>
        <f t="shared" ca="1" si="26352"/>
        <v>0</v>
      </c>
      <c r="AQ5025" s="36">
        <f t="shared" ca="1" si="26353"/>
        <v>0</v>
      </c>
      <c r="AR5025" s="36">
        <f t="shared" ca="1" si="26354"/>
        <v>0</v>
      </c>
      <c r="AS5025" s="36">
        <f t="shared" ca="1" si="26355"/>
        <v>0.22352941176470587</v>
      </c>
      <c r="AT5025" s="36">
        <f t="shared" ca="1" si="26356"/>
        <v>0.99215686274509807</v>
      </c>
      <c r="AU5025" s="36">
        <f t="shared" ca="1" si="26357"/>
        <v>0.44705882352941173</v>
      </c>
      <c r="AV5025" s="36">
        <f t="shared" ca="1" si="26358"/>
        <v>0</v>
      </c>
      <c r="AW5025" s="36">
        <f t="shared" ca="1" si="26359"/>
        <v>0</v>
      </c>
      <c r="AX5025" s="36">
        <f t="shared" ca="1" si="26360"/>
        <v>0</v>
      </c>
      <c r="AY5025" s="25"/>
      <c r="AZ5025" s="7">
        <v>5</v>
      </c>
      <c r="BA5025" s="36">
        <f t="shared" ca="1" si="26361"/>
        <v>0</v>
      </c>
      <c r="BB5025" s="36">
        <f t="shared" ca="1" si="26362"/>
        <v>0</v>
      </c>
      <c r="BC5025" s="36">
        <f t="shared" ca="1" si="26363"/>
        <v>0</v>
      </c>
      <c r="BD5025" s="36">
        <f t="shared" ca="1" si="26364"/>
        <v>0</v>
      </c>
      <c r="BE5025" s="36">
        <f t="shared" ca="1" si="26365"/>
        <v>0</v>
      </c>
      <c r="BF5025" s="36">
        <f t="shared" ca="1" si="26366"/>
        <v>0</v>
      </c>
      <c r="BG5025" s="36">
        <f t="shared" ca="1" si="26367"/>
        <v>0</v>
      </c>
      <c r="BH5025" s="36">
        <f t="shared" ca="1" si="26368"/>
        <v>0</v>
      </c>
      <c r="BI5025" s="36">
        <f t="shared" ca="1" si="26369"/>
        <v>0</v>
      </c>
      <c r="BJ5025" s="36">
        <f t="shared" ca="1" si="26370"/>
        <v>0.99215686274509807</v>
      </c>
      <c r="BK5025" s="36">
        <f t="shared" ca="1" si="26371"/>
        <v>0</v>
      </c>
      <c r="BL5025" s="36">
        <f t="shared" ca="1" si="26372"/>
        <v>0</v>
      </c>
      <c r="BM5025" s="36">
        <f t="shared" ca="1" si="26373"/>
        <v>0</v>
      </c>
      <c r="BN5025" s="36">
        <f t="shared" ca="1" si="26374"/>
        <v>0</v>
      </c>
      <c r="BO5025" s="25"/>
      <c r="BP5025" s="25"/>
      <c r="BQ5025" s="23"/>
      <c r="BR5025" s="7">
        <v>5</v>
      </c>
      <c r="BS5025" s="1">
        <f t="shared" ca="1" si="26375"/>
        <v>0.48160743256383232</v>
      </c>
      <c r="BT5025" s="1">
        <f t="shared" ca="1" si="26376"/>
        <v>0.48160743256383232</v>
      </c>
      <c r="BU5025" s="1">
        <f t="shared" ca="1" si="26377"/>
        <v>0.48160743256383232</v>
      </c>
      <c r="BV5025" s="1">
        <f t="shared" ca="1" si="26378"/>
        <v>0.48160743256383232</v>
      </c>
      <c r="BW5025" s="1">
        <f t="shared" ca="1" si="26379"/>
        <v>0.71595665836614841</v>
      </c>
      <c r="BX5025" s="1">
        <f t="shared" ca="1" si="26380"/>
        <v>0.76909477889818745</v>
      </c>
      <c r="BY5025" s="1">
        <f t="shared" ca="1" si="26381"/>
        <v>0.94351779649395018</v>
      </c>
      <c r="BZ5025" s="1">
        <f t="shared" ca="1" si="26382"/>
        <v>0.93897448289814578</v>
      </c>
      <c r="CA5025" s="1">
        <f t="shared" ca="1" si="26383"/>
        <v>0.92019885820208192</v>
      </c>
      <c r="CB5025" s="1">
        <f t="shared" ca="1" si="26384"/>
        <v>0.88484439270829141</v>
      </c>
      <c r="CC5025" s="1">
        <f t="shared" ca="1" si="26385"/>
        <v>0.64504813089452495</v>
      </c>
      <c r="CD5025" s="25"/>
      <c r="CE5025" s="7">
        <v>5</v>
      </c>
      <c r="CF5025" s="1">
        <f t="shared" ca="1" si="26386"/>
        <v>0.16845687140215862</v>
      </c>
      <c r="CG5025" s="1">
        <f t="shared" ca="1" si="26387"/>
        <v>0.16845687140215862</v>
      </c>
      <c r="CH5025" s="1">
        <f t="shared" ca="1" si="26388"/>
        <v>0.16845687140215862</v>
      </c>
      <c r="CI5025" s="1">
        <f t="shared" ca="1" si="26389"/>
        <v>0.16845687140215862</v>
      </c>
      <c r="CJ5025" s="1">
        <f t="shared" ca="1" si="26390"/>
        <v>8.6711688972205356E-3</v>
      </c>
      <c r="CK5025" s="1">
        <f t="shared" ca="1" si="26391"/>
        <v>1.9624249245251153E-3</v>
      </c>
      <c r="CL5025" s="1">
        <f t="shared" ca="1" si="26392"/>
        <v>1.0849729414907505E-2</v>
      </c>
      <c r="CM5025" s="1">
        <f t="shared" ca="1" si="26393"/>
        <v>0.94267409521327905</v>
      </c>
      <c r="CN5025" s="1">
        <f t="shared" ca="1" si="26394"/>
        <v>0.32387846830414524</v>
      </c>
      <c r="CO5025" s="1">
        <f t="shared" ca="1" si="26395"/>
        <v>0.77257396611796736</v>
      </c>
      <c r="CP5025" s="1">
        <f t="shared" ca="1" si="26396"/>
        <v>0.17291964830085549</v>
      </c>
      <c r="CQ5025" s="25"/>
      <c r="CR5025" s="7">
        <v>5</v>
      </c>
      <c r="CS5025" s="1">
        <f t="shared" ca="1" si="26397"/>
        <v>1.8689893644914347E-2</v>
      </c>
      <c r="CT5025" s="1">
        <f t="shared" ca="1" si="26398"/>
        <v>1.8689893644914347E-2</v>
      </c>
      <c r="CU5025" s="1">
        <f t="shared" ca="1" si="26399"/>
        <v>1.8689893644914347E-2</v>
      </c>
      <c r="CV5025" s="1">
        <f t="shared" ca="1" si="26400"/>
        <v>1.8689893644914347E-2</v>
      </c>
      <c r="CW5025" s="1">
        <f t="shared" ca="1" si="26401"/>
        <v>3.1993372145286594E-2</v>
      </c>
      <c r="CX5025" s="1">
        <f t="shared" ca="1" si="26402"/>
        <v>3.379107098695517E-2</v>
      </c>
      <c r="CY5025" s="1">
        <f t="shared" ca="1" si="26403"/>
        <v>0.86177295650319052</v>
      </c>
      <c r="CZ5025" s="1">
        <f t="shared" ca="1" si="26404"/>
        <v>6.8298860873943004E-3</v>
      </c>
      <c r="DA5025" s="1">
        <f t="shared" ca="1" si="26405"/>
        <v>0.57664543960426129</v>
      </c>
      <c r="DB5025" s="1">
        <f t="shared" ca="1" si="26406"/>
        <v>0.15728521741373289</v>
      </c>
      <c r="DC5025" s="1">
        <f t="shared" ca="1" si="26407"/>
        <v>2.1799408612356356E-2</v>
      </c>
      <c r="DD5025" s="25"/>
      <c r="DE5025" s="40"/>
      <c r="DF5025" s="50"/>
      <c r="DG5025" s="7">
        <v>5</v>
      </c>
      <c r="DH5025" s="1">
        <f t="shared" ca="1" si="26408"/>
        <v>0.87203922603685691</v>
      </c>
      <c r="DI5025" s="1">
        <f t="shared" ca="1" si="26409"/>
        <v>0.9882634768127001</v>
      </c>
      <c r="DJ5025" s="1">
        <f t="shared" ca="1" si="26410"/>
        <v>0.99155626153773024</v>
      </c>
      <c r="DK5025" s="1">
        <f t="shared" ca="1" si="26411"/>
        <v>0.97379970785506098</v>
      </c>
      <c r="DL5025" s="1">
        <f t="shared" ca="1" si="26412"/>
        <v>0.56974956529587528</v>
      </c>
      <c r="DM5025" s="1">
        <f t="shared" ca="1" si="26413"/>
        <v>0.48160743256383232</v>
      </c>
      <c r="DN5025" s="25"/>
      <c r="DO5025" s="50"/>
      <c r="DP5025" s="7">
        <v>5</v>
      </c>
      <c r="DQ5025" s="1">
        <f t="shared" ca="1" si="26414"/>
        <v>0.75381609788102499</v>
      </c>
      <c r="DR5025" s="1">
        <f t="shared" ca="1" si="26415"/>
        <v>0.9960239587962606</v>
      </c>
      <c r="DS5025" s="1">
        <f t="shared" ca="1" si="26416"/>
        <v>0.9999998236817802</v>
      </c>
      <c r="DT5025" s="1">
        <f t="shared" ca="1" si="26417"/>
        <v>0.99999992287341377</v>
      </c>
      <c r="DU5025" s="1">
        <f t="shared" ca="1" si="26418"/>
        <v>0.99909162884961489</v>
      </c>
      <c r="DV5025" s="1">
        <f t="shared" ca="1" si="26419"/>
        <v>0.16845687140215862</v>
      </c>
      <c r="DW5025" s="25"/>
      <c r="DX5025" s="50"/>
      <c r="DY5025" s="7">
        <v>5</v>
      </c>
      <c r="DZ5025" s="1">
        <f t="shared" ca="1" si="26420"/>
        <v>0.79553370385700917</v>
      </c>
      <c r="EA5025" s="1">
        <f t="shared" ca="1" si="26421"/>
        <v>0.92816804116538099</v>
      </c>
      <c r="EB5025" s="1">
        <f t="shared" ca="1" si="26422"/>
        <v>0.99461379127960337</v>
      </c>
      <c r="EC5025" s="1">
        <f t="shared" ca="1" si="26423"/>
        <v>0.89088014016970274</v>
      </c>
      <c r="ED5025" s="1">
        <f t="shared" ca="1" si="26424"/>
        <v>6.2000575224544954E-2</v>
      </c>
      <c r="EE5025" s="1">
        <f t="shared" ca="1" si="26425"/>
        <v>1.8689893644914347E-2</v>
      </c>
      <c r="EF5025" s="29"/>
      <c r="EG5025" s="23"/>
      <c r="EH5025" s="26"/>
      <c r="EI5025" s="14"/>
      <c r="EJ5025" s="14"/>
      <c r="EK5025" s="14"/>
      <c r="EL5025" s="14"/>
      <c r="EM5025" s="14"/>
      <c r="EN5025" s="14"/>
      <c r="EO5025" s="50"/>
      <c r="EP5025" s="7">
        <v>2</v>
      </c>
      <c r="EQ5025" s="1">
        <f t="shared" ref="EQ5025" ca="1" si="26436">MAX(EJ5023:EK5024)</f>
        <v>0.99944186455867223</v>
      </c>
      <c r="ER5025" s="1">
        <f t="shared" ref="ER5025" ca="1" si="26437">MAX(EL5023:EM5024)</f>
        <v>0.9993438185896274</v>
      </c>
      <c r="ES5025" s="14"/>
      <c r="ET5025" s="23"/>
      <c r="EU5025" s="7">
        <v>4</v>
      </c>
      <c r="EV5025" s="1"/>
      <c r="EW5025" s="25"/>
      <c r="EX5025" s="7">
        <v>4</v>
      </c>
      <c r="EY5025" s="1"/>
      <c r="EZ5025" s="14"/>
      <c r="FA5025" s="14"/>
      <c r="FB5025" s="14"/>
      <c r="FC5025" s="19"/>
    </row>
    <row r="5026" spans="1:159" x14ac:dyDescent="0.2">
      <c r="A5026" s="55"/>
      <c r="B5026" s="18">
        <v>6</v>
      </c>
      <c r="C5026" s="1">
        <f>学習データ!C4992*$B$37</f>
        <v>0</v>
      </c>
      <c r="D5026" s="1">
        <f>学習データ!D4992*$B$37</f>
        <v>0</v>
      </c>
      <c r="E5026" s="1">
        <f>学習データ!E4992*$B$37</f>
        <v>0</v>
      </c>
      <c r="F5026" s="1">
        <f>学習データ!F4992*$B$37</f>
        <v>0</v>
      </c>
      <c r="G5026" s="1">
        <f>学習データ!G4992*$B$37</f>
        <v>79</v>
      </c>
      <c r="H5026" s="1">
        <f>学習データ!H4992*$B$37</f>
        <v>252</v>
      </c>
      <c r="I5026" s="1">
        <f>学習データ!I4992*$B$37</f>
        <v>252</v>
      </c>
      <c r="J5026" s="1">
        <f>学習データ!J4992*$B$37</f>
        <v>252</v>
      </c>
      <c r="K5026" s="1">
        <f>学習データ!K4992*$B$37</f>
        <v>253</v>
      </c>
      <c r="L5026" s="1">
        <f>学習データ!L4992*$B$37</f>
        <v>252</v>
      </c>
      <c r="M5026" s="1">
        <f>学習データ!M4992*$B$37</f>
        <v>252</v>
      </c>
      <c r="N5026" s="1">
        <f>学習データ!N4992*$B$37</f>
        <v>202</v>
      </c>
      <c r="O5026" s="1">
        <f>学習データ!O4992*$B$37</f>
        <v>197</v>
      </c>
      <c r="P5026" s="1">
        <f>学習データ!P4992*$B$37</f>
        <v>196</v>
      </c>
      <c r="Q5026" s="1">
        <f>学習データ!Q4992*$B$37</f>
        <v>240</v>
      </c>
      <c r="R5026" s="1">
        <f>学習データ!R4992*$B$37</f>
        <v>252</v>
      </c>
      <c r="S5026" s="1">
        <f>学習データ!S4992*$B$37</f>
        <v>253</v>
      </c>
      <c r="T5026" s="1">
        <f>学習データ!T4992*$B$37</f>
        <v>234</v>
      </c>
      <c r="U5026" s="1">
        <f>学習データ!U4992*$B$37</f>
        <v>63</v>
      </c>
      <c r="V5026" s="1">
        <f>学習データ!V4992*$B$37</f>
        <v>0</v>
      </c>
      <c r="W5026" s="1">
        <f>学習データ!W4992*$B$37</f>
        <v>0</v>
      </c>
      <c r="X5026" s="1">
        <f>学習データ!X4992*$B$37</f>
        <v>0</v>
      </c>
      <c r="Y5026" s="1">
        <f>学習データ!Y4992*$B$37</f>
        <v>0</v>
      </c>
      <c r="Z5026" s="1">
        <f>学習データ!Z4992*$B$37</f>
        <v>0</v>
      </c>
      <c r="AA5026" s="1">
        <f>学習データ!AA4992*$B$37</f>
        <v>0</v>
      </c>
      <c r="AB5026" s="1">
        <f>学習データ!AB4992*$B$37</f>
        <v>0</v>
      </c>
      <c r="AC5026" s="1">
        <f>学習データ!AC4992*$B$37</f>
        <v>0</v>
      </c>
      <c r="AD5026" s="1">
        <f>学習データ!AD4992*$B$37</f>
        <v>0</v>
      </c>
      <c r="AE5026" s="14"/>
      <c r="AF5026" s="14"/>
      <c r="AG5026" s="14"/>
      <c r="AH5026" s="29"/>
      <c r="AI5026" s="25"/>
      <c r="AJ5026" s="7">
        <v>6</v>
      </c>
      <c r="AK5026" s="36">
        <f t="shared" ca="1" si="26347"/>
        <v>0</v>
      </c>
      <c r="AL5026" s="36">
        <f t="shared" ca="1" si="26348"/>
        <v>0</v>
      </c>
      <c r="AM5026" s="36">
        <f t="shared" ca="1" si="26349"/>
        <v>0</v>
      </c>
      <c r="AN5026" s="36">
        <f t="shared" ca="1" si="26350"/>
        <v>0</v>
      </c>
      <c r="AO5026" s="36">
        <f t="shared" ca="1" si="26351"/>
        <v>0</v>
      </c>
      <c r="AP5026" s="36">
        <f t="shared" ca="1" si="26352"/>
        <v>0</v>
      </c>
      <c r="AQ5026" s="36">
        <f t="shared" ca="1" si="26353"/>
        <v>0</v>
      </c>
      <c r="AR5026" s="36">
        <f t="shared" ca="1" si="26354"/>
        <v>0</v>
      </c>
      <c r="AS5026" s="36">
        <f t="shared" ca="1" si="26355"/>
        <v>0.22352941176470587</v>
      </c>
      <c r="AT5026" s="36">
        <f t="shared" ca="1" si="26356"/>
        <v>0.9882352941176471</v>
      </c>
      <c r="AU5026" s="36">
        <f t="shared" ca="1" si="26357"/>
        <v>0.44313725490196076</v>
      </c>
      <c r="AV5026" s="36">
        <f t="shared" ca="1" si="26358"/>
        <v>0</v>
      </c>
      <c r="AW5026" s="36">
        <f t="shared" ca="1" si="26359"/>
        <v>0</v>
      </c>
      <c r="AX5026" s="36">
        <f t="shared" ca="1" si="26360"/>
        <v>0</v>
      </c>
      <c r="AY5026" s="25"/>
      <c r="AZ5026" s="7">
        <v>6</v>
      </c>
      <c r="BA5026" s="36">
        <f t="shared" ca="1" si="26361"/>
        <v>0</v>
      </c>
      <c r="BB5026" s="36">
        <f t="shared" ca="1" si="26362"/>
        <v>0</v>
      </c>
      <c r="BC5026" s="36">
        <f t="shared" ca="1" si="26363"/>
        <v>0</v>
      </c>
      <c r="BD5026" s="36">
        <f t="shared" ca="1" si="26364"/>
        <v>0</v>
      </c>
      <c r="BE5026" s="36">
        <f t="shared" ca="1" si="26365"/>
        <v>0</v>
      </c>
      <c r="BF5026" s="36">
        <f t="shared" ca="1" si="26366"/>
        <v>0</v>
      </c>
      <c r="BG5026" s="36">
        <f t="shared" ca="1" si="26367"/>
        <v>0</v>
      </c>
      <c r="BH5026" s="36">
        <f t="shared" ca="1" si="26368"/>
        <v>0</v>
      </c>
      <c r="BI5026" s="36">
        <f t="shared" ca="1" si="26369"/>
        <v>0</v>
      </c>
      <c r="BJ5026" s="36">
        <f t="shared" ca="1" si="26370"/>
        <v>0.9882352941176471</v>
      </c>
      <c r="BK5026" s="36">
        <f t="shared" ca="1" si="26371"/>
        <v>0</v>
      </c>
      <c r="BL5026" s="36">
        <f t="shared" ca="1" si="26372"/>
        <v>0</v>
      </c>
      <c r="BM5026" s="36">
        <f t="shared" ca="1" si="26373"/>
        <v>0</v>
      </c>
      <c r="BN5026" s="36">
        <f t="shared" ca="1" si="26374"/>
        <v>0</v>
      </c>
      <c r="BO5026" s="25"/>
      <c r="BP5026" s="25"/>
      <c r="BQ5026" s="23"/>
      <c r="BR5026" s="7">
        <v>6</v>
      </c>
      <c r="BS5026" s="1">
        <f t="shared" ca="1" si="26375"/>
        <v>0.48160743256383232</v>
      </c>
      <c r="BT5026" s="1">
        <f t="shared" ca="1" si="26376"/>
        <v>0.48160743256383232</v>
      </c>
      <c r="BU5026" s="1">
        <f t="shared" ca="1" si="26377"/>
        <v>0.70865207304379751</v>
      </c>
      <c r="BV5026" s="1">
        <f t="shared" ca="1" si="26378"/>
        <v>0.76734757563516021</v>
      </c>
      <c r="BW5026" s="1">
        <f t="shared" ca="1" si="26379"/>
        <v>0.8813556508153384</v>
      </c>
      <c r="BX5026" s="1">
        <f t="shared" ca="1" si="26380"/>
        <v>0.95098563394559688</v>
      </c>
      <c r="BY5026" s="1">
        <f t="shared" ca="1" si="26381"/>
        <v>0.96884584127367712</v>
      </c>
      <c r="BZ5026" s="1">
        <f t="shared" ca="1" si="26382"/>
        <v>0.98113560484303819</v>
      </c>
      <c r="CA5026" s="1">
        <f t="shared" ca="1" si="26383"/>
        <v>0.95804191709238962</v>
      </c>
      <c r="CB5026" s="1">
        <f t="shared" ca="1" si="26384"/>
        <v>0.88896583903672211</v>
      </c>
      <c r="CC5026" s="1">
        <f t="shared" ca="1" si="26385"/>
        <v>0.61738525741295058</v>
      </c>
      <c r="CD5026" s="25"/>
      <c r="CE5026" s="7">
        <v>6</v>
      </c>
      <c r="CF5026" s="1">
        <f t="shared" ca="1" si="26386"/>
        <v>0.16845687140215862</v>
      </c>
      <c r="CG5026" s="1">
        <f t="shared" ca="1" si="26387"/>
        <v>0.16845687140215862</v>
      </c>
      <c r="CH5026" s="1">
        <f t="shared" ca="1" si="26388"/>
        <v>9.6910640738578028E-3</v>
      </c>
      <c r="CI5026" s="1">
        <f t="shared" ca="1" si="26389"/>
        <v>2.0687302503935947E-3</v>
      </c>
      <c r="CJ5026" s="1">
        <f t="shared" ca="1" si="26390"/>
        <v>1.1088879464086624E-3</v>
      </c>
      <c r="CK5026" s="1">
        <f t="shared" ca="1" si="26391"/>
        <v>1.7316901638024497E-5</v>
      </c>
      <c r="CL5026" s="1">
        <f t="shared" ca="1" si="26392"/>
        <v>4.2603827781286354E-3</v>
      </c>
      <c r="CM5026" s="1">
        <f t="shared" ca="1" si="26393"/>
        <v>0.93631609749030875</v>
      </c>
      <c r="CN5026" s="1">
        <f t="shared" ca="1" si="26394"/>
        <v>0.56408046901583453</v>
      </c>
      <c r="CO5026" s="1">
        <f t="shared" ca="1" si="26395"/>
        <v>0.99998913180072924</v>
      </c>
      <c r="CP5026" s="1">
        <f t="shared" ca="1" si="26396"/>
        <v>0.23085548811033541</v>
      </c>
      <c r="CQ5026" s="25"/>
      <c r="CR5026" s="7">
        <v>6</v>
      </c>
      <c r="CS5026" s="1">
        <f t="shared" ca="1" si="26397"/>
        <v>1.8689893644914347E-2</v>
      </c>
      <c r="CT5026" s="1">
        <f t="shared" ca="1" si="26398"/>
        <v>1.8689893644914347E-2</v>
      </c>
      <c r="CU5026" s="1">
        <f t="shared" ca="1" si="26399"/>
        <v>3.1389299462188637E-2</v>
      </c>
      <c r="CV5026" s="1">
        <f t="shared" ca="1" si="26400"/>
        <v>3.3727766156060331E-2</v>
      </c>
      <c r="CW5026" s="1">
        <f t="shared" ca="1" si="26401"/>
        <v>0.26563032187104541</v>
      </c>
      <c r="CX5026" s="1">
        <f t="shared" ca="1" si="26402"/>
        <v>0.15183201250905223</v>
      </c>
      <c r="CY5026" s="1">
        <f t="shared" ca="1" si="26403"/>
        <v>0.66168153264566643</v>
      </c>
      <c r="CZ5026" s="1">
        <f t="shared" ca="1" si="26404"/>
        <v>4.378627426237422E-2</v>
      </c>
      <c r="DA5026" s="1">
        <f t="shared" ca="1" si="26405"/>
        <v>0.81257694941686942</v>
      </c>
      <c r="DB5026" s="1">
        <f t="shared" ca="1" si="26406"/>
        <v>0.54334260238909649</v>
      </c>
      <c r="DC5026" s="1">
        <f t="shared" ca="1" si="26407"/>
        <v>7.5629057986339315E-2</v>
      </c>
      <c r="DD5026" s="25"/>
      <c r="DE5026" s="40"/>
      <c r="DF5026" s="50"/>
      <c r="DG5026" s="7">
        <v>6</v>
      </c>
      <c r="DH5026" s="1">
        <f t="shared" ca="1" si="26408"/>
        <v>0.67362737696723785</v>
      </c>
      <c r="DI5026" s="1">
        <f t="shared" ca="1" si="26409"/>
        <v>0.92834395623498589</v>
      </c>
      <c r="DJ5026" s="1">
        <f t="shared" ca="1" si="26410"/>
        <v>0.88255384623823074</v>
      </c>
      <c r="DK5026" s="1">
        <f t="shared" ca="1" si="26411"/>
        <v>0.64043160671159849</v>
      </c>
      <c r="DL5026" s="1">
        <f t="shared" ca="1" si="26412"/>
        <v>0.48160743256383232</v>
      </c>
      <c r="DM5026" s="1">
        <f t="shared" ca="1" si="26413"/>
        <v>0.48160743256383232</v>
      </c>
      <c r="DN5026" s="25"/>
      <c r="DO5026" s="50"/>
      <c r="DP5026" s="7">
        <v>6</v>
      </c>
      <c r="DQ5026" s="1">
        <f t="shared" ca="1" si="26414"/>
        <v>0.67375902670265175</v>
      </c>
      <c r="DR5026" s="1">
        <f t="shared" ca="1" si="26415"/>
        <v>0.99998969574497532</v>
      </c>
      <c r="DS5026" s="1">
        <f t="shared" ca="1" si="26416"/>
        <v>0.99999999236461445</v>
      </c>
      <c r="DT5026" s="1">
        <f t="shared" ca="1" si="26417"/>
        <v>0.99948391458379582</v>
      </c>
      <c r="DU5026" s="1">
        <f t="shared" ca="1" si="26418"/>
        <v>0.16845687140215862</v>
      </c>
      <c r="DV5026" s="1">
        <f t="shared" ca="1" si="26419"/>
        <v>0.16845687140215862</v>
      </c>
      <c r="DW5026" s="25"/>
      <c r="DX5026" s="50"/>
      <c r="DY5026" s="7">
        <v>6</v>
      </c>
      <c r="DZ5026" s="1">
        <f t="shared" ca="1" si="26420"/>
        <v>0.24947552014048088</v>
      </c>
      <c r="EA5026" s="1">
        <f t="shared" ca="1" si="26421"/>
        <v>0.95354579123219618</v>
      </c>
      <c r="EB5026" s="1">
        <f t="shared" ca="1" si="26422"/>
        <v>0.42324035838689555</v>
      </c>
      <c r="EC5026" s="1">
        <f t="shared" ca="1" si="26423"/>
        <v>0.23807937171205887</v>
      </c>
      <c r="ED5026" s="1">
        <f t="shared" ca="1" si="26424"/>
        <v>1.8689893644914347E-2</v>
      </c>
      <c r="EE5026" s="1">
        <f t="shared" ca="1" si="26425"/>
        <v>1.8689893644914347E-2</v>
      </c>
      <c r="EF5026" s="29"/>
      <c r="EG5026" s="23"/>
      <c r="EH5026" s="50">
        <v>2</v>
      </c>
      <c r="EI5026" s="7">
        <v>0</v>
      </c>
      <c r="EJ5026" s="7">
        <v>1</v>
      </c>
      <c r="EK5026" s="7">
        <v>2</v>
      </c>
      <c r="EL5026" s="7">
        <v>3</v>
      </c>
      <c r="EM5026" s="7">
        <v>4</v>
      </c>
      <c r="EN5026" s="14"/>
      <c r="EO5026" s="50">
        <v>2</v>
      </c>
      <c r="EP5026" s="7">
        <v>1</v>
      </c>
      <c r="EQ5026" s="1">
        <f t="shared" ref="EQ5026" ca="1" si="26438">MAX(EJ5027:EK5028)</f>
        <v>0.14170719451091018</v>
      </c>
      <c r="ER5026" s="1">
        <f t="shared" ref="ER5026" ca="1" si="26439">MAX(EL5027:EM5028)</f>
        <v>0.99844166429352754</v>
      </c>
      <c r="ES5026" s="14"/>
      <c r="ET5026" s="23"/>
      <c r="EU5026" s="7">
        <v>5</v>
      </c>
      <c r="EV5026" s="1">
        <f t="shared" ref="EV5026" ca="1" si="26440">1/(1+EXP(-SUMPRODUCT($EV$25:$EW$34,EQ5024:ER5033)+$EX$25))</f>
        <v>3.320117961865851E-9</v>
      </c>
      <c r="EW5026" s="14"/>
      <c r="EX5026" s="7">
        <v>5</v>
      </c>
      <c r="EY5026" s="1">
        <f t="shared" ref="EY5026" ca="1" si="26441">(AG5043-EV5026)^2</f>
        <v>1.1023183280704251E-17</v>
      </c>
      <c r="EZ5026" s="14"/>
      <c r="FA5026" s="14"/>
      <c r="FB5026" s="14"/>
      <c r="FC5026" s="19"/>
    </row>
    <row r="5027" spans="1:159" x14ac:dyDescent="0.2">
      <c r="A5027" s="55"/>
      <c r="B5027" s="18">
        <v>7</v>
      </c>
      <c r="C5027" s="1">
        <f>学習データ!C4993*$B$37</f>
        <v>0</v>
      </c>
      <c r="D5027" s="1">
        <f>学習データ!D4993*$B$37</f>
        <v>0</v>
      </c>
      <c r="E5027" s="1">
        <f>学習データ!E4993*$B$37</f>
        <v>0</v>
      </c>
      <c r="F5027" s="1">
        <f>学習データ!F4993*$B$37</f>
        <v>0</v>
      </c>
      <c r="G5027" s="1">
        <f>学習データ!G4993*$B$37</f>
        <v>19</v>
      </c>
      <c r="H5027" s="1">
        <f>学習データ!H4993*$B$37</f>
        <v>187</v>
      </c>
      <c r="I5027" s="1">
        <f>学習データ!I4993*$B$37</f>
        <v>224</v>
      </c>
      <c r="J5027" s="1">
        <f>学習データ!J4993*$B$37</f>
        <v>168</v>
      </c>
      <c r="K5027" s="1">
        <f>学習データ!K4993*$B$37</f>
        <v>106</v>
      </c>
      <c r="L5027" s="1">
        <f>学習データ!L4993*$B$37</f>
        <v>56</v>
      </c>
      <c r="M5027" s="1">
        <f>学習データ!M4993*$B$37</f>
        <v>56</v>
      </c>
      <c r="N5027" s="1">
        <f>学習データ!N4993*$B$37</f>
        <v>6</v>
      </c>
      <c r="O5027" s="1">
        <f>学習データ!O4993*$B$37</f>
        <v>0</v>
      </c>
      <c r="P5027" s="1">
        <f>学習データ!P4993*$B$37</f>
        <v>0</v>
      </c>
      <c r="Q5027" s="1">
        <f>学習データ!Q4993*$B$37</f>
        <v>44</v>
      </c>
      <c r="R5027" s="1">
        <f>学習データ!R4993*$B$37</f>
        <v>56</v>
      </c>
      <c r="S5027" s="1">
        <f>学習データ!S4993*$B$37</f>
        <v>119</v>
      </c>
      <c r="T5027" s="1">
        <f>学習データ!T4993*$B$37</f>
        <v>224</v>
      </c>
      <c r="U5027" s="1">
        <f>学習データ!U4993*$B$37</f>
        <v>234</v>
      </c>
      <c r="V5027" s="1">
        <f>学習データ!V4993*$B$37</f>
        <v>147</v>
      </c>
      <c r="W5027" s="1">
        <f>学習データ!W4993*$B$37</f>
        <v>0</v>
      </c>
      <c r="X5027" s="1">
        <f>学習データ!X4993*$B$37</f>
        <v>0</v>
      </c>
      <c r="Y5027" s="1">
        <f>学習データ!Y4993*$B$37</f>
        <v>0</v>
      </c>
      <c r="Z5027" s="1">
        <f>学習データ!Z4993*$B$37</f>
        <v>0</v>
      </c>
      <c r="AA5027" s="1">
        <f>学習データ!AA4993*$B$37</f>
        <v>0</v>
      </c>
      <c r="AB5027" s="1">
        <f>学習データ!AB4993*$B$37</f>
        <v>0</v>
      </c>
      <c r="AC5027" s="1">
        <f>学習データ!AC4993*$B$37</f>
        <v>0</v>
      </c>
      <c r="AD5027" s="1">
        <f>学習データ!AD4993*$B$37</f>
        <v>0</v>
      </c>
      <c r="AE5027" s="14"/>
      <c r="AF5027" s="14"/>
      <c r="AG5027" s="14"/>
      <c r="AH5027" s="29"/>
      <c r="AI5027" s="25"/>
      <c r="AJ5027" s="7">
        <v>7</v>
      </c>
      <c r="AK5027" s="36">
        <f t="shared" ca="1" si="26347"/>
        <v>0</v>
      </c>
      <c r="AL5027" s="36">
        <f t="shared" ca="1" si="26348"/>
        <v>0</v>
      </c>
      <c r="AM5027" s="36">
        <f t="shared" ca="1" si="26349"/>
        <v>0</v>
      </c>
      <c r="AN5027" s="36">
        <f t="shared" ca="1" si="26350"/>
        <v>0</v>
      </c>
      <c r="AO5027" s="36">
        <f t="shared" ca="1" si="26351"/>
        <v>0</v>
      </c>
      <c r="AP5027" s="36">
        <f t="shared" ca="1" si="26352"/>
        <v>0</v>
      </c>
      <c r="AQ5027" s="36">
        <f t="shared" ca="1" si="26353"/>
        <v>0</v>
      </c>
      <c r="AR5027" s="36">
        <f t="shared" ca="1" si="26354"/>
        <v>0</v>
      </c>
      <c r="AS5027" s="36">
        <f t="shared" ca="1" si="26355"/>
        <v>0.88235294117647056</v>
      </c>
      <c r="AT5027" s="36">
        <f t="shared" ca="1" si="26356"/>
        <v>0.99215686274509807</v>
      </c>
      <c r="AU5027" s="36">
        <f t="shared" ca="1" si="26357"/>
        <v>0.81176470588235294</v>
      </c>
      <c r="AV5027" s="36">
        <f t="shared" ca="1" si="26358"/>
        <v>0.9882352941176471</v>
      </c>
      <c r="AW5027" s="36">
        <f t="shared" ca="1" si="26359"/>
        <v>0</v>
      </c>
      <c r="AX5027" s="36">
        <f t="shared" ca="1" si="26360"/>
        <v>0</v>
      </c>
      <c r="AY5027" s="25"/>
      <c r="AZ5027" s="7">
        <v>7</v>
      </c>
      <c r="BA5027" s="36">
        <f t="shared" ca="1" si="26361"/>
        <v>0</v>
      </c>
      <c r="BB5027" s="36">
        <f t="shared" ca="1" si="26362"/>
        <v>0</v>
      </c>
      <c r="BC5027" s="36">
        <f t="shared" ca="1" si="26363"/>
        <v>0</v>
      </c>
      <c r="BD5027" s="36">
        <f t="shared" ca="1" si="26364"/>
        <v>0</v>
      </c>
      <c r="BE5027" s="36">
        <f t="shared" ca="1" si="26365"/>
        <v>0</v>
      </c>
      <c r="BF5027" s="36">
        <f t="shared" ca="1" si="26366"/>
        <v>0</v>
      </c>
      <c r="BG5027" s="36">
        <f t="shared" ca="1" si="26367"/>
        <v>0</v>
      </c>
      <c r="BH5027" s="36">
        <f t="shared" ca="1" si="26368"/>
        <v>0</v>
      </c>
      <c r="BI5027" s="36">
        <f t="shared" ca="1" si="26369"/>
        <v>0</v>
      </c>
      <c r="BJ5027" s="36">
        <f t="shared" ca="1" si="26370"/>
        <v>0.99215686274509807</v>
      </c>
      <c r="BK5027" s="36">
        <f t="shared" ca="1" si="26371"/>
        <v>0</v>
      </c>
      <c r="BL5027" s="36">
        <f t="shared" ca="1" si="26372"/>
        <v>0.9882352941176471</v>
      </c>
      <c r="BM5027" s="36">
        <f t="shared" ca="1" si="26373"/>
        <v>0</v>
      </c>
      <c r="BN5027" s="36">
        <f t="shared" ca="1" si="26374"/>
        <v>0</v>
      </c>
      <c r="BO5027" s="25"/>
      <c r="BP5027" s="25"/>
      <c r="BQ5027" s="23"/>
      <c r="BR5027" s="7">
        <v>7</v>
      </c>
      <c r="BS5027" s="1">
        <f t="shared" ca="1" si="26375"/>
        <v>0.48160743256383232</v>
      </c>
      <c r="BT5027" s="1">
        <f t="shared" ca="1" si="26376"/>
        <v>0.71595665836614841</v>
      </c>
      <c r="BU5027" s="1">
        <f t="shared" ca="1" si="26377"/>
        <v>0.81621649080435543</v>
      </c>
      <c r="BV5027" s="1">
        <f t="shared" ca="1" si="26378"/>
        <v>0.85311093239509461</v>
      </c>
      <c r="BW5027" s="1">
        <f t="shared" ca="1" si="26379"/>
        <v>0.98237146928850805</v>
      </c>
      <c r="BX5027" s="1">
        <f t="shared" ca="1" si="26380"/>
        <v>0.99625547329764497</v>
      </c>
      <c r="BY5027" s="1">
        <f t="shared" ca="1" si="26381"/>
        <v>0.99511959930415383</v>
      </c>
      <c r="BZ5027" s="1">
        <f t="shared" ca="1" si="26382"/>
        <v>0.98195377552595198</v>
      </c>
      <c r="CA5027" s="1">
        <f t="shared" ca="1" si="26383"/>
        <v>0.89481349057958826</v>
      </c>
      <c r="CB5027" s="1">
        <f t="shared" ca="1" si="26384"/>
        <v>0.59008326544310086</v>
      </c>
      <c r="CC5027" s="1">
        <f t="shared" ca="1" si="26385"/>
        <v>0.55527698315071106</v>
      </c>
      <c r="CD5027" s="25"/>
      <c r="CE5027" s="7">
        <v>7</v>
      </c>
      <c r="CF5027" s="1">
        <f t="shared" ca="1" si="26386"/>
        <v>0.16845687140215862</v>
      </c>
      <c r="CG5027" s="1">
        <f t="shared" ca="1" si="26387"/>
        <v>8.6711688972205356E-3</v>
      </c>
      <c r="CH5027" s="1">
        <f t="shared" ca="1" si="26388"/>
        <v>2.861927313419923E-3</v>
      </c>
      <c r="CI5027" s="1">
        <f t="shared" ca="1" si="26389"/>
        <v>3.1906543324866583E-4</v>
      </c>
      <c r="CJ5027" s="1">
        <f t="shared" ca="1" si="26390"/>
        <v>6.2476221021998276E-4</v>
      </c>
      <c r="CK5027" s="1">
        <f t="shared" ca="1" si="26391"/>
        <v>3.4317926198828674E-2</v>
      </c>
      <c r="CL5027" s="1">
        <f t="shared" ca="1" si="26392"/>
        <v>0.19828055705220574</v>
      </c>
      <c r="CM5027" s="1">
        <f t="shared" ca="1" si="26393"/>
        <v>0.99987995375072292</v>
      </c>
      <c r="CN5027" s="1">
        <f t="shared" ca="1" si="26394"/>
        <v>0.46671561303702552</v>
      </c>
      <c r="CO5027" s="1">
        <f t="shared" ca="1" si="26395"/>
        <v>0.9999924621276014</v>
      </c>
      <c r="CP5027" s="1">
        <f t="shared" ca="1" si="26396"/>
        <v>0.26797359609218135</v>
      </c>
      <c r="CQ5027" s="25"/>
      <c r="CR5027" s="7">
        <v>7</v>
      </c>
      <c r="CS5027" s="1">
        <f t="shared" ca="1" si="26397"/>
        <v>1.8689893644914347E-2</v>
      </c>
      <c r="CT5027" s="1">
        <f t="shared" ca="1" si="26398"/>
        <v>3.1993372145286594E-2</v>
      </c>
      <c r="CU5027" s="1">
        <f t="shared" ca="1" si="26399"/>
        <v>0.27042231266192729</v>
      </c>
      <c r="CV5027" s="1">
        <f t="shared" ca="1" si="26400"/>
        <v>0.2479495612712411</v>
      </c>
      <c r="CW5027" s="1">
        <f t="shared" ca="1" si="26401"/>
        <v>0.50722417396391883</v>
      </c>
      <c r="CX5027" s="1">
        <f t="shared" ca="1" si="26402"/>
        <v>0.95500437653429537</v>
      </c>
      <c r="CY5027" s="1">
        <f t="shared" ca="1" si="26403"/>
        <v>0.97841684409011587</v>
      </c>
      <c r="CZ5027" s="1">
        <f t="shared" ca="1" si="26404"/>
        <v>0.24979013524990085</v>
      </c>
      <c r="DA5027" s="1">
        <f t="shared" ca="1" si="26405"/>
        <v>0.85298484499327687</v>
      </c>
      <c r="DB5027" s="1">
        <f t="shared" ca="1" si="26406"/>
        <v>1.7637484337810719E-2</v>
      </c>
      <c r="DC5027" s="1">
        <f t="shared" ca="1" si="26407"/>
        <v>8.220987396629606E-2</v>
      </c>
      <c r="DD5027" s="25"/>
      <c r="DE5027" s="40"/>
      <c r="DF5027" s="26"/>
      <c r="DG5027" s="25"/>
      <c r="DH5027" s="25"/>
      <c r="DI5027" s="25"/>
      <c r="DJ5027" s="25"/>
      <c r="DK5027" s="25"/>
      <c r="DL5027" s="25"/>
      <c r="DM5027" s="25"/>
      <c r="DN5027" s="25"/>
      <c r="DO5027" s="25"/>
      <c r="DP5027" s="25"/>
      <c r="DQ5027" s="25"/>
      <c r="DR5027" s="25"/>
      <c r="DS5027" s="25"/>
      <c r="DT5027" s="25"/>
      <c r="DU5027" s="25"/>
      <c r="DV5027" s="25"/>
      <c r="DW5027" s="25"/>
      <c r="DX5027" s="25"/>
      <c r="DY5027" s="25"/>
      <c r="DZ5027" s="25"/>
      <c r="EA5027" s="25"/>
      <c r="EB5027" s="25"/>
      <c r="EC5027" s="25"/>
      <c r="ED5027" s="25"/>
      <c r="EE5027" s="25"/>
      <c r="EF5027" s="29"/>
      <c r="EG5027" s="23"/>
      <c r="EH5027" s="50"/>
      <c r="EI5027" s="7">
        <v>1</v>
      </c>
      <c r="EJ5027" s="1">
        <f t="shared" ref="EJ5027:EJ5030" ca="1" si="26442">1/(1+EXP(-SUMPRODUCT($EI$23:$EK$25,DQ5021:DS5023)+$EL$23))</f>
        <v>1.1157897118324887E-4</v>
      </c>
      <c r="EK5027" s="1">
        <f t="shared" ref="EK5027:EK5030" ca="1" si="26443">1/(1+EXP(-SUMPRODUCT($EI$23:$EK$25,DR5021:DT5023)+$EL$23))</f>
        <v>2.4137741784928952E-5</v>
      </c>
      <c r="EL5027" s="1">
        <f t="shared" ref="EL5027:EL5030" ca="1" si="26444">1/(1+EXP(-SUMPRODUCT($EI$23:$EK$25,DS5021:DU5023)+$EL$23))</f>
        <v>0.32518738440578765</v>
      </c>
      <c r="EM5027" s="1">
        <f t="shared" ref="EM5027:EM5030" ca="1" si="26445">1/(1+EXP(-SUMPRODUCT($EI$23:$EK$25,DT5021:DV5023)+$EL$23))</f>
        <v>0.99844166429352754</v>
      </c>
      <c r="EN5027" s="14"/>
      <c r="EO5027" s="50"/>
      <c r="EP5027" s="7">
        <v>2</v>
      </c>
      <c r="EQ5027" s="1">
        <f t="shared" ref="EQ5027" ca="1" si="26446">MAX(EJ5029:EK5030)</f>
        <v>0.99993964244733025</v>
      </c>
      <c r="ER5027" s="1">
        <f t="shared" ref="ER5027" ca="1" si="26447">MAX(EL5029:EM5030)</f>
        <v>0.33535983829533794</v>
      </c>
      <c r="ES5027" s="14"/>
      <c r="ET5027" s="23"/>
      <c r="EU5027" s="7">
        <v>6</v>
      </c>
      <c r="EV5027" s="1"/>
      <c r="EW5027" s="14"/>
      <c r="EX5027" s="7">
        <v>6</v>
      </c>
      <c r="EY5027" s="1"/>
      <c r="EZ5027" s="14"/>
      <c r="FA5027" s="14"/>
      <c r="FB5027" s="14"/>
      <c r="FC5027" s="19"/>
    </row>
    <row r="5028" spans="1:159" x14ac:dyDescent="0.2">
      <c r="A5028" s="55"/>
      <c r="B5028" s="18">
        <v>8</v>
      </c>
      <c r="C5028" s="1">
        <f>学習データ!C4994*$B$37</f>
        <v>0</v>
      </c>
      <c r="D5028" s="1">
        <f>学習データ!D4994*$B$37</f>
        <v>0</v>
      </c>
      <c r="E5028" s="1">
        <f>学習データ!E4994*$B$37</f>
        <v>0</v>
      </c>
      <c r="F5028" s="1">
        <f>学習データ!F4994*$B$37</f>
        <v>0</v>
      </c>
      <c r="G5028" s="1">
        <f>学習データ!G4994*$B$37</f>
        <v>0</v>
      </c>
      <c r="H5028" s="1">
        <f>学習データ!H4994*$B$37</f>
        <v>7</v>
      </c>
      <c r="I5028" s="1">
        <f>学習データ!I4994*$B$37</f>
        <v>19</v>
      </c>
      <c r="J5028" s="1">
        <f>学習データ!J4994*$B$37</f>
        <v>0</v>
      </c>
      <c r="K5028" s="1">
        <f>学習データ!K4994*$B$37</f>
        <v>0</v>
      </c>
      <c r="L5028" s="1">
        <f>学習データ!L4994*$B$37</f>
        <v>0</v>
      </c>
      <c r="M5028" s="1">
        <f>学習データ!M4994*$B$37</f>
        <v>0</v>
      </c>
      <c r="N5028" s="1">
        <f>学習データ!N4994*$B$37</f>
        <v>0</v>
      </c>
      <c r="O5028" s="1">
        <f>学習データ!O4994*$B$37</f>
        <v>0</v>
      </c>
      <c r="P5028" s="1">
        <f>学習データ!P4994*$B$37</f>
        <v>0</v>
      </c>
      <c r="Q5028" s="1">
        <f>学習データ!Q4994*$B$37</f>
        <v>0</v>
      </c>
      <c r="R5028" s="1">
        <f>学習データ!R4994*$B$37</f>
        <v>0</v>
      </c>
      <c r="S5028" s="1">
        <f>学習データ!S4994*$B$37</f>
        <v>0</v>
      </c>
      <c r="T5028" s="1">
        <f>学習データ!T4994*$B$37</f>
        <v>69</v>
      </c>
      <c r="U5028" s="1">
        <f>学習データ!U4994*$B$37</f>
        <v>252</v>
      </c>
      <c r="V5028" s="1">
        <f>学習データ!V4994*$B$37</f>
        <v>252</v>
      </c>
      <c r="W5028" s="1">
        <f>学習データ!W4994*$B$37</f>
        <v>51</v>
      </c>
      <c r="X5028" s="1">
        <f>学習データ!X4994*$B$37</f>
        <v>0</v>
      </c>
      <c r="Y5028" s="1">
        <f>学習データ!Y4994*$B$37</f>
        <v>0</v>
      </c>
      <c r="Z5028" s="1">
        <f>学習データ!Z4994*$B$37</f>
        <v>0</v>
      </c>
      <c r="AA5028" s="1">
        <f>学習データ!AA4994*$B$37</f>
        <v>0</v>
      </c>
      <c r="AB5028" s="1">
        <f>学習データ!AB4994*$B$37</f>
        <v>0</v>
      </c>
      <c r="AC5028" s="1">
        <f>学習データ!AC4994*$B$37</f>
        <v>0</v>
      </c>
      <c r="AD5028" s="1">
        <f>学習データ!AD4994*$B$37</f>
        <v>0</v>
      </c>
      <c r="AE5028" s="14"/>
      <c r="AF5028" s="14"/>
      <c r="AG5028" s="14"/>
      <c r="AH5028" s="29"/>
      <c r="AI5028" s="25"/>
      <c r="AJ5028" s="7">
        <v>8</v>
      </c>
      <c r="AK5028" s="36">
        <f t="shared" ca="1" si="26347"/>
        <v>0</v>
      </c>
      <c r="AL5028" s="36">
        <f t="shared" ca="1" si="26348"/>
        <v>0</v>
      </c>
      <c r="AM5028" s="36">
        <f t="shared" ca="1" si="26349"/>
        <v>0</v>
      </c>
      <c r="AN5028" s="36">
        <f t="shared" ca="1" si="26350"/>
        <v>0</v>
      </c>
      <c r="AO5028" s="36">
        <f t="shared" ca="1" si="26351"/>
        <v>0</v>
      </c>
      <c r="AP5028" s="36">
        <f t="shared" ca="1" si="26352"/>
        <v>0</v>
      </c>
      <c r="AQ5028" s="36">
        <f t="shared" ca="1" si="26353"/>
        <v>0.54117647058823526</v>
      </c>
      <c r="AR5028" s="36">
        <f t="shared" ca="1" si="26354"/>
        <v>0.9882352941176471</v>
      </c>
      <c r="AS5028" s="36">
        <f t="shared" ca="1" si="26355"/>
        <v>0.99215686274509807</v>
      </c>
      <c r="AT5028" s="36">
        <f t="shared" ca="1" si="26356"/>
        <v>0.9882352941176471</v>
      </c>
      <c r="AU5028" s="36">
        <f t="shared" ca="1" si="26357"/>
        <v>0.80784313725490198</v>
      </c>
      <c r="AV5028" s="36">
        <f t="shared" ca="1" si="26358"/>
        <v>0.2196078431372549</v>
      </c>
      <c r="AW5028" s="36">
        <f t="shared" ca="1" si="26359"/>
        <v>0</v>
      </c>
      <c r="AX5028" s="36">
        <f t="shared" ca="1" si="26360"/>
        <v>0</v>
      </c>
      <c r="AY5028" s="25"/>
      <c r="AZ5028" s="7">
        <v>8</v>
      </c>
      <c r="BA5028" s="36">
        <f t="shared" ca="1" si="26361"/>
        <v>0</v>
      </c>
      <c r="BB5028" s="36">
        <f t="shared" ca="1" si="26362"/>
        <v>0</v>
      </c>
      <c r="BC5028" s="36">
        <f t="shared" ca="1" si="26363"/>
        <v>0</v>
      </c>
      <c r="BD5028" s="36">
        <f t="shared" ca="1" si="26364"/>
        <v>0</v>
      </c>
      <c r="BE5028" s="36">
        <f t="shared" ca="1" si="26365"/>
        <v>0</v>
      </c>
      <c r="BF5028" s="36">
        <f t="shared" ca="1" si="26366"/>
        <v>0</v>
      </c>
      <c r="BG5028" s="36">
        <f t="shared" ca="1" si="26367"/>
        <v>0</v>
      </c>
      <c r="BH5028" s="36">
        <f t="shared" ca="1" si="26368"/>
        <v>0.9882352941176471</v>
      </c>
      <c r="BI5028" s="36">
        <f t="shared" ca="1" si="26369"/>
        <v>0.99215686274509807</v>
      </c>
      <c r="BJ5028" s="36">
        <f t="shared" ca="1" si="26370"/>
        <v>0.9882352941176471</v>
      </c>
      <c r="BK5028" s="36">
        <f t="shared" ca="1" si="26371"/>
        <v>0</v>
      </c>
      <c r="BL5028" s="36">
        <f t="shared" ca="1" si="26372"/>
        <v>0</v>
      </c>
      <c r="BM5028" s="36">
        <f t="shared" ca="1" si="26373"/>
        <v>0</v>
      </c>
      <c r="BN5028" s="36">
        <f t="shared" ca="1" si="26374"/>
        <v>0</v>
      </c>
      <c r="BO5028" s="25"/>
      <c r="BP5028" s="25"/>
      <c r="BQ5028" s="23"/>
      <c r="BR5028" s="7">
        <v>8</v>
      </c>
      <c r="BS5028" s="1">
        <f t="shared" ca="1" si="26375"/>
        <v>0.48160743256383232</v>
      </c>
      <c r="BT5028" s="1">
        <f t="shared" ca="1" si="26376"/>
        <v>0.77536423438548374</v>
      </c>
      <c r="BU5028" s="1">
        <f t="shared" ca="1" si="26377"/>
        <v>0.87343751857441709</v>
      </c>
      <c r="BV5028" s="1">
        <f t="shared" ca="1" si="26378"/>
        <v>0.98926813810830416</v>
      </c>
      <c r="BW5028" s="1">
        <f t="shared" ca="1" si="26379"/>
        <v>0.99588567399981265</v>
      </c>
      <c r="BX5028" s="1">
        <f t="shared" ca="1" si="26380"/>
        <v>0.99493245148859766</v>
      </c>
      <c r="BY5028" s="1">
        <f t="shared" ca="1" si="26381"/>
        <v>0.98731715221712135</v>
      </c>
      <c r="BZ5028" s="1">
        <f t="shared" ca="1" si="26382"/>
        <v>0.9470637517701076</v>
      </c>
      <c r="CA5028" s="1">
        <f t="shared" ca="1" si="26383"/>
        <v>0.80156681729494794</v>
      </c>
      <c r="CB5028" s="1">
        <f t="shared" ca="1" si="26384"/>
        <v>0.50575967629354279</v>
      </c>
      <c r="CC5028" s="1">
        <f t="shared" ca="1" si="26385"/>
        <v>0.48160743256383232</v>
      </c>
      <c r="CD5028" s="25"/>
      <c r="CE5028" s="7">
        <v>8</v>
      </c>
      <c r="CF5028" s="1">
        <f t="shared" ca="1" si="26386"/>
        <v>0.16845687140215862</v>
      </c>
      <c r="CG5028" s="1">
        <f t="shared" ca="1" si="26387"/>
        <v>1.2162503320098217E-2</v>
      </c>
      <c r="CH5028" s="1">
        <f t="shared" ca="1" si="26388"/>
        <v>5.064402390565572E-3</v>
      </c>
      <c r="CI5028" s="1">
        <f t="shared" ca="1" si="26389"/>
        <v>9.2205023320183072E-2</v>
      </c>
      <c r="CJ5028" s="1">
        <f t="shared" ca="1" si="26390"/>
        <v>0.86113059717380713</v>
      </c>
      <c r="CK5028" s="1">
        <f t="shared" ca="1" si="26391"/>
        <v>0.99452880812933386</v>
      </c>
      <c r="CL5028" s="1">
        <f t="shared" ca="1" si="26392"/>
        <v>0.99912430745501823</v>
      </c>
      <c r="CM5028" s="1">
        <f t="shared" ca="1" si="26393"/>
        <v>0.99999076728066083</v>
      </c>
      <c r="CN5028" s="1">
        <f t="shared" ca="1" si="26394"/>
        <v>0.99732400600495141</v>
      </c>
      <c r="CO5028" s="1">
        <f t="shared" ca="1" si="26395"/>
        <v>0.99601951021882384</v>
      </c>
      <c r="CP5028" s="1">
        <f t="shared" ca="1" si="26396"/>
        <v>0.16845687140215862</v>
      </c>
      <c r="CQ5028" s="25"/>
      <c r="CR5028" s="7">
        <v>8</v>
      </c>
      <c r="CS5028" s="1">
        <f t="shared" ca="1" si="26397"/>
        <v>1.8689893644914347E-2</v>
      </c>
      <c r="CT5028" s="1">
        <f t="shared" ca="1" si="26398"/>
        <v>0.27833329554885072</v>
      </c>
      <c r="CU5028" s="1">
        <f t="shared" ca="1" si="26399"/>
        <v>0.65797401846697301</v>
      </c>
      <c r="CV5028" s="1">
        <f t="shared" ca="1" si="26400"/>
        <v>0.46742288464512444</v>
      </c>
      <c r="CW5028" s="1">
        <f t="shared" ca="1" si="26401"/>
        <v>0.99429920987589293</v>
      </c>
      <c r="CX5028" s="1">
        <f t="shared" ca="1" si="26402"/>
        <v>0.99692056562110909</v>
      </c>
      <c r="CY5028" s="1">
        <f t="shared" ca="1" si="26403"/>
        <v>0.56780217133017841</v>
      </c>
      <c r="CZ5028" s="1">
        <f t="shared" ca="1" si="26404"/>
        <v>0.43117248553996462</v>
      </c>
      <c r="DA5028" s="1">
        <f t="shared" ca="1" si="26405"/>
        <v>0.6529224285268358</v>
      </c>
      <c r="DB5028" s="1">
        <f t="shared" ca="1" si="26406"/>
        <v>2.3851046084328663E-2</v>
      </c>
      <c r="DC5028" s="1">
        <f t="shared" ca="1" si="26407"/>
        <v>1.8689893644914347E-2</v>
      </c>
      <c r="DD5028" s="25"/>
      <c r="DE5028" s="40"/>
      <c r="DF5028" s="26"/>
      <c r="DG5028" s="25"/>
      <c r="DH5028" s="25"/>
      <c r="DI5028" s="25"/>
      <c r="DJ5028" s="25"/>
      <c r="DK5028" s="25"/>
      <c r="DL5028" s="25"/>
      <c r="DM5028" s="25"/>
      <c r="DN5028" s="25"/>
      <c r="DO5028" s="25"/>
      <c r="DP5028" s="25"/>
      <c r="DQ5028" s="25"/>
      <c r="DR5028" s="25"/>
      <c r="DS5028" s="25"/>
      <c r="DT5028" s="25"/>
      <c r="DU5028" s="25"/>
      <c r="DV5028" s="25"/>
      <c r="DW5028" s="25"/>
      <c r="DX5028" s="25"/>
      <c r="DY5028" s="25"/>
      <c r="DZ5028" s="25"/>
      <c r="EA5028" s="25"/>
      <c r="EB5028" s="25"/>
      <c r="EC5028" s="25"/>
      <c r="ED5028" s="25"/>
      <c r="EE5028" s="25"/>
      <c r="EF5028" s="29"/>
      <c r="EG5028" s="23"/>
      <c r="EH5028" s="50"/>
      <c r="EI5028" s="7">
        <v>2</v>
      </c>
      <c r="EJ5028" s="1">
        <f t="shared" ca="1" si="26442"/>
        <v>4.8680811116635324E-6</v>
      </c>
      <c r="EK5028" s="1">
        <f t="shared" ca="1" si="26443"/>
        <v>0.14170719451091018</v>
      </c>
      <c r="EL5028" s="1">
        <f t="shared" ca="1" si="26444"/>
        <v>0.19325738802231082</v>
      </c>
      <c r="EM5028" s="1">
        <f t="shared" ca="1" si="26445"/>
        <v>0.11435110734878154</v>
      </c>
      <c r="EN5028" s="25"/>
      <c r="EO5028" s="50">
        <v>3</v>
      </c>
      <c r="EP5028" s="7">
        <v>1</v>
      </c>
      <c r="EQ5028" s="1">
        <f t="shared" ref="EQ5028" ca="1" si="26448">MAX(EJ5033:EK5034)</f>
        <v>0.99877385490511361</v>
      </c>
      <c r="ER5028" s="1">
        <f t="shared" ref="ER5028" ca="1" si="26449">MAX(EL5033:EM5034)</f>
        <v>4.8972210476091503E-3</v>
      </c>
      <c r="ES5028" s="25"/>
      <c r="ET5028" s="23"/>
      <c r="EU5028" s="7">
        <v>7</v>
      </c>
      <c r="EV5028" s="1"/>
      <c r="EW5028" s="14"/>
      <c r="EX5028" s="7">
        <v>7</v>
      </c>
      <c r="EY5028" s="1"/>
      <c r="EZ5028" s="14"/>
      <c r="FA5028" s="14"/>
      <c r="FB5028" s="14"/>
      <c r="FC5028" s="19"/>
    </row>
    <row r="5029" spans="1:159" x14ac:dyDescent="0.2">
      <c r="A5029" s="55"/>
      <c r="B5029" s="18">
        <v>9</v>
      </c>
      <c r="C5029" s="1">
        <f>学習データ!C4995*$B$37</f>
        <v>0</v>
      </c>
      <c r="D5029" s="1">
        <f>学習データ!D4995*$B$37</f>
        <v>0</v>
      </c>
      <c r="E5029" s="1">
        <f>学習データ!E4995*$B$37</f>
        <v>0</v>
      </c>
      <c r="F5029" s="1">
        <f>学習データ!F4995*$B$37</f>
        <v>0</v>
      </c>
      <c r="G5029" s="1">
        <f>学習データ!G4995*$B$37</f>
        <v>0</v>
      </c>
      <c r="H5029" s="1">
        <f>学習データ!H4995*$B$37</f>
        <v>0</v>
      </c>
      <c r="I5029" s="1">
        <f>学習データ!I4995*$B$37</f>
        <v>0</v>
      </c>
      <c r="J5029" s="1">
        <f>学習データ!J4995*$B$37</f>
        <v>0</v>
      </c>
      <c r="K5029" s="1">
        <f>学習データ!K4995*$B$37</f>
        <v>0</v>
      </c>
      <c r="L5029" s="1">
        <f>学習データ!L4995*$B$37</f>
        <v>0</v>
      </c>
      <c r="M5029" s="1">
        <f>学習データ!M4995*$B$37</f>
        <v>0</v>
      </c>
      <c r="N5029" s="1">
        <f>学習データ!N4995*$B$37</f>
        <v>0</v>
      </c>
      <c r="O5029" s="1">
        <f>学習データ!O4995*$B$37</f>
        <v>0</v>
      </c>
      <c r="P5029" s="1">
        <f>学習データ!P4995*$B$37</f>
        <v>0</v>
      </c>
      <c r="Q5029" s="1">
        <f>学習データ!Q4995*$B$37</f>
        <v>0</v>
      </c>
      <c r="R5029" s="1">
        <f>学習データ!R4995*$B$37</f>
        <v>0</v>
      </c>
      <c r="S5029" s="1">
        <f>学習データ!S4995*$B$37</f>
        <v>0</v>
      </c>
      <c r="T5029" s="1">
        <f>学習データ!T4995*$B$37</f>
        <v>57</v>
      </c>
      <c r="U5029" s="1">
        <f>学習データ!U4995*$B$37</f>
        <v>253</v>
      </c>
      <c r="V5029" s="1">
        <f>学習データ!V4995*$B$37</f>
        <v>253</v>
      </c>
      <c r="W5029" s="1">
        <f>学習データ!W4995*$B$37</f>
        <v>114</v>
      </c>
      <c r="X5029" s="1">
        <f>学習データ!X4995*$B$37</f>
        <v>0</v>
      </c>
      <c r="Y5029" s="1">
        <f>学習データ!Y4995*$B$37</f>
        <v>0</v>
      </c>
      <c r="Z5029" s="1">
        <f>学習データ!Z4995*$B$37</f>
        <v>0</v>
      </c>
      <c r="AA5029" s="1">
        <f>学習データ!AA4995*$B$37</f>
        <v>0</v>
      </c>
      <c r="AB5029" s="1">
        <f>学習データ!AB4995*$B$37</f>
        <v>0</v>
      </c>
      <c r="AC5029" s="1">
        <f>学習データ!AC4995*$B$37</f>
        <v>0</v>
      </c>
      <c r="AD5029" s="1">
        <f>学習データ!AD4995*$B$37</f>
        <v>0</v>
      </c>
      <c r="AE5029" s="14"/>
      <c r="AF5029" s="14"/>
      <c r="AG5029" s="14"/>
      <c r="AH5029" s="29"/>
      <c r="AI5029" s="25"/>
      <c r="AJ5029" s="7">
        <v>9</v>
      </c>
      <c r="AK5029" s="36">
        <f t="shared" ca="1" si="26347"/>
        <v>0</v>
      </c>
      <c r="AL5029" s="36">
        <f t="shared" ca="1" si="26348"/>
        <v>0</v>
      </c>
      <c r="AM5029" s="36">
        <f t="shared" ca="1" si="26349"/>
        <v>0</v>
      </c>
      <c r="AN5029" s="36">
        <f t="shared" ca="1" si="26350"/>
        <v>0</v>
      </c>
      <c r="AO5029" s="36">
        <f t="shared" ca="1" si="26351"/>
        <v>0.14901960784313725</v>
      </c>
      <c r="AP5029" s="36">
        <f t="shared" ca="1" si="26352"/>
        <v>0.95294117647058818</v>
      </c>
      <c r="AQ5029" s="36">
        <f t="shared" ca="1" si="26353"/>
        <v>0.99215686274509807</v>
      </c>
      <c r="AR5029" s="36">
        <f t="shared" ca="1" si="26354"/>
        <v>0.99215686274509807</v>
      </c>
      <c r="AS5029" s="36">
        <f t="shared" ca="1" si="26355"/>
        <v>0.99607843137254903</v>
      </c>
      <c r="AT5029" s="36">
        <f t="shared" ca="1" si="26356"/>
        <v>0.41568627450980389</v>
      </c>
      <c r="AU5029" s="36">
        <f t="shared" ca="1" si="26357"/>
        <v>0</v>
      </c>
      <c r="AV5029" s="36">
        <f t="shared" ca="1" si="26358"/>
        <v>0</v>
      </c>
      <c r="AW5029" s="36">
        <f t="shared" ca="1" si="26359"/>
        <v>0</v>
      </c>
      <c r="AX5029" s="36">
        <f t="shared" ca="1" si="26360"/>
        <v>0</v>
      </c>
      <c r="AY5029" s="25"/>
      <c r="AZ5029" s="7">
        <v>9</v>
      </c>
      <c r="BA5029" s="36">
        <f t="shared" ca="1" si="26361"/>
        <v>0</v>
      </c>
      <c r="BB5029" s="36">
        <f t="shared" ca="1" si="26362"/>
        <v>0</v>
      </c>
      <c r="BC5029" s="36">
        <f t="shared" ca="1" si="26363"/>
        <v>0</v>
      </c>
      <c r="BD5029" s="36">
        <f t="shared" ca="1" si="26364"/>
        <v>0</v>
      </c>
      <c r="BE5029" s="36">
        <f t="shared" ca="1" si="26365"/>
        <v>0</v>
      </c>
      <c r="BF5029" s="36">
        <f t="shared" ca="1" si="26366"/>
        <v>0.95294117647058818</v>
      </c>
      <c r="BG5029" s="36">
        <f t="shared" ca="1" si="26367"/>
        <v>0.99215686274509807</v>
      </c>
      <c r="BH5029" s="36">
        <f t="shared" ca="1" si="26368"/>
        <v>0.99215686274509807</v>
      </c>
      <c r="BI5029" s="36">
        <f t="shared" ca="1" si="26369"/>
        <v>0.99607843137254903</v>
      </c>
      <c r="BJ5029" s="36">
        <f t="shared" ca="1" si="26370"/>
        <v>0</v>
      </c>
      <c r="BK5029" s="36">
        <f t="shared" ca="1" si="26371"/>
        <v>0</v>
      </c>
      <c r="BL5029" s="36">
        <f t="shared" ca="1" si="26372"/>
        <v>0</v>
      </c>
      <c r="BM5029" s="36">
        <f t="shared" ca="1" si="26373"/>
        <v>0</v>
      </c>
      <c r="BN5029" s="36">
        <f t="shared" ca="1" si="26374"/>
        <v>0</v>
      </c>
      <c r="BO5029" s="25"/>
      <c r="BP5029" s="25"/>
      <c r="BQ5029" s="23"/>
      <c r="BR5029" s="7">
        <v>9</v>
      </c>
      <c r="BS5029" s="1">
        <f t="shared" ca="1" si="26375"/>
        <v>0.48160743256383232</v>
      </c>
      <c r="BT5029" s="1">
        <f t="shared" ca="1" si="26376"/>
        <v>0.87203922603685691</v>
      </c>
      <c r="BU5029" s="1">
        <f t="shared" ca="1" si="26377"/>
        <v>0.97699514257418651</v>
      </c>
      <c r="BV5029" s="1">
        <f t="shared" ca="1" si="26378"/>
        <v>0.9882634768127001</v>
      </c>
      <c r="BW5029" s="1">
        <f t="shared" ca="1" si="26379"/>
        <v>0.99155626153773024</v>
      </c>
      <c r="BX5029" s="1">
        <f t="shared" ca="1" si="26380"/>
        <v>0.98981041946806059</v>
      </c>
      <c r="BY5029" s="1">
        <f t="shared" ca="1" si="26381"/>
        <v>0.97379970785506098</v>
      </c>
      <c r="BZ5029" s="1">
        <f t="shared" ca="1" si="26382"/>
        <v>0.87552176763080558</v>
      </c>
      <c r="CA5029" s="1">
        <f t="shared" ca="1" si="26383"/>
        <v>0.56974956529587528</v>
      </c>
      <c r="CB5029" s="1">
        <f t="shared" ca="1" si="26384"/>
        <v>0.48160743256383232</v>
      </c>
      <c r="CC5029" s="1">
        <f t="shared" ca="1" si="26385"/>
        <v>0.48160743256383232</v>
      </c>
      <c r="CD5029" s="25"/>
      <c r="CE5029" s="7">
        <v>9</v>
      </c>
      <c r="CF5029" s="1">
        <f t="shared" ca="1" si="26386"/>
        <v>0.16845687140215862</v>
      </c>
      <c r="CG5029" s="1">
        <f t="shared" ca="1" si="26387"/>
        <v>8.9125638554578862E-2</v>
      </c>
      <c r="CH5029" s="1">
        <f t="shared" ca="1" si="26388"/>
        <v>8.4257612020823325E-2</v>
      </c>
      <c r="CI5029" s="1">
        <f t="shared" ca="1" si="26389"/>
        <v>0.99043970651919844</v>
      </c>
      <c r="CJ5029" s="1">
        <f t="shared" ca="1" si="26390"/>
        <v>0.52049531292634876</v>
      </c>
      <c r="CK5029" s="1">
        <f t="shared" ca="1" si="26391"/>
        <v>0.99999981625125645</v>
      </c>
      <c r="CL5029" s="1">
        <f t="shared" ca="1" si="26392"/>
        <v>0.99999992287341377</v>
      </c>
      <c r="CM5029" s="1">
        <f t="shared" ca="1" si="26393"/>
        <v>0.99818321696484058</v>
      </c>
      <c r="CN5029" s="1">
        <f t="shared" ca="1" si="26394"/>
        <v>0.99909162884961489</v>
      </c>
      <c r="CO5029" s="1">
        <f t="shared" ca="1" si="26395"/>
        <v>0.16845687140215862</v>
      </c>
      <c r="CP5029" s="1">
        <f t="shared" ca="1" si="26396"/>
        <v>0.16845687140215862</v>
      </c>
      <c r="CQ5029" s="25"/>
      <c r="CR5029" s="7">
        <v>9</v>
      </c>
      <c r="CS5029" s="1">
        <f t="shared" ca="1" si="26397"/>
        <v>1.8689893644914347E-2</v>
      </c>
      <c r="CT5029" s="1">
        <f t="shared" ca="1" si="26398"/>
        <v>0.68356152888660071</v>
      </c>
      <c r="CU5029" s="1">
        <f t="shared" ca="1" si="26399"/>
        <v>0.73561913480266539</v>
      </c>
      <c r="CV5029" s="1">
        <f t="shared" ca="1" si="26400"/>
        <v>0.83203542375557105</v>
      </c>
      <c r="CW5029" s="1">
        <f t="shared" ca="1" si="26401"/>
        <v>0.99310013473676384</v>
      </c>
      <c r="CX5029" s="1">
        <f t="shared" ca="1" si="26402"/>
        <v>0.68191487032039588</v>
      </c>
      <c r="CY5029" s="1">
        <f t="shared" ca="1" si="26403"/>
        <v>0.45572797574233992</v>
      </c>
      <c r="CZ5029" s="1">
        <f t="shared" ca="1" si="26404"/>
        <v>0.89088014016970274</v>
      </c>
      <c r="DA5029" s="1">
        <f t="shared" ca="1" si="26405"/>
        <v>6.2000575224544954E-2</v>
      </c>
      <c r="DB5029" s="1">
        <f t="shared" ca="1" si="26406"/>
        <v>1.8689893644914347E-2</v>
      </c>
      <c r="DC5029" s="1">
        <f t="shared" ca="1" si="26407"/>
        <v>1.8689893644914347E-2</v>
      </c>
      <c r="DD5029" s="25"/>
      <c r="DE5029" s="40"/>
      <c r="DF5029" s="14"/>
      <c r="DG5029" s="14"/>
      <c r="DH5029" s="14"/>
      <c r="DI5029" s="14"/>
      <c r="DJ5029" s="14"/>
      <c r="DK5029" s="14"/>
      <c r="DL5029" s="14"/>
      <c r="DM5029" s="14"/>
      <c r="DN5029" s="25"/>
      <c r="DO5029" s="25"/>
      <c r="DP5029" s="25"/>
      <c r="DQ5029" s="25"/>
      <c r="DR5029" s="25"/>
      <c r="DS5029" s="25"/>
      <c r="DT5029" s="25"/>
      <c r="DU5029" s="25"/>
      <c r="DV5029" s="25"/>
      <c r="DW5029" s="25"/>
      <c r="DX5029" s="25"/>
      <c r="DY5029" s="25"/>
      <c r="DZ5029" s="25"/>
      <c r="EA5029" s="25"/>
      <c r="EB5029" s="25"/>
      <c r="EC5029" s="25"/>
      <c r="ED5029" s="25"/>
      <c r="EE5029" s="25"/>
      <c r="EF5029" s="29"/>
      <c r="EG5029" s="23"/>
      <c r="EH5029" s="50"/>
      <c r="EI5029" s="7">
        <v>3</v>
      </c>
      <c r="EJ5029" s="1">
        <f t="shared" ca="1" si="26442"/>
        <v>0.99982250226194413</v>
      </c>
      <c r="EK5029" s="1">
        <f t="shared" ca="1" si="26443"/>
        <v>0.99993964244733025</v>
      </c>
      <c r="EL5029" s="1">
        <f t="shared" ca="1" si="26444"/>
        <v>0.33535983829533794</v>
      </c>
      <c r="EM5029" s="1">
        <f t="shared" ca="1" si="26445"/>
        <v>0.11330713410794417</v>
      </c>
      <c r="EN5029" s="25"/>
      <c r="EO5029" s="50"/>
      <c r="EP5029" s="7">
        <v>2</v>
      </c>
      <c r="EQ5029" s="1">
        <f t="shared" ref="EQ5029" ca="1" si="26450">MAX(EJ5035:EK5036)</f>
        <v>1.7105994616644287E-2</v>
      </c>
      <c r="ER5029" s="1">
        <f t="shared" ref="ER5029" ca="1" si="26451">MAX(EL5035:EM5036)</f>
        <v>0.55642031918322288</v>
      </c>
      <c r="ES5029" s="25"/>
      <c r="ET5029" s="23"/>
      <c r="EU5029" s="7">
        <v>8</v>
      </c>
      <c r="EV5029" s="1"/>
      <c r="EW5029" s="14"/>
      <c r="EX5029" s="7">
        <v>8</v>
      </c>
      <c r="EY5029" s="1"/>
      <c r="EZ5029" s="14"/>
      <c r="FA5029" s="14"/>
      <c r="FB5029" s="14"/>
      <c r="FC5029" s="19"/>
    </row>
    <row r="5030" spans="1:159" x14ac:dyDescent="0.2">
      <c r="A5030" s="55"/>
      <c r="B5030" s="18">
        <v>10</v>
      </c>
      <c r="C5030" s="1">
        <f>学習データ!C4996*$B$37</f>
        <v>0</v>
      </c>
      <c r="D5030" s="1">
        <f>学習データ!D4996*$B$37</f>
        <v>0</v>
      </c>
      <c r="E5030" s="1">
        <f>学習データ!E4996*$B$37</f>
        <v>0</v>
      </c>
      <c r="F5030" s="1">
        <f>学習データ!F4996*$B$37</f>
        <v>0</v>
      </c>
      <c r="G5030" s="1">
        <f>学習データ!G4996*$B$37</f>
        <v>0</v>
      </c>
      <c r="H5030" s="1">
        <f>学習データ!H4996*$B$37</f>
        <v>0</v>
      </c>
      <c r="I5030" s="1">
        <f>学習データ!I4996*$B$37</f>
        <v>0</v>
      </c>
      <c r="J5030" s="1">
        <f>学習データ!J4996*$B$37</f>
        <v>0</v>
      </c>
      <c r="K5030" s="1">
        <f>学習データ!K4996*$B$37</f>
        <v>0</v>
      </c>
      <c r="L5030" s="1">
        <f>学習データ!L4996*$B$37</f>
        <v>0</v>
      </c>
      <c r="M5030" s="1">
        <f>学習データ!M4996*$B$37</f>
        <v>0</v>
      </c>
      <c r="N5030" s="1">
        <f>学習データ!N4996*$B$37</f>
        <v>0</v>
      </c>
      <c r="O5030" s="1">
        <f>学習データ!O4996*$B$37</f>
        <v>0</v>
      </c>
      <c r="P5030" s="1">
        <f>学習データ!P4996*$B$37</f>
        <v>0</v>
      </c>
      <c r="Q5030" s="1">
        <f>学習データ!Q4996*$B$37</f>
        <v>0</v>
      </c>
      <c r="R5030" s="1">
        <f>学習データ!R4996*$B$37</f>
        <v>0</v>
      </c>
      <c r="S5030" s="1">
        <f>学習データ!S4996*$B$37</f>
        <v>0</v>
      </c>
      <c r="T5030" s="1">
        <f>学習データ!T4996*$B$37</f>
        <v>32</v>
      </c>
      <c r="U5030" s="1">
        <f>学習データ!U4996*$B$37</f>
        <v>228</v>
      </c>
      <c r="V5030" s="1">
        <f>学習データ!V4996*$B$37</f>
        <v>252</v>
      </c>
      <c r="W5030" s="1">
        <f>学習データ!W4996*$B$37</f>
        <v>113</v>
      </c>
      <c r="X5030" s="1">
        <f>学習データ!X4996*$B$37</f>
        <v>0</v>
      </c>
      <c r="Y5030" s="1">
        <f>学習データ!Y4996*$B$37</f>
        <v>0</v>
      </c>
      <c r="Z5030" s="1">
        <f>学習データ!Z4996*$B$37</f>
        <v>0</v>
      </c>
      <c r="AA5030" s="1">
        <f>学習データ!AA4996*$B$37</f>
        <v>0</v>
      </c>
      <c r="AB5030" s="1">
        <f>学習データ!AB4996*$B$37</f>
        <v>0</v>
      </c>
      <c r="AC5030" s="1">
        <f>学習データ!AC4996*$B$37</f>
        <v>0</v>
      </c>
      <c r="AD5030" s="1">
        <f>学習データ!AD4996*$B$37</f>
        <v>0</v>
      </c>
      <c r="AE5030" s="14"/>
      <c r="AF5030" s="14"/>
      <c r="AG5030" s="14"/>
      <c r="AH5030" s="29"/>
      <c r="AI5030" s="25"/>
      <c r="AJ5030" s="7">
        <v>10</v>
      </c>
      <c r="AK5030" s="36">
        <f t="shared" ca="1" si="26347"/>
        <v>0</v>
      </c>
      <c r="AL5030" s="36">
        <f t="shared" ca="1" si="26348"/>
        <v>0</v>
      </c>
      <c r="AM5030" s="36">
        <f t="shared" ca="1" si="26349"/>
        <v>0</v>
      </c>
      <c r="AN5030" s="36">
        <f t="shared" ca="1" si="26350"/>
        <v>0</v>
      </c>
      <c r="AO5030" s="36">
        <f t="shared" ca="1" si="26351"/>
        <v>0.9882352941176471</v>
      </c>
      <c r="AP5030" s="36">
        <f t="shared" ca="1" si="26352"/>
        <v>0.9882352941176471</v>
      </c>
      <c r="AQ5030" s="36">
        <f t="shared" ca="1" si="26353"/>
        <v>0.80784313725490198</v>
      </c>
      <c r="AR5030" s="36">
        <f t="shared" ca="1" si="26354"/>
        <v>0.9882352941176471</v>
      </c>
      <c r="AS5030" s="36">
        <f t="shared" ca="1" si="26355"/>
        <v>0.99215686274509807</v>
      </c>
      <c r="AT5030" s="36">
        <f t="shared" ca="1" si="26356"/>
        <v>0</v>
      </c>
      <c r="AU5030" s="36">
        <f t="shared" ca="1" si="26357"/>
        <v>0</v>
      </c>
      <c r="AV5030" s="36">
        <f t="shared" ca="1" si="26358"/>
        <v>0</v>
      </c>
      <c r="AW5030" s="36">
        <f t="shared" ca="1" si="26359"/>
        <v>0</v>
      </c>
      <c r="AX5030" s="36">
        <f t="shared" ca="1" si="26360"/>
        <v>0</v>
      </c>
      <c r="AY5030" s="25"/>
      <c r="AZ5030" s="7">
        <v>10</v>
      </c>
      <c r="BA5030" s="36">
        <f t="shared" ca="1" si="26361"/>
        <v>0</v>
      </c>
      <c r="BB5030" s="36">
        <f t="shared" ca="1" si="26362"/>
        <v>0</v>
      </c>
      <c r="BC5030" s="36">
        <f t="shared" ca="1" si="26363"/>
        <v>0</v>
      </c>
      <c r="BD5030" s="36">
        <f t="shared" ca="1" si="26364"/>
        <v>0</v>
      </c>
      <c r="BE5030" s="36">
        <f t="shared" ca="1" si="26365"/>
        <v>0.9882352941176471</v>
      </c>
      <c r="BF5030" s="36">
        <f t="shared" ca="1" si="26366"/>
        <v>0.9882352941176471</v>
      </c>
      <c r="BG5030" s="36">
        <f t="shared" ca="1" si="26367"/>
        <v>0</v>
      </c>
      <c r="BH5030" s="36">
        <f t="shared" ca="1" si="26368"/>
        <v>0.9882352941176471</v>
      </c>
      <c r="BI5030" s="36">
        <f t="shared" ca="1" si="26369"/>
        <v>0.99215686274509807</v>
      </c>
      <c r="BJ5030" s="36">
        <f t="shared" ca="1" si="26370"/>
        <v>0</v>
      </c>
      <c r="BK5030" s="36">
        <f t="shared" ca="1" si="26371"/>
        <v>0</v>
      </c>
      <c r="BL5030" s="36">
        <f t="shared" ca="1" si="26372"/>
        <v>0</v>
      </c>
      <c r="BM5030" s="36">
        <f t="shared" ca="1" si="26373"/>
        <v>0</v>
      </c>
      <c r="BN5030" s="36">
        <f t="shared" ca="1" si="26374"/>
        <v>0</v>
      </c>
      <c r="BO5030" s="25"/>
      <c r="BP5030" s="25"/>
      <c r="BQ5030" s="23"/>
      <c r="BR5030" s="7">
        <v>10</v>
      </c>
      <c r="BS5030" s="1">
        <f t="shared" ca="1" si="26375"/>
        <v>0.48160743256383232</v>
      </c>
      <c r="BT5030" s="1">
        <f t="shared" ca="1" si="26376"/>
        <v>0.73738931060489932</v>
      </c>
      <c r="BU5030" s="1">
        <f t="shared" ca="1" si="26377"/>
        <v>0.89909240442833693</v>
      </c>
      <c r="BV5030" s="1">
        <f t="shared" ca="1" si="26378"/>
        <v>0.96424963850578771</v>
      </c>
      <c r="BW5030" s="1">
        <f t="shared" ca="1" si="26379"/>
        <v>0.9902491682524549</v>
      </c>
      <c r="BX5030" s="1">
        <f t="shared" ca="1" si="26380"/>
        <v>0.96267049273741723</v>
      </c>
      <c r="BY5030" s="1">
        <f t="shared" ca="1" si="26381"/>
        <v>0.87408257704008863</v>
      </c>
      <c r="BZ5030" s="1">
        <f t="shared" ca="1" si="26382"/>
        <v>0.64034328887264602</v>
      </c>
      <c r="CA5030" s="1">
        <f t="shared" ca="1" si="26383"/>
        <v>0.50585553955350626</v>
      </c>
      <c r="CB5030" s="1">
        <f t="shared" ca="1" si="26384"/>
        <v>0.48160743256383232</v>
      </c>
      <c r="CC5030" s="1">
        <f t="shared" ca="1" si="26385"/>
        <v>0.48160743256383232</v>
      </c>
      <c r="CD5030" s="25"/>
      <c r="CE5030" s="7">
        <v>10</v>
      </c>
      <c r="CF5030" s="1">
        <f t="shared" ca="1" si="26386"/>
        <v>0.16845687140215862</v>
      </c>
      <c r="CG5030" s="1">
        <f t="shared" ca="1" si="26387"/>
        <v>0.75381609788102499</v>
      </c>
      <c r="CH5030" s="1">
        <f t="shared" ca="1" si="26388"/>
        <v>0.9960239587962606</v>
      </c>
      <c r="CI5030" s="1">
        <f t="shared" ca="1" si="26389"/>
        <v>0.89543346634587329</v>
      </c>
      <c r="CJ5030" s="1">
        <f t="shared" ca="1" si="26390"/>
        <v>0.99994708583206826</v>
      </c>
      <c r="CK5030" s="1">
        <f t="shared" ca="1" si="26391"/>
        <v>0.9999998236817802</v>
      </c>
      <c r="CL5030" s="1">
        <f t="shared" ca="1" si="26392"/>
        <v>0.9821586304495199</v>
      </c>
      <c r="CM5030" s="1">
        <f t="shared" ca="1" si="26393"/>
        <v>0.99946913520654557</v>
      </c>
      <c r="CN5030" s="1">
        <f t="shared" ca="1" si="26394"/>
        <v>0.99612995594509568</v>
      </c>
      <c r="CO5030" s="1">
        <f t="shared" ca="1" si="26395"/>
        <v>0.16845687140215862</v>
      </c>
      <c r="CP5030" s="1">
        <f t="shared" ca="1" si="26396"/>
        <v>0.16845687140215862</v>
      </c>
      <c r="CQ5030" s="25"/>
      <c r="CR5030" s="7">
        <v>10</v>
      </c>
      <c r="CS5030" s="1">
        <f t="shared" ca="1" si="26397"/>
        <v>1.8689893644914347E-2</v>
      </c>
      <c r="CT5030" s="1">
        <f t="shared" ca="1" si="26398"/>
        <v>0.79553370385700917</v>
      </c>
      <c r="CU5030" s="1">
        <f t="shared" ca="1" si="26399"/>
        <v>0.48039752412654996</v>
      </c>
      <c r="CV5030" s="1">
        <f t="shared" ca="1" si="26400"/>
        <v>0.92816804116538099</v>
      </c>
      <c r="CW5030" s="1">
        <f t="shared" ca="1" si="26401"/>
        <v>0.99461379127960337</v>
      </c>
      <c r="CX5030" s="1">
        <f t="shared" ca="1" si="26402"/>
        <v>0.65774030274571704</v>
      </c>
      <c r="CY5030" s="1">
        <f t="shared" ca="1" si="26403"/>
        <v>0.63128368619342201</v>
      </c>
      <c r="CZ5030" s="1">
        <f t="shared" ca="1" si="26404"/>
        <v>0.23790009477313759</v>
      </c>
      <c r="DA5030" s="1">
        <f t="shared" ca="1" si="26405"/>
        <v>2.3874072872253873E-2</v>
      </c>
      <c r="DB5030" s="1">
        <f t="shared" ca="1" si="26406"/>
        <v>1.8689893644914347E-2</v>
      </c>
      <c r="DC5030" s="1">
        <f t="shared" ca="1" si="26407"/>
        <v>1.8689893644914347E-2</v>
      </c>
      <c r="DD5030" s="25"/>
      <c r="DE5030" s="40"/>
      <c r="DF5030" s="14"/>
      <c r="DG5030" s="14"/>
      <c r="DH5030" s="14"/>
      <c r="DI5030" s="14"/>
      <c r="DJ5030" s="14"/>
      <c r="DK5030" s="14"/>
      <c r="DL5030" s="14"/>
      <c r="DM5030" s="14"/>
      <c r="DN5030" s="25"/>
      <c r="DO5030" s="25"/>
      <c r="DP5030" s="25"/>
      <c r="DQ5030" s="25"/>
      <c r="DR5030" s="25"/>
      <c r="DS5030" s="25"/>
      <c r="DT5030" s="25"/>
      <c r="DU5030" s="25"/>
      <c r="DV5030" s="25"/>
      <c r="DW5030" s="25"/>
      <c r="DX5030" s="25"/>
      <c r="DY5030" s="25"/>
      <c r="DZ5030" s="25"/>
      <c r="EA5030" s="25"/>
      <c r="EB5030" s="25"/>
      <c r="EC5030" s="25"/>
      <c r="ED5030" s="25"/>
      <c r="EE5030" s="25"/>
      <c r="EF5030" s="29"/>
      <c r="EG5030" s="23"/>
      <c r="EH5030" s="50"/>
      <c r="EI5030" s="7">
        <v>4</v>
      </c>
      <c r="EJ5030" s="1">
        <f t="shared" ca="1" si="26442"/>
        <v>0.9998563781293679</v>
      </c>
      <c r="EK5030" s="1">
        <f t="shared" ca="1" si="26443"/>
        <v>0.22369217673434696</v>
      </c>
      <c r="EL5030" s="1">
        <f t="shared" ca="1" si="26444"/>
        <v>0.32287833345489086</v>
      </c>
      <c r="EM5030" s="1">
        <f t="shared" ca="1" si="26445"/>
        <v>5.1016465368759534E-5</v>
      </c>
      <c r="EN5030" s="25"/>
      <c r="EO5030" s="50">
        <v>4</v>
      </c>
      <c r="EP5030" s="7">
        <v>1</v>
      </c>
      <c r="EQ5030" s="1">
        <f t="shared" ref="EQ5030" ca="1" si="26452">MAX(EJ5039:EK5040)</f>
        <v>0.99933166127011652</v>
      </c>
      <c r="ER5030" s="1">
        <f t="shared" ref="ER5030" ca="1" si="26453">MAX(EL5039:EM5040)</f>
        <v>5.3262147785490099E-2</v>
      </c>
      <c r="ES5030" s="25"/>
      <c r="ET5030" s="23"/>
      <c r="EU5030" s="7">
        <v>9</v>
      </c>
      <c r="EV5030" s="1"/>
      <c r="EW5030" s="14"/>
      <c r="EX5030" s="7">
        <v>9</v>
      </c>
      <c r="EY5030" s="1"/>
      <c r="EZ5030" s="14"/>
      <c r="FA5030" s="14"/>
      <c r="FB5030" s="14"/>
      <c r="FC5030" s="19"/>
    </row>
    <row r="5031" spans="1:159" x14ac:dyDescent="0.2">
      <c r="A5031" s="55"/>
      <c r="B5031" s="18">
        <v>11</v>
      </c>
      <c r="C5031" s="1">
        <f>学習データ!C4997*$B$37</f>
        <v>0</v>
      </c>
      <c r="D5031" s="1">
        <f>学習データ!D4997*$B$37</f>
        <v>0</v>
      </c>
      <c r="E5031" s="1">
        <f>学習データ!E4997*$B$37</f>
        <v>0</v>
      </c>
      <c r="F5031" s="1">
        <f>学習データ!F4997*$B$37</f>
        <v>0</v>
      </c>
      <c r="G5031" s="1">
        <f>学習データ!G4997*$B$37</f>
        <v>0</v>
      </c>
      <c r="H5031" s="1">
        <f>学習データ!H4997*$B$37</f>
        <v>0</v>
      </c>
      <c r="I5031" s="1">
        <f>学習データ!I4997*$B$37</f>
        <v>0</v>
      </c>
      <c r="J5031" s="1">
        <f>学習データ!J4997*$B$37</f>
        <v>0</v>
      </c>
      <c r="K5031" s="1">
        <f>学習データ!K4997*$B$37</f>
        <v>0</v>
      </c>
      <c r="L5031" s="1">
        <f>学習データ!L4997*$B$37</f>
        <v>0</v>
      </c>
      <c r="M5031" s="1">
        <f>学習データ!M4997*$B$37</f>
        <v>0</v>
      </c>
      <c r="N5031" s="1">
        <f>学習データ!N4997*$B$37</f>
        <v>0</v>
      </c>
      <c r="O5031" s="1">
        <f>学習データ!O4997*$B$37</f>
        <v>0</v>
      </c>
      <c r="P5031" s="1">
        <f>学習データ!P4997*$B$37</f>
        <v>0</v>
      </c>
      <c r="Q5031" s="1">
        <f>学習データ!Q4997*$B$37</f>
        <v>0</v>
      </c>
      <c r="R5031" s="1">
        <f>学習データ!R4997*$B$37</f>
        <v>0</v>
      </c>
      <c r="S5031" s="1">
        <f>学習データ!S4997*$B$37</f>
        <v>0</v>
      </c>
      <c r="T5031" s="1">
        <f>学習データ!T4997*$B$37</f>
        <v>57</v>
      </c>
      <c r="U5031" s="1">
        <f>学習データ!U4997*$B$37</f>
        <v>252</v>
      </c>
      <c r="V5031" s="1">
        <f>学習データ!V4997*$B$37</f>
        <v>252</v>
      </c>
      <c r="W5031" s="1">
        <f>学習データ!W4997*$B$37</f>
        <v>113</v>
      </c>
      <c r="X5031" s="1">
        <f>学習データ!X4997*$B$37</f>
        <v>0</v>
      </c>
      <c r="Y5031" s="1">
        <f>学習データ!Y4997*$B$37</f>
        <v>0</v>
      </c>
      <c r="Z5031" s="1">
        <f>学習データ!Z4997*$B$37</f>
        <v>0</v>
      </c>
      <c r="AA5031" s="1">
        <f>学習データ!AA4997*$B$37</f>
        <v>0</v>
      </c>
      <c r="AB5031" s="1">
        <f>学習データ!AB4997*$B$37</f>
        <v>0</v>
      </c>
      <c r="AC5031" s="1">
        <f>学習データ!AC4997*$B$37</f>
        <v>0</v>
      </c>
      <c r="AD5031" s="1">
        <f>学習データ!AD4997*$B$37</f>
        <v>0</v>
      </c>
      <c r="AE5031" s="14"/>
      <c r="AF5031" s="14"/>
      <c r="AG5031" s="14"/>
      <c r="AH5031" s="29"/>
      <c r="AI5031" s="25"/>
      <c r="AJ5031" s="7">
        <v>11</v>
      </c>
      <c r="AK5031" s="36">
        <f t="shared" ca="1" si="26347"/>
        <v>0</v>
      </c>
      <c r="AL5031" s="36">
        <f t="shared" ca="1" si="26348"/>
        <v>0</v>
      </c>
      <c r="AM5031" s="36">
        <f t="shared" ca="1" si="26349"/>
        <v>0</v>
      </c>
      <c r="AN5031" s="36">
        <f t="shared" ca="1" si="26350"/>
        <v>0.88235294117647056</v>
      </c>
      <c r="AO5031" s="36">
        <f t="shared" ca="1" si="26351"/>
        <v>1</v>
      </c>
      <c r="AP5031" s="36">
        <f t="shared" ca="1" si="26352"/>
        <v>0.76078431372549016</v>
      </c>
      <c r="AQ5031" s="36">
        <f t="shared" ca="1" si="26353"/>
        <v>0.99215686274509807</v>
      </c>
      <c r="AR5031" s="36">
        <f t="shared" ca="1" si="26354"/>
        <v>0.99215686274509807</v>
      </c>
      <c r="AS5031" s="36">
        <f t="shared" ca="1" si="26355"/>
        <v>0.2</v>
      </c>
      <c r="AT5031" s="36">
        <f t="shared" ca="1" si="26356"/>
        <v>0</v>
      </c>
      <c r="AU5031" s="36">
        <f t="shared" ca="1" si="26357"/>
        <v>0</v>
      </c>
      <c r="AV5031" s="36">
        <f t="shared" ca="1" si="26358"/>
        <v>0</v>
      </c>
      <c r="AW5031" s="36">
        <f t="shared" ca="1" si="26359"/>
        <v>0</v>
      </c>
      <c r="AX5031" s="36">
        <f t="shared" ca="1" si="26360"/>
        <v>0</v>
      </c>
      <c r="AY5031" s="25"/>
      <c r="AZ5031" s="7">
        <v>11</v>
      </c>
      <c r="BA5031" s="36">
        <f t="shared" ca="1" si="26361"/>
        <v>0</v>
      </c>
      <c r="BB5031" s="36">
        <f t="shared" ca="1" si="26362"/>
        <v>0</v>
      </c>
      <c r="BC5031" s="36">
        <f t="shared" ca="1" si="26363"/>
        <v>0</v>
      </c>
      <c r="BD5031" s="36">
        <f t="shared" ca="1" si="26364"/>
        <v>0</v>
      </c>
      <c r="BE5031" s="36">
        <f t="shared" ca="1" si="26365"/>
        <v>1</v>
      </c>
      <c r="BF5031" s="36">
        <f t="shared" ca="1" si="26366"/>
        <v>0</v>
      </c>
      <c r="BG5031" s="36">
        <f t="shared" ca="1" si="26367"/>
        <v>0.99215686274509807</v>
      </c>
      <c r="BH5031" s="36">
        <f t="shared" ca="1" si="26368"/>
        <v>0.99215686274509807</v>
      </c>
      <c r="BI5031" s="36">
        <f t="shared" ca="1" si="26369"/>
        <v>0</v>
      </c>
      <c r="BJ5031" s="36">
        <f t="shared" ca="1" si="26370"/>
        <v>0</v>
      </c>
      <c r="BK5031" s="36">
        <f t="shared" ca="1" si="26371"/>
        <v>0</v>
      </c>
      <c r="BL5031" s="36">
        <f t="shared" ca="1" si="26372"/>
        <v>0</v>
      </c>
      <c r="BM5031" s="36">
        <f t="shared" ca="1" si="26373"/>
        <v>0</v>
      </c>
      <c r="BN5031" s="36">
        <f t="shared" ca="1" si="26374"/>
        <v>0</v>
      </c>
      <c r="BO5031" s="25"/>
      <c r="BP5031" s="25"/>
      <c r="BQ5031" s="23"/>
      <c r="BR5031" s="7">
        <v>11</v>
      </c>
      <c r="BS5031" s="1">
        <f t="shared" ca="1" si="26375"/>
        <v>0.48160743256383232</v>
      </c>
      <c r="BT5031" s="1">
        <f t="shared" ca="1" si="26376"/>
        <v>0.67362737696723785</v>
      </c>
      <c r="BU5031" s="1">
        <f t="shared" ca="1" si="26377"/>
        <v>0.84358287063103499</v>
      </c>
      <c r="BV5031" s="1">
        <f t="shared" ca="1" si="26378"/>
        <v>0.92834395623498589</v>
      </c>
      <c r="BW5031" s="1">
        <f t="shared" ca="1" si="26379"/>
        <v>0.88255384623823074</v>
      </c>
      <c r="BX5031" s="1">
        <f t="shared" ca="1" si="26380"/>
        <v>0.75374203619940838</v>
      </c>
      <c r="BY5031" s="1">
        <f t="shared" ca="1" si="26381"/>
        <v>0.64043160671159849</v>
      </c>
      <c r="BZ5031" s="1">
        <f t="shared" ca="1" si="26382"/>
        <v>0.50585553955350626</v>
      </c>
      <c r="CA5031" s="1">
        <f t="shared" ca="1" si="26383"/>
        <v>0.48160743256383232</v>
      </c>
      <c r="CB5031" s="1">
        <f t="shared" ca="1" si="26384"/>
        <v>0.48160743256383232</v>
      </c>
      <c r="CC5031" s="1">
        <f t="shared" ca="1" si="26385"/>
        <v>0.48160743256383232</v>
      </c>
      <c r="CD5031" s="25"/>
      <c r="CE5031" s="7">
        <v>11</v>
      </c>
      <c r="CF5031" s="1">
        <f t="shared" ca="1" si="26386"/>
        <v>0.16845687140215862</v>
      </c>
      <c r="CG5031" s="1">
        <f t="shared" ca="1" si="26387"/>
        <v>0.67375902670265175</v>
      </c>
      <c r="CH5031" s="1">
        <f t="shared" ca="1" si="26388"/>
        <v>0.99998969574497532</v>
      </c>
      <c r="CI5031" s="1">
        <f t="shared" ca="1" si="26389"/>
        <v>0.99960822936919624</v>
      </c>
      <c r="CJ5031" s="1">
        <f t="shared" ca="1" si="26390"/>
        <v>0.99999999236461445</v>
      </c>
      <c r="CK5031" s="1">
        <f t="shared" ca="1" si="26391"/>
        <v>0.99651640290855337</v>
      </c>
      <c r="CL5031" s="1">
        <f t="shared" ca="1" si="26392"/>
        <v>0.99948391458379582</v>
      </c>
      <c r="CM5031" s="1">
        <f t="shared" ca="1" si="26393"/>
        <v>0.99612995594509568</v>
      </c>
      <c r="CN5031" s="1">
        <f t="shared" ca="1" si="26394"/>
        <v>0.16845687140215862</v>
      </c>
      <c r="CO5031" s="1">
        <f t="shared" ca="1" si="26395"/>
        <v>0.16845687140215862</v>
      </c>
      <c r="CP5031" s="1">
        <f t="shared" ca="1" si="26396"/>
        <v>0.16845687140215862</v>
      </c>
      <c r="CQ5031" s="25"/>
      <c r="CR5031" s="7">
        <v>11</v>
      </c>
      <c r="CS5031" s="1">
        <f t="shared" ca="1" si="26397"/>
        <v>1.8689893644914347E-2</v>
      </c>
      <c r="CT5031" s="1">
        <f t="shared" ca="1" si="26398"/>
        <v>0.24947552014048088</v>
      </c>
      <c r="CU5031" s="1">
        <f t="shared" ca="1" si="26399"/>
        <v>7.7978096946534362E-2</v>
      </c>
      <c r="CV5031" s="1">
        <f t="shared" ca="1" si="26400"/>
        <v>0.95354579123219618</v>
      </c>
      <c r="CW5031" s="1">
        <f t="shared" ca="1" si="26401"/>
        <v>0.42324035838689555</v>
      </c>
      <c r="CX5031" s="1">
        <f t="shared" ca="1" si="26402"/>
        <v>0.22141825684962996</v>
      </c>
      <c r="CY5031" s="1">
        <f t="shared" ca="1" si="26403"/>
        <v>0.23807937171205887</v>
      </c>
      <c r="CZ5031" s="1">
        <f t="shared" ca="1" si="26404"/>
        <v>2.3874072872253873E-2</v>
      </c>
      <c r="DA5031" s="1">
        <f t="shared" ca="1" si="26405"/>
        <v>1.8689893644914347E-2</v>
      </c>
      <c r="DB5031" s="1">
        <f t="shared" ca="1" si="26406"/>
        <v>1.8689893644914347E-2</v>
      </c>
      <c r="DC5031" s="1">
        <f t="shared" ca="1" si="26407"/>
        <v>1.8689893644914347E-2</v>
      </c>
      <c r="DD5031" s="25"/>
      <c r="DE5031" s="40"/>
      <c r="DF5031" s="14"/>
      <c r="DG5031" s="14"/>
      <c r="DH5031" s="14"/>
      <c r="DI5031" s="14"/>
      <c r="DJ5031" s="14"/>
      <c r="DK5031" s="14"/>
      <c r="DL5031" s="14"/>
      <c r="DM5031" s="14"/>
      <c r="DN5031" s="25"/>
      <c r="DO5031" s="25"/>
      <c r="DP5031" s="25"/>
      <c r="DQ5031" s="25"/>
      <c r="DR5031" s="25"/>
      <c r="DS5031" s="25"/>
      <c r="DT5031" s="25"/>
      <c r="DU5031" s="25"/>
      <c r="DV5031" s="25"/>
      <c r="DW5031" s="25"/>
      <c r="DX5031" s="25"/>
      <c r="DY5031" s="25"/>
      <c r="DZ5031" s="25"/>
      <c r="EA5031" s="25"/>
      <c r="EB5031" s="25"/>
      <c r="EC5031" s="25"/>
      <c r="ED5031" s="25"/>
      <c r="EE5031" s="25"/>
      <c r="EF5031" s="29"/>
      <c r="EG5031" s="23"/>
      <c r="EH5031" s="26"/>
      <c r="EI5031" s="14"/>
      <c r="EJ5031" s="14"/>
      <c r="EK5031" s="14"/>
      <c r="EL5031" s="14"/>
      <c r="EM5031" s="14"/>
      <c r="EN5031" s="25"/>
      <c r="EO5031" s="50"/>
      <c r="EP5031" s="7">
        <v>2</v>
      </c>
      <c r="EQ5031" s="1">
        <f t="shared" ref="EQ5031" ca="1" si="26454">MAX(EJ5041:EK5042)</f>
        <v>0.92083012236448458</v>
      </c>
      <c r="ER5031" s="1">
        <f t="shared" ref="ER5031" ca="1" si="26455">MAX(EL5041:EM5042)</f>
        <v>6.249269100024598E-2</v>
      </c>
      <c r="ES5031" s="25"/>
      <c r="ET5031" s="23"/>
      <c r="EU5031" s="14"/>
      <c r="EV5031" s="14"/>
      <c r="EW5031" s="14"/>
      <c r="EX5031" s="14"/>
      <c r="EY5031" s="14"/>
      <c r="EZ5031" s="14"/>
      <c r="FA5031" s="14"/>
      <c r="FB5031" s="14"/>
      <c r="FC5031" s="19"/>
    </row>
    <row r="5032" spans="1:159" x14ac:dyDescent="0.2">
      <c r="A5032" s="55"/>
      <c r="B5032" s="18">
        <v>12</v>
      </c>
      <c r="C5032" s="1">
        <f>学習データ!C4998*$B$37</f>
        <v>0</v>
      </c>
      <c r="D5032" s="1">
        <f>学習データ!D4998*$B$37</f>
        <v>0</v>
      </c>
      <c r="E5032" s="1">
        <f>学習データ!E4998*$B$37</f>
        <v>0</v>
      </c>
      <c r="F5032" s="1">
        <f>学習データ!F4998*$B$37</f>
        <v>0</v>
      </c>
      <c r="G5032" s="1">
        <f>学習データ!G4998*$B$37</f>
        <v>0</v>
      </c>
      <c r="H5032" s="1">
        <f>学習データ!H4998*$B$37</f>
        <v>0</v>
      </c>
      <c r="I5032" s="1">
        <f>学習データ!I4998*$B$37</f>
        <v>0</v>
      </c>
      <c r="J5032" s="1">
        <f>学習データ!J4998*$B$37</f>
        <v>0</v>
      </c>
      <c r="K5032" s="1">
        <f>学習データ!K4998*$B$37</f>
        <v>0</v>
      </c>
      <c r="L5032" s="1">
        <f>学習データ!L4998*$B$37</f>
        <v>0</v>
      </c>
      <c r="M5032" s="1">
        <f>学習データ!M4998*$B$37</f>
        <v>0</v>
      </c>
      <c r="N5032" s="1">
        <f>学習データ!N4998*$B$37</f>
        <v>0</v>
      </c>
      <c r="O5032" s="1">
        <f>学習データ!O4998*$B$37</f>
        <v>0</v>
      </c>
      <c r="P5032" s="1">
        <f>学習データ!P4998*$B$37</f>
        <v>0</v>
      </c>
      <c r="Q5032" s="1">
        <f>学習データ!Q4998*$B$37</f>
        <v>0</v>
      </c>
      <c r="R5032" s="1">
        <f>学習データ!R4998*$B$37</f>
        <v>0</v>
      </c>
      <c r="S5032" s="1">
        <f>学習データ!S4998*$B$37</f>
        <v>0</v>
      </c>
      <c r="T5032" s="1">
        <f>学習データ!T4998*$B$37</f>
        <v>57</v>
      </c>
      <c r="U5032" s="1">
        <f>学習データ!U4998*$B$37</f>
        <v>252</v>
      </c>
      <c r="V5032" s="1">
        <f>学習データ!V4998*$B$37</f>
        <v>252</v>
      </c>
      <c r="W5032" s="1">
        <f>学習データ!W4998*$B$37</f>
        <v>113</v>
      </c>
      <c r="X5032" s="1">
        <f>学習データ!X4998*$B$37</f>
        <v>0</v>
      </c>
      <c r="Y5032" s="1">
        <f>学習データ!Y4998*$B$37</f>
        <v>0</v>
      </c>
      <c r="Z5032" s="1">
        <f>学習データ!Z4998*$B$37</f>
        <v>0</v>
      </c>
      <c r="AA5032" s="1">
        <f>学習データ!AA4998*$B$37</f>
        <v>0</v>
      </c>
      <c r="AB5032" s="1">
        <f>学習データ!AB4998*$B$37</f>
        <v>0</v>
      </c>
      <c r="AC5032" s="1">
        <f>学習データ!AC4998*$B$37</f>
        <v>0</v>
      </c>
      <c r="AD5032" s="1">
        <f>学習データ!AD4998*$B$37</f>
        <v>0</v>
      </c>
      <c r="AE5032" s="14"/>
      <c r="AF5032" s="14"/>
      <c r="AG5032" s="14"/>
      <c r="AH5032" s="29"/>
      <c r="AI5032" s="25"/>
      <c r="AJ5032" s="7">
        <v>12</v>
      </c>
      <c r="AK5032" s="36">
        <f t="shared" ca="1" si="26347"/>
        <v>0</v>
      </c>
      <c r="AL5032" s="36">
        <f t="shared" ca="1" si="26348"/>
        <v>0</v>
      </c>
      <c r="AM5032" s="36">
        <f t="shared" ca="1" si="26349"/>
        <v>0</v>
      </c>
      <c r="AN5032" s="36">
        <f t="shared" ca="1" si="26350"/>
        <v>0.73333333333333328</v>
      </c>
      <c r="AO5032" s="36">
        <f t="shared" ca="1" si="26351"/>
        <v>0.99215686274509807</v>
      </c>
      <c r="AP5032" s="36">
        <f t="shared" ca="1" si="26352"/>
        <v>0.9882352941176471</v>
      </c>
      <c r="AQ5032" s="36">
        <f t="shared" ca="1" si="26353"/>
        <v>0.99215686274509807</v>
      </c>
      <c r="AR5032" s="36">
        <f t="shared" ca="1" si="26354"/>
        <v>0.14509803921568626</v>
      </c>
      <c r="AS5032" s="36">
        <f t="shared" ca="1" si="26355"/>
        <v>0</v>
      </c>
      <c r="AT5032" s="36">
        <f t="shared" ca="1" si="26356"/>
        <v>0</v>
      </c>
      <c r="AU5032" s="36">
        <f t="shared" ca="1" si="26357"/>
        <v>0</v>
      </c>
      <c r="AV5032" s="36">
        <f t="shared" ca="1" si="26358"/>
        <v>0</v>
      </c>
      <c r="AW5032" s="36">
        <f t="shared" ca="1" si="26359"/>
        <v>0</v>
      </c>
      <c r="AX5032" s="36">
        <f t="shared" ca="1" si="26360"/>
        <v>0</v>
      </c>
      <c r="AY5032" s="25"/>
      <c r="AZ5032" s="7">
        <v>12</v>
      </c>
      <c r="BA5032" s="36">
        <f t="shared" ca="1" si="26361"/>
        <v>0</v>
      </c>
      <c r="BB5032" s="36">
        <f t="shared" ca="1" si="26362"/>
        <v>0</v>
      </c>
      <c r="BC5032" s="36">
        <f t="shared" ca="1" si="26363"/>
        <v>0</v>
      </c>
      <c r="BD5032" s="36">
        <f t="shared" ca="1" si="26364"/>
        <v>0</v>
      </c>
      <c r="BE5032" s="36">
        <f t="shared" ca="1" si="26365"/>
        <v>0.99215686274509807</v>
      </c>
      <c r="BF5032" s="36">
        <f t="shared" ca="1" si="26366"/>
        <v>0.9882352941176471</v>
      </c>
      <c r="BG5032" s="36">
        <f t="shared" ca="1" si="26367"/>
        <v>0.99215686274509807</v>
      </c>
      <c r="BH5032" s="36">
        <f t="shared" ca="1" si="26368"/>
        <v>0</v>
      </c>
      <c r="BI5032" s="36">
        <f t="shared" ca="1" si="26369"/>
        <v>0</v>
      </c>
      <c r="BJ5032" s="36">
        <f t="shared" ca="1" si="26370"/>
        <v>0</v>
      </c>
      <c r="BK5032" s="36">
        <f t="shared" ca="1" si="26371"/>
        <v>0</v>
      </c>
      <c r="BL5032" s="36">
        <f t="shared" ca="1" si="26372"/>
        <v>0</v>
      </c>
      <c r="BM5032" s="36">
        <f t="shared" ca="1" si="26373"/>
        <v>0</v>
      </c>
      <c r="BN5032" s="36">
        <f t="shared" ca="1" si="26374"/>
        <v>0</v>
      </c>
      <c r="BO5032" s="25"/>
      <c r="BP5032" s="25"/>
      <c r="BQ5032" s="23"/>
      <c r="BR5032" s="25"/>
      <c r="BS5032" s="25"/>
      <c r="BT5032" s="25"/>
      <c r="BU5032" s="25"/>
      <c r="BV5032" s="25"/>
      <c r="BW5032" s="25"/>
      <c r="BX5032" s="25"/>
      <c r="BY5032" s="25"/>
      <c r="BZ5032" s="25"/>
      <c r="CA5032" s="25"/>
      <c r="CB5032" s="25"/>
      <c r="CC5032" s="25"/>
      <c r="CD5032" s="25"/>
      <c r="CE5032" s="25"/>
      <c r="CF5032" s="25"/>
      <c r="CG5032" s="25"/>
      <c r="CH5032" s="25"/>
      <c r="CI5032" s="25"/>
      <c r="CJ5032" s="25"/>
      <c r="CK5032" s="25"/>
      <c r="CL5032" s="25"/>
      <c r="CM5032" s="25"/>
      <c r="CN5032" s="25"/>
      <c r="CO5032" s="25"/>
      <c r="CP5032" s="25"/>
      <c r="CQ5032" s="25"/>
      <c r="CR5032" s="25"/>
      <c r="CS5032" s="25"/>
      <c r="CT5032" s="25"/>
      <c r="CU5032" s="25"/>
      <c r="CV5032" s="25"/>
      <c r="CW5032" s="25"/>
      <c r="CX5032" s="25"/>
      <c r="CY5032" s="25"/>
      <c r="CZ5032" s="25"/>
      <c r="DA5032" s="25"/>
      <c r="DB5032" s="25"/>
      <c r="DC5032" s="25"/>
      <c r="DD5032" s="25"/>
      <c r="DE5032" s="40"/>
      <c r="DF5032" s="14"/>
      <c r="DG5032" s="14"/>
      <c r="DH5032" s="14"/>
      <c r="DI5032" s="14"/>
      <c r="DJ5032" s="14"/>
      <c r="DK5032" s="14"/>
      <c r="DL5032" s="14"/>
      <c r="DM5032" s="14"/>
      <c r="DN5032" s="25"/>
      <c r="DO5032" s="25"/>
      <c r="DP5032" s="25"/>
      <c r="DQ5032" s="25"/>
      <c r="DR5032" s="25"/>
      <c r="DS5032" s="25"/>
      <c r="DT5032" s="25"/>
      <c r="DU5032" s="25"/>
      <c r="DV5032" s="25"/>
      <c r="DW5032" s="25"/>
      <c r="DX5032" s="25"/>
      <c r="DY5032" s="25"/>
      <c r="DZ5032" s="25"/>
      <c r="EA5032" s="25"/>
      <c r="EB5032" s="25"/>
      <c r="EC5032" s="25"/>
      <c r="ED5032" s="25"/>
      <c r="EE5032" s="25"/>
      <c r="EF5032" s="29"/>
      <c r="EG5032" s="23"/>
      <c r="EH5032" s="50">
        <v>3</v>
      </c>
      <c r="EI5032" s="7">
        <v>0</v>
      </c>
      <c r="EJ5032" s="7">
        <v>1</v>
      </c>
      <c r="EK5032" s="7">
        <v>2</v>
      </c>
      <c r="EL5032" s="7">
        <v>3</v>
      </c>
      <c r="EM5032" s="7">
        <v>4</v>
      </c>
      <c r="EN5032" s="25"/>
      <c r="EO5032" s="50">
        <v>5</v>
      </c>
      <c r="EP5032" s="7">
        <v>1</v>
      </c>
      <c r="EQ5032" s="1">
        <f t="shared" ref="EQ5032" ca="1" si="26456">MAX(EJ5045:EK5046)</f>
        <v>0.2087773195591438</v>
      </c>
      <c r="ER5032" s="1">
        <f t="shared" ref="ER5032" ca="1" si="26457">MAX(EL5045:EM5046)</f>
        <v>5.6863423047170528E-2</v>
      </c>
      <c r="ES5032" s="25"/>
      <c r="ET5032" s="23"/>
      <c r="EU5032" s="14"/>
      <c r="EV5032" s="14"/>
      <c r="EW5032" s="14"/>
      <c r="EX5032" s="14"/>
      <c r="EY5032" s="14"/>
      <c r="EZ5032" s="14"/>
      <c r="FA5032" s="14"/>
      <c r="FB5032" s="14"/>
      <c r="FC5032" s="19"/>
    </row>
    <row r="5033" spans="1:159" x14ac:dyDescent="0.2">
      <c r="A5033" s="55"/>
      <c r="B5033" s="18">
        <v>13</v>
      </c>
      <c r="C5033" s="1">
        <f>学習データ!C4999*$B$37</f>
        <v>0</v>
      </c>
      <c r="D5033" s="1">
        <f>学習データ!D4999*$B$37</f>
        <v>0</v>
      </c>
      <c r="E5033" s="1">
        <f>学習データ!E4999*$B$37</f>
        <v>0</v>
      </c>
      <c r="F5033" s="1">
        <f>学習データ!F4999*$B$37</f>
        <v>0</v>
      </c>
      <c r="G5033" s="1">
        <f>学習データ!G4999*$B$37</f>
        <v>0</v>
      </c>
      <c r="H5033" s="1">
        <f>学習データ!H4999*$B$37</f>
        <v>0</v>
      </c>
      <c r="I5033" s="1">
        <f>学習データ!I4999*$B$37</f>
        <v>0</v>
      </c>
      <c r="J5033" s="1">
        <f>学習データ!J4999*$B$37</f>
        <v>0</v>
      </c>
      <c r="K5033" s="1">
        <f>学習データ!K4999*$B$37</f>
        <v>0</v>
      </c>
      <c r="L5033" s="1">
        <f>学習データ!L4999*$B$37</f>
        <v>0</v>
      </c>
      <c r="M5033" s="1">
        <f>学習データ!M4999*$B$37</f>
        <v>0</v>
      </c>
      <c r="N5033" s="1">
        <f>学習データ!N4999*$B$37</f>
        <v>0</v>
      </c>
      <c r="O5033" s="1">
        <f>学習データ!O4999*$B$37</f>
        <v>0</v>
      </c>
      <c r="P5033" s="1">
        <f>学習データ!P4999*$B$37</f>
        <v>0</v>
      </c>
      <c r="Q5033" s="1">
        <f>学習データ!Q4999*$B$37</f>
        <v>0</v>
      </c>
      <c r="R5033" s="1">
        <f>学習データ!R4999*$B$37</f>
        <v>0</v>
      </c>
      <c r="S5033" s="1">
        <f>学習データ!S4999*$B$37</f>
        <v>0</v>
      </c>
      <c r="T5033" s="1">
        <f>学習データ!T4999*$B$37</f>
        <v>70</v>
      </c>
      <c r="U5033" s="1">
        <f>学習データ!U4999*$B$37</f>
        <v>253</v>
      </c>
      <c r="V5033" s="1">
        <f>学習データ!V4999*$B$37</f>
        <v>253</v>
      </c>
      <c r="W5033" s="1">
        <f>学習データ!W4999*$B$37</f>
        <v>114</v>
      </c>
      <c r="X5033" s="1">
        <f>学習データ!X4999*$B$37</f>
        <v>7</v>
      </c>
      <c r="Y5033" s="1">
        <f>学習データ!Y4999*$B$37</f>
        <v>29</v>
      </c>
      <c r="Z5033" s="1">
        <f>学習データ!Z4999*$B$37</f>
        <v>16</v>
      </c>
      <c r="AA5033" s="1">
        <f>学習データ!AA4999*$B$37</f>
        <v>0</v>
      </c>
      <c r="AB5033" s="1">
        <f>学習データ!AB4999*$B$37</f>
        <v>0</v>
      </c>
      <c r="AC5033" s="1">
        <f>学習データ!AC4999*$B$37</f>
        <v>0</v>
      </c>
      <c r="AD5033" s="1">
        <f>学習データ!AD4999*$B$37</f>
        <v>0</v>
      </c>
      <c r="AE5033" s="14"/>
      <c r="AF5033" s="14"/>
      <c r="AG5033" s="14"/>
      <c r="AH5033" s="29"/>
      <c r="AI5033" s="25"/>
      <c r="AJ5033" s="7">
        <v>13</v>
      </c>
      <c r="AK5033" s="36">
        <f t="shared" ca="1" si="26347"/>
        <v>0</v>
      </c>
      <c r="AL5033" s="36">
        <f t="shared" ca="1" si="26348"/>
        <v>0</v>
      </c>
      <c r="AM5033" s="36">
        <f t="shared" ca="1" si="26349"/>
        <v>0</v>
      </c>
      <c r="AN5033" s="36">
        <f t="shared" ca="1" si="26350"/>
        <v>0</v>
      </c>
      <c r="AO5033" s="36">
        <f t="shared" ca="1" si="26351"/>
        <v>0</v>
      </c>
      <c r="AP5033" s="36">
        <f t="shared" ca="1" si="26352"/>
        <v>0</v>
      </c>
      <c r="AQ5033" s="36">
        <f t="shared" ca="1" si="26353"/>
        <v>0</v>
      </c>
      <c r="AR5033" s="36">
        <f t="shared" ca="1" si="26354"/>
        <v>0</v>
      </c>
      <c r="AS5033" s="36">
        <f t="shared" ca="1" si="26355"/>
        <v>0</v>
      </c>
      <c r="AT5033" s="36">
        <f t="shared" ca="1" si="26356"/>
        <v>0</v>
      </c>
      <c r="AU5033" s="36">
        <f t="shared" ca="1" si="26357"/>
        <v>0</v>
      </c>
      <c r="AV5033" s="36">
        <f t="shared" ca="1" si="26358"/>
        <v>0</v>
      </c>
      <c r="AW5033" s="36">
        <f t="shared" ca="1" si="26359"/>
        <v>0</v>
      </c>
      <c r="AX5033" s="36">
        <f t="shared" ca="1" si="26360"/>
        <v>0</v>
      </c>
      <c r="AY5033" s="25"/>
      <c r="AZ5033" s="7">
        <v>13</v>
      </c>
      <c r="BA5033" s="36">
        <f t="shared" ca="1" si="26361"/>
        <v>0</v>
      </c>
      <c r="BB5033" s="36">
        <f t="shared" ca="1" si="26362"/>
        <v>0</v>
      </c>
      <c r="BC5033" s="36">
        <f t="shared" ca="1" si="26363"/>
        <v>0</v>
      </c>
      <c r="BD5033" s="36">
        <f t="shared" ca="1" si="26364"/>
        <v>0</v>
      </c>
      <c r="BE5033" s="36">
        <f t="shared" ca="1" si="26365"/>
        <v>0</v>
      </c>
      <c r="BF5033" s="36">
        <f t="shared" ca="1" si="26366"/>
        <v>0</v>
      </c>
      <c r="BG5033" s="36">
        <f t="shared" ca="1" si="26367"/>
        <v>0</v>
      </c>
      <c r="BH5033" s="36">
        <f t="shared" ca="1" si="26368"/>
        <v>0</v>
      </c>
      <c r="BI5033" s="36">
        <f t="shared" ca="1" si="26369"/>
        <v>0</v>
      </c>
      <c r="BJ5033" s="36">
        <f t="shared" ca="1" si="26370"/>
        <v>0</v>
      </c>
      <c r="BK5033" s="36">
        <f t="shared" ca="1" si="26371"/>
        <v>0</v>
      </c>
      <c r="BL5033" s="36">
        <f t="shared" ca="1" si="26372"/>
        <v>0</v>
      </c>
      <c r="BM5033" s="36">
        <f t="shared" ca="1" si="26373"/>
        <v>0</v>
      </c>
      <c r="BN5033" s="36">
        <f t="shared" ca="1" si="26374"/>
        <v>0</v>
      </c>
      <c r="BO5033" s="25"/>
      <c r="BP5033" s="25"/>
      <c r="BQ5033" s="23"/>
      <c r="BR5033" s="25" t="s">
        <v>27</v>
      </c>
      <c r="BS5033" s="25"/>
      <c r="BT5033" s="25"/>
      <c r="BU5033" s="25"/>
      <c r="BV5033" s="25"/>
      <c r="BW5033" s="25"/>
      <c r="BX5033" s="25" t="s">
        <v>26</v>
      </c>
      <c r="BY5033" s="25"/>
      <c r="BZ5033" s="25"/>
      <c r="CA5033" s="25"/>
      <c r="CB5033" s="25"/>
      <c r="CC5033" s="25"/>
      <c r="CD5033" s="25"/>
      <c r="CE5033" s="25" t="s">
        <v>28</v>
      </c>
      <c r="CF5033" s="25"/>
      <c r="CG5033" s="25"/>
      <c r="CH5033" s="25"/>
      <c r="CI5033" s="25"/>
      <c r="CJ5033" s="25"/>
      <c r="CK5033" s="25" t="s">
        <v>26</v>
      </c>
      <c r="CL5033" s="25"/>
      <c r="CM5033" s="25"/>
      <c r="CN5033" s="25"/>
      <c r="CO5033" s="25"/>
      <c r="CP5033" s="25"/>
      <c r="CQ5033" s="25"/>
      <c r="CR5033" s="25"/>
      <c r="CS5033" s="25"/>
      <c r="CT5033" s="25"/>
      <c r="CU5033" s="25"/>
      <c r="CV5033" s="25"/>
      <c r="CW5033" s="25"/>
      <c r="CX5033" s="25"/>
      <c r="CY5033" s="25"/>
      <c r="CZ5033" s="25"/>
      <c r="DA5033" s="25"/>
      <c r="DB5033" s="25"/>
      <c r="DC5033" s="25"/>
      <c r="DD5033" s="25"/>
      <c r="DE5033" s="40"/>
      <c r="DF5033" s="25"/>
      <c r="DG5033" s="14" t="s">
        <v>29</v>
      </c>
      <c r="DH5033" s="14"/>
      <c r="DI5033" s="14"/>
      <c r="DJ5033" s="14"/>
      <c r="DK5033" s="14"/>
      <c r="DL5033" s="14"/>
      <c r="DM5033" s="14"/>
      <c r="DN5033" s="14"/>
      <c r="DO5033" s="25"/>
      <c r="DP5033" s="14" t="s">
        <v>29</v>
      </c>
      <c r="DQ5033" s="14"/>
      <c r="DR5033" s="14"/>
      <c r="DS5033" s="14"/>
      <c r="DT5033" s="14"/>
      <c r="DU5033" s="14"/>
      <c r="DV5033" s="14"/>
      <c r="DW5033" s="14"/>
      <c r="DX5033" s="14"/>
      <c r="DY5033" s="14"/>
      <c r="DZ5033" s="14"/>
      <c r="EA5033" s="14"/>
      <c r="EB5033" s="14"/>
      <c r="EC5033" s="14"/>
      <c r="ED5033" s="14"/>
      <c r="EE5033" s="14"/>
      <c r="EF5033" s="19"/>
      <c r="EG5033" s="23"/>
      <c r="EH5033" s="50"/>
      <c r="EI5033" s="7">
        <v>1</v>
      </c>
      <c r="EJ5033" s="1">
        <f t="shared" ref="EJ5033:EJ5036" ca="1" si="26458">1/(1+EXP(-SUMPRODUCT($EI$26:$EK$28,DZ5021:EB5023)+$EL$26))</f>
        <v>0.99838671016862113</v>
      </c>
      <c r="EK5033" s="1">
        <f t="shared" ref="EK5033:EK5036" ca="1" si="26459">1/(1+EXP(-SUMPRODUCT($EI$26:$EK$28,EA5021:EC5023)+$EL$26))</f>
        <v>0.99877385490511361</v>
      </c>
      <c r="EL5033" s="1">
        <f t="shared" ref="EL5033:EL5036" ca="1" si="26460">1/(1+EXP(-SUMPRODUCT($EI$26:$EK$28,EB5021:ED5023)+$EL$26))</f>
        <v>1.480703378526498E-3</v>
      </c>
      <c r="EM5033" s="1">
        <f t="shared" ref="EM5033:EM5036" ca="1" si="26461">1/(1+EXP(-SUMPRODUCT($EI$26:$EK$28,EC5021:EE5023)+$EL$26))</f>
        <v>4.7366484852052115E-3</v>
      </c>
      <c r="EN5033" s="25"/>
      <c r="EO5033" s="50"/>
      <c r="EP5033" s="7">
        <v>2</v>
      </c>
      <c r="EQ5033" s="1">
        <f t="shared" ref="EQ5033" ca="1" si="26462">MAX(EJ5047:EK5048)</f>
        <v>0.40833610740049497</v>
      </c>
      <c r="ER5033" s="1">
        <f t="shared" ref="ER5033" ca="1" si="26463">MAX(EL5047:EM5048)</f>
        <v>5.2810230157973051E-2</v>
      </c>
      <c r="ES5033" s="25"/>
      <c r="ET5033" s="23"/>
      <c r="EU5033" s="14"/>
      <c r="EV5033" s="14"/>
      <c r="EW5033" s="14"/>
      <c r="EX5033" s="14"/>
      <c r="EY5033" s="14"/>
      <c r="EZ5033" s="14"/>
      <c r="FA5033" s="14"/>
      <c r="FB5033" s="14"/>
      <c r="FC5033" s="19"/>
    </row>
    <row r="5034" spans="1:159" x14ac:dyDescent="0.2">
      <c r="A5034" s="55"/>
      <c r="B5034" s="18">
        <v>14</v>
      </c>
      <c r="C5034" s="1">
        <f>学習データ!C5000*$B$37</f>
        <v>0</v>
      </c>
      <c r="D5034" s="1">
        <f>学習データ!D5000*$B$37</f>
        <v>0</v>
      </c>
      <c r="E5034" s="1">
        <f>学習データ!E5000*$B$37</f>
        <v>0</v>
      </c>
      <c r="F5034" s="1">
        <f>学習データ!F5000*$B$37</f>
        <v>0</v>
      </c>
      <c r="G5034" s="1">
        <f>学習データ!G5000*$B$37</f>
        <v>0</v>
      </c>
      <c r="H5034" s="1">
        <f>学習データ!H5000*$B$37</f>
        <v>0</v>
      </c>
      <c r="I5034" s="1">
        <f>学習データ!I5000*$B$37</f>
        <v>0</v>
      </c>
      <c r="J5034" s="1">
        <f>学習データ!J5000*$B$37</f>
        <v>0</v>
      </c>
      <c r="K5034" s="1">
        <f>学習データ!K5000*$B$37</f>
        <v>0</v>
      </c>
      <c r="L5034" s="1">
        <f>学習データ!L5000*$B$37</f>
        <v>0</v>
      </c>
      <c r="M5034" s="1">
        <f>学習データ!M5000*$B$37</f>
        <v>0</v>
      </c>
      <c r="N5034" s="1">
        <f>学習データ!N5000*$B$37</f>
        <v>0</v>
      </c>
      <c r="O5034" s="1">
        <f>学習データ!O5000*$B$37</f>
        <v>0</v>
      </c>
      <c r="P5034" s="1">
        <f>学習データ!P5000*$B$37</f>
        <v>0</v>
      </c>
      <c r="Q5034" s="1">
        <f>学習データ!Q5000*$B$37</f>
        <v>0</v>
      </c>
      <c r="R5034" s="1">
        <f>学習データ!R5000*$B$37</f>
        <v>0</v>
      </c>
      <c r="S5034" s="1">
        <f>学習データ!S5000*$B$37</f>
        <v>120</v>
      </c>
      <c r="T5034" s="1">
        <f>学習データ!T5000*$B$37</f>
        <v>225</v>
      </c>
      <c r="U5034" s="1">
        <f>学習データ!U5000*$B$37</f>
        <v>252</v>
      </c>
      <c r="V5034" s="1">
        <f>学習データ!V5000*$B$37</f>
        <v>252</v>
      </c>
      <c r="W5034" s="1">
        <f>学習データ!W5000*$B$37</f>
        <v>207</v>
      </c>
      <c r="X5034" s="1">
        <f>学習データ!X5000*$B$37</f>
        <v>187</v>
      </c>
      <c r="Y5034" s="1">
        <f>学習データ!Y5000*$B$37</f>
        <v>252</v>
      </c>
      <c r="Z5034" s="1">
        <f>学習データ!Z5000*$B$37</f>
        <v>115</v>
      </c>
      <c r="AA5034" s="1">
        <f>学習データ!AA5000*$B$37</f>
        <v>0</v>
      </c>
      <c r="AB5034" s="1">
        <f>学習データ!AB5000*$B$37</f>
        <v>0</v>
      </c>
      <c r="AC5034" s="1">
        <f>学習データ!AC5000*$B$37</f>
        <v>0</v>
      </c>
      <c r="AD5034" s="1">
        <f>学習データ!AD5000*$B$37</f>
        <v>0</v>
      </c>
      <c r="AE5034" s="14"/>
      <c r="AF5034" s="14"/>
      <c r="AG5034" s="14"/>
      <c r="AH5034" s="29"/>
      <c r="AI5034" s="25"/>
      <c r="AJ5034" s="7">
        <v>14</v>
      </c>
      <c r="AK5034" s="36">
        <f t="shared" ca="1" si="26347"/>
        <v>0</v>
      </c>
      <c r="AL5034" s="36">
        <f t="shared" ca="1" si="26348"/>
        <v>0</v>
      </c>
      <c r="AM5034" s="36">
        <f t="shared" ca="1" si="26349"/>
        <v>0</v>
      </c>
      <c r="AN5034" s="36">
        <f t="shared" ca="1" si="26350"/>
        <v>0</v>
      </c>
      <c r="AO5034" s="36">
        <f t="shared" ca="1" si="26351"/>
        <v>0</v>
      </c>
      <c r="AP5034" s="36">
        <f t="shared" ca="1" si="26352"/>
        <v>0</v>
      </c>
      <c r="AQ5034" s="36">
        <f t="shared" ca="1" si="26353"/>
        <v>0</v>
      </c>
      <c r="AR5034" s="36">
        <f t="shared" ca="1" si="26354"/>
        <v>0</v>
      </c>
      <c r="AS5034" s="36">
        <f t="shared" ca="1" si="26355"/>
        <v>0</v>
      </c>
      <c r="AT5034" s="36">
        <f t="shared" ca="1" si="26356"/>
        <v>0</v>
      </c>
      <c r="AU5034" s="36">
        <f t="shared" ca="1" si="26357"/>
        <v>0</v>
      </c>
      <c r="AV5034" s="36">
        <f t="shared" ca="1" si="26358"/>
        <v>0</v>
      </c>
      <c r="AW5034" s="36">
        <f t="shared" ca="1" si="26359"/>
        <v>0</v>
      </c>
      <c r="AX5034" s="36">
        <f t="shared" ca="1" si="26360"/>
        <v>0</v>
      </c>
      <c r="AY5034" s="25"/>
      <c r="AZ5034" s="7">
        <v>14</v>
      </c>
      <c r="BA5034" s="36">
        <f t="shared" ca="1" si="26361"/>
        <v>0</v>
      </c>
      <c r="BB5034" s="36">
        <f t="shared" ca="1" si="26362"/>
        <v>0</v>
      </c>
      <c r="BC5034" s="36">
        <f t="shared" ca="1" si="26363"/>
        <v>0</v>
      </c>
      <c r="BD5034" s="36">
        <f t="shared" ca="1" si="26364"/>
        <v>0</v>
      </c>
      <c r="BE5034" s="36">
        <f t="shared" ca="1" si="26365"/>
        <v>0</v>
      </c>
      <c r="BF5034" s="36">
        <f t="shared" ca="1" si="26366"/>
        <v>0</v>
      </c>
      <c r="BG5034" s="36">
        <f t="shared" ca="1" si="26367"/>
        <v>0</v>
      </c>
      <c r="BH5034" s="36">
        <f t="shared" ca="1" si="26368"/>
        <v>0</v>
      </c>
      <c r="BI5034" s="36">
        <f t="shared" ca="1" si="26369"/>
        <v>0</v>
      </c>
      <c r="BJ5034" s="36">
        <f t="shared" ca="1" si="26370"/>
        <v>0</v>
      </c>
      <c r="BK5034" s="36">
        <f t="shared" ca="1" si="26371"/>
        <v>0</v>
      </c>
      <c r="BL5034" s="36">
        <f t="shared" ca="1" si="26372"/>
        <v>0</v>
      </c>
      <c r="BM5034" s="36">
        <f t="shared" ca="1" si="26373"/>
        <v>0</v>
      </c>
      <c r="BN5034" s="36">
        <f t="shared" ca="1" si="26374"/>
        <v>0</v>
      </c>
      <c r="BO5034" s="25"/>
      <c r="BP5034" s="25"/>
      <c r="BQ5034" s="23"/>
      <c r="BR5034" s="7">
        <v>0</v>
      </c>
      <c r="BS5034" s="7">
        <v>1</v>
      </c>
      <c r="BT5034" s="7">
        <v>2</v>
      </c>
      <c r="BU5034" s="7">
        <v>3</v>
      </c>
      <c r="BV5034" s="7">
        <v>4</v>
      </c>
      <c r="BW5034" s="7">
        <v>5</v>
      </c>
      <c r="BX5034" s="7">
        <v>6</v>
      </c>
      <c r="BY5034" s="7">
        <v>7</v>
      </c>
      <c r="BZ5034" s="7">
        <v>8</v>
      </c>
      <c r="CA5034" s="7">
        <v>9</v>
      </c>
      <c r="CB5034" s="7">
        <v>10</v>
      </c>
      <c r="CC5034" s="7">
        <v>11</v>
      </c>
      <c r="CD5034" s="25"/>
      <c r="CE5034" s="7">
        <v>0</v>
      </c>
      <c r="CF5034" s="7">
        <v>1</v>
      </c>
      <c r="CG5034" s="7">
        <v>2</v>
      </c>
      <c r="CH5034" s="7">
        <v>3</v>
      </c>
      <c r="CI5034" s="7">
        <v>4</v>
      </c>
      <c r="CJ5034" s="7">
        <v>5</v>
      </c>
      <c r="CK5034" s="7">
        <v>6</v>
      </c>
      <c r="CL5034" s="7">
        <v>7</v>
      </c>
      <c r="CM5034" s="7">
        <v>8</v>
      </c>
      <c r="CN5034" s="7">
        <v>9</v>
      </c>
      <c r="CO5034" s="7">
        <v>10</v>
      </c>
      <c r="CP5034" s="7">
        <v>11</v>
      </c>
      <c r="CQ5034" s="25"/>
      <c r="CR5034" s="25"/>
      <c r="CS5034" s="25"/>
      <c r="CT5034" s="25"/>
      <c r="CU5034" s="25"/>
      <c r="CV5034" s="25"/>
      <c r="CW5034" s="25"/>
      <c r="CX5034" s="25"/>
      <c r="CY5034" s="25"/>
      <c r="CZ5034" s="25"/>
      <c r="DA5034" s="25"/>
      <c r="DB5034" s="25"/>
      <c r="DC5034" s="25"/>
      <c r="DD5034" s="25"/>
      <c r="DE5034" s="40"/>
      <c r="DF5034" s="50">
        <v>4</v>
      </c>
      <c r="DG5034" s="7">
        <v>0</v>
      </c>
      <c r="DH5034" s="7">
        <v>1</v>
      </c>
      <c r="DI5034" s="7">
        <v>2</v>
      </c>
      <c r="DJ5034" s="7">
        <v>3</v>
      </c>
      <c r="DK5034" s="7">
        <v>4</v>
      </c>
      <c r="DL5034" s="7">
        <v>5</v>
      </c>
      <c r="DM5034" s="7">
        <v>6</v>
      </c>
      <c r="DN5034" s="14"/>
      <c r="DO5034" s="50">
        <v>5</v>
      </c>
      <c r="DP5034" s="7">
        <v>0</v>
      </c>
      <c r="DQ5034" s="7">
        <v>1</v>
      </c>
      <c r="DR5034" s="7">
        <v>2</v>
      </c>
      <c r="DS5034" s="7">
        <v>3</v>
      </c>
      <c r="DT5034" s="7">
        <v>4</v>
      </c>
      <c r="DU5034" s="7">
        <v>5</v>
      </c>
      <c r="DV5034" s="7">
        <v>6</v>
      </c>
      <c r="DW5034" s="14"/>
      <c r="DX5034" s="14"/>
      <c r="DY5034" s="14"/>
      <c r="DZ5034" s="14"/>
      <c r="EA5034" s="14"/>
      <c r="EB5034" s="14"/>
      <c r="EC5034" s="14"/>
      <c r="ED5034" s="14"/>
      <c r="EE5034" s="14"/>
      <c r="EF5034" s="19"/>
      <c r="EG5034" s="23"/>
      <c r="EH5034" s="50"/>
      <c r="EI5034" s="7">
        <v>2</v>
      </c>
      <c r="EJ5034" s="1">
        <f t="shared" ca="1" si="26458"/>
        <v>0.9287199069604779</v>
      </c>
      <c r="EK5034" s="1">
        <f t="shared" ca="1" si="26459"/>
        <v>0.99008885296942506</v>
      </c>
      <c r="EL5034" s="1">
        <f t="shared" ca="1" si="26460"/>
        <v>4.8972210476091503E-3</v>
      </c>
      <c r="EM5034" s="1">
        <f t="shared" ca="1" si="26461"/>
        <v>8.4993501182523262E-5</v>
      </c>
      <c r="EN5034" s="25"/>
      <c r="EO5034" s="25"/>
      <c r="EP5034" s="25"/>
      <c r="EQ5034" s="25"/>
      <c r="ER5034" s="25"/>
      <c r="ES5034" s="25"/>
      <c r="ET5034" s="23"/>
      <c r="EU5034" s="14"/>
      <c r="EV5034" s="14"/>
      <c r="EW5034" s="14"/>
      <c r="EX5034" s="14"/>
      <c r="EY5034" s="14"/>
      <c r="EZ5034" s="14"/>
      <c r="FA5034" s="14"/>
      <c r="FB5034" s="14"/>
      <c r="FC5034" s="19"/>
    </row>
    <row r="5035" spans="1:159" x14ac:dyDescent="0.2">
      <c r="A5035" s="55"/>
      <c r="B5035" s="18">
        <v>15</v>
      </c>
      <c r="C5035" s="1">
        <f>学習データ!C5001*$B$37</f>
        <v>0</v>
      </c>
      <c r="D5035" s="1">
        <f>学習データ!D5001*$B$37</f>
        <v>0</v>
      </c>
      <c r="E5035" s="1">
        <f>学習データ!E5001*$B$37</f>
        <v>0</v>
      </c>
      <c r="F5035" s="1">
        <f>学習データ!F5001*$B$37</f>
        <v>0</v>
      </c>
      <c r="G5035" s="1">
        <f>学習データ!G5001*$B$37</f>
        <v>0</v>
      </c>
      <c r="H5035" s="1">
        <f>学習データ!H5001*$B$37</f>
        <v>0</v>
      </c>
      <c r="I5035" s="1">
        <f>学習データ!I5001*$B$37</f>
        <v>0</v>
      </c>
      <c r="J5035" s="1">
        <f>学習データ!J5001*$B$37</f>
        <v>0</v>
      </c>
      <c r="K5035" s="1">
        <f>学習データ!K5001*$B$37</f>
        <v>0</v>
      </c>
      <c r="L5035" s="1">
        <f>学習データ!L5001*$B$37</f>
        <v>0</v>
      </c>
      <c r="M5035" s="1">
        <f>学習データ!M5001*$B$37</f>
        <v>0</v>
      </c>
      <c r="N5035" s="1">
        <f>学習データ!N5001*$B$37</f>
        <v>0</v>
      </c>
      <c r="O5035" s="1">
        <f>学習データ!O5001*$B$37</f>
        <v>0</v>
      </c>
      <c r="P5035" s="1">
        <f>学習データ!P5001*$B$37</f>
        <v>0</v>
      </c>
      <c r="Q5035" s="1">
        <f>学習データ!Q5001*$B$37</f>
        <v>29</v>
      </c>
      <c r="R5035" s="1">
        <f>学習データ!R5001*$B$37</f>
        <v>134</v>
      </c>
      <c r="S5035" s="1">
        <f>学習データ!S5001*$B$37</f>
        <v>253</v>
      </c>
      <c r="T5035" s="1">
        <f>学習データ!T5001*$B$37</f>
        <v>252</v>
      </c>
      <c r="U5035" s="1">
        <f>学習データ!U5001*$B$37</f>
        <v>252</v>
      </c>
      <c r="V5035" s="1">
        <f>学習データ!V5001*$B$37</f>
        <v>252</v>
      </c>
      <c r="W5035" s="1">
        <f>学習データ!W5001*$B$37</f>
        <v>206</v>
      </c>
      <c r="X5035" s="1">
        <f>学習データ!X5001*$B$37</f>
        <v>93</v>
      </c>
      <c r="Y5035" s="1">
        <f>学習データ!Y5001*$B$37</f>
        <v>56</v>
      </c>
      <c r="Z5035" s="1">
        <f>学習データ!Z5001*$B$37</f>
        <v>6</v>
      </c>
      <c r="AA5035" s="1">
        <f>学習データ!AA5001*$B$37</f>
        <v>0</v>
      </c>
      <c r="AB5035" s="1">
        <f>学習データ!AB5001*$B$37</f>
        <v>0</v>
      </c>
      <c r="AC5035" s="1">
        <f>学習データ!AC5001*$B$37</f>
        <v>0</v>
      </c>
      <c r="AD5035" s="1">
        <f>学習データ!AD5001*$B$37</f>
        <v>0</v>
      </c>
      <c r="AE5035" s="14"/>
      <c r="AF5035" s="14"/>
      <c r="AG5035" s="14"/>
      <c r="AH5035" s="29"/>
      <c r="AI5035" s="25"/>
      <c r="AJ5035" s="25"/>
      <c r="AK5035" s="25"/>
      <c r="AL5035" s="25"/>
      <c r="AM5035" s="25"/>
      <c r="AN5035" s="25"/>
      <c r="AO5035" s="25"/>
      <c r="AP5035" s="25"/>
      <c r="AQ5035" s="25"/>
      <c r="AR5035" s="25"/>
      <c r="AS5035" s="25"/>
      <c r="AT5035" s="25"/>
      <c r="AU5035" s="25"/>
      <c r="AV5035" s="25"/>
      <c r="AW5035" s="25"/>
      <c r="AX5035" s="25"/>
      <c r="AY5035" s="25"/>
      <c r="AZ5035" s="25"/>
      <c r="BA5035" s="25"/>
      <c r="BB5035" s="25"/>
      <c r="BC5035" s="25"/>
      <c r="BD5035" s="25"/>
      <c r="BE5035" s="25"/>
      <c r="BF5035" s="25"/>
      <c r="BG5035" s="25"/>
      <c r="BH5035" s="25"/>
      <c r="BI5035" s="25"/>
      <c r="BJ5035" s="25"/>
      <c r="BK5035" s="25"/>
      <c r="BL5035" s="25"/>
      <c r="BM5035" s="25"/>
      <c r="BN5035" s="25"/>
      <c r="BO5035" s="25"/>
      <c r="BP5035" s="25"/>
      <c r="BQ5035" s="23"/>
      <c r="BR5035" s="7">
        <v>1</v>
      </c>
      <c r="BS5035" s="1">
        <f t="shared" ref="BS5035:BS5045" ca="1" si="26464">1/(1+EXP(-SUMPRODUCT($BS$27:$BV$30,BA5021:BD5024)+$BW$27))</f>
        <v>0.92441035037754737</v>
      </c>
      <c r="BT5035" s="1">
        <f t="shared" ref="BT5035:BT5045" ca="1" si="26465">1/(1+EXP(-SUMPRODUCT($BS$27:$BV$30,BB5021:BE5024)+$BW$27))</f>
        <v>0.92516728139298787</v>
      </c>
      <c r="BU5035" s="1">
        <f t="shared" ref="BU5035:BU5045" ca="1" si="26466">1/(1+EXP(-SUMPRODUCT($BS$27:$BV$30,BC5021:BF5024)+$BW$27))</f>
        <v>0.99754684646468361</v>
      </c>
      <c r="BV5035" s="1">
        <f t="shared" ref="BV5035:BV5045" ca="1" si="26467">1/(1+EXP(-SUMPRODUCT($BS$27:$BV$30,BD5021:BG5024)+$BW$27))</f>
        <v>0.99684150999596732</v>
      </c>
      <c r="BW5035" s="1">
        <f t="shared" ref="BW5035:BW5045" ca="1" si="26468">1/(1+EXP(-SUMPRODUCT($BS$27:$BV$30,BE5021:BH5024)+$BW$27))</f>
        <v>0.92928236313775658</v>
      </c>
      <c r="BX5035" s="1">
        <f t="shared" ref="BX5035:BX5045" ca="1" si="26469">1/(1+EXP(-SUMPRODUCT($BS$27:$BV$30,BF5021:BI5024)+$BW$27))</f>
        <v>0.99749091530287803</v>
      </c>
      <c r="BY5035" s="1">
        <f t="shared" ref="BY5035:BY5045" ca="1" si="26470">1/(1+EXP(-SUMPRODUCT($BS$27:$BV$30,BG5021:BJ5024)+$BW$27))</f>
        <v>0.88081623534126208</v>
      </c>
      <c r="BZ5035" s="1">
        <f t="shared" ref="BZ5035:BZ5045" ca="1" si="26471">1/(1+EXP(-SUMPRODUCT($BS$27:$BV$30,BH5021:BK5024)+$BW$27))</f>
        <v>8.5045484590924036E-2</v>
      </c>
      <c r="CA5035" s="1">
        <f t="shared" ref="CA5035:CA5045" ca="1" si="26472">1/(1+EXP(-SUMPRODUCT($BS$27:$BV$30,BI5021:BL5024)+$BW$27))</f>
        <v>0.93305875918279813</v>
      </c>
      <c r="CB5035" s="1">
        <f t="shared" ref="CB5035:CB5045" ca="1" si="26473">1/(1+EXP(-SUMPRODUCT($BS$27:$BV$30,BJ5021:BM5024)+$BW$27))</f>
        <v>0.20855197951647489</v>
      </c>
      <c r="CC5035" s="1">
        <f t="shared" ref="CC5035:CC5045" ca="1" si="26474">1/(1+EXP(-SUMPRODUCT($BS$27:$BV$30,BK5021:BN5024)+$BW$27))</f>
        <v>0.23714300153605961</v>
      </c>
      <c r="CD5035" s="25"/>
      <c r="CE5035" s="7">
        <v>1</v>
      </c>
      <c r="CF5035" s="1">
        <f t="shared" ref="CF5035:CF5045" ca="1" si="26475">1/(1+EXP(-SUMPRODUCT($BS$31:$BV$34,BA5021:BD5024)+$BW$31))</f>
        <v>0.82291773866095497</v>
      </c>
      <c r="CG5035" s="1">
        <f t="shared" ref="CG5035:CG5045" ca="1" si="26476">1/(1+EXP(-SUMPRODUCT($BS$31:$BV$34,BB5021:BE5024)+$BW$31))</f>
        <v>0.90369411981148251</v>
      </c>
      <c r="CH5035" s="1">
        <f t="shared" ref="CH5035:CH5045" ca="1" si="26477">1/(1+EXP(-SUMPRODUCT($BS$31:$BV$34,BC5021:BF5024)+$BW$31))</f>
        <v>0.97514095019718827</v>
      </c>
      <c r="CI5035" s="1">
        <f t="shared" ref="CI5035:CI5045" ca="1" si="26478">1/(1+EXP(-SUMPRODUCT($BS$31:$BV$34,BD5021:BG5024)+$BW$31))</f>
        <v>0.87029610978116345</v>
      </c>
      <c r="CJ5035" s="1">
        <f t="shared" ref="CJ5035:CJ5045" ca="1" si="26479">1/(1+EXP(-SUMPRODUCT($BS$31:$BV$34,BE5021:BH5024)+$BW$31))</f>
        <v>0.97370312991536168</v>
      </c>
      <c r="CK5035" s="1">
        <f t="shared" ref="CK5035:CK5045" ca="1" si="26480">1/(1+EXP(-SUMPRODUCT($BS$31:$BV$34,BF5021:BI5024)+$BW$31))</f>
        <v>0.95168186737962224</v>
      </c>
      <c r="CL5035" s="1">
        <f t="shared" ref="CL5035:CL5045" ca="1" si="26481">1/(1+EXP(-SUMPRODUCT($BS$31:$BV$34,BG5021:BJ5024)+$BW$31))</f>
        <v>0.61368490536071141</v>
      </c>
      <c r="CM5035" s="1">
        <f t="shared" ref="CM5035:CM5045" ca="1" si="26482">1/(1+EXP(-SUMPRODUCT($BS$31:$BV$34,BH5021:BK5024)+$BW$31))</f>
        <v>0.82284833291646087</v>
      </c>
      <c r="CN5035" s="1">
        <f t="shared" ref="CN5035:CN5045" ca="1" si="26483">1/(1+EXP(-SUMPRODUCT($BS$31:$BV$34,BI5021:BL5024)+$BW$31))</f>
        <v>0.97900668126201218</v>
      </c>
      <c r="CO5035" s="1">
        <f t="shared" ref="CO5035:CO5045" ca="1" si="26484">1/(1+EXP(-SUMPRODUCT($BS$31:$BV$34,BJ5021:BM5024)+$BW$31))</f>
        <v>0.44639059041767087</v>
      </c>
      <c r="CP5035" s="1">
        <f t="shared" ref="CP5035:CP5045" ca="1" si="26485">1/(1+EXP(-SUMPRODUCT($BS$31:$BV$34,BK5021:BN5024)+$BW$31))</f>
        <v>0.42673007297672289</v>
      </c>
      <c r="CQ5035" s="25"/>
      <c r="CR5035" s="25"/>
      <c r="CS5035" s="25"/>
      <c r="CT5035" s="25"/>
      <c r="CU5035" s="25"/>
      <c r="CV5035" s="25"/>
      <c r="CW5035" s="25"/>
      <c r="CX5035" s="25"/>
      <c r="CY5035" s="25"/>
      <c r="CZ5035" s="25"/>
      <c r="DA5035" s="25"/>
      <c r="DB5035" s="25"/>
      <c r="DC5035" s="25"/>
      <c r="DD5035" s="25"/>
      <c r="DE5035" s="40"/>
      <c r="DF5035" s="50"/>
      <c r="DG5035" s="7">
        <v>1</v>
      </c>
      <c r="DH5035" s="1">
        <f t="shared" ref="DH5035:DH5040" ca="1" si="26486">MAX(OFFSET(BS5035,$BR5034,BR$54,2,2))*$DF$37</f>
        <v>0.92516728139298787</v>
      </c>
      <c r="DI5035" s="1">
        <f t="shared" ref="DI5035:DI5040" ca="1" si="26487">MAX(OFFSET(BT5035,$BR5034,BS$54,2,2))*$DF$37</f>
        <v>0.99754684646468361</v>
      </c>
      <c r="DJ5035" s="1">
        <f t="shared" ref="DJ5035:DJ5040" ca="1" si="26488">MAX(OFFSET(BU5035,$BR5034,BT$54,2,2))*$DF$37</f>
        <v>0.99749091530287803</v>
      </c>
      <c r="DK5035" s="1">
        <f t="shared" ref="DK5035:DK5040" ca="1" si="26489">MAX(OFFSET(BV5035,$BR5034,BU$54,2,2))*$DF$37</f>
        <v>0.88081623534126208</v>
      </c>
      <c r="DL5035" s="1">
        <f t="shared" ref="DL5035:DL5040" ca="1" si="26490">MAX(OFFSET(BW5035,$BR5034,BV$54,2,2))*$DF$37</f>
        <v>0.93305875918279813</v>
      </c>
      <c r="DM5035" s="1">
        <f t="shared" ref="DM5035:DM5040" ca="1" si="26491">MAX(OFFSET(BX5035,$BR5034,BW$54,2,2))*$DF$37</f>
        <v>0.23714300153605961</v>
      </c>
      <c r="DN5035" s="14"/>
      <c r="DO5035" s="50"/>
      <c r="DP5035" s="7">
        <v>1</v>
      </c>
      <c r="DQ5035" s="1">
        <f t="shared" ref="DQ5035:DQ5040" ca="1" si="26492">MAX(OFFSET(CF5035,$CE5034,CE$54,2,2))*$DF$37</f>
        <v>0.91491634734567329</v>
      </c>
      <c r="DR5035" s="1">
        <f t="shared" ref="DR5035:DR5040" ca="1" si="26493">MAX(OFFSET(CG5035,$CE5034,CF$54,2,2))*$DF$37</f>
        <v>0.99878138226173618</v>
      </c>
      <c r="DS5035" s="1">
        <f t="shared" ref="DS5035:DS5040" ca="1" si="26494">MAX(OFFSET(CH5035,$CE5034,CG$54,2,2))*$DF$37</f>
        <v>0.99560967298863778</v>
      </c>
      <c r="DT5035" s="1">
        <f t="shared" ref="DT5035:DT5040" ca="1" si="26495">MAX(OFFSET(CI5035,$CE5034,CH$54,2,2))*$DF$37</f>
        <v>0.99151408693604814</v>
      </c>
      <c r="DU5035" s="1">
        <f t="shared" ref="DU5035:DU5040" ca="1" si="26496">MAX(OFFSET(CJ5035,$CE5034,CI$54,2,2))*$DF$37</f>
        <v>0.99932081360003322</v>
      </c>
      <c r="DV5035" s="1">
        <f t="shared" ref="DV5035:DV5040" ca="1" si="26497">MAX(OFFSET(CK5035,$CE5034,CJ$54,2,2))*$DF$37</f>
        <v>0.42673007297672289</v>
      </c>
      <c r="DW5035" s="14"/>
      <c r="DX5035" s="14"/>
      <c r="DY5035" s="14"/>
      <c r="DZ5035" s="14"/>
      <c r="EA5035" s="14"/>
      <c r="EB5035" s="14"/>
      <c r="EC5035" s="14"/>
      <c r="ED5035" s="14"/>
      <c r="EE5035" s="14"/>
      <c r="EF5035" s="19"/>
      <c r="EG5035" s="23"/>
      <c r="EH5035" s="50"/>
      <c r="EI5035" s="7">
        <v>3</v>
      </c>
      <c r="EJ5035" s="1">
        <f t="shared" ca="1" si="26458"/>
        <v>4.2715008237828615E-3</v>
      </c>
      <c r="EK5035" s="1">
        <f t="shared" ca="1" si="26459"/>
        <v>2.2337971494553123E-3</v>
      </c>
      <c r="EL5035" s="1">
        <f t="shared" ca="1" si="26460"/>
        <v>8.6735360346069294E-4</v>
      </c>
      <c r="EM5035" s="1">
        <f t="shared" ca="1" si="26461"/>
        <v>8.2954354048501026E-5</v>
      </c>
      <c r="EN5035" s="25"/>
      <c r="EO5035" s="25"/>
      <c r="EP5035" s="25"/>
      <c r="EQ5035" s="25"/>
      <c r="ER5035" s="25"/>
      <c r="ES5035" s="25"/>
      <c r="ET5035" s="23"/>
      <c r="EU5035" s="14"/>
      <c r="EV5035" s="14"/>
      <c r="EW5035" s="14"/>
      <c r="EX5035" s="14"/>
      <c r="EY5035" s="14"/>
      <c r="EZ5035" s="14"/>
      <c r="FA5035" s="14"/>
      <c r="FB5035" s="14"/>
      <c r="FC5035" s="19"/>
    </row>
    <row r="5036" spans="1:159" x14ac:dyDescent="0.2">
      <c r="A5036" s="55"/>
      <c r="B5036" s="18">
        <v>16</v>
      </c>
      <c r="C5036" s="1">
        <f>学習データ!C5002*$B$37</f>
        <v>0</v>
      </c>
      <c r="D5036" s="1">
        <f>学習データ!D5002*$B$37</f>
        <v>0</v>
      </c>
      <c r="E5036" s="1">
        <f>学習データ!E5002*$B$37</f>
        <v>0</v>
      </c>
      <c r="F5036" s="1">
        <f>学習データ!F5002*$B$37</f>
        <v>0</v>
      </c>
      <c r="G5036" s="1">
        <f>学習データ!G5002*$B$37</f>
        <v>0</v>
      </c>
      <c r="H5036" s="1">
        <f>学習データ!H5002*$B$37</f>
        <v>0</v>
      </c>
      <c r="I5036" s="1">
        <f>学習データ!I5002*$B$37</f>
        <v>0</v>
      </c>
      <c r="J5036" s="1">
        <f>学習データ!J5002*$B$37</f>
        <v>0</v>
      </c>
      <c r="K5036" s="1">
        <f>学習データ!K5002*$B$37</f>
        <v>0</v>
      </c>
      <c r="L5036" s="1">
        <f>学習データ!L5002*$B$37</f>
        <v>0</v>
      </c>
      <c r="M5036" s="1">
        <f>学習データ!M5002*$B$37</f>
        <v>0</v>
      </c>
      <c r="N5036" s="1">
        <f>学習データ!N5002*$B$37</f>
        <v>0</v>
      </c>
      <c r="O5036" s="1">
        <f>学習データ!O5002*$B$37</f>
        <v>13</v>
      </c>
      <c r="P5036" s="1">
        <f>学習データ!P5002*$B$37</f>
        <v>138</v>
      </c>
      <c r="Q5036" s="1">
        <f>学習データ!Q5002*$B$37</f>
        <v>234</v>
      </c>
      <c r="R5036" s="1">
        <f>学習データ!R5002*$B$37</f>
        <v>252</v>
      </c>
      <c r="S5036" s="1">
        <f>学習データ!S5002*$B$37</f>
        <v>253</v>
      </c>
      <c r="T5036" s="1">
        <f>学習データ!T5002*$B$37</f>
        <v>252</v>
      </c>
      <c r="U5036" s="1">
        <f>学習データ!U5002*$B$37</f>
        <v>252</v>
      </c>
      <c r="V5036" s="1">
        <f>学習データ!V5002*$B$37</f>
        <v>52</v>
      </c>
      <c r="W5036" s="1">
        <f>学習データ!W5002*$B$37</f>
        <v>13</v>
      </c>
      <c r="X5036" s="1">
        <f>学習データ!X5002*$B$37</f>
        <v>0</v>
      </c>
      <c r="Y5036" s="1">
        <f>学習データ!Y5002*$B$37</f>
        <v>0</v>
      </c>
      <c r="Z5036" s="1">
        <f>学習データ!Z5002*$B$37</f>
        <v>0</v>
      </c>
      <c r="AA5036" s="1">
        <f>学習データ!AA5002*$B$37</f>
        <v>0</v>
      </c>
      <c r="AB5036" s="1">
        <f>学習データ!AB5002*$B$37</f>
        <v>0</v>
      </c>
      <c r="AC5036" s="1">
        <f>学習データ!AC5002*$B$37</f>
        <v>0</v>
      </c>
      <c r="AD5036" s="1">
        <f>学習データ!AD5002*$B$37</f>
        <v>0</v>
      </c>
      <c r="AE5036" s="14"/>
      <c r="AF5036" s="14"/>
      <c r="AG5036" s="14"/>
      <c r="AH5036" s="29"/>
      <c r="AI5036" s="25"/>
      <c r="AJ5036" s="25"/>
      <c r="AK5036" s="25"/>
      <c r="AL5036" s="25"/>
      <c r="AM5036" s="25"/>
      <c r="AN5036" s="25"/>
      <c r="AO5036" s="25"/>
      <c r="AP5036" s="25"/>
      <c r="AQ5036" s="25"/>
      <c r="AR5036" s="25"/>
      <c r="AS5036" s="25"/>
      <c r="AT5036" s="25"/>
      <c r="AU5036" s="25"/>
      <c r="AV5036" s="25"/>
      <c r="AW5036" s="25"/>
      <c r="AX5036" s="25"/>
      <c r="AY5036" s="25"/>
      <c r="AZ5036" s="25"/>
      <c r="BA5036" s="25"/>
      <c r="BB5036" s="25"/>
      <c r="BC5036" s="25"/>
      <c r="BD5036" s="25"/>
      <c r="BE5036" s="25"/>
      <c r="BF5036" s="25"/>
      <c r="BG5036" s="25"/>
      <c r="BH5036" s="25"/>
      <c r="BI5036" s="25"/>
      <c r="BJ5036" s="25"/>
      <c r="BK5036" s="25"/>
      <c r="BL5036" s="25"/>
      <c r="BM5036" s="25"/>
      <c r="BN5036" s="25"/>
      <c r="BO5036" s="25"/>
      <c r="BP5036" s="25"/>
      <c r="BQ5036" s="23"/>
      <c r="BR5036" s="7">
        <v>2</v>
      </c>
      <c r="BS5036" s="1">
        <f t="shared" ca="1" si="26464"/>
        <v>8.5111482818876288E-2</v>
      </c>
      <c r="BT5036" s="1">
        <f t="shared" ca="1" si="26465"/>
        <v>0.24727976510816072</v>
      </c>
      <c r="BU5036" s="1">
        <f t="shared" ca="1" si="26466"/>
        <v>0.15391503839675974</v>
      </c>
      <c r="BV5036" s="1">
        <f t="shared" ca="1" si="26467"/>
        <v>0.15407695838686916</v>
      </c>
      <c r="BW5036" s="1">
        <f t="shared" ca="1" si="26468"/>
        <v>0.38066996370745809</v>
      </c>
      <c r="BX5036" s="1">
        <f t="shared" ca="1" si="26469"/>
        <v>4.9219357905879266E-2</v>
      </c>
      <c r="BY5036" s="1">
        <f t="shared" ca="1" si="26470"/>
        <v>0.23590401493309901</v>
      </c>
      <c r="BZ5036" s="1">
        <f t="shared" ca="1" si="26471"/>
        <v>0.14529507580086634</v>
      </c>
      <c r="CA5036" s="1">
        <f t="shared" ca="1" si="26472"/>
        <v>0.19200171195932111</v>
      </c>
      <c r="CB5036" s="1">
        <f t="shared" ca="1" si="26473"/>
        <v>0.89531359839525371</v>
      </c>
      <c r="CC5036" s="1">
        <f t="shared" ca="1" si="26474"/>
        <v>0.23714300153605961</v>
      </c>
      <c r="CD5036" s="25"/>
      <c r="CE5036" s="7">
        <v>2</v>
      </c>
      <c r="CF5036" s="1">
        <f t="shared" ca="1" si="26475"/>
        <v>0.77782821370928268</v>
      </c>
      <c r="CG5036" s="1">
        <f t="shared" ca="1" si="26476"/>
        <v>0.91491634734567329</v>
      </c>
      <c r="CH5036" s="1">
        <f t="shared" ca="1" si="26477"/>
        <v>0.99857777244005241</v>
      </c>
      <c r="CI5036" s="1">
        <f t="shared" ca="1" si="26478"/>
        <v>0.99878138226173618</v>
      </c>
      <c r="CJ5036" s="1">
        <f t="shared" ca="1" si="26479"/>
        <v>0.99229852364733995</v>
      </c>
      <c r="CK5036" s="1">
        <f t="shared" ca="1" si="26480"/>
        <v>0.99560967298863778</v>
      </c>
      <c r="CL5036" s="1">
        <f t="shared" ca="1" si="26481"/>
        <v>0.98670287262546941</v>
      </c>
      <c r="CM5036" s="1">
        <f t="shared" ca="1" si="26482"/>
        <v>0.99151408693604814</v>
      </c>
      <c r="CN5036" s="1">
        <f t="shared" ca="1" si="26483"/>
        <v>0.99932081360003322</v>
      </c>
      <c r="CO5036" s="1">
        <f t="shared" ca="1" si="26484"/>
        <v>0.77245349305824407</v>
      </c>
      <c r="CP5036" s="1">
        <f t="shared" ca="1" si="26485"/>
        <v>0.42673007297672289</v>
      </c>
      <c r="CQ5036" s="25"/>
      <c r="CR5036" s="25"/>
      <c r="CS5036" s="25"/>
      <c r="CT5036" s="25"/>
      <c r="CU5036" s="25"/>
      <c r="CV5036" s="25"/>
      <c r="CW5036" s="25"/>
      <c r="CX5036" s="25"/>
      <c r="CY5036" s="25"/>
      <c r="CZ5036" s="25"/>
      <c r="DA5036" s="25"/>
      <c r="DB5036" s="25"/>
      <c r="DC5036" s="25"/>
      <c r="DD5036" s="25"/>
      <c r="DE5036" s="40"/>
      <c r="DF5036" s="50"/>
      <c r="DG5036" s="7">
        <v>2</v>
      </c>
      <c r="DH5036" s="1">
        <f t="shared" ca="1" si="26486"/>
        <v>0.99999996320665518</v>
      </c>
      <c r="DI5036" s="1">
        <f t="shared" ca="1" si="26487"/>
        <v>0.99999995100684069</v>
      </c>
      <c r="DJ5036" s="1">
        <f t="shared" ca="1" si="26488"/>
        <v>0.99999994517434099</v>
      </c>
      <c r="DK5036" s="1">
        <f t="shared" ca="1" si="26489"/>
        <v>0.99996925249290125</v>
      </c>
      <c r="DL5036" s="1">
        <f t="shared" ca="1" si="26490"/>
        <v>0.82842163034409377</v>
      </c>
      <c r="DM5036" s="1">
        <f t="shared" ca="1" si="26491"/>
        <v>0.29740302184049783</v>
      </c>
      <c r="DN5036" s="14"/>
      <c r="DO5036" s="50"/>
      <c r="DP5036" s="7">
        <v>2</v>
      </c>
      <c r="DQ5036" s="1">
        <f t="shared" ca="1" si="26492"/>
        <v>0.99840019186082707</v>
      </c>
      <c r="DR5036" s="1">
        <f t="shared" ca="1" si="26493"/>
        <v>0.99841176185786973</v>
      </c>
      <c r="DS5036" s="1">
        <f t="shared" ca="1" si="26494"/>
        <v>0.99755915614810498</v>
      </c>
      <c r="DT5036" s="1">
        <f t="shared" ca="1" si="26495"/>
        <v>0.99480763933286109</v>
      </c>
      <c r="DU5036" s="1">
        <f t="shared" ca="1" si="26496"/>
        <v>0.99861114819662022</v>
      </c>
      <c r="DV5036" s="1">
        <f t="shared" ca="1" si="26497"/>
        <v>0.91678658893463605</v>
      </c>
      <c r="DW5036" s="14"/>
      <c r="DX5036" s="14"/>
      <c r="DY5036" s="14"/>
      <c r="DZ5036" s="14"/>
      <c r="EA5036" s="14"/>
      <c r="EB5036" s="14"/>
      <c r="EC5036" s="14"/>
      <c r="ED5036" s="14"/>
      <c r="EE5036" s="14"/>
      <c r="EF5036" s="19"/>
      <c r="EG5036" s="23"/>
      <c r="EH5036" s="50"/>
      <c r="EI5036" s="7">
        <v>4</v>
      </c>
      <c r="EJ5036" s="1">
        <f t="shared" ca="1" si="26458"/>
        <v>1.7105994616644287E-2</v>
      </c>
      <c r="EK5036" s="1">
        <f t="shared" ca="1" si="26459"/>
        <v>1.4234285611484784E-2</v>
      </c>
      <c r="EL5036" s="1">
        <f t="shared" ca="1" si="26460"/>
        <v>2.7593064122757339E-2</v>
      </c>
      <c r="EM5036" s="1">
        <f t="shared" ca="1" si="26461"/>
        <v>0.55642031918322288</v>
      </c>
      <c r="EN5036" s="25"/>
      <c r="EO5036" s="25"/>
      <c r="EP5036" s="25"/>
      <c r="EQ5036" s="25"/>
      <c r="ER5036" s="25"/>
      <c r="ES5036" s="25"/>
      <c r="ET5036" s="23"/>
      <c r="EU5036" s="14"/>
      <c r="EV5036" s="14"/>
      <c r="EW5036" s="14"/>
      <c r="EX5036" s="14"/>
      <c r="EY5036" s="14"/>
      <c r="EZ5036" s="14"/>
      <c r="FA5036" s="14"/>
      <c r="FB5036" s="14"/>
      <c r="FC5036" s="19"/>
    </row>
    <row r="5037" spans="1:159" x14ac:dyDescent="0.2">
      <c r="A5037" s="55"/>
      <c r="B5037" s="18">
        <v>17</v>
      </c>
      <c r="C5037" s="1">
        <f>学習データ!C5003*$B$37</f>
        <v>0</v>
      </c>
      <c r="D5037" s="1">
        <f>学習データ!D5003*$B$37</f>
        <v>0</v>
      </c>
      <c r="E5037" s="1">
        <f>学習データ!E5003*$B$37</f>
        <v>0</v>
      </c>
      <c r="F5037" s="1">
        <f>学習データ!F5003*$B$37</f>
        <v>0</v>
      </c>
      <c r="G5037" s="1">
        <f>学習データ!G5003*$B$37</f>
        <v>0</v>
      </c>
      <c r="H5037" s="1">
        <f>学習データ!H5003*$B$37</f>
        <v>0</v>
      </c>
      <c r="I5037" s="1">
        <f>学習データ!I5003*$B$37</f>
        <v>0</v>
      </c>
      <c r="J5037" s="1">
        <f>学習データ!J5003*$B$37</f>
        <v>0</v>
      </c>
      <c r="K5037" s="1">
        <f>学習データ!K5003*$B$37</f>
        <v>0</v>
      </c>
      <c r="L5037" s="1">
        <f>学習データ!L5003*$B$37</f>
        <v>0</v>
      </c>
      <c r="M5037" s="1">
        <f>学習データ!M5003*$B$37</f>
        <v>0</v>
      </c>
      <c r="N5037" s="1">
        <f>学習データ!N5003*$B$37</f>
        <v>26</v>
      </c>
      <c r="O5037" s="1">
        <f>学習データ!O5003*$B$37</f>
        <v>204</v>
      </c>
      <c r="P5037" s="1">
        <f>学習データ!P5003*$B$37</f>
        <v>253</v>
      </c>
      <c r="Q5037" s="1">
        <f>学習データ!Q5003*$B$37</f>
        <v>253</v>
      </c>
      <c r="R5037" s="1">
        <f>学習データ!R5003*$B$37</f>
        <v>253</v>
      </c>
      <c r="S5037" s="1">
        <f>学習データ!S5003*$B$37</f>
        <v>254</v>
      </c>
      <c r="T5037" s="1">
        <f>学習データ!T5003*$B$37</f>
        <v>253</v>
      </c>
      <c r="U5037" s="1">
        <f>学習データ!U5003*$B$37</f>
        <v>106</v>
      </c>
      <c r="V5037" s="1">
        <f>学習データ!V5003*$B$37</f>
        <v>0</v>
      </c>
      <c r="W5037" s="1">
        <f>学習データ!W5003*$B$37</f>
        <v>0</v>
      </c>
      <c r="X5037" s="1">
        <f>学習データ!X5003*$B$37</f>
        <v>0</v>
      </c>
      <c r="Y5037" s="1">
        <f>学習データ!Y5003*$B$37</f>
        <v>0</v>
      </c>
      <c r="Z5037" s="1">
        <f>学習データ!Z5003*$B$37</f>
        <v>0</v>
      </c>
      <c r="AA5037" s="1">
        <f>学習データ!AA5003*$B$37</f>
        <v>0</v>
      </c>
      <c r="AB5037" s="1">
        <f>学習データ!AB5003*$B$37</f>
        <v>0</v>
      </c>
      <c r="AC5037" s="1">
        <f>学習データ!AC5003*$B$37</f>
        <v>0</v>
      </c>
      <c r="AD5037" s="1">
        <f>学習データ!AD5003*$B$37</f>
        <v>0</v>
      </c>
      <c r="AE5037" s="14"/>
      <c r="AF5037" s="7"/>
      <c r="AG5037" s="7" t="s">
        <v>3</v>
      </c>
      <c r="AH5037" s="29"/>
      <c r="AI5037" s="25"/>
      <c r="AJ5037" s="25"/>
      <c r="AK5037" s="25"/>
      <c r="AL5037" s="25"/>
      <c r="AM5037" s="25"/>
      <c r="AN5037" s="25"/>
      <c r="AO5037" s="25"/>
      <c r="AP5037" s="25"/>
      <c r="AQ5037" s="25"/>
      <c r="AR5037" s="25"/>
      <c r="AS5037" s="25"/>
      <c r="AT5037" s="25"/>
      <c r="AU5037" s="25"/>
      <c r="AV5037" s="25"/>
      <c r="AW5037" s="25"/>
      <c r="AX5037" s="25"/>
      <c r="AY5037" s="25"/>
      <c r="AZ5037" s="25"/>
      <c r="BA5037" s="25"/>
      <c r="BB5037" s="25"/>
      <c r="BC5037" s="25"/>
      <c r="BD5037" s="25"/>
      <c r="BE5037" s="25"/>
      <c r="BF5037" s="25"/>
      <c r="BG5037" s="25"/>
      <c r="BH5037" s="25"/>
      <c r="BI5037" s="25"/>
      <c r="BJ5037" s="25"/>
      <c r="BK5037" s="25"/>
      <c r="BL5037" s="25"/>
      <c r="BM5037" s="25"/>
      <c r="BN5037" s="25"/>
      <c r="BO5037" s="25"/>
      <c r="BP5037" s="25"/>
      <c r="BQ5037" s="23"/>
      <c r="BR5037" s="7">
        <v>3</v>
      </c>
      <c r="BS5037" s="1">
        <f t="shared" ca="1" si="26464"/>
        <v>0.99999995600783309</v>
      </c>
      <c r="BT5037" s="1">
        <f t="shared" ca="1" si="26465"/>
        <v>0.99999996320665518</v>
      </c>
      <c r="BU5037" s="1">
        <f t="shared" ca="1" si="26466"/>
        <v>0.99999995100684069</v>
      </c>
      <c r="BV5037" s="1">
        <f t="shared" ca="1" si="26467"/>
        <v>0.9945580805358627</v>
      </c>
      <c r="BW5037" s="1">
        <f t="shared" ca="1" si="26468"/>
        <v>0.99996620450505791</v>
      </c>
      <c r="BX5037" s="1">
        <f t="shared" ca="1" si="26469"/>
        <v>0.99999994517434099</v>
      </c>
      <c r="BY5037" s="1">
        <f t="shared" ca="1" si="26470"/>
        <v>0.99577147899232221</v>
      </c>
      <c r="BZ5037" s="1">
        <f t="shared" ca="1" si="26471"/>
        <v>2.2573013789042359E-2</v>
      </c>
      <c r="CA5037" s="1">
        <f t="shared" ca="1" si="26472"/>
        <v>0.53610722032568892</v>
      </c>
      <c r="CB5037" s="1">
        <f t="shared" ca="1" si="26473"/>
        <v>0.82842163034409377</v>
      </c>
      <c r="CC5037" s="1">
        <f t="shared" ca="1" si="26474"/>
        <v>0.23714300153605961</v>
      </c>
      <c r="CD5037" s="25"/>
      <c r="CE5037" s="7">
        <v>3</v>
      </c>
      <c r="CF5037" s="1">
        <f t="shared" ca="1" si="26475"/>
        <v>0.98328760328416853</v>
      </c>
      <c r="CG5037" s="1">
        <f t="shared" ca="1" si="26476"/>
        <v>0.99840019186082707</v>
      </c>
      <c r="CH5037" s="1">
        <f t="shared" ca="1" si="26477"/>
        <v>0.99841176185786973</v>
      </c>
      <c r="CI5037" s="1">
        <f t="shared" ca="1" si="26478"/>
        <v>0.92485005150763167</v>
      </c>
      <c r="CJ5037" s="1">
        <f t="shared" ca="1" si="26479"/>
        <v>0.99755915614810498</v>
      </c>
      <c r="CK5037" s="1">
        <f t="shared" ca="1" si="26480"/>
        <v>0.98388243051913948</v>
      </c>
      <c r="CL5037" s="1">
        <f t="shared" ca="1" si="26481"/>
        <v>0.9836741010879122</v>
      </c>
      <c r="CM5037" s="1">
        <f t="shared" ca="1" si="26482"/>
        <v>0.97194746446770375</v>
      </c>
      <c r="CN5037" s="1">
        <f t="shared" ca="1" si="26483"/>
        <v>0.98582482437150409</v>
      </c>
      <c r="CO5037" s="1">
        <f t="shared" ca="1" si="26484"/>
        <v>0.99549979896425544</v>
      </c>
      <c r="CP5037" s="1">
        <f t="shared" ca="1" si="26485"/>
        <v>0.42673007297672289</v>
      </c>
      <c r="CQ5037" s="25"/>
      <c r="CR5037" s="25"/>
      <c r="CS5037" s="25"/>
      <c r="CT5037" s="25"/>
      <c r="CU5037" s="25"/>
      <c r="CV5037" s="25"/>
      <c r="CW5037" s="25"/>
      <c r="CX5037" s="25"/>
      <c r="CY5037" s="25"/>
      <c r="CZ5037" s="25"/>
      <c r="DA5037" s="25"/>
      <c r="DB5037" s="25"/>
      <c r="DC5037" s="25"/>
      <c r="DD5037" s="25"/>
      <c r="DE5037" s="40"/>
      <c r="DF5037" s="50"/>
      <c r="DG5037" s="7">
        <v>3</v>
      </c>
      <c r="DH5037" s="1">
        <f t="shared" ca="1" si="26486"/>
        <v>0.23714300153605961</v>
      </c>
      <c r="DI5037" s="1">
        <f t="shared" ca="1" si="26487"/>
        <v>0.23714300153605961</v>
      </c>
      <c r="DJ5037" s="1">
        <f t="shared" ca="1" si="26488"/>
        <v>0.189115577267461</v>
      </c>
      <c r="DK5037" s="1">
        <f t="shared" ca="1" si="26489"/>
        <v>0.99998618088276381</v>
      </c>
      <c r="DL5037" s="1">
        <f t="shared" ca="1" si="26490"/>
        <v>0.99133407598980605</v>
      </c>
      <c r="DM5037" s="1">
        <f t="shared" ca="1" si="26491"/>
        <v>0.52328955037363523</v>
      </c>
      <c r="DN5037" s="14"/>
      <c r="DO5037" s="50"/>
      <c r="DP5037" s="7">
        <v>3</v>
      </c>
      <c r="DQ5037" s="1">
        <f t="shared" ca="1" si="26492"/>
        <v>0.42673007297672289</v>
      </c>
      <c r="DR5037" s="1">
        <f t="shared" ca="1" si="26493"/>
        <v>0.42673007297672289</v>
      </c>
      <c r="DS5037" s="1">
        <f t="shared" ca="1" si="26494"/>
        <v>0.98234210998841365</v>
      </c>
      <c r="DT5037" s="1">
        <f t="shared" ca="1" si="26495"/>
        <v>0.99979536877733877</v>
      </c>
      <c r="DU5037" s="1">
        <f t="shared" ca="1" si="26496"/>
        <v>0.99978060850633299</v>
      </c>
      <c r="DV5037" s="1">
        <f t="shared" ca="1" si="26497"/>
        <v>0.69583897022844377</v>
      </c>
      <c r="DW5037" s="14"/>
      <c r="DX5037" s="14"/>
      <c r="DY5037" s="14"/>
      <c r="DZ5037" s="14"/>
      <c r="EA5037" s="14"/>
      <c r="EB5037" s="14"/>
      <c r="EC5037" s="14"/>
      <c r="ED5037" s="14"/>
      <c r="EE5037" s="14"/>
      <c r="EF5037" s="19"/>
      <c r="EG5037" s="23"/>
      <c r="EH5037" s="14"/>
      <c r="EI5037" s="14"/>
      <c r="EJ5037" s="14"/>
      <c r="EK5037" s="14"/>
      <c r="EL5037" s="14"/>
      <c r="EM5037" s="14"/>
      <c r="EN5037" s="25"/>
      <c r="EO5037" s="25"/>
      <c r="EP5037" s="25"/>
      <c r="EQ5037" s="25"/>
      <c r="ER5037" s="25"/>
      <c r="ES5037" s="25"/>
      <c r="ET5037" s="23"/>
      <c r="EU5037" s="14"/>
      <c r="EV5037" s="14"/>
      <c r="EW5037" s="14"/>
      <c r="EX5037" s="14"/>
      <c r="EY5037" s="14"/>
      <c r="EZ5037" s="14"/>
      <c r="FA5037" s="14"/>
      <c r="FB5037" s="14"/>
      <c r="FC5037" s="19"/>
    </row>
    <row r="5038" spans="1:159" x14ac:dyDescent="0.2">
      <c r="A5038" s="55"/>
      <c r="B5038" s="18">
        <v>18</v>
      </c>
      <c r="C5038" s="1">
        <f>学習データ!C5004*$B$37</f>
        <v>0</v>
      </c>
      <c r="D5038" s="1">
        <f>学習データ!D5004*$B$37</f>
        <v>0</v>
      </c>
      <c r="E5038" s="1">
        <f>学習データ!E5004*$B$37</f>
        <v>0</v>
      </c>
      <c r="F5038" s="1">
        <f>学習データ!F5004*$B$37</f>
        <v>0</v>
      </c>
      <c r="G5038" s="1">
        <f>学習データ!G5004*$B$37</f>
        <v>0</v>
      </c>
      <c r="H5038" s="1">
        <f>学習データ!H5004*$B$37</f>
        <v>0</v>
      </c>
      <c r="I5038" s="1">
        <f>学習データ!I5004*$B$37</f>
        <v>0</v>
      </c>
      <c r="J5038" s="1">
        <f>学習データ!J5004*$B$37</f>
        <v>0</v>
      </c>
      <c r="K5038" s="1">
        <f>学習データ!K5004*$B$37</f>
        <v>0</v>
      </c>
      <c r="L5038" s="1">
        <f>学習データ!L5004*$B$37</f>
        <v>38</v>
      </c>
      <c r="M5038" s="1">
        <f>学習データ!M5004*$B$37</f>
        <v>144</v>
      </c>
      <c r="N5038" s="1">
        <f>学習データ!N5004*$B$37</f>
        <v>243</v>
      </c>
      <c r="O5038" s="1">
        <f>学習データ!O5004*$B$37</f>
        <v>253</v>
      </c>
      <c r="P5038" s="1">
        <f>学習データ!P5004*$B$37</f>
        <v>252</v>
      </c>
      <c r="Q5038" s="1">
        <f>学習データ!Q5004*$B$37</f>
        <v>252</v>
      </c>
      <c r="R5038" s="1">
        <f>学習データ!R5004*$B$37</f>
        <v>252</v>
      </c>
      <c r="S5038" s="1">
        <f>学習データ!S5004*$B$37</f>
        <v>253</v>
      </c>
      <c r="T5038" s="1">
        <f>学習データ!T5004*$B$37</f>
        <v>214</v>
      </c>
      <c r="U5038" s="1">
        <f>学習データ!U5004*$B$37</f>
        <v>19</v>
      </c>
      <c r="V5038" s="1">
        <f>学習データ!V5004*$B$37</f>
        <v>0</v>
      </c>
      <c r="W5038" s="1">
        <f>学習データ!W5004*$B$37</f>
        <v>0</v>
      </c>
      <c r="X5038" s="1">
        <f>学習データ!X5004*$B$37</f>
        <v>0</v>
      </c>
      <c r="Y5038" s="1">
        <f>学習データ!Y5004*$B$37</f>
        <v>0</v>
      </c>
      <c r="Z5038" s="1">
        <f>学習データ!Z5004*$B$37</f>
        <v>0</v>
      </c>
      <c r="AA5038" s="1">
        <f>学習データ!AA5004*$B$37</f>
        <v>0</v>
      </c>
      <c r="AB5038" s="1">
        <f>学習データ!AB5004*$B$37</f>
        <v>0</v>
      </c>
      <c r="AC5038" s="1">
        <f>学習データ!AC5004*$B$37</f>
        <v>0</v>
      </c>
      <c r="AD5038" s="1">
        <f>学習データ!AD5004*$B$37</f>
        <v>0</v>
      </c>
      <c r="AE5038" s="14"/>
      <c r="AF5038" s="7">
        <v>0</v>
      </c>
      <c r="AG5038" s="1">
        <f>IF(学習データ!AG4987=0,1,0)</f>
        <v>0</v>
      </c>
      <c r="AH5038" s="29"/>
      <c r="AI5038" s="25"/>
      <c r="AJ5038" s="25"/>
      <c r="AK5038" s="25"/>
      <c r="AL5038" s="25"/>
      <c r="AM5038" s="25"/>
      <c r="AN5038" s="25"/>
      <c r="AO5038" s="25"/>
      <c r="AP5038" s="25"/>
      <c r="AQ5038" s="25"/>
      <c r="AR5038" s="25"/>
      <c r="AS5038" s="25"/>
      <c r="AT5038" s="25"/>
      <c r="AU5038" s="25"/>
      <c r="AV5038" s="25"/>
      <c r="AW5038" s="25"/>
      <c r="AX5038" s="25"/>
      <c r="AY5038" s="25"/>
      <c r="AZ5038" s="25"/>
      <c r="BA5038" s="25"/>
      <c r="BB5038" s="25"/>
      <c r="BC5038" s="25"/>
      <c r="BD5038" s="25"/>
      <c r="BE5038" s="25"/>
      <c r="BF5038" s="25"/>
      <c r="BG5038" s="25"/>
      <c r="BH5038" s="25"/>
      <c r="BI5038" s="25"/>
      <c r="BJ5038" s="25"/>
      <c r="BK5038" s="25"/>
      <c r="BL5038" s="25"/>
      <c r="BM5038" s="25"/>
      <c r="BN5038" s="25"/>
      <c r="BO5038" s="25"/>
      <c r="BP5038" s="25"/>
      <c r="BQ5038" s="23"/>
      <c r="BR5038" s="7">
        <v>4</v>
      </c>
      <c r="BS5038" s="1">
        <f t="shared" ca="1" si="26464"/>
        <v>0.23714300153605961</v>
      </c>
      <c r="BT5038" s="1">
        <f t="shared" ca="1" si="26465"/>
        <v>0.23714300153605961</v>
      </c>
      <c r="BU5038" s="1">
        <f t="shared" ca="1" si="26466"/>
        <v>0.23714300153605961</v>
      </c>
      <c r="BV5038" s="1">
        <f t="shared" ca="1" si="26467"/>
        <v>0.23714300153605961</v>
      </c>
      <c r="BW5038" s="1">
        <f t="shared" ca="1" si="26468"/>
        <v>0.23714300153605961</v>
      </c>
      <c r="BX5038" s="1">
        <f t="shared" ca="1" si="26469"/>
        <v>0.23714300153605961</v>
      </c>
      <c r="BY5038" s="1">
        <f t="shared" ca="1" si="26470"/>
        <v>0.99996925249290125</v>
      </c>
      <c r="BZ5038" s="1">
        <f t="shared" ca="1" si="26471"/>
        <v>0.94465689038087108</v>
      </c>
      <c r="CA5038" s="1">
        <f t="shared" ca="1" si="26472"/>
        <v>0.56547448405022227</v>
      </c>
      <c r="CB5038" s="1">
        <f t="shared" ca="1" si="26473"/>
        <v>3.2100078572936841E-2</v>
      </c>
      <c r="CC5038" s="1">
        <f t="shared" ca="1" si="26474"/>
        <v>0.29740302184049783</v>
      </c>
      <c r="CD5038" s="25"/>
      <c r="CE5038" s="7">
        <v>4</v>
      </c>
      <c r="CF5038" s="1">
        <f t="shared" ca="1" si="26475"/>
        <v>0.42673007297672289</v>
      </c>
      <c r="CG5038" s="1">
        <f t="shared" ca="1" si="26476"/>
        <v>0.42673007297672289</v>
      </c>
      <c r="CH5038" s="1">
        <f t="shared" ca="1" si="26477"/>
        <v>0.42673007297672289</v>
      </c>
      <c r="CI5038" s="1">
        <f t="shared" ca="1" si="26478"/>
        <v>0.42673007297672289</v>
      </c>
      <c r="CJ5038" s="1">
        <f t="shared" ca="1" si="26479"/>
        <v>0.42673007297672289</v>
      </c>
      <c r="CK5038" s="1">
        <f t="shared" ca="1" si="26480"/>
        <v>0.42673007297672289</v>
      </c>
      <c r="CL5038" s="1">
        <f t="shared" ca="1" si="26481"/>
        <v>0.99480763933286109</v>
      </c>
      <c r="CM5038" s="1">
        <f t="shared" ca="1" si="26482"/>
        <v>0.83244960479612617</v>
      </c>
      <c r="CN5038" s="1">
        <f t="shared" ca="1" si="26483"/>
        <v>0.99861114819662022</v>
      </c>
      <c r="CO5038" s="1">
        <f t="shared" ca="1" si="26484"/>
        <v>0.99409973124115558</v>
      </c>
      <c r="CP5038" s="1">
        <f t="shared" ca="1" si="26485"/>
        <v>0.91678658893463605</v>
      </c>
      <c r="CQ5038" s="25"/>
      <c r="CR5038" s="25"/>
      <c r="CS5038" s="25"/>
      <c r="CT5038" s="25"/>
      <c r="CU5038" s="25"/>
      <c r="CV5038" s="25"/>
      <c r="CW5038" s="25"/>
      <c r="CX5038" s="25"/>
      <c r="CY5038" s="25"/>
      <c r="CZ5038" s="25"/>
      <c r="DA5038" s="25"/>
      <c r="DB5038" s="25"/>
      <c r="DC5038" s="25"/>
      <c r="DD5038" s="25"/>
      <c r="DE5038" s="40"/>
      <c r="DF5038" s="50"/>
      <c r="DG5038" s="7">
        <v>4</v>
      </c>
      <c r="DH5038" s="1">
        <f t="shared" ca="1" si="26486"/>
        <v>0.23714300153605961</v>
      </c>
      <c r="DI5038" s="1">
        <f t="shared" ca="1" si="26487"/>
        <v>0.7567242318144185</v>
      </c>
      <c r="DJ5038" s="1">
        <f t="shared" ca="1" si="26488"/>
        <v>0.99999999551584717</v>
      </c>
      <c r="DK5038" s="1">
        <f t="shared" ca="1" si="26489"/>
        <v>0.9999999982280412</v>
      </c>
      <c r="DL5038" s="1">
        <f t="shared" ca="1" si="26490"/>
        <v>0.99999953361546956</v>
      </c>
      <c r="DM5038" s="1">
        <f t="shared" ca="1" si="26491"/>
        <v>0.26197340012366871</v>
      </c>
      <c r="DN5038" s="14"/>
      <c r="DO5038" s="50"/>
      <c r="DP5038" s="7">
        <v>4</v>
      </c>
      <c r="DQ5038" s="1">
        <f t="shared" ca="1" si="26492"/>
        <v>0.81336072627010592</v>
      </c>
      <c r="DR5038" s="1">
        <f t="shared" ca="1" si="26493"/>
        <v>0.99077031463680287</v>
      </c>
      <c r="DS5038" s="1">
        <f t="shared" ca="1" si="26494"/>
        <v>0.99999992959879791</v>
      </c>
      <c r="DT5038" s="1">
        <f t="shared" ca="1" si="26495"/>
        <v>0.99999995864928126</v>
      </c>
      <c r="DU5038" s="1">
        <f t="shared" ca="1" si="26496"/>
        <v>0.99999734921915284</v>
      </c>
      <c r="DV5038" s="1">
        <f t="shared" ca="1" si="26497"/>
        <v>0.88601587446249275</v>
      </c>
      <c r="DW5038" s="14"/>
      <c r="DX5038" s="14"/>
      <c r="DY5038" s="14"/>
      <c r="DZ5038" s="14"/>
      <c r="EA5038" s="14"/>
      <c r="EB5038" s="14"/>
      <c r="EC5038" s="14"/>
      <c r="ED5038" s="14"/>
      <c r="EE5038" s="14"/>
      <c r="EF5038" s="19"/>
      <c r="EG5038" s="23"/>
      <c r="EH5038" s="50">
        <v>4</v>
      </c>
      <c r="EI5038" s="7">
        <v>0</v>
      </c>
      <c r="EJ5038" s="7">
        <v>1</v>
      </c>
      <c r="EK5038" s="7">
        <v>2</v>
      </c>
      <c r="EL5038" s="7">
        <v>3</v>
      </c>
      <c r="EM5038" s="7">
        <v>4</v>
      </c>
      <c r="EN5038" s="25"/>
      <c r="EO5038" s="25"/>
      <c r="EP5038" s="25"/>
      <c r="EQ5038" s="25"/>
      <c r="ER5038" s="25"/>
      <c r="ES5038" s="25"/>
      <c r="ET5038" s="23"/>
      <c r="EU5038" s="14"/>
      <c r="EV5038" s="14"/>
      <c r="EW5038" s="14"/>
      <c r="EX5038" s="14"/>
      <c r="EY5038" s="14"/>
      <c r="EZ5038" s="14"/>
      <c r="FA5038" s="14"/>
      <c r="FB5038" s="14"/>
      <c r="FC5038" s="19"/>
    </row>
    <row r="5039" spans="1:159" x14ac:dyDescent="0.2">
      <c r="A5039" s="55"/>
      <c r="B5039" s="18">
        <v>19</v>
      </c>
      <c r="C5039" s="1">
        <f>学習データ!C5005*$B$37</f>
        <v>0</v>
      </c>
      <c r="D5039" s="1">
        <f>学習データ!D5005*$B$37</f>
        <v>0</v>
      </c>
      <c r="E5039" s="1">
        <f>学習データ!E5005*$B$37</f>
        <v>0</v>
      </c>
      <c r="F5039" s="1">
        <f>学習データ!F5005*$B$37</f>
        <v>0</v>
      </c>
      <c r="G5039" s="1">
        <f>学習データ!G5005*$B$37</f>
        <v>0</v>
      </c>
      <c r="H5039" s="1">
        <f>学習データ!H5005*$B$37</f>
        <v>0</v>
      </c>
      <c r="I5039" s="1">
        <f>学習データ!I5005*$B$37</f>
        <v>0</v>
      </c>
      <c r="J5039" s="1">
        <f>学習データ!J5005*$B$37</f>
        <v>0</v>
      </c>
      <c r="K5039" s="1">
        <f>学習データ!K5005*$B$37</f>
        <v>60</v>
      </c>
      <c r="L5039" s="1">
        <f>学習データ!L5005*$B$37</f>
        <v>234</v>
      </c>
      <c r="M5039" s="1">
        <f>学習データ!M5005*$B$37</f>
        <v>252</v>
      </c>
      <c r="N5039" s="1">
        <f>学習データ!N5005*$B$37</f>
        <v>252</v>
      </c>
      <c r="O5039" s="1">
        <f>学習データ!O5005*$B$37</f>
        <v>206</v>
      </c>
      <c r="P5039" s="1">
        <f>学習データ!P5005*$B$37</f>
        <v>112</v>
      </c>
      <c r="Q5039" s="1">
        <f>学習データ!Q5005*$B$37</f>
        <v>228</v>
      </c>
      <c r="R5039" s="1">
        <f>学習データ!R5005*$B$37</f>
        <v>252</v>
      </c>
      <c r="S5039" s="1">
        <f>学習データ!S5005*$B$37</f>
        <v>253</v>
      </c>
      <c r="T5039" s="1">
        <f>学習データ!T5005*$B$37</f>
        <v>109</v>
      </c>
      <c r="U5039" s="1">
        <f>学習データ!U5005*$B$37</f>
        <v>0</v>
      </c>
      <c r="V5039" s="1">
        <f>学習データ!V5005*$B$37</f>
        <v>0</v>
      </c>
      <c r="W5039" s="1">
        <f>学習データ!W5005*$B$37</f>
        <v>0</v>
      </c>
      <c r="X5039" s="1">
        <f>学習データ!X5005*$B$37</f>
        <v>0</v>
      </c>
      <c r="Y5039" s="1">
        <f>学習データ!Y5005*$B$37</f>
        <v>0</v>
      </c>
      <c r="Z5039" s="1">
        <f>学習データ!Z5005*$B$37</f>
        <v>0</v>
      </c>
      <c r="AA5039" s="1">
        <f>学習データ!AA5005*$B$37</f>
        <v>0</v>
      </c>
      <c r="AB5039" s="1">
        <f>学習データ!AB5005*$B$37</f>
        <v>0</v>
      </c>
      <c r="AC5039" s="1">
        <f>学習データ!AC5005*$B$37</f>
        <v>0</v>
      </c>
      <c r="AD5039" s="1">
        <f>学習データ!AD5005*$B$37</f>
        <v>0</v>
      </c>
      <c r="AE5039" s="14"/>
      <c r="AF5039" s="7">
        <v>1</v>
      </c>
      <c r="AG5039" s="1">
        <f>IF(学習データ!AG4987=1,1,0)</f>
        <v>0</v>
      </c>
      <c r="AH5039" s="29"/>
      <c r="AI5039" s="25"/>
      <c r="AJ5039" s="25"/>
      <c r="AK5039" s="25"/>
      <c r="AL5039" s="25"/>
      <c r="AM5039" s="25"/>
      <c r="AN5039" s="25"/>
      <c r="AO5039" s="25"/>
      <c r="AP5039" s="25"/>
      <c r="AQ5039" s="25"/>
      <c r="AR5039" s="25"/>
      <c r="AS5039" s="25"/>
      <c r="AT5039" s="25"/>
      <c r="AU5039" s="25"/>
      <c r="AV5039" s="25"/>
      <c r="AW5039" s="25"/>
      <c r="AX5039" s="25"/>
      <c r="AY5039" s="25"/>
      <c r="AZ5039" s="25"/>
      <c r="BA5039" s="25"/>
      <c r="BB5039" s="25"/>
      <c r="BC5039" s="25"/>
      <c r="BD5039" s="25"/>
      <c r="BE5039" s="25"/>
      <c r="BF5039" s="25"/>
      <c r="BG5039" s="25"/>
      <c r="BH5039" s="25"/>
      <c r="BI5039" s="25"/>
      <c r="BJ5039" s="25"/>
      <c r="BK5039" s="25"/>
      <c r="BL5039" s="25"/>
      <c r="BM5039" s="25"/>
      <c r="BN5039" s="25"/>
      <c r="BO5039" s="25"/>
      <c r="BP5039" s="25"/>
      <c r="BQ5039" s="23"/>
      <c r="BR5039" s="7">
        <v>5</v>
      </c>
      <c r="BS5039" s="1">
        <f t="shared" ca="1" si="26464"/>
        <v>0.23714300153605961</v>
      </c>
      <c r="BT5039" s="1">
        <f t="shared" ca="1" si="26465"/>
        <v>0.23714300153605961</v>
      </c>
      <c r="BU5039" s="1">
        <f t="shared" ca="1" si="26466"/>
        <v>0.23714300153605961</v>
      </c>
      <c r="BV5039" s="1">
        <f t="shared" ca="1" si="26467"/>
        <v>0.23714300153605961</v>
      </c>
      <c r="BW5039" s="1">
        <f t="shared" ca="1" si="26468"/>
        <v>0.189115577267461</v>
      </c>
      <c r="BX5039" s="1">
        <f t="shared" ca="1" si="26469"/>
        <v>2.1189884717977077E-3</v>
      </c>
      <c r="BY5039" s="1">
        <f t="shared" ca="1" si="26470"/>
        <v>0.99760036342062064</v>
      </c>
      <c r="BZ5039" s="1">
        <f t="shared" ca="1" si="26471"/>
        <v>0.95455982608361012</v>
      </c>
      <c r="CA5039" s="1">
        <f t="shared" ca="1" si="26472"/>
        <v>0.6499970254823656</v>
      </c>
      <c r="CB5039" s="1">
        <f t="shared" ca="1" si="26473"/>
        <v>0.99133407598980605</v>
      </c>
      <c r="CC5039" s="1">
        <f t="shared" ca="1" si="26474"/>
        <v>0.23894424677745738</v>
      </c>
      <c r="CD5039" s="25"/>
      <c r="CE5039" s="7">
        <v>5</v>
      </c>
      <c r="CF5039" s="1">
        <f t="shared" ca="1" si="26475"/>
        <v>0.42673007297672289</v>
      </c>
      <c r="CG5039" s="1">
        <f t="shared" ca="1" si="26476"/>
        <v>0.42673007297672289</v>
      </c>
      <c r="CH5039" s="1">
        <f t="shared" ca="1" si="26477"/>
        <v>0.42673007297672289</v>
      </c>
      <c r="CI5039" s="1">
        <f t="shared" ca="1" si="26478"/>
        <v>0.42673007297672289</v>
      </c>
      <c r="CJ5039" s="1">
        <f t="shared" ca="1" si="26479"/>
        <v>0.426466859780254</v>
      </c>
      <c r="CK5039" s="1">
        <f t="shared" ca="1" si="26480"/>
        <v>0.35412796639658123</v>
      </c>
      <c r="CL5039" s="1">
        <f t="shared" ca="1" si="26481"/>
        <v>0.99953240894829143</v>
      </c>
      <c r="CM5039" s="1">
        <f t="shared" ca="1" si="26482"/>
        <v>0.98768794081834665</v>
      </c>
      <c r="CN5039" s="1">
        <f t="shared" ca="1" si="26483"/>
        <v>0.99978060850633299</v>
      </c>
      <c r="CO5039" s="1">
        <f t="shared" ca="1" si="26484"/>
        <v>0.99586271533849224</v>
      </c>
      <c r="CP5039" s="1">
        <f t="shared" ca="1" si="26485"/>
        <v>0.59880722078067117</v>
      </c>
      <c r="CQ5039" s="25"/>
      <c r="CR5039" s="25"/>
      <c r="CS5039" s="25"/>
      <c r="CT5039" s="25"/>
      <c r="CU5039" s="25"/>
      <c r="CV5039" s="25"/>
      <c r="CW5039" s="25"/>
      <c r="CX5039" s="25"/>
      <c r="CY5039" s="25"/>
      <c r="CZ5039" s="25"/>
      <c r="DA5039" s="25"/>
      <c r="DB5039" s="25"/>
      <c r="DC5039" s="25"/>
      <c r="DD5039" s="25"/>
      <c r="DE5039" s="40"/>
      <c r="DF5039" s="50"/>
      <c r="DG5039" s="7">
        <v>5</v>
      </c>
      <c r="DH5039" s="1">
        <f t="shared" ca="1" si="26486"/>
        <v>0.99997698154014003</v>
      </c>
      <c r="DI5039" s="1">
        <f t="shared" ca="1" si="26487"/>
        <v>0.99999999622790825</v>
      </c>
      <c r="DJ5039" s="1">
        <f t="shared" ca="1" si="26488"/>
        <v>0.99999999869650358</v>
      </c>
      <c r="DK5039" s="1">
        <f t="shared" ca="1" si="26489"/>
        <v>0.99993698747131066</v>
      </c>
      <c r="DL5039" s="1">
        <f t="shared" ca="1" si="26490"/>
        <v>0.23714300153605961</v>
      </c>
      <c r="DM5039" s="1">
        <f t="shared" ca="1" si="26491"/>
        <v>0.23714300153605961</v>
      </c>
      <c r="DN5039" s="14"/>
      <c r="DO5039" s="50"/>
      <c r="DP5039" s="7">
        <v>5</v>
      </c>
      <c r="DQ5039" s="1">
        <f t="shared" ca="1" si="26492"/>
        <v>0.99484290845473977</v>
      </c>
      <c r="DR5039" s="1">
        <f t="shared" ca="1" si="26493"/>
        <v>0.999992359481229</v>
      </c>
      <c r="DS5039" s="1">
        <f t="shared" ca="1" si="26494"/>
        <v>0.99999996787093959</v>
      </c>
      <c r="DT5039" s="1">
        <f t="shared" ca="1" si="26495"/>
        <v>0.99990288287161211</v>
      </c>
      <c r="DU5039" s="1">
        <f t="shared" ca="1" si="26496"/>
        <v>0.980434796605266</v>
      </c>
      <c r="DV5039" s="1">
        <f t="shared" ca="1" si="26497"/>
        <v>0.42673007297672289</v>
      </c>
      <c r="DW5039" s="14"/>
      <c r="DX5039" s="14"/>
      <c r="DY5039" s="14"/>
      <c r="DZ5039" s="14"/>
      <c r="EA5039" s="14"/>
      <c r="EB5039" s="14"/>
      <c r="EC5039" s="14"/>
      <c r="ED5039" s="14"/>
      <c r="EE5039" s="14"/>
      <c r="EF5039" s="19"/>
      <c r="EG5039" s="23"/>
      <c r="EH5039" s="50"/>
      <c r="EI5039" s="7">
        <v>1</v>
      </c>
      <c r="EJ5039" s="1">
        <f t="shared" ref="EJ5039:EJ5042" ca="1" si="26498">1/(1+EXP(-SUMPRODUCT($EI$29:$EK$31,DH5035:DJ5037)+$EL$29))</f>
        <v>0.9983563588168155</v>
      </c>
      <c r="EK5039" s="1">
        <f t="shared" ref="EK5039:EK5042" ca="1" si="26499">1/(1+EXP(-SUMPRODUCT($EI$29:$EK$31,DI5035:DK5037)+$EL$29))</f>
        <v>0.99933166127011652</v>
      </c>
      <c r="EL5039" s="1">
        <f t="shared" ref="EL5039:EL5042" ca="1" si="26500">1/(1+EXP(-SUMPRODUCT($EI$29:$EK$31,DJ5035:DL5037)+$EL$29))</f>
        <v>5.3262147785490099E-2</v>
      </c>
      <c r="EM5039" s="1">
        <f t="shared" ref="EM5039:EM5042" ca="1" si="26501">1/(1+EXP(-SUMPRODUCT($EI$29:$EK$31,DK5035:DM5037)+$EL$29))</f>
        <v>2.8310810603656164E-5</v>
      </c>
      <c r="EN5039" s="25"/>
      <c r="EO5039" s="25"/>
      <c r="EP5039" s="25"/>
      <c r="EQ5039" s="25"/>
      <c r="ER5039" s="25"/>
      <c r="ES5039" s="25"/>
      <c r="ET5039" s="23"/>
      <c r="EU5039" s="14"/>
      <c r="EV5039" s="14"/>
      <c r="EW5039" s="14"/>
      <c r="EX5039" s="14"/>
      <c r="EY5039" s="14"/>
      <c r="EZ5039" s="14"/>
      <c r="FA5039" s="14"/>
      <c r="FB5039" s="14"/>
      <c r="FC5039" s="19"/>
    </row>
    <row r="5040" spans="1:159" x14ac:dyDescent="0.2">
      <c r="A5040" s="55"/>
      <c r="B5040" s="18">
        <v>20</v>
      </c>
      <c r="C5040" s="1">
        <f>学習データ!C5006*$B$37</f>
        <v>0</v>
      </c>
      <c r="D5040" s="1">
        <f>学習データ!D5006*$B$37</f>
        <v>0</v>
      </c>
      <c r="E5040" s="1">
        <f>学習データ!E5006*$B$37</f>
        <v>0</v>
      </c>
      <c r="F5040" s="1">
        <f>学習データ!F5006*$B$37</f>
        <v>0</v>
      </c>
      <c r="G5040" s="1">
        <f>学習データ!G5006*$B$37</f>
        <v>0</v>
      </c>
      <c r="H5040" s="1">
        <f>学習データ!H5006*$B$37</f>
        <v>0</v>
      </c>
      <c r="I5040" s="1">
        <f>学習データ!I5006*$B$37</f>
        <v>0</v>
      </c>
      <c r="J5040" s="1">
        <f>学習データ!J5006*$B$37</f>
        <v>0</v>
      </c>
      <c r="K5040" s="1">
        <f>学習データ!K5006*$B$37</f>
        <v>191</v>
      </c>
      <c r="L5040" s="1">
        <f>学習データ!L5006*$B$37</f>
        <v>252</v>
      </c>
      <c r="M5040" s="1">
        <f>学習データ!M5006*$B$37</f>
        <v>252</v>
      </c>
      <c r="N5040" s="1">
        <f>学習データ!N5006*$B$37</f>
        <v>151</v>
      </c>
      <c r="O5040" s="1">
        <f>学習データ!O5006*$B$37</f>
        <v>13</v>
      </c>
      <c r="P5040" s="1">
        <f>学習データ!P5006*$B$37</f>
        <v>107</v>
      </c>
      <c r="Q5040" s="1">
        <f>学習データ!Q5006*$B$37</f>
        <v>252</v>
      </c>
      <c r="R5040" s="1">
        <f>学習データ!R5006*$B$37</f>
        <v>252</v>
      </c>
      <c r="S5040" s="1">
        <f>学習データ!S5006*$B$37</f>
        <v>178</v>
      </c>
      <c r="T5040" s="1">
        <f>学習データ!T5006*$B$37</f>
        <v>9</v>
      </c>
      <c r="U5040" s="1">
        <f>学習データ!U5006*$B$37</f>
        <v>0</v>
      </c>
      <c r="V5040" s="1">
        <f>学習データ!V5006*$B$37</f>
        <v>0</v>
      </c>
      <c r="W5040" s="1">
        <f>学習データ!W5006*$B$37</f>
        <v>0</v>
      </c>
      <c r="X5040" s="1">
        <f>学習データ!X5006*$B$37</f>
        <v>0</v>
      </c>
      <c r="Y5040" s="1">
        <f>学習データ!Y5006*$B$37</f>
        <v>0</v>
      </c>
      <c r="Z5040" s="1">
        <f>学習データ!Z5006*$B$37</f>
        <v>0</v>
      </c>
      <c r="AA5040" s="1">
        <f>学習データ!AA5006*$B$37</f>
        <v>0</v>
      </c>
      <c r="AB5040" s="1">
        <f>学習データ!AB5006*$B$37</f>
        <v>0</v>
      </c>
      <c r="AC5040" s="1">
        <f>学習データ!AC5006*$B$37</f>
        <v>0</v>
      </c>
      <c r="AD5040" s="1">
        <f>学習データ!AD5006*$B$37</f>
        <v>0</v>
      </c>
      <c r="AE5040" s="14"/>
      <c r="AF5040" s="7">
        <v>2</v>
      </c>
      <c r="AG5040" s="1">
        <f>IF(学習データ!AG4987=2,1,0)</f>
        <v>1</v>
      </c>
      <c r="AH5040" s="29"/>
      <c r="AI5040" s="25"/>
      <c r="AJ5040" s="25"/>
      <c r="AK5040" s="25"/>
      <c r="AL5040" s="25"/>
      <c r="AM5040" s="25"/>
      <c r="AN5040" s="25"/>
      <c r="AO5040" s="25"/>
      <c r="AP5040" s="25"/>
      <c r="AQ5040" s="25"/>
      <c r="AR5040" s="25"/>
      <c r="AS5040" s="25"/>
      <c r="AT5040" s="25"/>
      <c r="AU5040" s="25"/>
      <c r="AV5040" s="25"/>
      <c r="AW5040" s="25"/>
      <c r="AX5040" s="25"/>
      <c r="AY5040" s="25"/>
      <c r="AZ5040" s="25"/>
      <c r="BA5040" s="25"/>
      <c r="BB5040" s="25"/>
      <c r="BC5040" s="25"/>
      <c r="BD5040" s="25"/>
      <c r="BE5040" s="25"/>
      <c r="BF5040" s="25"/>
      <c r="BG5040" s="25"/>
      <c r="BH5040" s="25"/>
      <c r="BI5040" s="25"/>
      <c r="BJ5040" s="25"/>
      <c r="BK5040" s="25"/>
      <c r="BL5040" s="25"/>
      <c r="BM5040" s="25"/>
      <c r="BN5040" s="25"/>
      <c r="BO5040" s="25"/>
      <c r="BP5040" s="25"/>
      <c r="BQ5040" s="23"/>
      <c r="BR5040" s="7">
        <v>6</v>
      </c>
      <c r="BS5040" s="1">
        <f t="shared" ca="1" si="26464"/>
        <v>0.23714300153605961</v>
      </c>
      <c r="BT5040" s="1">
        <f t="shared" ca="1" si="26465"/>
        <v>0.23714300153605961</v>
      </c>
      <c r="BU5040" s="1">
        <f t="shared" ca="1" si="26466"/>
        <v>0.19069441855446534</v>
      </c>
      <c r="BV5040" s="1">
        <f t="shared" ca="1" si="26467"/>
        <v>2.5051032756953345E-3</v>
      </c>
      <c r="BW5040" s="1">
        <f t="shared" ca="1" si="26468"/>
        <v>3.5551206454631102E-3</v>
      </c>
      <c r="BX5040" s="1">
        <f t="shared" ca="1" si="26469"/>
        <v>8.7009280106024114E-2</v>
      </c>
      <c r="BY5040" s="1">
        <f t="shared" ca="1" si="26470"/>
        <v>0.99992830814010669</v>
      </c>
      <c r="BZ5040" s="1">
        <f t="shared" ca="1" si="26471"/>
        <v>0.99998618088276381</v>
      </c>
      <c r="CA5040" s="1">
        <f t="shared" ca="1" si="26472"/>
        <v>0.97280594939511578</v>
      </c>
      <c r="CB5040" s="1">
        <f t="shared" ca="1" si="26473"/>
        <v>0.5603108739592686</v>
      </c>
      <c r="CC5040" s="1">
        <f t="shared" ca="1" si="26474"/>
        <v>0.52328955037363523</v>
      </c>
      <c r="CD5040" s="25"/>
      <c r="CE5040" s="7">
        <v>6</v>
      </c>
      <c r="CF5040" s="1">
        <f t="shared" ca="1" si="26475"/>
        <v>0.42673007297672289</v>
      </c>
      <c r="CG5040" s="1">
        <f t="shared" ca="1" si="26476"/>
        <v>0.42673007297672289</v>
      </c>
      <c r="CH5040" s="1">
        <f t="shared" ca="1" si="26477"/>
        <v>0.42647625953521456</v>
      </c>
      <c r="CI5040" s="1">
        <f t="shared" ca="1" si="26478"/>
        <v>0.35662053106468211</v>
      </c>
      <c r="CJ5040" s="1">
        <f t="shared" ca="1" si="26479"/>
        <v>0.97734749396082321</v>
      </c>
      <c r="CK5040" s="1">
        <f t="shared" ca="1" si="26480"/>
        <v>0.98234210998841365</v>
      </c>
      <c r="CL5040" s="1">
        <f t="shared" ca="1" si="26481"/>
        <v>0.99979536877733877</v>
      </c>
      <c r="CM5040" s="1">
        <f t="shared" ca="1" si="26482"/>
        <v>0.99893199924653608</v>
      </c>
      <c r="CN5040" s="1">
        <f t="shared" ca="1" si="26483"/>
        <v>0.99472779078440465</v>
      </c>
      <c r="CO5040" s="1">
        <f t="shared" ca="1" si="26484"/>
        <v>0.99913897239399196</v>
      </c>
      <c r="CP5040" s="1">
        <f t="shared" ca="1" si="26485"/>
        <v>0.69583897022844377</v>
      </c>
      <c r="CQ5040" s="25"/>
      <c r="CR5040" s="25"/>
      <c r="CS5040" s="25"/>
      <c r="CT5040" s="25"/>
      <c r="CU5040" s="25"/>
      <c r="CV5040" s="25"/>
      <c r="CW5040" s="25"/>
      <c r="CX5040" s="25"/>
      <c r="CY5040" s="25"/>
      <c r="CZ5040" s="25"/>
      <c r="DA5040" s="25"/>
      <c r="DB5040" s="25"/>
      <c r="DC5040" s="25"/>
      <c r="DD5040" s="25"/>
      <c r="DE5040" s="40"/>
      <c r="DF5040" s="50"/>
      <c r="DG5040" s="7">
        <v>6</v>
      </c>
      <c r="DH5040" s="1">
        <f t="shared" ca="1" si="26486"/>
        <v>0.99997448958128987</v>
      </c>
      <c r="DI5040" s="1">
        <f t="shared" ca="1" si="26487"/>
        <v>0.9999767741304213</v>
      </c>
      <c r="DJ5040" s="1">
        <f t="shared" ca="1" si="26488"/>
        <v>0.99999990740654121</v>
      </c>
      <c r="DK5040" s="1">
        <f t="shared" ca="1" si="26489"/>
        <v>0.19222228466808108</v>
      </c>
      <c r="DL5040" s="1">
        <f t="shared" ca="1" si="26490"/>
        <v>0.23714300153605961</v>
      </c>
      <c r="DM5040" s="1">
        <f t="shared" ca="1" si="26491"/>
        <v>0.23714300153605961</v>
      </c>
      <c r="DN5040" s="14"/>
      <c r="DO5040" s="50"/>
      <c r="DP5040" s="7">
        <v>6</v>
      </c>
      <c r="DQ5040" s="1">
        <f t="shared" ca="1" si="26492"/>
        <v>0.97166923396050764</v>
      </c>
      <c r="DR5040" s="1">
        <f t="shared" ca="1" si="26493"/>
        <v>0.99983511559402105</v>
      </c>
      <c r="DS5040" s="1">
        <f t="shared" ca="1" si="26494"/>
        <v>0.99998542866967643</v>
      </c>
      <c r="DT5040" s="1">
        <f t="shared" ca="1" si="26495"/>
        <v>0.99811011775173619</v>
      </c>
      <c r="DU5040" s="1">
        <f t="shared" ca="1" si="26496"/>
        <v>0.42673007297672289</v>
      </c>
      <c r="DV5040" s="1">
        <f t="shared" ca="1" si="26497"/>
        <v>0.42673007297672289</v>
      </c>
      <c r="DW5040" s="14"/>
      <c r="DX5040" s="14"/>
      <c r="DY5040" s="14"/>
      <c r="DZ5040" s="14"/>
      <c r="EA5040" s="14"/>
      <c r="EB5040" s="14"/>
      <c r="EC5040" s="14"/>
      <c r="ED5040" s="14"/>
      <c r="EE5040" s="14"/>
      <c r="EF5040" s="19"/>
      <c r="EG5040" s="23"/>
      <c r="EH5040" s="50"/>
      <c r="EI5040" s="7">
        <v>2</v>
      </c>
      <c r="EJ5040" s="1">
        <f t="shared" ca="1" si="26498"/>
        <v>7.1725000490839721E-7</v>
      </c>
      <c r="EK5040" s="1">
        <f t="shared" ca="1" si="26499"/>
        <v>3.667584313886316E-3</v>
      </c>
      <c r="EL5040" s="1">
        <f t="shared" ca="1" si="26500"/>
        <v>1.1425235324856491E-2</v>
      </c>
      <c r="EM5040" s="1">
        <f t="shared" ca="1" si="26501"/>
        <v>1.5324474296409395E-3</v>
      </c>
      <c r="EN5040" s="25"/>
      <c r="EO5040" s="25"/>
      <c r="EP5040" s="25"/>
      <c r="EQ5040" s="25"/>
      <c r="ER5040" s="25"/>
      <c r="ES5040" s="25"/>
      <c r="ET5040" s="23"/>
      <c r="EU5040" s="14"/>
      <c r="EV5040" s="14"/>
      <c r="EW5040" s="14"/>
      <c r="EX5040" s="14"/>
      <c r="EY5040" s="14"/>
      <c r="EZ5040" s="14"/>
      <c r="FA5040" s="14"/>
      <c r="FB5040" s="14"/>
      <c r="FC5040" s="19"/>
    </row>
    <row r="5041" spans="1:159" x14ac:dyDescent="0.2">
      <c r="A5041" s="55"/>
      <c r="B5041" s="18">
        <v>21</v>
      </c>
      <c r="C5041" s="1">
        <f>学習データ!C5007*$B$37</f>
        <v>0</v>
      </c>
      <c r="D5041" s="1">
        <f>学習データ!D5007*$B$37</f>
        <v>0</v>
      </c>
      <c r="E5041" s="1">
        <f>学習データ!E5007*$B$37</f>
        <v>0</v>
      </c>
      <c r="F5041" s="1">
        <f>学習データ!F5007*$B$37</f>
        <v>0</v>
      </c>
      <c r="G5041" s="1">
        <f>学習データ!G5007*$B$37</f>
        <v>0</v>
      </c>
      <c r="H5041" s="1">
        <f>学習データ!H5007*$B$37</f>
        <v>0</v>
      </c>
      <c r="I5041" s="1">
        <f>学習データ!I5007*$B$37</f>
        <v>0</v>
      </c>
      <c r="J5041" s="1">
        <f>学習データ!J5007*$B$37</f>
        <v>76</v>
      </c>
      <c r="K5041" s="1">
        <f>学習データ!K5007*$B$37</f>
        <v>255</v>
      </c>
      <c r="L5041" s="1">
        <f>学習データ!L5007*$B$37</f>
        <v>247</v>
      </c>
      <c r="M5041" s="1">
        <f>学習データ!M5007*$B$37</f>
        <v>100</v>
      </c>
      <c r="N5041" s="1">
        <f>学習データ!N5007*$B$37</f>
        <v>13</v>
      </c>
      <c r="O5041" s="1">
        <f>学習データ!O5007*$B$37</f>
        <v>204</v>
      </c>
      <c r="P5041" s="1">
        <f>学習データ!P5007*$B$37</f>
        <v>253</v>
      </c>
      <c r="Q5041" s="1">
        <f>学習データ!Q5007*$B$37</f>
        <v>253</v>
      </c>
      <c r="R5041" s="1">
        <f>学習データ!R5007*$B$37</f>
        <v>228</v>
      </c>
      <c r="S5041" s="1">
        <f>学習データ!S5007*$B$37</f>
        <v>51</v>
      </c>
      <c r="T5041" s="1">
        <f>学習データ!T5007*$B$37</f>
        <v>0</v>
      </c>
      <c r="U5041" s="1">
        <f>学習データ!U5007*$B$37</f>
        <v>0</v>
      </c>
      <c r="V5041" s="1">
        <f>学習データ!V5007*$B$37</f>
        <v>0</v>
      </c>
      <c r="W5041" s="1">
        <f>学習データ!W5007*$B$37</f>
        <v>0</v>
      </c>
      <c r="X5041" s="1">
        <f>学習データ!X5007*$B$37</f>
        <v>0</v>
      </c>
      <c r="Y5041" s="1">
        <f>学習データ!Y5007*$B$37</f>
        <v>0</v>
      </c>
      <c r="Z5041" s="1">
        <f>学習データ!Z5007*$B$37</f>
        <v>0</v>
      </c>
      <c r="AA5041" s="1">
        <f>学習データ!AA5007*$B$37</f>
        <v>0</v>
      </c>
      <c r="AB5041" s="1">
        <f>学習データ!AB5007*$B$37</f>
        <v>0</v>
      </c>
      <c r="AC5041" s="1">
        <f>学習データ!AC5007*$B$37</f>
        <v>0</v>
      </c>
      <c r="AD5041" s="1">
        <f>学習データ!AD5007*$B$37</f>
        <v>0</v>
      </c>
      <c r="AE5041" s="14"/>
      <c r="AF5041" s="7">
        <v>3</v>
      </c>
      <c r="AG5041" s="1">
        <f>IF(学習データ!AG4987=3,1,0)</f>
        <v>0</v>
      </c>
      <c r="AH5041" s="29"/>
      <c r="AI5041" s="25"/>
      <c r="AJ5041" s="25"/>
      <c r="AK5041" s="25"/>
      <c r="AL5041" s="25"/>
      <c r="AM5041" s="25"/>
      <c r="AN5041" s="25"/>
      <c r="AO5041" s="25"/>
      <c r="AP5041" s="25"/>
      <c r="AQ5041" s="25"/>
      <c r="AR5041" s="25"/>
      <c r="AS5041" s="25"/>
      <c r="AT5041" s="25"/>
      <c r="AU5041" s="25"/>
      <c r="AV5041" s="25"/>
      <c r="AW5041" s="25"/>
      <c r="AX5041" s="25"/>
      <c r="AY5041" s="25"/>
      <c r="AZ5041" s="25"/>
      <c r="BA5041" s="25"/>
      <c r="BB5041" s="25"/>
      <c r="BC5041" s="25"/>
      <c r="BD5041" s="25"/>
      <c r="BE5041" s="25"/>
      <c r="BF5041" s="25"/>
      <c r="BG5041" s="25"/>
      <c r="BH5041" s="25"/>
      <c r="BI5041" s="25"/>
      <c r="BJ5041" s="25"/>
      <c r="BK5041" s="25"/>
      <c r="BL5041" s="25"/>
      <c r="BM5041" s="25"/>
      <c r="BN5041" s="25"/>
      <c r="BO5041" s="25"/>
      <c r="BP5041" s="25"/>
      <c r="BQ5041" s="23"/>
      <c r="BR5041" s="7">
        <v>7</v>
      </c>
      <c r="BS5041" s="1">
        <f t="shared" ca="1" si="26464"/>
        <v>0.23714300153605961</v>
      </c>
      <c r="BT5041" s="1">
        <f t="shared" ca="1" si="26465"/>
        <v>0.189115577267461</v>
      </c>
      <c r="BU5041" s="1">
        <f t="shared" ca="1" si="26466"/>
        <v>2.6719399166199899E-3</v>
      </c>
      <c r="BV5041" s="1">
        <f t="shared" ca="1" si="26467"/>
        <v>0.11848320206395631</v>
      </c>
      <c r="BW5041" s="1">
        <f t="shared" ca="1" si="26468"/>
        <v>0.91626540730121275</v>
      </c>
      <c r="BX5041" s="1">
        <f t="shared" ca="1" si="26469"/>
        <v>0.38405007967223143</v>
      </c>
      <c r="BY5041" s="1">
        <f t="shared" ca="1" si="26470"/>
        <v>0.99999791835278773</v>
      </c>
      <c r="BZ5041" s="1">
        <f t="shared" ca="1" si="26471"/>
        <v>0.99979276082571422</v>
      </c>
      <c r="CA5041" s="1">
        <f t="shared" ca="1" si="26472"/>
        <v>0.99999953361546956</v>
      </c>
      <c r="CB5041" s="1">
        <f t="shared" ca="1" si="26473"/>
        <v>0.98887885312884638</v>
      </c>
      <c r="CC5041" s="1">
        <f t="shared" ca="1" si="26474"/>
        <v>0.26197340012366871</v>
      </c>
      <c r="CD5041" s="25"/>
      <c r="CE5041" s="7">
        <v>7</v>
      </c>
      <c r="CF5041" s="1">
        <f t="shared" ca="1" si="26475"/>
        <v>0.42673007297672289</v>
      </c>
      <c r="CG5041" s="1">
        <f t="shared" ca="1" si="26476"/>
        <v>0.426466859780254</v>
      </c>
      <c r="CH5041" s="1">
        <f t="shared" ca="1" si="26477"/>
        <v>0.75104600892493101</v>
      </c>
      <c r="CI5041" s="1">
        <f t="shared" ca="1" si="26478"/>
        <v>0.98075396946215154</v>
      </c>
      <c r="CJ5041" s="1">
        <f t="shared" ca="1" si="26479"/>
        <v>0.99208365785613961</v>
      </c>
      <c r="CK5041" s="1">
        <f t="shared" ca="1" si="26480"/>
        <v>0.99301281793921636</v>
      </c>
      <c r="CL5041" s="1">
        <f t="shared" ca="1" si="26481"/>
        <v>0.99998214164207866</v>
      </c>
      <c r="CM5041" s="1">
        <f t="shared" ca="1" si="26482"/>
        <v>0.99999426474235575</v>
      </c>
      <c r="CN5041" s="1">
        <f t="shared" ca="1" si="26483"/>
        <v>0.99999734921915284</v>
      </c>
      <c r="CO5041" s="1">
        <f t="shared" ca="1" si="26484"/>
        <v>0.98695938888011903</v>
      </c>
      <c r="CP5041" s="1">
        <f t="shared" ca="1" si="26485"/>
        <v>0.88601587446249275</v>
      </c>
      <c r="CQ5041" s="25"/>
      <c r="CR5041" s="25"/>
      <c r="CS5041" s="25"/>
      <c r="CT5041" s="25"/>
      <c r="CU5041" s="25"/>
      <c r="CV5041" s="25"/>
      <c r="CW5041" s="25"/>
      <c r="CX5041" s="25"/>
      <c r="CY5041" s="25"/>
      <c r="CZ5041" s="25"/>
      <c r="DA5041" s="25"/>
      <c r="DB5041" s="25"/>
      <c r="DC5041" s="25"/>
      <c r="DD5041" s="25"/>
      <c r="DE5041" s="40"/>
      <c r="DF5041" s="14"/>
      <c r="DG5041" s="14"/>
      <c r="DH5041" s="14"/>
      <c r="DI5041" s="14"/>
      <c r="DJ5041" s="14"/>
      <c r="DK5041" s="14"/>
      <c r="DL5041" s="14"/>
      <c r="DM5041" s="14"/>
      <c r="DN5041" s="14"/>
      <c r="DO5041" s="14"/>
      <c r="DP5041" s="14"/>
      <c r="DQ5041" s="14"/>
      <c r="DR5041" s="14"/>
      <c r="DS5041" s="14"/>
      <c r="DT5041" s="14"/>
      <c r="DU5041" s="14"/>
      <c r="DV5041" s="14"/>
      <c r="DW5041" s="14"/>
      <c r="DX5041" s="14"/>
      <c r="DY5041" s="14"/>
      <c r="DZ5041" s="14"/>
      <c r="EA5041" s="14"/>
      <c r="EB5041" s="14"/>
      <c r="EC5041" s="14"/>
      <c r="ED5041" s="14"/>
      <c r="EE5041" s="14"/>
      <c r="EF5041" s="19"/>
      <c r="EG5041" s="23"/>
      <c r="EH5041" s="50"/>
      <c r="EI5041" s="7">
        <v>3</v>
      </c>
      <c r="EJ5041" s="1">
        <f t="shared" ca="1" si="26498"/>
        <v>0.92083012236448458</v>
      </c>
      <c r="EK5041" s="1">
        <f t="shared" ca="1" si="26499"/>
        <v>0.87889137157219566</v>
      </c>
      <c r="EL5041" s="1">
        <f t="shared" ca="1" si="26500"/>
        <v>6.249269100024598E-2</v>
      </c>
      <c r="EM5041" s="1">
        <f t="shared" ca="1" si="26501"/>
        <v>1.3675908587469402E-2</v>
      </c>
      <c r="EN5041" s="25"/>
      <c r="EO5041" s="25"/>
      <c r="EP5041" s="25"/>
      <c r="EQ5041" s="25"/>
      <c r="ER5041" s="25"/>
      <c r="ES5041" s="25"/>
      <c r="ET5041" s="23"/>
      <c r="EU5041" s="14"/>
      <c r="EV5041" s="14"/>
      <c r="EW5041" s="14"/>
      <c r="EX5041" s="14"/>
      <c r="EY5041" s="14"/>
      <c r="EZ5041" s="14"/>
      <c r="FA5041" s="14"/>
      <c r="FB5041" s="14"/>
      <c r="FC5041" s="19"/>
    </row>
    <row r="5042" spans="1:159" x14ac:dyDescent="0.2">
      <c r="A5042" s="55"/>
      <c r="B5042" s="18">
        <v>22</v>
      </c>
      <c r="C5042" s="1">
        <f>学習データ!C5008*$B$37</f>
        <v>0</v>
      </c>
      <c r="D5042" s="1">
        <f>学習データ!D5008*$B$37</f>
        <v>0</v>
      </c>
      <c r="E5042" s="1">
        <f>学習データ!E5008*$B$37</f>
        <v>0</v>
      </c>
      <c r="F5042" s="1">
        <f>学習データ!F5008*$B$37</f>
        <v>0</v>
      </c>
      <c r="G5042" s="1">
        <f>学習データ!G5008*$B$37</f>
        <v>0</v>
      </c>
      <c r="H5042" s="1">
        <f>学習データ!H5008*$B$37</f>
        <v>0</v>
      </c>
      <c r="I5042" s="1">
        <f>学習データ!I5008*$B$37</f>
        <v>0</v>
      </c>
      <c r="J5042" s="1">
        <f>学習データ!J5008*$B$37</f>
        <v>225</v>
      </c>
      <c r="K5042" s="1">
        <f>学習データ!K5008*$B$37</f>
        <v>253</v>
      </c>
      <c r="L5042" s="1">
        <f>学習データ!L5008*$B$37</f>
        <v>234</v>
      </c>
      <c r="M5042" s="1">
        <f>学習データ!M5008*$B$37</f>
        <v>131</v>
      </c>
      <c r="N5042" s="1">
        <f>学習データ!N5008*$B$37</f>
        <v>194</v>
      </c>
      <c r="O5042" s="1">
        <f>学習データ!O5008*$B$37</f>
        <v>253</v>
      </c>
      <c r="P5042" s="1">
        <f>学習データ!P5008*$B$37</f>
        <v>252</v>
      </c>
      <c r="Q5042" s="1">
        <f>学習データ!Q5008*$B$37</f>
        <v>233</v>
      </c>
      <c r="R5042" s="1">
        <f>学習データ!R5008*$B$37</f>
        <v>22</v>
      </c>
      <c r="S5042" s="1">
        <f>学習データ!S5008*$B$37</f>
        <v>0</v>
      </c>
      <c r="T5042" s="1">
        <f>学習データ!T5008*$B$37</f>
        <v>0</v>
      </c>
      <c r="U5042" s="1">
        <f>学習データ!U5008*$B$37</f>
        <v>0</v>
      </c>
      <c r="V5042" s="1">
        <f>学習データ!V5008*$B$37</f>
        <v>0</v>
      </c>
      <c r="W5042" s="1">
        <f>学習データ!W5008*$B$37</f>
        <v>0</v>
      </c>
      <c r="X5042" s="1">
        <f>学習データ!X5008*$B$37</f>
        <v>0</v>
      </c>
      <c r="Y5042" s="1">
        <f>学習データ!Y5008*$B$37</f>
        <v>0</v>
      </c>
      <c r="Z5042" s="1">
        <f>学習データ!Z5008*$B$37</f>
        <v>0</v>
      </c>
      <c r="AA5042" s="1">
        <f>学習データ!AA5008*$B$37</f>
        <v>0</v>
      </c>
      <c r="AB5042" s="1">
        <f>学習データ!AB5008*$B$37</f>
        <v>0</v>
      </c>
      <c r="AC5042" s="1">
        <f>学習データ!AC5008*$B$37</f>
        <v>0</v>
      </c>
      <c r="AD5042" s="1">
        <f>学習データ!AD5008*$B$37</f>
        <v>0</v>
      </c>
      <c r="AE5042" s="14"/>
      <c r="AF5042" s="7">
        <v>4</v>
      </c>
      <c r="AG5042" s="1">
        <f>IF(学習データ!AG4987=4,1,0)</f>
        <v>0</v>
      </c>
      <c r="AH5042" s="29"/>
      <c r="AI5042" s="25"/>
      <c r="AJ5042" s="25"/>
      <c r="AK5042" s="25"/>
      <c r="AL5042" s="25"/>
      <c r="AM5042" s="25"/>
      <c r="AN5042" s="25"/>
      <c r="AO5042" s="25"/>
      <c r="AP5042" s="25"/>
      <c r="AQ5042" s="25"/>
      <c r="AR5042" s="25"/>
      <c r="AS5042" s="25"/>
      <c r="AT5042" s="25"/>
      <c r="AU5042" s="25"/>
      <c r="AV5042" s="25"/>
      <c r="AW5042" s="25"/>
      <c r="AX5042" s="25"/>
      <c r="AY5042" s="25"/>
      <c r="AZ5042" s="25"/>
      <c r="BA5042" s="25"/>
      <c r="BB5042" s="25"/>
      <c r="BC5042" s="25"/>
      <c r="BD5042" s="25"/>
      <c r="BE5042" s="25"/>
      <c r="BF5042" s="25"/>
      <c r="BG5042" s="25"/>
      <c r="BH5042" s="25"/>
      <c r="BI5042" s="25"/>
      <c r="BJ5042" s="25"/>
      <c r="BK5042" s="25"/>
      <c r="BL5042" s="25"/>
      <c r="BM5042" s="25"/>
      <c r="BN5042" s="25"/>
      <c r="BO5042" s="25"/>
      <c r="BP5042" s="25"/>
      <c r="BQ5042" s="23"/>
      <c r="BR5042" s="7">
        <v>8</v>
      </c>
      <c r="BS5042" s="1">
        <f t="shared" ca="1" si="26464"/>
        <v>0.23714300153605961</v>
      </c>
      <c r="BT5042" s="1">
        <f t="shared" ca="1" si="26465"/>
        <v>0.22805221053927441</v>
      </c>
      <c r="BU5042" s="1">
        <f t="shared" ca="1" si="26466"/>
        <v>9.6076627420978306E-2</v>
      </c>
      <c r="BV5042" s="1">
        <f t="shared" ca="1" si="26467"/>
        <v>0.7567242318144185</v>
      </c>
      <c r="BW5042" s="1">
        <f t="shared" ca="1" si="26468"/>
        <v>0.99987576450844307</v>
      </c>
      <c r="BX5042" s="1">
        <f t="shared" ca="1" si="26469"/>
        <v>0.99999999551584717</v>
      </c>
      <c r="BY5042" s="1">
        <f t="shared" ca="1" si="26470"/>
        <v>0.9999999982280412</v>
      </c>
      <c r="BZ5042" s="1">
        <f t="shared" ca="1" si="26471"/>
        <v>0.99990056217621692</v>
      </c>
      <c r="CA5042" s="1">
        <f t="shared" ca="1" si="26472"/>
        <v>0.83209406456704915</v>
      </c>
      <c r="CB5042" s="1">
        <f t="shared" ca="1" si="26473"/>
        <v>0.19238634249480394</v>
      </c>
      <c r="CC5042" s="1">
        <f t="shared" ca="1" si="26474"/>
        <v>0.23714300153605961</v>
      </c>
      <c r="CD5042" s="25"/>
      <c r="CE5042" s="7">
        <v>8</v>
      </c>
      <c r="CF5042" s="1">
        <f t="shared" ca="1" si="26475"/>
        <v>0.42673007297672289</v>
      </c>
      <c r="CG5042" s="1">
        <f t="shared" ca="1" si="26476"/>
        <v>0.81336072627010592</v>
      </c>
      <c r="CH5042" s="1">
        <f t="shared" ca="1" si="26477"/>
        <v>0.74583914951364616</v>
      </c>
      <c r="CI5042" s="1">
        <f t="shared" ca="1" si="26478"/>
        <v>0.99077031463680287</v>
      </c>
      <c r="CJ5042" s="1">
        <f t="shared" ca="1" si="26479"/>
        <v>0.99995265349380003</v>
      </c>
      <c r="CK5042" s="1">
        <f t="shared" ca="1" si="26480"/>
        <v>0.99999992959879791</v>
      </c>
      <c r="CL5042" s="1">
        <f t="shared" ca="1" si="26481"/>
        <v>0.99999995864928126</v>
      </c>
      <c r="CM5042" s="1">
        <f t="shared" ca="1" si="26482"/>
        <v>0.99995663359595588</v>
      </c>
      <c r="CN5042" s="1">
        <f t="shared" ca="1" si="26483"/>
        <v>0.99955609755053199</v>
      </c>
      <c r="CO5042" s="1">
        <f t="shared" ca="1" si="26484"/>
        <v>0.43192577229269802</v>
      </c>
      <c r="CP5042" s="1">
        <f t="shared" ca="1" si="26485"/>
        <v>0.42673007297672289</v>
      </c>
      <c r="CQ5042" s="25"/>
      <c r="CR5042" s="25"/>
      <c r="CS5042" s="25"/>
      <c r="CT5042" s="25"/>
      <c r="CU5042" s="25"/>
      <c r="CV5042" s="25"/>
      <c r="CW5042" s="25"/>
      <c r="CX5042" s="25"/>
      <c r="CY5042" s="25"/>
      <c r="CZ5042" s="25"/>
      <c r="DA5042" s="25"/>
      <c r="DB5042" s="25"/>
      <c r="DC5042" s="25"/>
      <c r="DD5042" s="25"/>
      <c r="DE5042" s="40"/>
      <c r="DF5042" s="14"/>
      <c r="DG5042" s="14"/>
      <c r="DH5042" s="14"/>
      <c r="DI5042" s="14"/>
      <c r="DJ5042" s="14"/>
      <c r="DK5042" s="14"/>
      <c r="DL5042" s="14"/>
      <c r="DM5042" s="14"/>
      <c r="DN5042" s="14"/>
      <c r="DO5042" s="14"/>
      <c r="DP5042" s="14"/>
      <c r="DQ5042" s="14"/>
      <c r="DR5042" s="14"/>
      <c r="DS5042" s="14"/>
      <c r="DT5042" s="14"/>
      <c r="DU5042" s="14"/>
      <c r="DV5042" s="14"/>
      <c r="DW5042" s="14"/>
      <c r="DX5042" s="14"/>
      <c r="DY5042" s="14"/>
      <c r="DZ5042" s="14"/>
      <c r="EA5042" s="14"/>
      <c r="EB5042" s="14"/>
      <c r="EC5042" s="14"/>
      <c r="ED5042" s="14"/>
      <c r="EE5042" s="14"/>
      <c r="EF5042" s="19"/>
      <c r="EG5042" s="23"/>
      <c r="EH5042" s="50"/>
      <c r="EI5042" s="7">
        <v>4</v>
      </c>
      <c r="EJ5042" s="1">
        <f t="shared" ca="1" si="26498"/>
        <v>0.24984752069928839</v>
      </c>
      <c r="EK5042" s="1">
        <f t="shared" ca="1" si="26499"/>
        <v>6.010658202454263E-2</v>
      </c>
      <c r="EL5042" s="1">
        <f t="shared" ca="1" si="26500"/>
        <v>3.1951875243930441E-3</v>
      </c>
      <c r="EM5042" s="1">
        <f t="shared" ca="1" si="26501"/>
        <v>2.4047103212386439E-2</v>
      </c>
      <c r="EN5042" s="14"/>
      <c r="EO5042" s="14"/>
      <c r="EP5042" s="14"/>
      <c r="EQ5042" s="14"/>
      <c r="ER5042" s="14"/>
      <c r="ES5042" s="14"/>
      <c r="ET5042" s="23"/>
      <c r="EU5042" s="14"/>
      <c r="EV5042" s="14"/>
      <c r="EW5042" s="14"/>
      <c r="EX5042" s="14"/>
      <c r="EY5042" s="14"/>
      <c r="EZ5042" s="14"/>
      <c r="FA5042" s="14"/>
      <c r="FB5042" s="14"/>
      <c r="FC5042" s="19"/>
    </row>
    <row r="5043" spans="1:159" x14ac:dyDescent="0.2">
      <c r="A5043" s="55"/>
      <c r="B5043" s="18">
        <v>23</v>
      </c>
      <c r="C5043" s="1">
        <f>学習データ!C5009*$B$37</f>
        <v>0</v>
      </c>
      <c r="D5043" s="1">
        <f>学習データ!D5009*$B$37</f>
        <v>0</v>
      </c>
      <c r="E5043" s="1">
        <f>学習データ!E5009*$B$37</f>
        <v>0</v>
      </c>
      <c r="F5043" s="1">
        <f>学習データ!F5009*$B$37</f>
        <v>0</v>
      </c>
      <c r="G5043" s="1">
        <f>学習データ!G5009*$B$37</f>
        <v>0</v>
      </c>
      <c r="H5043" s="1">
        <f>学習データ!H5009*$B$37</f>
        <v>0</v>
      </c>
      <c r="I5043" s="1">
        <f>学習データ!I5009*$B$37</f>
        <v>0</v>
      </c>
      <c r="J5043" s="1">
        <f>学習データ!J5009*$B$37</f>
        <v>187</v>
      </c>
      <c r="K5043" s="1">
        <f>学習データ!K5009*$B$37</f>
        <v>253</v>
      </c>
      <c r="L5043" s="1">
        <f>学習データ!L5009*$B$37</f>
        <v>252</v>
      </c>
      <c r="M5043" s="1">
        <f>学習データ!M5009*$B$37</f>
        <v>252</v>
      </c>
      <c r="N5043" s="1">
        <f>学習データ!N5009*$B$37</f>
        <v>252</v>
      </c>
      <c r="O5043" s="1">
        <f>学習データ!O5009*$B$37</f>
        <v>253</v>
      </c>
      <c r="P5043" s="1">
        <f>学習データ!P5009*$B$37</f>
        <v>170</v>
      </c>
      <c r="Q5043" s="1">
        <f>学習データ!Q5009*$B$37</f>
        <v>37</v>
      </c>
      <c r="R5043" s="1">
        <f>学習データ!R5009*$B$37</f>
        <v>0</v>
      </c>
      <c r="S5043" s="1">
        <f>学習データ!S5009*$B$37</f>
        <v>0</v>
      </c>
      <c r="T5043" s="1">
        <f>学習データ!T5009*$B$37</f>
        <v>0</v>
      </c>
      <c r="U5043" s="1">
        <f>学習データ!U5009*$B$37</f>
        <v>0</v>
      </c>
      <c r="V5043" s="1">
        <f>学習データ!V5009*$B$37</f>
        <v>0</v>
      </c>
      <c r="W5043" s="1">
        <f>学習データ!W5009*$B$37</f>
        <v>0</v>
      </c>
      <c r="X5043" s="1">
        <f>学習データ!X5009*$B$37</f>
        <v>0</v>
      </c>
      <c r="Y5043" s="1">
        <f>学習データ!Y5009*$B$37</f>
        <v>0</v>
      </c>
      <c r="Z5043" s="1">
        <f>学習データ!Z5009*$B$37</f>
        <v>0</v>
      </c>
      <c r="AA5043" s="1">
        <f>学習データ!AA5009*$B$37</f>
        <v>0</v>
      </c>
      <c r="AB5043" s="1">
        <f>学習データ!AB5009*$B$37</f>
        <v>0</v>
      </c>
      <c r="AC5043" s="1">
        <f>学習データ!AC5009*$B$37</f>
        <v>0</v>
      </c>
      <c r="AD5043" s="1">
        <f>学習データ!AD5009*$B$37</f>
        <v>0</v>
      </c>
      <c r="AE5043" s="14"/>
      <c r="AF5043" s="7">
        <v>5</v>
      </c>
      <c r="AG5043" s="1">
        <f>IF(学習データ!AG4987=5,1,0)</f>
        <v>0</v>
      </c>
      <c r="AH5043" s="29"/>
      <c r="AI5043" s="25"/>
      <c r="AJ5043" s="25"/>
      <c r="AK5043" s="25"/>
      <c r="AL5043" s="25"/>
      <c r="AM5043" s="25"/>
      <c r="AN5043" s="25"/>
      <c r="AO5043" s="25"/>
      <c r="AP5043" s="25"/>
      <c r="AQ5043" s="25"/>
      <c r="AR5043" s="25"/>
      <c r="AS5043" s="25"/>
      <c r="AT5043" s="25"/>
      <c r="AU5043" s="25"/>
      <c r="AV5043" s="25"/>
      <c r="AW5043" s="25"/>
      <c r="AX5043" s="25"/>
      <c r="AY5043" s="25"/>
      <c r="AZ5043" s="25"/>
      <c r="BA5043" s="25"/>
      <c r="BB5043" s="25"/>
      <c r="BC5043" s="25"/>
      <c r="BD5043" s="25"/>
      <c r="BE5043" s="25"/>
      <c r="BF5043" s="25"/>
      <c r="BG5043" s="25"/>
      <c r="BH5043" s="25"/>
      <c r="BI5043" s="25"/>
      <c r="BJ5043" s="25"/>
      <c r="BK5043" s="25"/>
      <c r="BL5043" s="25"/>
      <c r="BM5043" s="25"/>
      <c r="BN5043" s="25"/>
      <c r="BO5043" s="25"/>
      <c r="BP5043" s="25"/>
      <c r="BQ5043" s="23"/>
      <c r="BR5043" s="7">
        <v>9</v>
      </c>
      <c r="BS5043" s="1">
        <f t="shared" ca="1" si="26464"/>
        <v>0.23714300153605961</v>
      </c>
      <c r="BT5043" s="1">
        <f t="shared" ca="1" si="26465"/>
        <v>0.23047673734494759</v>
      </c>
      <c r="BU5043" s="1">
        <f t="shared" ca="1" si="26466"/>
        <v>0.9993102733040331</v>
      </c>
      <c r="BV5043" s="1">
        <f t="shared" ca="1" si="26467"/>
        <v>0.99999577254077043</v>
      </c>
      <c r="BW5043" s="1">
        <f t="shared" ca="1" si="26468"/>
        <v>0.99999999869650358</v>
      </c>
      <c r="BX5043" s="1">
        <f t="shared" ca="1" si="26469"/>
        <v>0.99999999274615781</v>
      </c>
      <c r="BY5043" s="1">
        <f t="shared" ca="1" si="26470"/>
        <v>0.99982296052830422</v>
      </c>
      <c r="BZ5043" s="1">
        <f t="shared" ca="1" si="26471"/>
        <v>0.946489714438702</v>
      </c>
      <c r="CA5043" s="1">
        <f t="shared" ca="1" si="26472"/>
        <v>0.11658164313995795</v>
      </c>
      <c r="CB5043" s="1">
        <f t="shared" ca="1" si="26473"/>
        <v>0.23714300153605961</v>
      </c>
      <c r="CC5043" s="1">
        <f t="shared" ca="1" si="26474"/>
        <v>0.23714300153605961</v>
      </c>
      <c r="CD5043" s="25"/>
      <c r="CE5043" s="7">
        <v>9</v>
      </c>
      <c r="CF5043" s="1">
        <f t="shared" ca="1" si="26475"/>
        <v>0.42673007297672289</v>
      </c>
      <c r="CG5043" s="1">
        <f t="shared" ca="1" si="26476"/>
        <v>0.79183697929866115</v>
      </c>
      <c r="CH5043" s="1">
        <f t="shared" ca="1" si="26477"/>
        <v>0.99192016401272209</v>
      </c>
      <c r="CI5043" s="1">
        <f t="shared" ca="1" si="26478"/>
        <v>0.999992359481229</v>
      </c>
      <c r="CJ5043" s="1">
        <f t="shared" ca="1" si="26479"/>
        <v>0.99999996787093959</v>
      </c>
      <c r="CK5043" s="1">
        <f t="shared" ca="1" si="26480"/>
        <v>0.99999985545876435</v>
      </c>
      <c r="CL5043" s="1">
        <f t="shared" ca="1" si="26481"/>
        <v>0.99948459332393702</v>
      </c>
      <c r="CM5043" s="1">
        <f t="shared" ca="1" si="26482"/>
        <v>0.99985406363923002</v>
      </c>
      <c r="CN5043" s="1">
        <f t="shared" ca="1" si="26483"/>
        <v>0.980434796605266</v>
      </c>
      <c r="CO5043" s="1">
        <f t="shared" ca="1" si="26484"/>
        <v>0.42673007297672289</v>
      </c>
      <c r="CP5043" s="1">
        <f t="shared" ca="1" si="26485"/>
        <v>0.42673007297672289</v>
      </c>
      <c r="CQ5043" s="25"/>
      <c r="CR5043" s="25"/>
      <c r="CS5043" s="25"/>
      <c r="CT5043" s="25"/>
      <c r="CU5043" s="25"/>
      <c r="CV5043" s="25"/>
      <c r="CW5043" s="25"/>
      <c r="CX5043" s="25"/>
      <c r="CY5043" s="25"/>
      <c r="CZ5043" s="25"/>
      <c r="DA5043" s="25"/>
      <c r="DB5043" s="25"/>
      <c r="DC5043" s="25"/>
      <c r="DD5043" s="25"/>
      <c r="DE5043" s="40"/>
      <c r="DF5043" s="14"/>
      <c r="DG5043" s="14"/>
      <c r="DH5043" s="14"/>
      <c r="DI5043" s="14"/>
      <c r="DJ5043" s="14"/>
      <c r="DK5043" s="14"/>
      <c r="DL5043" s="14"/>
      <c r="DM5043" s="14"/>
      <c r="DN5043" s="14"/>
      <c r="DO5043" s="14"/>
      <c r="DP5043" s="14"/>
      <c r="DQ5043" s="14"/>
      <c r="DR5043" s="14"/>
      <c r="DS5043" s="14"/>
      <c r="DT5043" s="14"/>
      <c r="DU5043" s="14"/>
      <c r="DV5043" s="14"/>
      <c r="DW5043" s="14"/>
      <c r="DX5043" s="14"/>
      <c r="DY5043" s="14"/>
      <c r="DZ5043" s="14"/>
      <c r="EA5043" s="14"/>
      <c r="EB5043" s="14"/>
      <c r="EC5043" s="14"/>
      <c r="ED5043" s="14"/>
      <c r="EE5043" s="14"/>
      <c r="EF5043" s="19"/>
      <c r="EG5043" s="23"/>
      <c r="EH5043" s="25"/>
      <c r="EI5043" s="25"/>
      <c r="EJ5043" s="25"/>
      <c r="EK5043" s="25"/>
      <c r="EL5043" s="25"/>
      <c r="EM5043" s="25"/>
      <c r="EN5043" s="14"/>
      <c r="EO5043" s="14"/>
      <c r="EP5043" s="14"/>
      <c r="EQ5043" s="14"/>
      <c r="ER5043" s="14"/>
      <c r="ES5043" s="14"/>
      <c r="ET5043" s="23"/>
      <c r="EU5043" s="14"/>
      <c r="EV5043" s="14"/>
      <c r="EW5043" s="14"/>
      <c r="EX5043" s="14"/>
      <c r="EY5043" s="14"/>
      <c r="EZ5043" s="14"/>
      <c r="FA5043" s="14"/>
      <c r="FB5043" s="14"/>
      <c r="FC5043" s="19"/>
    </row>
    <row r="5044" spans="1:159" x14ac:dyDescent="0.2">
      <c r="A5044" s="55"/>
      <c r="B5044" s="18">
        <v>24</v>
      </c>
      <c r="C5044" s="1">
        <f>学習データ!C5010*$B$37</f>
        <v>0</v>
      </c>
      <c r="D5044" s="1">
        <f>学習データ!D5010*$B$37</f>
        <v>0</v>
      </c>
      <c r="E5044" s="1">
        <f>学習データ!E5010*$B$37</f>
        <v>0</v>
      </c>
      <c r="F5044" s="1">
        <f>学習データ!F5010*$B$37</f>
        <v>0</v>
      </c>
      <c r="G5044" s="1">
        <f>学習データ!G5010*$B$37</f>
        <v>0</v>
      </c>
      <c r="H5044" s="1">
        <f>学習データ!H5010*$B$37</f>
        <v>0</v>
      </c>
      <c r="I5044" s="1">
        <f>学習データ!I5010*$B$37</f>
        <v>0</v>
      </c>
      <c r="J5044" s="1">
        <f>学習データ!J5010*$B$37</f>
        <v>13</v>
      </c>
      <c r="K5044" s="1">
        <f>学習データ!K5010*$B$37</f>
        <v>140</v>
      </c>
      <c r="L5044" s="1">
        <f>学習データ!L5010*$B$37</f>
        <v>215</v>
      </c>
      <c r="M5044" s="1">
        <f>学習データ!M5010*$B$37</f>
        <v>214</v>
      </c>
      <c r="N5044" s="1">
        <f>学習データ!N5010*$B$37</f>
        <v>139</v>
      </c>
      <c r="O5044" s="1">
        <f>学習データ!O5010*$B$37</f>
        <v>78</v>
      </c>
      <c r="P5044" s="1">
        <f>学習データ!P5010*$B$37</f>
        <v>9</v>
      </c>
      <c r="Q5044" s="1">
        <f>学習データ!Q5010*$B$37</f>
        <v>0</v>
      </c>
      <c r="R5044" s="1">
        <f>学習データ!R5010*$B$37</f>
        <v>0</v>
      </c>
      <c r="S5044" s="1">
        <f>学習データ!S5010*$B$37</f>
        <v>0</v>
      </c>
      <c r="T5044" s="1">
        <f>学習データ!T5010*$B$37</f>
        <v>0</v>
      </c>
      <c r="U5044" s="1">
        <f>学習データ!U5010*$B$37</f>
        <v>0</v>
      </c>
      <c r="V5044" s="1">
        <f>学習データ!V5010*$B$37</f>
        <v>0</v>
      </c>
      <c r="W5044" s="1">
        <f>学習データ!W5010*$B$37</f>
        <v>0</v>
      </c>
      <c r="X5044" s="1">
        <f>学習データ!X5010*$B$37</f>
        <v>0</v>
      </c>
      <c r="Y5044" s="1">
        <f>学習データ!Y5010*$B$37</f>
        <v>0</v>
      </c>
      <c r="Z5044" s="1">
        <f>学習データ!Z5010*$B$37</f>
        <v>0</v>
      </c>
      <c r="AA5044" s="1">
        <f>学習データ!AA5010*$B$37</f>
        <v>0</v>
      </c>
      <c r="AB5044" s="1">
        <f>学習データ!AB5010*$B$37</f>
        <v>0</v>
      </c>
      <c r="AC5044" s="1">
        <f>学習データ!AC5010*$B$37</f>
        <v>0</v>
      </c>
      <c r="AD5044" s="1">
        <f>学習データ!AD5010*$B$37</f>
        <v>0</v>
      </c>
      <c r="AE5044" s="14"/>
      <c r="AF5044" s="7">
        <v>6</v>
      </c>
      <c r="AG5044" s="1">
        <f>IF(学習データ!AG4987=6,1,0)</f>
        <v>0</v>
      </c>
      <c r="AH5044" s="29"/>
      <c r="AI5044" s="25"/>
      <c r="AJ5044" s="25"/>
      <c r="AK5044" s="25"/>
      <c r="AL5044" s="25"/>
      <c r="AM5044" s="25"/>
      <c r="AN5044" s="25"/>
      <c r="AO5044" s="25"/>
      <c r="AP5044" s="25"/>
      <c r="AQ5044" s="25"/>
      <c r="AR5044" s="25"/>
      <c r="AS5044" s="25"/>
      <c r="AT5044" s="25"/>
      <c r="AU5044" s="25"/>
      <c r="AV5044" s="25"/>
      <c r="AW5044" s="25"/>
      <c r="AX5044" s="25"/>
      <c r="AY5044" s="25"/>
      <c r="AZ5044" s="25"/>
      <c r="BA5044" s="25"/>
      <c r="BB5044" s="25"/>
      <c r="BC5044" s="25"/>
      <c r="BD5044" s="25"/>
      <c r="BE5044" s="25"/>
      <c r="BF5044" s="25"/>
      <c r="BG5044" s="25"/>
      <c r="BH5044" s="25"/>
      <c r="BI5044" s="25"/>
      <c r="BJ5044" s="25"/>
      <c r="BK5044" s="25"/>
      <c r="BL5044" s="25"/>
      <c r="BM5044" s="25"/>
      <c r="BN5044" s="25"/>
      <c r="BO5044" s="25"/>
      <c r="BP5044" s="25"/>
      <c r="BQ5044" s="23"/>
      <c r="BR5044" s="7">
        <v>10</v>
      </c>
      <c r="BS5044" s="1">
        <f t="shared" ca="1" si="26464"/>
        <v>0.23714300153605961</v>
      </c>
      <c r="BT5044" s="1">
        <f t="shared" ca="1" si="26465"/>
        <v>0.99997698154014003</v>
      </c>
      <c r="BU5044" s="1">
        <f t="shared" ca="1" si="26466"/>
        <v>0.99999999622790825</v>
      </c>
      <c r="BV5044" s="1">
        <f t="shared" ca="1" si="26467"/>
        <v>0.99997082732077558</v>
      </c>
      <c r="BW5044" s="1">
        <f t="shared" ca="1" si="26468"/>
        <v>0.99999980340389749</v>
      </c>
      <c r="BX5044" s="1">
        <f t="shared" ca="1" si="26469"/>
        <v>0.99999999840503495</v>
      </c>
      <c r="BY5044" s="1">
        <f t="shared" ca="1" si="26470"/>
        <v>0.99993698747131066</v>
      </c>
      <c r="BZ5044" s="1">
        <f t="shared" ca="1" si="26471"/>
        <v>0.13125612765660838</v>
      </c>
      <c r="CA5044" s="1">
        <f t="shared" ca="1" si="26472"/>
        <v>0.19222228466808108</v>
      </c>
      <c r="CB5044" s="1">
        <f t="shared" ca="1" si="26473"/>
        <v>0.23714300153605961</v>
      </c>
      <c r="CC5044" s="1">
        <f t="shared" ca="1" si="26474"/>
        <v>0.23714300153605961</v>
      </c>
      <c r="CD5044" s="25"/>
      <c r="CE5044" s="7">
        <v>10</v>
      </c>
      <c r="CF5044" s="1">
        <f t="shared" ca="1" si="26475"/>
        <v>0.42673007297672289</v>
      </c>
      <c r="CG5044" s="1">
        <f t="shared" ca="1" si="26476"/>
        <v>0.99484290845473977</v>
      </c>
      <c r="CH5044" s="1">
        <f t="shared" ca="1" si="26477"/>
        <v>0.999515559689376</v>
      </c>
      <c r="CI5044" s="1">
        <f t="shared" ca="1" si="26478"/>
        <v>0.99751512352690741</v>
      </c>
      <c r="CJ5044" s="1">
        <f t="shared" ca="1" si="26479"/>
        <v>0.99999916048897042</v>
      </c>
      <c r="CK5044" s="1">
        <f t="shared" ca="1" si="26480"/>
        <v>0.99988682880390622</v>
      </c>
      <c r="CL5044" s="1">
        <f t="shared" ca="1" si="26481"/>
        <v>0.99990288287161211</v>
      </c>
      <c r="CM5044" s="1">
        <f t="shared" ca="1" si="26482"/>
        <v>0.99810995900550181</v>
      </c>
      <c r="CN5044" s="1">
        <f t="shared" ca="1" si="26483"/>
        <v>0.43194642080260215</v>
      </c>
      <c r="CO5044" s="1">
        <f t="shared" ca="1" si="26484"/>
        <v>0.42673007297672289</v>
      </c>
      <c r="CP5044" s="1">
        <f t="shared" ca="1" si="26485"/>
        <v>0.42673007297672289</v>
      </c>
      <c r="CQ5044" s="25"/>
      <c r="CR5044" s="25"/>
      <c r="CS5044" s="25"/>
      <c r="CT5044" s="25"/>
      <c r="CU5044" s="25"/>
      <c r="CV5044" s="25"/>
      <c r="CW5044" s="25"/>
      <c r="CX5044" s="25"/>
      <c r="CY5044" s="25"/>
      <c r="CZ5044" s="25"/>
      <c r="DA5044" s="25"/>
      <c r="DB5044" s="25"/>
      <c r="DC5044" s="25"/>
      <c r="DD5044" s="25"/>
      <c r="DE5044" s="40"/>
      <c r="DF5044" s="14"/>
      <c r="DG5044" s="14"/>
      <c r="DH5044" s="14"/>
      <c r="DI5044" s="14"/>
      <c r="DJ5044" s="14"/>
      <c r="DK5044" s="14"/>
      <c r="DL5044" s="14"/>
      <c r="DM5044" s="14"/>
      <c r="DN5044" s="14"/>
      <c r="DO5044" s="14"/>
      <c r="DP5044" s="14"/>
      <c r="DQ5044" s="14"/>
      <c r="DR5044" s="14"/>
      <c r="DS5044" s="14"/>
      <c r="DT5044" s="14"/>
      <c r="DU5044" s="14"/>
      <c r="DV5044" s="14"/>
      <c r="DW5044" s="14"/>
      <c r="DX5044" s="14"/>
      <c r="DY5044" s="14"/>
      <c r="DZ5044" s="14"/>
      <c r="EA5044" s="14"/>
      <c r="EB5044" s="14"/>
      <c r="EC5044" s="14"/>
      <c r="ED5044" s="14"/>
      <c r="EE5044" s="14"/>
      <c r="EF5044" s="19"/>
      <c r="EG5044" s="23"/>
      <c r="EH5044" s="50">
        <v>5</v>
      </c>
      <c r="EI5044" s="7">
        <v>0</v>
      </c>
      <c r="EJ5044" s="7">
        <v>1</v>
      </c>
      <c r="EK5044" s="7">
        <v>2</v>
      </c>
      <c r="EL5044" s="7">
        <v>3</v>
      </c>
      <c r="EM5044" s="7">
        <v>4</v>
      </c>
      <c r="EN5044" s="14"/>
      <c r="EO5044" s="14"/>
      <c r="EP5044" s="14"/>
      <c r="EQ5044" s="14"/>
      <c r="ER5044" s="14"/>
      <c r="ES5044" s="14"/>
      <c r="ET5044" s="23"/>
      <c r="EU5044" s="14"/>
      <c r="EV5044" s="14"/>
      <c r="EW5044" s="14"/>
      <c r="EX5044" s="14"/>
      <c r="EY5044" s="14"/>
      <c r="EZ5044" s="14"/>
      <c r="FA5044" s="14"/>
      <c r="FB5044" s="14"/>
      <c r="FC5044" s="19"/>
    </row>
    <row r="5045" spans="1:159" x14ac:dyDescent="0.2">
      <c r="A5045" s="55"/>
      <c r="B5045" s="18">
        <v>25</v>
      </c>
      <c r="C5045" s="1">
        <f>学習データ!C5011*$B$37</f>
        <v>0</v>
      </c>
      <c r="D5045" s="1">
        <f>学習データ!D5011*$B$37</f>
        <v>0</v>
      </c>
      <c r="E5045" s="1">
        <f>学習データ!E5011*$B$37</f>
        <v>0</v>
      </c>
      <c r="F5045" s="1">
        <f>学習データ!F5011*$B$37</f>
        <v>0</v>
      </c>
      <c r="G5045" s="1">
        <f>学習データ!G5011*$B$37</f>
        <v>0</v>
      </c>
      <c r="H5045" s="1">
        <f>学習データ!H5011*$B$37</f>
        <v>0</v>
      </c>
      <c r="I5045" s="1">
        <f>学習データ!I5011*$B$37</f>
        <v>0</v>
      </c>
      <c r="J5045" s="1">
        <f>学習データ!J5011*$B$37</f>
        <v>0</v>
      </c>
      <c r="K5045" s="1">
        <f>学習データ!K5011*$B$37</f>
        <v>0</v>
      </c>
      <c r="L5045" s="1">
        <f>学習データ!L5011*$B$37</f>
        <v>0</v>
      </c>
      <c r="M5045" s="1">
        <f>学習データ!M5011*$B$37</f>
        <v>0</v>
      </c>
      <c r="N5045" s="1">
        <f>学習データ!N5011*$B$37</f>
        <v>0</v>
      </c>
      <c r="O5045" s="1">
        <f>学習データ!O5011*$B$37</f>
        <v>0</v>
      </c>
      <c r="P5045" s="1">
        <f>学習データ!P5011*$B$37</f>
        <v>0</v>
      </c>
      <c r="Q5045" s="1">
        <f>学習データ!Q5011*$B$37</f>
        <v>0</v>
      </c>
      <c r="R5045" s="1">
        <f>学習データ!R5011*$B$37</f>
        <v>0</v>
      </c>
      <c r="S5045" s="1">
        <f>学習データ!S5011*$B$37</f>
        <v>0</v>
      </c>
      <c r="T5045" s="1">
        <f>学習データ!T5011*$B$37</f>
        <v>0</v>
      </c>
      <c r="U5045" s="1">
        <f>学習データ!U5011*$B$37</f>
        <v>0</v>
      </c>
      <c r="V5045" s="1">
        <f>学習データ!V5011*$B$37</f>
        <v>0</v>
      </c>
      <c r="W5045" s="1">
        <f>学習データ!W5011*$B$37</f>
        <v>0</v>
      </c>
      <c r="X5045" s="1">
        <f>学習データ!X5011*$B$37</f>
        <v>0</v>
      </c>
      <c r="Y5045" s="1">
        <f>学習データ!Y5011*$B$37</f>
        <v>0</v>
      </c>
      <c r="Z5045" s="1">
        <f>学習データ!Z5011*$B$37</f>
        <v>0</v>
      </c>
      <c r="AA5045" s="1">
        <f>学習データ!AA5011*$B$37</f>
        <v>0</v>
      </c>
      <c r="AB5045" s="1">
        <f>学習データ!AB5011*$B$37</f>
        <v>0</v>
      </c>
      <c r="AC5045" s="1">
        <f>学習データ!AC5011*$B$37</f>
        <v>0</v>
      </c>
      <c r="AD5045" s="1">
        <f>学習データ!AD5011*$B$37</f>
        <v>0</v>
      </c>
      <c r="AE5045" s="14"/>
      <c r="AF5045" s="7">
        <v>7</v>
      </c>
      <c r="AG5045" s="1">
        <f>IF(学習データ!AG4987=7,1,0)</f>
        <v>0</v>
      </c>
      <c r="AH5045" s="29"/>
      <c r="AI5045" s="25"/>
      <c r="AJ5045" s="25"/>
      <c r="AK5045" s="25"/>
      <c r="AL5045" s="25"/>
      <c r="AM5045" s="25"/>
      <c r="AN5045" s="25"/>
      <c r="AO5045" s="25"/>
      <c r="AP5045" s="25"/>
      <c r="AQ5045" s="25"/>
      <c r="AR5045" s="25"/>
      <c r="AS5045" s="25"/>
      <c r="AT5045" s="25"/>
      <c r="AU5045" s="25"/>
      <c r="AV5045" s="25"/>
      <c r="AW5045" s="25"/>
      <c r="AX5045" s="25"/>
      <c r="AY5045" s="25"/>
      <c r="AZ5045" s="25"/>
      <c r="BA5045" s="25"/>
      <c r="BB5045" s="25"/>
      <c r="BC5045" s="25"/>
      <c r="BD5045" s="25"/>
      <c r="BE5045" s="25"/>
      <c r="BF5045" s="25"/>
      <c r="BG5045" s="25"/>
      <c r="BH5045" s="25"/>
      <c r="BI5045" s="25"/>
      <c r="BJ5045" s="25"/>
      <c r="BK5045" s="25"/>
      <c r="BL5045" s="25"/>
      <c r="BM5045" s="25"/>
      <c r="BN5045" s="25"/>
      <c r="BO5045" s="25"/>
      <c r="BP5045" s="25"/>
      <c r="BQ5045" s="23"/>
      <c r="BR5045" s="7">
        <v>11</v>
      </c>
      <c r="BS5045" s="1">
        <f t="shared" ca="1" si="26464"/>
        <v>0.23714300153605961</v>
      </c>
      <c r="BT5045" s="1">
        <f t="shared" ca="1" si="26465"/>
        <v>0.99997448958128987</v>
      </c>
      <c r="BU5045" s="1">
        <f t="shared" ca="1" si="26466"/>
        <v>0.98533301956853447</v>
      </c>
      <c r="BV5045" s="1">
        <f t="shared" ca="1" si="26467"/>
        <v>0.9999767741304213</v>
      </c>
      <c r="BW5045" s="1">
        <f t="shared" ca="1" si="26468"/>
        <v>0.99999990740654121</v>
      </c>
      <c r="BX5045" s="1">
        <f t="shared" ca="1" si="26469"/>
        <v>0.99793512463496925</v>
      </c>
      <c r="BY5045" s="1">
        <f t="shared" ca="1" si="26470"/>
        <v>0.13113573434193868</v>
      </c>
      <c r="BZ5045" s="1">
        <f t="shared" ca="1" si="26471"/>
        <v>0.19222228466808108</v>
      </c>
      <c r="CA5045" s="1">
        <f t="shared" ca="1" si="26472"/>
        <v>0.23714300153605961</v>
      </c>
      <c r="CB5045" s="1">
        <f t="shared" ca="1" si="26473"/>
        <v>0.23714300153605961</v>
      </c>
      <c r="CC5045" s="1">
        <f t="shared" ca="1" si="26474"/>
        <v>0.23714300153605961</v>
      </c>
      <c r="CD5045" s="25"/>
      <c r="CE5045" s="7">
        <v>11</v>
      </c>
      <c r="CF5045" s="1">
        <f t="shared" ca="1" si="26475"/>
        <v>0.42673007297672289</v>
      </c>
      <c r="CG5045" s="1">
        <f t="shared" ca="1" si="26476"/>
        <v>0.97166923396050764</v>
      </c>
      <c r="CH5045" s="1">
        <f t="shared" ca="1" si="26477"/>
        <v>0.84473415379005623</v>
      </c>
      <c r="CI5045" s="1">
        <f t="shared" ca="1" si="26478"/>
        <v>0.99983511559402105</v>
      </c>
      <c r="CJ5045" s="1">
        <f t="shared" ca="1" si="26479"/>
        <v>0.99998542866967643</v>
      </c>
      <c r="CK5045" s="1">
        <f t="shared" ca="1" si="26480"/>
        <v>0.99958606311872378</v>
      </c>
      <c r="CL5045" s="1">
        <f t="shared" ca="1" si="26481"/>
        <v>0.99811011775173619</v>
      </c>
      <c r="CM5045" s="1">
        <f t="shared" ca="1" si="26482"/>
        <v>0.43194642080260215</v>
      </c>
      <c r="CN5045" s="1">
        <f t="shared" ca="1" si="26483"/>
        <v>0.42673007297672289</v>
      </c>
      <c r="CO5045" s="1">
        <f t="shared" ca="1" si="26484"/>
        <v>0.42673007297672289</v>
      </c>
      <c r="CP5045" s="1">
        <f t="shared" ca="1" si="26485"/>
        <v>0.42673007297672289</v>
      </c>
      <c r="CQ5045" s="14"/>
      <c r="CR5045" s="14"/>
      <c r="CS5045" s="14"/>
      <c r="CT5045" s="14"/>
      <c r="CU5045" s="14"/>
      <c r="CV5045" s="14"/>
      <c r="CW5045" s="14"/>
      <c r="CX5045" s="14"/>
      <c r="CY5045" s="14"/>
      <c r="CZ5045" s="14"/>
      <c r="DA5045" s="14"/>
      <c r="DB5045" s="14"/>
      <c r="DC5045" s="14"/>
      <c r="DD5045" s="14"/>
      <c r="DE5045" s="23"/>
      <c r="DF5045" s="14"/>
      <c r="DG5045" s="14"/>
      <c r="DH5045" s="14"/>
      <c r="DI5045" s="14"/>
      <c r="DJ5045" s="14"/>
      <c r="DK5045" s="14"/>
      <c r="DL5045" s="14"/>
      <c r="DM5045" s="14"/>
      <c r="DN5045" s="14"/>
      <c r="DO5045" s="14"/>
      <c r="DP5045" s="14"/>
      <c r="DQ5045" s="14"/>
      <c r="DR5045" s="14"/>
      <c r="DS5045" s="14"/>
      <c r="DT5045" s="14"/>
      <c r="DU5045" s="14"/>
      <c r="DV5045" s="14"/>
      <c r="DW5045" s="14"/>
      <c r="DX5045" s="14"/>
      <c r="DY5045" s="14"/>
      <c r="DZ5045" s="14"/>
      <c r="EA5045" s="14"/>
      <c r="EB5045" s="14"/>
      <c r="EC5045" s="14"/>
      <c r="ED5045" s="14"/>
      <c r="EE5045" s="14"/>
      <c r="EF5045" s="19"/>
      <c r="EG5045" s="23"/>
      <c r="EH5045" s="50"/>
      <c r="EI5045" s="7">
        <v>1</v>
      </c>
      <c r="EJ5045" s="1">
        <f t="shared" ref="EJ5045:EJ5048" ca="1" si="26502">1/(1+EXP(-SUMPRODUCT($EI$32:$EK$34,DQ5035:DS5037)+$EL$32))</f>
        <v>0.17001285161459151</v>
      </c>
      <c r="EK5045" s="1">
        <f t="shared" ref="EK5045:EK5048" ca="1" si="26503">1/(1+EXP(-SUMPRODUCT($EI$32:$EK$34,DR5035:DT5037)+$EL$32))</f>
        <v>0.2087773195591438</v>
      </c>
      <c r="EL5045" s="1">
        <f t="shared" ref="EL5045:EL5048" ca="1" si="26504">1/(1+EXP(-SUMPRODUCT($EI$32:$EK$34,DS5035:DU5037)+$EL$32))</f>
        <v>5.6863423047170528E-2</v>
      </c>
      <c r="EM5045" s="1">
        <f t="shared" ref="EM5045:EM5048" ca="1" si="26505">1/(1+EXP(-SUMPRODUCT($EI$32:$EK$34,DT5035:DV5037)+$EL$32))</f>
        <v>4.1979021994911957E-2</v>
      </c>
      <c r="EN5045" s="14"/>
      <c r="EO5045" s="14"/>
      <c r="EP5045" s="14"/>
      <c r="EQ5045" s="14"/>
      <c r="ER5045" s="14"/>
      <c r="ES5045" s="14"/>
      <c r="ET5045" s="23"/>
      <c r="EU5045" s="14"/>
      <c r="EV5045" s="14"/>
      <c r="EW5045" s="14"/>
      <c r="EX5045" s="14"/>
      <c r="EY5045" s="14"/>
      <c r="EZ5045" s="14"/>
      <c r="FA5045" s="14"/>
      <c r="FB5045" s="14"/>
      <c r="FC5045" s="19"/>
    </row>
    <row r="5046" spans="1:159" x14ac:dyDescent="0.2">
      <c r="A5046" s="55"/>
      <c r="B5046" s="18">
        <v>26</v>
      </c>
      <c r="C5046" s="1">
        <f>学習データ!C5012*$B$37</f>
        <v>0</v>
      </c>
      <c r="D5046" s="1">
        <f>学習データ!D5012*$B$37</f>
        <v>0</v>
      </c>
      <c r="E5046" s="1">
        <f>学習データ!E5012*$B$37</f>
        <v>0</v>
      </c>
      <c r="F5046" s="1">
        <f>学習データ!F5012*$B$37</f>
        <v>0</v>
      </c>
      <c r="G5046" s="1">
        <f>学習データ!G5012*$B$37</f>
        <v>0</v>
      </c>
      <c r="H5046" s="1">
        <f>学習データ!H5012*$B$37</f>
        <v>0</v>
      </c>
      <c r="I5046" s="1">
        <f>学習データ!I5012*$B$37</f>
        <v>0</v>
      </c>
      <c r="J5046" s="1">
        <f>学習データ!J5012*$B$37</f>
        <v>0</v>
      </c>
      <c r="K5046" s="1">
        <f>学習データ!K5012*$B$37</f>
        <v>0</v>
      </c>
      <c r="L5046" s="1">
        <f>学習データ!L5012*$B$37</f>
        <v>0</v>
      </c>
      <c r="M5046" s="1">
        <f>学習データ!M5012*$B$37</f>
        <v>0</v>
      </c>
      <c r="N5046" s="1">
        <f>学習データ!N5012*$B$37</f>
        <v>0</v>
      </c>
      <c r="O5046" s="1">
        <f>学習データ!O5012*$B$37</f>
        <v>0</v>
      </c>
      <c r="P5046" s="1">
        <f>学習データ!P5012*$B$37</f>
        <v>0</v>
      </c>
      <c r="Q5046" s="1">
        <f>学習データ!Q5012*$B$37</f>
        <v>0</v>
      </c>
      <c r="R5046" s="1">
        <f>学習データ!R5012*$B$37</f>
        <v>0</v>
      </c>
      <c r="S5046" s="1">
        <f>学習データ!S5012*$B$37</f>
        <v>0</v>
      </c>
      <c r="T5046" s="1">
        <f>学習データ!T5012*$B$37</f>
        <v>0</v>
      </c>
      <c r="U5046" s="1">
        <f>学習データ!U5012*$B$37</f>
        <v>0</v>
      </c>
      <c r="V5046" s="1">
        <f>学習データ!V5012*$B$37</f>
        <v>0</v>
      </c>
      <c r="W5046" s="1">
        <f>学習データ!W5012*$B$37</f>
        <v>0</v>
      </c>
      <c r="X5046" s="1">
        <f>学習データ!X5012*$B$37</f>
        <v>0</v>
      </c>
      <c r="Y5046" s="1">
        <f>学習データ!Y5012*$B$37</f>
        <v>0</v>
      </c>
      <c r="Z5046" s="1">
        <f>学習データ!Z5012*$B$37</f>
        <v>0</v>
      </c>
      <c r="AA5046" s="1">
        <f>学習データ!AA5012*$B$37</f>
        <v>0</v>
      </c>
      <c r="AB5046" s="1">
        <f>学習データ!AB5012*$B$37</f>
        <v>0</v>
      </c>
      <c r="AC5046" s="1">
        <f>学習データ!AC5012*$B$37</f>
        <v>0</v>
      </c>
      <c r="AD5046" s="1">
        <f>学習データ!AD5012*$B$37</f>
        <v>0</v>
      </c>
      <c r="AE5046" s="14"/>
      <c r="AF5046" s="7">
        <v>8</v>
      </c>
      <c r="AG5046" s="1">
        <f>IF(学習データ!AG4987=8,1,0)</f>
        <v>0</v>
      </c>
      <c r="AH5046" s="29"/>
      <c r="AI5046" s="25"/>
      <c r="AJ5046" s="25"/>
      <c r="AK5046" s="25"/>
      <c r="AL5046" s="25"/>
      <c r="AM5046" s="25"/>
      <c r="AN5046" s="25"/>
      <c r="AO5046" s="25"/>
      <c r="AP5046" s="25"/>
      <c r="AQ5046" s="25"/>
      <c r="AR5046" s="25"/>
      <c r="AS5046" s="25"/>
      <c r="AT5046" s="25"/>
      <c r="AU5046" s="25"/>
      <c r="AV5046" s="25"/>
      <c r="AW5046" s="25"/>
      <c r="AX5046" s="25"/>
      <c r="AY5046" s="25"/>
      <c r="AZ5046" s="25"/>
      <c r="BA5046" s="25"/>
      <c r="BB5046" s="25"/>
      <c r="BC5046" s="25"/>
      <c r="BD5046" s="25"/>
      <c r="BE5046" s="25"/>
      <c r="BF5046" s="25"/>
      <c r="BG5046" s="25"/>
      <c r="BH5046" s="25"/>
      <c r="BI5046" s="25"/>
      <c r="BJ5046" s="25"/>
      <c r="BK5046" s="25"/>
      <c r="BL5046" s="25"/>
      <c r="BM5046" s="25"/>
      <c r="BN5046" s="25"/>
      <c r="BO5046" s="25"/>
      <c r="BP5046" s="25"/>
      <c r="BQ5046" s="23"/>
      <c r="BR5046" s="14"/>
      <c r="BS5046" s="14"/>
      <c r="BT5046" s="14"/>
      <c r="BU5046" s="14"/>
      <c r="BV5046" s="14"/>
      <c r="BW5046" s="14"/>
      <c r="BX5046" s="14"/>
      <c r="BY5046" s="14"/>
      <c r="BZ5046" s="14"/>
      <c r="CA5046" s="14"/>
      <c r="CB5046" s="14"/>
      <c r="CC5046" s="14"/>
      <c r="CD5046" s="14"/>
      <c r="CE5046" s="14"/>
      <c r="CF5046" s="14"/>
      <c r="CG5046" s="14"/>
      <c r="CH5046" s="14"/>
      <c r="CI5046" s="14"/>
      <c r="CJ5046" s="14"/>
      <c r="CK5046" s="14"/>
      <c r="CL5046" s="14"/>
      <c r="CM5046" s="14"/>
      <c r="CN5046" s="14"/>
      <c r="CO5046" s="14"/>
      <c r="CP5046" s="14"/>
      <c r="CQ5046" s="14"/>
      <c r="CR5046" s="14"/>
      <c r="CS5046" s="14"/>
      <c r="CT5046" s="14"/>
      <c r="CU5046" s="14"/>
      <c r="CV5046" s="14"/>
      <c r="CW5046" s="14"/>
      <c r="CX5046" s="14"/>
      <c r="CY5046" s="14"/>
      <c r="CZ5046" s="14"/>
      <c r="DA5046" s="14"/>
      <c r="DB5046" s="14"/>
      <c r="DC5046" s="14"/>
      <c r="DD5046" s="14"/>
      <c r="DE5046" s="23"/>
      <c r="DF5046" s="14"/>
      <c r="DG5046" s="14"/>
      <c r="DH5046" s="14"/>
      <c r="DI5046" s="14"/>
      <c r="DJ5046" s="14"/>
      <c r="DK5046" s="14"/>
      <c r="DL5046" s="14"/>
      <c r="DM5046" s="14"/>
      <c r="DN5046" s="14"/>
      <c r="DO5046" s="14"/>
      <c r="DP5046" s="14"/>
      <c r="DQ5046" s="14"/>
      <c r="DR5046" s="14"/>
      <c r="DS5046" s="14"/>
      <c r="DT5046" s="14"/>
      <c r="DU5046" s="14"/>
      <c r="DV5046" s="14"/>
      <c r="DW5046" s="14"/>
      <c r="DX5046" s="14"/>
      <c r="DY5046" s="14"/>
      <c r="DZ5046" s="14"/>
      <c r="EA5046" s="14"/>
      <c r="EB5046" s="14"/>
      <c r="EC5046" s="14"/>
      <c r="ED5046" s="14"/>
      <c r="EE5046" s="14"/>
      <c r="EF5046" s="19"/>
      <c r="EG5046" s="23"/>
      <c r="EH5046" s="50"/>
      <c r="EI5046" s="7">
        <v>2</v>
      </c>
      <c r="EJ5046" s="1">
        <f t="shared" ca="1" si="26502"/>
        <v>0.11395579003554257</v>
      </c>
      <c r="EK5046" s="1">
        <f t="shared" ca="1" si="26503"/>
        <v>9.8847712463113843E-2</v>
      </c>
      <c r="EL5046" s="1">
        <f t="shared" ca="1" si="26504"/>
        <v>5.4860364989857691E-2</v>
      </c>
      <c r="EM5046" s="1">
        <f t="shared" ca="1" si="26505"/>
        <v>2.3315454363481453E-2</v>
      </c>
      <c r="EN5046" s="14"/>
      <c r="EO5046" s="14"/>
      <c r="EP5046" s="14"/>
      <c r="EQ5046" s="14"/>
      <c r="ER5046" s="14"/>
      <c r="ES5046" s="14"/>
      <c r="ET5046" s="23"/>
      <c r="EU5046" s="14"/>
      <c r="EV5046" s="14"/>
      <c r="EW5046" s="14"/>
      <c r="EX5046" s="14"/>
      <c r="EY5046" s="14"/>
      <c r="EZ5046" s="14"/>
      <c r="FA5046" s="14"/>
      <c r="FB5046" s="14"/>
      <c r="FC5046" s="19"/>
    </row>
    <row r="5047" spans="1:159" x14ac:dyDescent="0.2">
      <c r="A5047" s="55"/>
      <c r="B5047" s="18">
        <v>27</v>
      </c>
      <c r="C5047" s="1">
        <f>学習データ!C5013*$B$37</f>
        <v>0</v>
      </c>
      <c r="D5047" s="1">
        <f>学習データ!D5013*$B$37</f>
        <v>0</v>
      </c>
      <c r="E5047" s="1">
        <f>学習データ!E5013*$B$37</f>
        <v>0</v>
      </c>
      <c r="F5047" s="1">
        <f>学習データ!F5013*$B$37</f>
        <v>0</v>
      </c>
      <c r="G5047" s="1">
        <f>学習データ!G5013*$B$37</f>
        <v>0</v>
      </c>
      <c r="H5047" s="1">
        <f>学習データ!H5013*$B$37</f>
        <v>0</v>
      </c>
      <c r="I5047" s="1">
        <f>学習データ!I5013*$B$37</f>
        <v>0</v>
      </c>
      <c r="J5047" s="1">
        <f>学習データ!J5013*$B$37</f>
        <v>0</v>
      </c>
      <c r="K5047" s="1">
        <f>学習データ!K5013*$B$37</f>
        <v>0</v>
      </c>
      <c r="L5047" s="1">
        <f>学習データ!L5013*$B$37</f>
        <v>0</v>
      </c>
      <c r="M5047" s="1">
        <f>学習データ!M5013*$B$37</f>
        <v>0</v>
      </c>
      <c r="N5047" s="1">
        <f>学習データ!N5013*$B$37</f>
        <v>0</v>
      </c>
      <c r="O5047" s="1">
        <f>学習データ!O5013*$B$37</f>
        <v>0</v>
      </c>
      <c r="P5047" s="1">
        <f>学習データ!P5013*$B$37</f>
        <v>0</v>
      </c>
      <c r="Q5047" s="1">
        <f>学習データ!Q5013*$B$37</f>
        <v>0</v>
      </c>
      <c r="R5047" s="1">
        <f>学習データ!R5013*$B$37</f>
        <v>0</v>
      </c>
      <c r="S5047" s="1">
        <f>学習データ!S5013*$B$37</f>
        <v>0</v>
      </c>
      <c r="T5047" s="1">
        <f>学習データ!T5013*$B$37</f>
        <v>0</v>
      </c>
      <c r="U5047" s="1">
        <f>学習データ!U5013*$B$37</f>
        <v>0</v>
      </c>
      <c r="V5047" s="1">
        <f>学習データ!V5013*$B$37</f>
        <v>0</v>
      </c>
      <c r="W5047" s="1">
        <f>学習データ!W5013*$B$37</f>
        <v>0</v>
      </c>
      <c r="X5047" s="1">
        <f>学習データ!X5013*$B$37</f>
        <v>0</v>
      </c>
      <c r="Y5047" s="1">
        <f>学習データ!Y5013*$B$37</f>
        <v>0</v>
      </c>
      <c r="Z5047" s="1">
        <f>学習データ!Z5013*$B$37</f>
        <v>0</v>
      </c>
      <c r="AA5047" s="1">
        <f>学習データ!AA5013*$B$37</f>
        <v>0</v>
      </c>
      <c r="AB5047" s="1">
        <f>学習データ!AB5013*$B$37</f>
        <v>0</v>
      </c>
      <c r="AC5047" s="1">
        <f>学習データ!AC5013*$B$37</f>
        <v>0</v>
      </c>
      <c r="AD5047" s="1">
        <f>学習データ!AD5013*$B$37</f>
        <v>0</v>
      </c>
      <c r="AE5047" s="14"/>
      <c r="AF5047" s="7">
        <v>9</v>
      </c>
      <c r="AG5047" s="1">
        <f>IF(学習データ!AG4987=9,1,0)</f>
        <v>0</v>
      </c>
      <c r="AH5047" s="29"/>
      <c r="AI5047" s="25"/>
      <c r="AJ5047" s="25"/>
      <c r="AK5047" s="25"/>
      <c r="AL5047" s="25"/>
      <c r="AM5047" s="25"/>
      <c r="AN5047" s="25"/>
      <c r="AO5047" s="25"/>
      <c r="AP5047" s="25"/>
      <c r="AQ5047" s="25"/>
      <c r="AR5047" s="25"/>
      <c r="AS5047" s="25"/>
      <c r="AT5047" s="25"/>
      <c r="AU5047" s="25"/>
      <c r="AV5047" s="25"/>
      <c r="AW5047" s="25"/>
      <c r="AX5047" s="25"/>
      <c r="AY5047" s="25"/>
      <c r="AZ5047" s="25"/>
      <c r="BA5047" s="25"/>
      <c r="BB5047" s="25"/>
      <c r="BC5047" s="25"/>
      <c r="BD5047" s="25"/>
      <c r="BE5047" s="25"/>
      <c r="BF5047" s="25"/>
      <c r="BG5047" s="25"/>
      <c r="BH5047" s="25"/>
      <c r="BI5047" s="25"/>
      <c r="BJ5047" s="25"/>
      <c r="BK5047" s="25"/>
      <c r="BL5047" s="25"/>
      <c r="BM5047" s="25"/>
      <c r="BN5047" s="25"/>
      <c r="BO5047" s="25"/>
      <c r="BP5047" s="25"/>
      <c r="BQ5047" s="23"/>
      <c r="BR5047" s="14"/>
      <c r="BS5047" s="14"/>
      <c r="BT5047" s="14"/>
      <c r="BU5047" s="14"/>
      <c r="BV5047" s="14"/>
      <c r="BW5047" s="14"/>
      <c r="BX5047" s="14"/>
      <c r="BY5047" s="14"/>
      <c r="BZ5047" s="14"/>
      <c r="CA5047" s="14"/>
      <c r="CB5047" s="14"/>
      <c r="CC5047" s="14"/>
      <c r="CD5047" s="14"/>
      <c r="CE5047" s="14"/>
      <c r="CF5047" s="14"/>
      <c r="CG5047" s="14"/>
      <c r="CH5047" s="14"/>
      <c r="CI5047" s="14"/>
      <c r="CJ5047" s="14"/>
      <c r="CK5047" s="14"/>
      <c r="CL5047" s="14"/>
      <c r="CM5047" s="14"/>
      <c r="CN5047" s="14"/>
      <c r="CO5047" s="14"/>
      <c r="CP5047" s="14"/>
      <c r="CQ5047" s="14"/>
      <c r="CR5047" s="14"/>
      <c r="CS5047" s="14"/>
      <c r="CT5047" s="14"/>
      <c r="CU5047" s="14"/>
      <c r="CV5047" s="14"/>
      <c r="CW5047" s="14"/>
      <c r="CX5047" s="14"/>
      <c r="CY5047" s="14"/>
      <c r="CZ5047" s="14"/>
      <c r="DA5047" s="14"/>
      <c r="DB5047" s="14"/>
      <c r="DC5047" s="14"/>
      <c r="DD5047" s="14"/>
      <c r="DE5047" s="23"/>
      <c r="DF5047" s="26"/>
      <c r="DG5047" s="25"/>
      <c r="DH5047" s="25"/>
      <c r="DI5047" s="25"/>
      <c r="DJ5047" s="25"/>
      <c r="DK5047" s="25"/>
      <c r="DL5047" s="25"/>
      <c r="DM5047" s="14"/>
      <c r="DN5047" s="14"/>
      <c r="DO5047" s="14"/>
      <c r="DP5047" s="14"/>
      <c r="DQ5047" s="14"/>
      <c r="DR5047" s="14"/>
      <c r="DS5047" s="14"/>
      <c r="DT5047" s="14"/>
      <c r="DU5047" s="14"/>
      <c r="DV5047" s="14"/>
      <c r="DW5047" s="14"/>
      <c r="DX5047" s="14"/>
      <c r="DY5047" s="14"/>
      <c r="DZ5047" s="14"/>
      <c r="EA5047" s="14"/>
      <c r="EB5047" s="14"/>
      <c r="EC5047" s="14"/>
      <c r="ED5047" s="14"/>
      <c r="EE5047" s="14"/>
      <c r="EF5047" s="19"/>
      <c r="EG5047" s="23"/>
      <c r="EH5047" s="50"/>
      <c r="EI5047" s="7">
        <v>3</v>
      </c>
      <c r="EJ5047" s="1">
        <f t="shared" ca="1" si="26502"/>
        <v>0.40833610740049497</v>
      </c>
      <c r="EK5047" s="1">
        <f t="shared" ca="1" si="26503"/>
        <v>6.0206989395443722E-2</v>
      </c>
      <c r="EL5047" s="1">
        <f t="shared" ca="1" si="26504"/>
        <v>5.2810230157973051E-2</v>
      </c>
      <c r="EM5047" s="1">
        <f t="shared" ca="1" si="26505"/>
        <v>3.6176593439380317E-2</v>
      </c>
      <c r="EN5047" s="14"/>
      <c r="EO5047" s="14"/>
      <c r="EP5047" s="14"/>
      <c r="EQ5047" s="14"/>
      <c r="ER5047" s="14"/>
      <c r="ES5047" s="14"/>
      <c r="ET5047" s="23"/>
      <c r="EU5047" s="14"/>
      <c r="EV5047" s="14"/>
      <c r="EW5047" s="14"/>
      <c r="EX5047" s="14"/>
      <c r="EY5047" s="14"/>
      <c r="EZ5047" s="14"/>
      <c r="FA5047" s="14"/>
      <c r="FB5047" s="14"/>
      <c r="FC5047" s="19"/>
    </row>
    <row r="5048" spans="1:159" ht="13.8" thickBot="1" x14ac:dyDescent="0.25">
      <c r="A5048" s="56"/>
      <c r="B5048" s="20">
        <v>28</v>
      </c>
      <c r="C5048" s="6">
        <f>学習データ!C5014*$B$37</f>
        <v>0</v>
      </c>
      <c r="D5048" s="6">
        <f>学習データ!D5014*$B$37</f>
        <v>0</v>
      </c>
      <c r="E5048" s="6">
        <f>学習データ!E5014*$B$37</f>
        <v>0</v>
      </c>
      <c r="F5048" s="6">
        <f>学習データ!F5014*$B$37</f>
        <v>0</v>
      </c>
      <c r="G5048" s="6">
        <f>学習データ!G5014*$B$37</f>
        <v>0</v>
      </c>
      <c r="H5048" s="6">
        <f>学習データ!H5014*$B$37</f>
        <v>0</v>
      </c>
      <c r="I5048" s="6">
        <f>学習データ!I5014*$B$37</f>
        <v>0</v>
      </c>
      <c r="J5048" s="6">
        <f>学習データ!J5014*$B$37</f>
        <v>0</v>
      </c>
      <c r="K5048" s="6">
        <f>学習データ!K5014*$B$37</f>
        <v>0</v>
      </c>
      <c r="L5048" s="6">
        <f>学習データ!L5014*$B$37</f>
        <v>0</v>
      </c>
      <c r="M5048" s="6">
        <f>学習データ!M5014*$B$37</f>
        <v>0</v>
      </c>
      <c r="N5048" s="6">
        <f>学習データ!N5014*$B$37</f>
        <v>0</v>
      </c>
      <c r="O5048" s="6">
        <f>学習データ!O5014*$B$37</f>
        <v>0</v>
      </c>
      <c r="P5048" s="6">
        <f>学習データ!P5014*$B$37</f>
        <v>0</v>
      </c>
      <c r="Q5048" s="6">
        <f>学習データ!Q5014*$B$37</f>
        <v>0</v>
      </c>
      <c r="R5048" s="6">
        <f>学習データ!R5014*$B$37</f>
        <v>0</v>
      </c>
      <c r="S5048" s="6">
        <f>学習データ!S5014*$B$37</f>
        <v>0</v>
      </c>
      <c r="T5048" s="6">
        <f>学習データ!T5014*$B$37</f>
        <v>0</v>
      </c>
      <c r="U5048" s="6">
        <f>学習データ!U5014*$B$37</f>
        <v>0</v>
      </c>
      <c r="V5048" s="6">
        <f>学習データ!V5014*$B$37</f>
        <v>0</v>
      </c>
      <c r="W5048" s="6">
        <f>学習データ!W5014*$B$37</f>
        <v>0</v>
      </c>
      <c r="X5048" s="6">
        <f>学習データ!X5014*$B$37</f>
        <v>0</v>
      </c>
      <c r="Y5048" s="6">
        <f>学習データ!Y5014*$B$37</f>
        <v>0</v>
      </c>
      <c r="Z5048" s="6">
        <f>学習データ!Z5014*$B$37</f>
        <v>0</v>
      </c>
      <c r="AA5048" s="6">
        <f>学習データ!AA5014*$B$37</f>
        <v>0</v>
      </c>
      <c r="AB5048" s="6">
        <f>学習データ!AB5014*$B$37</f>
        <v>0</v>
      </c>
      <c r="AC5048" s="6">
        <f>学習データ!AC5014*$B$37</f>
        <v>0</v>
      </c>
      <c r="AD5048" s="6">
        <f>学習データ!AD5014*$B$37</f>
        <v>0</v>
      </c>
      <c r="AE5048" s="21"/>
      <c r="AF5048" s="21"/>
      <c r="AG5048" s="21"/>
      <c r="AH5048" s="30"/>
      <c r="AI5048" s="31"/>
      <c r="AJ5048" s="31"/>
      <c r="AK5048" s="31"/>
      <c r="AL5048" s="31"/>
      <c r="AM5048" s="31"/>
      <c r="AN5048" s="31"/>
      <c r="AO5048" s="31"/>
      <c r="AP5048" s="31"/>
      <c r="AQ5048" s="31"/>
      <c r="AR5048" s="31"/>
      <c r="AS5048" s="31"/>
      <c r="AT5048" s="31"/>
      <c r="AU5048" s="31"/>
      <c r="AV5048" s="31"/>
      <c r="AW5048" s="31"/>
      <c r="AX5048" s="31"/>
      <c r="AY5048" s="31"/>
      <c r="AZ5048" s="31"/>
      <c r="BA5048" s="31"/>
      <c r="BB5048" s="31"/>
      <c r="BC5048" s="31"/>
      <c r="BD5048" s="31"/>
      <c r="BE5048" s="31"/>
      <c r="BF5048" s="31"/>
      <c r="BG5048" s="31"/>
      <c r="BH5048" s="31"/>
      <c r="BI5048" s="31"/>
      <c r="BJ5048" s="31"/>
      <c r="BK5048" s="31"/>
      <c r="BL5048" s="31"/>
      <c r="BM5048" s="31"/>
      <c r="BN5048" s="31"/>
      <c r="BO5048" s="31"/>
      <c r="BP5048" s="31"/>
      <c r="BQ5048" s="24"/>
      <c r="BR5048" s="21"/>
      <c r="BS5048" s="21"/>
      <c r="BT5048" s="21"/>
      <c r="BU5048" s="21"/>
      <c r="BV5048" s="21"/>
      <c r="BW5048" s="21"/>
      <c r="BX5048" s="21"/>
      <c r="BY5048" s="21"/>
      <c r="BZ5048" s="21"/>
      <c r="CA5048" s="21"/>
      <c r="CB5048" s="21"/>
      <c r="CC5048" s="21"/>
      <c r="CD5048" s="21"/>
      <c r="CE5048" s="21"/>
      <c r="CF5048" s="21"/>
      <c r="CG5048" s="21"/>
      <c r="CH5048" s="21"/>
      <c r="CI5048" s="21"/>
      <c r="CJ5048" s="21"/>
      <c r="CK5048" s="21"/>
      <c r="CL5048" s="21"/>
      <c r="CM5048" s="21"/>
      <c r="CN5048" s="21"/>
      <c r="CO5048" s="21"/>
      <c r="CP5048" s="21"/>
      <c r="CQ5048" s="21"/>
      <c r="CR5048" s="21"/>
      <c r="CS5048" s="21"/>
      <c r="CT5048" s="21"/>
      <c r="CU5048" s="21"/>
      <c r="CV5048" s="21"/>
      <c r="CW5048" s="21"/>
      <c r="CX5048" s="21"/>
      <c r="CY5048" s="21"/>
      <c r="CZ5048" s="21"/>
      <c r="DA5048" s="21"/>
      <c r="DB5048" s="21"/>
      <c r="DC5048" s="21"/>
      <c r="DD5048" s="21"/>
      <c r="DE5048" s="24"/>
      <c r="DF5048" s="21"/>
      <c r="DG5048" s="21"/>
      <c r="DH5048" s="21"/>
      <c r="DI5048" s="21"/>
      <c r="DJ5048" s="21"/>
      <c r="DK5048" s="21"/>
      <c r="DL5048" s="21"/>
      <c r="DM5048" s="21"/>
      <c r="DN5048" s="21"/>
      <c r="DO5048" s="21"/>
      <c r="DP5048" s="21"/>
      <c r="DQ5048" s="21"/>
      <c r="DR5048" s="21"/>
      <c r="DS5048" s="21"/>
      <c r="DT5048" s="21"/>
      <c r="DU5048" s="21"/>
      <c r="DV5048" s="21"/>
      <c r="DW5048" s="21"/>
      <c r="DX5048" s="21"/>
      <c r="DY5048" s="21"/>
      <c r="DZ5048" s="21"/>
      <c r="EA5048" s="21"/>
      <c r="EB5048" s="21"/>
      <c r="EC5048" s="21"/>
      <c r="ED5048" s="21"/>
      <c r="EE5048" s="21"/>
      <c r="EF5048" s="22"/>
      <c r="EG5048" s="24"/>
      <c r="EH5048" s="50"/>
      <c r="EI5048" s="7">
        <v>4</v>
      </c>
      <c r="EJ5048" s="1">
        <f t="shared" ca="1" si="26502"/>
        <v>6.0178295187287026E-2</v>
      </c>
      <c r="EK5048" s="1">
        <f t="shared" ca="1" si="26503"/>
        <v>5.2871534926769881E-2</v>
      </c>
      <c r="EL5048" s="1">
        <f t="shared" ca="1" si="26504"/>
        <v>4.6177333782614891E-2</v>
      </c>
      <c r="EM5048" s="1">
        <f t="shared" ca="1" si="26505"/>
        <v>7.9993069816122076E-3</v>
      </c>
      <c r="EN5048" s="21"/>
      <c r="EO5048" s="21"/>
      <c r="EP5048" s="21"/>
      <c r="EQ5048" s="21"/>
      <c r="ER5048" s="21"/>
      <c r="ES5048" s="21"/>
      <c r="ET5048" s="24"/>
      <c r="EU5048" s="21"/>
      <c r="EV5048" s="21"/>
      <c r="EW5048" s="21"/>
      <c r="EX5048" s="21"/>
      <c r="EY5048" s="21"/>
      <c r="EZ5048" s="21"/>
      <c r="FA5048" s="21"/>
      <c r="FB5048" s="21"/>
      <c r="FC5048" s="22"/>
    </row>
    <row r="5049" spans="1:159" x14ac:dyDescent="0.2">
      <c r="A5049" s="54">
        <v>168</v>
      </c>
      <c r="B5049" s="15" t="s">
        <v>12</v>
      </c>
      <c r="C5049" s="16"/>
      <c r="D5049" s="16"/>
      <c r="E5049" s="16"/>
      <c r="F5049" s="16"/>
      <c r="G5049" s="16"/>
      <c r="H5049" s="16"/>
      <c r="I5049" s="16"/>
      <c r="J5049" s="16"/>
      <c r="K5049" s="16"/>
      <c r="L5049" s="16"/>
      <c r="M5049" s="16"/>
      <c r="N5049" s="16"/>
      <c r="O5049" s="16"/>
      <c r="P5049" s="16"/>
      <c r="Q5049" s="16"/>
      <c r="R5049" s="16"/>
      <c r="S5049" s="16"/>
      <c r="T5049" s="16"/>
      <c r="U5049" s="16"/>
      <c r="V5049" s="16"/>
      <c r="W5049" s="16"/>
      <c r="X5049" s="16"/>
      <c r="Y5049" s="16"/>
      <c r="Z5049" s="16"/>
      <c r="AA5049" s="16"/>
      <c r="AB5049" s="16"/>
      <c r="AC5049" s="16"/>
      <c r="AD5049" s="16"/>
      <c r="AE5049" s="16"/>
      <c r="AF5049" s="16"/>
      <c r="AG5049" s="16"/>
      <c r="AH5049" s="28"/>
      <c r="AI5049" s="32"/>
      <c r="AJ5049" s="32"/>
      <c r="AK5049" s="32"/>
      <c r="AL5049" s="32"/>
      <c r="AM5049" s="32"/>
      <c r="AN5049" s="32"/>
      <c r="AO5049" s="32"/>
      <c r="AP5049" s="32"/>
      <c r="AQ5049" s="32"/>
      <c r="AR5049" s="32"/>
      <c r="AS5049" s="32"/>
      <c r="AT5049" s="32"/>
      <c r="AU5049" s="32"/>
      <c r="AV5049" s="32"/>
      <c r="AW5049" s="32"/>
      <c r="AX5049" s="32"/>
      <c r="AY5049" s="32"/>
      <c r="AZ5049" s="32"/>
      <c r="BA5049" s="32"/>
      <c r="BB5049" s="32"/>
      <c r="BC5049" s="32"/>
      <c r="BD5049" s="32"/>
      <c r="BE5049" s="32"/>
      <c r="BF5049" s="32"/>
      <c r="BG5049" s="32"/>
      <c r="BH5049" s="32"/>
      <c r="BI5049" s="32"/>
      <c r="BJ5049" s="32"/>
      <c r="BK5049" s="32"/>
      <c r="BL5049" s="32"/>
      <c r="BM5049" s="32"/>
      <c r="BN5049" s="32"/>
      <c r="BO5049" s="32"/>
      <c r="BP5049" s="32"/>
      <c r="BQ5049" s="15"/>
      <c r="BR5049" s="16" t="s">
        <v>9</v>
      </c>
      <c r="BS5049" s="16"/>
      <c r="BT5049" s="16"/>
      <c r="BU5049" s="16"/>
      <c r="BV5049" s="16"/>
      <c r="BW5049" s="16"/>
      <c r="BX5049" s="16" t="s">
        <v>16</v>
      </c>
      <c r="BY5049" s="16"/>
      <c r="BZ5049" s="16"/>
      <c r="CA5049" s="16"/>
      <c r="CB5049" s="16"/>
      <c r="CC5049" s="16"/>
      <c r="CD5049" s="16"/>
      <c r="CE5049" s="16" t="s">
        <v>13</v>
      </c>
      <c r="CF5049" s="16"/>
      <c r="CG5049" s="16"/>
      <c r="CH5049" s="16"/>
      <c r="CI5049" s="16"/>
      <c r="CJ5049" s="16"/>
      <c r="CK5049" s="16" t="s">
        <v>16</v>
      </c>
      <c r="CL5049" s="16"/>
      <c r="CM5049" s="16"/>
      <c r="CN5049" s="16"/>
      <c r="CO5049" s="16"/>
      <c r="CP5049" s="16"/>
      <c r="CQ5049" s="32"/>
      <c r="CR5049" s="16" t="s">
        <v>14</v>
      </c>
      <c r="CS5049" s="16"/>
      <c r="CT5049" s="16"/>
      <c r="CU5049" s="16"/>
      <c r="CV5049" s="16"/>
      <c r="CW5049" s="16"/>
      <c r="CX5049" s="16" t="s">
        <v>16</v>
      </c>
      <c r="CY5049" s="16"/>
      <c r="CZ5049" s="16"/>
      <c r="DA5049" s="16"/>
      <c r="DB5049" s="16"/>
      <c r="DC5049" s="32"/>
      <c r="DD5049" s="32"/>
      <c r="DE5049" s="39"/>
      <c r="DF5049" s="32"/>
      <c r="DG5049" s="16" t="s">
        <v>29</v>
      </c>
      <c r="DH5049" s="16"/>
      <c r="DI5049" s="16"/>
      <c r="DJ5049" s="16"/>
      <c r="DK5049" s="16"/>
      <c r="DL5049" s="16"/>
      <c r="DM5049" s="16"/>
      <c r="DN5049" s="16"/>
      <c r="DO5049" s="32"/>
      <c r="DP5049" s="16" t="s">
        <v>29</v>
      </c>
      <c r="DQ5049" s="16"/>
      <c r="DR5049" s="16"/>
      <c r="DS5049" s="16"/>
      <c r="DT5049" s="16"/>
      <c r="DU5049" s="16"/>
      <c r="DV5049" s="32"/>
      <c r="DW5049" s="16"/>
      <c r="DX5049" s="32"/>
      <c r="DY5049" s="16"/>
      <c r="DZ5049" s="16" t="s">
        <v>29</v>
      </c>
      <c r="EA5049" s="16"/>
      <c r="EB5049" s="16"/>
      <c r="EC5049" s="16"/>
      <c r="ED5049" s="16"/>
      <c r="EE5049" s="16"/>
      <c r="EF5049" s="17"/>
      <c r="EG5049" s="15"/>
      <c r="EH5049" s="32" t="s">
        <v>15</v>
      </c>
      <c r="EI5049" s="32"/>
      <c r="EJ5049" s="32"/>
      <c r="EK5049" s="32"/>
      <c r="EL5049" s="32"/>
      <c r="EM5049" s="32"/>
      <c r="EN5049" s="16"/>
      <c r="EO5049" s="16"/>
      <c r="EP5049" s="16"/>
      <c r="EQ5049" s="16"/>
      <c r="ER5049" s="16"/>
      <c r="ES5049" s="16"/>
      <c r="ET5049" s="15"/>
      <c r="EU5049" s="16"/>
      <c r="EV5049" s="16"/>
      <c r="EW5049" s="16"/>
      <c r="EX5049" s="16"/>
      <c r="EY5049" s="16"/>
      <c r="EZ5049" s="16"/>
      <c r="FA5049" s="16"/>
      <c r="FB5049" s="16"/>
      <c r="FC5049" s="17"/>
    </row>
    <row r="5050" spans="1:159" x14ac:dyDescent="0.2">
      <c r="A5050" s="55"/>
      <c r="B5050" s="18">
        <v>0</v>
      </c>
      <c r="C5050" s="7">
        <v>1</v>
      </c>
      <c r="D5050" s="7">
        <v>2</v>
      </c>
      <c r="E5050" s="7">
        <v>3</v>
      </c>
      <c r="F5050" s="7">
        <v>4</v>
      </c>
      <c r="G5050" s="7">
        <v>5</v>
      </c>
      <c r="H5050" s="7">
        <v>6</v>
      </c>
      <c r="I5050" s="7">
        <v>7</v>
      </c>
      <c r="J5050" s="7">
        <v>8</v>
      </c>
      <c r="K5050" s="7">
        <v>9</v>
      </c>
      <c r="L5050" s="7">
        <v>10</v>
      </c>
      <c r="M5050" s="7">
        <v>11</v>
      </c>
      <c r="N5050" s="7">
        <v>12</v>
      </c>
      <c r="O5050" s="7">
        <v>13</v>
      </c>
      <c r="P5050" s="7">
        <v>14</v>
      </c>
      <c r="Q5050" s="7">
        <v>15</v>
      </c>
      <c r="R5050" s="7">
        <v>16</v>
      </c>
      <c r="S5050" s="7">
        <v>17</v>
      </c>
      <c r="T5050" s="7">
        <v>18</v>
      </c>
      <c r="U5050" s="7">
        <v>19</v>
      </c>
      <c r="V5050" s="7">
        <v>20</v>
      </c>
      <c r="W5050" s="7">
        <v>21</v>
      </c>
      <c r="X5050" s="7">
        <v>22</v>
      </c>
      <c r="Y5050" s="7">
        <v>23</v>
      </c>
      <c r="Z5050" s="7">
        <v>24</v>
      </c>
      <c r="AA5050" s="7">
        <v>25</v>
      </c>
      <c r="AB5050" s="7">
        <v>26</v>
      </c>
      <c r="AC5050" s="7">
        <v>27</v>
      </c>
      <c r="AD5050" s="7">
        <v>28</v>
      </c>
      <c r="AE5050" s="14"/>
      <c r="AF5050" s="14"/>
      <c r="AG5050" s="14"/>
      <c r="AH5050" s="29"/>
      <c r="AI5050" s="25"/>
      <c r="AJ5050" s="7">
        <v>0</v>
      </c>
      <c r="AK5050" s="7">
        <v>1</v>
      </c>
      <c r="AL5050" s="7">
        <v>2</v>
      </c>
      <c r="AM5050" s="7">
        <v>3</v>
      </c>
      <c r="AN5050" s="7">
        <v>4</v>
      </c>
      <c r="AO5050" s="7">
        <v>5</v>
      </c>
      <c r="AP5050" s="7">
        <v>6</v>
      </c>
      <c r="AQ5050" s="7">
        <v>7</v>
      </c>
      <c r="AR5050" s="7">
        <v>8</v>
      </c>
      <c r="AS5050" s="7">
        <v>9</v>
      </c>
      <c r="AT5050" s="7">
        <v>10</v>
      </c>
      <c r="AU5050" s="7">
        <v>11</v>
      </c>
      <c r="AV5050" s="7">
        <v>12</v>
      </c>
      <c r="AW5050" s="7">
        <v>13</v>
      </c>
      <c r="AX5050" s="7">
        <v>14</v>
      </c>
      <c r="AY5050" s="25"/>
      <c r="AZ5050" s="7">
        <v>0</v>
      </c>
      <c r="BA5050" s="7">
        <v>1</v>
      </c>
      <c r="BB5050" s="7">
        <v>2</v>
      </c>
      <c r="BC5050" s="7">
        <v>3</v>
      </c>
      <c r="BD5050" s="7">
        <v>4</v>
      </c>
      <c r="BE5050" s="7">
        <v>5</v>
      </c>
      <c r="BF5050" s="7">
        <v>6</v>
      </c>
      <c r="BG5050" s="7">
        <v>7</v>
      </c>
      <c r="BH5050" s="7">
        <v>8</v>
      </c>
      <c r="BI5050" s="7">
        <v>9</v>
      </c>
      <c r="BJ5050" s="7">
        <v>10</v>
      </c>
      <c r="BK5050" s="7">
        <v>11</v>
      </c>
      <c r="BL5050" s="7">
        <v>12</v>
      </c>
      <c r="BM5050" s="7">
        <v>13</v>
      </c>
      <c r="BN5050" s="7">
        <v>14</v>
      </c>
      <c r="BO5050" s="25"/>
      <c r="BP5050" s="25"/>
      <c r="BQ5050" s="23"/>
      <c r="BR5050" s="7">
        <v>0</v>
      </c>
      <c r="BS5050" s="7">
        <v>1</v>
      </c>
      <c r="BT5050" s="7">
        <v>2</v>
      </c>
      <c r="BU5050" s="7">
        <v>3</v>
      </c>
      <c r="BV5050" s="7">
        <v>4</v>
      </c>
      <c r="BW5050" s="7">
        <v>5</v>
      </c>
      <c r="BX5050" s="7">
        <v>6</v>
      </c>
      <c r="BY5050" s="7">
        <v>7</v>
      </c>
      <c r="BZ5050" s="7">
        <v>8</v>
      </c>
      <c r="CA5050" s="7">
        <v>9</v>
      </c>
      <c r="CB5050" s="7">
        <v>10</v>
      </c>
      <c r="CC5050" s="7">
        <v>11</v>
      </c>
      <c r="CD5050" s="25"/>
      <c r="CE5050" s="7">
        <v>0</v>
      </c>
      <c r="CF5050" s="7">
        <v>1</v>
      </c>
      <c r="CG5050" s="7">
        <v>2</v>
      </c>
      <c r="CH5050" s="7">
        <v>3</v>
      </c>
      <c r="CI5050" s="7">
        <v>4</v>
      </c>
      <c r="CJ5050" s="7">
        <v>5</v>
      </c>
      <c r="CK5050" s="7">
        <v>6</v>
      </c>
      <c r="CL5050" s="7">
        <v>7</v>
      </c>
      <c r="CM5050" s="7">
        <v>8</v>
      </c>
      <c r="CN5050" s="7">
        <v>9</v>
      </c>
      <c r="CO5050" s="7">
        <v>10</v>
      </c>
      <c r="CP5050" s="7">
        <v>11</v>
      </c>
      <c r="CQ5050" s="25"/>
      <c r="CR5050" s="7">
        <v>0</v>
      </c>
      <c r="CS5050" s="7">
        <v>1</v>
      </c>
      <c r="CT5050" s="7">
        <v>2</v>
      </c>
      <c r="CU5050" s="7">
        <v>3</v>
      </c>
      <c r="CV5050" s="7">
        <v>4</v>
      </c>
      <c r="CW5050" s="7">
        <v>5</v>
      </c>
      <c r="CX5050" s="7">
        <v>6</v>
      </c>
      <c r="CY5050" s="7">
        <v>7</v>
      </c>
      <c r="CZ5050" s="7">
        <v>8</v>
      </c>
      <c r="DA5050" s="7">
        <v>9</v>
      </c>
      <c r="DB5050" s="7">
        <v>10</v>
      </c>
      <c r="DC5050" s="7">
        <v>11</v>
      </c>
      <c r="DD5050" s="25"/>
      <c r="DE5050" s="40"/>
      <c r="DF5050" s="50">
        <v>1</v>
      </c>
      <c r="DG5050" s="7">
        <v>0</v>
      </c>
      <c r="DH5050" s="7">
        <v>1</v>
      </c>
      <c r="DI5050" s="7">
        <v>2</v>
      </c>
      <c r="DJ5050" s="7">
        <v>3</v>
      </c>
      <c r="DK5050" s="7">
        <v>4</v>
      </c>
      <c r="DL5050" s="7">
        <v>5</v>
      </c>
      <c r="DM5050" s="7">
        <v>6</v>
      </c>
      <c r="DN5050" s="25"/>
      <c r="DO5050" s="50">
        <v>2</v>
      </c>
      <c r="DP5050" s="7">
        <v>0</v>
      </c>
      <c r="DQ5050" s="7">
        <v>1</v>
      </c>
      <c r="DR5050" s="7">
        <v>2</v>
      </c>
      <c r="DS5050" s="7">
        <v>3</v>
      </c>
      <c r="DT5050" s="7">
        <v>4</v>
      </c>
      <c r="DU5050" s="7">
        <v>5</v>
      </c>
      <c r="DV5050" s="7">
        <v>6</v>
      </c>
      <c r="DW5050" s="25"/>
      <c r="DX5050" s="50">
        <v>3</v>
      </c>
      <c r="DY5050" s="7">
        <v>0</v>
      </c>
      <c r="DZ5050" s="7">
        <v>1</v>
      </c>
      <c r="EA5050" s="7">
        <v>2</v>
      </c>
      <c r="EB5050" s="7">
        <v>3</v>
      </c>
      <c r="EC5050" s="7">
        <v>4</v>
      </c>
      <c r="ED5050" s="7">
        <v>5</v>
      </c>
      <c r="EE5050" s="7">
        <v>6</v>
      </c>
      <c r="EF5050" s="29"/>
      <c r="EG5050" s="23"/>
      <c r="EH5050" s="50">
        <v>1</v>
      </c>
      <c r="EI5050" s="7">
        <v>0</v>
      </c>
      <c r="EJ5050" s="7">
        <v>1</v>
      </c>
      <c r="EK5050" s="7">
        <v>2</v>
      </c>
      <c r="EL5050" s="7">
        <v>3</v>
      </c>
      <c r="EM5050" s="7">
        <v>4</v>
      </c>
      <c r="EN5050" s="14"/>
      <c r="EO5050" s="14"/>
      <c r="EP5050" s="14"/>
      <c r="EQ5050" s="14"/>
      <c r="ER5050" s="14"/>
      <c r="ES5050" s="14"/>
      <c r="ET5050" s="23"/>
      <c r="EU5050" s="7"/>
      <c r="EV5050" s="7" t="s">
        <v>1</v>
      </c>
      <c r="EW5050" s="14"/>
      <c r="EX5050" s="7"/>
      <c r="EY5050" s="7" t="s">
        <v>8</v>
      </c>
      <c r="EZ5050" s="14"/>
      <c r="FA5050" s="14"/>
      <c r="FB5050" s="14"/>
      <c r="FC5050" s="19"/>
    </row>
    <row r="5051" spans="1:159" x14ac:dyDescent="0.2">
      <c r="A5051" s="55"/>
      <c r="B5051" s="18">
        <v>1</v>
      </c>
      <c r="C5051" s="1">
        <f>学習データ!C5017*$B$37</f>
        <v>0</v>
      </c>
      <c r="D5051" s="1">
        <f>学習データ!D5017*$B$37</f>
        <v>0</v>
      </c>
      <c r="E5051" s="1">
        <f>学習データ!E5017*$B$37</f>
        <v>0</v>
      </c>
      <c r="F5051" s="1">
        <f>学習データ!F5017*$B$37</f>
        <v>0</v>
      </c>
      <c r="G5051" s="1">
        <f>学習データ!G5017*$B$37</f>
        <v>0</v>
      </c>
      <c r="H5051" s="1">
        <f>学習データ!H5017*$B$37</f>
        <v>0</v>
      </c>
      <c r="I5051" s="1">
        <f>学習データ!I5017*$B$37</f>
        <v>0</v>
      </c>
      <c r="J5051" s="1">
        <f>学習データ!J5017*$B$37</f>
        <v>0</v>
      </c>
      <c r="K5051" s="1">
        <f>学習データ!K5017*$B$37</f>
        <v>0</v>
      </c>
      <c r="L5051" s="1">
        <f>学習データ!L5017*$B$37</f>
        <v>0</v>
      </c>
      <c r="M5051" s="1">
        <f>学習データ!M5017*$B$37</f>
        <v>0</v>
      </c>
      <c r="N5051" s="1">
        <f>学習データ!N5017*$B$37</f>
        <v>0</v>
      </c>
      <c r="O5051" s="1">
        <f>学習データ!O5017*$B$37</f>
        <v>0</v>
      </c>
      <c r="P5051" s="1">
        <f>学習データ!P5017*$B$37</f>
        <v>0</v>
      </c>
      <c r="Q5051" s="1">
        <f>学習データ!Q5017*$B$37</f>
        <v>0</v>
      </c>
      <c r="R5051" s="1">
        <f>学習データ!R5017*$B$37</f>
        <v>0</v>
      </c>
      <c r="S5051" s="1">
        <f>学習データ!S5017*$B$37</f>
        <v>0</v>
      </c>
      <c r="T5051" s="1">
        <f>学習データ!T5017*$B$37</f>
        <v>0</v>
      </c>
      <c r="U5051" s="1">
        <f>学習データ!U5017*$B$37</f>
        <v>0</v>
      </c>
      <c r="V5051" s="1">
        <f>学習データ!V5017*$B$37</f>
        <v>0</v>
      </c>
      <c r="W5051" s="1">
        <f>学習データ!W5017*$B$37</f>
        <v>0</v>
      </c>
      <c r="X5051" s="1">
        <f>学習データ!X5017*$B$37</f>
        <v>0</v>
      </c>
      <c r="Y5051" s="1">
        <f>学習データ!Y5017*$B$37</f>
        <v>0</v>
      </c>
      <c r="Z5051" s="1">
        <f>学習データ!Z5017*$B$37</f>
        <v>0</v>
      </c>
      <c r="AA5051" s="1">
        <f>学習データ!AA5017*$B$37</f>
        <v>0</v>
      </c>
      <c r="AB5051" s="1">
        <f>学習データ!AB5017*$B$37</f>
        <v>0</v>
      </c>
      <c r="AC5051" s="1">
        <f>学習データ!AC5017*$B$37</f>
        <v>0</v>
      </c>
      <c r="AD5051" s="1">
        <f>学習データ!AD5017*$B$37</f>
        <v>0</v>
      </c>
      <c r="AE5051" s="14"/>
      <c r="AF5051" s="14"/>
      <c r="AG5051" s="14"/>
      <c r="AH5051" s="29"/>
      <c r="AI5051" s="25"/>
      <c r="AJ5051" s="7">
        <v>1</v>
      </c>
      <c r="AK5051" s="36">
        <f t="shared" ref="AK5051:AK5064" ca="1" si="26506">MAX(OFFSET(C5051,$B5050,B$40,2,2))*$AJ$37</f>
        <v>0</v>
      </c>
      <c r="AL5051" s="36">
        <f t="shared" ref="AL5051:AL5064" ca="1" si="26507">MAX(OFFSET(D5051,$B5050,C$40,2,2))*$AJ$37</f>
        <v>0</v>
      </c>
      <c r="AM5051" s="36">
        <f t="shared" ref="AM5051:AM5064" ca="1" si="26508">MAX(OFFSET(E5051,$B5050,D$40,2,2))*$AJ$37</f>
        <v>0</v>
      </c>
      <c r="AN5051" s="36">
        <f t="shared" ref="AN5051:AN5064" ca="1" si="26509">MAX(OFFSET(F5051,$B5050,E$40,2,2))*$AJ$37</f>
        <v>0</v>
      </c>
      <c r="AO5051" s="36">
        <f t="shared" ref="AO5051:AO5064" ca="1" si="26510">MAX(OFFSET(G5051,$B5050,F$40,2,2))*$AJ$37</f>
        <v>0</v>
      </c>
      <c r="AP5051" s="36">
        <f t="shared" ref="AP5051:AP5064" ca="1" si="26511">MAX(OFFSET(H5051,$B5050,G$40,2,2))*$AJ$37</f>
        <v>0</v>
      </c>
      <c r="AQ5051" s="36">
        <f t="shared" ref="AQ5051:AQ5064" ca="1" si="26512">MAX(OFFSET(I5051,$B5050,H$40,2,2))*$AJ$37</f>
        <v>0</v>
      </c>
      <c r="AR5051" s="36">
        <f t="shared" ref="AR5051:AR5064" ca="1" si="26513">MAX(OFFSET(J5051,$B5050,I$40,2,2))*$AJ$37</f>
        <v>0</v>
      </c>
      <c r="AS5051" s="36">
        <f t="shared" ref="AS5051:AS5064" ca="1" si="26514">MAX(OFFSET(K5051,$B5050,J$40,2,2))*$AJ$37</f>
        <v>0</v>
      </c>
      <c r="AT5051" s="36">
        <f t="shared" ref="AT5051:AT5064" ca="1" si="26515">MAX(OFFSET(L5051,$B5050,K$40,2,2))*$AJ$37</f>
        <v>0</v>
      </c>
      <c r="AU5051" s="36">
        <f t="shared" ref="AU5051:AU5064" ca="1" si="26516">MAX(OFFSET(M5051,$B5050,L$40,2,2))*$AJ$37</f>
        <v>0</v>
      </c>
      <c r="AV5051" s="36">
        <f t="shared" ref="AV5051:AV5064" ca="1" si="26517">MAX(OFFSET(N5051,$B5050,M$40,2,2))*$AJ$37</f>
        <v>0</v>
      </c>
      <c r="AW5051" s="36">
        <f t="shared" ref="AW5051:AW5064" ca="1" si="26518">MAX(OFFSET(O5051,$B5050,N$40,2,2))*$AJ$37</f>
        <v>0</v>
      </c>
      <c r="AX5051" s="36">
        <f t="shared" ref="AX5051:AX5064" ca="1" si="26519">MAX(OFFSET(P5051,$B5050,O$40,2,2))*$AJ$37</f>
        <v>0</v>
      </c>
      <c r="AY5051" s="25"/>
      <c r="AZ5051" s="7">
        <v>1</v>
      </c>
      <c r="BA5051" s="36">
        <f t="shared" ref="BA5051:BA5064" ca="1" si="26520">IF(AK5051&gt;$BA$37,AK5051*$BC$37,0)</f>
        <v>0</v>
      </c>
      <c r="BB5051" s="36">
        <f t="shared" ref="BB5051:BB5064" ca="1" si="26521">IF(AL5051&gt;$BA$37,AL5051*$BC$37,0)</f>
        <v>0</v>
      </c>
      <c r="BC5051" s="36">
        <f t="shared" ref="BC5051:BC5064" ca="1" si="26522">IF(AM5051&gt;$BA$37,AM5051*$BC$37,0)</f>
        <v>0</v>
      </c>
      <c r="BD5051" s="36">
        <f t="shared" ref="BD5051:BD5064" ca="1" si="26523">IF(AN5051&gt;$BA$37,AN5051*$BC$37,0)</f>
        <v>0</v>
      </c>
      <c r="BE5051" s="36">
        <f t="shared" ref="BE5051:BE5064" ca="1" si="26524">IF(AO5051&gt;$BA$37,AO5051*$BC$37,0)</f>
        <v>0</v>
      </c>
      <c r="BF5051" s="36">
        <f t="shared" ref="BF5051:BF5064" ca="1" si="26525">IF(AP5051&gt;$BA$37,AP5051*$BC$37,0)</f>
        <v>0</v>
      </c>
      <c r="BG5051" s="36">
        <f t="shared" ref="BG5051:BG5064" ca="1" si="26526">IF(AQ5051&gt;$BA$37,AQ5051*$BC$37,0)</f>
        <v>0</v>
      </c>
      <c r="BH5051" s="36">
        <f t="shared" ref="BH5051:BH5064" ca="1" si="26527">IF(AR5051&gt;$BA$37,AR5051*$BC$37,0)</f>
        <v>0</v>
      </c>
      <c r="BI5051" s="36">
        <f t="shared" ref="BI5051:BI5064" ca="1" si="26528">IF(AS5051&gt;$BA$37,AS5051*$BC$37,0)</f>
        <v>0</v>
      </c>
      <c r="BJ5051" s="36">
        <f t="shared" ref="BJ5051:BJ5064" ca="1" si="26529">IF(AT5051&gt;$BA$37,AT5051*$BC$37,0)</f>
        <v>0</v>
      </c>
      <c r="BK5051" s="36">
        <f t="shared" ref="BK5051:BK5064" ca="1" si="26530">IF(AU5051&gt;$BA$37,AU5051*$BC$37,0)</f>
        <v>0</v>
      </c>
      <c r="BL5051" s="36">
        <f t="shared" ref="BL5051:BL5064" ca="1" si="26531">IF(AV5051&gt;$BA$37,AV5051*$BC$37,0)</f>
        <v>0</v>
      </c>
      <c r="BM5051" s="36">
        <f t="shared" ref="BM5051:BM5064" ca="1" si="26532">IF(AW5051&gt;$BA$37,AW5051*$BC$37,0)</f>
        <v>0</v>
      </c>
      <c r="BN5051" s="36">
        <f t="shared" ref="BN5051:BN5064" ca="1" si="26533">IF(AX5051&gt;$BA$37,AX5051*$BC$37,0)</f>
        <v>0</v>
      </c>
      <c r="BO5051" s="25"/>
      <c r="BP5051" s="25"/>
      <c r="BQ5051" s="23"/>
      <c r="BR5051" s="7">
        <v>1</v>
      </c>
      <c r="BS5051" s="1">
        <f t="shared" ref="BS5051:BS5061" ca="1" si="26534">1/(1+EXP(-SUMPRODUCT($BS$15:$BV$18,BA5051:BD5054)+$BW$15))</f>
        <v>0.48160743256383232</v>
      </c>
      <c r="BT5051" s="1">
        <f t="shared" ref="BT5051:BT5061" ca="1" si="26535">1/(1+EXP(-SUMPRODUCT($BS$15:$BV$18,BB5051:BE5054)+$BW$15))</f>
        <v>0.71676142759400563</v>
      </c>
      <c r="BU5051" s="1">
        <f t="shared" ref="BU5051:BU5061" ca="1" si="26536">1/(1+EXP(-SUMPRODUCT($BS$15:$BV$18,BC5051:BF5054)+$BW$15))</f>
        <v>0.76787942677760745</v>
      </c>
      <c r="BV5051" s="1">
        <f t="shared" ref="BV5051:BV5061" ca="1" si="26537">1/(1+EXP(-SUMPRODUCT($BS$15:$BV$18,BD5051:BG5054)+$BW$15))</f>
        <v>0.84725966155536225</v>
      </c>
      <c r="BW5051" s="1">
        <f t="shared" ref="BW5051:BW5061" ca="1" si="26538">1/(1+EXP(-SUMPRODUCT($BS$15:$BV$18,BE5051:BH5054)+$BW$15))</f>
        <v>0.86918522411178789</v>
      </c>
      <c r="BX5051" s="1">
        <f t="shared" ref="BX5051:BX5061" ca="1" si="26539">1/(1+EXP(-SUMPRODUCT($BS$15:$BV$18,BF5051:BI5054)+$BW$15))</f>
        <v>0.86609137982943618</v>
      </c>
      <c r="BY5051" s="1">
        <f t="shared" ref="BY5051:BY5061" ca="1" si="26540">1/(1+EXP(-SUMPRODUCT($BS$15:$BV$18,BG5051:BJ5054)+$BW$15))</f>
        <v>0.70867798785998659</v>
      </c>
      <c r="BZ5051" s="1">
        <f t="shared" ref="BZ5051:BZ5061" ca="1" si="26541">1/(1+EXP(-SUMPRODUCT($BS$15:$BV$18,BH5051:BK5054)+$BW$15))</f>
        <v>0.64743774479822924</v>
      </c>
      <c r="CA5051" s="1">
        <f t="shared" ref="CA5051:CA5061" ca="1" si="26542">1/(1+EXP(-SUMPRODUCT($BS$15:$BV$18,BI5051:BL5054)+$BW$15))</f>
        <v>0.52452925434944175</v>
      </c>
      <c r="CB5051" s="1">
        <f t="shared" ref="CB5051:CB5061" ca="1" si="26543">1/(1+EXP(-SUMPRODUCT($BS$15:$BV$18,BJ5051:BM5054)+$BW$15))</f>
        <v>0.48160743256383232</v>
      </c>
      <c r="CC5051" s="1">
        <f t="shared" ref="CC5051:CC5061" ca="1" si="26544">1/(1+EXP(-SUMPRODUCT($BS$15:$BV$18,BK5051:BN5054)+$BW$15))</f>
        <v>0.48160743256383232</v>
      </c>
      <c r="CD5051" s="25"/>
      <c r="CE5051" s="7">
        <v>1</v>
      </c>
      <c r="CF5051" s="1">
        <f t="shared" ref="CF5051:CF5061" ca="1" si="26545">1/(1+EXP(-SUMPRODUCT($BS$19:$BV$22,BA5051:BD5054)+$BW$19))</f>
        <v>0.16845687140215862</v>
      </c>
      <c r="CG5051" s="1">
        <f t="shared" ref="CG5051:CG5061" ca="1" si="26546">1/(1+EXP(-SUMPRODUCT($BS$19:$BV$22,BB5051:BE5054)+$BW$19))</f>
        <v>8.5646311774845545E-3</v>
      </c>
      <c r="CH5051" s="1">
        <f t="shared" ref="CH5051:CH5061" ca="1" si="26547">1/(1+EXP(-SUMPRODUCT($BS$19:$BV$22,BC5051:BF5054)+$BW$19))</f>
        <v>2.0001251071850019E-3</v>
      </c>
      <c r="CI5051" s="1">
        <f t="shared" ref="CI5051:CI5061" ca="1" si="26548">1/(1+EXP(-SUMPRODUCT($BS$19:$BV$22,BD5051:BG5054)+$BW$19))</f>
        <v>7.5745673822743751E-4</v>
      </c>
      <c r="CJ5051" s="1">
        <f t="shared" ref="CJ5051:CJ5061" ca="1" si="26549">1/(1+EXP(-SUMPRODUCT($BS$19:$BV$22,BE5051:BH5054)+$BW$19))</f>
        <v>1.1586574947531109E-3</v>
      </c>
      <c r="CK5051" s="1">
        <f t="shared" ref="CK5051:CK5061" ca="1" si="26550">1/(1+EXP(-SUMPRODUCT($BS$19:$BV$22,BF5051:BI5054)+$BW$19))</f>
        <v>1.2451048008696732E-3</v>
      </c>
      <c r="CL5051" s="1">
        <f t="shared" ref="CL5051:CL5061" ca="1" si="26551">1/(1+EXP(-SUMPRODUCT($BS$19:$BV$22,BG5051:BJ5054)+$BW$19))</f>
        <v>2.6953068914277067E-2</v>
      </c>
      <c r="CM5051" s="1">
        <f t="shared" ref="CM5051:CM5061" ca="1" si="26552">1/(1+EXP(-SUMPRODUCT($BS$19:$BV$22,BH5051:BK5054)+$BW$19))</f>
        <v>0.10805594550867287</v>
      </c>
      <c r="CN5051" s="1">
        <f t="shared" ref="CN5051:CN5061" ca="1" si="26553">1/(1+EXP(-SUMPRODUCT($BS$19:$BV$22,BI5051:BL5054)+$BW$19))</f>
        <v>0.23753605923472532</v>
      </c>
      <c r="CO5051" s="1">
        <f t="shared" ref="CO5051:CO5061" ca="1" si="26554">1/(1+EXP(-SUMPRODUCT($BS$19:$BV$22,BJ5051:BM5054)+$BW$19))</f>
        <v>0.16845687140215862</v>
      </c>
      <c r="CP5051" s="1">
        <f t="shared" ref="CP5051:CP5061" ca="1" si="26555">1/(1+EXP(-SUMPRODUCT($BS$19:$BV$22,BK5051:BN5054)+$BW$19))</f>
        <v>0.16845687140215862</v>
      </c>
      <c r="CQ5051" s="25"/>
      <c r="CR5051" s="7">
        <v>1</v>
      </c>
      <c r="CS5051" s="1">
        <f t="shared" ref="CS5051:CS5061" ca="1" si="26556">1/(1+EXP(-SUMPRODUCT($BS$23:$BV$26,BA5051:BD5054)+$BW$23))</f>
        <v>1.8689893644914347E-2</v>
      </c>
      <c r="CT5051" s="1">
        <f t="shared" ref="CT5051:CT5061" ca="1" si="26557">1/(1+EXP(-SUMPRODUCT($BS$23:$BV$26,BB5051:BE5054)+$BW$23))</f>
        <v>3.2061181253373816E-2</v>
      </c>
      <c r="CU5051" s="1">
        <f t="shared" ref="CU5051:CU5061" ca="1" si="26558">1/(1+EXP(-SUMPRODUCT($BS$23:$BV$26,BC5051:BF5054)+$BW$23))</f>
        <v>3.3655547931069243E-2</v>
      </c>
      <c r="CV5051" s="1">
        <f t="shared" ref="CV5051:CV5061" ca="1" si="26559">1/(1+EXP(-SUMPRODUCT($BS$23:$BV$26,BD5051:BG5054)+$BW$23))</f>
        <v>2.9978943886491333E-2</v>
      </c>
      <c r="CW5051" s="1">
        <f t="shared" ref="CW5051:CW5061" ca="1" si="26560">1/(1+EXP(-SUMPRODUCT($BS$23:$BV$26,BE5051:BH5054)+$BW$23))</f>
        <v>8.9856929837321964E-3</v>
      </c>
      <c r="CX5051" s="1">
        <f t="shared" ref="CX5051:CX5061" ca="1" si="26561">1/(1+EXP(-SUMPRODUCT($BS$23:$BV$26,BF5051:BI5054)+$BW$23))</f>
        <v>8.9400028309806357E-3</v>
      </c>
      <c r="CY5051" s="1">
        <f t="shared" ref="CY5051:CY5061" ca="1" si="26562">1/(1+EXP(-SUMPRODUCT($BS$23:$BV$26,BG5051:BJ5054)+$BW$23))</f>
        <v>5.2265614758135164E-3</v>
      </c>
      <c r="CZ5051" s="1">
        <f t="shared" ref="CZ5051:CZ5061" ca="1" si="26563">1/(1+EXP(-SUMPRODUCT($BS$23:$BV$26,BH5051:BK5054)+$BW$23))</f>
        <v>4.9261998085698465E-3</v>
      </c>
      <c r="DA5051" s="1">
        <f t="shared" ref="DA5051:DA5061" ca="1" si="26564">1/(1+EXP(-SUMPRODUCT($BS$23:$BV$26,BI5051:BL5054)+$BW$23))</f>
        <v>5.717904923081195E-3</v>
      </c>
      <c r="DB5051" s="1">
        <f t="shared" ref="DB5051:DB5061" ca="1" si="26565">1/(1+EXP(-SUMPRODUCT($BS$23:$BV$26,BJ5051:BM5054)+$BW$23))</f>
        <v>1.8689893644914347E-2</v>
      </c>
      <c r="DC5051" s="1">
        <f t="shared" ref="DC5051:DC5061" ca="1" si="26566">1/(1+EXP(-SUMPRODUCT($BS$23:$BV$26,BK5051:BN5054)+$BW$23))</f>
        <v>1.8689893644914347E-2</v>
      </c>
      <c r="DD5051" s="25"/>
      <c r="DE5051" s="40"/>
      <c r="DF5051" s="50"/>
      <c r="DG5051" s="7">
        <v>1</v>
      </c>
      <c r="DH5051" s="1">
        <f t="shared" ref="DH5051:DH5056" ca="1" si="26567">MAX(OFFSET(BS5051,$BR5050,BR$40,2,2))*$DF$37</f>
        <v>0.88338336229718084</v>
      </c>
      <c r="DI5051" s="1">
        <f t="shared" ref="DI5051:DI5056" ca="1" si="26568">MAX(OFFSET(BT5051,$BR5050,BS$40,2,2))*$DF$37</f>
        <v>0.97404475322654493</v>
      </c>
      <c r="DJ5051" s="1">
        <f t="shared" ref="DJ5051:DJ5056" ca="1" si="26569">MAX(OFFSET(BU5051,$BR5050,BT$40,2,2))*$DF$37</f>
        <v>0.98841520142659856</v>
      </c>
      <c r="DK5051" s="1">
        <f t="shared" ref="DK5051:DK5056" ca="1" si="26570">MAX(OFFSET(BV5051,$BR5050,BU$40,2,2))*$DF$37</f>
        <v>0.98403393019928964</v>
      </c>
      <c r="DL5051" s="1">
        <f t="shared" ref="DL5051:DL5056" ca="1" si="26571">MAX(OFFSET(BW5051,$BR5050,BV$40,2,2))*$DF$37</f>
        <v>0.80424359475077212</v>
      </c>
      <c r="DM5051" s="1">
        <f t="shared" ref="DM5051:DM5056" ca="1" si="26572">MAX(OFFSET(BX5051,$BR5050,BW$40,2,2))*$DF$37</f>
        <v>0.48160743256383232</v>
      </c>
      <c r="DN5051" s="25"/>
      <c r="DO5051" s="50"/>
      <c r="DP5051" s="7">
        <v>1</v>
      </c>
      <c r="DQ5051" s="1">
        <f t="shared" ref="DQ5051:DQ5056" ca="1" si="26573">MAX(OFFSET(CF5051,$CE5050,CE$40,2,2))*$DF$37</f>
        <v>0.16845687140215862</v>
      </c>
      <c r="DR5051" s="1">
        <f t="shared" ref="DR5051:DR5056" ca="1" si="26574">MAX(OFFSET(CG5051,$CE5050,CF$40,2,2))*$DF$37</f>
        <v>2.0001251071850019E-3</v>
      </c>
      <c r="DS5051" s="1">
        <f t="shared" ref="DS5051:DS5056" ca="1" si="26575">MAX(OFFSET(CH5051,$CE5050,CG$40,2,2))*$DF$37</f>
        <v>1.2451048008696732E-3</v>
      </c>
      <c r="DT5051" s="1">
        <f t="shared" ref="DT5051:DT5056" ca="1" si="26576">MAX(OFFSET(CI5051,$CE5050,CH$40,2,2))*$DF$37</f>
        <v>0.10805594550867287</v>
      </c>
      <c r="DU5051" s="1">
        <f t="shared" ref="DU5051:DU5056" ca="1" si="26577">MAX(OFFSET(CJ5051,$CE5050,CI$40,2,2))*$DF$37</f>
        <v>0.23912394332752848</v>
      </c>
      <c r="DV5051" s="1">
        <f t="shared" ref="DV5051:DV5056" ca="1" si="26578">MAX(OFFSET(CK5051,$CE5050,CJ$40,2,2))*$DF$37</f>
        <v>0.16845687140215862</v>
      </c>
      <c r="DW5051" s="25"/>
      <c r="DX5051" s="50"/>
      <c r="DY5051" s="7">
        <v>1</v>
      </c>
      <c r="DZ5051" s="1">
        <f t="shared" ref="DZ5051:DZ5056" ca="1" si="26579">MAX(OFFSET(CS5051,$CR5050,CR$40,2,2))*$DF$37</f>
        <v>0.26652608783823112</v>
      </c>
      <c r="EA5051" s="1">
        <f t="shared" ref="EA5051:EA5056" ca="1" si="26580">MAX(OFFSET(CT5051,$CR5050,CS$40,2,2))*$DF$37</f>
        <v>0.1638487863243871</v>
      </c>
      <c r="EB5051" s="1">
        <f t="shared" ref="EB5051:EB5056" ca="1" si="26581">MAX(OFFSET(CU5051,$CR5050,CT$40,2,2))*$DF$37</f>
        <v>0.54519669482291355</v>
      </c>
      <c r="EC5051" s="1">
        <f t="shared" ref="EC5051:EC5056" ca="1" si="26582">MAX(OFFSET(CV5051,$CR5050,CU$40,2,2))*$DF$37</f>
        <v>9.1391718824820847E-2</v>
      </c>
      <c r="ED5051" s="1">
        <f t="shared" ref="ED5051:ED5056" ca="1" si="26583">MAX(OFFSET(CW5051,$CR5050,CV$40,2,2))*$DF$37</f>
        <v>2.7835059547373451E-2</v>
      </c>
      <c r="EE5051" s="1">
        <f t="shared" ref="EE5051:EE5056" ca="1" si="26584">MAX(OFFSET(CX5051,$CR5050,CW$40,2,2))*$DF$37</f>
        <v>1.8689893644914347E-2</v>
      </c>
      <c r="EF5051" s="29"/>
      <c r="EG5051" s="23"/>
      <c r="EH5051" s="50"/>
      <c r="EI5051" s="7">
        <v>1</v>
      </c>
      <c r="EJ5051" s="1">
        <f t="shared" ref="EJ5051:EJ5054" ca="1" si="26585">1/(1+EXP(-SUMPRODUCT($EI$20:$EK$22,DH5051:DJ5053)+$EL$20))</f>
        <v>0.99933183442885942</v>
      </c>
      <c r="EK5051" s="1">
        <f t="shared" ref="EK5051:EK5054" ca="1" si="26586">1/(1+EXP(-SUMPRODUCT($EI$20:$EK$22,DI5051:DK5053)+$EL$20))</f>
        <v>0.9995331801091587</v>
      </c>
      <c r="EL5051" s="1">
        <f t="shared" ref="EL5051:EL5054" ca="1" si="26587">1/(1+EXP(-SUMPRODUCT($EI$20:$EK$22,DJ5051:DL5053)+$EL$20))</f>
        <v>0.99955314776822013</v>
      </c>
      <c r="EM5051" s="1">
        <f t="shared" ref="EM5051:EM5054" ca="1" si="26588">1/(1+EXP(-SUMPRODUCT($EI$20:$EK$22,DK5051:DM5053)+$EL$20))</f>
        <v>0.99909060832320917</v>
      </c>
      <c r="EN5051" s="14"/>
      <c r="EO5051" s="14"/>
      <c r="EP5051" s="14"/>
      <c r="EQ5051" s="14"/>
      <c r="ER5051" s="14"/>
      <c r="ES5051" s="14"/>
      <c r="ET5051" s="23"/>
      <c r="EU5051" s="7">
        <v>0</v>
      </c>
      <c r="EV5051" s="1"/>
      <c r="EW5051" s="14"/>
      <c r="EX5051" s="7">
        <v>0</v>
      </c>
      <c r="EY5051" s="1"/>
      <c r="EZ5051" s="14"/>
      <c r="FA5051" s="27" t="s">
        <v>10</v>
      </c>
      <c r="FB5051" s="1">
        <f t="shared" ref="FB5051" ca="1" si="26589">SUM(EY5051:EY5060)</f>
        <v>1.0146556606190474E-5</v>
      </c>
      <c r="FC5051" s="19"/>
    </row>
    <row r="5052" spans="1:159" x14ac:dyDescent="0.2">
      <c r="A5052" s="55"/>
      <c r="B5052" s="18">
        <v>2</v>
      </c>
      <c r="C5052" s="1">
        <f>学習データ!C5018*$B$37</f>
        <v>0</v>
      </c>
      <c r="D5052" s="1">
        <f>学習データ!D5018*$B$37</f>
        <v>0</v>
      </c>
      <c r="E5052" s="1">
        <f>学習データ!E5018*$B$37</f>
        <v>0</v>
      </c>
      <c r="F5052" s="1">
        <f>学習データ!F5018*$B$37</f>
        <v>0</v>
      </c>
      <c r="G5052" s="1">
        <f>学習データ!G5018*$B$37</f>
        <v>0</v>
      </c>
      <c r="H5052" s="1">
        <f>学習データ!H5018*$B$37</f>
        <v>0</v>
      </c>
      <c r="I5052" s="1">
        <f>学習データ!I5018*$B$37</f>
        <v>0</v>
      </c>
      <c r="J5052" s="1">
        <f>学習データ!J5018*$B$37</f>
        <v>0</v>
      </c>
      <c r="K5052" s="1">
        <f>学習データ!K5018*$B$37</f>
        <v>0</v>
      </c>
      <c r="L5052" s="1">
        <f>学習データ!L5018*$B$37</f>
        <v>0</v>
      </c>
      <c r="M5052" s="1">
        <f>学習データ!M5018*$B$37</f>
        <v>0</v>
      </c>
      <c r="N5052" s="1">
        <f>学習データ!N5018*$B$37</f>
        <v>0</v>
      </c>
      <c r="O5052" s="1">
        <f>学習データ!O5018*$B$37</f>
        <v>0</v>
      </c>
      <c r="P5052" s="1">
        <f>学習データ!P5018*$B$37</f>
        <v>0</v>
      </c>
      <c r="Q5052" s="1">
        <f>学習データ!Q5018*$B$37</f>
        <v>0</v>
      </c>
      <c r="R5052" s="1">
        <f>学習データ!R5018*$B$37</f>
        <v>0</v>
      </c>
      <c r="S5052" s="1">
        <f>学習データ!S5018*$B$37</f>
        <v>0</v>
      </c>
      <c r="T5052" s="1">
        <f>学習データ!T5018*$B$37</f>
        <v>0</v>
      </c>
      <c r="U5052" s="1">
        <f>学習データ!U5018*$B$37</f>
        <v>0</v>
      </c>
      <c r="V5052" s="1">
        <f>学習データ!V5018*$B$37</f>
        <v>0</v>
      </c>
      <c r="W5052" s="1">
        <f>学習データ!W5018*$B$37</f>
        <v>0</v>
      </c>
      <c r="X5052" s="1">
        <f>学習データ!X5018*$B$37</f>
        <v>0</v>
      </c>
      <c r="Y5052" s="1">
        <f>学習データ!Y5018*$B$37</f>
        <v>0</v>
      </c>
      <c r="Z5052" s="1">
        <f>学習データ!Z5018*$B$37</f>
        <v>0</v>
      </c>
      <c r="AA5052" s="1">
        <f>学習データ!AA5018*$B$37</f>
        <v>0</v>
      </c>
      <c r="AB5052" s="1">
        <f>学習データ!AB5018*$B$37</f>
        <v>0</v>
      </c>
      <c r="AC5052" s="1">
        <f>学習データ!AC5018*$B$37</f>
        <v>0</v>
      </c>
      <c r="AD5052" s="1">
        <f>学習データ!AD5018*$B$37</f>
        <v>0</v>
      </c>
      <c r="AE5052" s="14"/>
      <c r="AF5052" s="14"/>
      <c r="AG5052" s="14"/>
      <c r="AH5052" s="29"/>
      <c r="AI5052" s="25"/>
      <c r="AJ5052" s="7">
        <v>2</v>
      </c>
      <c r="AK5052" s="36">
        <f t="shared" ca="1" si="26506"/>
        <v>0</v>
      </c>
      <c r="AL5052" s="36">
        <f t="shared" ca="1" si="26507"/>
        <v>0</v>
      </c>
      <c r="AM5052" s="36">
        <f t="shared" ca="1" si="26508"/>
        <v>0</v>
      </c>
      <c r="AN5052" s="36">
        <f t="shared" ca="1" si="26509"/>
        <v>0</v>
      </c>
      <c r="AO5052" s="36">
        <f t="shared" ca="1" si="26510"/>
        <v>0</v>
      </c>
      <c r="AP5052" s="36">
        <f t="shared" ca="1" si="26511"/>
        <v>0</v>
      </c>
      <c r="AQ5052" s="36">
        <f t="shared" ca="1" si="26512"/>
        <v>0</v>
      </c>
      <c r="AR5052" s="36">
        <f t="shared" ca="1" si="26513"/>
        <v>0</v>
      </c>
      <c r="AS5052" s="36">
        <f t="shared" ca="1" si="26514"/>
        <v>0</v>
      </c>
      <c r="AT5052" s="36">
        <f t="shared" ca="1" si="26515"/>
        <v>0</v>
      </c>
      <c r="AU5052" s="36">
        <f t="shared" ca="1" si="26516"/>
        <v>0</v>
      </c>
      <c r="AV5052" s="36">
        <f t="shared" ca="1" si="26517"/>
        <v>0</v>
      </c>
      <c r="AW5052" s="36">
        <f t="shared" ca="1" si="26518"/>
        <v>0</v>
      </c>
      <c r="AX5052" s="36">
        <f t="shared" ca="1" si="26519"/>
        <v>0</v>
      </c>
      <c r="AY5052" s="25"/>
      <c r="AZ5052" s="7">
        <v>2</v>
      </c>
      <c r="BA5052" s="36">
        <f t="shared" ca="1" si="26520"/>
        <v>0</v>
      </c>
      <c r="BB5052" s="36">
        <f t="shared" ca="1" si="26521"/>
        <v>0</v>
      </c>
      <c r="BC5052" s="36">
        <f t="shared" ca="1" si="26522"/>
        <v>0</v>
      </c>
      <c r="BD5052" s="36">
        <f t="shared" ca="1" si="26523"/>
        <v>0</v>
      </c>
      <c r="BE5052" s="36">
        <f t="shared" ca="1" si="26524"/>
        <v>0</v>
      </c>
      <c r="BF5052" s="36">
        <f t="shared" ca="1" si="26525"/>
        <v>0</v>
      </c>
      <c r="BG5052" s="36">
        <f t="shared" ca="1" si="26526"/>
        <v>0</v>
      </c>
      <c r="BH5052" s="36">
        <f t="shared" ca="1" si="26527"/>
        <v>0</v>
      </c>
      <c r="BI5052" s="36">
        <f t="shared" ca="1" si="26528"/>
        <v>0</v>
      </c>
      <c r="BJ5052" s="36">
        <f t="shared" ca="1" si="26529"/>
        <v>0</v>
      </c>
      <c r="BK5052" s="36">
        <f t="shared" ca="1" si="26530"/>
        <v>0</v>
      </c>
      <c r="BL5052" s="36">
        <f t="shared" ca="1" si="26531"/>
        <v>0</v>
      </c>
      <c r="BM5052" s="36">
        <f t="shared" ca="1" si="26532"/>
        <v>0</v>
      </c>
      <c r="BN5052" s="36">
        <f t="shared" ca="1" si="26533"/>
        <v>0</v>
      </c>
      <c r="BO5052" s="25"/>
      <c r="BP5052" s="25"/>
      <c r="BQ5052" s="23"/>
      <c r="BR5052" s="7">
        <v>2</v>
      </c>
      <c r="BS5052" s="1">
        <f t="shared" ca="1" si="26534"/>
        <v>0.76787942677760745</v>
      </c>
      <c r="BT5052" s="1">
        <f t="shared" ca="1" si="26535"/>
        <v>0.88338336229718084</v>
      </c>
      <c r="BU5052" s="1">
        <f t="shared" ca="1" si="26536"/>
        <v>0.95059411315672127</v>
      </c>
      <c r="BV5052" s="1">
        <f t="shared" ca="1" si="26537"/>
        <v>0.97404475322654493</v>
      </c>
      <c r="BW5052" s="1">
        <f t="shared" ca="1" si="26538"/>
        <v>0.98841520142659856</v>
      </c>
      <c r="BX5052" s="1">
        <f t="shared" ca="1" si="26539"/>
        <v>0.98823118712365454</v>
      </c>
      <c r="BY5052" s="1">
        <f t="shared" ca="1" si="26540"/>
        <v>0.98403393019928964</v>
      </c>
      <c r="BZ5052" s="1">
        <f t="shared" ca="1" si="26541"/>
        <v>0.91417591520060282</v>
      </c>
      <c r="CA5052" s="1">
        <f t="shared" ca="1" si="26542"/>
        <v>0.80424359475077212</v>
      </c>
      <c r="CB5052" s="1">
        <f t="shared" ca="1" si="26543"/>
        <v>0.5254000419376692</v>
      </c>
      <c r="CC5052" s="1">
        <f t="shared" ca="1" si="26544"/>
        <v>0.48160743256383232</v>
      </c>
      <c r="CD5052" s="25"/>
      <c r="CE5052" s="7">
        <v>2</v>
      </c>
      <c r="CF5052" s="1">
        <f t="shared" ca="1" si="26545"/>
        <v>2.0001251071850019E-3</v>
      </c>
      <c r="CG5052" s="1">
        <f t="shared" ca="1" si="26546"/>
        <v>1.0808467809596972E-3</v>
      </c>
      <c r="CH5052" s="1">
        <f t="shared" ca="1" si="26547"/>
        <v>1.8053797490209569E-5</v>
      </c>
      <c r="CI5052" s="1">
        <f t="shared" ca="1" si="26548"/>
        <v>1.932647772013994E-5</v>
      </c>
      <c r="CJ5052" s="1">
        <f t="shared" ca="1" si="26549"/>
        <v>3.6668798172941088E-6</v>
      </c>
      <c r="CK5052" s="1">
        <f t="shared" ca="1" si="26550"/>
        <v>3.5806868331085569E-6</v>
      </c>
      <c r="CL5052" s="1">
        <f t="shared" ca="1" si="26551"/>
        <v>2.8165322000476193E-6</v>
      </c>
      <c r="CM5052" s="1">
        <f t="shared" ca="1" si="26552"/>
        <v>5.3521260842609684E-3</v>
      </c>
      <c r="CN5052" s="1">
        <f t="shared" ca="1" si="26553"/>
        <v>2.3219690975837835E-2</v>
      </c>
      <c r="CO5052" s="1">
        <f t="shared" ca="1" si="26554"/>
        <v>0.23912394332752848</v>
      </c>
      <c r="CP5052" s="1">
        <f t="shared" ca="1" si="26555"/>
        <v>0.16845687140215862</v>
      </c>
      <c r="CQ5052" s="25"/>
      <c r="CR5052" s="7">
        <v>2</v>
      </c>
      <c r="CS5052" s="1">
        <f t="shared" ca="1" si="26556"/>
        <v>3.3655547931069243E-2</v>
      </c>
      <c r="CT5052" s="1">
        <f t="shared" ca="1" si="26557"/>
        <v>0.26652608783823112</v>
      </c>
      <c r="CU5052" s="1">
        <f t="shared" ca="1" si="26558"/>
        <v>0.14280595746601379</v>
      </c>
      <c r="CV5052" s="1">
        <f t="shared" ca="1" si="26559"/>
        <v>0.1638487863243871</v>
      </c>
      <c r="CW5052" s="1">
        <f t="shared" ca="1" si="26560"/>
        <v>0.54519669482291355</v>
      </c>
      <c r="CX5052" s="1">
        <f t="shared" ca="1" si="26561"/>
        <v>0.52711024492898606</v>
      </c>
      <c r="CY5052" s="1">
        <f t="shared" ca="1" si="26562"/>
        <v>9.1391718824820847E-2</v>
      </c>
      <c r="CZ5052" s="1">
        <f t="shared" ca="1" si="26563"/>
        <v>3.5373504145962235E-2</v>
      </c>
      <c r="DA5052" s="1">
        <f t="shared" ca="1" si="26564"/>
        <v>2.7835059547373451E-2</v>
      </c>
      <c r="DB5052" s="1">
        <f t="shared" ca="1" si="26565"/>
        <v>5.5811802833377671E-3</v>
      </c>
      <c r="DC5052" s="1">
        <f t="shared" ca="1" si="26566"/>
        <v>1.8689893644914347E-2</v>
      </c>
      <c r="DD5052" s="25"/>
      <c r="DE5052" s="40"/>
      <c r="DF5052" s="50"/>
      <c r="DG5052" s="7">
        <v>2</v>
      </c>
      <c r="DH5052" s="1">
        <f t="shared" ca="1" si="26567"/>
        <v>0.94966526268523954</v>
      </c>
      <c r="DI5052" s="1">
        <f t="shared" ca="1" si="26568"/>
        <v>0.990915473759721</v>
      </c>
      <c r="DJ5052" s="1">
        <f t="shared" ca="1" si="26569"/>
        <v>0.99737408480929601</v>
      </c>
      <c r="DK5052" s="1">
        <f t="shared" ca="1" si="26570"/>
        <v>0.99643481839695913</v>
      </c>
      <c r="DL5052" s="1">
        <f t="shared" ca="1" si="26571"/>
        <v>0.98293043143676684</v>
      </c>
      <c r="DM5052" s="1">
        <f t="shared" ca="1" si="26572"/>
        <v>0.71386870448867557</v>
      </c>
      <c r="DN5052" s="25"/>
      <c r="DO5052" s="50"/>
      <c r="DP5052" s="7">
        <v>2</v>
      </c>
      <c r="DQ5052" s="1">
        <f t="shared" ca="1" si="26573"/>
        <v>0.99929267297823299</v>
      </c>
      <c r="DR5052" s="1">
        <f t="shared" ca="1" si="26574"/>
        <v>0.99999918270189203</v>
      </c>
      <c r="DS5052" s="1">
        <f t="shared" ca="1" si="26575"/>
        <v>0.99999999937060102</v>
      </c>
      <c r="DT5052" s="1">
        <f t="shared" ca="1" si="26576"/>
        <v>0.99999352115526086</v>
      </c>
      <c r="DU5052" s="1">
        <f t="shared" ca="1" si="26577"/>
        <v>0.26914225413678566</v>
      </c>
      <c r="DV5052" s="1">
        <f t="shared" ca="1" si="26578"/>
        <v>0.23912394332752848</v>
      </c>
      <c r="DW5052" s="25"/>
      <c r="DX5052" s="50"/>
      <c r="DY5052" s="7">
        <v>2</v>
      </c>
      <c r="DZ5052" s="1">
        <f t="shared" ca="1" si="26579"/>
        <v>0.83336238514284422</v>
      </c>
      <c r="EA5052" s="1">
        <f t="shared" ca="1" si="26580"/>
        <v>0.99419739667574158</v>
      </c>
      <c r="EB5052" s="1">
        <f t="shared" ca="1" si="26581"/>
        <v>0.99870552133647528</v>
      </c>
      <c r="EC5052" s="1">
        <f t="shared" ca="1" si="26582"/>
        <v>0.99538245495068312</v>
      </c>
      <c r="ED5052" s="1">
        <f t="shared" ca="1" si="26583"/>
        <v>0.46491956159599207</v>
      </c>
      <c r="EE5052" s="1">
        <f t="shared" ca="1" si="26584"/>
        <v>3.23079577476739E-2</v>
      </c>
      <c r="EF5052" s="29"/>
      <c r="EG5052" s="23"/>
      <c r="EH5052" s="50"/>
      <c r="EI5052" s="7">
        <v>2</v>
      </c>
      <c r="EJ5052" s="1">
        <f t="shared" ca="1" si="26585"/>
        <v>0.99942231400499981</v>
      </c>
      <c r="EK5052" s="1">
        <f t="shared" ca="1" si="26586"/>
        <v>0.99957176033549267</v>
      </c>
      <c r="EL5052" s="1">
        <f t="shared" ca="1" si="26587"/>
        <v>0.99961791308470527</v>
      </c>
      <c r="EM5052" s="1">
        <f t="shared" ca="1" si="26588"/>
        <v>0.99947166384022257</v>
      </c>
      <c r="EN5052" s="14"/>
      <c r="EO5052" s="14" t="s">
        <v>30</v>
      </c>
      <c r="EP5052" s="14"/>
      <c r="EQ5052" s="14"/>
      <c r="ER5052" s="14"/>
      <c r="ES5052" s="14"/>
      <c r="ET5052" s="23"/>
      <c r="EU5052" s="7">
        <v>1</v>
      </c>
      <c r="EV5052" s="1"/>
      <c r="EW5052" s="14"/>
      <c r="EX5052" s="7">
        <v>1</v>
      </c>
      <c r="EY5052" s="1"/>
      <c r="EZ5052" s="14"/>
      <c r="FA5052" s="14"/>
      <c r="FB5052" s="14"/>
      <c r="FC5052" s="19"/>
    </row>
    <row r="5053" spans="1:159" x14ac:dyDescent="0.2">
      <c r="A5053" s="55"/>
      <c r="B5053" s="18">
        <v>3</v>
      </c>
      <c r="C5053" s="1">
        <f>学習データ!C5019*$B$37</f>
        <v>0</v>
      </c>
      <c r="D5053" s="1">
        <f>学習データ!D5019*$B$37</f>
        <v>0</v>
      </c>
      <c r="E5053" s="1">
        <f>学習データ!E5019*$B$37</f>
        <v>0</v>
      </c>
      <c r="F5053" s="1">
        <f>学習データ!F5019*$B$37</f>
        <v>0</v>
      </c>
      <c r="G5053" s="1">
        <f>学習データ!G5019*$B$37</f>
        <v>0</v>
      </c>
      <c r="H5053" s="1">
        <f>学習データ!H5019*$B$37</f>
        <v>0</v>
      </c>
      <c r="I5053" s="1">
        <f>学習データ!I5019*$B$37</f>
        <v>0</v>
      </c>
      <c r="J5053" s="1">
        <f>学習データ!J5019*$B$37</f>
        <v>0</v>
      </c>
      <c r="K5053" s="1">
        <f>学習データ!K5019*$B$37</f>
        <v>0</v>
      </c>
      <c r="L5053" s="1">
        <f>学習データ!L5019*$B$37</f>
        <v>0</v>
      </c>
      <c r="M5053" s="1">
        <f>学習データ!M5019*$B$37</f>
        <v>0</v>
      </c>
      <c r="N5053" s="1">
        <f>学習データ!N5019*$B$37</f>
        <v>0</v>
      </c>
      <c r="O5053" s="1">
        <f>学習データ!O5019*$B$37</f>
        <v>0</v>
      </c>
      <c r="P5053" s="1">
        <f>学習データ!P5019*$B$37</f>
        <v>0</v>
      </c>
      <c r="Q5053" s="1">
        <f>学習データ!Q5019*$B$37</f>
        <v>0</v>
      </c>
      <c r="R5053" s="1">
        <f>学習データ!R5019*$B$37</f>
        <v>0</v>
      </c>
      <c r="S5053" s="1">
        <f>学習データ!S5019*$B$37</f>
        <v>0</v>
      </c>
      <c r="T5053" s="1">
        <f>学習データ!T5019*$B$37</f>
        <v>0</v>
      </c>
      <c r="U5053" s="1">
        <f>学習データ!U5019*$B$37</f>
        <v>0</v>
      </c>
      <c r="V5053" s="1">
        <f>学習データ!V5019*$B$37</f>
        <v>0</v>
      </c>
      <c r="W5053" s="1">
        <f>学習データ!W5019*$B$37</f>
        <v>0</v>
      </c>
      <c r="X5053" s="1">
        <f>学習データ!X5019*$B$37</f>
        <v>0</v>
      </c>
      <c r="Y5053" s="1">
        <f>学習データ!Y5019*$B$37</f>
        <v>0</v>
      </c>
      <c r="Z5053" s="1">
        <f>学習データ!Z5019*$B$37</f>
        <v>0</v>
      </c>
      <c r="AA5053" s="1">
        <f>学習データ!AA5019*$B$37</f>
        <v>0</v>
      </c>
      <c r="AB5053" s="1">
        <f>学習データ!AB5019*$B$37</f>
        <v>0</v>
      </c>
      <c r="AC5053" s="1">
        <f>学習データ!AC5019*$B$37</f>
        <v>0</v>
      </c>
      <c r="AD5053" s="1">
        <f>学習データ!AD5019*$B$37</f>
        <v>0</v>
      </c>
      <c r="AE5053" s="14"/>
      <c r="AF5053" s="14"/>
      <c r="AG5053" s="14"/>
      <c r="AH5053" s="29"/>
      <c r="AI5053" s="25"/>
      <c r="AJ5053" s="7">
        <v>3</v>
      </c>
      <c r="AK5053" s="36">
        <f t="shared" ca="1" si="26506"/>
        <v>0</v>
      </c>
      <c r="AL5053" s="36">
        <f t="shared" ca="1" si="26507"/>
        <v>0</v>
      </c>
      <c r="AM5053" s="36">
        <f t="shared" ca="1" si="26508"/>
        <v>0</v>
      </c>
      <c r="AN5053" s="36">
        <f t="shared" ca="1" si="26509"/>
        <v>0</v>
      </c>
      <c r="AO5053" s="36">
        <f t="shared" ca="1" si="26510"/>
        <v>0</v>
      </c>
      <c r="AP5053" s="36">
        <f t="shared" ca="1" si="26511"/>
        <v>0</v>
      </c>
      <c r="AQ5053" s="36">
        <f t="shared" ca="1" si="26512"/>
        <v>0</v>
      </c>
      <c r="AR5053" s="36">
        <f t="shared" ca="1" si="26513"/>
        <v>0</v>
      </c>
      <c r="AS5053" s="36">
        <f t="shared" ca="1" si="26514"/>
        <v>0</v>
      </c>
      <c r="AT5053" s="36">
        <f t="shared" ca="1" si="26515"/>
        <v>0</v>
      </c>
      <c r="AU5053" s="36">
        <f t="shared" ca="1" si="26516"/>
        <v>0</v>
      </c>
      <c r="AV5053" s="36">
        <f t="shared" ca="1" si="26517"/>
        <v>0</v>
      </c>
      <c r="AW5053" s="36">
        <f t="shared" ca="1" si="26518"/>
        <v>0</v>
      </c>
      <c r="AX5053" s="36">
        <f t="shared" ca="1" si="26519"/>
        <v>0</v>
      </c>
      <c r="AY5053" s="25"/>
      <c r="AZ5053" s="7">
        <v>3</v>
      </c>
      <c r="BA5053" s="36">
        <f t="shared" ca="1" si="26520"/>
        <v>0</v>
      </c>
      <c r="BB5053" s="36">
        <f t="shared" ca="1" si="26521"/>
        <v>0</v>
      </c>
      <c r="BC5053" s="36">
        <f t="shared" ca="1" si="26522"/>
        <v>0</v>
      </c>
      <c r="BD5053" s="36">
        <f t="shared" ca="1" si="26523"/>
        <v>0</v>
      </c>
      <c r="BE5053" s="36">
        <f t="shared" ca="1" si="26524"/>
        <v>0</v>
      </c>
      <c r="BF5053" s="36">
        <f t="shared" ca="1" si="26525"/>
        <v>0</v>
      </c>
      <c r="BG5053" s="36">
        <f t="shared" ca="1" si="26526"/>
        <v>0</v>
      </c>
      <c r="BH5053" s="36">
        <f t="shared" ca="1" si="26527"/>
        <v>0</v>
      </c>
      <c r="BI5053" s="36">
        <f t="shared" ca="1" si="26528"/>
        <v>0</v>
      </c>
      <c r="BJ5053" s="36">
        <f t="shared" ca="1" si="26529"/>
        <v>0</v>
      </c>
      <c r="BK5053" s="36">
        <f t="shared" ca="1" si="26530"/>
        <v>0</v>
      </c>
      <c r="BL5053" s="36">
        <f t="shared" ca="1" si="26531"/>
        <v>0</v>
      </c>
      <c r="BM5053" s="36">
        <f t="shared" ca="1" si="26532"/>
        <v>0</v>
      </c>
      <c r="BN5053" s="36">
        <f t="shared" ca="1" si="26533"/>
        <v>0</v>
      </c>
      <c r="BO5053" s="25"/>
      <c r="BP5053" s="25"/>
      <c r="BQ5053" s="23"/>
      <c r="BR5053" s="7">
        <v>3</v>
      </c>
      <c r="BS5053" s="1">
        <f t="shared" ca="1" si="26534"/>
        <v>0.78132512797703157</v>
      </c>
      <c r="BT5053" s="1">
        <f t="shared" ca="1" si="26535"/>
        <v>0.94663672542631527</v>
      </c>
      <c r="BU5053" s="1">
        <f t="shared" ca="1" si="26536"/>
        <v>0.987015293753429</v>
      </c>
      <c r="BV5053" s="1">
        <f t="shared" ca="1" si="26537"/>
        <v>0.990915473759721</v>
      </c>
      <c r="BW5053" s="1">
        <f t="shared" ca="1" si="26538"/>
        <v>0.99299207695407343</v>
      </c>
      <c r="BX5053" s="1">
        <f t="shared" ca="1" si="26539"/>
        <v>0.99737408480929601</v>
      </c>
      <c r="BY5053" s="1">
        <f t="shared" ca="1" si="26540"/>
        <v>0.99605548434889646</v>
      </c>
      <c r="BZ5053" s="1">
        <f t="shared" ca="1" si="26541"/>
        <v>0.99152843692201886</v>
      </c>
      <c r="CA5053" s="1">
        <f t="shared" ca="1" si="26542"/>
        <v>0.9328101367573528</v>
      </c>
      <c r="CB5053" s="1">
        <f t="shared" ca="1" si="26543"/>
        <v>0.80721447451281081</v>
      </c>
      <c r="CC5053" s="1">
        <f t="shared" ca="1" si="26544"/>
        <v>0.5254000419376692</v>
      </c>
      <c r="CD5053" s="25"/>
      <c r="CE5053" s="7">
        <v>3</v>
      </c>
      <c r="CF5053" s="1">
        <f t="shared" ca="1" si="26545"/>
        <v>6.9540769168012528E-4</v>
      </c>
      <c r="CG5053" s="1">
        <f t="shared" ca="1" si="26546"/>
        <v>9.5440305846901316E-3</v>
      </c>
      <c r="CH5053" s="1">
        <f t="shared" ca="1" si="26547"/>
        <v>0.77576516634664394</v>
      </c>
      <c r="CI5053" s="1">
        <f t="shared" ca="1" si="26548"/>
        <v>0.76681029326920369</v>
      </c>
      <c r="CJ5053" s="1">
        <f t="shared" ca="1" si="26549"/>
        <v>0.93196531169861296</v>
      </c>
      <c r="CK5053" s="1">
        <f t="shared" ca="1" si="26550"/>
        <v>0.35824960824331936</v>
      </c>
      <c r="CL5053" s="1">
        <f t="shared" ca="1" si="26551"/>
        <v>1.449389128650925E-2</v>
      </c>
      <c r="CM5053" s="1">
        <f t="shared" ca="1" si="26552"/>
        <v>9.7516374415667266E-6</v>
      </c>
      <c r="CN5053" s="1">
        <f t="shared" ca="1" si="26553"/>
        <v>2.0998385665416137E-2</v>
      </c>
      <c r="CO5053" s="1">
        <f t="shared" ca="1" si="26554"/>
        <v>2.264531550084933E-2</v>
      </c>
      <c r="CP5053" s="1">
        <f t="shared" ca="1" si="26555"/>
        <v>0.23912394332752848</v>
      </c>
      <c r="CQ5053" s="25"/>
      <c r="CR5053" s="7">
        <v>3</v>
      </c>
      <c r="CS5053" s="1">
        <f t="shared" ca="1" si="26556"/>
        <v>0.27070311041224149</v>
      </c>
      <c r="CT5053" s="1">
        <f t="shared" ca="1" si="26557"/>
        <v>0.67089492019464547</v>
      </c>
      <c r="CU5053" s="1">
        <f t="shared" ca="1" si="26558"/>
        <v>0.9216041712557328</v>
      </c>
      <c r="CV5053" s="1">
        <f t="shared" ca="1" si="26559"/>
        <v>0.99419739667574158</v>
      </c>
      <c r="CW5053" s="1">
        <f t="shared" ca="1" si="26560"/>
        <v>0.99791552506253256</v>
      </c>
      <c r="CX5053" s="1">
        <f t="shared" ca="1" si="26561"/>
        <v>0.99870552133647528</v>
      </c>
      <c r="CY5053" s="1">
        <f t="shared" ca="1" si="26562"/>
        <v>0.99349094248338377</v>
      </c>
      <c r="CZ5053" s="1">
        <f t="shared" ca="1" si="26563"/>
        <v>0.79647718890586694</v>
      </c>
      <c r="DA5053" s="1">
        <f t="shared" ca="1" si="26564"/>
        <v>8.6825420216330648E-2</v>
      </c>
      <c r="DB5053" s="1">
        <f t="shared" ca="1" si="26565"/>
        <v>2.8272665169609548E-2</v>
      </c>
      <c r="DC5053" s="1">
        <f t="shared" ca="1" si="26566"/>
        <v>5.5811802833377671E-3</v>
      </c>
      <c r="DD5053" s="25"/>
      <c r="DE5053" s="40"/>
      <c r="DF5053" s="50"/>
      <c r="DG5053" s="7">
        <v>3</v>
      </c>
      <c r="DH5053" s="1">
        <f t="shared" ca="1" si="26567"/>
        <v>0.77339677879557867</v>
      </c>
      <c r="DI5053" s="1">
        <f t="shared" ca="1" si="26568"/>
        <v>0.84725966155536225</v>
      </c>
      <c r="DJ5053" s="1">
        <f t="shared" ca="1" si="26569"/>
        <v>0.95176585361336652</v>
      </c>
      <c r="DK5053" s="1">
        <f t="shared" ca="1" si="26570"/>
        <v>0.99825801973808059</v>
      </c>
      <c r="DL5053" s="1">
        <f t="shared" ca="1" si="26571"/>
        <v>0.99828261955716713</v>
      </c>
      <c r="DM5053" s="1">
        <f t="shared" ca="1" si="26572"/>
        <v>0.85272904971322783</v>
      </c>
      <c r="DN5053" s="25"/>
      <c r="DO5053" s="50"/>
      <c r="DP5053" s="7">
        <v>3</v>
      </c>
      <c r="DQ5053" s="1">
        <f t="shared" ca="1" si="26573"/>
        <v>0.99993969695486418</v>
      </c>
      <c r="DR5053" s="1">
        <f t="shared" ca="1" si="26574"/>
        <v>0.99999690918354622</v>
      </c>
      <c r="DS5053" s="1">
        <f t="shared" ca="1" si="26575"/>
        <v>0.99998653687618244</v>
      </c>
      <c r="DT5053" s="1">
        <f t="shared" ca="1" si="26576"/>
        <v>0.99997454905065075</v>
      </c>
      <c r="DU5053" s="1">
        <f t="shared" ca="1" si="26577"/>
        <v>0.9995619090505411</v>
      </c>
      <c r="DV5053" s="1">
        <f t="shared" ca="1" si="26578"/>
        <v>0.99164857370465487</v>
      </c>
      <c r="DW5053" s="25"/>
      <c r="DX5053" s="50"/>
      <c r="DY5053" s="7">
        <v>3</v>
      </c>
      <c r="DZ5053" s="1">
        <f t="shared" ca="1" si="26579"/>
        <v>0.2536458664892709</v>
      </c>
      <c r="EA5053" s="1">
        <f t="shared" ca="1" si="26580"/>
        <v>0.20837771901834592</v>
      </c>
      <c r="EB5053" s="1">
        <f t="shared" ca="1" si="26581"/>
        <v>0.91381814602394928</v>
      </c>
      <c r="EC5053" s="1">
        <f t="shared" ca="1" si="26582"/>
        <v>0.98749078227634002</v>
      </c>
      <c r="ED5053" s="1">
        <f t="shared" ca="1" si="26583"/>
        <v>0.92480514391868818</v>
      </c>
      <c r="EE5053" s="1">
        <f t="shared" ca="1" si="26584"/>
        <v>9.4237530288744278E-2</v>
      </c>
      <c r="EF5053" s="29"/>
      <c r="EG5053" s="23"/>
      <c r="EH5053" s="50"/>
      <c r="EI5053" s="7">
        <v>3</v>
      </c>
      <c r="EJ5053" s="1">
        <f t="shared" ca="1" si="26585"/>
        <v>0.99933671533053792</v>
      </c>
      <c r="EK5053" s="1">
        <f t="shared" ca="1" si="26586"/>
        <v>0.99952311418978934</v>
      </c>
      <c r="EL5053" s="1">
        <f t="shared" ca="1" si="26587"/>
        <v>0.99960122470507207</v>
      </c>
      <c r="EM5053" s="1">
        <f t="shared" ca="1" si="26588"/>
        <v>0.99946689045231829</v>
      </c>
      <c r="EN5053" s="14"/>
      <c r="EO5053" s="7"/>
      <c r="EP5053" s="7">
        <v>0</v>
      </c>
      <c r="EQ5053" s="7">
        <v>1</v>
      </c>
      <c r="ER5053" s="7">
        <v>2</v>
      </c>
      <c r="ES5053" s="14"/>
      <c r="ET5053" s="23"/>
      <c r="EU5053" s="7">
        <v>2</v>
      </c>
      <c r="EV5053" s="1">
        <f t="shared" ref="EV5053" ca="1" si="26590">1/(1+EXP(-SUMPRODUCT($EV$5:$EW$14,EQ5054:ER5063)+$EX$5))</f>
        <v>0.9975019387846471</v>
      </c>
      <c r="EW5053" s="14"/>
      <c r="EX5053" s="7">
        <v>2</v>
      </c>
      <c r="EY5053" s="1">
        <f t="shared" ref="EY5053:EY5054" ca="1" si="26591">(AG5070-EV5053)^2</f>
        <v>6.240309835650398E-6</v>
      </c>
      <c r="EZ5053" s="14"/>
      <c r="FA5053" s="14"/>
      <c r="FB5053" s="14"/>
      <c r="FC5053" s="19"/>
    </row>
    <row r="5054" spans="1:159" x14ac:dyDescent="0.2">
      <c r="A5054" s="55"/>
      <c r="B5054" s="18">
        <v>4</v>
      </c>
      <c r="C5054" s="1">
        <f>学習データ!C5020*$B$37</f>
        <v>0</v>
      </c>
      <c r="D5054" s="1">
        <f>学習データ!D5020*$B$37</f>
        <v>0</v>
      </c>
      <c r="E5054" s="1">
        <f>学習データ!E5020*$B$37</f>
        <v>0</v>
      </c>
      <c r="F5054" s="1">
        <f>学習データ!F5020*$B$37</f>
        <v>0</v>
      </c>
      <c r="G5054" s="1">
        <f>学習データ!G5020*$B$37</f>
        <v>0</v>
      </c>
      <c r="H5054" s="1">
        <f>学習データ!H5020*$B$37</f>
        <v>0</v>
      </c>
      <c r="I5054" s="1">
        <f>学習データ!I5020*$B$37</f>
        <v>0</v>
      </c>
      <c r="J5054" s="1">
        <f>学習データ!J5020*$B$37</f>
        <v>0</v>
      </c>
      <c r="K5054" s="1">
        <f>学習データ!K5020*$B$37</f>
        <v>0</v>
      </c>
      <c r="L5054" s="1">
        <f>学習データ!L5020*$B$37</f>
        <v>0</v>
      </c>
      <c r="M5054" s="1">
        <f>学習データ!M5020*$B$37</f>
        <v>0</v>
      </c>
      <c r="N5054" s="1">
        <f>学習データ!N5020*$B$37</f>
        <v>0</v>
      </c>
      <c r="O5054" s="1">
        <f>学習データ!O5020*$B$37</f>
        <v>0</v>
      </c>
      <c r="P5054" s="1">
        <f>学習データ!P5020*$B$37</f>
        <v>0</v>
      </c>
      <c r="Q5054" s="1">
        <f>学習データ!Q5020*$B$37</f>
        <v>0</v>
      </c>
      <c r="R5054" s="1">
        <f>学習データ!R5020*$B$37</f>
        <v>0</v>
      </c>
      <c r="S5054" s="1">
        <f>学習データ!S5020*$B$37</f>
        <v>0</v>
      </c>
      <c r="T5054" s="1">
        <f>学習データ!T5020*$B$37</f>
        <v>0</v>
      </c>
      <c r="U5054" s="1">
        <f>学習データ!U5020*$B$37</f>
        <v>0</v>
      </c>
      <c r="V5054" s="1">
        <f>学習データ!V5020*$B$37</f>
        <v>0</v>
      </c>
      <c r="W5054" s="1">
        <f>学習データ!W5020*$B$37</f>
        <v>0</v>
      </c>
      <c r="X5054" s="1">
        <f>学習データ!X5020*$B$37</f>
        <v>0</v>
      </c>
      <c r="Y5054" s="1">
        <f>学習データ!Y5020*$B$37</f>
        <v>0</v>
      </c>
      <c r="Z5054" s="1">
        <f>学習データ!Z5020*$B$37</f>
        <v>0</v>
      </c>
      <c r="AA5054" s="1">
        <f>学習データ!AA5020*$B$37</f>
        <v>0</v>
      </c>
      <c r="AB5054" s="1">
        <f>学習データ!AB5020*$B$37</f>
        <v>0</v>
      </c>
      <c r="AC5054" s="1">
        <f>学習データ!AC5020*$B$37</f>
        <v>0</v>
      </c>
      <c r="AD5054" s="1">
        <f>学習データ!AD5020*$B$37</f>
        <v>0</v>
      </c>
      <c r="AE5054" s="14"/>
      <c r="AF5054" s="14"/>
      <c r="AG5054" s="14"/>
      <c r="AH5054" s="29"/>
      <c r="AI5054" s="25"/>
      <c r="AJ5054" s="7">
        <v>4</v>
      </c>
      <c r="AK5054" s="36">
        <f t="shared" ca="1" si="26506"/>
        <v>0</v>
      </c>
      <c r="AL5054" s="36">
        <f t="shared" ca="1" si="26507"/>
        <v>0</v>
      </c>
      <c r="AM5054" s="36">
        <f t="shared" ca="1" si="26508"/>
        <v>0.14509803921568626</v>
      </c>
      <c r="AN5054" s="36">
        <f t="shared" ca="1" si="26509"/>
        <v>0.85098039215686272</v>
      </c>
      <c r="AO5054" s="36">
        <f t="shared" ca="1" si="26510"/>
        <v>0.99215686274509807</v>
      </c>
      <c r="AP5054" s="36">
        <f t="shared" ca="1" si="26511"/>
        <v>0.98431372549019602</v>
      </c>
      <c r="AQ5054" s="36">
        <f t="shared" ca="1" si="26512"/>
        <v>0.98431372549019602</v>
      </c>
      <c r="AR5054" s="36">
        <f t="shared" ca="1" si="26513"/>
        <v>0.99215686274509807</v>
      </c>
      <c r="AS5054" s="36">
        <f t="shared" ca="1" si="26514"/>
        <v>0.96470588235294119</v>
      </c>
      <c r="AT5054" s="36">
        <f t="shared" ca="1" si="26515"/>
        <v>0.3411764705882353</v>
      </c>
      <c r="AU5054" s="36">
        <f t="shared" ca="1" si="26516"/>
        <v>0</v>
      </c>
      <c r="AV5054" s="36">
        <f t="shared" ca="1" si="26517"/>
        <v>0</v>
      </c>
      <c r="AW5054" s="36">
        <f t="shared" ca="1" si="26518"/>
        <v>0</v>
      </c>
      <c r="AX5054" s="36">
        <f t="shared" ca="1" si="26519"/>
        <v>0</v>
      </c>
      <c r="AY5054" s="25"/>
      <c r="AZ5054" s="7">
        <v>4</v>
      </c>
      <c r="BA5054" s="36">
        <f t="shared" ca="1" si="26520"/>
        <v>0</v>
      </c>
      <c r="BB5054" s="36">
        <f t="shared" ca="1" si="26521"/>
        <v>0</v>
      </c>
      <c r="BC5054" s="36">
        <f t="shared" ca="1" si="26522"/>
        <v>0</v>
      </c>
      <c r="BD5054" s="36">
        <f t="shared" ca="1" si="26523"/>
        <v>0</v>
      </c>
      <c r="BE5054" s="36">
        <f t="shared" ca="1" si="26524"/>
        <v>0.99215686274509807</v>
      </c>
      <c r="BF5054" s="36">
        <f t="shared" ca="1" si="26525"/>
        <v>0.98431372549019602</v>
      </c>
      <c r="BG5054" s="36">
        <f t="shared" ca="1" si="26526"/>
        <v>0.98431372549019602</v>
      </c>
      <c r="BH5054" s="36">
        <f t="shared" ca="1" si="26527"/>
        <v>0.99215686274509807</v>
      </c>
      <c r="BI5054" s="36">
        <f t="shared" ca="1" si="26528"/>
        <v>0.96470588235294119</v>
      </c>
      <c r="BJ5054" s="36">
        <f t="shared" ca="1" si="26529"/>
        <v>0</v>
      </c>
      <c r="BK5054" s="36">
        <f t="shared" ca="1" si="26530"/>
        <v>0</v>
      </c>
      <c r="BL5054" s="36">
        <f t="shared" ca="1" si="26531"/>
        <v>0</v>
      </c>
      <c r="BM5054" s="36">
        <f t="shared" ca="1" si="26532"/>
        <v>0</v>
      </c>
      <c r="BN5054" s="36">
        <f t="shared" ca="1" si="26533"/>
        <v>0</v>
      </c>
      <c r="BO5054" s="25"/>
      <c r="BP5054" s="25"/>
      <c r="BQ5054" s="23"/>
      <c r="BR5054" s="7">
        <v>4</v>
      </c>
      <c r="BS5054" s="1">
        <f t="shared" ca="1" si="26534"/>
        <v>0.91453440227907912</v>
      </c>
      <c r="BT5054" s="1">
        <f t="shared" ca="1" si="26535"/>
        <v>0.94966526268523954</v>
      </c>
      <c r="BU5054" s="1">
        <f t="shared" ca="1" si="26536"/>
        <v>0.96842657458873616</v>
      </c>
      <c r="BV5054" s="1">
        <f t="shared" ca="1" si="26537"/>
        <v>0.94727515177217825</v>
      </c>
      <c r="BW5054" s="1">
        <f t="shared" ca="1" si="26538"/>
        <v>0.95198962095691531</v>
      </c>
      <c r="BX5054" s="1">
        <f t="shared" ca="1" si="26539"/>
        <v>0.98637538647582035</v>
      </c>
      <c r="BY5054" s="1">
        <f t="shared" ca="1" si="26540"/>
        <v>0.9946397966796886</v>
      </c>
      <c r="BZ5054" s="1">
        <f t="shared" ca="1" si="26541"/>
        <v>0.99643481839695913</v>
      </c>
      <c r="CA5054" s="1">
        <f t="shared" ca="1" si="26542"/>
        <v>0.98293043143676684</v>
      </c>
      <c r="CB5054" s="1">
        <f t="shared" ca="1" si="26543"/>
        <v>0.9142633431594136</v>
      </c>
      <c r="CC5054" s="1">
        <f t="shared" ca="1" si="26544"/>
        <v>0.71386870448867557</v>
      </c>
      <c r="CD5054" s="25"/>
      <c r="CE5054" s="7">
        <v>4</v>
      </c>
      <c r="CF5054" s="1">
        <f t="shared" ca="1" si="26545"/>
        <v>0.88091278665075534</v>
      </c>
      <c r="CG5054" s="1">
        <f t="shared" ca="1" si="26546"/>
        <v>0.99929267297823299</v>
      </c>
      <c r="CH5054" s="1">
        <f t="shared" ca="1" si="26547"/>
        <v>0.99999289009057279</v>
      </c>
      <c r="CI5054" s="1">
        <f t="shared" ca="1" si="26548"/>
        <v>0.99999918270189203</v>
      </c>
      <c r="CJ5054" s="1">
        <f t="shared" ca="1" si="26549"/>
        <v>0.99999999937060102</v>
      </c>
      <c r="CK5054" s="1">
        <f t="shared" ca="1" si="26550"/>
        <v>0.99999999011875274</v>
      </c>
      <c r="CL5054" s="1">
        <f t="shared" ca="1" si="26551"/>
        <v>0.99999352115526086</v>
      </c>
      <c r="CM5054" s="1">
        <f t="shared" ca="1" si="26552"/>
        <v>0.98627837433019616</v>
      </c>
      <c r="CN5054" s="1">
        <f t="shared" ca="1" si="26553"/>
        <v>0.26914225413678566</v>
      </c>
      <c r="CO5054" s="1">
        <f t="shared" ca="1" si="26554"/>
        <v>8.7044366314310784E-2</v>
      </c>
      <c r="CP5054" s="1">
        <f t="shared" ca="1" si="26555"/>
        <v>5.7557890696222469E-2</v>
      </c>
      <c r="CQ5054" s="25"/>
      <c r="CR5054" s="7">
        <v>4</v>
      </c>
      <c r="CS5054" s="1">
        <f t="shared" ca="1" si="26556"/>
        <v>0.33512863490277806</v>
      </c>
      <c r="CT5054" s="1">
        <f t="shared" ca="1" si="26557"/>
        <v>0.83336238514284422</v>
      </c>
      <c r="CU5054" s="1">
        <f t="shared" ca="1" si="26558"/>
        <v>0.94914395508252292</v>
      </c>
      <c r="CV5054" s="1">
        <f t="shared" ca="1" si="26559"/>
        <v>0.93551217142464971</v>
      </c>
      <c r="CW5054" s="1">
        <f t="shared" ca="1" si="26560"/>
        <v>0.94936995144808545</v>
      </c>
      <c r="CX5054" s="1">
        <f t="shared" ca="1" si="26561"/>
        <v>0.99722362905257345</v>
      </c>
      <c r="CY5054" s="1">
        <f t="shared" ca="1" si="26562"/>
        <v>0.99538245495068312</v>
      </c>
      <c r="CZ5054" s="1">
        <f t="shared" ca="1" si="26563"/>
        <v>0.99264592980162103</v>
      </c>
      <c r="DA5054" s="1">
        <f t="shared" ca="1" si="26564"/>
        <v>0.46491956159599207</v>
      </c>
      <c r="DB5054" s="1">
        <f t="shared" ca="1" si="26565"/>
        <v>8.6493296343305007E-2</v>
      </c>
      <c r="DC5054" s="1">
        <f t="shared" ca="1" si="26566"/>
        <v>3.23079577476739E-2</v>
      </c>
      <c r="DD5054" s="25"/>
      <c r="DE5054" s="40"/>
      <c r="DF5054" s="50"/>
      <c r="DG5054" s="7">
        <v>4</v>
      </c>
      <c r="DH5054" s="1">
        <f t="shared" ca="1" si="26567"/>
        <v>0.95095973297771175</v>
      </c>
      <c r="DI5054" s="1">
        <f t="shared" ca="1" si="26568"/>
        <v>0.99873298191194204</v>
      </c>
      <c r="DJ5054" s="1">
        <f t="shared" ca="1" si="26569"/>
        <v>0.99908307919742434</v>
      </c>
      <c r="DK5054" s="1">
        <f t="shared" ca="1" si="26570"/>
        <v>0.99923191148106494</v>
      </c>
      <c r="DL5054" s="1">
        <f t="shared" ca="1" si="26571"/>
        <v>0.99877202942119503</v>
      </c>
      <c r="DM5054" s="1">
        <f t="shared" ca="1" si="26572"/>
        <v>0.91765067223687802</v>
      </c>
      <c r="DN5054" s="25"/>
      <c r="DO5054" s="50"/>
      <c r="DP5054" s="7">
        <v>4</v>
      </c>
      <c r="DQ5054" s="1">
        <f t="shared" ca="1" si="26573"/>
        <v>1.2447306274265379E-2</v>
      </c>
      <c r="DR5054" s="1">
        <f t="shared" ca="1" si="26574"/>
        <v>3.953142839828188E-2</v>
      </c>
      <c r="DS5054" s="1">
        <f t="shared" ca="1" si="26575"/>
        <v>0.10191852752450879</v>
      </c>
      <c r="DT5054" s="1">
        <f t="shared" ca="1" si="26576"/>
        <v>0.99961497976877378</v>
      </c>
      <c r="DU5054" s="1">
        <f t="shared" ca="1" si="26577"/>
        <v>0.99999981381754655</v>
      </c>
      <c r="DV5054" s="1">
        <f t="shared" ca="1" si="26578"/>
        <v>0.99674663449158829</v>
      </c>
      <c r="DW5054" s="25"/>
      <c r="DX5054" s="50"/>
      <c r="DY5054" s="7">
        <v>4</v>
      </c>
      <c r="DZ5054" s="1">
        <f t="shared" ca="1" si="26579"/>
        <v>0.78361195636595582</v>
      </c>
      <c r="EA5054" s="1">
        <f t="shared" ca="1" si="26580"/>
        <v>0.98787142655300164</v>
      </c>
      <c r="EB5054" s="1">
        <f t="shared" ca="1" si="26581"/>
        <v>0.99851061061441027</v>
      </c>
      <c r="EC5054" s="1">
        <f t="shared" ca="1" si="26582"/>
        <v>0.99793709346067205</v>
      </c>
      <c r="ED5054" s="1">
        <f t="shared" ca="1" si="26583"/>
        <v>0.99533524978296872</v>
      </c>
      <c r="EE5054" s="1">
        <f t="shared" ca="1" si="26584"/>
        <v>0.64089416664980903</v>
      </c>
      <c r="EF5054" s="29"/>
      <c r="EG5054" s="23"/>
      <c r="EH5054" s="50"/>
      <c r="EI5054" s="7">
        <v>4</v>
      </c>
      <c r="EJ5054" s="1">
        <f t="shared" ca="1" si="26585"/>
        <v>0.99883798615576702</v>
      </c>
      <c r="EK5054" s="1">
        <f t="shared" ca="1" si="26586"/>
        <v>0.99901734232712947</v>
      </c>
      <c r="EL5054" s="1">
        <f t="shared" ca="1" si="26587"/>
        <v>0.99889673674253598</v>
      </c>
      <c r="EM5054" s="1">
        <f t="shared" ca="1" si="26588"/>
        <v>0.99840353258379722</v>
      </c>
      <c r="EN5054" s="14"/>
      <c r="EO5054" s="50">
        <v>1</v>
      </c>
      <c r="EP5054" s="7">
        <v>1</v>
      </c>
      <c r="EQ5054" s="1">
        <f t="shared" ref="EQ5054" ca="1" si="26592">MAX(EJ5051:EK5052)</f>
        <v>0.99957176033549267</v>
      </c>
      <c r="ER5054" s="1">
        <f t="shared" ref="ER5054" ca="1" si="26593">MAX(EL5051:EM5052)</f>
        <v>0.99961791308470527</v>
      </c>
      <c r="ES5054" s="14"/>
      <c r="ET5054" s="23"/>
      <c r="EU5054" s="7">
        <v>3</v>
      </c>
      <c r="EV5054" s="1">
        <f t="shared" ref="EV5054" ca="1" si="26594">1/(1+EXP(-SUMPRODUCT($EV$15:$EW$24,EQ5054:ER5063)+$EX$15))</f>
        <v>1.9764227191601323E-3</v>
      </c>
      <c r="EW5054" s="14"/>
      <c r="EX5054" s="7">
        <v>3</v>
      </c>
      <c r="EY5054" s="1">
        <f t="shared" ca="1" si="26591"/>
        <v>3.9062467648123315E-6</v>
      </c>
      <c r="EZ5054" s="14"/>
      <c r="FA5054" s="14"/>
      <c r="FB5054" s="14"/>
      <c r="FC5054" s="19"/>
    </row>
    <row r="5055" spans="1:159" x14ac:dyDescent="0.2">
      <c r="A5055" s="55"/>
      <c r="B5055" s="18">
        <v>5</v>
      </c>
      <c r="C5055" s="1">
        <f>学習データ!C5021*$B$37</f>
        <v>0</v>
      </c>
      <c r="D5055" s="1">
        <f>学習データ!D5021*$B$37</f>
        <v>0</v>
      </c>
      <c r="E5055" s="1">
        <f>学習データ!E5021*$B$37</f>
        <v>0</v>
      </c>
      <c r="F5055" s="1">
        <f>学習データ!F5021*$B$37</f>
        <v>0</v>
      </c>
      <c r="G5055" s="1">
        <f>学習データ!G5021*$B$37</f>
        <v>0</v>
      </c>
      <c r="H5055" s="1">
        <f>学習データ!H5021*$B$37</f>
        <v>0</v>
      </c>
      <c r="I5055" s="1">
        <f>学習データ!I5021*$B$37</f>
        <v>0</v>
      </c>
      <c r="J5055" s="1">
        <f>学習データ!J5021*$B$37</f>
        <v>0</v>
      </c>
      <c r="K5055" s="1">
        <f>学習データ!K5021*$B$37</f>
        <v>0</v>
      </c>
      <c r="L5055" s="1">
        <f>学習データ!L5021*$B$37</f>
        <v>0</v>
      </c>
      <c r="M5055" s="1">
        <f>学習データ!M5021*$B$37</f>
        <v>0</v>
      </c>
      <c r="N5055" s="1">
        <f>学習データ!N5021*$B$37</f>
        <v>0</v>
      </c>
      <c r="O5055" s="1">
        <f>学習データ!O5021*$B$37</f>
        <v>0</v>
      </c>
      <c r="P5055" s="1">
        <f>学習データ!P5021*$B$37</f>
        <v>0</v>
      </c>
      <c r="Q5055" s="1">
        <f>学習データ!Q5021*$B$37</f>
        <v>0</v>
      </c>
      <c r="R5055" s="1">
        <f>学習データ!R5021*$B$37</f>
        <v>0</v>
      </c>
      <c r="S5055" s="1">
        <f>学習データ!S5021*$B$37</f>
        <v>0</v>
      </c>
      <c r="T5055" s="1">
        <f>学習データ!T5021*$B$37</f>
        <v>0</v>
      </c>
      <c r="U5055" s="1">
        <f>学習データ!U5021*$B$37</f>
        <v>0</v>
      </c>
      <c r="V5055" s="1">
        <f>学習データ!V5021*$B$37</f>
        <v>0</v>
      </c>
      <c r="W5055" s="1">
        <f>学習データ!W5021*$B$37</f>
        <v>0</v>
      </c>
      <c r="X5055" s="1">
        <f>学習データ!X5021*$B$37</f>
        <v>0</v>
      </c>
      <c r="Y5055" s="1">
        <f>学習データ!Y5021*$B$37</f>
        <v>0</v>
      </c>
      <c r="Z5055" s="1">
        <f>学習データ!Z5021*$B$37</f>
        <v>0</v>
      </c>
      <c r="AA5055" s="1">
        <f>学習データ!AA5021*$B$37</f>
        <v>0</v>
      </c>
      <c r="AB5055" s="1">
        <f>学習データ!AB5021*$B$37</f>
        <v>0</v>
      </c>
      <c r="AC5055" s="1">
        <f>学習データ!AC5021*$B$37</f>
        <v>0</v>
      </c>
      <c r="AD5055" s="1">
        <f>学習データ!AD5021*$B$37</f>
        <v>0</v>
      </c>
      <c r="AE5055" s="14"/>
      <c r="AF5055" s="14"/>
      <c r="AG5055" s="14"/>
      <c r="AH5055" s="29"/>
      <c r="AI5055" s="25"/>
      <c r="AJ5055" s="7">
        <v>5</v>
      </c>
      <c r="AK5055" s="36">
        <f t="shared" ca="1" si="26506"/>
        <v>0</v>
      </c>
      <c r="AL5055" s="36">
        <f t="shared" ca="1" si="26507"/>
        <v>0</v>
      </c>
      <c r="AM5055" s="36">
        <f t="shared" ca="1" si="26508"/>
        <v>0.99215686274509807</v>
      </c>
      <c r="AN5055" s="36">
        <f t="shared" ca="1" si="26509"/>
        <v>0.98431372549019602</v>
      </c>
      <c r="AO5055" s="36">
        <f t="shared" ca="1" si="26510"/>
        <v>0.99215686274509807</v>
      </c>
      <c r="AP5055" s="36">
        <f t="shared" ca="1" si="26511"/>
        <v>0.98431372549019602</v>
      </c>
      <c r="AQ5055" s="36">
        <f t="shared" ca="1" si="26512"/>
        <v>0.98431372549019602</v>
      </c>
      <c r="AR5055" s="36">
        <f t="shared" ca="1" si="26513"/>
        <v>0.99215686274509807</v>
      </c>
      <c r="AS5055" s="36">
        <f t="shared" ca="1" si="26514"/>
        <v>0.98431372549019602</v>
      </c>
      <c r="AT5055" s="36">
        <f t="shared" ca="1" si="26515"/>
        <v>0.98431372549019602</v>
      </c>
      <c r="AU5055" s="36">
        <f t="shared" ca="1" si="26516"/>
        <v>0.30196078431372547</v>
      </c>
      <c r="AV5055" s="36">
        <f t="shared" ca="1" si="26517"/>
        <v>0</v>
      </c>
      <c r="AW5055" s="36">
        <f t="shared" ca="1" si="26518"/>
        <v>0</v>
      </c>
      <c r="AX5055" s="36">
        <f t="shared" ca="1" si="26519"/>
        <v>0</v>
      </c>
      <c r="AY5055" s="25"/>
      <c r="AZ5055" s="7">
        <v>5</v>
      </c>
      <c r="BA5055" s="36">
        <f t="shared" ca="1" si="26520"/>
        <v>0</v>
      </c>
      <c r="BB5055" s="36">
        <f t="shared" ca="1" si="26521"/>
        <v>0</v>
      </c>
      <c r="BC5055" s="36">
        <f t="shared" ca="1" si="26522"/>
        <v>0.99215686274509807</v>
      </c>
      <c r="BD5055" s="36">
        <f t="shared" ca="1" si="26523"/>
        <v>0.98431372549019602</v>
      </c>
      <c r="BE5055" s="36">
        <f t="shared" ca="1" si="26524"/>
        <v>0.99215686274509807</v>
      </c>
      <c r="BF5055" s="36">
        <f t="shared" ca="1" si="26525"/>
        <v>0.98431372549019602</v>
      </c>
      <c r="BG5055" s="36">
        <f t="shared" ca="1" si="26526"/>
        <v>0.98431372549019602</v>
      </c>
      <c r="BH5055" s="36">
        <f t="shared" ca="1" si="26527"/>
        <v>0.99215686274509807</v>
      </c>
      <c r="BI5055" s="36">
        <f t="shared" ca="1" si="26528"/>
        <v>0.98431372549019602</v>
      </c>
      <c r="BJ5055" s="36">
        <f t="shared" ca="1" si="26529"/>
        <v>0.98431372549019602</v>
      </c>
      <c r="BK5055" s="36">
        <f t="shared" ca="1" si="26530"/>
        <v>0</v>
      </c>
      <c r="BL5055" s="36">
        <f t="shared" ca="1" si="26531"/>
        <v>0</v>
      </c>
      <c r="BM5055" s="36">
        <f t="shared" ca="1" si="26532"/>
        <v>0</v>
      </c>
      <c r="BN5055" s="36">
        <f t="shared" ca="1" si="26533"/>
        <v>0</v>
      </c>
      <c r="BO5055" s="25"/>
      <c r="BP5055" s="25"/>
      <c r="BQ5055" s="23"/>
      <c r="BR5055" s="7">
        <v>5</v>
      </c>
      <c r="BS5055" s="1">
        <f t="shared" ca="1" si="26534"/>
        <v>0.75341277980858157</v>
      </c>
      <c r="BT5055" s="1">
        <f t="shared" ca="1" si="26535"/>
        <v>0.72640269277817093</v>
      </c>
      <c r="BU5055" s="1">
        <f t="shared" ca="1" si="26536"/>
        <v>0.68381185120547805</v>
      </c>
      <c r="BV5055" s="1">
        <f t="shared" ca="1" si="26537"/>
        <v>0.62555547720014515</v>
      </c>
      <c r="BW5055" s="1">
        <f t="shared" ca="1" si="26538"/>
        <v>0.62538938708063985</v>
      </c>
      <c r="BX5055" s="1">
        <f t="shared" ca="1" si="26539"/>
        <v>0.92429263651899696</v>
      </c>
      <c r="BY5055" s="1">
        <f t="shared" ca="1" si="26540"/>
        <v>0.98949485846078178</v>
      </c>
      <c r="BZ5055" s="1">
        <f t="shared" ca="1" si="26541"/>
        <v>0.99791528010465635</v>
      </c>
      <c r="CA5055" s="1">
        <f t="shared" ca="1" si="26542"/>
        <v>0.99521148387439373</v>
      </c>
      <c r="CB5055" s="1">
        <f t="shared" ca="1" si="26543"/>
        <v>0.9532946073024029</v>
      </c>
      <c r="CC5055" s="1">
        <f t="shared" ca="1" si="26544"/>
        <v>0.76325994664570873</v>
      </c>
      <c r="CD5055" s="25"/>
      <c r="CE5055" s="7">
        <v>5</v>
      </c>
      <c r="CF5055" s="1">
        <f t="shared" ca="1" si="26545"/>
        <v>0.99993969695486418</v>
      </c>
      <c r="CG5055" s="1">
        <f t="shared" ca="1" si="26546"/>
        <v>0.98869141083480394</v>
      </c>
      <c r="CH5055" s="1">
        <f t="shared" ca="1" si="26547"/>
        <v>0.99999690918354622</v>
      </c>
      <c r="CI5055" s="1">
        <f t="shared" ca="1" si="26548"/>
        <v>0.99998579096285356</v>
      </c>
      <c r="CJ5055" s="1">
        <f t="shared" ca="1" si="26549"/>
        <v>0.99998653687618244</v>
      </c>
      <c r="CK5055" s="1">
        <f t="shared" ca="1" si="26550"/>
        <v>0.99997161329630302</v>
      </c>
      <c r="CL5055" s="1">
        <f t="shared" ca="1" si="26551"/>
        <v>0.99997454905065075</v>
      </c>
      <c r="CM5055" s="1">
        <f t="shared" ca="1" si="26552"/>
        <v>0.99994437757052324</v>
      </c>
      <c r="CN5055" s="1">
        <f t="shared" ca="1" si="26553"/>
        <v>0.9971268988329981</v>
      </c>
      <c r="CO5055" s="1">
        <f t="shared" ca="1" si="26554"/>
        <v>0.99430973276263612</v>
      </c>
      <c r="CP5055" s="1">
        <f t="shared" ca="1" si="26555"/>
        <v>0.2011126230635126</v>
      </c>
      <c r="CQ5055" s="25"/>
      <c r="CR5055" s="7">
        <v>5</v>
      </c>
      <c r="CS5055" s="1">
        <f t="shared" ca="1" si="26556"/>
        <v>4.6854729087435917E-2</v>
      </c>
      <c r="CT5055" s="1">
        <f t="shared" ca="1" si="26557"/>
        <v>0.2536458664892709</v>
      </c>
      <c r="CU5055" s="1">
        <f t="shared" ca="1" si="26558"/>
        <v>0.20837771901834592</v>
      </c>
      <c r="CV5055" s="1">
        <f t="shared" ca="1" si="26559"/>
        <v>8.9874147649346661E-2</v>
      </c>
      <c r="CW5055" s="1">
        <f t="shared" ca="1" si="26560"/>
        <v>8.9771592773753267E-2</v>
      </c>
      <c r="CX5055" s="1">
        <f t="shared" ca="1" si="26561"/>
        <v>0.91381814602394928</v>
      </c>
      <c r="CY5055" s="1">
        <f t="shared" ca="1" si="26562"/>
        <v>0.98291886307815779</v>
      </c>
      <c r="CZ5055" s="1">
        <f t="shared" ca="1" si="26563"/>
        <v>0.98749078227634002</v>
      </c>
      <c r="DA5055" s="1">
        <f t="shared" ca="1" si="26564"/>
        <v>0.92480514391868818</v>
      </c>
      <c r="DB5055" s="1">
        <f t="shared" ca="1" si="26565"/>
        <v>0.33929713343240026</v>
      </c>
      <c r="DC5055" s="1">
        <f t="shared" ca="1" si="26566"/>
        <v>8.1362036753585568E-2</v>
      </c>
      <c r="DD5055" s="25"/>
      <c r="DE5055" s="40"/>
      <c r="DF5055" s="50"/>
      <c r="DG5055" s="7">
        <v>5</v>
      </c>
      <c r="DH5055" s="1">
        <f t="shared" ca="1" si="26567"/>
        <v>0.94147574880857077</v>
      </c>
      <c r="DI5055" s="1">
        <f t="shared" ca="1" si="26568"/>
        <v>0.99575541140804269</v>
      </c>
      <c r="DJ5055" s="1">
        <f t="shared" ca="1" si="26569"/>
        <v>0.99616613705512791</v>
      </c>
      <c r="DK5055" s="1">
        <f t="shared" ca="1" si="26570"/>
        <v>0.99463971360239067</v>
      </c>
      <c r="DL5055" s="1">
        <f t="shared" ca="1" si="26571"/>
        <v>0.97728296538318793</v>
      </c>
      <c r="DM5055" s="1">
        <f t="shared" ca="1" si="26572"/>
        <v>0.75107875553825754</v>
      </c>
      <c r="DN5055" s="25"/>
      <c r="DO5055" s="50"/>
      <c r="DP5055" s="7">
        <v>5</v>
      </c>
      <c r="DQ5055" s="1">
        <f t="shared" ca="1" si="26573"/>
        <v>0.99999169729736115</v>
      </c>
      <c r="DR5055" s="1">
        <f t="shared" ca="1" si="26574"/>
        <v>0.99999999937119854</v>
      </c>
      <c r="DS5055" s="1">
        <f t="shared" ca="1" si="26575"/>
        <v>0.99999999941854334</v>
      </c>
      <c r="DT5055" s="1">
        <f t="shared" ca="1" si="26576"/>
        <v>0.99999999698851938</v>
      </c>
      <c r="DU5055" s="1">
        <f t="shared" ca="1" si="26577"/>
        <v>0.9999999966443387</v>
      </c>
      <c r="DV5055" s="1">
        <f t="shared" ca="1" si="26578"/>
        <v>0.99961141368951478</v>
      </c>
      <c r="DW5055" s="25"/>
      <c r="DX5055" s="50"/>
      <c r="DY5055" s="7">
        <v>5</v>
      </c>
      <c r="DZ5055" s="1">
        <f t="shared" ca="1" si="26579"/>
        <v>0.94983843972615734</v>
      </c>
      <c r="EA5055" s="1">
        <f t="shared" ca="1" si="26580"/>
        <v>0.99948211342542603</v>
      </c>
      <c r="EB5055" s="1">
        <f t="shared" ca="1" si="26581"/>
        <v>0.99961206370496225</v>
      </c>
      <c r="EC5055" s="1">
        <f t="shared" ca="1" si="26582"/>
        <v>0.99529847016676465</v>
      </c>
      <c r="ED5055" s="1">
        <f t="shared" ca="1" si="26583"/>
        <v>0.98978922668637226</v>
      </c>
      <c r="EE5055" s="1">
        <f t="shared" ca="1" si="26584"/>
        <v>0.54347462944137626</v>
      </c>
      <c r="EF5055" s="29"/>
      <c r="EG5055" s="23"/>
      <c r="EH5055" s="26"/>
      <c r="EI5055" s="14"/>
      <c r="EJ5055" s="14"/>
      <c r="EK5055" s="14"/>
      <c r="EL5055" s="14"/>
      <c r="EM5055" s="14"/>
      <c r="EN5055" s="14"/>
      <c r="EO5055" s="50"/>
      <c r="EP5055" s="7">
        <v>2</v>
      </c>
      <c r="EQ5055" s="1">
        <f t="shared" ref="EQ5055" ca="1" si="26595">MAX(EJ5053:EK5054)</f>
        <v>0.99952311418978934</v>
      </c>
      <c r="ER5055" s="1">
        <f t="shared" ref="ER5055" ca="1" si="26596">MAX(EL5053:EM5054)</f>
        <v>0.99960122470507207</v>
      </c>
      <c r="ES5055" s="14"/>
      <c r="ET5055" s="23"/>
      <c r="EU5055" s="7">
        <v>4</v>
      </c>
      <c r="EV5055" s="1"/>
      <c r="EW5055" s="25"/>
      <c r="EX5055" s="7">
        <v>4</v>
      </c>
      <c r="EY5055" s="1"/>
      <c r="EZ5055" s="14"/>
      <c r="FA5055" s="14"/>
      <c r="FB5055" s="14"/>
      <c r="FC5055" s="19"/>
    </row>
    <row r="5056" spans="1:159" x14ac:dyDescent="0.2">
      <c r="A5056" s="55"/>
      <c r="B5056" s="18">
        <v>6</v>
      </c>
      <c r="C5056" s="1">
        <f>学習データ!C5022*$B$37</f>
        <v>0</v>
      </c>
      <c r="D5056" s="1">
        <f>学習データ!D5022*$B$37</f>
        <v>0</v>
      </c>
      <c r="E5056" s="1">
        <f>学習データ!E5022*$B$37</f>
        <v>0</v>
      </c>
      <c r="F5056" s="1">
        <f>学習データ!F5022*$B$37</f>
        <v>0</v>
      </c>
      <c r="G5056" s="1">
        <f>学習データ!G5022*$B$37</f>
        <v>0</v>
      </c>
      <c r="H5056" s="1">
        <f>学習データ!H5022*$B$37</f>
        <v>0</v>
      </c>
      <c r="I5056" s="1">
        <f>学習データ!I5022*$B$37</f>
        <v>0</v>
      </c>
      <c r="J5056" s="1">
        <f>学習データ!J5022*$B$37</f>
        <v>0</v>
      </c>
      <c r="K5056" s="1">
        <f>学習データ!K5022*$B$37</f>
        <v>0</v>
      </c>
      <c r="L5056" s="1">
        <f>学習データ!L5022*$B$37</f>
        <v>0</v>
      </c>
      <c r="M5056" s="1">
        <f>学習データ!M5022*$B$37</f>
        <v>0</v>
      </c>
      <c r="N5056" s="1">
        <f>学習データ!N5022*$B$37</f>
        <v>0</v>
      </c>
      <c r="O5056" s="1">
        <f>学習データ!O5022*$B$37</f>
        <v>0</v>
      </c>
      <c r="P5056" s="1">
        <f>学習データ!P5022*$B$37</f>
        <v>0</v>
      </c>
      <c r="Q5056" s="1">
        <f>学習データ!Q5022*$B$37</f>
        <v>0</v>
      </c>
      <c r="R5056" s="1">
        <f>学習データ!R5022*$B$37</f>
        <v>0</v>
      </c>
      <c r="S5056" s="1">
        <f>学習データ!S5022*$B$37</f>
        <v>0</v>
      </c>
      <c r="T5056" s="1">
        <f>学習データ!T5022*$B$37</f>
        <v>0</v>
      </c>
      <c r="U5056" s="1">
        <f>学習データ!U5022*$B$37</f>
        <v>0</v>
      </c>
      <c r="V5056" s="1">
        <f>学習データ!V5022*$B$37</f>
        <v>0</v>
      </c>
      <c r="W5056" s="1">
        <f>学習データ!W5022*$B$37</f>
        <v>0</v>
      </c>
      <c r="X5056" s="1">
        <f>学習データ!X5022*$B$37</f>
        <v>0</v>
      </c>
      <c r="Y5056" s="1">
        <f>学習データ!Y5022*$B$37</f>
        <v>0</v>
      </c>
      <c r="Z5056" s="1">
        <f>学習データ!Z5022*$B$37</f>
        <v>0</v>
      </c>
      <c r="AA5056" s="1">
        <f>学習データ!AA5022*$B$37</f>
        <v>0</v>
      </c>
      <c r="AB5056" s="1">
        <f>学習データ!AB5022*$B$37</f>
        <v>0</v>
      </c>
      <c r="AC5056" s="1">
        <f>学習データ!AC5022*$B$37</f>
        <v>0</v>
      </c>
      <c r="AD5056" s="1">
        <f>学習データ!AD5022*$B$37</f>
        <v>0</v>
      </c>
      <c r="AE5056" s="14"/>
      <c r="AF5056" s="14"/>
      <c r="AG5056" s="14"/>
      <c r="AH5056" s="29"/>
      <c r="AI5056" s="25"/>
      <c r="AJ5056" s="7">
        <v>6</v>
      </c>
      <c r="AK5056" s="36">
        <f t="shared" ca="1" si="26506"/>
        <v>0</v>
      </c>
      <c r="AL5056" s="36">
        <f t="shared" ca="1" si="26507"/>
        <v>0</v>
      </c>
      <c r="AM5056" s="36">
        <f t="shared" ca="1" si="26508"/>
        <v>1</v>
      </c>
      <c r="AN5056" s="36">
        <f t="shared" ca="1" si="26509"/>
        <v>0.74509803921568629</v>
      </c>
      <c r="AO5056" s="36">
        <f t="shared" ca="1" si="26510"/>
        <v>0.70588235294117641</v>
      </c>
      <c r="AP5056" s="36">
        <f t="shared" ca="1" si="26511"/>
        <v>0</v>
      </c>
      <c r="AQ5056" s="36">
        <f t="shared" ca="1" si="26512"/>
        <v>0</v>
      </c>
      <c r="AR5056" s="36">
        <f t="shared" ca="1" si="26513"/>
        <v>0.50980392156862742</v>
      </c>
      <c r="AS5056" s="36">
        <f t="shared" ca="1" si="26514"/>
        <v>0.99215686274509807</v>
      </c>
      <c r="AT5056" s="36">
        <f t="shared" ca="1" si="26515"/>
        <v>1</v>
      </c>
      <c r="AU5056" s="36">
        <f t="shared" ca="1" si="26516"/>
        <v>0.98431372549019602</v>
      </c>
      <c r="AV5056" s="36">
        <f t="shared" ca="1" si="26517"/>
        <v>0</v>
      </c>
      <c r="AW5056" s="36">
        <f t="shared" ca="1" si="26518"/>
        <v>0</v>
      </c>
      <c r="AX5056" s="36">
        <f t="shared" ca="1" si="26519"/>
        <v>0</v>
      </c>
      <c r="AY5056" s="25"/>
      <c r="AZ5056" s="7">
        <v>6</v>
      </c>
      <c r="BA5056" s="36">
        <f t="shared" ca="1" si="26520"/>
        <v>0</v>
      </c>
      <c r="BB5056" s="36">
        <f t="shared" ca="1" si="26521"/>
        <v>0</v>
      </c>
      <c r="BC5056" s="36">
        <f t="shared" ca="1" si="26522"/>
        <v>1</v>
      </c>
      <c r="BD5056" s="36">
        <f t="shared" ca="1" si="26523"/>
        <v>0</v>
      </c>
      <c r="BE5056" s="36">
        <f t="shared" ca="1" si="26524"/>
        <v>0</v>
      </c>
      <c r="BF5056" s="36">
        <f t="shared" ca="1" si="26525"/>
        <v>0</v>
      </c>
      <c r="BG5056" s="36">
        <f t="shared" ca="1" si="26526"/>
        <v>0</v>
      </c>
      <c r="BH5056" s="36">
        <f t="shared" ca="1" si="26527"/>
        <v>0</v>
      </c>
      <c r="BI5056" s="36">
        <f t="shared" ca="1" si="26528"/>
        <v>0.99215686274509807</v>
      </c>
      <c r="BJ5056" s="36">
        <f t="shared" ca="1" si="26529"/>
        <v>1</v>
      </c>
      <c r="BK5056" s="36">
        <f t="shared" ca="1" si="26530"/>
        <v>0.98431372549019602</v>
      </c>
      <c r="BL5056" s="36">
        <f t="shared" ca="1" si="26531"/>
        <v>0</v>
      </c>
      <c r="BM5056" s="36">
        <f t="shared" ca="1" si="26532"/>
        <v>0</v>
      </c>
      <c r="BN5056" s="36">
        <f t="shared" ca="1" si="26533"/>
        <v>0</v>
      </c>
      <c r="BO5056" s="25"/>
      <c r="BP5056" s="25"/>
      <c r="BQ5056" s="23"/>
      <c r="BR5056" s="7">
        <v>6</v>
      </c>
      <c r="BS5056" s="1">
        <f t="shared" ca="1" si="26534"/>
        <v>0.50307159577803573</v>
      </c>
      <c r="BT5056" s="1">
        <f t="shared" ca="1" si="26535"/>
        <v>0.77339677879557867</v>
      </c>
      <c r="BU5056" s="1">
        <f t="shared" ca="1" si="26536"/>
        <v>0.78485208327577571</v>
      </c>
      <c r="BV5056" s="1">
        <f t="shared" ca="1" si="26537"/>
        <v>0.84725966155536225</v>
      </c>
      <c r="BW5056" s="1">
        <f t="shared" ca="1" si="26538"/>
        <v>0.86918522411178789</v>
      </c>
      <c r="BX5056" s="1">
        <f t="shared" ca="1" si="26539"/>
        <v>0.95176585361336652</v>
      </c>
      <c r="BY5056" s="1">
        <f t="shared" ca="1" si="26540"/>
        <v>0.99210953017715942</v>
      </c>
      <c r="BZ5056" s="1">
        <f t="shared" ca="1" si="26541"/>
        <v>0.99825801973808059</v>
      </c>
      <c r="CA5056" s="1">
        <f t="shared" ca="1" si="26542"/>
        <v>0.99828261955716713</v>
      </c>
      <c r="CB5056" s="1">
        <f t="shared" ca="1" si="26543"/>
        <v>0.97271145778037549</v>
      </c>
      <c r="CC5056" s="1">
        <f t="shared" ca="1" si="26544"/>
        <v>0.85272904971322783</v>
      </c>
      <c r="CD5056" s="25"/>
      <c r="CE5056" s="7">
        <v>6</v>
      </c>
      <c r="CF5056" s="1">
        <f t="shared" ca="1" si="26545"/>
        <v>0.96399220759305415</v>
      </c>
      <c r="CG5056" s="1">
        <f t="shared" ca="1" si="26546"/>
        <v>1.5477130205788042E-2</v>
      </c>
      <c r="CH5056" s="1">
        <f t="shared" ca="1" si="26547"/>
        <v>0.72931926279723502</v>
      </c>
      <c r="CI5056" s="1">
        <f t="shared" ca="1" si="26548"/>
        <v>7.5745673822743751E-4</v>
      </c>
      <c r="CJ5056" s="1">
        <f t="shared" ca="1" si="26549"/>
        <v>1.1586574947531109E-3</v>
      </c>
      <c r="CK5056" s="1">
        <f t="shared" ca="1" si="26550"/>
        <v>1.6867745268008612E-2</v>
      </c>
      <c r="CL5056" s="1">
        <f t="shared" ca="1" si="26551"/>
        <v>0.91137275669994788</v>
      </c>
      <c r="CM5056" s="1">
        <f t="shared" ca="1" si="26552"/>
        <v>0.96769483655677524</v>
      </c>
      <c r="CN5056" s="1">
        <f t="shared" ca="1" si="26553"/>
        <v>0.9995619090505411</v>
      </c>
      <c r="CO5056" s="1">
        <f t="shared" ca="1" si="26554"/>
        <v>0.98856656922373787</v>
      </c>
      <c r="CP5056" s="1">
        <f t="shared" ca="1" si="26555"/>
        <v>0.99164857370465487</v>
      </c>
      <c r="CQ5056" s="25"/>
      <c r="CR5056" s="7">
        <v>6</v>
      </c>
      <c r="CS5056" s="1">
        <f t="shared" ca="1" si="26556"/>
        <v>5.0930268152396567E-3</v>
      </c>
      <c r="CT5056" s="1">
        <f t="shared" ca="1" si="26557"/>
        <v>0.13694730556184501</v>
      </c>
      <c r="CU5056" s="1">
        <f t="shared" ca="1" si="26558"/>
        <v>4.2890877250852326E-2</v>
      </c>
      <c r="CV5056" s="1">
        <f t="shared" ca="1" si="26559"/>
        <v>2.9978943886491333E-2</v>
      </c>
      <c r="CW5056" s="1">
        <f t="shared" ca="1" si="26560"/>
        <v>8.9856929837321964E-3</v>
      </c>
      <c r="CX5056" s="1">
        <f t="shared" ca="1" si="26561"/>
        <v>0.64560741405714894</v>
      </c>
      <c r="CY5056" s="1">
        <f t="shared" ca="1" si="26562"/>
        <v>0.71364172912200807</v>
      </c>
      <c r="CZ5056" s="1">
        <f t="shared" ca="1" si="26563"/>
        <v>0.98228473797542448</v>
      </c>
      <c r="DA5056" s="1">
        <f t="shared" ca="1" si="26564"/>
        <v>0.85433560020519927</v>
      </c>
      <c r="DB5056" s="1">
        <f t="shared" ca="1" si="26565"/>
        <v>0.72086668259666664</v>
      </c>
      <c r="DC5056" s="1">
        <f t="shared" ca="1" si="26566"/>
        <v>9.4237530288744278E-2</v>
      </c>
      <c r="DD5056" s="25"/>
      <c r="DE5056" s="40"/>
      <c r="DF5056" s="50"/>
      <c r="DG5056" s="7">
        <v>6</v>
      </c>
      <c r="DH5056" s="1">
        <f t="shared" ca="1" si="26567"/>
        <v>0.53060137060537826</v>
      </c>
      <c r="DI5056" s="1">
        <f t="shared" ca="1" si="26568"/>
        <v>0.6266456743048272</v>
      </c>
      <c r="DJ5056" s="1">
        <f t="shared" ca="1" si="26569"/>
        <v>0.62647977901575913</v>
      </c>
      <c r="DK5056" s="1">
        <f t="shared" ca="1" si="26570"/>
        <v>0.59966577485438333</v>
      </c>
      <c r="DL5056" s="1">
        <f t="shared" ca="1" si="26571"/>
        <v>0.50480102156425399</v>
      </c>
      <c r="DM5056" s="1">
        <f t="shared" ca="1" si="26572"/>
        <v>0.48160743256383232</v>
      </c>
      <c r="DN5056" s="25"/>
      <c r="DO5056" s="50"/>
      <c r="DP5056" s="7">
        <v>6</v>
      </c>
      <c r="DQ5056" s="1">
        <f t="shared" ca="1" si="26573"/>
        <v>0.97123548023118189</v>
      </c>
      <c r="DR5056" s="1">
        <f t="shared" ca="1" si="26574"/>
        <v>0.99998716394722231</v>
      </c>
      <c r="DS5056" s="1">
        <f t="shared" ca="1" si="26575"/>
        <v>0.99998783778565459</v>
      </c>
      <c r="DT5056" s="1">
        <f t="shared" ca="1" si="26576"/>
        <v>0.99997927805099862</v>
      </c>
      <c r="DU5056" s="1">
        <f t="shared" ca="1" si="26577"/>
        <v>0.99472697104860675</v>
      </c>
      <c r="DV5056" s="1">
        <f t="shared" ca="1" si="26578"/>
        <v>0.16845687140215862</v>
      </c>
      <c r="DW5056" s="25"/>
      <c r="DX5056" s="50"/>
      <c r="DY5056" s="7">
        <v>6</v>
      </c>
      <c r="DZ5056" s="1">
        <f t="shared" ca="1" si="26579"/>
        <v>5.6500785202688843E-2</v>
      </c>
      <c r="EA5056" s="1">
        <f t="shared" ca="1" si="26580"/>
        <v>9.0944472235504961E-2</v>
      </c>
      <c r="EB5056" s="1">
        <f t="shared" ca="1" si="26581"/>
        <v>9.0840817922274303E-2</v>
      </c>
      <c r="EC5056" s="1">
        <f t="shared" ca="1" si="26582"/>
        <v>9.778813292366545E-2</v>
      </c>
      <c r="ED5056" s="1">
        <f t="shared" ca="1" si="26583"/>
        <v>2.3621966726562527E-2</v>
      </c>
      <c r="EE5056" s="1">
        <f t="shared" ca="1" si="26584"/>
        <v>1.8689893644914347E-2</v>
      </c>
      <c r="EF5056" s="29"/>
      <c r="EG5056" s="23"/>
      <c r="EH5056" s="50">
        <v>2</v>
      </c>
      <c r="EI5056" s="7">
        <v>0</v>
      </c>
      <c r="EJ5056" s="7">
        <v>1</v>
      </c>
      <c r="EK5056" s="7">
        <v>2</v>
      </c>
      <c r="EL5056" s="7">
        <v>3</v>
      </c>
      <c r="EM5056" s="7">
        <v>4</v>
      </c>
      <c r="EN5056" s="14"/>
      <c r="EO5056" s="50">
        <v>2</v>
      </c>
      <c r="EP5056" s="7">
        <v>1</v>
      </c>
      <c r="EQ5056" s="1">
        <f t="shared" ref="EQ5056" ca="1" si="26597">MAX(EJ5057:EK5058)</f>
        <v>0.99998053750483518</v>
      </c>
      <c r="ER5056" s="1">
        <f t="shared" ref="ER5056" ca="1" si="26598">MAX(EL5057:EM5058)</f>
        <v>0.99967277538135535</v>
      </c>
      <c r="ES5056" s="14"/>
      <c r="ET5056" s="23"/>
      <c r="EU5056" s="7">
        <v>5</v>
      </c>
      <c r="EV5056" s="1">
        <f t="shared" ref="EV5056" ca="1" si="26599">1/(1+EXP(-SUMPRODUCT($EV$25:$EW$34,EQ5054:ER5063)+$EX$25))</f>
        <v>7.5681866324824965E-8</v>
      </c>
      <c r="EW5056" s="14"/>
      <c r="EX5056" s="7">
        <v>5</v>
      </c>
      <c r="EY5056" s="1">
        <f t="shared" ref="EY5056" ca="1" si="26600">(AG5073-EV5056)^2</f>
        <v>5.7277448904086751E-15</v>
      </c>
      <c r="EZ5056" s="14"/>
      <c r="FA5056" s="14"/>
      <c r="FB5056" s="14"/>
      <c r="FC5056" s="19"/>
    </row>
    <row r="5057" spans="1:159" x14ac:dyDescent="0.2">
      <c r="A5057" s="55"/>
      <c r="B5057" s="18">
        <v>7</v>
      </c>
      <c r="C5057" s="1">
        <f>学習データ!C5023*$B$37</f>
        <v>0</v>
      </c>
      <c r="D5057" s="1">
        <f>学習データ!D5023*$B$37</f>
        <v>0</v>
      </c>
      <c r="E5057" s="1">
        <f>学習データ!E5023*$B$37</f>
        <v>0</v>
      </c>
      <c r="F5057" s="1">
        <f>学習データ!F5023*$B$37</f>
        <v>0</v>
      </c>
      <c r="G5057" s="1">
        <f>学習データ!G5023*$B$37</f>
        <v>0</v>
      </c>
      <c r="H5057" s="1">
        <f>学習データ!H5023*$B$37</f>
        <v>0</v>
      </c>
      <c r="I5057" s="1">
        <f>学習データ!I5023*$B$37</f>
        <v>0</v>
      </c>
      <c r="J5057" s="1">
        <f>学習データ!J5023*$B$37</f>
        <v>0</v>
      </c>
      <c r="K5057" s="1">
        <f>学習データ!K5023*$B$37</f>
        <v>0</v>
      </c>
      <c r="L5057" s="1">
        <f>学習データ!L5023*$B$37</f>
        <v>145</v>
      </c>
      <c r="M5057" s="1">
        <f>学習データ!M5023*$B$37</f>
        <v>144</v>
      </c>
      <c r="N5057" s="1">
        <f>学習データ!N5023*$B$37</f>
        <v>144</v>
      </c>
      <c r="O5057" s="1">
        <f>学習データ!O5023*$B$37</f>
        <v>144</v>
      </c>
      <c r="P5057" s="1">
        <f>学習データ!P5023*$B$37</f>
        <v>144</v>
      </c>
      <c r="Q5057" s="1">
        <f>学習データ!Q5023*$B$37</f>
        <v>145</v>
      </c>
      <c r="R5057" s="1">
        <f>学習データ!R5023*$B$37</f>
        <v>144</v>
      </c>
      <c r="S5057" s="1">
        <f>学習データ!S5023*$B$37</f>
        <v>124</v>
      </c>
      <c r="T5057" s="1">
        <f>学習データ!T5023*$B$37</f>
        <v>0</v>
      </c>
      <c r="U5057" s="1">
        <f>学習データ!U5023*$B$37</f>
        <v>0</v>
      </c>
      <c r="V5057" s="1">
        <f>学習データ!V5023*$B$37</f>
        <v>0</v>
      </c>
      <c r="W5057" s="1">
        <f>学習データ!W5023*$B$37</f>
        <v>0</v>
      </c>
      <c r="X5057" s="1">
        <f>学習データ!X5023*$B$37</f>
        <v>0</v>
      </c>
      <c r="Y5057" s="1">
        <f>学習データ!Y5023*$B$37</f>
        <v>0</v>
      </c>
      <c r="Z5057" s="1">
        <f>学習データ!Z5023*$B$37</f>
        <v>0</v>
      </c>
      <c r="AA5057" s="1">
        <f>学習データ!AA5023*$B$37</f>
        <v>0</v>
      </c>
      <c r="AB5057" s="1">
        <f>学習データ!AB5023*$B$37</f>
        <v>0</v>
      </c>
      <c r="AC5057" s="1">
        <f>学習データ!AC5023*$B$37</f>
        <v>0</v>
      </c>
      <c r="AD5057" s="1">
        <f>学習データ!AD5023*$B$37</f>
        <v>0</v>
      </c>
      <c r="AE5057" s="14"/>
      <c r="AF5057" s="14"/>
      <c r="AG5057" s="14"/>
      <c r="AH5057" s="29"/>
      <c r="AI5057" s="25"/>
      <c r="AJ5057" s="7">
        <v>7</v>
      </c>
      <c r="AK5057" s="36">
        <f t="shared" ca="1" si="26506"/>
        <v>0</v>
      </c>
      <c r="AL5057" s="36">
        <f t="shared" ca="1" si="26507"/>
        <v>0</v>
      </c>
      <c r="AM5057" s="36">
        <f t="shared" ca="1" si="26508"/>
        <v>0</v>
      </c>
      <c r="AN5057" s="36">
        <f t="shared" ca="1" si="26509"/>
        <v>0</v>
      </c>
      <c r="AO5057" s="36">
        <f t="shared" ca="1" si="26510"/>
        <v>0</v>
      </c>
      <c r="AP5057" s="36">
        <f t="shared" ca="1" si="26511"/>
        <v>0</v>
      </c>
      <c r="AQ5057" s="36">
        <f t="shared" ca="1" si="26512"/>
        <v>0</v>
      </c>
      <c r="AR5057" s="36">
        <f t="shared" ca="1" si="26513"/>
        <v>0</v>
      </c>
      <c r="AS5057" s="36">
        <f t="shared" ca="1" si="26514"/>
        <v>0.98431372549019602</v>
      </c>
      <c r="AT5057" s="36">
        <f t="shared" ca="1" si="26515"/>
        <v>0.99215686274509807</v>
      </c>
      <c r="AU5057" s="36">
        <f t="shared" ca="1" si="26516"/>
        <v>0.98431372549019602</v>
      </c>
      <c r="AV5057" s="36">
        <f t="shared" ca="1" si="26517"/>
        <v>0</v>
      </c>
      <c r="AW5057" s="36">
        <f t="shared" ca="1" si="26518"/>
        <v>0</v>
      </c>
      <c r="AX5057" s="36">
        <f t="shared" ca="1" si="26519"/>
        <v>0</v>
      </c>
      <c r="AY5057" s="25"/>
      <c r="AZ5057" s="7">
        <v>7</v>
      </c>
      <c r="BA5057" s="36">
        <f t="shared" ca="1" si="26520"/>
        <v>0</v>
      </c>
      <c r="BB5057" s="36">
        <f t="shared" ca="1" si="26521"/>
        <v>0</v>
      </c>
      <c r="BC5057" s="36">
        <f t="shared" ca="1" si="26522"/>
        <v>0</v>
      </c>
      <c r="BD5057" s="36">
        <f t="shared" ca="1" si="26523"/>
        <v>0</v>
      </c>
      <c r="BE5057" s="36">
        <f t="shared" ca="1" si="26524"/>
        <v>0</v>
      </c>
      <c r="BF5057" s="36">
        <f t="shared" ca="1" si="26525"/>
        <v>0</v>
      </c>
      <c r="BG5057" s="36">
        <f t="shared" ca="1" si="26526"/>
        <v>0</v>
      </c>
      <c r="BH5057" s="36">
        <f t="shared" ca="1" si="26527"/>
        <v>0</v>
      </c>
      <c r="BI5057" s="36">
        <f t="shared" ca="1" si="26528"/>
        <v>0.98431372549019602</v>
      </c>
      <c r="BJ5057" s="36">
        <f t="shared" ca="1" si="26529"/>
        <v>0.99215686274509807</v>
      </c>
      <c r="BK5057" s="36">
        <f t="shared" ca="1" si="26530"/>
        <v>0.98431372549019602</v>
      </c>
      <c r="BL5057" s="36">
        <f t="shared" ca="1" si="26531"/>
        <v>0</v>
      </c>
      <c r="BM5057" s="36">
        <f t="shared" ca="1" si="26532"/>
        <v>0</v>
      </c>
      <c r="BN5057" s="36">
        <f t="shared" ca="1" si="26533"/>
        <v>0</v>
      </c>
      <c r="BO5057" s="25"/>
      <c r="BP5057" s="25"/>
      <c r="BQ5057" s="23"/>
      <c r="BR5057" s="7">
        <v>7</v>
      </c>
      <c r="BS5057" s="1">
        <f t="shared" ca="1" si="26534"/>
        <v>0.71515051125983442</v>
      </c>
      <c r="BT5057" s="1">
        <f t="shared" ca="1" si="26535"/>
        <v>0.81843713564463261</v>
      </c>
      <c r="BU5057" s="1">
        <f t="shared" ca="1" si="26536"/>
        <v>0.94160357404126349</v>
      </c>
      <c r="BV5057" s="1">
        <f t="shared" ca="1" si="26537"/>
        <v>0.97404475322654493</v>
      </c>
      <c r="BW5057" s="1">
        <f t="shared" ca="1" si="26538"/>
        <v>0.98841520142659856</v>
      </c>
      <c r="BX5057" s="1">
        <f t="shared" ca="1" si="26539"/>
        <v>0.99469066742853751</v>
      </c>
      <c r="BY5057" s="1">
        <f t="shared" ca="1" si="26540"/>
        <v>0.99820969862551867</v>
      </c>
      <c r="BZ5057" s="1">
        <f t="shared" ca="1" si="26541"/>
        <v>0.99923191148106494</v>
      </c>
      <c r="CA5057" s="1">
        <f t="shared" ca="1" si="26542"/>
        <v>0.99877202942119503</v>
      </c>
      <c r="CB5057" s="1">
        <f t="shared" ca="1" si="26543"/>
        <v>0.98661233899050083</v>
      </c>
      <c r="CC5057" s="1">
        <f t="shared" ca="1" si="26544"/>
        <v>0.91765067223687802</v>
      </c>
      <c r="CD5057" s="25"/>
      <c r="CE5057" s="7">
        <v>7</v>
      </c>
      <c r="CF5057" s="1">
        <f t="shared" ca="1" si="26545"/>
        <v>8.7790201330107103E-3</v>
      </c>
      <c r="CG5057" s="1">
        <f t="shared" ca="1" si="26546"/>
        <v>2.8861564455962929E-3</v>
      </c>
      <c r="CH5057" s="1">
        <f t="shared" ca="1" si="26547"/>
        <v>1.1597025524824021E-5</v>
      </c>
      <c r="CI5057" s="1">
        <f t="shared" ca="1" si="26548"/>
        <v>1.932647772013994E-5</v>
      </c>
      <c r="CJ5057" s="1">
        <f t="shared" ca="1" si="26549"/>
        <v>3.6668798172941088E-6</v>
      </c>
      <c r="CK5057" s="1">
        <f t="shared" ca="1" si="26550"/>
        <v>3.6621868046872596E-5</v>
      </c>
      <c r="CL5057" s="1">
        <f t="shared" ca="1" si="26551"/>
        <v>0.68597850944740824</v>
      </c>
      <c r="CM5057" s="1">
        <f t="shared" ca="1" si="26552"/>
        <v>0.85889585311129268</v>
      </c>
      <c r="CN5057" s="1">
        <f t="shared" ca="1" si="26553"/>
        <v>0.99964796357983399</v>
      </c>
      <c r="CO5057" s="1">
        <f t="shared" ca="1" si="26554"/>
        <v>0.5236066783016321</v>
      </c>
      <c r="CP5057" s="1">
        <f t="shared" ca="1" si="26555"/>
        <v>0.99161121026815613</v>
      </c>
      <c r="CQ5057" s="25"/>
      <c r="CR5057" s="7">
        <v>7</v>
      </c>
      <c r="CS5057" s="1">
        <f t="shared" ca="1" si="26556"/>
        <v>3.1925701722544671E-2</v>
      </c>
      <c r="CT5057" s="1">
        <f t="shared" ca="1" si="26557"/>
        <v>0.29043525192429098</v>
      </c>
      <c r="CU5057" s="1">
        <f t="shared" ca="1" si="26558"/>
        <v>0.36341117167668291</v>
      </c>
      <c r="CV5057" s="1">
        <f t="shared" ca="1" si="26559"/>
        <v>0.1638487863243871</v>
      </c>
      <c r="CW5057" s="1">
        <f t="shared" ca="1" si="26560"/>
        <v>0.54519669482291355</v>
      </c>
      <c r="CX5057" s="1">
        <f t="shared" ca="1" si="26561"/>
        <v>0.95250853197784713</v>
      </c>
      <c r="CY5057" s="1">
        <f t="shared" ca="1" si="26562"/>
        <v>0.94553895437595414</v>
      </c>
      <c r="CZ5057" s="1">
        <f t="shared" ca="1" si="26563"/>
        <v>0.99704173164931043</v>
      </c>
      <c r="DA5057" s="1">
        <f t="shared" ca="1" si="26564"/>
        <v>0.98355819986319115</v>
      </c>
      <c r="DB5057" s="1">
        <f t="shared" ca="1" si="26565"/>
        <v>0.8015970036304243</v>
      </c>
      <c r="DC5057" s="1">
        <f t="shared" ca="1" si="26566"/>
        <v>0.10628402058420425</v>
      </c>
      <c r="DD5057" s="25"/>
      <c r="DE5057" s="40"/>
      <c r="DF5057" s="26"/>
      <c r="DG5057" s="25"/>
      <c r="DH5057" s="25"/>
      <c r="DI5057" s="25"/>
      <c r="DJ5057" s="25"/>
      <c r="DK5057" s="25"/>
      <c r="DL5057" s="25"/>
      <c r="DM5057" s="25"/>
      <c r="DN5057" s="25"/>
      <c r="DO5057" s="25"/>
      <c r="DP5057" s="25"/>
      <c r="DQ5057" s="25"/>
      <c r="DR5057" s="25"/>
      <c r="DS5057" s="25"/>
      <c r="DT5057" s="25"/>
      <c r="DU5057" s="25"/>
      <c r="DV5057" s="25"/>
      <c r="DW5057" s="25"/>
      <c r="DX5057" s="25"/>
      <c r="DY5057" s="25"/>
      <c r="DZ5057" s="25"/>
      <c r="EA5057" s="25"/>
      <c r="EB5057" s="25"/>
      <c r="EC5057" s="25"/>
      <c r="ED5057" s="25"/>
      <c r="EE5057" s="25"/>
      <c r="EF5057" s="29"/>
      <c r="EG5057" s="23"/>
      <c r="EH5057" s="50"/>
      <c r="EI5057" s="7">
        <v>1</v>
      </c>
      <c r="EJ5057" s="1">
        <f t="shared" ref="EJ5057:EJ5060" ca="1" si="26601">1/(1+EXP(-SUMPRODUCT($EI$23:$EK$25,DQ5051:DS5053)+$EL$23))</f>
        <v>0.99998053750483518</v>
      </c>
      <c r="EK5057" s="1">
        <f t="shared" ref="EK5057:EK5060" ca="1" si="26602">1/(1+EXP(-SUMPRODUCT($EI$23:$EK$25,DR5051:DT5053)+$EL$23))</f>
        <v>0.99997786763842023</v>
      </c>
      <c r="EL5057" s="1">
        <f t="shared" ref="EL5057:EL5060" ca="1" si="26603">1/(1+EXP(-SUMPRODUCT($EI$23:$EK$25,DS5051:DU5053)+$EL$23))</f>
        <v>0.99956612206972906</v>
      </c>
      <c r="EM5057" s="1">
        <f t="shared" ref="EM5057:EM5060" ca="1" si="26604">1/(1+EXP(-SUMPRODUCT($EI$23:$EK$25,DT5051:DV5053)+$EL$23))</f>
        <v>0.99873675922392213</v>
      </c>
      <c r="EN5057" s="14"/>
      <c r="EO5057" s="50"/>
      <c r="EP5057" s="7">
        <v>2</v>
      </c>
      <c r="EQ5057" s="1">
        <f t="shared" ref="EQ5057" ca="1" si="26605">MAX(EJ5059:EK5060)</f>
        <v>0.99996480695478962</v>
      </c>
      <c r="ER5057" s="1">
        <f t="shared" ref="ER5057" ca="1" si="26606">MAX(EL5059:EM5060)</f>
        <v>0.31455829042413952</v>
      </c>
      <c r="ES5057" s="14"/>
      <c r="ET5057" s="23"/>
      <c r="EU5057" s="7">
        <v>6</v>
      </c>
      <c r="EV5057" s="1"/>
      <c r="EW5057" s="14"/>
      <c r="EX5057" s="7">
        <v>6</v>
      </c>
      <c r="EY5057" s="1"/>
      <c r="EZ5057" s="14"/>
      <c r="FA5057" s="14"/>
      <c r="FB5057" s="14"/>
      <c r="FC5057" s="19"/>
    </row>
    <row r="5058" spans="1:159" x14ac:dyDescent="0.2">
      <c r="A5058" s="55"/>
      <c r="B5058" s="18">
        <v>8</v>
      </c>
      <c r="C5058" s="1">
        <f>学習データ!C5024*$B$37</f>
        <v>0</v>
      </c>
      <c r="D5058" s="1">
        <f>学習データ!D5024*$B$37</f>
        <v>0</v>
      </c>
      <c r="E5058" s="1">
        <f>学習データ!E5024*$B$37</f>
        <v>0</v>
      </c>
      <c r="F5058" s="1">
        <f>学習データ!F5024*$B$37</f>
        <v>0</v>
      </c>
      <c r="G5058" s="1">
        <f>学習データ!G5024*$B$37</f>
        <v>37</v>
      </c>
      <c r="H5058" s="1">
        <f>学習データ!H5024*$B$37</f>
        <v>37</v>
      </c>
      <c r="I5058" s="1">
        <f>学習データ!I5024*$B$37</f>
        <v>192</v>
      </c>
      <c r="J5058" s="1">
        <f>学習データ!J5024*$B$37</f>
        <v>217</v>
      </c>
      <c r="K5058" s="1">
        <f>学習データ!K5024*$B$37</f>
        <v>217</v>
      </c>
      <c r="L5058" s="1">
        <f>学習データ!L5024*$B$37</f>
        <v>253</v>
      </c>
      <c r="M5058" s="1">
        <f>学習データ!M5024*$B$37</f>
        <v>251</v>
      </c>
      <c r="N5058" s="1">
        <f>学習データ!N5024*$B$37</f>
        <v>251</v>
      </c>
      <c r="O5058" s="1">
        <f>学習データ!O5024*$B$37</f>
        <v>251</v>
      </c>
      <c r="P5058" s="1">
        <f>学習データ!P5024*$B$37</f>
        <v>251</v>
      </c>
      <c r="Q5058" s="1">
        <f>学習データ!Q5024*$B$37</f>
        <v>253</v>
      </c>
      <c r="R5058" s="1">
        <f>学習データ!R5024*$B$37</f>
        <v>251</v>
      </c>
      <c r="S5058" s="1">
        <f>学習データ!S5024*$B$37</f>
        <v>246</v>
      </c>
      <c r="T5058" s="1">
        <f>学習データ!T5024*$B$37</f>
        <v>217</v>
      </c>
      <c r="U5058" s="1">
        <f>学習データ!U5024*$B$37</f>
        <v>87</v>
      </c>
      <c r="V5058" s="1">
        <f>学習データ!V5024*$B$37</f>
        <v>0</v>
      </c>
      <c r="W5058" s="1">
        <f>学習データ!W5024*$B$37</f>
        <v>0</v>
      </c>
      <c r="X5058" s="1">
        <f>学習データ!X5024*$B$37</f>
        <v>0</v>
      </c>
      <c r="Y5058" s="1">
        <f>学習データ!Y5024*$B$37</f>
        <v>0</v>
      </c>
      <c r="Z5058" s="1">
        <f>学習データ!Z5024*$B$37</f>
        <v>0</v>
      </c>
      <c r="AA5058" s="1">
        <f>学習データ!AA5024*$B$37</f>
        <v>0</v>
      </c>
      <c r="AB5058" s="1">
        <f>学習データ!AB5024*$B$37</f>
        <v>0</v>
      </c>
      <c r="AC5058" s="1">
        <f>学習データ!AC5024*$B$37</f>
        <v>0</v>
      </c>
      <c r="AD5058" s="1">
        <f>学習データ!AD5024*$B$37</f>
        <v>0</v>
      </c>
      <c r="AE5058" s="14"/>
      <c r="AF5058" s="14"/>
      <c r="AG5058" s="14"/>
      <c r="AH5058" s="29"/>
      <c r="AI5058" s="25"/>
      <c r="AJ5058" s="7">
        <v>8</v>
      </c>
      <c r="AK5058" s="36">
        <f t="shared" ca="1" si="26506"/>
        <v>0</v>
      </c>
      <c r="AL5058" s="36">
        <f t="shared" ca="1" si="26507"/>
        <v>0</v>
      </c>
      <c r="AM5058" s="36">
        <f t="shared" ca="1" si="26508"/>
        <v>0</v>
      </c>
      <c r="AN5058" s="36">
        <f t="shared" ca="1" si="26509"/>
        <v>0</v>
      </c>
      <c r="AO5058" s="36">
        <f t="shared" ca="1" si="26510"/>
        <v>8.2352941176470587E-2</v>
      </c>
      <c r="AP5058" s="36">
        <f t="shared" ca="1" si="26511"/>
        <v>0.28627450980392155</v>
      </c>
      <c r="AQ5058" s="36">
        <f t="shared" ca="1" si="26512"/>
        <v>0.28627450980392155</v>
      </c>
      <c r="AR5058" s="36">
        <f t="shared" ca="1" si="26513"/>
        <v>0.28627450980392155</v>
      </c>
      <c r="AS5058" s="36">
        <f t="shared" ca="1" si="26514"/>
        <v>0.99215686274509807</v>
      </c>
      <c r="AT5058" s="36">
        <f t="shared" ca="1" si="26515"/>
        <v>1</v>
      </c>
      <c r="AU5058" s="36">
        <f t="shared" ca="1" si="26516"/>
        <v>0.99215686274509807</v>
      </c>
      <c r="AV5058" s="36">
        <f t="shared" ca="1" si="26517"/>
        <v>0</v>
      </c>
      <c r="AW5058" s="36">
        <f t="shared" ca="1" si="26518"/>
        <v>0</v>
      </c>
      <c r="AX5058" s="36">
        <f t="shared" ca="1" si="26519"/>
        <v>0</v>
      </c>
      <c r="AY5058" s="25"/>
      <c r="AZ5058" s="7">
        <v>8</v>
      </c>
      <c r="BA5058" s="36">
        <f t="shared" ca="1" si="26520"/>
        <v>0</v>
      </c>
      <c r="BB5058" s="36">
        <f t="shared" ca="1" si="26521"/>
        <v>0</v>
      </c>
      <c r="BC5058" s="36">
        <f t="shared" ca="1" si="26522"/>
        <v>0</v>
      </c>
      <c r="BD5058" s="36">
        <f t="shared" ca="1" si="26523"/>
        <v>0</v>
      </c>
      <c r="BE5058" s="36">
        <f t="shared" ca="1" si="26524"/>
        <v>0</v>
      </c>
      <c r="BF5058" s="36">
        <f t="shared" ca="1" si="26525"/>
        <v>0</v>
      </c>
      <c r="BG5058" s="36">
        <f t="shared" ca="1" si="26526"/>
        <v>0</v>
      </c>
      <c r="BH5058" s="36">
        <f t="shared" ca="1" si="26527"/>
        <v>0</v>
      </c>
      <c r="BI5058" s="36">
        <f t="shared" ca="1" si="26528"/>
        <v>0.99215686274509807</v>
      </c>
      <c r="BJ5058" s="36">
        <f t="shared" ca="1" si="26529"/>
        <v>1</v>
      </c>
      <c r="BK5058" s="36">
        <f t="shared" ca="1" si="26530"/>
        <v>0.99215686274509807</v>
      </c>
      <c r="BL5058" s="36">
        <f t="shared" ca="1" si="26531"/>
        <v>0</v>
      </c>
      <c r="BM5058" s="36">
        <f t="shared" ca="1" si="26532"/>
        <v>0</v>
      </c>
      <c r="BN5058" s="36">
        <f t="shared" ca="1" si="26533"/>
        <v>0</v>
      </c>
      <c r="BO5058" s="25"/>
      <c r="BP5058" s="25"/>
      <c r="BQ5058" s="23"/>
      <c r="BR5058" s="7">
        <v>8</v>
      </c>
      <c r="BS5058" s="1">
        <f t="shared" ca="1" si="26534"/>
        <v>0.77377147556085812</v>
      </c>
      <c r="BT5058" s="1">
        <f t="shared" ca="1" si="26535"/>
        <v>0.95095973297771175</v>
      </c>
      <c r="BU5058" s="1">
        <f t="shared" ca="1" si="26536"/>
        <v>0.99413544815648669</v>
      </c>
      <c r="BV5058" s="1">
        <f t="shared" ca="1" si="26537"/>
        <v>0.99873298191194204</v>
      </c>
      <c r="BW5058" s="1">
        <f t="shared" ca="1" si="26538"/>
        <v>0.99902943457660753</v>
      </c>
      <c r="BX5058" s="1">
        <f t="shared" ca="1" si="26539"/>
        <v>0.99908307919742434</v>
      </c>
      <c r="BY5058" s="1">
        <f t="shared" ca="1" si="26540"/>
        <v>0.99779486273752283</v>
      </c>
      <c r="BZ5058" s="1">
        <f t="shared" ca="1" si="26541"/>
        <v>0.99782179882644384</v>
      </c>
      <c r="CA5058" s="1">
        <f t="shared" ca="1" si="26542"/>
        <v>0.99615330170200656</v>
      </c>
      <c r="CB5058" s="1">
        <f t="shared" ca="1" si="26543"/>
        <v>0.9865959145223413</v>
      </c>
      <c r="CC5058" s="1">
        <f t="shared" ca="1" si="26544"/>
        <v>0.90689296112069584</v>
      </c>
      <c r="CD5058" s="25"/>
      <c r="CE5058" s="7">
        <v>8</v>
      </c>
      <c r="CF5058" s="1">
        <f t="shared" ca="1" si="26545"/>
        <v>1.2447306274265379E-2</v>
      </c>
      <c r="CG5058" s="1">
        <f t="shared" ca="1" si="26546"/>
        <v>2.3682437602303439E-4</v>
      </c>
      <c r="CH5058" s="1">
        <f t="shared" ca="1" si="26547"/>
        <v>3.953142839828188E-2</v>
      </c>
      <c r="CI5058" s="1">
        <f t="shared" ca="1" si="26548"/>
        <v>1.7992439307459304E-2</v>
      </c>
      <c r="CJ5058" s="1">
        <f t="shared" ca="1" si="26549"/>
        <v>7.0017595289452492E-2</v>
      </c>
      <c r="CK5058" s="1">
        <f t="shared" ca="1" si="26550"/>
        <v>0.10191852752450879</v>
      </c>
      <c r="CL5058" s="1">
        <f t="shared" ca="1" si="26551"/>
        <v>0.99688360064243464</v>
      </c>
      <c r="CM5058" s="1">
        <f t="shared" ca="1" si="26552"/>
        <v>0.99961497976877378</v>
      </c>
      <c r="CN5058" s="1">
        <f t="shared" ca="1" si="26553"/>
        <v>0.99999981381754655</v>
      </c>
      <c r="CO5058" s="1">
        <f t="shared" ca="1" si="26554"/>
        <v>0.99950872014652214</v>
      </c>
      <c r="CP5058" s="1">
        <f t="shared" ca="1" si="26555"/>
        <v>0.99674663449158829</v>
      </c>
      <c r="CQ5058" s="25"/>
      <c r="CR5058" s="7">
        <v>8</v>
      </c>
      <c r="CS5058" s="1">
        <f t="shared" ca="1" si="26556"/>
        <v>0.27551030673132837</v>
      </c>
      <c r="CT5058" s="1">
        <f t="shared" ca="1" si="26557"/>
        <v>0.78361195636595582</v>
      </c>
      <c r="CU5058" s="1">
        <f t="shared" ca="1" si="26558"/>
        <v>0.91664589105932714</v>
      </c>
      <c r="CV5058" s="1">
        <f t="shared" ca="1" si="26559"/>
        <v>0.98787142655300164</v>
      </c>
      <c r="CW5058" s="1">
        <f t="shared" ca="1" si="26560"/>
        <v>0.99560590870628163</v>
      </c>
      <c r="CX5058" s="1">
        <f t="shared" ca="1" si="26561"/>
        <v>0.99851061061441027</v>
      </c>
      <c r="CY5058" s="1">
        <f t="shared" ca="1" si="26562"/>
        <v>0.99110706629876155</v>
      </c>
      <c r="CZ5058" s="1">
        <f t="shared" ca="1" si="26563"/>
        <v>0.99793709346067205</v>
      </c>
      <c r="DA5058" s="1">
        <f t="shared" ca="1" si="26564"/>
        <v>0.99533524978296872</v>
      </c>
      <c r="DB5058" s="1">
        <f t="shared" ca="1" si="26565"/>
        <v>0.97695489785494871</v>
      </c>
      <c r="DC5058" s="1">
        <f t="shared" ca="1" si="26566"/>
        <v>0.64089416664980903</v>
      </c>
      <c r="DD5058" s="25"/>
      <c r="DE5058" s="40"/>
      <c r="DF5058" s="26"/>
      <c r="DG5058" s="25"/>
      <c r="DH5058" s="25"/>
      <c r="DI5058" s="25"/>
      <c r="DJ5058" s="25"/>
      <c r="DK5058" s="25"/>
      <c r="DL5058" s="25"/>
      <c r="DM5058" s="25"/>
      <c r="DN5058" s="25"/>
      <c r="DO5058" s="25"/>
      <c r="DP5058" s="25"/>
      <c r="DQ5058" s="25"/>
      <c r="DR5058" s="25"/>
      <c r="DS5058" s="25"/>
      <c r="DT5058" s="25"/>
      <c r="DU5058" s="25"/>
      <c r="DV5058" s="25"/>
      <c r="DW5058" s="25"/>
      <c r="DX5058" s="25"/>
      <c r="DY5058" s="25"/>
      <c r="DZ5058" s="25"/>
      <c r="EA5058" s="25"/>
      <c r="EB5058" s="25"/>
      <c r="EC5058" s="25"/>
      <c r="ED5058" s="25"/>
      <c r="EE5058" s="25"/>
      <c r="EF5058" s="29"/>
      <c r="EG5058" s="23"/>
      <c r="EH5058" s="50"/>
      <c r="EI5058" s="7">
        <v>2</v>
      </c>
      <c r="EJ5058" s="1">
        <f t="shared" ca="1" si="26601"/>
        <v>2.9539668586861502E-5</v>
      </c>
      <c r="EK5058" s="1">
        <f t="shared" ca="1" si="26602"/>
        <v>4.7558350982478955E-5</v>
      </c>
      <c r="EL5058" s="1">
        <f t="shared" ca="1" si="26603"/>
        <v>0.21233607419467879</v>
      </c>
      <c r="EM5058" s="1">
        <f t="shared" ca="1" si="26604"/>
        <v>0.99967277538135535</v>
      </c>
      <c r="EN5058" s="25"/>
      <c r="EO5058" s="50">
        <v>3</v>
      </c>
      <c r="EP5058" s="7">
        <v>1</v>
      </c>
      <c r="EQ5058" s="1">
        <f t="shared" ref="EQ5058" ca="1" si="26607">MAX(EJ5063:EK5064)</f>
        <v>0.99973973834399188</v>
      </c>
      <c r="ER5058" s="1">
        <f t="shared" ref="ER5058" ca="1" si="26608">MAX(EL5063:EM5064)</f>
        <v>1.8795130428212843E-3</v>
      </c>
      <c r="ES5058" s="25"/>
      <c r="ET5058" s="23"/>
      <c r="EU5058" s="7">
        <v>7</v>
      </c>
      <c r="EV5058" s="1"/>
      <c r="EW5058" s="14"/>
      <c r="EX5058" s="7">
        <v>7</v>
      </c>
      <c r="EY5058" s="1"/>
      <c r="EZ5058" s="14"/>
      <c r="FA5058" s="14"/>
      <c r="FB5058" s="14"/>
      <c r="FC5058" s="19"/>
    </row>
    <row r="5059" spans="1:159" x14ac:dyDescent="0.2">
      <c r="A5059" s="55"/>
      <c r="B5059" s="18">
        <v>9</v>
      </c>
      <c r="C5059" s="1">
        <f>学習データ!C5025*$B$37</f>
        <v>0</v>
      </c>
      <c r="D5059" s="1">
        <f>学習データ!D5025*$B$37</f>
        <v>0</v>
      </c>
      <c r="E5059" s="1">
        <f>学習データ!E5025*$B$37</f>
        <v>0</v>
      </c>
      <c r="F5059" s="1">
        <f>学習データ!F5025*$B$37</f>
        <v>0</v>
      </c>
      <c r="G5059" s="1">
        <f>学習データ!G5025*$B$37</f>
        <v>253</v>
      </c>
      <c r="H5059" s="1">
        <f>学習データ!H5025*$B$37</f>
        <v>251</v>
      </c>
      <c r="I5059" s="1">
        <f>学習データ!I5025*$B$37</f>
        <v>251</v>
      </c>
      <c r="J5059" s="1">
        <f>学習データ!J5025*$B$37</f>
        <v>251</v>
      </c>
      <c r="K5059" s="1">
        <f>学習データ!K5025*$B$37</f>
        <v>251</v>
      </c>
      <c r="L5059" s="1">
        <f>学習データ!L5025*$B$37</f>
        <v>253</v>
      </c>
      <c r="M5059" s="1">
        <f>学習データ!M5025*$B$37</f>
        <v>251</v>
      </c>
      <c r="N5059" s="1">
        <f>学習データ!N5025*$B$37</f>
        <v>251</v>
      </c>
      <c r="O5059" s="1">
        <f>学習データ!O5025*$B$37</f>
        <v>251</v>
      </c>
      <c r="P5059" s="1">
        <f>学習データ!P5025*$B$37</f>
        <v>251</v>
      </c>
      <c r="Q5059" s="1">
        <f>学習データ!Q5025*$B$37</f>
        <v>253</v>
      </c>
      <c r="R5059" s="1">
        <f>学習データ!R5025*$B$37</f>
        <v>251</v>
      </c>
      <c r="S5059" s="1">
        <f>学習データ!S5025*$B$37</f>
        <v>251</v>
      </c>
      <c r="T5059" s="1">
        <f>学習データ!T5025*$B$37</f>
        <v>251</v>
      </c>
      <c r="U5059" s="1">
        <f>学習データ!U5025*$B$37</f>
        <v>251</v>
      </c>
      <c r="V5059" s="1">
        <f>学習データ!V5025*$B$37</f>
        <v>79</v>
      </c>
      <c r="W5059" s="1">
        <f>学習データ!W5025*$B$37</f>
        <v>0</v>
      </c>
      <c r="X5059" s="1">
        <f>学習データ!X5025*$B$37</f>
        <v>0</v>
      </c>
      <c r="Y5059" s="1">
        <f>学習データ!Y5025*$B$37</f>
        <v>0</v>
      </c>
      <c r="Z5059" s="1">
        <f>学習データ!Z5025*$B$37</f>
        <v>0</v>
      </c>
      <c r="AA5059" s="1">
        <f>学習データ!AA5025*$B$37</f>
        <v>0</v>
      </c>
      <c r="AB5059" s="1">
        <f>学習データ!AB5025*$B$37</f>
        <v>0</v>
      </c>
      <c r="AC5059" s="1">
        <f>学習データ!AC5025*$B$37</f>
        <v>0</v>
      </c>
      <c r="AD5059" s="1">
        <f>学習データ!AD5025*$B$37</f>
        <v>0</v>
      </c>
      <c r="AE5059" s="14"/>
      <c r="AF5059" s="14"/>
      <c r="AG5059" s="14"/>
      <c r="AH5059" s="29"/>
      <c r="AI5059" s="25"/>
      <c r="AJ5059" s="7">
        <v>9</v>
      </c>
      <c r="AK5059" s="36">
        <f t="shared" ca="1" si="26506"/>
        <v>0</v>
      </c>
      <c r="AL5059" s="36">
        <f t="shared" ca="1" si="26507"/>
        <v>0</v>
      </c>
      <c r="AM5059" s="36">
        <f t="shared" ca="1" si="26508"/>
        <v>0</v>
      </c>
      <c r="AN5059" s="36">
        <f t="shared" ca="1" si="26509"/>
        <v>0.45098039215686275</v>
      </c>
      <c r="AO5059" s="36">
        <f t="shared" ca="1" si="26510"/>
        <v>0.99215686274509807</v>
      </c>
      <c r="AP5059" s="36">
        <f t="shared" ca="1" si="26511"/>
        <v>0.98431372549019602</v>
      </c>
      <c r="AQ5059" s="36">
        <f t="shared" ca="1" si="26512"/>
        <v>0.98431372549019602</v>
      </c>
      <c r="AR5059" s="36">
        <f t="shared" ca="1" si="26513"/>
        <v>0.99215686274509807</v>
      </c>
      <c r="AS5059" s="36">
        <f t="shared" ca="1" si="26514"/>
        <v>0.98431372549019602</v>
      </c>
      <c r="AT5059" s="36">
        <f t="shared" ca="1" si="26515"/>
        <v>0.99215686274509807</v>
      </c>
      <c r="AU5059" s="36">
        <f t="shared" ca="1" si="26516"/>
        <v>0.98431372549019602</v>
      </c>
      <c r="AV5059" s="36">
        <f t="shared" ca="1" si="26517"/>
        <v>0.92549019607843142</v>
      </c>
      <c r="AW5059" s="36">
        <f t="shared" ca="1" si="26518"/>
        <v>0</v>
      </c>
      <c r="AX5059" s="36">
        <f t="shared" ca="1" si="26519"/>
        <v>0</v>
      </c>
      <c r="AY5059" s="25"/>
      <c r="AZ5059" s="7">
        <v>9</v>
      </c>
      <c r="BA5059" s="36">
        <f t="shared" ca="1" si="26520"/>
        <v>0</v>
      </c>
      <c r="BB5059" s="36">
        <f t="shared" ca="1" si="26521"/>
        <v>0</v>
      </c>
      <c r="BC5059" s="36">
        <f t="shared" ca="1" si="26522"/>
        <v>0</v>
      </c>
      <c r="BD5059" s="36">
        <f t="shared" ca="1" si="26523"/>
        <v>0</v>
      </c>
      <c r="BE5059" s="36">
        <f t="shared" ca="1" si="26524"/>
        <v>0.99215686274509807</v>
      </c>
      <c r="BF5059" s="36">
        <f t="shared" ca="1" si="26525"/>
        <v>0.98431372549019602</v>
      </c>
      <c r="BG5059" s="36">
        <f t="shared" ca="1" si="26526"/>
        <v>0.98431372549019602</v>
      </c>
      <c r="BH5059" s="36">
        <f t="shared" ca="1" si="26527"/>
        <v>0.99215686274509807</v>
      </c>
      <c r="BI5059" s="36">
        <f t="shared" ca="1" si="26528"/>
        <v>0.98431372549019602</v>
      </c>
      <c r="BJ5059" s="36">
        <f t="shared" ca="1" si="26529"/>
        <v>0.99215686274509807</v>
      </c>
      <c r="BK5059" s="36">
        <f t="shared" ca="1" si="26530"/>
        <v>0.98431372549019602</v>
      </c>
      <c r="BL5059" s="36">
        <f t="shared" ca="1" si="26531"/>
        <v>0.92549019607843142</v>
      </c>
      <c r="BM5059" s="36">
        <f t="shared" ca="1" si="26532"/>
        <v>0</v>
      </c>
      <c r="BN5059" s="36">
        <f t="shared" ca="1" si="26533"/>
        <v>0</v>
      </c>
      <c r="BO5059" s="25"/>
      <c r="BP5059" s="25"/>
      <c r="BQ5059" s="23"/>
      <c r="BR5059" s="7">
        <v>9</v>
      </c>
      <c r="BS5059" s="1">
        <f t="shared" ca="1" si="26534"/>
        <v>0.71339626109002685</v>
      </c>
      <c r="BT5059" s="1">
        <f t="shared" ca="1" si="26535"/>
        <v>0.94147574880857077</v>
      </c>
      <c r="BU5059" s="1">
        <f t="shared" ca="1" si="26536"/>
        <v>0.98356688433592776</v>
      </c>
      <c r="BV5059" s="1">
        <f t="shared" ca="1" si="26537"/>
        <v>0.99575541140804269</v>
      </c>
      <c r="BW5059" s="1">
        <f t="shared" ca="1" si="26538"/>
        <v>0.99616613705512791</v>
      </c>
      <c r="BX5059" s="1">
        <f t="shared" ca="1" si="26539"/>
        <v>0.99610211346347999</v>
      </c>
      <c r="BY5059" s="1">
        <f t="shared" ca="1" si="26540"/>
        <v>0.99463971360239067</v>
      </c>
      <c r="BZ5059" s="1">
        <f t="shared" ca="1" si="26541"/>
        <v>0.98856019659201577</v>
      </c>
      <c r="CA5059" s="1">
        <f t="shared" ca="1" si="26542"/>
        <v>0.97728296538318793</v>
      </c>
      <c r="CB5059" s="1">
        <f t="shared" ca="1" si="26543"/>
        <v>0.89886838931928537</v>
      </c>
      <c r="CC5059" s="1">
        <f t="shared" ca="1" si="26544"/>
        <v>0.75107875553825754</v>
      </c>
      <c r="CD5059" s="25"/>
      <c r="CE5059" s="7">
        <v>9</v>
      </c>
      <c r="CF5059" s="1">
        <f t="shared" ca="1" si="26545"/>
        <v>0.69411587909200034</v>
      </c>
      <c r="CG5059" s="1">
        <f t="shared" ca="1" si="26546"/>
        <v>0.93442607147947121</v>
      </c>
      <c r="CH5059" s="1">
        <f t="shared" ca="1" si="26547"/>
        <v>0.99963560161866394</v>
      </c>
      <c r="CI5059" s="1">
        <f t="shared" ca="1" si="26548"/>
        <v>0.99973218103408079</v>
      </c>
      <c r="CJ5059" s="1">
        <f t="shared" ca="1" si="26549"/>
        <v>0.99999979156385066</v>
      </c>
      <c r="CK5059" s="1">
        <f t="shared" ca="1" si="26550"/>
        <v>0.99999978269552059</v>
      </c>
      <c r="CL5059" s="1">
        <f t="shared" ca="1" si="26551"/>
        <v>0.99999973701745015</v>
      </c>
      <c r="CM5059" s="1">
        <f t="shared" ca="1" si="26552"/>
        <v>0.99999999698851938</v>
      </c>
      <c r="CN5059" s="1">
        <f t="shared" ca="1" si="26553"/>
        <v>0.9999999966443387</v>
      </c>
      <c r="CO5059" s="1">
        <f t="shared" ca="1" si="26554"/>
        <v>0.99999999146632412</v>
      </c>
      <c r="CP5059" s="1">
        <f t="shared" ca="1" si="26555"/>
        <v>0.99961141368951478</v>
      </c>
      <c r="CQ5059" s="25"/>
      <c r="CR5059" s="7">
        <v>9</v>
      </c>
      <c r="CS5059" s="1">
        <f t="shared" ca="1" si="26556"/>
        <v>0.54751094291139912</v>
      </c>
      <c r="CT5059" s="1">
        <f t="shared" ca="1" si="26557"/>
        <v>0.94983843972615734</v>
      </c>
      <c r="CU5059" s="1">
        <f t="shared" ca="1" si="26558"/>
        <v>0.96148890492839623</v>
      </c>
      <c r="CV5059" s="1">
        <f t="shared" ca="1" si="26559"/>
        <v>0.99948211342542603</v>
      </c>
      <c r="CW5059" s="1">
        <f t="shared" ca="1" si="26560"/>
        <v>0.99961206370496225</v>
      </c>
      <c r="CX5059" s="1">
        <f t="shared" ca="1" si="26561"/>
        <v>0.99953984744045188</v>
      </c>
      <c r="CY5059" s="1">
        <f t="shared" ca="1" si="26562"/>
        <v>0.99529847016676465</v>
      </c>
      <c r="CZ5059" s="1">
        <f t="shared" ca="1" si="26563"/>
        <v>0.99238187483511409</v>
      </c>
      <c r="DA5059" s="1">
        <f t="shared" ca="1" si="26564"/>
        <v>0.98978922668637226</v>
      </c>
      <c r="DB5059" s="1">
        <f t="shared" ca="1" si="26565"/>
        <v>0.53944327077385756</v>
      </c>
      <c r="DC5059" s="1">
        <f t="shared" ca="1" si="26566"/>
        <v>0.54347462944137626</v>
      </c>
      <c r="DD5059" s="25"/>
      <c r="DE5059" s="40"/>
      <c r="DF5059" s="14"/>
      <c r="DG5059" s="14"/>
      <c r="DH5059" s="14"/>
      <c r="DI5059" s="14"/>
      <c r="DJ5059" s="14"/>
      <c r="DK5059" s="14"/>
      <c r="DL5059" s="14"/>
      <c r="DM5059" s="14"/>
      <c r="DN5059" s="25"/>
      <c r="DO5059" s="25"/>
      <c r="DP5059" s="25"/>
      <c r="DQ5059" s="25"/>
      <c r="DR5059" s="25"/>
      <c r="DS5059" s="25"/>
      <c r="DT5059" s="25"/>
      <c r="DU5059" s="25"/>
      <c r="DV5059" s="25"/>
      <c r="DW5059" s="25"/>
      <c r="DX5059" s="25"/>
      <c r="DY5059" s="25"/>
      <c r="DZ5059" s="25"/>
      <c r="EA5059" s="25"/>
      <c r="EB5059" s="25"/>
      <c r="EC5059" s="25"/>
      <c r="ED5059" s="25"/>
      <c r="EE5059" s="25"/>
      <c r="EF5059" s="29"/>
      <c r="EG5059" s="23"/>
      <c r="EH5059" s="50"/>
      <c r="EI5059" s="7">
        <v>3</v>
      </c>
      <c r="EJ5059" s="1">
        <f t="shared" ca="1" si="26601"/>
        <v>4.9492974658405894E-2</v>
      </c>
      <c r="EK5059" s="1">
        <f t="shared" ca="1" si="26602"/>
        <v>0.28352010045899806</v>
      </c>
      <c r="EL5059" s="1">
        <f t="shared" ca="1" si="26603"/>
        <v>0.19407598342934454</v>
      </c>
      <c r="EM5059" s="1">
        <f t="shared" ca="1" si="26604"/>
        <v>0.30128479348394605</v>
      </c>
      <c r="EN5059" s="25"/>
      <c r="EO5059" s="50"/>
      <c r="EP5059" s="7">
        <v>2</v>
      </c>
      <c r="EQ5059" s="1">
        <f t="shared" ref="EQ5059" ca="1" si="26609">MAX(EJ5065:EK5066)</f>
        <v>3.4689660381039156E-2</v>
      </c>
      <c r="ER5059" s="1">
        <f t="shared" ref="ER5059" ca="1" si="26610">MAX(EL5065:EM5066)</f>
        <v>3.4327460905193841E-2</v>
      </c>
      <c r="ES5059" s="25"/>
      <c r="ET5059" s="23"/>
      <c r="EU5059" s="7">
        <v>8</v>
      </c>
      <c r="EV5059" s="1"/>
      <c r="EW5059" s="14"/>
      <c r="EX5059" s="7">
        <v>8</v>
      </c>
      <c r="EY5059" s="1"/>
      <c r="EZ5059" s="14"/>
      <c r="FA5059" s="14"/>
      <c r="FB5059" s="14"/>
      <c r="FC5059" s="19"/>
    </row>
    <row r="5060" spans="1:159" x14ac:dyDescent="0.2">
      <c r="A5060" s="55"/>
      <c r="B5060" s="18">
        <v>10</v>
      </c>
      <c r="C5060" s="1">
        <f>学習データ!C5026*$B$37</f>
        <v>0</v>
      </c>
      <c r="D5060" s="1">
        <f>学習データ!D5026*$B$37</f>
        <v>0</v>
      </c>
      <c r="E5060" s="1">
        <f>学習データ!E5026*$B$37</f>
        <v>0</v>
      </c>
      <c r="F5060" s="1">
        <f>学習データ!F5026*$B$37</f>
        <v>0</v>
      </c>
      <c r="G5060" s="1">
        <f>学習データ!G5026*$B$37</f>
        <v>253</v>
      </c>
      <c r="H5060" s="1">
        <f>学習データ!H5026*$B$37</f>
        <v>251</v>
      </c>
      <c r="I5060" s="1">
        <f>学習データ!I5026*$B$37</f>
        <v>251</v>
      </c>
      <c r="J5060" s="1">
        <f>学習データ!J5026*$B$37</f>
        <v>251</v>
      </c>
      <c r="K5060" s="1">
        <f>学習データ!K5026*$B$37</f>
        <v>251</v>
      </c>
      <c r="L5060" s="1">
        <f>学習データ!L5026*$B$37</f>
        <v>253</v>
      </c>
      <c r="M5060" s="1">
        <f>学習データ!M5026*$B$37</f>
        <v>251</v>
      </c>
      <c r="N5060" s="1">
        <f>学習データ!N5026*$B$37</f>
        <v>251</v>
      </c>
      <c r="O5060" s="1">
        <f>学習データ!O5026*$B$37</f>
        <v>251</v>
      </c>
      <c r="P5060" s="1">
        <f>学習データ!P5026*$B$37</f>
        <v>251</v>
      </c>
      <c r="Q5060" s="1">
        <f>学習データ!Q5026*$B$37</f>
        <v>253</v>
      </c>
      <c r="R5060" s="1">
        <f>学習データ!R5026*$B$37</f>
        <v>251</v>
      </c>
      <c r="S5060" s="1">
        <f>学習データ!S5026*$B$37</f>
        <v>251</v>
      </c>
      <c r="T5060" s="1">
        <f>学習データ!T5026*$B$37</f>
        <v>251</v>
      </c>
      <c r="U5060" s="1">
        <f>学習データ!U5026*$B$37</f>
        <v>251</v>
      </c>
      <c r="V5060" s="1">
        <f>学習データ!V5026*$B$37</f>
        <v>232</v>
      </c>
      <c r="W5060" s="1">
        <f>学習データ!W5026*$B$37</f>
        <v>77</v>
      </c>
      <c r="X5060" s="1">
        <f>学習データ!X5026*$B$37</f>
        <v>0</v>
      </c>
      <c r="Y5060" s="1">
        <f>学習データ!Y5026*$B$37</f>
        <v>0</v>
      </c>
      <c r="Z5060" s="1">
        <f>学習データ!Z5026*$B$37</f>
        <v>0</v>
      </c>
      <c r="AA5060" s="1">
        <f>学習データ!AA5026*$B$37</f>
        <v>0</v>
      </c>
      <c r="AB5060" s="1">
        <f>学習データ!AB5026*$B$37</f>
        <v>0</v>
      </c>
      <c r="AC5060" s="1">
        <f>学習データ!AC5026*$B$37</f>
        <v>0</v>
      </c>
      <c r="AD5060" s="1">
        <f>学習データ!AD5026*$B$37</f>
        <v>0</v>
      </c>
      <c r="AE5060" s="14"/>
      <c r="AF5060" s="14"/>
      <c r="AG5060" s="14"/>
      <c r="AH5060" s="29"/>
      <c r="AI5060" s="25"/>
      <c r="AJ5060" s="7">
        <v>10</v>
      </c>
      <c r="AK5060" s="36">
        <f t="shared" ca="1" si="26506"/>
        <v>0</v>
      </c>
      <c r="AL5060" s="36">
        <f t="shared" ca="1" si="26507"/>
        <v>0</v>
      </c>
      <c r="AM5060" s="36">
        <f t="shared" ca="1" si="26508"/>
        <v>0</v>
      </c>
      <c r="AN5060" s="36">
        <f t="shared" ca="1" si="26509"/>
        <v>0.98431372549019602</v>
      </c>
      <c r="AO5060" s="36">
        <f t="shared" ca="1" si="26510"/>
        <v>0.99215686274509807</v>
      </c>
      <c r="AP5060" s="36">
        <f t="shared" ca="1" si="26511"/>
        <v>0.98431372549019602</v>
      </c>
      <c r="AQ5060" s="36">
        <f t="shared" ca="1" si="26512"/>
        <v>0.98431372549019602</v>
      </c>
      <c r="AR5060" s="36">
        <f t="shared" ca="1" si="26513"/>
        <v>0.99215686274509807</v>
      </c>
      <c r="AS5060" s="36">
        <f t="shared" ca="1" si="26514"/>
        <v>0.98431372549019602</v>
      </c>
      <c r="AT5060" s="36">
        <f t="shared" ca="1" si="26515"/>
        <v>0.99215686274509807</v>
      </c>
      <c r="AU5060" s="36">
        <f t="shared" ca="1" si="26516"/>
        <v>0.98431372549019602</v>
      </c>
      <c r="AV5060" s="36">
        <f t="shared" ca="1" si="26517"/>
        <v>0.98431372549019602</v>
      </c>
      <c r="AW5060" s="36">
        <f t="shared" ca="1" si="26518"/>
        <v>0</v>
      </c>
      <c r="AX5060" s="36">
        <f t="shared" ca="1" si="26519"/>
        <v>0</v>
      </c>
      <c r="AY5060" s="25"/>
      <c r="AZ5060" s="7">
        <v>10</v>
      </c>
      <c r="BA5060" s="36">
        <f t="shared" ca="1" si="26520"/>
        <v>0</v>
      </c>
      <c r="BB5060" s="36">
        <f t="shared" ca="1" si="26521"/>
        <v>0</v>
      </c>
      <c r="BC5060" s="36">
        <f t="shared" ca="1" si="26522"/>
        <v>0</v>
      </c>
      <c r="BD5060" s="36">
        <f t="shared" ca="1" si="26523"/>
        <v>0.98431372549019602</v>
      </c>
      <c r="BE5060" s="36">
        <f t="shared" ca="1" si="26524"/>
        <v>0.99215686274509807</v>
      </c>
      <c r="BF5060" s="36">
        <f t="shared" ca="1" si="26525"/>
        <v>0.98431372549019602</v>
      </c>
      <c r="BG5060" s="36">
        <f t="shared" ca="1" si="26526"/>
        <v>0.98431372549019602</v>
      </c>
      <c r="BH5060" s="36">
        <f t="shared" ca="1" si="26527"/>
        <v>0.99215686274509807</v>
      </c>
      <c r="BI5060" s="36">
        <f t="shared" ca="1" si="26528"/>
        <v>0.98431372549019602</v>
      </c>
      <c r="BJ5060" s="36">
        <f t="shared" ca="1" si="26529"/>
        <v>0.99215686274509807</v>
      </c>
      <c r="BK5060" s="36">
        <f t="shared" ca="1" si="26530"/>
        <v>0.98431372549019602</v>
      </c>
      <c r="BL5060" s="36">
        <f t="shared" ca="1" si="26531"/>
        <v>0.98431372549019602</v>
      </c>
      <c r="BM5060" s="36">
        <f t="shared" ca="1" si="26532"/>
        <v>0</v>
      </c>
      <c r="BN5060" s="36">
        <f t="shared" ca="1" si="26533"/>
        <v>0</v>
      </c>
      <c r="BO5060" s="25"/>
      <c r="BP5060" s="25"/>
      <c r="BQ5060" s="23"/>
      <c r="BR5060" s="7">
        <v>10</v>
      </c>
      <c r="BS5060" s="1">
        <f t="shared" ca="1" si="26534"/>
        <v>0.67324464463312195</v>
      </c>
      <c r="BT5060" s="1">
        <f t="shared" ca="1" si="26535"/>
        <v>0.85839341745706144</v>
      </c>
      <c r="BU5060" s="1">
        <f t="shared" ca="1" si="26536"/>
        <v>0.93418933519968028</v>
      </c>
      <c r="BV5060" s="1">
        <f t="shared" ca="1" si="26537"/>
        <v>0.95277346699132448</v>
      </c>
      <c r="BW5060" s="1">
        <f t="shared" ca="1" si="26538"/>
        <v>0.95288019387500833</v>
      </c>
      <c r="BX5060" s="1">
        <f t="shared" ca="1" si="26539"/>
        <v>0.95149175598540026</v>
      </c>
      <c r="BY5060" s="1">
        <f t="shared" ca="1" si="26540"/>
        <v>0.90678766622542994</v>
      </c>
      <c r="BZ5060" s="1">
        <f t="shared" ca="1" si="26541"/>
        <v>0.78608833531650124</v>
      </c>
      <c r="CA5060" s="1">
        <f t="shared" ca="1" si="26542"/>
        <v>0.68114618069646193</v>
      </c>
      <c r="CB5060" s="1">
        <f t="shared" ca="1" si="26543"/>
        <v>0.59926696988678207</v>
      </c>
      <c r="CC5060" s="1">
        <f t="shared" ca="1" si="26544"/>
        <v>0.57861782857718946</v>
      </c>
      <c r="CD5060" s="25"/>
      <c r="CE5060" s="7">
        <v>10</v>
      </c>
      <c r="CF5060" s="1">
        <f t="shared" ca="1" si="26545"/>
        <v>0.67282606605549566</v>
      </c>
      <c r="CG5060" s="1">
        <f t="shared" ca="1" si="26546"/>
        <v>0.99999169729736115</v>
      </c>
      <c r="CH5060" s="1">
        <f t="shared" ca="1" si="26547"/>
        <v>0.99999710211686899</v>
      </c>
      <c r="CI5060" s="1">
        <f t="shared" ca="1" si="26548"/>
        <v>0.99999999937119854</v>
      </c>
      <c r="CJ5060" s="1">
        <f t="shared" ca="1" si="26549"/>
        <v>0.99999999941854334</v>
      </c>
      <c r="CK5060" s="1">
        <f t="shared" ca="1" si="26550"/>
        <v>0.99999999936483475</v>
      </c>
      <c r="CL5060" s="1">
        <f t="shared" ca="1" si="26551"/>
        <v>0.99999999362181025</v>
      </c>
      <c r="CM5060" s="1">
        <f t="shared" ca="1" si="26552"/>
        <v>0.99999788105217102</v>
      </c>
      <c r="CN5060" s="1">
        <f t="shared" ca="1" si="26553"/>
        <v>0.9999963609649366</v>
      </c>
      <c r="CO5060" s="1">
        <f t="shared" ca="1" si="26554"/>
        <v>0.99998239446195136</v>
      </c>
      <c r="CP5060" s="1">
        <f t="shared" ca="1" si="26555"/>
        <v>0.99772486796636672</v>
      </c>
      <c r="CQ5060" s="25"/>
      <c r="CR5060" s="7">
        <v>10</v>
      </c>
      <c r="CS5060" s="1">
        <f t="shared" ca="1" si="26556"/>
        <v>0.24609974187194569</v>
      </c>
      <c r="CT5060" s="1">
        <f t="shared" ca="1" si="26557"/>
        <v>0.216912436541391</v>
      </c>
      <c r="CU5060" s="1">
        <f t="shared" ca="1" si="26558"/>
        <v>0.84522675585996498</v>
      </c>
      <c r="CV5060" s="1">
        <f t="shared" ca="1" si="26559"/>
        <v>0.95093929421779444</v>
      </c>
      <c r="CW5060" s="1">
        <f t="shared" ca="1" si="26560"/>
        <v>0.95133460051106888</v>
      </c>
      <c r="CX5060" s="1">
        <f t="shared" ca="1" si="26561"/>
        <v>0.94608140032295562</v>
      </c>
      <c r="CY5060" s="1">
        <f t="shared" ca="1" si="26562"/>
        <v>0.772145412328053</v>
      </c>
      <c r="CZ5060" s="1">
        <f t="shared" ca="1" si="26563"/>
        <v>0.51625881147687946</v>
      </c>
      <c r="DA5060" s="1">
        <f t="shared" ca="1" si="26564"/>
        <v>0.20340439821255868</v>
      </c>
      <c r="DB5060" s="1">
        <f t="shared" ca="1" si="26565"/>
        <v>3.0413250252081296E-2</v>
      </c>
      <c r="DC5060" s="1">
        <f t="shared" ca="1" si="26566"/>
        <v>0.10241201444120447</v>
      </c>
      <c r="DD5060" s="25"/>
      <c r="DE5060" s="40"/>
      <c r="DF5060" s="14"/>
      <c r="DG5060" s="14"/>
      <c r="DH5060" s="14"/>
      <c r="DI5060" s="14"/>
      <c r="DJ5060" s="14"/>
      <c r="DK5060" s="14"/>
      <c r="DL5060" s="14"/>
      <c r="DM5060" s="14"/>
      <c r="DN5060" s="25"/>
      <c r="DO5060" s="25"/>
      <c r="DP5060" s="25"/>
      <c r="DQ5060" s="25"/>
      <c r="DR5060" s="25"/>
      <c r="DS5060" s="25"/>
      <c r="DT5060" s="25"/>
      <c r="DU5060" s="25"/>
      <c r="DV5060" s="25"/>
      <c r="DW5060" s="25"/>
      <c r="DX5060" s="25"/>
      <c r="DY5060" s="25"/>
      <c r="DZ5060" s="25"/>
      <c r="EA5060" s="25"/>
      <c r="EB5060" s="25"/>
      <c r="EC5060" s="25"/>
      <c r="ED5060" s="25"/>
      <c r="EE5060" s="25"/>
      <c r="EF5060" s="29"/>
      <c r="EG5060" s="23"/>
      <c r="EH5060" s="50"/>
      <c r="EI5060" s="7">
        <v>4</v>
      </c>
      <c r="EJ5060" s="1">
        <f t="shared" ca="1" si="26601"/>
        <v>0.99996480695478962</v>
      </c>
      <c r="EK5060" s="1">
        <f t="shared" ca="1" si="26602"/>
        <v>0.99989097783382863</v>
      </c>
      <c r="EL5060" s="1">
        <f t="shared" ca="1" si="26603"/>
        <v>0.21491894631783837</v>
      </c>
      <c r="EM5060" s="1">
        <f t="shared" ca="1" si="26604"/>
        <v>0.31455829042413952</v>
      </c>
      <c r="EN5060" s="25"/>
      <c r="EO5060" s="50">
        <v>4</v>
      </c>
      <c r="EP5060" s="7">
        <v>1</v>
      </c>
      <c r="EQ5060" s="1">
        <f t="shared" ref="EQ5060" ca="1" si="26611">MAX(EJ5069:EK5070)</f>
        <v>0.98256397735267831</v>
      </c>
      <c r="ER5060" s="1">
        <f t="shared" ref="ER5060" ca="1" si="26612">MAX(EL5069:EM5070)</f>
        <v>0.17764790633652458</v>
      </c>
      <c r="ES5060" s="25"/>
      <c r="ET5060" s="23"/>
      <c r="EU5060" s="7">
        <v>9</v>
      </c>
      <c r="EV5060" s="1"/>
      <c r="EW5060" s="14"/>
      <c r="EX5060" s="7">
        <v>9</v>
      </c>
      <c r="EY5060" s="1"/>
      <c r="EZ5060" s="14"/>
      <c r="FA5060" s="14"/>
      <c r="FB5060" s="14"/>
      <c r="FC5060" s="19"/>
    </row>
    <row r="5061" spans="1:159" x14ac:dyDescent="0.2">
      <c r="A5061" s="55"/>
      <c r="B5061" s="18">
        <v>11</v>
      </c>
      <c r="C5061" s="1">
        <f>学習データ!C5027*$B$37</f>
        <v>0</v>
      </c>
      <c r="D5061" s="1">
        <f>学習データ!D5027*$B$37</f>
        <v>0</v>
      </c>
      <c r="E5061" s="1">
        <f>学習データ!E5027*$B$37</f>
        <v>0</v>
      </c>
      <c r="F5061" s="1">
        <f>学習データ!F5027*$B$37</f>
        <v>0</v>
      </c>
      <c r="G5061" s="1">
        <f>学習データ!G5027*$B$37</f>
        <v>255</v>
      </c>
      <c r="H5061" s="1">
        <f>学習データ!H5027*$B$37</f>
        <v>253</v>
      </c>
      <c r="I5061" s="1">
        <f>学習データ!I5027*$B$37</f>
        <v>190</v>
      </c>
      <c r="J5061" s="1">
        <f>学習データ!J5027*$B$37</f>
        <v>180</v>
      </c>
      <c r="K5061" s="1">
        <f>学習データ!K5027*$B$37</f>
        <v>180</v>
      </c>
      <c r="L5061" s="1">
        <f>学習データ!L5027*$B$37</f>
        <v>0</v>
      </c>
      <c r="M5061" s="1">
        <f>学習データ!M5027*$B$37</f>
        <v>0</v>
      </c>
      <c r="N5061" s="1">
        <f>学習データ!N5027*$B$37</f>
        <v>0</v>
      </c>
      <c r="O5061" s="1">
        <f>学習データ!O5027*$B$37</f>
        <v>0</v>
      </c>
      <c r="P5061" s="1">
        <f>学習データ!P5027*$B$37</f>
        <v>0</v>
      </c>
      <c r="Q5061" s="1">
        <f>学習データ!Q5027*$B$37</f>
        <v>130</v>
      </c>
      <c r="R5061" s="1">
        <f>学習データ!R5027*$B$37</f>
        <v>105</v>
      </c>
      <c r="S5061" s="1">
        <f>学習データ!S5027*$B$37</f>
        <v>243</v>
      </c>
      <c r="T5061" s="1">
        <f>学習データ!T5027*$B$37</f>
        <v>253</v>
      </c>
      <c r="U5061" s="1">
        <f>学習データ!U5027*$B$37</f>
        <v>253</v>
      </c>
      <c r="V5061" s="1">
        <f>学習データ!V5027*$B$37</f>
        <v>255</v>
      </c>
      <c r="W5061" s="1">
        <f>学習データ!W5027*$B$37</f>
        <v>149</v>
      </c>
      <c r="X5061" s="1">
        <f>学習データ!X5027*$B$37</f>
        <v>10</v>
      </c>
      <c r="Y5061" s="1">
        <f>学習データ!Y5027*$B$37</f>
        <v>0</v>
      </c>
      <c r="Z5061" s="1">
        <f>学習データ!Z5027*$B$37</f>
        <v>0</v>
      </c>
      <c r="AA5061" s="1">
        <f>学習データ!AA5027*$B$37</f>
        <v>0</v>
      </c>
      <c r="AB5061" s="1">
        <f>学習データ!AB5027*$B$37</f>
        <v>0</v>
      </c>
      <c r="AC5061" s="1">
        <f>学習データ!AC5027*$B$37</f>
        <v>0</v>
      </c>
      <c r="AD5061" s="1">
        <f>学習データ!AD5027*$B$37</f>
        <v>0</v>
      </c>
      <c r="AE5061" s="14"/>
      <c r="AF5061" s="14"/>
      <c r="AG5061" s="14"/>
      <c r="AH5061" s="29"/>
      <c r="AI5061" s="25"/>
      <c r="AJ5061" s="7">
        <v>11</v>
      </c>
      <c r="AK5061" s="36">
        <f t="shared" ca="1" si="26506"/>
        <v>0</v>
      </c>
      <c r="AL5061" s="36">
        <f t="shared" ca="1" si="26507"/>
        <v>0</v>
      </c>
      <c r="AM5061" s="36">
        <f t="shared" ca="1" si="26508"/>
        <v>0</v>
      </c>
      <c r="AN5061" s="36">
        <f t="shared" ca="1" si="26509"/>
        <v>0.99215686274509807</v>
      </c>
      <c r="AO5061" s="36">
        <f t="shared" ca="1" si="26510"/>
        <v>1</v>
      </c>
      <c r="AP5061" s="36">
        <f t="shared" ca="1" si="26511"/>
        <v>0.99215686274509807</v>
      </c>
      <c r="AQ5061" s="36">
        <f t="shared" ca="1" si="26512"/>
        <v>0.99215686274509807</v>
      </c>
      <c r="AR5061" s="36">
        <f t="shared" ca="1" si="26513"/>
        <v>1</v>
      </c>
      <c r="AS5061" s="36">
        <f t="shared" ca="1" si="26514"/>
        <v>0.94901960784313721</v>
      </c>
      <c r="AT5061" s="36">
        <f t="shared" ca="1" si="26515"/>
        <v>0</v>
      </c>
      <c r="AU5061" s="36">
        <f t="shared" ca="1" si="26516"/>
        <v>0</v>
      </c>
      <c r="AV5061" s="36">
        <f t="shared" ca="1" si="26517"/>
        <v>0</v>
      </c>
      <c r="AW5061" s="36">
        <f t="shared" ca="1" si="26518"/>
        <v>0</v>
      </c>
      <c r="AX5061" s="36">
        <f t="shared" ca="1" si="26519"/>
        <v>0</v>
      </c>
      <c r="AY5061" s="25"/>
      <c r="AZ5061" s="7">
        <v>11</v>
      </c>
      <c r="BA5061" s="36">
        <f t="shared" ca="1" si="26520"/>
        <v>0</v>
      </c>
      <c r="BB5061" s="36">
        <f t="shared" ca="1" si="26521"/>
        <v>0</v>
      </c>
      <c r="BC5061" s="36">
        <f t="shared" ca="1" si="26522"/>
        <v>0</v>
      </c>
      <c r="BD5061" s="36">
        <f t="shared" ca="1" si="26523"/>
        <v>0.99215686274509807</v>
      </c>
      <c r="BE5061" s="36">
        <f t="shared" ca="1" si="26524"/>
        <v>1</v>
      </c>
      <c r="BF5061" s="36">
        <f t="shared" ca="1" si="26525"/>
        <v>0.99215686274509807</v>
      </c>
      <c r="BG5061" s="36">
        <f t="shared" ca="1" si="26526"/>
        <v>0.99215686274509807</v>
      </c>
      <c r="BH5061" s="36">
        <f t="shared" ca="1" si="26527"/>
        <v>1</v>
      </c>
      <c r="BI5061" s="36">
        <f t="shared" ca="1" si="26528"/>
        <v>0.94901960784313721</v>
      </c>
      <c r="BJ5061" s="36">
        <f t="shared" ca="1" si="26529"/>
        <v>0</v>
      </c>
      <c r="BK5061" s="36">
        <f t="shared" ca="1" si="26530"/>
        <v>0</v>
      </c>
      <c r="BL5061" s="36">
        <f t="shared" ca="1" si="26531"/>
        <v>0</v>
      </c>
      <c r="BM5061" s="36">
        <f t="shared" ca="1" si="26532"/>
        <v>0</v>
      </c>
      <c r="BN5061" s="36">
        <f t="shared" ca="1" si="26533"/>
        <v>0</v>
      </c>
      <c r="BO5061" s="25"/>
      <c r="BP5061" s="25"/>
      <c r="BQ5061" s="23"/>
      <c r="BR5061" s="7">
        <v>11</v>
      </c>
      <c r="BS5061" s="1">
        <f t="shared" ca="1" si="26534"/>
        <v>0.50911702125131175</v>
      </c>
      <c r="BT5061" s="1">
        <f t="shared" ca="1" si="26535"/>
        <v>0.53060137060537826</v>
      </c>
      <c r="BU5061" s="1">
        <f t="shared" ca="1" si="26536"/>
        <v>0.60328082064072586</v>
      </c>
      <c r="BV5061" s="1">
        <f t="shared" ca="1" si="26537"/>
        <v>0.6266456743048272</v>
      </c>
      <c r="BW5061" s="1">
        <f t="shared" ca="1" si="26538"/>
        <v>0.62647977901575913</v>
      </c>
      <c r="BX5061" s="1">
        <f t="shared" ca="1" si="26539"/>
        <v>0.62513342262227845</v>
      </c>
      <c r="BY5061" s="1">
        <f t="shared" ca="1" si="26540"/>
        <v>0.59966577485438333</v>
      </c>
      <c r="BZ5061" s="1">
        <f t="shared" ca="1" si="26541"/>
        <v>0.57641610596196546</v>
      </c>
      <c r="CA5061" s="1">
        <f t="shared" ca="1" si="26542"/>
        <v>0.50480102156425399</v>
      </c>
      <c r="CB5061" s="1">
        <f t="shared" ca="1" si="26543"/>
        <v>0.48160743256383232</v>
      </c>
      <c r="CC5061" s="1">
        <f t="shared" ca="1" si="26544"/>
        <v>0.48160743256383232</v>
      </c>
      <c r="CD5061" s="25"/>
      <c r="CE5061" s="7">
        <v>11</v>
      </c>
      <c r="CF5061" s="1">
        <f t="shared" ca="1" si="26545"/>
        <v>0.20943406026794065</v>
      </c>
      <c r="CG5061" s="1">
        <f t="shared" ca="1" si="26546"/>
        <v>0.97123548023118189</v>
      </c>
      <c r="CH5061" s="1">
        <f t="shared" ca="1" si="26547"/>
        <v>0.98447465509821175</v>
      </c>
      <c r="CI5061" s="1">
        <f t="shared" ca="1" si="26548"/>
        <v>0.99998716394722231</v>
      </c>
      <c r="CJ5061" s="1">
        <f t="shared" ca="1" si="26549"/>
        <v>0.99998783778565459</v>
      </c>
      <c r="CK5061" s="1">
        <f t="shared" ca="1" si="26550"/>
        <v>0.99998744257568062</v>
      </c>
      <c r="CL5061" s="1">
        <f t="shared" ca="1" si="26551"/>
        <v>0.99997927805099862</v>
      </c>
      <c r="CM5061" s="1">
        <f t="shared" ca="1" si="26552"/>
        <v>0.99792415226838016</v>
      </c>
      <c r="CN5061" s="1">
        <f t="shared" ca="1" si="26553"/>
        <v>0.99472697104860675</v>
      </c>
      <c r="CO5061" s="1">
        <f t="shared" ca="1" si="26554"/>
        <v>0.16845687140215862</v>
      </c>
      <c r="CP5061" s="1">
        <f t="shared" ca="1" si="26555"/>
        <v>0.16845687140215862</v>
      </c>
      <c r="CQ5061" s="25"/>
      <c r="CR5061" s="7">
        <v>11</v>
      </c>
      <c r="CS5061" s="1">
        <f t="shared" ca="1" si="26556"/>
        <v>5.6500785202688843E-2</v>
      </c>
      <c r="CT5061" s="1">
        <f t="shared" ca="1" si="26557"/>
        <v>1.6145262293290469E-2</v>
      </c>
      <c r="CU5061" s="1">
        <f t="shared" ca="1" si="26558"/>
        <v>7.0774257242495767E-2</v>
      </c>
      <c r="CV5061" s="1">
        <f t="shared" ca="1" si="26559"/>
        <v>9.0944472235504961E-2</v>
      </c>
      <c r="CW5061" s="1">
        <f t="shared" ca="1" si="26560"/>
        <v>9.0840817922274303E-2</v>
      </c>
      <c r="CX5061" s="1">
        <f t="shared" ca="1" si="26561"/>
        <v>8.5133582407636688E-2</v>
      </c>
      <c r="CY5061" s="1">
        <f t="shared" ca="1" si="26562"/>
        <v>3.2576510628032219E-2</v>
      </c>
      <c r="CZ5061" s="1">
        <f t="shared" ca="1" si="26563"/>
        <v>9.778813292366545E-2</v>
      </c>
      <c r="DA5061" s="1">
        <f t="shared" ca="1" si="26564"/>
        <v>2.3621966726562527E-2</v>
      </c>
      <c r="DB5061" s="1">
        <f t="shared" ca="1" si="26565"/>
        <v>1.8689893644914347E-2</v>
      </c>
      <c r="DC5061" s="1">
        <f t="shared" ca="1" si="26566"/>
        <v>1.8689893644914347E-2</v>
      </c>
      <c r="DD5061" s="25"/>
      <c r="DE5061" s="40"/>
      <c r="DF5061" s="14"/>
      <c r="DG5061" s="14"/>
      <c r="DH5061" s="14"/>
      <c r="DI5061" s="14"/>
      <c r="DJ5061" s="14"/>
      <c r="DK5061" s="14"/>
      <c r="DL5061" s="14"/>
      <c r="DM5061" s="14"/>
      <c r="DN5061" s="25"/>
      <c r="DO5061" s="25"/>
      <c r="DP5061" s="25"/>
      <c r="DQ5061" s="25"/>
      <c r="DR5061" s="25"/>
      <c r="DS5061" s="25"/>
      <c r="DT5061" s="25"/>
      <c r="DU5061" s="25"/>
      <c r="DV5061" s="25"/>
      <c r="DW5061" s="25"/>
      <c r="DX5061" s="25"/>
      <c r="DY5061" s="25"/>
      <c r="DZ5061" s="25"/>
      <c r="EA5061" s="25"/>
      <c r="EB5061" s="25"/>
      <c r="EC5061" s="25"/>
      <c r="ED5061" s="25"/>
      <c r="EE5061" s="25"/>
      <c r="EF5061" s="29"/>
      <c r="EG5061" s="23"/>
      <c r="EH5061" s="26"/>
      <c r="EI5061" s="14"/>
      <c r="EJ5061" s="14"/>
      <c r="EK5061" s="14"/>
      <c r="EL5061" s="14"/>
      <c r="EM5061" s="14"/>
      <c r="EN5061" s="25"/>
      <c r="EO5061" s="50"/>
      <c r="EP5061" s="7">
        <v>2</v>
      </c>
      <c r="EQ5061" s="1">
        <f t="shared" ref="EQ5061" ca="1" si="26613">MAX(EJ5071:EK5072)</f>
        <v>0.2414733102202555</v>
      </c>
      <c r="ER5061" s="1">
        <f t="shared" ref="ER5061" ca="1" si="26614">MAX(EL5071:EM5072)</f>
        <v>6.425041661678689E-2</v>
      </c>
      <c r="ES5061" s="25"/>
      <c r="ET5061" s="23"/>
      <c r="EU5061" s="14"/>
      <c r="EV5061" s="14"/>
      <c r="EW5061" s="14"/>
      <c r="EX5061" s="14"/>
      <c r="EY5061" s="14"/>
      <c r="EZ5061" s="14"/>
      <c r="FA5061" s="14"/>
      <c r="FB5061" s="14"/>
      <c r="FC5061" s="19"/>
    </row>
    <row r="5062" spans="1:159" x14ac:dyDescent="0.2">
      <c r="A5062" s="55"/>
      <c r="B5062" s="18">
        <v>12</v>
      </c>
      <c r="C5062" s="1">
        <f>学習データ!C5028*$B$37</f>
        <v>0</v>
      </c>
      <c r="D5062" s="1">
        <f>学習データ!D5028*$B$37</f>
        <v>0</v>
      </c>
      <c r="E5062" s="1">
        <f>学習データ!E5028*$B$37</f>
        <v>0</v>
      </c>
      <c r="F5062" s="1">
        <f>学習データ!F5028*$B$37</f>
        <v>0</v>
      </c>
      <c r="G5062" s="1">
        <f>学習データ!G5028*$B$37</f>
        <v>108</v>
      </c>
      <c r="H5062" s="1">
        <f>学習データ!H5028*$B$37</f>
        <v>107</v>
      </c>
      <c r="I5062" s="1">
        <f>学習データ!I5028*$B$37</f>
        <v>15</v>
      </c>
      <c r="J5062" s="1">
        <f>学習データ!J5028*$B$37</f>
        <v>0</v>
      </c>
      <c r="K5062" s="1">
        <f>学習データ!K5028*$B$37</f>
        <v>0</v>
      </c>
      <c r="L5062" s="1">
        <f>学習データ!L5028*$B$37</f>
        <v>0</v>
      </c>
      <c r="M5062" s="1">
        <f>学習データ!M5028*$B$37</f>
        <v>0</v>
      </c>
      <c r="N5062" s="1">
        <f>学習データ!N5028*$B$37</f>
        <v>0</v>
      </c>
      <c r="O5062" s="1">
        <f>学習データ!O5028*$B$37</f>
        <v>0</v>
      </c>
      <c r="P5062" s="1">
        <f>学習データ!P5028*$B$37</f>
        <v>0</v>
      </c>
      <c r="Q5062" s="1">
        <f>学習データ!Q5028*$B$37</f>
        <v>0</v>
      </c>
      <c r="R5062" s="1">
        <f>学習データ!R5028*$B$37</f>
        <v>0</v>
      </c>
      <c r="S5062" s="1">
        <f>学習データ!S5028*$B$37</f>
        <v>113</v>
      </c>
      <c r="T5062" s="1">
        <f>学習データ!T5028*$B$37</f>
        <v>251</v>
      </c>
      <c r="U5062" s="1">
        <f>学習データ!U5028*$B$37</f>
        <v>251</v>
      </c>
      <c r="V5062" s="1">
        <f>学習データ!V5028*$B$37</f>
        <v>253</v>
      </c>
      <c r="W5062" s="1">
        <f>学習データ!W5028*$B$37</f>
        <v>251</v>
      </c>
      <c r="X5062" s="1">
        <f>学習データ!X5028*$B$37</f>
        <v>35</v>
      </c>
      <c r="Y5062" s="1">
        <f>学習データ!Y5028*$B$37</f>
        <v>0</v>
      </c>
      <c r="Z5062" s="1">
        <f>学習データ!Z5028*$B$37</f>
        <v>0</v>
      </c>
      <c r="AA5062" s="1">
        <f>学習データ!AA5028*$B$37</f>
        <v>0</v>
      </c>
      <c r="AB5062" s="1">
        <f>学習データ!AB5028*$B$37</f>
        <v>0</v>
      </c>
      <c r="AC5062" s="1">
        <f>学習データ!AC5028*$B$37</f>
        <v>0</v>
      </c>
      <c r="AD5062" s="1">
        <f>学習データ!AD5028*$B$37</f>
        <v>0</v>
      </c>
      <c r="AE5062" s="14"/>
      <c r="AF5062" s="14"/>
      <c r="AG5062" s="14"/>
      <c r="AH5062" s="29"/>
      <c r="AI5062" s="25"/>
      <c r="AJ5062" s="7">
        <v>12</v>
      </c>
      <c r="AK5062" s="36">
        <f t="shared" ca="1" si="26506"/>
        <v>0</v>
      </c>
      <c r="AL5062" s="36">
        <f t="shared" ca="1" si="26507"/>
        <v>0</v>
      </c>
      <c r="AM5062" s="36">
        <f t="shared" ca="1" si="26508"/>
        <v>0</v>
      </c>
      <c r="AN5062" s="36">
        <f t="shared" ca="1" si="26509"/>
        <v>5.8823529411764705E-2</v>
      </c>
      <c r="AO5062" s="36">
        <f t="shared" ca="1" si="26510"/>
        <v>0.3411764705882353</v>
      </c>
      <c r="AP5062" s="36">
        <f t="shared" ca="1" si="26511"/>
        <v>0.84313725490196079</v>
      </c>
      <c r="AQ5062" s="36">
        <f t="shared" ca="1" si="26512"/>
        <v>0.84313725490196079</v>
      </c>
      <c r="AR5062" s="36">
        <f t="shared" ca="1" si="26513"/>
        <v>0.13725490196078433</v>
      </c>
      <c r="AS5062" s="36">
        <f t="shared" ca="1" si="26514"/>
        <v>0</v>
      </c>
      <c r="AT5062" s="36">
        <f t="shared" ca="1" si="26515"/>
        <v>0</v>
      </c>
      <c r="AU5062" s="36">
        <f t="shared" ca="1" si="26516"/>
        <v>0</v>
      </c>
      <c r="AV5062" s="36">
        <f t="shared" ca="1" si="26517"/>
        <v>0</v>
      </c>
      <c r="AW5062" s="36">
        <f t="shared" ca="1" si="26518"/>
        <v>0</v>
      </c>
      <c r="AX5062" s="36">
        <f t="shared" ca="1" si="26519"/>
        <v>0</v>
      </c>
      <c r="AY5062" s="25"/>
      <c r="AZ5062" s="7">
        <v>12</v>
      </c>
      <c r="BA5062" s="36">
        <f t="shared" ca="1" si="26520"/>
        <v>0</v>
      </c>
      <c r="BB5062" s="36">
        <f t="shared" ca="1" si="26521"/>
        <v>0</v>
      </c>
      <c r="BC5062" s="36">
        <f t="shared" ca="1" si="26522"/>
        <v>0</v>
      </c>
      <c r="BD5062" s="36">
        <f t="shared" ca="1" si="26523"/>
        <v>0</v>
      </c>
      <c r="BE5062" s="36">
        <f t="shared" ca="1" si="26524"/>
        <v>0</v>
      </c>
      <c r="BF5062" s="36">
        <f t="shared" ca="1" si="26525"/>
        <v>0</v>
      </c>
      <c r="BG5062" s="36">
        <f t="shared" ca="1" si="26526"/>
        <v>0</v>
      </c>
      <c r="BH5062" s="36">
        <f t="shared" ca="1" si="26527"/>
        <v>0</v>
      </c>
      <c r="BI5062" s="36">
        <f t="shared" ca="1" si="26528"/>
        <v>0</v>
      </c>
      <c r="BJ5062" s="36">
        <f t="shared" ca="1" si="26529"/>
        <v>0</v>
      </c>
      <c r="BK5062" s="36">
        <f t="shared" ca="1" si="26530"/>
        <v>0</v>
      </c>
      <c r="BL5062" s="36">
        <f t="shared" ca="1" si="26531"/>
        <v>0</v>
      </c>
      <c r="BM5062" s="36">
        <f t="shared" ca="1" si="26532"/>
        <v>0</v>
      </c>
      <c r="BN5062" s="36">
        <f t="shared" ca="1" si="26533"/>
        <v>0</v>
      </c>
      <c r="BO5062" s="25"/>
      <c r="BP5062" s="25"/>
      <c r="BQ5062" s="23"/>
      <c r="BR5062" s="25"/>
      <c r="BS5062" s="25"/>
      <c r="BT5062" s="25"/>
      <c r="BU5062" s="25"/>
      <c r="BV5062" s="25"/>
      <c r="BW5062" s="25"/>
      <c r="BX5062" s="25"/>
      <c r="BY5062" s="25"/>
      <c r="BZ5062" s="25"/>
      <c r="CA5062" s="25"/>
      <c r="CB5062" s="25"/>
      <c r="CC5062" s="25"/>
      <c r="CD5062" s="25"/>
      <c r="CE5062" s="25"/>
      <c r="CF5062" s="25"/>
      <c r="CG5062" s="25"/>
      <c r="CH5062" s="25"/>
      <c r="CI5062" s="25"/>
      <c r="CJ5062" s="25"/>
      <c r="CK5062" s="25"/>
      <c r="CL5062" s="25"/>
      <c r="CM5062" s="25"/>
      <c r="CN5062" s="25"/>
      <c r="CO5062" s="25"/>
      <c r="CP5062" s="25"/>
      <c r="CQ5062" s="25"/>
      <c r="CR5062" s="25"/>
      <c r="CS5062" s="25"/>
      <c r="CT5062" s="25"/>
      <c r="CU5062" s="25"/>
      <c r="CV5062" s="25"/>
      <c r="CW5062" s="25"/>
      <c r="CX5062" s="25"/>
      <c r="CY5062" s="25"/>
      <c r="CZ5062" s="25"/>
      <c r="DA5062" s="25"/>
      <c r="DB5062" s="25"/>
      <c r="DC5062" s="25"/>
      <c r="DD5062" s="25"/>
      <c r="DE5062" s="40"/>
      <c r="DF5062" s="14"/>
      <c r="DG5062" s="14"/>
      <c r="DH5062" s="14"/>
      <c r="DI5062" s="14"/>
      <c r="DJ5062" s="14"/>
      <c r="DK5062" s="14"/>
      <c r="DL5062" s="14"/>
      <c r="DM5062" s="14"/>
      <c r="DN5062" s="25"/>
      <c r="DO5062" s="25"/>
      <c r="DP5062" s="25"/>
      <c r="DQ5062" s="25"/>
      <c r="DR5062" s="25"/>
      <c r="DS5062" s="25"/>
      <c r="DT5062" s="25"/>
      <c r="DU5062" s="25"/>
      <c r="DV5062" s="25"/>
      <c r="DW5062" s="25"/>
      <c r="DX5062" s="25"/>
      <c r="DY5062" s="25"/>
      <c r="DZ5062" s="25"/>
      <c r="EA5062" s="25"/>
      <c r="EB5062" s="25"/>
      <c r="EC5062" s="25"/>
      <c r="ED5062" s="25"/>
      <c r="EE5062" s="25"/>
      <c r="EF5062" s="29"/>
      <c r="EG5062" s="23"/>
      <c r="EH5062" s="50">
        <v>3</v>
      </c>
      <c r="EI5062" s="7">
        <v>0</v>
      </c>
      <c r="EJ5062" s="7">
        <v>1</v>
      </c>
      <c r="EK5062" s="7">
        <v>2</v>
      </c>
      <c r="EL5062" s="7">
        <v>3</v>
      </c>
      <c r="EM5062" s="7">
        <v>4</v>
      </c>
      <c r="EN5062" s="25"/>
      <c r="EO5062" s="50">
        <v>5</v>
      </c>
      <c r="EP5062" s="7">
        <v>1</v>
      </c>
      <c r="EQ5062" s="1">
        <f t="shared" ref="EQ5062" ca="1" si="26615">MAX(EJ5075:EK5076)</f>
        <v>8.4983956693773885E-2</v>
      </c>
      <c r="ER5062" s="1">
        <f t="shared" ref="ER5062" ca="1" si="26616">MAX(EL5075:EM5076)</f>
        <v>5.5398892770180577E-2</v>
      </c>
      <c r="ES5062" s="25"/>
      <c r="ET5062" s="23"/>
      <c r="EU5062" s="14"/>
      <c r="EV5062" s="14"/>
      <c r="EW5062" s="14"/>
      <c r="EX5062" s="14"/>
      <c r="EY5062" s="14"/>
      <c r="EZ5062" s="14"/>
      <c r="FA5062" s="14"/>
      <c r="FB5062" s="14"/>
      <c r="FC5062" s="19"/>
    </row>
    <row r="5063" spans="1:159" x14ac:dyDescent="0.2">
      <c r="A5063" s="55"/>
      <c r="B5063" s="18">
        <v>13</v>
      </c>
      <c r="C5063" s="1">
        <f>学習データ!C5029*$B$37</f>
        <v>0</v>
      </c>
      <c r="D5063" s="1">
        <f>学習データ!D5029*$B$37</f>
        <v>0</v>
      </c>
      <c r="E5063" s="1">
        <f>学習データ!E5029*$B$37</f>
        <v>0</v>
      </c>
      <c r="F5063" s="1">
        <f>学習データ!F5029*$B$37</f>
        <v>0</v>
      </c>
      <c r="G5063" s="1">
        <f>学習データ!G5029*$B$37</f>
        <v>0</v>
      </c>
      <c r="H5063" s="1">
        <f>学習データ!H5029*$B$37</f>
        <v>0</v>
      </c>
      <c r="I5063" s="1">
        <f>学習データ!I5029*$B$37</f>
        <v>0</v>
      </c>
      <c r="J5063" s="1">
        <f>学習データ!J5029*$B$37</f>
        <v>0</v>
      </c>
      <c r="K5063" s="1">
        <f>学習データ!K5029*$B$37</f>
        <v>0</v>
      </c>
      <c r="L5063" s="1">
        <f>学習データ!L5029*$B$37</f>
        <v>0</v>
      </c>
      <c r="M5063" s="1">
        <f>学習データ!M5029*$B$37</f>
        <v>0</v>
      </c>
      <c r="N5063" s="1">
        <f>学習データ!N5029*$B$37</f>
        <v>0</v>
      </c>
      <c r="O5063" s="1">
        <f>学習データ!O5029*$B$37</f>
        <v>0</v>
      </c>
      <c r="P5063" s="1">
        <f>学習データ!P5029*$B$37</f>
        <v>0</v>
      </c>
      <c r="Q5063" s="1">
        <f>学習データ!Q5029*$B$37</f>
        <v>0</v>
      </c>
      <c r="R5063" s="1">
        <f>学習データ!R5029*$B$37</f>
        <v>0</v>
      </c>
      <c r="S5063" s="1">
        <f>学習データ!S5029*$B$37</f>
        <v>37</v>
      </c>
      <c r="T5063" s="1">
        <f>学習データ!T5029*$B$37</f>
        <v>251</v>
      </c>
      <c r="U5063" s="1">
        <f>学習データ!U5029*$B$37</f>
        <v>251</v>
      </c>
      <c r="V5063" s="1">
        <f>学習データ!V5029*$B$37</f>
        <v>253</v>
      </c>
      <c r="W5063" s="1">
        <f>学習データ!W5029*$B$37</f>
        <v>251</v>
      </c>
      <c r="X5063" s="1">
        <f>学習データ!X5029*$B$37</f>
        <v>35</v>
      </c>
      <c r="Y5063" s="1">
        <f>学習データ!Y5029*$B$37</f>
        <v>0</v>
      </c>
      <c r="Z5063" s="1">
        <f>学習データ!Z5029*$B$37</f>
        <v>0</v>
      </c>
      <c r="AA5063" s="1">
        <f>学習データ!AA5029*$B$37</f>
        <v>0</v>
      </c>
      <c r="AB5063" s="1">
        <f>学習データ!AB5029*$B$37</f>
        <v>0</v>
      </c>
      <c r="AC5063" s="1">
        <f>学習データ!AC5029*$B$37</f>
        <v>0</v>
      </c>
      <c r="AD5063" s="1">
        <f>学習データ!AD5029*$B$37</f>
        <v>0</v>
      </c>
      <c r="AE5063" s="14"/>
      <c r="AF5063" s="14"/>
      <c r="AG5063" s="14"/>
      <c r="AH5063" s="29"/>
      <c r="AI5063" s="25"/>
      <c r="AJ5063" s="7">
        <v>13</v>
      </c>
      <c r="AK5063" s="36">
        <f t="shared" ca="1" si="26506"/>
        <v>0</v>
      </c>
      <c r="AL5063" s="36">
        <f t="shared" ca="1" si="26507"/>
        <v>0</v>
      </c>
      <c r="AM5063" s="36">
        <f t="shared" ca="1" si="26508"/>
        <v>0</v>
      </c>
      <c r="AN5063" s="36">
        <f t="shared" ca="1" si="26509"/>
        <v>0</v>
      </c>
      <c r="AO5063" s="36">
        <f t="shared" ca="1" si="26510"/>
        <v>0</v>
      </c>
      <c r="AP5063" s="36">
        <f t="shared" ca="1" si="26511"/>
        <v>0</v>
      </c>
      <c r="AQ5063" s="36">
        <f t="shared" ca="1" si="26512"/>
        <v>0</v>
      </c>
      <c r="AR5063" s="36">
        <f t="shared" ca="1" si="26513"/>
        <v>0</v>
      </c>
      <c r="AS5063" s="36">
        <f t="shared" ca="1" si="26514"/>
        <v>0</v>
      </c>
      <c r="AT5063" s="36">
        <f t="shared" ca="1" si="26515"/>
        <v>0</v>
      </c>
      <c r="AU5063" s="36">
        <f t="shared" ca="1" si="26516"/>
        <v>0</v>
      </c>
      <c r="AV5063" s="36">
        <f t="shared" ca="1" si="26517"/>
        <v>0</v>
      </c>
      <c r="AW5063" s="36">
        <f t="shared" ca="1" si="26518"/>
        <v>0</v>
      </c>
      <c r="AX5063" s="36">
        <f t="shared" ca="1" si="26519"/>
        <v>0</v>
      </c>
      <c r="AY5063" s="25"/>
      <c r="AZ5063" s="7">
        <v>13</v>
      </c>
      <c r="BA5063" s="36">
        <f t="shared" ca="1" si="26520"/>
        <v>0</v>
      </c>
      <c r="BB5063" s="36">
        <f t="shared" ca="1" si="26521"/>
        <v>0</v>
      </c>
      <c r="BC5063" s="36">
        <f t="shared" ca="1" si="26522"/>
        <v>0</v>
      </c>
      <c r="BD5063" s="36">
        <f t="shared" ca="1" si="26523"/>
        <v>0</v>
      </c>
      <c r="BE5063" s="36">
        <f t="shared" ca="1" si="26524"/>
        <v>0</v>
      </c>
      <c r="BF5063" s="36">
        <f t="shared" ca="1" si="26525"/>
        <v>0</v>
      </c>
      <c r="BG5063" s="36">
        <f t="shared" ca="1" si="26526"/>
        <v>0</v>
      </c>
      <c r="BH5063" s="36">
        <f t="shared" ca="1" si="26527"/>
        <v>0</v>
      </c>
      <c r="BI5063" s="36">
        <f t="shared" ca="1" si="26528"/>
        <v>0</v>
      </c>
      <c r="BJ5063" s="36">
        <f t="shared" ca="1" si="26529"/>
        <v>0</v>
      </c>
      <c r="BK5063" s="36">
        <f t="shared" ca="1" si="26530"/>
        <v>0</v>
      </c>
      <c r="BL5063" s="36">
        <f t="shared" ca="1" si="26531"/>
        <v>0</v>
      </c>
      <c r="BM5063" s="36">
        <f t="shared" ca="1" si="26532"/>
        <v>0</v>
      </c>
      <c r="BN5063" s="36">
        <f t="shared" ca="1" si="26533"/>
        <v>0</v>
      </c>
      <c r="BO5063" s="25"/>
      <c r="BP5063" s="25"/>
      <c r="BQ5063" s="23"/>
      <c r="BR5063" s="25" t="s">
        <v>27</v>
      </c>
      <c r="BS5063" s="25"/>
      <c r="BT5063" s="25"/>
      <c r="BU5063" s="25"/>
      <c r="BV5063" s="25"/>
      <c r="BW5063" s="25"/>
      <c r="BX5063" s="25" t="s">
        <v>26</v>
      </c>
      <c r="BY5063" s="25"/>
      <c r="BZ5063" s="25"/>
      <c r="CA5063" s="25"/>
      <c r="CB5063" s="25"/>
      <c r="CC5063" s="25"/>
      <c r="CD5063" s="25"/>
      <c r="CE5063" s="25" t="s">
        <v>28</v>
      </c>
      <c r="CF5063" s="25"/>
      <c r="CG5063" s="25"/>
      <c r="CH5063" s="25"/>
      <c r="CI5063" s="25"/>
      <c r="CJ5063" s="25"/>
      <c r="CK5063" s="25" t="s">
        <v>26</v>
      </c>
      <c r="CL5063" s="25"/>
      <c r="CM5063" s="25"/>
      <c r="CN5063" s="25"/>
      <c r="CO5063" s="25"/>
      <c r="CP5063" s="25"/>
      <c r="CQ5063" s="25"/>
      <c r="CR5063" s="25"/>
      <c r="CS5063" s="25"/>
      <c r="CT5063" s="25"/>
      <c r="CU5063" s="25"/>
      <c r="CV5063" s="25"/>
      <c r="CW5063" s="25"/>
      <c r="CX5063" s="25"/>
      <c r="CY5063" s="25"/>
      <c r="CZ5063" s="25"/>
      <c r="DA5063" s="25"/>
      <c r="DB5063" s="25"/>
      <c r="DC5063" s="25"/>
      <c r="DD5063" s="25"/>
      <c r="DE5063" s="40"/>
      <c r="DF5063" s="25"/>
      <c r="DG5063" s="14" t="s">
        <v>29</v>
      </c>
      <c r="DH5063" s="14"/>
      <c r="DI5063" s="14"/>
      <c r="DJ5063" s="14"/>
      <c r="DK5063" s="14"/>
      <c r="DL5063" s="14"/>
      <c r="DM5063" s="14"/>
      <c r="DN5063" s="14"/>
      <c r="DO5063" s="25"/>
      <c r="DP5063" s="14" t="s">
        <v>29</v>
      </c>
      <c r="DQ5063" s="14"/>
      <c r="DR5063" s="14"/>
      <c r="DS5063" s="14"/>
      <c r="DT5063" s="14"/>
      <c r="DU5063" s="14"/>
      <c r="DV5063" s="14"/>
      <c r="DW5063" s="14"/>
      <c r="DX5063" s="14"/>
      <c r="DY5063" s="14"/>
      <c r="DZ5063" s="14"/>
      <c r="EA5063" s="14"/>
      <c r="EB5063" s="14"/>
      <c r="EC5063" s="14"/>
      <c r="ED5063" s="14"/>
      <c r="EE5063" s="14"/>
      <c r="EF5063" s="19"/>
      <c r="EG5063" s="23"/>
      <c r="EH5063" s="50"/>
      <c r="EI5063" s="7">
        <v>1</v>
      </c>
      <c r="EJ5063" s="1">
        <f t="shared" ref="EJ5063:EJ5066" ca="1" si="26617">1/(1+EXP(-SUMPRODUCT($EI$26:$EK$28,DZ5051:EB5053)+$EL$26))</f>
        <v>2.8051324736179031E-4</v>
      </c>
      <c r="EK5063" s="1">
        <f t="shared" ref="EK5063:EK5066" ca="1" si="26618">1/(1+EXP(-SUMPRODUCT($EI$26:$EK$28,EA5051:EC5053)+$EL$26))</f>
        <v>5.4489394269122419E-6</v>
      </c>
      <c r="EL5063" s="1">
        <f t="shared" ref="EL5063:EL5066" ca="1" si="26619">1/(1+EXP(-SUMPRODUCT($EI$26:$EK$28,EB5051:ED5053)+$EL$26))</f>
        <v>4.9216421949983816E-6</v>
      </c>
      <c r="EM5063" s="1">
        <f t="shared" ref="EM5063:EM5066" ca="1" si="26620">1/(1+EXP(-SUMPRODUCT($EI$26:$EK$28,EC5051:EE5053)+$EL$26))</f>
        <v>1.7271853569835718E-4</v>
      </c>
      <c r="EN5063" s="25"/>
      <c r="EO5063" s="50"/>
      <c r="EP5063" s="7">
        <v>2</v>
      </c>
      <c r="EQ5063" s="1">
        <f t="shared" ref="EQ5063" ca="1" si="26621">MAX(EJ5077:EK5078)</f>
        <v>6.4704577021246559E-2</v>
      </c>
      <c r="ER5063" s="1">
        <f t="shared" ref="ER5063" ca="1" si="26622">MAX(EL5077:EM5078)</f>
        <v>5.2830801950439071E-2</v>
      </c>
      <c r="ES5063" s="25"/>
      <c r="ET5063" s="23"/>
      <c r="EU5063" s="14"/>
      <c r="EV5063" s="14"/>
      <c r="EW5063" s="14"/>
      <c r="EX5063" s="14"/>
      <c r="EY5063" s="14"/>
      <c r="EZ5063" s="14"/>
      <c r="FA5063" s="14"/>
      <c r="FB5063" s="14"/>
      <c r="FC5063" s="19"/>
    </row>
    <row r="5064" spans="1:159" x14ac:dyDescent="0.2">
      <c r="A5064" s="55"/>
      <c r="B5064" s="18">
        <v>14</v>
      </c>
      <c r="C5064" s="1">
        <f>学習データ!C5030*$B$37</f>
        <v>0</v>
      </c>
      <c r="D5064" s="1">
        <f>学習データ!D5030*$B$37</f>
        <v>0</v>
      </c>
      <c r="E5064" s="1">
        <f>学習データ!E5030*$B$37</f>
        <v>0</v>
      </c>
      <c r="F5064" s="1">
        <f>学習データ!F5030*$B$37</f>
        <v>0</v>
      </c>
      <c r="G5064" s="1">
        <f>学習データ!G5030*$B$37</f>
        <v>0</v>
      </c>
      <c r="H5064" s="1">
        <f>学習データ!H5030*$B$37</f>
        <v>0</v>
      </c>
      <c r="I5064" s="1">
        <f>学習データ!I5030*$B$37</f>
        <v>0</v>
      </c>
      <c r="J5064" s="1">
        <f>学習データ!J5030*$B$37</f>
        <v>0</v>
      </c>
      <c r="K5064" s="1">
        <f>学習データ!K5030*$B$37</f>
        <v>0</v>
      </c>
      <c r="L5064" s="1">
        <f>学習データ!L5030*$B$37</f>
        <v>0</v>
      </c>
      <c r="M5064" s="1">
        <f>学習データ!M5030*$B$37</f>
        <v>0</v>
      </c>
      <c r="N5064" s="1">
        <f>学習データ!N5030*$B$37</f>
        <v>0</v>
      </c>
      <c r="O5064" s="1">
        <f>学習データ!O5030*$B$37</f>
        <v>0</v>
      </c>
      <c r="P5064" s="1">
        <f>学習データ!P5030*$B$37</f>
        <v>0</v>
      </c>
      <c r="Q5064" s="1">
        <f>学習データ!Q5030*$B$37</f>
        <v>0</v>
      </c>
      <c r="R5064" s="1">
        <f>学習データ!R5030*$B$37</f>
        <v>0</v>
      </c>
      <c r="S5064" s="1">
        <f>学習データ!S5030*$B$37</f>
        <v>37</v>
      </c>
      <c r="T5064" s="1">
        <f>学習データ!T5030*$B$37</f>
        <v>251</v>
      </c>
      <c r="U5064" s="1">
        <f>学習データ!U5030*$B$37</f>
        <v>251</v>
      </c>
      <c r="V5064" s="1">
        <f>学習データ!V5030*$B$37</f>
        <v>253</v>
      </c>
      <c r="W5064" s="1">
        <f>学習データ!W5030*$B$37</f>
        <v>251</v>
      </c>
      <c r="X5064" s="1">
        <f>学習データ!X5030*$B$37</f>
        <v>35</v>
      </c>
      <c r="Y5064" s="1">
        <f>学習データ!Y5030*$B$37</f>
        <v>0</v>
      </c>
      <c r="Z5064" s="1">
        <f>学習データ!Z5030*$B$37</f>
        <v>0</v>
      </c>
      <c r="AA5064" s="1">
        <f>学習データ!AA5030*$B$37</f>
        <v>0</v>
      </c>
      <c r="AB5064" s="1">
        <f>学習データ!AB5030*$B$37</f>
        <v>0</v>
      </c>
      <c r="AC5064" s="1">
        <f>学習データ!AC5030*$B$37</f>
        <v>0</v>
      </c>
      <c r="AD5064" s="1">
        <f>学習データ!AD5030*$B$37</f>
        <v>0</v>
      </c>
      <c r="AE5064" s="14"/>
      <c r="AF5064" s="14"/>
      <c r="AG5064" s="14"/>
      <c r="AH5064" s="29"/>
      <c r="AI5064" s="25"/>
      <c r="AJ5064" s="7">
        <v>14</v>
      </c>
      <c r="AK5064" s="36">
        <f t="shared" ca="1" si="26506"/>
        <v>0</v>
      </c>
      <c r="AL5064" s="36">
        <f t="shared" ca="1" si="26507"/>
        <v>0</v>
      </c>
      <c r="AM5064" s="36">
        <f t="shared" ca="1" si="26508"/>
        <v>0</v>
      </c>
      <c r="AN5064" s="36">
        <f t="shared" ca="1" si="26509"/>
        <v>0</v>
      </c>
      <c r="AO5064" s="36">
        <f t="shared" ca="1" si="26510"/>
        <v>0</v>
      </c>
      <c r="AP5064" s="36">
        <f t="shared" ca="1" si="26511"/>
        <v>0</v>
      </c>
      <c r="AQ5064" s="36">
        <f t="shared" ca="1" si="26512"/>
        <v>0</v>
      </c>
      <c r="AR5064" s="36">
        <f t="shared" ca="1" si="26513"/>
        <v>0</v>
      </c>
      <c r="AS5064" s="36">
        <f t="shared" ca="1" si="26514"/>
        <v>0</v>
      </c>
      <c r="AT5064" s="36">
        <f t="shared" ca="1" si="26515"/>
        <v>0</v>
      </c>
      <c r="AU5064" s="36">
        <f t="shared" ca="1" si="26516"/>
        <v>0</v>
      </c>
      <c r="AV5064" s="36">
        <f t="shared" ca="1" si="26517"/>
        <v>0</v>
      </c>
      <c r="AW5064" s="36">
        <f t="shared" ca="1" si="26518"/>
        <v>0</v>
      </c>
      <c r="AX5064" s="36">
        <f t="shared" ca="1" si="26519"/>
        <v>0</v>
      </c>
      <c r="AY5064" s="25"/>
      <c r="AZ5064" s="7">
        <v>14</v>
      </c>
      <c r="BA5064" s="36">
        <f t="shared" ca="1" si="26520"/>
        <v>0</v>
      </c>
      <c r="BB5064" s="36">
        <f t="shared" ca="1" si="26521"/>
        <v>0</v>
      </c>
      <c r="BC5064" s="36">
        <f t="shared" ca="1" si="26522"/>
        <v>0</v>
      </c>
      <c r="BD5064" s="36">
        <f t="shared" ca="1" si="26523"/>
        <v>0</v>
      </c>
      <c r="BE5064" s="36">
        <f t="shared" ca="1" si="26524"/>
        <v>0</v>
      </c>
      <c r="BF5064" s="36">
        <f t="shared" ca="1" si="26525"/>
        <v>0</v>
      </c>
      <c r="BG5064" s="36">
        <f t="shared" ca="1" si="26526"/>
        <v>0</v>
      </c>
      <c r="BH5064" s="36">
        <f t="shared" ca="1" si="26527"/>
        <v>0</v>
      </c>
      <c r="BI5064" s="36">
        <f t="shared" ca="1" si="26528"/>
        <v>0</v>
      </c>
      <c r="BJ5064" s="36">
        <f t="shared" ca="1" si="26529"/>
        <v>0</v>
      </c>
      <c r="BK5064" s="36">
        <f t="shared" ca="1" si="26530"/>
        <v>0</v>
      </c>
      <c r="BL5064" s="36">
        <f t="shared" ca="1" si="26531"/>
        <v>0</v>
      </c>
      <c r="BM5064" s="36">
        <f t="shared" ca="1" si="26532"/>
        <v>0</v>
      </c>
      <c r="BN5064" s="36">
        <f t="shared" ca="1" si="26533"/>
        <v>0</v>
      </c>
      <c r="BO5064" s="25"/>
      <c r="BP5064" s="25"/>
      <c r="BQ5064" s="23"/>
      <c r="BR5064" s="7">
        <v>0</v>
      </c>
      <c r="BS5064" s="7">
        <v>1</v>
      </c>
      <c r="BT5064" s="7">
        <v>2</v>
      </c>
      <c r="BU5064" s="7">
        <v>3</v>
      </c>
      <c r="BV5064" s="7">
        <v>4</v>
      </c>
      <c r="BW5064" s="7">
        <v>5</v>
      </c>
      <c r="BX5064" s="7">
        <v>6</v>
      </c>
      <c r="BY5064" s="7">
        <v>7</v>
      </c>
      <c r="BZ5064" s="7">
        <v>8</v>
      </c>
      <c r="CA5064" s="7">
        <v>9</v>
      </c>
      <c r="CB5064" s="7">
        <v>10</v>
      </c>
      <c r="CC5064" s="7">
        <v>11</v>
      </c>
      <c r="CD5064" s="25"/>
      <c r="CE5064" s="7">
        <v>0</v>
      </c>
      <c r="CF5064" s="7">
        <v>1</v>
      </c>
      <c r="CG5064" s="7">
        <v>2</v>
      </c>
      <c r="CH5064" s="7">
        <v>3</v>
      </c>
      <c r="CI5064" s="7">
        <v>4</v>
      </c>
      <c r="CJ5064" s="7">
        <v>5</v>
      </c>
      <c r="CK5064" s="7">
        <v>6</v>
      </c>
      <c r="CL5064" s="7">
        <v>7</v>
      </c>
      <c r="CM5064" s="7">
        <v>8</v>
      </c>
      <c r="CN5064" s="7">
        <v>9</v>
      </c>
      <c r="CO5064" s="7">
        <v>10</v>
      </c>
      <c r="CP5064" s="7">
        <v>11</v>
      </c>
      <c r="CQ5064" s="25"/>
      <c r="CR5064" s="25"/>
      <c r="CS5064" s="25"/>
      <c r="CT5064" s="25"/>
      <c r="CU5064" s="25"/>
      <c r="CV5064" s="25"/>
      <c r="CW5064" s="25"/>
      <c r="CX5064" s="25"/>
      <c r="CY5064" s="25"/>
      <c r="CZ5064" s="25"/>
      <c r="DA5064" s="25"/>
      <c r="DB5064" s="25"/>
      <c r="DC5064" s="25"/>
      <c r="DD5064" s="25"/>
      <c r="DE5064" s="40"/>
      <c r="DF5064" s="50">
        <v>4</v>
      </c>
      <c r="DG5064" s="7">
        <v>0</v>
      </c>
      <c r="DH5064" s="7">
        <v>1</v>
      </c>
      <c r="DI5064" s="7">
        <v>2</v>
      </c>
      <c r="DJ5064" s="7">
        <v>3</v>
      </c>
      <c r="DK5064" s="7">
        <v>4</v>
      </c>
      <c r="DL5064" s="7">
        <v>5</v>
      </c>
      <c r="DM5064" s="7">
        <v>6</v>
      </c>
      <c r="DN5064" s="14"/>
      <c r="DO5064" s="50">
        <v>5</v>
      </c>
      <c r="DP5064" s="7">
        <v>0</v>
      </c>
      <c r="DQ5064" s="7">
        <v>1</v>
      </c>
      <c r="DR5064" s="7">
        <v>2</v>
      </c>
      <c r="DS5064" s="7">
        <v>3</v>
      </c>
      <c r="DT5064" s="7">
        <v>4</v>
      </c>
      <c r="DU5064" s="7">
        <v>5</v>
      </c>
      <c r="DV5064" s="7">
        <v>6</v>
      </c>
      <c r="DW5064" s="14"/>
      <c r="DX5064" s="14"/>
      <c r="DY5064" s="14"/>
      <c r="DZ5064" s="14"/>
      <c r="EA5064" s="14"/>
      <c r="EB5064" s="14"/>
      <c r="EC5064" s="14"/>
      <c r="ED5064" s="14"/>
      <c r="EE5064" s="14"/>
      <c r="EF5064" s="19"/>
      <c r="EG5064" s="23"/>
      <c r="EH5064" s="50"/>
      <c r="EI5064" s="7">
        <v>2</v>
      </c>
      <c r="EJ5064" s="1">
        <f t="shared" ca="1" si="26617"/>
        <v>0.99973973834399188</v>
      </c>
      <c r="EK5064" s="1">
        <f t="shared" ca="1" si="26618"/>
        <v>0.73873316453542948</v>
      </c>
      <c r="EL5064" s="1">
        <f t="shared" ca="1" si="26619"/>
        <v>1.8795130428212843E-3</v>
      </c>
      <c r="EM5064" s="1">
        <f t="shared" ca="1" si="26620"/>
        <v>4.2325025962542478E-5</v>
      </c>
      <c r="EN5064" s="25"/>
      <c r="EO5064" s="25"/>
      <c r="EP5064" s="25"/>
      <c r="EQ5064" s="25"/>
      <c r="ER5064" s="25"/>
      <c r="ES5064" s="25"/>
      <c r="ET5064" s="23"/>
      <c r="EU5064" s="14"/>
      <c r="EV5064" s="14"/>
      <c r="EW5064" s="14"/>
      <c r="EX5064" s="14"/>
      <c r="EY5064" s="14"/>
      <c r="EZ5064" s="14"/>
      <c r="FA5064" s="14"/>
      <c r="FB5064" s="14"/>
      <c r="FC5064" s="19"/>
    </row>
    <row r="5065" spans="1:159" x14ac:dyDescent="0.2">
      <c r="A5065" s="55"/>
      <c r="B5065" s="18">
        <v>15</v>
      </c>
      <c r="C5065" s="1">
        <f>学習データ!C5031*$B$37</f>
        <v>0</v>
      </c>
      <c r="D5065" s="1">
        <f>学習データ!D5031*$B$37</f>
        <v>0</v>
      </c>
      <c r="E5065" s="1">
        <f>学習データ!E5031*$B$37</f>
        <v>0</v>
      </c>
      <c r="F5065" s="1">
        <f>学習データ!F5031*$B$37</f>
        <v>0</v>
      </c>
      <c r="G5065" s="1">
        <f>学習データ!G5031*$B$37</f>
        <v>0</v>
      </c>
      <c r="H5065" s="1">
        <f>学習データ!H5031*$B$37</f>
        <v>0</v>
      </c>
      <c r="I5065" s="1">
        <f>学習データ!I5031*$B$37</f>
        <v>0</v>
      </c>
      <c r="J5065" s="1">
        <f>学習データ!J5031*$B$37</f>
        <v>0</v>
      </c>
      <c r="K5065" s="1">
        <f>学習データ!K5031*$B$37</f>
        <v>0</v>
      </c>
      <c r="L5065" s="1">
        <f>学習データ!L5031*$B$37</f>
        <v>0</v>
      </c>
      <c r="M5065" s="1">
        <f>学習データ!M5031*$B$37</f>
        <v>0</v>
      </c>
      <c r="N5065" s="1">
        <f>学習データ!N5031*$B$37</f>
        <v>0</v>
      </c>
      <c r="O5065" s="1">
        <f>学習データ!O5031*$B$37</f>
        <v>0</v>
      </c>
      <c r="P5065" s="1">
        <f>学習データ!P5031*$B$37</f>
        <v>0</v>
      </c>
      <c r="Q5065" s="1">
        <f>学習データ!Q5031*$B$37</f>
        <v>0</v>
      </c>
      <c r="R5065" s="1">
        <f>学習データ!R5031*$B$37</f>
        <v>0</v>
      </c>
      <c r="S5065" s="1">
        <f>学習データ!S5031*$B$37</f>
        <v>37</v>
      </c>
      <c r="T5065" s="1">
        <f>学習データ!T5031*$B$37</f>
        <v>251</v>
      </c>
      <c r="U5065" s="1">
        <f>学習データ!U5031*$B$37</f>
        <v>251</v>
      </c>
      <c r="V5065" s="1">
        <f>学習データ!V5031*$B$37</f>
        <v>253</v>
      </c>
      <c r="W5065" s="1">
        <f>学習データ!W5031*$B$37</f>
        <v>251</v>
      </c>
      <c r="X5065" s="1">
        <f>学習データ!X5031*$B$37</f>
        <v>35</v>
      </c>
      <c r="Y5065" s="1">
        <f>学習データ!Y5031*$B$37</f>
        <v>0</v>
      </c>
      <c r="Z5065" s="1">
        <f>学習データ!Z5031*$B$37</f>
        <v>0</v>
      </c>
      <c r="AA5065" s="1">
        <f>学習データ!AA5031*$B$37</f>
        <v>0</v>
      </c>
      <c r="AB5065" s="1">
        <f>学習データ!AB5031*$B$37</f>
        <v>0</v>
      </c>
      <c r="AC5065" s="1">
        <f>学習データ!AC5031*$B$37</f>
        <v>0</v>
      </c>
      <c r="AD5065" s="1">
        <f>学習データ!AD5031*$B$37</f>
        <v>0</v>
      </c>
      <c r="AE5065" s="14"/>
      <c r="AF5065" s="14"/>
      <c r="AG5065" s="14"/>
      <c r="AH5065" s="29"/>
      <c r="AI5065" s="25"/>
      <c r="AJ5065" s="25"/>
      <c r="AK5065" s="25"/>
      <c r="AL5065" s="25"/>
      <c r="AM5065" s="25"/>
      <c r="AN5065" s="25"/>
      <c r="AO5065" s="25"/>
      <c r="AP5065" s="25"/>
      <c r="AQ5065" s="25"/>
      <c r="AR5065" s="25"/>
      <c r="AS5065" s="25"/>
      <c r="AT5065" s="25"/>
      <c r="AU5065" s="25"/>
      <c r="AV5065" s="25"/>
      <c r="AW5065" s="25"/>
      <c r="AX5065" s="25"/>
      <c r="AY5065" s="25"/>
      <c r="AZ5065" s="25"/>
      <c r="BA5065" s="25"/>
      <c r="BB5065" s="25"/>
      <c r="BC5065" s="25"/>
      <c r="BD5065" s="25"/>
      <c r="BE5065" s="25"/>
      <c r="BF5065" s="25"/>
      <c r="BG5065" s="25"/>
      <c r="BH5065" s="25"/>
      <c r="BI5065" s="25"/>
      <c r="BJ5065" s="25"/>
      <c r="BK5065" s="25"/>
      <c r="BL5065" s="25"/>
      <c r="BM5065" s="25"/>
      <c r="BN5065" s="25"/>
      <c r="BO5065" s="25"/>
      <c r="BP5065" s="25"/>
      <c r="BQ5065" s="23"/>
      <c r="BR5065" s="7">
        <v>1</v>
      </c>
      <c r="BS5065" s="1">
        <f t="shared" ref="BS5065:BS5075" ca="1" si="26623">1/(1+EXP(-SUMPRODUCT($BS$27:$BV$30,BA5051:BD5054)+$BW$27))</f>
        <v>0.23714300153605961</v>
      </c>
      <c r="BT5065" s="1">
        <f t="shared" ref="BT5065:BT5075" ca="1" si="26624">1/(1+EXP(-SUMPRODUCT($BS$27:$BV$30,BB5051:BE5054)+$BW$27))</f>
        <v>0.18894077061719308</v>
      </c>
      <c r="BU5065" s="1">
        <f t="shared" ref="BU5065:BU5075" ca="1" si="26625">1/(1+EXP(-SUMPRODUCT($BS$27:$BV$30,BC5051:BF5054)+$BW$27))</f>
        <v>2.084672662754845E-3</v>
      </c>
      <c r="BV5065" s="1">
        <f t="shared" ref="BV5065:BV5075" ca="1" si="26626">1/(1+EXP(-SUMPRODUCT($BS$27:$BV$30,BD5051:BG5054)+$BW$27))</f>
        <v>2.9475310775986629E-3</v>
      </c>
      <c r="BW5065" s="1">
        <f t="shared" ref="BW5065:BW5075" ca="1" si="26627">1/(1+EXP(-SUMPRODUCT($BS$27:$BV$30,BE5051:BH5054)+$BW$27))</f>
        <v>2.4862492209492336E-3</v>
      </c>
      <c r="BX5065" s="1">
        <f t="shared" ref="BX5065:BX5075" ca="1" si="26628">1/(1+EXP(-SUMPRODUCT($BS$27:$BV$30,BF5051:BI5054)+$BW$27))</f>
        <v>2.4177895474227639E-3</v>
      </c>
      <c r="BY5065" s="1">
        <f t="shared" ref="BY5065:BY5075" ca="1" si="26629">1/(1+EXP(-SUMPRODUCT($BS$27:$BV$30,BG5051:BJ5054)+$BW$27))</f>
        <v>3.6512832846466573E-3</v>
      </c>
      <c r="BZ5065" s="1">
        <f t="shared" ref="BZ5065:BZ5075" ca="1" si="26630">1/(1+EXP(-SUMPRODUCT($BS$27:$BV$30,BH5051:BK5054)+$BW$27))</f>
        <v>0.26250871338506637</v>
      </c>
      <c r="CA5065" s="1">
        <f t="shared" ref="CA5065:CA5075" ca="1" si="26631">1/(1+EXP(-SUMPRODUCT($BS$27:$BV$30,BI5051:BL5054)+$BW$27))</f>
        <v>0.20920222248911402</v>
      </c>
      <c r="CB5065" s="1">
        <f t="shared" ref="CB5065:CB5075" ca="1" si="26632">1/(1+EXP(-SUMPRODUCT($BS$27:$BV$30,BJ5051:BM5054)+$BW$27))</f>
        <v>0.23714300153605961</v>
      </c>
      <c r="CC5065" s="1">
        <f t="shared" ref="CC5065:CC5075" ca="1" si="26633">1/(1+EXP(-SUMPRODUCT($BS$27:$BV$30,BK5051:BN5054)+$BW$27))</f>
        <v>0.23714300153605961</v>
      </c>
      <c r="CD5065" s="25"/>
      <c r="CE5065" s="7">
        <v>1</v>
      </c>
      <c r="CF5065" s="1">
        <f t="shared" ref="CF5065:CF5075" ca="1" si="26634">1/(1+EXP(-SUMPRODUCT($BS$31:$BV$34,BA5051:BD5054)+$BW$31))</f>
        <v>0.42673007297672289</v>
      </c>
      <c r="CG5065" s="1">
        <f t="shared" ref="CG5065:CG5075" ca="1" si="26635">1/(1+EXP(-SUMPRODUCT($BS$31:$BV$34,BB5051:BE5054)+$BW$31))</f>
        <v>0.42646581536631528</v>
      </c>
      <c r="CH5065" s="1">
        <f t="shared" ref="CH5065:CH5075" ca="1" si="26636">1/(1+EXP(-SUMPRODUCT($BS$31:$BV$34,BC5051:BF5054)+$BW$31))</f>
        <v>0.35385345299428012</v>
      </c>
      <c r="CI5065" s="1">
        <f t="shared" ref="CI5065:CI5075" ca="1" si="26637">1/(1+EXP(-SUMPRODUCT($BS$31:$BV$34,BD5051:BG5054)+$BW$31))</f>
        <v>0.89145003241240262</v>
      </c>
      <c r="CJ5065" s="1">
        <f t="shared" ref="CJ5065:CJ5075" ca="1" si="26638">1/(1+EXP(-SUMPRODUCT($BS$31:$BV$34,BE5051:BH5054)+$BW$31))</f>
        <v>0.89701609945084149</v>
      </c>
      <c r="CK5065" s="1">
        <f t="shared" ref="CK5065:CK5075" ca="1" si="26639">1/(1+EXP(-SUMPRODUCT($BS$31:$BV$34,BF5051:BI5054)+$BW$31))</f>
        <v>0.89673655360279259</v>
      </c>
      <c r="CL5065" s="1">
        <f t="shared" ref="CL5065:CL5075" ca="1" si="26640">1/(1+EXP(-SUMPRODUCT($BS$31:$BV$34,BG5051:BJ5054)+$BW$31))</f>
        <v>0.89956296920460821</v>
      </c>
      <c r="CM5065" s="1">
        <f t="shared" ref="CM5065:CM5075" ca="1" si="26641">1/(1+EXP(-SUMPRODUCT($BS$31:$BV$34,BH5051:BK5054)+$BW$31))</f>
        <v>0.91800650212277723</v>
      </c>
      <c r="CN5065" s="1">
        <f t="shared" ref="CN5065:CN5075" ca="1" si="26642">1/(1+EXP(-SUMPRODUCT($BS$31:$BV$34,BI5051:BL5054)+$BW$31))</f>
        <v>0.44592027564409409</v>
      </c>
      <c r="CO5065" s="1">
        <f t="shared" ref="CO5065:CO5075" ca="1" si="26643">1/(1+EXP(-SUMPRODUCT($BS$31:$BV$34,BJ5051:BM5054)+$BW$31))</f>
        <v>0.42673007297672289</v>
      </c>
      <c r="CP5065" s="1">
        <f t="shared" ref="CP5065:CP5075" ca="1" si="26644">1/(1+EXP(-SUMPRODUCT($BS$31:$BV$34,BK5051:BN5054)+$BW$31))</f>
        <v>0.42673007297672289</v>
      </c>
      <c r="CQ5065" s="25"/>
      <c r="CR5065" s="25"/>
      <c r="CS5065" s="25"/>
      <c r="CT5065" s="25"/>
      <c r="CU5065" s="25"/>
      <c r="CV5065" s="25"/>
      <c r="CW5065" s="25"/>
      <c r="CX5065" s="25"/>
      <c r="CY5065" s="25"/>
      <c r="CZ5065" s="25"/>
      <c r="DA5065" s="25"/>
      <c r="DB5065" s="25"/>
      <c r="DC5065" s="25"/>
      <c r="DD5065" s="25"/>
      <c r="DE5065" s="40"/>
      <c r="DF5065" s="50"/>
      <c r="DG5065" s="7">
        <v>1</v>
      </c>
      <c r="DH5065" s="1">
        <f t="shared" ref="DH5065:DH5070" ca="1" si="26645">MAX(OFFSET(BS5065,$BR5064,BR$54,2,2))*$DF$37</f>
        <v>0.23714300153605961</v>
      </c>
      <c r="DI5065" s="1">
        <f t="shared" ref="DI5065:DI5070" ca="1" si="26646">MAX(OFFSET(BT5065,$BR5064,BS$54,2,2))*$DF$37</f>
        <v>8.9414376586088876E-2</v>
      </c>
      <c r="DJ5065" s="1">
        <f t="shared" ref="DJ5065:DJ5070" ca="1" si="26647">MAX(OFFSET(BU5065,$BR5064,BT$54,2,2))*$DF$37</f>
        <v>0.76302281689912332</v>
      </c>
      <c r="DK5065" s="1">
        <f t="shared" ref="DK5065:DK5070" ca="1" si="26648">MAX(OFFSET(BV5065,$BR5064,BU$54,2,2))*$DF$37</f>
        <v>0.69823796960444029</v>
      </c>
      <c r="DL5065" s="1">
        <f t="shared" ref="DL5065:DL5070" ca="1" si="26649">MAX(OFFSET(BW5065,$BR5064,BV$54,2,2))*$DF$37</f>
        <v>0.91467751294774935</v>
      </c>
      <c r="DM5065" s="1">
        <f t="shared" ref="DM5065:DM5070" ca="1" si="26650">MAX(OFFSET(BX5065,$BR5064,BW$54,2,2))*$DF$37</f>
        <v>0.23714300153605961</v>
      </c>
      <c r="DN5065" s="14"/>
      <c r="DO5065" s="50"/>
      <c r="DP5065" s="7">
        <v>1</v>
      </c>
      <c r="DQ5065" s="1">
        <f t="shared" ref="DQ5065:DQ5070" ca="1" si="26651">MAX(OFFSET(CF5065,$CE5064,CE$54,2,2))*$DF$37</f>
        <v>0.97978559144173738</v>
      </c>
      <c r="DR5065" s="1">
        <f t="shared" ref="DR5065:DR5070" ca="1" si="26652">MAX(OFFSET(CG5065,$CE5064,CF$54,2,2))*$DF$37</f>
        <v>0.99105702834441356</v>
      </c>
      <c r="DS5065" s="1">
        <f t="shared" ref="DS5065:DS5070" ca="1" si="26653">MAX(OFFSET(CH5065,$CE5064,CG$54,2,2))*$DF$37</f>
        <v>0.99784654165723141</v>
      </c>
      <c r="DT5065" s="1">
        <f t="shared" ref="DT5065:DT5070" ca="1" si="26654">MAX(OFFSET(CI5065,$CE5064,CH$54,2,2))*$DF$37</f>
        <v>0.98759090903073399</v>
      </c>
      <c r="DU5065" s="1">
        <f t="shared" ref="DU5065:DU5070" ca="1" si="26655">MAX(OFFSET(CJ5065,$CE5064,CI$54,2,2))*$DF$37</f>
        <v>0.97959466656630156</v>
      </c>
      <c r="DV5065" s="1">
        <f t="shared" ref="DV5065:DV5070" ca="1" si="26656">MAX(OFFSET(CK5065,$CE5064,CJ$54,2,2))*$DF$37</f>
        <v>0.42673007297672289</v>
      </c>
      <c r="DW5065" s="14"/>
      <c r="DX5065" s="14"/>
      <c r="DY5065" s="14"/>
      <c r="DZ5065" s="14"/>
      <c r="EA5065" s="14"/>
      <c r="EB5065" s="14"/>
      <c r="EC5065" s="14"/>
      <c r="ED5065" s="14"/>
      <c r="EE5065" s="14"/>
      <c r="EF5065" s="19"/>
      <c r="EG5065" s="23"/>
      <c r="EH5065" s="50"/>
      <c r="EI5065" s="7">
        <v>3</v>
      </c>
      <c r="EJ5065" s="1">
        <f t="shared" ca="1" si="26617"/>
        <v>4.5227436279538539E-3</v>
      </c>
      <c r="EK5065" s="1">
        <f t="shared" ca="1" si="26618"/>
        <v>5.445673893311207E-3</v>
      </c>
      <c r="EL5065" s="1">
        <f t="shared" ca="1" si="26619"/>
        <v>2.7338407992225415E-2</v>
      </c>
      <c r="EM5065" s="1">
        <f t="shared" ca="1" si="26620"/>
        <v>4.674394586250141E-5</v>
      </c>
      <c r="EN5065" s="25"/>
      <c r="EO5065" s="25"/>
      <c r="EP5065" s="25"/>
      <c r="EQ5065" s="25"/>
      <c r="ER5065" s="25"/>
      <c r="ES5065" s="25"/>
      <c r="ET5065" s="23"/>
      <c r="EU5065" s="14"/>
      <c r="EV5065" s="14"/>
      <c r="EW5065" s="14"/>
      <c r="EX5065" s="14"/>
      <c r="EY5065" s="14"/>
      <c r="EZ5065" s="14"/>
      <c r="FA5065" s="14"/>
      <c r="FB5065" s="14"/>
      <c r="FC5065" s="19"/>
    </row>
    <row r="5066" spans="1:159" x14ac:dyDescent="0.2">
      <c r="A5066" s="55"/>
      <c r="B5066" s="18">
        <v>16</v>
      </c>
      <c r="C5066" s="1">
        <f>学習データ!C5032*$B$37</f>
        <v>0</v>
      </c>
      <c r="D5066" s="1">
        <f>学習データ!D5032*$B$37</f>
        <v>0</v>
      </c>
      <c r="E5066" s="1">
        <f>学習データ!E5032*$B$37</f>
        <v>0</v>
      </c>
      <c r="F5066" s="1">
        <f>学習データ!F5032*$B$37</f>
        <v>0</v>
      </c>
      <c r="G5066" s="1">
        <f>学習データ!G5032*$B$37</f>
        <v>0</v>
      </c>
      <c r="H5066" s="1">
        <f>学習データ!H5032*$B$37</f>
        <v>0</v>
      </c>
      <c r="I5066" s="1">
        <f>学習データ!I5032*$B$37</f>
        <v>0</v>
      </c>
      <c r="J5066" s="1">
        <f>学習データ!J5032*$B$37</f>
        <v>0</v>
      </c>
      <c r="K5066" s="1">
        <f>学習データ!K5032*$B$37</f>
        <v>0</v>
      </c>
      <c r="L5066" s="1">
        <f>学習データ!L5032*$B$37</f>
        <v>21</v>
      </c>
      <c r="M5066" s="1">
        <f>学習データ!M5032*$B$37</f>
        <v>73</v>
      </c>
      <c r="N5066" s="1">
        <f>学習データ!N5032*$B$37</f>
        <v>73</v>
      </c>
      <c r="O5066" s="1">
        <f>学習データ!O5032*$B$37</f>
        <v>73</v>
      </c>
      <c r="P5066" s="1">
        <f>学習データ!P5032*$B$37</f>
        <v>73</v>
      </c>
      <c r="Q5066" s="1">
        <f>学習データ!Q5032*$B$37</f>
        <v>73</v>
      </c>
      <c r="R5066" s="1">
        <f>学習データ!R5032*$B$37</f>
        <v>73</v>
      </c>
      <c r="S5066" s="1">
        <f>学習データ!S5032*$B$37</f>
        <v>99</v>
      </c>
      <c r="T5066" s="1">
        <f>学習データ!T5032*$B$37</f>
        <v>253</v>
      </c>
      <c r="U5066" s="1">
        <f>学習データ!U5032*$B$37</f>
        <v>253</v>
      </c>
      <c r="V5066" s="1">
        <f>学習データ!V5032*$B$37</f>
        <v>255</v>
      </c>
      <c r="W5066" s="1">
        <f>学習データ!W5032*$B$37</f>
        <v>253</v>
      </c>
      <c r="X5066" s="1">
        <f>学習データ!X5032*$B$37</f>
        <v>35</v>
      </c>
      <c r="Y5066" s="1">
        <f>学習データ!Y5032*$B$37</f>
        <v>0</v>
      </c>
      <c r="Z5066" s="1">
        <f>学習データ!Z5032*$B$37</f>
        <v>0</v>
      </c>
      <c r="AA5066" s="1">
        <f>学習データ!AA5032*$B$37</f>
        <v>0</v>
      </c>
      <c r="AB5066" s="1">
        <f>学習データ!AB5032*$B$37</f>
        <v>0</v>
      </c>
      <c r="AC5066" s="1">
        <f>学習データ!AC5032*$B$37</f>
        <v>0</v>
      </c>
      <c r="AD5066" s="1">
        <f>学習データ!AD5032*$B$37</f>
        <v>0</v>
      </c>
      <c r="AE5066" s="14"/>
      <c r="AF5066" s="14"/>
      <c r="AG5066" s="14"/>
      <c r="AH5066" s="29"/>
      <c r="AI5066" s="25"/>
      <c r="AJ5066" s="25"/>
      <c r="AK5066" s="25"/>
      <c r="AL5066" s="25"/>
      <c r="AM5066" s="25"/>
      <c r="AN5066" s="25"/>
      <c r="AO5066" s="25"/>
      <c r="AP5066" s="25"/>
      <c r="AQ5066" s="25"/>
      <c r="AR5066" s="25"/>
      <c r="AS5066" s="25"/>
      <c r="AT5066" s="25"/>
      <c r="AU5066" s="25"/>
      <c r="AV5066" s="25"/>
      <c r="AW5066" s="25"/>
      <c r="AX5066" s="25"/>
      <c r="AY5066" s="25"/>
      <c r="AZ5066" s="25"/>
      <c r="BA5066" s="25"/>
      <c r="BB5066" s="25"/>
      <c r="BC5066" s="25"/>
      <c r="BD5066" s="25"/>
      <c r="BE5066" s="25"/>
      <c r="BF5066" s="25"/>
      <c r="BG5066" s="25"/>
      <c r="BH5066" s="25"/>
      <c r="BI5066" s="25"/>
      <c r="BJ5066" s="25"/>
      <c r="BK5066" s="25"/>
      <c r="BL5066" s="25"/>
      <c r="BM5066" s="25"/>
      <c r="BN5066" s="25"/>
      <c r="BO5066" s="25"/>
      <c r="BP5066" s="25"/>
      <c r="BQ5066" s="23"/>
      <c r="BR5066" s="7">
        <v>2</v>
      </c>
      <c r="BS5066" s="1">
        <f t="shared" ca="1" si="26623"/>
        <v>2.084672662754845E-3</v>
      </c>
      <c r="BT5066" s="1">
        <f t="shared" ca="1" si="26624"/>
        <v>3.7385251872489615E-3</v>
      </c>
      <c r="BU5066" s="1">
        <f t="shared" ca="1" si="26625"/>
        <v>8.7497446875476073E-2</v>
      </c>
      <c r="BV5066" s="1">
        <f t="shared" ca="1" si="26626"/>
        <v>8.9414376586088876E-2</v>
      </c>
      <c r="BW5066" s="1">
        <f t="shared" ca="1" si="26627"/>
        <v>0.76302281689912332</v>
      </c>
      <c r="BX5066" s="1">
        <f t="shared" ca="1" si="26628"/>
        <v>0.75557820668496456</v>
      </c>
      <c r="BY5066" s="1">
        <f t="shared" ca="1" si="26629"/>
        <v>0.69823796960444029</v>
      </c>
      <c r="BZ5066" s="1">
        <f t="shared" ca="1" si="26630"/>
        <v>9.9575710067401582E-2</v>
      </c>
      <c r="CA5066" s="1">
        <f t="shared" ca="1" si="26631"/>
        <v>0.91467751294774935</v>
      </c>
      <c r="CB5066" s="1">
        <f t="shared" ca="1" si="26632"/>
        <v>0.20866024988869591</v>
      </c>
      <c r="CC5066" s="1">
        <f t="shared" ca="1" si="26633"/>
        <v>0.23714300153605961</v>
      </c>
      <c r="CD5066" s="25"/>
      <c r="CE5066" s="7">
        <v>2</v>
      </c>
      <c r="CF5066" s="1">
        <f t="shared" ca="1" si="26634"/>
        <v>0.35385345299428012</v>
      </c>
      <c r="CG5066" s="1">
        <f t="shared" ca="1" si="26635"/>
        <v>0.97978559144173738</v>
      </c>
      <c r="CH5066" s="1">
        <f t="shared" ca="1" si="26636"/>
        <v>0.98177865612530002</v>
      </c>
      <c r="CI5066" s="1">
        <f t="shared" ca="1" si="26637"/>
        <v>0.99105702834441356</v>
      </c>
      <c r="CJ5066" s="1">
        <f t="shared" ca="1" si="26638"/>
        <v>0.99784654165723141</v>
      </c>
      <c r="CK5066" s="1">
        <f t="shared" ca="1" si="26639"/>
        <v>0.99770667495626941</v>
      </c>
      <c r="CL5066" s="1">
        <f t="shared" ca="1" si="26640"/>
        <v>0.98759090903073399</v>
      </c>
      <c r="CM5066" s="1">
        <f t="shared" ca="1" si="26641"/>
        <v>0.98644815161646571</v>
      </c>
      <c r="CN5066" s="1">
        <f t="shared" ca="1" si="26642"/>
        <v>0.97959466656630156</v>
      </c>
      <c r="CO5066" s="1">
        <f t="shared" ca="1" si="26643"/>
        <v>0.44631219793400456</v>
      </c>
      <c r="CP5066" s="1">
        <f t="shared" ca="1" si="26644"/>
        <v>0.42673007297672289</v>
      </c>
      <c r="CQ5066" s="25"/>
      <c r="CR5066" s="25"/>
      <c r="CS5066" s="25"/>
      <c r="CT5066" s="25"/>
      <c r="CU5066" s="25"/>
      <c r="CV5066" s="25"/>
      <c r="CW5066" s="25"/>
      <c r="CX5066" s="25"/>
      <c r="CY5066" s="25"/>
      <c r="CZ5066" s="25"/>
      <c r="DA5066" s="25"/>
      <c r="DB5066" s="25"/>
      <c r="DC5066" s="25"/>
      <c r="DD5066" s="25"/>
      <c r="DE5066" s="40"/>
      <c r="DF5066" s="50"/>
      <c r="DG5066" s="7">
        <v>2</v>
      </c>
      <c r="DH5066" s="1">
        <f t="shared" ca="1" si="26645"/>
        <v>0.99997382923520883</v>
      </c>
      <c r="DI5066" s="1">
        <f t="shared" ca="1" si="26646"/>
        <v>0.99999999771718051</v>
      </c>
      <c r="DJ5066" s="1">
        <f t="shared" ca="1" si="26647"/>
        <v>0.99999991586947079</v>
      </c>
      <c r="DK5066" s="1">
        <f t="shared" ca="1" si="26648"/>
        <v>0.96290374383385069</v>
      </c>
      <c r="DL5066" s="1">
        <f t="shared" ca="1" si="26649"/>
        <v>0.91972145574455577</v>
      </c>
      <c r="DM5066" s="1">
        <f t="shared" ca="1" si="26650"/>
        <v>0.89413620652947723</v>
      </c>
      <c r="DN5066" s="14"/>
      <c r="DO5066" s="50"/>
      <c r="DP5066" s="7">
        <v>2</v>
      </c>
      <c r="DQ5066" s="1">
        <f t="shared" ca="1" si="26651"/>
        <v>0.99911894671173129</v>
      </c>
      <c r="DR5066" s="1">
        <f t="shared" ca="1" si="26652"/>
        <v>0.99999821645022569</v>
      </c>
      <c r="DS5066" s="1">
        <f t="shared" ca="1" si="26653"/>
        <v>0.99999967630918873</v>
      </c>
      <c r="DT5066" s="1">
        <f t="shared" ca="1" si="26654"/>
        <v>0.99999910074334464</v>
      </c>
      <c r="DU5066" s="1">
        <f t="shared" ca="1" si="26655"/>
        <v>0.99993810877009004</v>
      </c>
      <c r="DV5066" s="1">
        <f t="shared" ca="1" si="26656"/>
        <v>0.77133763700081981</v>
      </c>
      <c r="DW5066" s="14"/>
      <c r="DX5066" s="14"/>
      <c r="DY5066" s="14"/>
      <c r="DZ5066" s="14"/>
      <c r="EA5066" s="14"/>
      <c r="EB5066" s="14"/>
      <c r="EC5066" s="14"/>
      <c r="ED5066" s="14"/>
      <c r="EE5066" s="14"/>
      <c r="EF5066" s="19"/>
      <c r="EG5066" s="23"/>
      <c r="EH5066" s="50"/>
      <c r="EI5066" s="7">
        <v>4</v>
      </c>
      <c r="EJ5066" s="1">
        <f t="shared" ca="1" si="26617"/>
        <v>2.3121548076040343E-2</v>
      </c>
      <c r="EK5066" s="1">
        <f t="shared" ca="1" si="26618"/>
        <v>3.4689660381039156E-2</v>
      </c>
      <c r="EL5066" s="1">
        <f t="shared" ca="1" si="26619"/>
        <v>3.4327460905193841E-2</v>
      </c>
      <c r="EM5066" s="1">
        <f t="shared" ca="1" si="26620"/>
        <v>2.5354899270540539E-3</v>
      </c>
      <c r="EN5066" s="25"/>
      <c r="EO5066" s="25"/>
      <c r="EP5066" s="25"/>
      <c r="EQ5066" s="25"/>
      <c r="ER5066" s="25"/>
      <c r="ES5066" s="25"/>
      <c r="ET5066" s="23"/>
      <c r="EU5066" s="14"/>
      <c r="EV5066" s="14"/>
      <c r="EW5066" s="14"/>
      <c r="EX5066" s="14"/>
      <c r="EY5066" s="14"/>
      <c r="EZ5066" s="14"/>
      <c r="FA5066" s="14"/>
      <c r="FB5066" s="14"/>
      <c r="FC5066" s="19"/>
    </row>
    <row r="5067" spans="1:159" x14ac:dyDescent="0.2">
      <c r="A5067" s="55"/>
      <c r="B5067" s="18">
        <v>17</v>
      </c>
      <c r="C5067" s="1">
        <f>学習データ!C5033*$B$37</f>
        <v>0</v>
      </c>
      <c r="D5067" s="1">
        <f>学習データ!D5033*$B$37</f>
        <v>0</v>
      </c>
      <c r="E5067" s="1">
        <f>学習データ!E5033*$B$37</f>
        <v>0</v>
      </c>
      <c r="F5067" s="1">
        <f>学習データ!F5033*$B$37</f>
        <v>0</v>
      </c>
      <c r="G5067" s="1">
        <f>学習データ!G5033*$B$37</f>
        <v>0</v>
      </c>
      <c r="H5067" s="1">
        <f>学習データ!H5033*$B$37</f>
        <v>0</v>
      </c>
      <c r="I5067" s="1">
        <f>学習データ!I5033*$B$37</f>
        <v>0</v>
      </c>
      <c r="J5067" s="1">
        <f>学習データ!J5033*$B$37</f>
        <v>0</v>
      </c>
      <c r="K5067" s="1">
        <f>学習データ!K5033*$B$37</f>
        <v>105</v>
      </c>
      <c r="L5067" s="1">
        <f>学習データ!L5033*$B$37</f>
        <v>176</v>
      </c>
      <c r="M5067" s="1">
        <f>学習データ!M5033*$B$37</f>
        <v>251</v>
      </c>
      <c r="N5067" s="1">
        <f>学習データ!N5033*$B$37</f>
        <v>251</v>
      </c>
      <c r="O5067" s="1">
        <f>学習データ!O5033*$B$37</f>
        <v>251</v>
      </c>
      <c r="P5067" s="1">
        <f>学習データ!P5033*$B$37</f>
        <v>251</v>
      </c>
      <c r="Q5067" s="1">
        <f>学習データ!Q5033*$B$37</f>
        <v>253</v>
      </c>
      <c r="R5067" s="1">
        <f>学習データ!R5033*$B$37</f>
        <v>251</v>
      </c>
      <c r="S5067" s="1">
        <f>学習データ!S5033*$B$37</f>
        <v>251</v>
      </c>
      <c r="T5067" s="1">
        <f>学習データ!T5033*$B$37</f>
        <v>251</v>
      </c>
      <c r="U5067" s="1">
        <f>学習データ!U5033*$B$37</f>
        <v>251</v>
      </c>
      <c r="V5067" s="1">
        <f>学習データ!V5033*$B$37</f>
        <v>253</v>
      </c>
      <c r="W5067" s="1">
        <f>学習データ!W5033*$B$37</f>
        <v>251</v>
      </c>
      <c r="X5067" s="1">
        <f>学習データ!X5033*$B$37</f>
        <v>159</v>
      </c>
      <c r="Y5067" s="1">
        <f>学習データ!Y5033*$B$37</f>
        <v>83</v>
      </c>
      <c r="Z5067" s="1">
        <f>学習データ!Z5033*$B$37</f>
        <v>0</v>
      </c>
      <c r="AA5067" s="1">
        <f>学習データ!AA5033*$B$37</f>
        <v>0</v>
      </c>
      <c r="AB5067" s="1">
        <f>学習データ!AB5033*$B$37</f>
        <v>0</v>
      </c>
      <c r="AC5067" s="1">
        <f>学習データ!AC5033*$B$37</f>
        <v>0</v>
      </c>
      <c r="AD5067" s="1">
        <f>学習データ!AD5033*$B$37</f>
        <v>0</v>
      </c>
      <c r="AE5067" s="14"/>
      <c r="AF5067" s="7"/>
      <c r="AG5067" s="7" t="s">
        <v>3</v>
      </c>
      <c r="AH5067" s="29"/>
      <c r="AI5067" s="25"/>
      <c r="AJ5067" s="25"/>
      <c r="AK5067" s="25"/>
      <c r="AL5067" s="25"/>
      <c r="AM5067" s="25"/>
      <c r="AN5067" s="25"/>
      <c r="AO5067" s="25"/>
      <c r="AP5067" s="25"/>
      <c r="AQ5067" s="25"/>
      <c r="AR5067" s="25"/>
      <c r="AS5067" s="25"/>
      <c r="AT5067" s="25"/>
      <c r="AU5067" s="25"/>
      <c r="AV5067" s="25"/>
      <c r="AW5067" s="25"/>
      <c r="AX5067" s="25"/>
      <c r="AY5067" s="25"/>
      <c r="AZ5067" s="25"/>
      <c r="BA5067" s="25"/>
      <c r="BB5067" s="25"/>
      <c r="BC5067" s="25"/>
      <c r="BD5067" s="25"/>
      <c r="BE5067" s="25"/>
      <c r="BF5067" s="25"/>
      <c r="BG5067" s="25"/>
      <c r="BH5067" s="25"/>
      <c r="BI5067" s="25"/>
      <c r="BJ5067" s="25"/>
      <c r="BK5067" s="25"/>
      <c r="BL5067" s="25"/>
      <c r="BM5067" s="25"/>
      <c r="BN5067" s="25"/>
      <c r="BO5067" s="25"/>
      <c r="BP5067" s="25"/>
      <c r="BQ5067" s="23"/>
      <c r="BR5067" s="7">
        <v>3</v>
      </c>
      <c r="BS5067" s="1">
        <f t="shared" ca="1" si="26623"/>
        <v>9.6458587204519525E-2</v>
      </c>
      <c r="BT5067" s="1">
        <f t="shared" ca="1" si="26624"/>
        <v>0.94386080613063861</v>
      </c>
      <c r="BU5067" s="1">
        <f t="shared" ca="1" si="26625"/>
        <v>0.99045569538031064</v>
      </c>
      <c r="BV5067" s="1">
        <f t="shared" ca="1" si="26626"/>
        <v>0.99760255963967526</v>
      </c>
      <c r="BW5067" s="1">
        <f t="shared" ca="1" si="26627"/>
        <v>0.99577263537765115</v>
      </c>
      <c r="BX5067" s="1">
        <f t="shared" ca="1" si="26628"/>
        <v>0.99432461409112105</v>
      </c>
      <c r="BY5067" s="1">
        <f t="shared" ca="1" si="26629"/>
        <v>0.61193070143461903</v>
      </c>
      <c r="BZ5067" s="1">
        <f t="shared" ca="1" si="26630"/>
        <v>0.84126777227589622</v>
      </c>
      <c r="CA5067" s="1">
        <f t="shared" ca="1" si="26631"/>
        <v>5.7502373521025038E-2</v>
      </c>
      <c r="CB5067" s="1">
        <f t="shared" ca="1" si="26632"/>
        <v>0.91972145574455577</v>
      </c>
      <c r="CC5067" s="1">
        <f t="shared" ca="1" si="26633"/>
        <v>0.20866024988869591</v>
      </c>
      <c r="CD5067" s="25"/>
      <c r="CE5067" s="7">
        <v>3</v>
      </c>
      <c r="CF5067" s="1">
        <f t="shared" ca="1" si="26634"/>
        <v>0.77227304896127924</v>
      </c>
      <c r="CG5067" s="1">
        <f t="shared" ca="1" si="26635"/>
        <v>0.99192261254151415</v>
      </c>
      <c r="CH5067" s="1">
        <f t="shared" ca="1" si="26636"/>
        <v>0.99504221934093962</v>
      </c>
      <c r="CI5067" s="1">
        <f t="shared" ca="1" si="26637"/>
        <v>0.9982180028384281</v>
      </c>
      <c r="CJ5067" s="1">
        <f t="shared" ca="1" si="26638"/>
        <v>0.99997317292541166</v>
      </c>
      <c r="CK5067" s="1">
        <f t="shared" ca="1" si="26639"/>
        <v>0.9999720437365528</v>
      </c>
      <c r="CL5067" s="1">
        <f t="shared" ca="1" si="26640"/>
        <v>0.99996632806389152</v>
      </c>
      <c r="CM5067" s="1">
        <f t="shared" ca="1" si="26641"/>
        <v>0.99993115784137621</v>
      </c>
      <c r="CN5067" s="1">
        <f t="shared" ca="1" si="26642"/>
        <v>0.99977629439500393</v>
      </c>
      <c r="CO5067" s="1">
        <f t="shared" ca="1" si="26643"/>
        <v>0.9801815917696266</v>
      </c>
      <c r="CP5067" s="1">
        <f t="shared" ca="1" si="26644"/>
        <v>0.44631219793400456</v>
      </c>
      <c r="CQ5067" s="25"/>
      <c r="CR5067" s="25"/>
      <c r="CS5067" s="25"/>
      <c r="CT5067" s="25"/>
      <c r="CU5067" s="25"/>
      <c r="CV5067" s="25"/>
      <c r="CW5067" s="25"/>
      <c r="CX5067" s="25"/>
      <c r="CY5067" s="25"/>
      <c r="CZ5067" s="25"/>
      <c r="DA5067" s="25"/>
      <c r="DB5067" s="25"/>
      <c r="DC5067" s="25"/>
      <c r="DD5067" s="25"/>
      <c r="DE5067" s="40"/>
      <c r="DF5067" s="50"/>
      <c r="DG5067" s="7">
        <v>3</v>
      </c>
      <c r="DH5067" s="1">
        <f t="shared" ca="1" si="26645"/>
        <v>0.99999998947272262</v>
      </c>
      <c r="DI5067" s="1">
        <f t="shared" ca="1" si="26646"/>
        <v>0.99999994606469267</v>
      </c>
      <c r="DJ5067" s="1">
        <f t="shared" ca="1" si="26647"/>
        <v>0.99999995065175473</v>
      </c>
      <c r="DK5067" s="1">
        <f t="shared" ca="1" si="26648"/>
        <v>0.99999988882946089</v>
      </c>
      <c r="DL5067" s="1">
        <f t="shared" ca="1" si="26649"/>
        <v>0.99889011715950771</v>
      </c>
      <c r="DM5067" s="1">
        <f t="shared" ca="1" si="26650"/>
        <v>0.83222242196259755</v>
      </c>
      <c r="DN5067" s="14"/>
      <c r="DO5067" s="50"/>
      <c r="DP5067" s="7">
        <v>3</v>
      </c>
      <c r="DQ5067" s="1">
        <f t="shared" ca="1" si="26651"/>
        <v>0.99948970421983752</v>
      </c>
      <c r="DR5067" s="1">
        <f t="shared" ca="1" si="26652"/>
        <v>0.99997605812267998</v>
      </c>
      <c r="DS5067" s="1">
        <f t="shared" ca="1" si="26653"/>
        <v>0.99967163494567968</v>
      </c>
      <c r="DT5067" s="1">
        <f t="shared" ca="1" si="26654"/>
        <v>0.999999238781628</v>
      </c>
      <c r="DU5067" s="1">
        <f t="shared" ca="1" si="26655"/>
        <v>0.99999931827543609</v>
      </c>
      <c r="DV5067" s="1">
        <f t="shared" ca="1" si="26656"/>
        <v>0.99963924672841886</v>
      </c>
      <c r="DW5067" s="14"/>
      <c r="DX5067" s="14"/>
      <c r="DY5067" s="14"/>
      <c r="DZ5067" s="14"/>
      <c r="EA5067" s="14"/>
      <c r="EB5067" s="14"/>
      <c r="EC5067" s="14"/>
      <c r="ED5067" s="14"/>
      <c r="EE5067" s="14"/>
      <c r="EF5067" s="19"/>
      <c r="EG5067" s="23"/>
      <c r="EH5067" s="14"/>
      <c r="EI5067" s="14"/>
      <c r="EJ5067" s="14"/>
      <c r="EK5067" s="14"/>
      <c r="EL5067" s="14"/>
      <c r="EM5067" s="14"/>
      <c r="EN5067" s="25"/>
      <c r="EO5067" s="25"/>
      <c r="EP5067" s="25"/>
      <c r="EQ5067" s="25"/>
      <c r="ER5067" s="25"/>
      <c r="ES5067" s="25"/>
      <c r="ET5067" s="23"/>
      <c r="EU5067" s="14"/>
      <c r="EV5067" s="14"/>
      <c r="EW5067" s="14"/>
      <c r="EX5067" s="14"/>
      <c r="EY5067" s="14"/>
      <c r="EZ5067" s="14"/>
      <c r="FA5067" s="14"/>
      <c r="FB5067" s="14"/>
      <c r="FC5067" s="19"/>
    </row>
    <row r="5068" spans="1:159" x14ac:dyDescent="0.2">
      <c r="A5068" s="55"/>
      <c r="B5068" s="18">
        <v>18</v>
      </c>
      <c r="C5068" s="1">
        <f>学習データ!C5034*$B$37</f>
        <v>0</v>
      </c>
      <c r="D5068" s="1">
        <f>学習データ!D5034*$B$37</f>
        <v>0</v>
      </c>
      <c r="E5068" s="1">
        <f>学習データ!E5034*$B$37</f>
        <v>0</v>
      </c>
      <c r="F5068" s="1">
        <f>学習データ!F5034*$B$37</f>
        <v>0</v>
      </c>
      <c r="G5068" s="1">
        <f>学習データ!G5034*$B$37</f>
        <v>0</v>
      </c>
      <c r="H5068" s="1">
        <f>学習データ!H5034*$B$37</f>
        <v>0</v>
      </c>
      <c r="I5068" s="1">
        <f>学習データ!I5034*$B$37</f>
        <v>6</v>
      </c>
      <c r="J5068" s="1">
        <f>学習データ!J5034*$B$37</f>
        <v>115</v>
      </c>
      <c r="K5068" s="1">
        <f>学習データ!K5034*$B$37</f>
        <v>241</v>
      </c>
      <c r="L5068" s="1">
        <f>学習データ!L5034*$B$37</f>
        <v>253</v>
      </c>
      <c r="M5068" s="1">
        <f>学習データ!M5034*$B$37</f>
        <v>251</v>
      </c>
      <c r="N5068" s="1">
        <f>学習データ!N5034*$B$37</f>
        <v>251</v>
      </c>
      <c r="O5068" s="1">
        <f>学習データ!O5034*$B$37</f>
        <v>251</v>
      </c>
      <c r="P5068" s="1">
        <f>学習データ!P5034*$B$37</f>
        <v>251</v>
      </c>
      <c r="Q5068" s="1">
        <f>学習データ!Q5034*$B$37</f>
        <v>253</v>
      </c>
      <c r="R5068" s="1">
        <f>学習データ!R5034*$B$37</f>
        <v>251</v>
      </c>
      <c r="S5068" s="1">
        <f>学習データ!S5034*$B$37</f>
        <v>251</v>
      </c>
      <c r="T5068" s="1">
        <f>学習データ!T5034*$B$37</f>
        <v>251</v>
      </c>
      <c r="U5068" s="1">
        <f>学習データ!U5034*$B$37</f>
        <v>251</v>
      </c>
      <c r="V5068" s="1">
        <f>学習データ!V5034*$B$37</f>
        <v>253</v>
      </c>
      <c r="W5068" s="1">
        <f>学習データ!W5034*$B$37</f>
        <v>251</v>
      </c>
      <c r="X5068" s="1">
        <f>学習データ!X5034*$B$37</f>
        <v>251</v>
      </c>
      <c r="Y5068" s="1">
        <f>学習データ!Y5034*$B$37</f>
        <v>236</v>
      </c>
      <c r="Z5068" s="1">
        <f>学習データ!Z5034*$B$37</f>
        <v>217</v>
      </c>
      <c r="AA5068" s="1">
        <f>学習データ!AA5034*$B$37</f>
        <v>0</v>
      </c>
      <c r="AB5068" s="1">
        <f>学習データ!AB5034*$B$37</f>
        <v>0</v>
      </c>
      <c r="AC5068" s="1">
        <f>学習データ!AC5034*$B$37</f>
        <v>0</v>
      </c>
      <c r="AD5068" s="1">
        <f>学習データ!AD5034*$B$37</f>
        <v>0</v>
      </c>
      <c r="AE5068" s="14"/>
      <c r="AF5068" s="7">
        <v>0</v>
      </c>
      <c r="AG5068" s="1">
        <f>IF(学習データ!AG5017=0,1,0)</f>
        <v>0</v>
      </c>
      <c r="AH5068" s="29"/>
      <c r="AI5068" s="25"/>
      <c r="AJ5068" s="25"/>
      <c r="AK5068" s="25"/>
      <c r="AL5068" s="25"/>
      <c r="AM5068" s="25"/>
      <c r="AN5068" s="25"/>
      <c r="AO5068" s="25"/>
      <c r="AP5068" s="25"/>
      <c r="AQ5068" s="25"/>
      <c r="AR5068" s="25"/>
      <c r="AS5068" s="25"/>
      <c r="AT5068" s="25"/>
      <c r="AU5068" s="25"/>
      <c r="AV5068" s="25"/>
      <c r="AW5068" s="25"/>
      <c r="AX5068" s="25"/>
      <c r="AY5068" s="25"/>
      <c r="AZ5068" s="25"/>
      <c r="BA5068" s="25"/>
      <c r="BB5068" s="25"/>
      <c r="BC5068" s="25"/>
      <c r="BD5068" s="25"/>
      <c r="BE5068" s="25"/>
      <c r="BF5068" s="25"/>
      <c r="BG5068" s="25"/>
      <c r="BH5068" s="25"/>
      <c r="BI5068" s="25"/>
      <c r="BJ5068" s="25"/>
      <c r="BK5068" s="25"/>
      <c r="BL5068" s="25"/>
      <c r="BM5068" s="25"/>
      <c r="BN5068" s="25"/>
      <c r="BO5068" s="25"/>
      <c r="BP5068" s="25"/>
      <c r="BQ5068" s="23"/>
      <c r="BR5068" s="7">
        <v>4</v>
      </c>
      <c r="BS5068" s="1">
        <f t="shared" ca="1" si="26623"/>
        <v>0.74905229021687603</v>
      </c>
      <c r="BT5068" s="1">
        <f t="shared" ca="1" si="26624"/>
        <v>0.99997382923520883</v>
      </c>
      <c r="BU5068" s="1">
        <f t="shared" ca="1" si="26625"/>
        <v>0.99999999771718051</v>
      </c>
      <c r="BV5068" s="1">
        <f t="shared" ca="1" si="26626"/>
        <v>0.99999993048512548</v>
      </c>
      <c r="BW5068" s="1">
        <f t="shared" ca="1" si="26627"/>
        <v>0.99999991586947079</v>
      </c>
      <c r="BX5068" s="1">
        <f t="shared" ca="1" si="26628"/>
        <v>0.99999988427176822</v>
      </c>
      <c r="BY5068" s="1">
        <f t="shared" ca="1" si="26629"/>
        <v>0.96290374383385069</v>
      </c>
      <c r="BZ5068" s="1">
        <f t="shared" ca="1" si="26630"/>
        <v>5.6186743146068023E-2</v>
      </c>
      <c r="CA5068" s="1">
        <f t="shared" ca="1" si="26631"/>
        <v>0.83669977448986799</v>
      </c>
      <c r="CB5068" s="1">
        <f t="shared" ca="1" si="26632"/>
        <v>0.87226708399154529</v>
      </c>
      <c r="CC5068" s="1">
        <f t="shared" ca="1" si="26633"/>
        <v>0.89413620652947723</v>
      </c>
      <c r="CD5068" s="25"/>
      <c r="CE5068" s="7">
        <v>4</v>
      </c>
      <c r="CF5068" s="1">
        <f t="shared" ca="1" si="26634"/>
        <v>0.7899049868163549</v>
      </c>
      <c r="CG5068" s="1">
        <f t="shared" ca="1" si="26635"/>
        <v>0.99911894671173129</v>
      </c>
      <c r="CH5068" s="1">
        <f t="shared" ca="1" si="26636"/>
        <v>0.99999578611938333</v>
      </c>
      <c r="CI5068" s="1">
        <f t="shared" ca="1" si="26637"/>
        <v>0.99999821645022569</v>
      </c>
      <c r="CJ5068" s="1">
        <f t="shared" ca="1" si="26638"/>
        <v>0.99999831510209658</v>
      </c>
      <c r="CK5068" s="1">
        <f t="shared" ca="1" si="26639"/>
        <v>0.99999967630918873</v>
      </c>
      <c r="CL5068" s="1">
        <f t="shared" ca="1" si="26640"/>
        <v>0.99998102505051611</v>
      </c>
      <c r="CM5068" s="1">
        <f t="shared" ca="1" si="26641"/>
        <v>0.99999910074334464</v>
      </c>
      <c r="CN5068" s="1">
        <f t="shared" ca="1" si="26642"/>
        <v>0.99993810877009004</v>
      </c>
      <c r="CO5068" s="1">
        <f t="shared" ca="1" si="26643"/>
        <v>0.99984488869970523</v>
      </c>
      <c r="CP5068" s="1">
        <f t="shared" ca="1" si="26644"/>
        <v>0.77133763700081981</v>
      </c>
      <c r="CQ5068" s="25"/>
      <c r="CR5068" s="25"/>
      <c r="CS5068" s="25"/>
      <c r="CT5068" s="25"/>
      <c r="CU5068" s="25"/>
      <c r="CV5068" s="25"/>
      <c r="CW5068" s="25"/>
      <c r="CX5068" s="25"/>
      <c r="CY5068" s="25"/>
      <c r="CZ5068" s="25"/>
      <c r="DA5068" s="25"/>
      <c r="DB5068" s="25"/>
      <c r="DC5068" s="25"/>
      <c r="DD5068" s="25"/>
      <c r="DE5068" s="40"/>
      <c r="DF5068" s="50"/>
      <c r="DG5068" s="7">
        <v>4</v>
      </c>
      <c r="DH5068" s="1">
        <f t="shared" ca="1" si="26645"/>
        <v>0.2282862343660729</v>
      </c>
      <c r="DI5068" s="1">
        <f t="shared" ca="1" si="26646"/>
        <v>0.76359408261986694</v>
      </c>
      <c r="DJ5068" s="1">
        <f t="shared" ca="1" si="26647"/>
        <v>0.99999693069108231</v>
      </c>
      <c r="DK5068" s="1">
        <f t="shared" ca="1" si="26648"/>
        <v>0.99999999996114441</v>
      </c>
      <c r="DL5068" s="1">
        <f t="shared" ca="1" si="26649"/>
        <v>0.99999162515865181</v>
      </c>
      <c r="DM5068" s="1">
        <f t="shared" ca="1" si="26650"/>
        <v>0.93330780215478293</v>
      </c>
      <c r="DN5068" s="14"/>
      <c r="DO5068" s="50"/>
      <c r="DP5068" s="7">
        <v>4</v>
      </c>
      <c r="DQ5068" s="1">
        <f t="shared" ca="1" si="26651"/>
        <v>0.81229446515252446</v>
      </c>
      <c r="DR5068" s="1">
        <f t="shared" ca="1" si="26652"/>
        <v>0.99985349401385515</v>
      </c>
      <c r="DS5068" s="1">
        <f t="shared" ca="1" si="26653"/>
        <v>0.99999995496157168</v>
      </c>
      <c r="DT5068" s="1">
        <f t="shared" ca="1" si="26654"/>
        <v>0.99999999781541971</v>
      </c>
      <c r="DU5068" s="1">
        <f t="shared" ca="1" si="26655"/>
        <v>0.99999987234453636</v>
      </c>
      <c r="DV5068" s="1">
        <f t="shared" ca="1" si="26656"/>
        <v>0.99984323170185474</v>
      </c>
      <c r="DW5068" s="14"/>
      <c r="DX5068" s="14"/>
      <c r="DY5068" s="14"/>
      <c r="DZ5068" s="14"/>
      <c r="EA5068" s="14"/>
      <c r="EB5068" s="14"/>
      <c r="EC5068" s="14"/>
      <c r="ED5068" s="14"/>
      <c r="EE5068" s="14"/>
      <c r="EF5068" s="19"/>
      <c r="EG5068" s="23"/>
      <c r="EH5068" s="50">
        <v>4</v>
      </c>
      <c r="EI5068" s="7">
        <v>0</v>
      </c>
      <c r="EJ5068" s="7">
        <v>1</v>
      </c>
      <c r="EK5068" s="7">
        <v>2</v>
      </c>
      <c r="EL5068" s="7">
        <v>3</v>
      </c>
      <c r="EM5068" s="7">
        <v>4</v>
      </c>
      <c r="EN5068" s="25"/>
      <c r="EO5068" s="25"/>
      <c r="EP5068" s="25"/>
      <c r="EQ5068" s="25"/>
      <c r="ER5068" s="25"/>
      <c r="ES5068" s="25"/>
      <c r="ET5068" s="23"/>
      <c r="EU5068" s="14"/>
      <c r="EV5068" s="14"/>
      <c r="EW5068" s="14"/>
      <c r="EX5068" s="14"/>
      <c r="EY5068" s="14"/>
      <c r="EZ5068" s="14"/>
      <c r="FA5068" s="14"/>
      <c r="FB5068" s="14"/>
      <c r="FC5068" s="19"/>
    </row>
    <row r="5069" spans="1:159" x14ac:dyDescent="0.2">
      <c r="A5069" s="55"/>
      <c r="B5069" s="18">
        <v>19</v>
      </c>
      <c r="C5069" s="1">
        <f>学習データ!C5035*$B$37</f>
        <v>0</v>
      </c>
      <c r="D5069" s="1">
        <f>学習データ!D5035*$B$37</f>
        <v>0</v>
      </c>
      <c r="E5069" s="1">
        <f>学習データ!E5035*$B$37</f>
        <v>0</v>
      </c>
      <c r="F5069" s="1">
        <f>学習データ!F5035*$B$37</f>
        <v>0</v>
      </c>
      <c r="G5069" s="1">
        <f>学習データ!G5035*$B$37</f>
        <v>0</v>
      </c>
      <c r="H5069" s="1">
        <f>学習データ!H5035*$B$37</f>
        <v>0</v>
      </c>
      <c r="I5069" s="1">
        <f>学習データ!I5035*$B$37</f>
        <v>37</v>
      </c>
      <c r="J5069" s="1">
        <f>学習データ!J5035*$B$37</f>
        <v>251</v>
      </c>
      <c r="K5069" s="1">
        <f>学習データ!K5035*$B$37</f>
        <v>251</v>
      </c>
      <c r="L5069" s="1">
        <f>学習データ!L5035*$B$37</f>
        <v>253</v>
      </c>
      <c r="M5069" s="1">
        <f>学習データ!M5035*$B$37</f>
        <v>251</v>
      </c>
      <c r="N5069" s="1">
        <f>学習データ!N5035*$B$37</f>
        <v>251</v>
      </c>
      <c r="O5069" s="1">
        <f>学習データ!O5035*$B$37</f>
        <v>251</v>
      </c>
      <c r="P5069" s="1">
        <f>学習データ!P5035*$B$37</f>
        <v>251</v>
      </c>
      <c r="Q5069" s="1">
        <f>学習データ!Q5035*$B$37</f>
        <v>253</v>
      </c>
      <c r="R5069" s="1">
        <f>学習データ!R5035*$B$37</f>
        <v>251</v>
      </c>
      <c r="S5069" s="1">
        <f>学習データ!S5035*$B$37</f>
        <v>251</v>
      </c>
      <c r="T5069" s="1">
        <f>学習データ!T5035*$B$37</f>
        <v>251</v>
      </c>
      <c r="U5069" s="1">
        <f>学習データ!U5035*$B$37</f>
        <v>251</v>
      </c>
      <c r="V5069" s="1">
        <f>学習データ!V5035*$B$37</f>
        <v>253</v>
      </c>
      <c r="W5069" s="1">
        <f>学習データ!W5035*$B$37</f>
        <v>251</v>
      </c>
      <c r="X5069" s="1">
        <f>学習データ!X5035*$B$37</f>
        <v>251</v>
      </c>
      <c r="Y5069" s="1">
        <f>学習データ!Y5035*$B$37</f>
        <v>251</v>
      </c>
      <c r="Z5069" s="1">
        <f>学習データ!Z5035*$B$37</f>
        <v>251</v>
      </c>
      <c r="AA5069" s="1">
        <f>学習データ!AA5035*$B$37</f>
        <v>0</v>
      </c>
      <c r="AB5069" s="1">
        <f>学習データ!AB5035*$B$37</f>
        <v>0</v>
      </c>
      <c r="AC5069" s="1">
        <f>学習データ!AC5035*$B$37</f>
        <v>0</v>
      </c>
      <c r="AD5069" s="1">
        <f>学習データ!AD5035*$B$37</f>
        <v>0</v>
      </c>
      <c r="AE5069" s="14"/>
      <c r="AF5069" s="7">
        <v>1</v>
      </c>
      <c r="AG5069" s="1">
        <f>IF(学習データ!AG5017=1,1,0)</f>
        <v>0</v>
      </c>
      <c r="AH5069" s="29"/>
      <c r="AI5069" s="25"/>
      <c r="AJ5069" s="25"/>
      <c r="AK5069" s="25"/>
      <c r="AL5069" s="25"/>
      <c r="AM5069" s="25"/>
      <c r="AN5069" s="25"/>
      <c r="AO5069" s="25"/>
      <c r="AP5069" s="25"/>
      <c r="AQ5069" s="25"/>
      <c r="AR5069" s="25"/>
      <c r="AS5069" s="25"/>
      <c r="AT5069" s="25"/>
      <c r="AU5069" s="25"/>
      <c r="AV5069" s="25"/>
      <c r="AW5069" s="25"/>
      <c r="AX5069" s="25"/>
      <c r="AY5069" s="25"/>
      <c r="AZ5069" s="25"/>
      <c r="BA5069" s="25"/>
      <c r="BB5069" s="25"/>
      <c r="BC5069" s="25"/>
      <c r="BD5069" s="25"/>
      <c r="BE5069" s="25"/>
      <c r="BF5069" s="25"/>
      <c r="BG5069" s="25"/>
      <c r="BH5069" s="25"/>
      <c r="BI5069" s="25"/>
      <c r="BJ5069" s="25"/>
      <c r="BK5069" s="25"/>
      <c r="BL5069" s="25"/>
      <c r="BM5069" s="25"/>
      <c r="BN5069" s="25"/>
      <c r="BO5069" s="25"/>
      <c r="BP5069" s="25"/>
      <c r="BQ5069" s="23"/>
      <c r="BR5069" s="7">
        <v>5</v>
      </c>
      <c r="BS5069" s="1">
        <f t="shared" ca="1" si="26623"/>
        <v>0.99999984650210694</v>
      </c>
      <c r="BT5069" s="1">
        <f t="shared" ca="1" si="26624"/>
        <v>0.99999998947272262</v>
      </c>
      <c r="BU5069" s="1">
        <f t="shared" ca="1" si="26625"/>
        <v>0.99999990701332142</v>
      </c>
      <c r="BV5069" s="1">
        <f t="shared" ca="1" si="26626"/>
        <v>0.99999994606469267</v>
      </c>
      <c r="BW5069" s="1">
        <f t="shared" ca="1" si="26627"/>
        <v>0.99999995065175473</v>
      </c>
      <c r="BX5069" s="1">
        <f t="shared" ca="1" si="26628"/>
        <v>0.99999994658123015</v>
      </c>
      <c r="BY5069" s="1">
        <f t="shared" ca="1" si="26629"/>
        <v>0.99999930314840446</v>
      </c>
      <c r="BZ5069" s="1">
        <f t="shared" ca="1" si="26630"/>
        <v>0.98505706731671072</v>
      </c>
      <c r="CA5069" s="1">
        <f t="shared" ca="1" si="26631"/>
        <v>0.62294494143212387</v>
      </c>
      <c r="CB5069" s="1">
        <f t="shared" ca="1" si="26632"/>
        <v>0.94669144428080398</v>
      </c>
      <c r="CC5069" s="1">
        <f t="shared" ca="1" si="26633"/>
        <v>0.82470119094190808</v>
      </c>
      <c r="CD5069" s="25"/>
      <c r="CE5069" s="7">
        <v>5</v>
      </c>
      <c r="CF5069" s="1">
        <f t="shared" ca="1" si="26634"/>
        <v>0.99694037188099127</v>
      </c>
      <c r="CG5069" s="1">
        <f t="shared" ca="1" si="26635"/>
        <v>0.99948970421983752</v>
      </c>
      <c r="CH5069" s="1">
        <f t="shared" ca="1" si="26636"/>
        <v>0.99997605812267998</v>
      </c>
      <c r="CI5069" s="1">
        <f t="shared" ca="1" si="26637"/>
        <v>0.99839611623037272</v>
      </c>
      <c r="CJ5069" s="1">
        <f t="shared" ca="1" si="26638"/>
        <v>0.99841652706570316</v>
      </c>
      <c r="CK5069" s="1">
        <f t="shared" ca="1" si="26639"/>
        <v>0.99967163494567968</v>
      </c>
      <c r="CL5069" s="1">
        <f t="shared" ca="1" si="26640"/>
        <v>0.99992649894585084</v>
      </c>
      <c r="CM5069" s="1">
        <f t="shared" ca="1" si="26641"/>
        <v>0.99995891955387395</v>
      </c>
      <c r="CN5069" s="1">
        <f t="shared" ca="1" si="26642"/>
        <v>0.99999896300484425</v>
      </c>
      <c r="CO5069" s="1">
        <f t="shared" ca="1" si="26643"/>
        <v>0.99995402996812477</v>
      </c>
      <c r="CP5069" s="1">
        <f t="shared" ca="1" si="26644"/>
        <v>0.99537425034200944</v>
      </c>
      <c r="CQ5069" s="25"/>
      <c r="CR5069" s="25"/>
      <c r="CS5069" s="25"/>
      <c r="CT5069" s="25"/>
      <c r="CU5069" s="25"/>
      <c r="CV5069" s="25"/>
      <c r="CW5069" s="25"/>
      <c r="CX5069" s="25"/>
      <c r="CY5069" s="25"/>
      <c r="CZ5069" s="25"/>
      <c r="DA5069" s="25"/>
      <c r="DB5069" s="25"/>
      <c r="DC5069" s="25"/>
      <c r="DD5069" s="25"/>
      <c r="DE5069" s="40"/>
      <c r="DF5069" s="50"/>
      <c r="DG5069" s="7">
        <v>5</v>
      </c>
      <c r="DH5069" s="1">
        <f t="shared" ca="1" si="26645"/>
        <v>0.99999985525536184</v>
      </c>
      <c r="DI5069" s="1">
        <f t="shared" ca="1" si="26646"/>
        <v>0.99999999994764321</v>
      </c>
      <c r="DJ5069" s="1">
        <f t="shared" ca="1" si="26647"/>
        <v>0.99999999993847388</v>
      </c>
      <c r="DK5069" s="1">
        <f t="shared" ca="1" si="26648"/>
        <v>0.99999999990800759</v>
      </c>
      <c r="DL5069" s="1">
        <f t="shared" ca="1" si="26649"/>
        <v>0.99999999361086123</v>
      </c>
      <c r="DM5069" s="1">
        <f t="shared" ca="1" si="26650"/>
        <v>0.34603525755074133</v>
      </c>
      <c r="DN5069" s="14"/>
      <c r="DO5069" s="50"/>
      <c r="DP5069" s="7">
        <v>5</v>
      </c>
      <c r="DQ5069" s="1">
        <f t="shared" ca="1" si="26651"/>
        <v>0.99913770745533537</v>
      </c>
      <c r="DR5069" s="1">
        <f t="shared" ca="1" si="26652"/>
        <v>0.99999996685820269</v>
      </c>
      <c r="DS5069" s="1">
        <f t="shared" ca="1" si="26653"/>
        <v>0.99999996930880486</v>
      </c>
      <c r="DT5069" s="1">
        <f t="shared" ca="1" si="26654"/>
        <v>0.99999981363526802</v>
      </c>
      <c r="DU5069" s="1">
        <f t="shared" ca="1" si="26655"/>
        <v>0.99999944460011347</v>
      </c>
      <c r="DV5069" s="1">
        <f t="shared" ca="1" si="26656"/>
        <v>0.99925108077241831</v>
      </c>
      <c r="DW5069" s="14"/>
      <c r="DX5069" s="14"/>
      <c r="DY5069" s="14"/>
      <c r="DZ5069" s="14"/>
      <c r="EA5069" s="14"/>
      <c r="EB5069" s="14"/>
      <c r="EC5069" s="14"/>
      <c r="ED5069" s="14"/>
      <c r="EE5069" s="14"/>
      <c r="EF5069" s="19"/>
      <c r="EG5069" s="23"/>
      <c r="EH5069" s="50"/>
      <c r="EI5069" s="7">
        <v>1</v>
      </c>
      <c r="EJ5069" s="1">
        <f t="shared" ref="EJ5069:EJ5072" ca="1" si="26657">1/(1+EXP(-SUMPRODUCT($EI$29:$EK$31,DH5065:DJ5067)+$EL$29))</f>
        <v>0.98256397735267831</v>
      </c>
      <c r="EK5069" s="1">
        <f t="shared" ref="EK5069:EK5072" ca="1" si="26658">1/(1+EXP(-SUMPRODUCT($EI$29:$EK$31,DI5065:DK5067)+$EL$29))</f>
        <v>0.32364899802890607</v>
      </c>
      <c r="EL5069" s="1">
        <f t="shared" ref="EL5069:EL5072" ca="1" si="26659">1/(1+EXP(-SUMPRODUCT($EI$29:$EK$31,DJ5065:DL5067)+$EL$29))</f>
        <v>0.15410617031627402</v>
      </c>
      <c r="EM5069" s="1">
        <f t="shared" ref="EM5069:EM5072" ca="1" si="26660">1/(1+EXP(-SUMPRODUCT($EI$29:$EK$31,DK5065:DM5067)+$EL$29))</f>
        <v>0.17764790633652458</v>
      </c>
      <c r="EN5069" s="25"/>
      <c r="EO5069" s="25"/>
      <c r="EP5069" s="25"/>
      <c r="EQ5069" s="25"/>
      <c r="ER5069" s="25"/>
      <c r="ES5069" s="25"/>
      <c r="ET5069" s="23"/>
      <c r="EU5069" s="14"/>
      <c r="EV5069" s="14"/>
      <c r="EW5069" s="14"/>
      <c r="EX5069" s="14"/>
      <c r="EY5069" s="14"/>
      <c r="EZ5069" s="14"/>
      <c r="FA5069" s="14"/>
      <c r="FB5069" s="14"/>
      <c r="FC5069" s="19"/>
    </row>
    <row r="5070" spans="1:159" x14ac:dyDescent="0.2">
      <c r="A5070" s="55"/>
      <c r="B5070" s="18">
        <v>20</v>
      </c>
      <c r="C5070" s="1">
        <f>学習データ!C5036*$B$37</f>
        <v>0</v>
      </c>
      <c r="D5070" s="1">
        <f>学習データ!D5036*$B$37</f>
        <v>0</v>
      </c>
      <c r="E5070" s="1">
        <f>学習データ!E5036*$B$37</f>
        <v>0</v>
      </c>
      <c r="F5070" s="1">
        <f>学習データ!F5036*$B$37</f>
        <v>0</v>
      </c>
      <c r="G5070" s="1">
        <f>学習データ!G5036*$B$37</f>
        <v>0</v>
      </c>
      <c r="H5070" s="1">
        <f>学習データ!H5036*$B$37</f>
        <v>0</v>
      </c>
      <c r="I5070" s="1">
        <f>学習データ!I5036*$B$37</f>
        <v>37</v>
      </c>
      <c r="J5070" s="1">
        <f>学習データ!J5036*$B$37</f>
        <v>251</v>
      </c>
      <c r="K5070" s="1">
        <f>学習データ!K5036*$B$37</f>
        <v>251</v>
      </c>
      <c r="L5070" s="1">
        <f>学習データ!L5036*$B$37</f>
        <v>253</v>
      </c>
      <c r="M5070" s="1">
        <f>学習データ!M5036*$B$37</f>
        <v>251</v>
      </c>
      <c r="N5070" s="1">
        <f>学習データ!N5036*$B$37</f>
        <v>251</v>
      </c>
      <c r="O5070" s="1">
        <f>学習データ!O5036*$B$37</f>
        <v>251</v>
      </c>
      <c r="P5070" s="1">
        <f>学習データ!P5036*$B$37</f>
        <v>251</v>
      </c>
      <c r="Q5070" s="1">
        <f>学習データ!Q5036*$B$37</f>
        <v>253</v>
      </c>
      <c r="R5070" s="1">
        <f>学習データ!R5036*$B$37</f>
        <v>251</v>
      </c>
      <c r="S5070" s="1">
        <f>学習データ!S5036*$B$37</f>
        <v>251</v>
      </c>
      <c r="T5070" s="1">
        <f>学習データ!T5036*$B$37</f>
        <v>251</v>
      </c>
      <c r="U5070" s="1">
        <f>学習データ!U5036*$B$37</f>
        <v>251</v>
      </c>
      <c r="V5070" s="1">
        <f>学習データ!V5036*$B$37</f>
        <v>253</v>
      </c>
      <c r="W5070" s="1">
        <f>学習データ!W5036*$B$37</f>
        <v>251</v>
      </c>
      <c r="X5070" s="1">
        <f>学習データ!X5036*$B$37</f>
        <v>251</v>
      </c>
      <c r="Y5070" s="1">
        <f>学習データ!Y5036*$B$37</f>
        <v>251</v>
      </c>
      <c r="Z5070" s="1">
        <f>学習データ!Z5036*$B$37</f>
        <v>122</v>
      </c>
      <c r="AA5070" s="1">
        <f>学習データ!AA5036*$B$37</f>
        <v>0</v>
      </c>
      <c r="AB5070" s="1">
        <f>学習データ!AB5036*$B$37</f>
        <v>0</v>
      </c>
      <c r="AC5070" s="1">
        <f>学習データ!AC5036*$B$37</f>
        <v>0</v>
      </c>
      <c r="AD5070" s="1">
        <f>学習データ!AD5036*$B$37</f>
        <v>0</v>
      </c>
      <c r="AE5070" s="14"/>
      <c r="AF5070" s="7">
        <v>2</v>
      </c>
      <c r="AG5070" s="1">
        <f>IF(学習データ!AG5017=2,1,0)</f>
        <v>1</v>
      </c>
      <c r="AH5070" s="29"/>
      <c r="AI5070" s="25"/>
      <c r="AJ5070" s="25"/>
      <c r="AK5070" s="25"/>
      <c r="AL5070" s="25"/>
      <c r="AM5070" s="25"/>
      <c r="AN5070" s="25"/>
      <c r="AO5070" s="25"/>
      <c r="AP5070" s="25"/>
      <c r="AQ5070" s="25"/>
      <c r="AR5070" s="25"/>
      <c r="AS5070" s="25"/>
      <c r="AT5070" s="25"/>
      <c r="AU5070" s="25"/>
      <c r="AV5070" s="25"/>
      <c r="AW5070" s="25"/>
      <c r="AX5070" s="25"/>
      <c r="AY5070" s="25"/>
      <c r="AZ5070" s="25"/>
      <c r="BA5070" s="25"/>
      <c r="BB5070" s="25"/>
      <c r="BC5070" s="25"/>
      <c r="BD5070" s="25"/>
      <c r="BE5070" s="25"/>
      <c r="BF5070" s="25"/>
      <c r="BG5070" s="25"/>
      <c r="BH5070" s="25"/>
      <c r="BI5070" s="25"/>
      <c r="BJ5070" s="25"/>
      <c r="BK5070" s="25"/>
      <c r="BL5070" s="25"/>
      <c r="BM5070" s="25"/>
      <c r="BN5070" s="25"/>
      <c r="BO5070" s="25"/>
      <c r="BP5070" s="25"/>
      <c r="BQ5070" s="23"/>
      <c r="BR5070" s="7">
        <v>6</v>
      </c>
      <c r="BS5070" s="1">
        <f t="shared" ca="1" si="26623"/>
        <v>0.99558637458725341</v>
      </c>
      <c r="BT5070" s="1">
        <f t="shared" ca="1" si="26624"/>
        <v>0.21037645558542931</v>
      </c>
      <c r="BU5070" s="1">
        <f t="shared" ca="1" si="26625"/>
        <v>1.5932317432514529E-3</v>
      </c>
      <c r="BV5070" s="1">
        <f t="shared" ca="1" si="26626"/>
        <v>2.9475310775986629E-3</v>
      </c>
      <c r="BW5070" s="1">
        <f t="shared" ca="1" si="26627"/>
        <v>2.4862492209492336E-3</v>
      </c>
      <c r="BX5070" s="1">
        <f t="shared" ca="1" si="26628"/>
        <v>0.99717185990661927</v>
      </c>
      <c r="BY5070" s="1">
        <f t="shared" ca="1" si="26629"/>
        <v>0.99999961421270689</v>
      </c>
      <c r="BZ5070" s="1">
        <f t="shared" ca="1" si="26630"/>
        <v>0.99999988882946089</v>
      </c>
      <c r="CA5070" s="1">
        <f t="shared" ca="1" si="26631"/>
        <v>0.99889011715950771</v>
      </c>
      <c r="CB5070" s="1">
        <f t="shared" ca="1" si="26632"/>
        <v>0.20367137591178219</v>
      </c>
      <c r="CC5070" s="1">
        <f t="shared" ca="1" si="26633"/>
        <v>0.83222242196259755</v>
      </c>
      <c r="CD5070" s="25"/>
      <c r="CE5070" s="7">
        <v>6</v>
      </c>
      <c r="CF5070" s="1">
        <f t="shared" ca="1" si="26634"/>
        <v>0.53465842314842826</v>
      </c>
      <c r="CG5070" s="1">
        <f t="shared" ca="1" si="26635"/>
        <v>0.88869921407167674</v>
      </c>
      <c r="CH5070" s="1">
        <f t="shared" ca="1" si="26636"/>
        <v>0.3587751414247734</v>
      </c>
      <c r="CI5070" s="1">
        <f t="shared" ca="1" si="26637"/>
        <v>0.89145003241240262</v>
      </c>
      <c r="CJ5070" s="1">
        <f t="shared" ca="1" si="26638"/>
        <v>0.89701609945084149</v>
      </c>
      <c r="CK5070" s="1">
        <f t="shared" ca="1" si="26639"/>
        <v>0.99956381409038086</v>
      </c>
      <c r="CL5070" s="1">
        <f t="shared" ca="1" si="26640"/>
        <v>0.99995448604520909</v>
      </c>
      <c r="CM5070" s="1">
        <f t="shared" ca="1" si="26641"/>
        <v>0.999999238781628</v>
      </c>
      <c r="CN5070" s="1">
        <f t="shared" ca="1" si="26642"/>
        <v>0.99999931827543609</v>
      </c>
      <c r="CO5070" s="1">
        <f t="shared" ca="1" si="26643"/>
        <v>0.99999386115777988</v>
      </c>
      <c r="CP5070" s="1">
        <f t="shared" ca="1" si="26644"/>
        <v>0.99963924672841886</v>
      </c>
      <c r="CQ5070" s="25"/>
      <c r="CR5070" s="25"/>
      <c r="CS5070" s="25"/>
      <c r="CT5070" s="25"/>
      <c r="CU5070" s="25"/>
      <c r="CV5070" s="25"/>
      <c r="CW5070" s="25"/>
      <c r="CX5070" s="25"/>
      <c r="CY5070" s="25"/>
      <c r="CZ5070" s="25"/>
      <c r="DA5070" s="25"/>
      <c r="DB5070" s="25"/>
      <c r="DC5070" s="25"/>
      <c r="DD5070" s="25"/>
      <c r="DE5070" s="40"/>
      <c r="DF5070" s="50"/>
      <c r="DG5070" s="7">
        <v>6</v>
      </c>
      <c r="DH5070" s="1">
        <f t="shared" ca="1" si="26645"/>
        <v>0.9999999626584265</v>
      </c>
      <c r="DI5070" s="1">
        <f t="shared" ca="1" si="26646"/>
        <v>0.99999996596818241</v>
      </c>
      <c r="DJ5070" s="1">
        <f t="shared" ca="1" si="26647"/>
        <v>0.99999995721232282</v>
      </c>
      <c r="DK5070" s="1">
        <f t="shared" ca="1" si="26648"/>
        <v>0.99296535091728566</v>
      </c>
      <c r="DL5070" s="1">
        <f t="shared" ca="1" si="26649"/>
        <v>0.23714300153605961</v>
      </c>
      <c r="DM5070" s="1">
        <f t="shared" ca="1" si="26650"/>
        <v>0.23714300153605961</v>
      </c>
      <c r="DN5070" s="14"/>
      <c r="DO5070" s="50"/>
      <c r="DP5070" s="7">
        <v>6</v>
      </c>
      <c r="DQ5070" s="1">
        <f t="shared" ca="1" si="26651"/>
        <v>0.98406806958963466</v>
      </c>
      <c r="DR5070" s="1">
        <f t="shared" ca="1" si="26652"/>
        <v>0.99847949433313332</v>
      </c>
      <c r="DS5070" s="1">
        <f t="shared" ca="1" si="26653"/>
        <v>0.99849884570395375</v>
      </c>
      <c r="DT5070" s="1">
        <f t="shared" ca="1" si="26654"/>
        <v>0.92496674887440022</v>
      </c>
      <c r="DU5070" s="1">
        <f t="shared" ca="1" si="26655"/>
        <v>0.43171930021673599</v>
      </c>
      <c r="DV5070" s="1">
        <f t="shared" ca="1" si="26656"/>
        <v>0.42673007297672289</v>
      </c>
      <c r="DW5070" s="14"/>
      <c r="DX5070" s="14"/>
      <c r="DY5070" s="14"/>
      <c r="DZ5070" s="14"/>
      <c r="EA5070" s="14"/>
      <c r="EB5070" s="14"/>
      <c r="EC5070" s="14"/>
      <c r="ED5070" s="14"/>
      <c r="EE5070" s="14"/>
      <c r="EF5070" s="19"/>
      <c r="EG5070" s="23"/>
      <c r="EH5070" s="50"/>
      <c r="EI5070" s="7">
        <v>2</v>
      </c>
      <c r="EJ5070" s="1">
        <f t="shared" ca="1" si="26657"/>
        <v>0.73705766821915131</v>
      </c>
      <c r="EK5070" s="1">
        <f t="shared" ca="1" si="26658"/>
        <v>0.10040298419199846</v>
      </c>
      <c r="EL5070" s="1">
        <f t="shared" ca="1" si="26659"/>
        <v>9.6926086135862163E-2</v>
      </c>
      <c r="EM5070" s="1">
        <f t="shared" ca="1" si="26660"/>
        <v>1.2881704968894346E-2</v>
      </c>
      <c r="EN5070" s="25"/>
      <c r="EO5070" s="25"/>
      <c r="EP5070" s="25"/>
      <c r="EQ5070" s="25"/>
      <c r="ER5070" s="25"/>
      <c r="ES5070" s="25"/>
      <c r="ET5070" s="23"/>
      <c r="EU5070" s="14"/>
      <c r="EV5070" s="14"/>
      <c r="EW5070" s="14"/>
      <c r="EX5070" s="14"/>
      <c r="EY5070" s="14"/>
      <c r="EZ5070" s="14"/>
      <c r="FA5070" s="14"/>
      <c r="FB5070" s="14"/>
      <c r="FC5070" s="19"/>
    </row>
    <row r="5071" spans="1:159" x14ac:dyDescent="0.2">
      <c r="A5071" s="55"/>
      <c r="B5071" s="18">
        <v>21</v>
      </c>
      <c r="C5071" s="1">
        <f>学習データ!C5037*$B$37</f>
        <v>0</v>
      </c>
      <c r="D5071" s="1">
        <f>学習データ!D5037*$B$37</f>
        <v>0</v>
      </c>
      <c r="E5071" s="1">
        <f>学習データ!E5037*$B$37</f>
        <v>0</v>
      </c>
      <c r="F5071" s="1">
        <f>学習データ!F5037*$B$37</f>
        <v>0</v>
      </c>
      <c r="G5071" s="1">
        <f>学習データ!G5037*$B$37</f>
        <v>0</v>
      </c>
      <c r="H5071" s="1">
        <f>学習データ!H5037*$B$37</f>
        <v>0</v>
      </c>
      <c r="I5071" s="1">
        <f>学習データ!I5037*$B$37</f>
        <v>37</v>
      </c>
      <c r="J5071" s="1">
        <f>学習データ!J5037*$B$37</f>
        <v>253</v>
      </c>
      <c r="K5071" s="1">
        <f>学習データ!K5037*$B$37</f>
        <v>253</v>
      </c>
      <c r="L5071" s="1">
        <f>学習データ!L5037*$B$37</f>
        <v>255</v>
      </c>
      <c r="M5071" s="1">
        <f>学習データ!M5037*$B$37</f>
        <v>253</v>
      </c>
      <c r="N5071" s="1">
        <f>学習データ!N5037*$B$37</f>
        <v>253</v>
      </c>
      <c r="O5071" s="1">
        <f>学習データ!O5037*$B$37</f>
        <v>253</v>
      </c>
      <c r="P5071" s="1">
        <f>学習データ!P5037*$B$37</f>
        <v>253</v>
      </c>
      <c r="Q5071" s="1">
        <f>学習データ!Q5037*$B$37</f>
        <v>255</v>
      </c>
      <c r="R5071" s="1">
        <f>学習データ!R5037*$B$37</f>
        <v>253</v>
      </c>
      <c r="S5071" s="1">
        <f>学習データ!S5037*$B$37</f>
        <v>242</v>
      </c>
      <c r="T5071" s="1">
        <f>学習データ!T5037*$B$37</f>
        <v>103</v>
      </c>
      <c r="U5071" s="1">
        <f>学習データ!U5037*$B$37</f>
        <v>0</v>
      </c>
      <c r="V5071" s="1">
        <f>学習データ!V5037*$B$37</f>
        <v>0</v>
      </c>
      <c r="W5071" s="1">
        <f>学習データ!W5037*$B$37</f>
        <v>0</v>
      </c>
      <c r="X5071" s="1">
        <f>学習データ!X5037*$B$37</f>
        <v>0</v>
      </c>
      <c r="Y5071" s="1">
        <f>学習データ!Y5037*$B$37</f>
        <v>0</v>
      </c>
      <c r="Z5071" s="1">
        <f>学習データ!Z5037*$B$37</f>
        <v>0</v>
      </c>
      <c r="AA5071" s="1">
        <f>学習データ!AA5037*$B$37</f>
        <v>0</v>
      </c>
      <c r="AB5071" s="1">
        <f>学習データ!AB5037*$B$37</f>
        <v>0</v>
      </c>
      <c r="AC5071" s="1">
        <f>学習データ!AC5037*$B$37</f>
        <v>0</v>
      </c>
      <c r="AD5071" s="1">
        <f>学習データ!AD5037*$B$37</f>
        <v>0</v>
      </c>
      <c r="AE5071" s="14"/>
      <c r="AF5071" s="7">
        <v>3</v>
      </c>
      <c r="AG5071" s="1">
        <f>IF(学習データ!AG5017=3,1,0)</f>
        <v>0</v>
      </c>
      <c r="AH5071" s="29"/>
      <c r="AI5071" s="25"/>
      <c r="AJ5071" s="25"/>
      <c r="AK5071" s="25"/>
      <c r="AL5071" s="25"/>
      <c r="AM5071" s="25"/>
      <c r="AN5071" s="25"/>
      <c r="AO5071" s="25"/>
      <c r="AP5071" s="25"/>
      <c r="AQ5071" s="25"/>
      <c r="AR5071" s="25"/>
      <c r="AS5071" s="25"/>
      <c r="AT5071" s="25"/>
      <c r="AU5071" s="25"/>
      <c r="AV5071" s="25"/>
      <c r="AW5071" s="25"/>
      <c r="AX5071" s="25"/>
      <c r="AY5071" s="25"/>
      <c r="AZ5071" s="25"/>
      <c r="BA5071" s="25"/>
      <c r="BB5071" s="25"/>
      <c r="BC5071" s="25"/>
      <c r="BD5071" s="25"/>
      <c r="BE5071" s="25"/>
      <c r="BF5071" s="25"/>
      <c r="BG5071" s="25"/>
      <c r="BH5071" s="25"/>
      <c r="BI5071" s="25"/>
      <c r="BJ5071" s="25"/>
      <c r="BK5071" s="25"/>
      <c r="BL5071" s="25"/>
      <c r="BM5071" s="25"/>
      <c r="BN5071" s="25"/>
      <c r="BO5071" s="25"/>
      <c r="BP5071" s="25"/>
      <c r="BQ5071" s="23"/>
      <c r="BR5071" s="7">
        <v>7</v>
      </c>
      <c r="BS5071" s="1">
        <f t="shared" ca="1" si="26623"/>
        <v>0.18929050790197888</v>
      </c>
      <c r="BT5071" s="1">
        <f t="shared" ca="1" si="26624"/>
        <v>2.7449173960647217E-3</v>
      </c>
      <c r="BU5071" s="1">
        <f t="shared" ca="1" si="26625"/>
        <v>0.10168355546059761</v>
      </c>
      <c r="BV5071" s="1">
        <f t="shared" ca="1" si="26626"/>
        <v>8.9414376586088876E-2</v>
      </c>
      <c r="BW5071" s="1">
        <f t="shared" ca="1" si="26627"/>
        <v>0.76302281689912332</v>
      </c>
      <c r="BX5071" s="1">
        <f t="shared" ca="1" si="26628"/>
        <v>0.99999693069108231</v>
      </c>
      <c r="BY5071" s="1">
        <f t="shared" ca="1" si="26629"/>
        <v>0.99999998568908377</v>
      </c>
      <c r="BZ5071" s="1">
        <f t="shared" ca="1" si="26630"/>
        <v>0.99999999633723302</v>
      </c>
      <c r="CA5071" s="1">
        <f t="shared" ca="1" si="26631"/>
        <v>0.9990439433512377</v>
      </c>
      <c r="CB5071" s="1">
        <f t="shared" ca="1" si="26632"/>
        <v>0.82507323301858548</v>
      </c>
      <c r="CC5071" s="1">
        <f t="shared" ca="1" si="26633"/>
        <v>0.83157921382136957</v>
      </c>
      <c r="CD5071" s="25"/>
      <c r="CE5071" s="7">
        <v>7</v>
      </c>
      <c r="CF5071" s="1">
        <f t="shared" ca="1" si="26634"/>
        <v>0.42646790419484842</v>
      </c>
      <c r="CG5071" s="1">
        <f t="shared" ca="1" si="26635"/>
        <v>0.76415102265618584</v>
      </c>
      <c r="CH5071" s="1">
        <f t="shared" ca="1" si="26636"/>
        <v>0.98028599501903269</v>
      </c>
      <c r="CI5071" s="1">
        <f t="shared" ca="1" si="26637"/>
        <v>0.99105702834441356</v>
      </c>
      <c r="CJ5071" s="1">
        <f t="shared" ca="1" si="26638"/>
        <v>0.99784654165723141</v>
      </c>
      <c r="CK5071" s="1">
        <f t="shared" ca="1" si="26639"/>
        <v>0.9999487251164948</v>
      </c>
      <c r="CL5071" s="1">
        <f t="shared" ca="1" si="26640"/>
        <v>0.99999438712413991</v>
      </c>
      <c r="CM5071" s="1">
        <f t="shared" ca="1" si="26641"/>
        <v>0.99999981636805901</v>
      </c>
      <c r="CN5071" s="1">
        <f t="shared" ca="1" si="26642"/>
        <v>0.99999987234453636</v>
      </c>
      <c r="CO5071" s="1">
        <f t="shared" ca="1" si="26643"/>
        <v>0.99999425285910681</v>
      </c>
      <c r="CP5071" s="1">
        <f t="shared" ca="1" si="26644"/>
        <v>0.99984323170185474</v>
      </c>
      <c r="CQ5071" s="25"/>
      <c r="CR5071" s="25"/>
      <c r="CS5071" s="25"/>
      <c r="CT5071" s="25"/>
      <c r="CU5071" s="25"/>
      <c r="CV5071" s="25"/>
      <c r="CW5071" s="25"/>
      <c r="CX5071" s="25"/>
      <c r="CY5071" s="25"/>
      <c r="CZ5071" s="25"/>
      <c r="DA5071" s="25"/>
      <c r="DB5071" s="25"/>
      <c r="DC5071" s="25"/>
      <c r="DD5071" s="25"/>
      <c r="DE5071" s="40"/>
      <c r="DF5071" s="14"/>
      <c r="DG5071" s="14"/>
      <c r="DH5071" s="14"/>
      <c r="DI5071" s="14"/>
      <c r="DJ5071" s="14"/>
      <c r="DK5071" s="14"/>
      <c r="DL5071" s="14"/>
      <c r="DM5071" s="14"/>
      <c r="DN5071" s="14"/>
      <c r="DO5071" s="14"/>
      <c r="DP5071" s="14"/>
      <c r="DQ5071" s="14"/>
      <c r="DR5071" s="14"/>
      <c r="DS5071" s="14"/>
      <c r="DT5071" s="14"/>
      <c r="DU5071" s="14"/>
      <c r="DV5071" s="14"/>
      <c r="DW5071" s="14"/>
      <c r="DX5071" s="14"/>
      <c r="DY5071" s="14"/>
      <c r="DZ5071" s="14"/>
      <c r="EA5071" s="14"/>
      <c r="EB5071" s="14"/>
      <c r="EC5071" s="14"/>
      <c r="ED5071" s="14"/>
      <c r="EE5071" s="14"/>
      <c r="EF5071" s="19"/>
      <c r="EG5071" s="23"/>
      <c r="EH5071" s="50"/>
      <c r="EI5071" s="7">
        <v>3</v>
      </c>
      <c r="EJ5071" s="1">
        <f t="shared" ca="1" si="26657"/>
        <v>5.824897502650298E-3</v>
      </c>
      <c r="EK5071" s="1">
        <f t="shared" ca="1" si="26658"/>
        <v>3.4158904103076301E-2</v>
      </c>
      <c r="EL5071" s="1">
        <f t="shared" ca="1" si="26659"/>
        <v>6.2463458545074686E-2</v>
      </c>
      <c r="EM5071" s="1">
        <f t="shared" ca="1" si="26660"/>
        <v>3.9285520125288804E-2</v>
      </c>
      <c r="EN5071" s="25"/>
      <c r="EO5071" s="25"/>
      <c r="EP5071" s="25"/>
      <c r="EQ5071" s="25"/>
      <c r="ER5071" s="25"/>
      <c r="ES5071" s="25"/>
      <c r="ET5071" s="23"/>
      <c r="EU5071" s="14"/>
      <c r="EV5071" s="14"/>
      <c r="EW5071" s="14"/>
      <c r="EX5071" s="14"/>
      <c r="EY5071" s="14"/>
      <c r="EZ5071" s="14"/>
      <c r="FA5071" s="14"/>
      <c r="FB5071" s="14"/>
      <c r="FC5071" s="19"/>
    </row>
    <row r="5072" spans="1:159" x14ac:dyDescent="0.2">
      <c r="A5072" s="55"/>
      <c r="B5072" s="18">
        <v>22</v>
      </c>
      <c r="C5072" s="1">
        <f>学習データ!C5038*$B$37</f>
        <v>0</v>
      </c>
      <c r="D5072" s="1">
        <f>学習データ!D5038*$B$37</f>
        <v>0</v>
      </c>
      <c r="E5072" s="1">
        <f>学習データ!E5038*$B$37</f>
        <v>0</v>
      </c>
      <c r="F5072" s="1">
        <f>学習データ!F5038*$B$37</f>
        <v>0</v>
      </c>
      <c r="G5072" s="1">
        <f>学習データ!G5038*$B$37</f>
        <v>0</v>
      </c>
      <c r="H5072" s="1">
        <f>学習データ!H5038*$B$37</f>
        <v>0</v>
      </c>
      <c r="I5072" s="1">
        <f>学習データ!I5038*$B$37</f>
        <v>16</v>
      </c>
      <c r="J5072" s="1">
        <f>学習データ!J5038*$B$37</f>
        <v>169</v>
      </c>
      <c r="K5072" s="1">
        <f>学習データ!K5038*$B$37</f>
        <v>251</v>
      </c>
      <c r="L5072" s="1">
        <f>学習データ!L5038*$B$37</f>
        <v>253</v>
      </c>
      <c r="M5072" s="1">
        <f>学習データ!M5038*$B$37</f>
        <v>251</v>
      </c>
      <c r="N5072" s="1">
        <f>学習データ!N5038*$B$37</f>
        <v>251</v>
      </c>
      <c r="O5072" s="1">
        <f>学習データ!O5038*$B$37</f>
        <v>251</v>
      </c>
      <c r="P5072" s="1">
        <f>学習データ!P5038*$B$37</f>
        <v>251</v>
      </c>
      <c r="Q5072" s="1">
        <f>学習データ!Q5038*$B$37</f>
        <v>253</v>
      </c>
      <c r="R5072" s="1">
        <f>学習データ!R5038*$B$37</f>
        <v>168</v>
      </c>
      <c r="S5072" s="1">
        <f>学習データ!S5038*$B$37</f>
        <v>92</v>
      </c>
      <c r="T5072" s="1">
        <f>学習データ!T5038*$B$37</f>
        <v>0</v>
      </c>
      <c r="U5072" s="1">
        <f>学習データ!U5038*$B$37</f>
        <v>0</v>
      </c>
      <c r="V5072" s="1">
        <f>学習データ!V5038*$B$37</f>
        <v>0</v>
      </c>
      <c r="W5072" s="1">
        <f>学習データ!W5038*$B$37</f>
        <v>0</v>
      </c>
      <c r="X5072" s="1">
        <f>学習データ!X5038*$B$37</f>
        <v>0</v>
      </c>
      <c r="Y5072" s="1">
        <f>学習データ!Y5038*$B$37</f>
        <v>0</v>
      </c>
      <c r="Z5072" s="1">
        <f>学習データ!Z5038*$B$37</f>
        <v>0</v>
      </c>
      <c r="AA5072" s="1">
        <f>学習データ!AA5038*$B$37</f>
        <v>0</v>
      </c>
      <c r="AB5072" s="1">
        <f>学習データ!AB5038*$B$37</f>
        <v>0</v>
      </c>
      <c r="AC5072" s="1">
        <f>学習データ!AC5038*$B$37</f>
        <v>0</v>
      </c>
      <c r="AD5072" s="1">
        <f>学習データ!AD5038*$B$37</f>
        <v>0</v>
      </c>
      <c r="AE5072" s="14"/>
      <c r="AF5072" s="7">
        <v>4</v>
      </c>
      <c r="AG5072" s="1">
        <f>IF(学習データ!AG5017=4,1,0)</f>
        <v>0</v>
      </c>
      <c r="AH5072" s="29"/>
      <c r="AI5072" s="25"/>
      <c r="AJ5072" s="25"/>
      <c r="AK5072" s="25"/>
      <c r="AL5072" s="25"/>
      <c r="AM5072" s="25"/>
      <c r="AN5072" s="25"/>
      <c r="AO5072" s="25"/>
      <c r="AP5072" s="25"/>
      <c r="AQ5072" s="25"/>
      <c r="AR5072" s="25"/>
      <c r="AS5072" s="25"/>
      <c r="AT5072" s="25"/>
      <c r="AU5072" s="25"/>
      <c r="AV5072" s="25"/>
      <c r="AW5072" s="25"/>
      <c r="AX5072" s="25"/>
      <c r="AY5072" s="25"/>
      <c r="AZ5072" s="25"/>
      <c r="BA5072" s="25"/>
      <c r="BB5072" s="25"/>
      <c r="BC5072" s="25"/>
      <c r="BD5072" s="25"/>
      <c r="BE5072" s="25"/>
      <c r="BF5072" s="25"/>
      <c r="BG5072" s="25"/>
      <c r="BH5072" s="25"/>
      <c r="BI5072" s="25"/>
      <c r="BJ5072" s="25"/>
      <c r="BK5072" s="25"/>
      <c r="BL5072" s="25"/>
      <c r="BM5072" s="25"/>
      <c r="BN5072" s="25"/>
      <c r="BO5072" s="25"/>
      <c r="BP5072" s="25"/>
      <c r="BQ5072" s="23"/>
      <c r="BR5072" s="7">
        <v>8</v>
      </c>
      <c r="BS5072" s="1">
        <f t="shared" ca="1" si="26623"/>
        <v>0.2282862343660729</v>
      </c>
      <c r="BT5072" s="1">
        <f t="shared" ca="1" si="26624"/>
        <v>7.5339397498609934E-2</v>
      </c>
      <c r="BU5072" s="1">
        <f t="shared" ca="1" si="26625"/>
        <v>3.1763194696759381E-2</v>
      </c>
      <c r="BV5072" s="1">
        <f t="shared" ca="1" si="26626"/>
        <v>0.76359408261986694</v>
      </c>
      <c r="BW5072" s="1">
        <f t="shared" ca="1" si="26627"/>
        <v>0.64506822709801415</v>
      </c>
      <c r="BX5072" s="1">
        <f t="shared" ca="1" si="26628"/>
        <v>0.99999503491646802</v>
      </c>
      <c r="BY5072" s="1">
        <f t="shared" ca="1" si="26629"/>
        <v>0.99999999607430268</v>
      </c>
      <c r="BZ5072" s="1">
        <f t="shared" ca="1" si="26630"/>
        <v>0.99999999996114441</v>
      </c>
      <c r="CA5072" s="1">
        <f t="shared" ca="1" si="26631"/>
        <v>0.99999162515865181</v>
      </c>
      <c r="CB5072" s="1">
        <f t="shared" ca="1" si="26632"/>
        <v>0.99422659452323825</v>
      </c>
      <c r="CC5072" s="1">
        <f t="shared" ca="1" si="26633"/>
        <v>0.93330780215478293</v>
      </c>
      <c r="CD5072" s="25"/>
      <c r="CE5072" s="7">
        <v>8</v>
      </c>
      <c r="CF5072" s="1">
        <f t="shared" ca="1" si="26634"/>
        <v>0.81229446515252446</v>
      </c>
      <c r="CG5072" s="1">
        <f t="shared" ca="1" si="26635"/>
        <v>0.74619241251234647</v>
      </c>
      <c r="CH5072" s="1">
        <f t="shared" ca="1" si="26636"/>
        <v>0.99792158008439402</v>
      </c>
      <c r="CI5072" s="1">
        <f t="shared" ca="1" si="26637"/>
        <v>0.99985349401385515</v>
      </c>
      <c r="CJ5072" s="1">
        <f t="shared" ca="1" si="26638"/>
        <v>0.99999775178676853</v>
      </c>
      <c r="CK5072" s="1">
        <f t="shared" ca="1" si="26639"/>
        <v>0.99999995496157168</v>
      </c>
      <c r="CL5072" s="1">
        <f t="shared" ca="1" si="26640"/>
        <v>0.99999997304253296</v>
      </c>
      <c r="CM5072" s="1">
        <f t="shared" ca="1" si="26641"/>
        <v>0.99999999781541971</v>
      </c>
      <c r="CN5072" s="1">
        <f t="shared" ca="1" si="26642"/>
        <v>0.99999847737490288</v>
      </c>
      <c r="CO5072" s="1">
        <f t="shared" ca="1" si="26643"/>
        <v>0.99998609925056769</v>
      </c>
      <c r="CP5072" s="1">
        <f t="shared" ca="1" si="26644"/>
        <v>0.99913932731950683</v>
      </c>
      <c r="CQ5072" s="25"/>
      <c r="CR5072" s="25"/>
      <c r="CS5072" s="25"/>
      <c r="CT5072" s="25"/>
      <c r="CU5072" s="25"/>
      <c r="CV5072" s="25"/>
      <c r="CW5072" s="25"/>
      <c r="CX5072" s="25"/>
      <c r="CY5072" s="25"/>
      <c r="CZ5072" s="25"/>
      <c r="DA5072" s="25"/>
      <c r="DB5072" s="25"/>
      <c r="DC5072" s="25"/>
      <c r="DD5072" s="25"/>
      <c r="DE5072" s="40"/>
      <c r="DF5072" s="14"/>
      <c r="DG5072" s="14"/>
      <c r="DH5072" s="14"/>
      <c r="DI5072" s="14"/>
      <c r="DJ5072" s="14"/>
      <c r="DK5072" s="14"/>
      <c r="DL5072" s="14"/>
      <c r="DM5072" s="14"/>
      <c r="DN5072" s="14"/>
      <c r="DO5072" s="14"/>
      <c r="DP5072" s="14"/>
      <c r="DQ5072" s="14"/>
      <c r="DR5072" s="14"/>
      <c r="DS5072" s="14"/>
      <c r="DT5072" s="14"/>
      <c r="DU5072" s="14"/>
      <c r="DV5072" s="14"/>
      <c r="DW5072" s="14"/>
      <c r="DX5072" s="14"/>
      <c r="DY5072" s="14"/>
      <c r="DZ5072" s="14"/>
      <c r="EA5072" s="14"/>
      <c r="EB5072" s="14"/>
      <c r="EC5072" s="14"/>
      <c r="ED5072" s="14"/>
      <c r="EE5072" s="14"/>
      <c r="EF5072" s="19"/>
      <c r="EG5072" s="23"/>
      <c r="EH5072" s="50"/>
      <c r="EI5072" s="7">
        <v>4</v>
      </c>
      <c r="EJ5072" s="1">
        <f t="shared" ca="1" si="26657"/>
        <v>0.2414733102202555</v>
      </c>
      <c r="EK5072" s="1">
        <f t="shared" ca="1" si="26658"/>
        <v>6.2497135824498125E-2</v>
      </c>
      <c r="EL5072" s="1">
        <f t="shared" ca="1" si="26659"/>
        <v>6.425041661678689E-2</v>
      </c>
      <c r="EM5072" s="1">
        <f t="shared" ca="1" si="26660"/>
        <v>1.2487766890592771E-2</v>
      </c>
      <c r="EN5072" s="14"/>
      <c r="EO5072" s="14"/>
      <c r="EP5072" s="14"/>
      <c r="EQ5072" s="14"/>
      <c r="ER5072" s="14"/>
      <c r="ES5072" s="14"/>
      <c r="ET5072" s="23"/>
      <c r="EU5072" s="14"/>
      <c r="EV5072" s="14"/>
      <c r="EW5072" s="14"/>
      <c r="EX5072" s="14"/>
      <c r="EY5072" s="14"/>
      <c r="EZ5072" s="14"/>
      <c r="FA5072" s="14"/>
      <c r="FB5072" s="14"/>
      <c r="FC5072" s="19"/>
    </row>
    <row r="5073" spans="1:159" x14ac:dyDescent="0.2">
      <c r="A5073" s="55"/>
      <c r="B5073" s="18">
        <v>23</v>
      </c>
      <c r="C5073" s="1">
        <f>学習データ!C5039*$B$37</f>
        <v>0</v>
      </c>
      <c r="D5073" s="1">
        <f>学習データ!D5039*$B$37</f>
        <v>0</v>
      </c>
      <c r="E5073" s="1">
        <f>学習データ!E5039*$B$37</f>
        <v>0</v>
      </c>
      <c r="F5073" s="1">
        <f>学習データ!F5039*$B$37</f>
        <v>0</v>
      </c>
      <c r="G5073" s="1">
        <f>学習データ!G5039*$B$37</f>
        <v>0</v>
      </c>
      <c r="H5073" s="1">
        <f>学習データ!H5039*$B$37</f>
        <v>0</v>
      </c>
      <c r="I5073" s="1">
        <f>学習データ!I5039*$B$37</f>
        <v>0</v>
      </c>
      <c r="J5073" s="1">
        <f>学習データ!J5039*$B$37</f>
        <v>15</v>
      </c>
      <c r="K5073" s="1">
        <f>学習データ!K5039*$B$37</f>
        <v>35</v>
      </c>
      <c r="L5073" s="1">
        <f>学習データ!L5039*$B$37</f>
        <v>87</v>
      </c>
      <c r="M5073" s="1">
        <f>学習データ!M5039*$B$37</f>
        <v>215</v>
      </c>
      <c r="N5073" s="1">
        <f>学習データ!N5039*$B$37</f>
        <v>215</v>
      </c>
      <c r="O5073" s="1">
        <f>学習データ!O5039*$B$37</f>
        <v>215</v>
      </c>
      <c r="P5073" s="1">
        <f>学習データ!P5039*$B$37</f>
        <v>86</v>
      </c>
      <c r="Q5073" s="1">
        <f>学習データ!Q5039*$B$37</f>
        <v>35</v>
      </c>
      <c r="R5073" s="1">
        <f>学習データ!R5039*$B$37</f>
        <v>15</v>
      </c>
      <c r="S5073" s="1">
        <f>学習データ!S5039*$B$37</f>
        <v>0</v>
      </c>
      <c r="T5073" s="1">
        <f>学習データ!T5039*$B$37</f>
        <v>0</v>
      </c>
      <c r="U5073" s="1">
        <f>学習データ!U5039*$B$37</f>
        <v>0</v>
      </c>
      <c r="V5073" s="1">
        <f>学習データ!V5039*$B$37</f>
        <v>0</v>
      </c>
      <c r="W5073" s="1">
        <f>学習データ!W5039*$B$37</f>
        <v>0</v>
      </c>
      <c r="X5073" s="1">
        <f>学習データ!X5039*$B$37</f>
        <v>0</v>
      </c>
      <c r="Y5073" s="1">
        <f>学習データ!Y5039*$B$37</f>
        <v>0</v>
      </c>
      <c r="Z5073" s="1">
        <f>学習データ!Z5039*$B$37</f>
        <v>0</v>
      </c>
      <c r="AA5073" s="1">
        <f>学習データ!AA5039*$B$37</f>
        <v>0</v>
      </c>
      <c r="AB5073" s="1">
        <f>学習データ!AB5039*$B$37</f>
        <v>0</v>
      </c>
      <c r="AC5073" s="1">
        <f>学習データ!AC5039*$B$37</f>
        <v>0</v>
      </c>
      <c r="AD5073" s="1">
        <f>学習データ!AD5039*$B$37</f>
        <v>0</v>
      </c>
      <c r="AE5073" s="14"/>
      <c r="AF5073" s="7">
        <v>5</v>
      </c>
      <c r="AG5073" s="1">
        <f>IF(学習データ!AG5017=5,1,0)</f>
        <v>0</v>
      </c>
      <c r="AH5073" s="29"/>
      <c r="AI5073" s="25"/>
      <c r="AJ5073" s="25"/>
      <c r="AK5073" s="25"/>
      <c r="AL5073" s="25"/>
      <c r="AM5073" s="25"/>
      <c r="AN5073" s="25"/>
      <c r="AO5073" s="25"/>
      <c r="AP5073" s="25"/>
      <c r="AQ5073" s="25"/>
      <c r="AR5073" s="25"/>
      <c r="AS5073" s="25"/>
      <c r="AT5073" s="25"/>
      <c r="AU5073" s="25"/>
      <c r="AV5073" s="25"/>
      <c r="AW5073" s="25"/>
      <c r="AX5073" s="25"/>
      <c r="AY5073" s="25"/>
      <c r="AZ5073" s="25"/>
      <c r="BA5073" s="25"/>
      <c r="BB5073" s="25"/>
      <c r="BC5073" s="25"/>
      <c r="BD5073" s="25"/>
      <c r="BE5073" s="25"/>
      <c r="BF5073" s="25"/>
      <c r="BG5073" s="25"/>
      <c r="BH5073" s="25"/>
      <c r="BI5073" s="25"/>
      <c r="BJ5073" s="25"/>
      <c r="BK5073" s="25"/>
      <c r="BL5073" s="25"/>
      <c r="BM5073" s="25"/>
      <c r="BN5073" s="25"/>
      <c r="BO5073" s="25"/>
      <c r="BP5073" s="25"/>
      <c r="BQ5073" s="23"/>
      <c r="BR5073" s="7">
        <v>9</v>
      </c>
      <c r="BS5073" s="1">
        <f t="shared" ca="1" si="26623"/>
        <v>0.28514974852960856</v>
      </c>
      <c r="BT5073" s="1">
        <f t="shared" ca="1" si="26624"/>
        <v>0.99999765417918707</v>
      </c>
      <c r="BU5073" s="1">
        <f t="shared" ca="1" si="26625"/>
        <v>0.99999999896454739</v>
      </c>
      <c r="BV5073" s="1">
        <f t="shared" ca="1" si="26626"/>
        <v>0.99999999994764321</v>
      </c>
      <c r="BW5073" s="1">
        <f t="shared" ca="1" si="26627"/>
        <v>0.99999999993847388</v>
      </c>
      <c r="BX5073" s="1">
        <f t="shared" ca="1" si="26628"/>
        <v>0.99999999993492428</v>
      </c>
      <c r="BY5073" s="1">
        <f t="shared" ca="1" si="26629"/>
        <v>0.99999999990800759</v>
      </c>
      <c r="BZ5073" s="1">
        <f t="shared" ca="1" si="26630"/>
        <v>0.99999999741181234</v>
      </c>
      <c r="CA5073" s="1">
        <f t="shared" ca="1" si="26631"/>
        <v>0.99999999361086123</v>
      </c>
      <c r="CB5073" s="1">
        <f t="shared" ca="1" si="26632"/>
        <v>0.98594560884389459</v>
      </c>
      <c r="CC5073" s="1">
        <f t="shared" ca="1" si="26633"/>
        <v>0.34603525755074133</v>
      </c>
      <c r="CD5073" s="25"/>
      <c r="CE5073" s="7">
        <v>9</v>
      </c>
      <c r="CF5073" s="1">
        <f t="shared" ca="1" si="26634"/>
        <v>0.78979719163714235</v>
      </c>
      <c r="CG5073" s="1">
        <f t="shared" ca="1" si="26635"/>
        <v>0.99913770745533537</v>
      </c>
      <c r="CH5073" s="1">
        <f t="shared" ca="1" si="26636"/>
        <v>0.99990603120995902</v>
      </c>
      <c r="CI5073" s="1">
        <f t="shared" ca="1" si="26637"/>
        <v>0.99999996685820269</v>
      </c>
      <c r="CJ5073" s="1">
        <f t="shared" ca="1" si="26638"/>
        <v>0.99999996930880486</v>
      </c>
      <c r="CK5073" s="1">
        <f t="shared" ca="1" si="26639"/>
        <v>0.99999996439554451</v>
      </c>
      <c r="CL5073" s="1">
        <f t="shared" ca="1" si="26640"/>
        <v>0.99999981363526802</v>
      </c>
      <c r="CM5073" s="1">
        <f t="shared" ca="1" si="26641"/>
        <v>0.99999979557822583</v>
      </c>
      <c r="CN5073" s="1">
        <f t="shared" ca="1" si="26642"/>
        <v>0.99999944460011347</v>
      </c>
      <c r="CO5073" s="1">
        <f t="shared" ca="1" si="26643"/>
        <v>0.99992281872906941</v>
      </c>
      <c r="CP5073" s="1">
        <f t="shared" ca="1" si="26644"/>
        <v>0.99925108077241831</v>
      </c>
      <c r="CQ5073" s="25"/>
      <c r="CR5073" s="25"/>
      <c r="CS5073" s="25"/>
      <c r="CT5073" s="25"/>
      <c r="CU5073" s="25"/>
      <c r="CV5073" s="25"/>
      <c r="CW5073" s="25"/>
      <c r="CX5073" s="25"/>
      <c r="CY5073" s="25"/>
      <c r="CZ5073" s="25"/>
      <c r="DA5073" s="25"/>
      <c r="DB5073" s="25"/>
      <c r="DC5073" s="25"/>
      <c r="DD5073" s="25"/>
      <c r="DE5073" s="40"/>
      <c r="DF5073" s="14"/>
      <c r="DG5073" s="14"/>
      <c r="DH5073" s="14"/>
      <c r="DI5073" s="14"/>
      <c r="DJ5073" s="14"/>
      <c r="DK5073" s="14"/>
      <c r="DL5073" s="14"/>
      <c r="DM5073" s="14"/>
      <c r="DN5073" s="14"/>
      <c r="DO5073" s="14"/>
      <c r="DP5073" s="14"/>
      <c r="DQ5073" s="14"/>
      <c r="DR5073" s="14"/>
      <c r="DS5073" s="14"/>
      <c r="DT5073" s="14"/>
      <c r="DU5073" s="14"/>
      <c r="DV5073" s="14"/>
      <c r="DW5073" s="14"/>
      <c r="DX5073" s="14"/>
      <c r="DY5073" s="14"/>
      <c r="DZ5073" s="14"/>
      <c r="EA5073" s="14"/>
      <c r="EB5073" s="14"/>
      <c r="EC5073" s="14"/>
      <c r="ED5073" s="14"/>
      <c r="EE5073" s="14"/>
      <c r="EF5073" s="19"/>
      <c r="EG5073" s="23"/>
      <c r="EH5073" s="25"/>
      <c r="EI5073" s="25"/>
      <c r="EJ5073" s="25"/>
      <c r="EK5073" s="25"/>
      <c r="EL5073" s="25"/>
      <c r="EM5073" s="25"/>
      <c r="EN5073" s="14"/>
      <c r="EO5073" s="14"/>
      <c r="EP5073" s="14"/>
      <c r="EQ5073" s="14"/>
      <c r="ER5073" s="14"/>
      <c r="ES5073" s="14"/>
      <c r="ET5073" s="23"/>
      <c r="EU5073" s="14"/>
      <c r="EV5073" s="14"/>
      <c r="EW5073" s="14"/>
      <c r="EX5073" s="14"/>
      <c r="EY5073" s="14"/>
      <c r="EZ5073" s="14"/>
      <c r="FA5073" s="14"/>
      <c r="FB5073" s="14"/>
      <c r="FC5073" s="19"/>
    </row>
    <row r="5074" spans="1:159" x14ac:dyDescent="0.2">
      <c r="A5074" s="55"/>
      <c r="B5074" s="18">
        <v>24</v>
      </c>
      <c r="C5074" s="1">
        <f>学習データ!C5040*$B$37</f>
        <v>0</v>
      </c>
      <c r="D5074" s="1">
        <f>学習データ!D5040*$B$37</f>
        <v>0</v>
      </c>
      <c r="E5074" s="1">
        <f>学習データ!E5040*$B$37</f>
        <v>0</v>
      </c>
      <c r="F5074" s="1">
        <f>学習データ!F5040*$B$37</f>
        <v>0</v>
      </c>
      <c r="G5074" s="1">
        <f>学習データ!G5040*$B$37</f>
        <v>0</v>
      </c>
      <c r="H5074" s="1">
        <f>学習データ!H5040*$B$37</f>
        <v>0</v>
      </c>
      <c r="I5074" s="1">
        <f>学習データ!I5040*$B$37</f>
        <v>0</v>
      </c>
      <c r="J5074" s="1">
        <f>学習データ!J5040*$B$37</f>
        <v>0</v>
      </c>
      <c r="K5074" s="1">
        <f>学習データ!K5040*$B$37</f>
        <v>0</v>
      </c>
      <c r="L5074" s="1">
        <f>学習データ!L5040*$B$37</f>
        <v>0</v>
      </c>
      <c r="M5074" s="1">
        <f>学習データ!M5040*$B$37</f>
        <v>0</v>
      </c>
      <c r="N5074" s="1">
        <f>学習データ!N5040*$B$37</f>
        <v>0</v>
      </c>
      <c r="O5074" s="1">
        <f>学習データ!O5040*$B$37</f>
        <v>0</v>
      </c>
      <c r="P5074" s="1">
        <f>学習データ!P5040*$B$37</f>
        <v>0</v>
      </c>
      <c r="Q5074" s="1">
        <f>学習データ!Q5040*$B$37</f>
        <v>0</v>
      </c>
      <c r="R5074" s="1">
        <f>学習データ!R5040*$B$37</f>
        <v>0</v>
      </c>
      <c r="S5074" s="1">
        <f>学習データ!S5040*$B$37</f>
        <v>0</v>
      </c>
      <c r="T5074" s="1">
        <f>学習データ!T5040*$B$37</f>
        <v>0</v>
      </c>
      <c r="U5074" s="1">
        <f>学習データ!U5040*$B$37</f>
        <v>0</v>
      </c>
      <c r="V5074" s="1">
        <f>学習データ!V5040*$B$37</f>
        <v>0</v>
      </c>
      <c r="W5074" s="1">
        <f>学習データ!W5040*$B$37</f>
        <v>0</v>
      </c>
      <c r="X5074" s="1">
        <f>学習データ!X5040*$B$37</f>
        <v>0</v>
      </c>
      <c r="Y5074" s="1">
        <f>学習データ!Y5040*$B$37</f>
        <v>0</v>
      </c>
      <c r="Z5074" s="1">
        <f>学習データ!Z5040*$B$37</f>
        <v>0</v>
      </c>
      <c r="AA5074" s="1">
        <f>学習データ!AA5040*$B$37</f>
        <v>0</v>
      </c>
      <c r="AB5074" s="1">
        <f>学習データ!AB5040*$B$37</f>
        <v>0</v>
      </c>
      <c r="AC5074" s="1">
        <f>学習データ!AC5040*$B$37</f>
        <v>0</v>
      </c>
      <c r="AD5074" s="1">
        <f>学習データ!AD5040*$B$37</f>
        <v>0</v>
      </c>
      <c r="AE5074" s="14"/>
      <c r="AF5074" s="7">
        <v>6</v>
      </c>
      <c r="AG5074" s="1">
        <f>IF(学習データ!AG5017=6,1,0)</f>
        <v>0</v>
      </c>
      <c r="AH5074" s="29"/>
      <c r="AI5074" s="25"/>
      <c r="AJ5074" s="25"/>
      <c r="AK5074" s="25"/>
      <c r="AL5074" s="25"/>
      <c r="AM5074" s="25"/>
      <c r="AN5074" s="25"/>
      <c r="AO5074" s="25"/>
      <c r="AP5074" s="25"/>
      <c r="AQ5074" s="25"/>
      <c r="AR5074" s="25"/>
      <c r="AS5074" s="25"/>
      <c r="AT5074" s="25"/>
      <c r="AU5074" s="25"/>
      <c r="AV5074" s="25"/>
      <c r="AW5074" s="25"/>
      <c r="AX5074" s="25"/>
      <c r="AY5074" s="25"/>
      <c r="AZ5074" s="25"/>
      <c r="BA5074" s="25"/>
      <c r="BB5074" s="25"/>
      <c r="BC5074" s="25"/>
      <c r="BD5074" s="25"/>
      <c r="BE5074" s="25"/>
      <c r="BF5074" s="25"/>
      <c r="BG5074" s="25"/>
      <c r="BH5074" s="25"/>
      <c r="BI5074" s="25"/>
      <c r="BJ5074" s="25"/>
      <c r="BK5074" s="25"/>
      <c r="BL5074" s="25"/>
      <c r="BM5074" s="25"/>
      <c r="BN5074" s="25"/>
      <c r="BO5074" s="25"/>
      <c r="BP5074" s="25"/>
      <c r="BQ5074" s="23"/>
      <c r="BR5074" s="7">
        <v>10</v>
      </c>
      <c r="BS5074" s="1">
        <f t="shared" ca="1" si="26623"/>
        <v>0.99996933325548698</v>
      </c>
      <c r="BT5074" s="1">
        <f t="shared" ca="1" si="26624"/>
        <v>0.99999985525536184</v>
      </c>
      <c r="BU5074" s="1">
        <f t="shared" ca="1" si="26625"/>
        <v>0.99999996242704625</v>
      </c>
      <c r="BV5074" s="1">
        <f t="shared" ca="1" si="26626"/>
        <v>0.99999990899907243</v>
      </c>
      <c r="BW5074" s="1">
        <f t="shared" ca="1" si="26627"/>
        <v>0.99999991551417899</v>
      </c>
      <c r="BX5074" s="1">
        <f t="shared" ca="1" si="26628"/>
        <v>0.99999991173971181</v>
      </c>
      <c r="BY5074" s="1">
        <f t="shared" ca="1" si="26629"/>
        <v>0.99999992060750176</v>
      </c>
      <c r="BZ5074" s="1">
        <f t="shared" ca="1" si="26630"/>
        <v>0.99999997231507087</v>
      </c>
      <c r="CA5074" s="1">
        <f t="shared" ca="1" si="26631"/>
        <v>0.99999990530000538</v>
      </c>
      <c r="CB5074" s="1">
        <f t="shared" ca="1" si="26632"/>
        <v>0.99440474805359147</v>
      </c>
      <c r="CC5074" s="1">
        <f t="shared" ca="1" si="26633"/>
        <v>0.21393317219521402</v>
      </c>
      <c r="CD5074" s="25"/>
      <c r="CE5074" s="7">
        <v>10</v>
      </c>
      <c r="CF5074" s="1">
        <f t="shared" ca="1" si="26634"/>
        <v>0.96989543734107664</v>
      </c>
      <c r="CG5074" s="1">
        <f t="shared" ca="1" si="26635"/>
        <v>0.99646621280651182</v>
      </c>
      <c r="CH5074" s="1">
        <f t="shared" ca="1" si="26636"/>
        <v>0.99988751126501818</v>
      </c>
      <c r="CI5074" s="1">
        <f t="shared" ca="1" si="26637"/>
        <v>0.99999834603187643</v>
      </c>
      <c r="CJ5074" s="1">
        <f t="shared" ca="1" si="26638"/>
        <v>0.999998404161759</v>
      </c>
      <c r="CK5074" s="1">
        <f t="shared" ca="1" si="26639"/>
        <v>0.99999833984045472</v>
      </c>
      <c r="CL5074" s="1">
        <f t="shared" ca="1" si="26640"/>
        <v>0.99999852495137209</v>
      </c>
      <c r="CM5074" s="1">
        <f t="shared" ca="1" si="26641"/>
        <v>0.99999185476496977</v>
      </c>
      <c r="CN5074" s="1">
        <f t="shared" ca="1" si="26642"/>
        <v>0.99997075303309468</v>
      </c>
      <c r="CO5074" s="1">
        <f t="shared" ca="1" si="26643"/>
        <v>0.92343144207391736</v>
      </c>
      <c r="CP5074" s="1">
        <f t="shared" ca="1" si="26644"/>
        <v>0.88720350780145141</v>
      </c>
      <c r="CQ5074" s="25"/>
      <c r="CR5074" s="25"/>
      <c r="CS5074" s="25"/>
      <c r="CT5074" s="25"/>
      <c r="CU5074" s="25"/>
      <c r="CV5074" s="25"/>
      <c r="CW5074" s="25"/>
      <c r="CX5074" s="25"/>
      <c r="CY5074" s="25"/>
      <c r="CZ5074" s="25"/>
      <c r="DA5074" s="25"/>
      <c r="DB5074" s="25"/>
      <c r="DC5074" s="25"/>
      <c r="DD5074" s="25"/>
      <c r="DE5074" s="40"/>
      <c r="DF5074" s="14"/>
      <c r="DG5074" s="14"/>
      <c r="DH5074" s="14"/>
      <c r="DI5074" s="14"/>
      <c r="DJ5074" s="14"/>
      <c r="DK5074" s="14"/>
      <c r="DL5074" s="14"/>
      <c r="DM5074" s="14"/>
      <c r="DN5074" s="14"/>
      <c r="DO5074" s="14"/>
      <c r="DP5074" s="14"/>
      <c r="DQ5074" s="14"/>
      <c r="DR5074" s="14"/>
      <c r="DS5074" s="14"/>
      <c r="DT5074" s="14"/>
      <c r="DU5074" s="14"/>
      <c r="DV5074" s="14"/>
      <c r="DW5074" s="14"/>
      <c r="DX5074" s="14"/>
      <c r="DY5074" s="14"/>
      <c r="DZ5074" s="14"/>
      <c r="EA5074" s="14"/>
      <c r="EB5074" s="14"/>
      <c r="EC5074" s="14"/>
      <c r="ED5074" s="14"/>
      <c r="EE5074" s="14"/>
      <c r="EF5074" s="19"/>
      <c r="EG5074" s="23"/>
      <c r="EH5074" s="50">
        <v>5</v>
      </c>
      <c r="EI5074" s="7">
        <v>0</v>
      </c>
      <c r="EJ5074" s="7">
        <v>1</v>
      </c>
      <c r="EK5074" s="7">
        <v>2</v>
      </c>
      <c r="EL5074" s="7">
        <v>3</v>
      </c>
      <c r="EM5074" s="7">
        <v>4</v>
      </c>
      <c r="EN5074" s="14"/>
      <c r="EO5074" s="14"/>
      <c r="EP5074" s="14"/>
      <c r="EQ5074" s="14"/>
      <c r="ER5074" s="14"/>
      <c r="ES5074" s="14"/>
      <c r="ET5074" s="23"/>
      <c r="EU5074" s="14"/>
      <c r="EV5074" s="14"/>
      <c r="EW5074" s="14"/>
      <c r="EX5074" s="14"/>
      <c r="EY5074" s="14"/>
      <c r="EZ5074" s="14"/>
      <c r="FA5074" s="14"/>
      <c r="FB5074" s="14"/>
      <c r="FC5074" s="19"/>
    </row>
    <row r="5075" spans="1:159" x14ac:dyDescent="0.2">
      <c r="A5075" s="55"/>
      <c r="B5075" s="18">
        <v>25</v>
      </c>
      <c r="C5075" s="1">
        <f>学習データ!C5041*$B$37</f>
        <v>0</v>
      </c>
      <c r="D5075" s="1">
        <f>学習データ!D5041*$B$37</f>
        <v>0</v>
      </c>
      <c r="E5075" s="1">
        <f>学習データ!E5041*$B$37</f>
        <v>0</v>
      </c>
      <c r="F5075" s="1">
        <f>学習データ!F5041*$B$37</f>
        <v>0</v>
      </c>
      <c r="G5075" s="1">
        <f>学習データ!G5041*$B$37</f>
        <v>0</v>
      </c>
      <c r="H5075" s="1">
        <f>学習データ!H5041*$B$37</f>
        <v>0</v>
      </c>
      <c r="I5075" s="1">
        <f>学習データ!I5041*$B$37</f>
        <v>0</v>
      </c>
      <c r="J5075" s="1">
        <f>学習データ!J5041*$B$37</f>
        <v>0</v>
      </c>
      <c r="K5075" s="1">
        <f>学習データ!K5041*$B$37</f>
        <v>0</v>
      </c>
      <c r="L5075" s="1">
        <f>学習データ!L5041*$B$37</f>
        <v>0</v>
      </c>
      <c r="M5075" s="1">
        <f>学習データ!M5041*$B$37</f>
        <v>0</v>
      </c>
      <c r="N5075" s="1">
        <f>学習データ!N5041*$B$37</f>
        <v>0</v>
      </c>
      <c r="O5075" s="1">
        <f>学習データ!O5041*$B$37</f>
        <v>0</v>
      </c>
      <c r="P5075" s="1">
        <f>学習データ!P5041*$B$37</f>
        <v>0</v>
      </c>
      <c r="Q5075" s="1">
        <f>学習データ!Q5041*$B$37</f>
        <v>0</v>
      </c>
      <c r="R5075" s="1">
        <f>学習データ!R5041*$B$37</f>
        <v>0</v>
      </c>
      <c r="S5075" s="1">
        <f>学習データ!S5041*$B$37</f>
        <v>0</v>
      </c>
      <c r="T5075" s="1">
        <f>学習データ!T5041*$B$37</f>
        <v>0</v>
      </c>
      <c r="U5075" s="1">
        <f>学習データ!U5041*$B$37</f>
        <v>0</v>
      </c>
      <c r="V5075" s="1">
        <f>学習データ!V5041*$B$37</f>
        <v>0</v>
      </c>
      <c r="W5075" s="1">
        <f>学習データ!W5041*$B$37</f>
        <v>0</v>
      </c>
      <c r="X5075" s="1">
        <f>学習データ!X5041*$B$37</f>
        <v>0</v>
      </c>
      <c r="Y5075" s="1">
        <f>学習データ!Y5041*$B$37</f>
        <v>0</v>
      </c>
      <c r="Z5075" s="1">
        <f>学習データ!Z5041*$B$37</f>
        <v>0</v>
      </c>
      <c r="AA5075" s="1">
        <f>学習データ!AA5041*$B$37</f>
        <v>0</v>
      </c>
      <c r="AB5075" s="1">
        <f>学習データ!AB5041*$B$37</f>
        <v>0</v>
      </c>
      <c r="AC5075" s="1">
        <f>学習データ!AC5041*$B$37</f>
        <v>0</v>
      </c>
      <c r="AD5075" s="1">
        <f>学習データ!AD5041*$B$37</f>
        <v>0</v>
      </c>
      <c r="AE5075" s="14"/>
      <c r="AF5075" s="7">
        <v>7</v>
      </c>
      <c r="AG5075" s="1">
        <f>IF(学習データ!AG5017=7,1,0)</f>
        <v>0</v>
      </c>
      <c r="AH5075" s="29"/>
      <c r="AI5075" s="25"/>
      <c r="AJ5075" s="25"/>
      <c r="AK5075" s="25"/>
      <c r="AL5075" s="25"/>
      <c r="AM5075" s="25"/>
      <c r="AN5075" s="25"/>
      <c r="AO5075" s="25"/>
      <c r="AP5075" s="25"/>
      <c r="AQ5075" s="25"/>
      <c r="AR5075" s="25"/>
      <c r="AS5075" s="25"/>
      <c r="AT5075" s="25"/>
      <c r="AU5075" s="25"/>
      <c r="AV5075" s="25"/>
      <c r="AW5075" s="25"/>
      <c r="AX5075" s="25"/>
      <c r="AY5075" s="25"/>
      <c r="AZ5075" s="25"/>
      <c r="BA5075" s="25"/>
      <c r="BB5075" s="25"/>
      <c r="BC5075" s="25"/>
      <c r="BD5075" s="25"/>
      <c r="BE5075" s="25"/>
      <c r="BF5075" s="25"/>
      <c r="BG5075" s="25"/>
      <c r="BH5075" s="25"/>
      <c r="BI5075" s="25"/>
      <c r="BJ5075" s="25"/>
      <c r="BK5075" s="25"/>
      <c r="BL5075" s="25"/>
      <c r="BM5075" s="25"/>
      <c r="BN5075" s="25"/>
      <c r="BO5075" s="25"/>
      <c r="BP5075" s="25"/>
      <c r="BQ5075" s="23"/>
      <c r="BR5075" s="7">
        <v>11</v>
      </c>
      <c r="BS5075" s="1">
        <f t="shared" ca="1" si="26623"/>
        <v>0.9999717878718648</v>
      </c>
      <c r="BT5075" s="1">
        <f t="shared" ca="1" si="26624"/>
        <v>0.9999999626584265</v>
      </c>
      <c r="BU5075" s="1">
        <f t="shared" ca="1" si="26625"/>
        <v>0.99999996596818241</v>
      </c>
      <c r="BV5075" s="1">
        <f t="shared" ca="1" si="26626"/>
        <v>0.9999999532350845</v>
      </c>
      <c r="BW5075" s="1">
        <f t="shared" ca="1" si="26627"/>
        <v>0.99999995721232282</v>
      </c>
      <c r="BX5075" s="1">
        <f t="shared" ca="1" si="26628"/>
        <v>0.9999999262419651</v>
      </c>
      <c r="BY5075" s="1">
        <f t="shared" ca="1" si="26629"/>
        <v>0.99296535091728566</v>
      </c>
      <c r="BZ5075" s="1">
        <f t="shared" ca="1" si="26630"/>
        <v>0.21242973986877842</v>
      </c>
      <c r="CA5075" s="1">
        <f t="shared" ca="1" si="26631"/>
        <v>0.19403278815143998</v>
      </c>
      <c r="CB5075" s="1">
        <f t="shared" ca="1" si="26632"/>
        <v>0.23714300153605961</v>
      </c>
      <c r="CC5075" s="1">
        <f t="shared" ca="1" si="26633"/>
        <v>0.23714300153605961</v>
      </c>
      <c r="CD5075" s="25"/>
      <c r="CE5075" s="7">
        <v>11</v>
      </c>
      <c r="CF5075" s="1">
        <f t="shared" ca="1" si="26634"/>
        <v>0.97494811063665254</v>
      </c>
      <c r="CG5075" s="1">
        <f t="shared" ca="1" si="26635"/>
        <v>0.98406806958963466</v>
      </c>
      <c r="CH5075" s="1">
        <f t="shared" ca="1" si="26636"/>
        <v>0.99842305260276765</v>
      </c>
      <c r="CI5075" s="1">
        <f t="shared" ca="1" si="26637"/>
        <v>0.99847949433313332</v>
      </c>
      <c r="CJ5075" s="1">
        <f t="shared" ca="1" si="26638"/>
        <v>0.99849884570395375</v>
      </c>
      <c r="CK5075" s="1">
        <f t="shared" ca="1" si="26639"/>
        <v>0.99816696799631055</v>
      </c>
      <c r="CL5075" s="1">
        <f t="shared" ca="1" si="26640"/>
        <v>0.92496674887440022</v>
      </c>
      <c r="CM5075" s="1">
        <f t="shared" ca="1" si="26641"/>
        <v>0.87857924804621934</v>
      </c>
      <c r="CN5075" s="1">
        <f t="shared" ca="1" si="26642"/>
        <v>0.43171930021673599</v>
      </c>
      <c r="CO5075" s="1">
        <f t="shared" ca="1" si="26643"/>
        <v>0.42673007297672289</v>
      </c>
      <c r="CP5075" s="1">
        <f t="shared" ca="1" si="26644"/>
        <v>0.42673007297672289</v>
      </c>
      <c r="CQ5075" s="14"/>
      <c r="CR5075" s="14"/>
      <c r="CS5075" s="14"/>
      <c r="CT5075" s="14"/>
      <c r="CU5075" s="14"/>
      <c r="CV5075" s="14"/>
      <c r="CW5075" s="14"/>
      <c r="CX5075" s="14"/>
      <c r="CY5075" s="14"/>
      <c r="CZ5075" s="14"/>
      <c r="DA5075" s="14"/>
      <c r="DB5075" s="14"/>
      <c r="DC5075" s="14"/>
      <c r="DD5075" s="14"/>
      <c r="DE5075" s="23"/>
      <c r="DF5075" s="14"/>
      <c r="DG5075" s="14"/>
      <c r="DH5075" s="14"/>
      <c r="DI5075" s="14"/>
      <c r="DJ5075" s="14"/>
      <c r="DK5075" s="14"/>
      <c r="DL5075" s="14"/>
      <c r="DM5075" s="14"/>
      <c r="DN5075" s="14"/>
      <c r="DO5075" s="14"/>
      <c r="DP5075" s="14"/>
      <c r="DQ5075" s="14"/>
      <c r="DR5075" s="14"/>
      <c r="DS5075" s="14"/>
      <c r="DT5075" s="14"/>
      <c r="DU5075" s="14"/>
      <c r="DV5075" s="14"/>
      <c r="DW5075" s="14"/>
      <c r="DX5075" s="14"/>
      <c r="DY5075" s="14"/>
      <c r="DZ5075" s="14"/>
      <c r="EA5075" s="14"/>
      <c r="EB5075" s="14"/>
      <c r="EC5075" s="14"/>
      <c r="ED5075" s="14"/>
      <c r="EE5075" s="14"/>
      <c r="EF5075" s="19"/>
      <c r="EG5075" s="23"/>
      <c r="EH5075" s="50"/>
      <c r="EI5075" s="7">
        <v>1</v>
      </c>
      <c r="EJ5075" s="1">
        <f t="shared" ref="EJ5075:EJ5078" ca="1" si="26661">1/(1+EXP(-SUMPRODUCT($EI$32:$EK$34,DQ5065:DS5067)+$EL$32))</f>
        <v>5.4833661450372398E-2</v>
      </c>
      <c r="EK5075" s="1">
        <f t="shared" ref="EK5075:EK5078" ca="1" si="26662">1/(1+EXP(-SUMPRODUCT($EI$32:$EK$34,DR5065:DT5067)+$EL$32))</f>
        <v>5.3320732359944403E-2</v>
      </c>
      <c r="EL5075" s="1">
        <f t="shared" ref="EL5075:EL5078" ca="1" si="26663">1/(1+EXP(-SUMPRODUCT($EI$32:$EK$34,DS5065:DU5067)+$EL$32))</f>
        <v>5.5398892770180577E-2</v>
      </c>
      <c r="EM5075" s="1">
        <f t="shared" ref="EM5075:EM5078" ca="1" si="26664">1/(1+EXP(-SUMPRODUCT($EI$32:$EK$34,DT5065:DV5067)+$EL$32))</f>
        <v>3.190720902327563E-2</v>
      </c>
      <c r="EN5075" s="14"/>
      <c r="EO5075" s="14"/>
      <c r="EP5075" s="14"/>
      <c r="EQ5075" s="14"/>
      <c r="ER5075" s="14"/>
      <c r="ES5075" s="14"/>
      <c r="ET5075" s="23"/>
      <c r="EU5075" s="14"/>
      <c r="EV5075" s="14"/>
      <c r="EW5075" s="14"/>
      <c r="EX5075" s="14"/>
      <c r="EY5075" s="14"/>
      <c r="EZ5075" s="14"/>
      <c r="FA5075" s="14"/>
      <c r="FB5075" s="14"/>
      <c r="FC5075" s="19"/>
    </row>
    <row r="5076" spans="1:159" x14ac:dyDescent="0.2">
      <c r="A5076" s="55"/>
      <c r="B5076" s="18">
        <v>26</v>
      </c>
      <c r="C5076" s="1">
        <f>学習データ!C5042*$B$37</f>
        <v>0</v>
      </c>
      <c r="D5076" s="1">
        <f>学習データ!D5042*$B$37</f>
        <v>0</v>
      </c>
      <c r="E5076" s="1">
        <f>学習データ!E5042*$B$37</f>
        <v>0</v>
      </c>
      <c r="F5076" s="1">
        <f>学習データ!F5042*$B$37</f>
        <v>0</v>
      </c>
      <c r="G5076" s="1">
        <f>学習データ!G5042*$B$37</f>
        <v>0</v>
      </c>
      <c r="H5076" s="1">
        <f>学習データ!H5042*$B$37</f>
        <v>0</v>
      </c>
      <c r="I5076" s="1">
        <f>学習データ!I5042*$B$37</f>
        <v>0</v>
      </c>
      <c r="J5076" s="1">
        <f>学習データ!J5042*$B$37</f>
        <v>0</v>
      </c>
      <c r="K5076" s="1">
        <f>学習データ!K5042*$B$37</f>
        <v>0</v>
      </c>
      <c r="L5076" s="1">
        <f>学習データ!L5042*$B$37</f>
        <v>0</v>
      </c>
      <c r="M5076" s="1">
        <f>学習データ!M5042*$B$37</f>
        <v>0</v>
      </c>
      <c r="N5076" s="1">
        <f>学習データ!N5042*$B$37</f>
        <v>0</v>
      </c>
      <c r="O5076" s="1">
        <f>学習データ!O5042*$B$37</f>
        <v>0</v>
      </c>
      <c r="P5076" s="1">
        <f>学習データ!P5042*$B$37</f>
        <v>0</v>
      </c>
      <c r="Q5076" s="1">
        <f>学習データ!Q5042*$B$37</f>
        <v>0</v>
      </c>
      <c r="R5076" s="1">
        <f>学習データ!R5042*$B$37</f>
        <v>0</v>
      </c>
      <c r="S5076" s="1">
        <f>学習データ!S5042*$B$37</f>
        <v>0</v>
      </c>
      <c r="T5076" s="1">
        <f>学習データ!T5042*$B$37</f>
        <v>0</v>
      </c>
      <c r="U5076" s="1">
        <f>学習データ!U5042*$B$37</f>
        <v>0</v>
      </c>
      <c r="V5076" s="1">
        <f>学習データ!V5042*$B$37</f>
        <v>0</v>
      </c>
      <c r="W5076" s="1">
        <f>学習データ!W5042*$B$37</f>
        <v>0</v>
      </c>
      <c r="X5076" s="1">
        <f>学習データ!X5042*$B$37</f>
        <v>0</v>
      </c>
      <c r="Y5076" s="1">
        <f>学習データ!Y5042*$B$37</f>
        <v>0</v>
      </c>
      <c r="Z5076" s="1">
        <f>学習データ!Z5042*$B$37</f>
        <v>0</v>
      </c>
      <c r="AA5076" s="1">
        <f>学習データ!AA5042*$B$37</f>
        <v>0</v>
      </c>
      <c r="AB5076" s="1">
        <f>学習データ!AB5042*$B$37</f>
        <v>0</v>
      </c>
      <c r="AC5076" s="1">
        <f>学習データ!AC5042*$B$37</f>
        <v>0</v>
      </c>
      <c r="AD5076" s="1">
        <f>学習データ!AD5042*$B$37</f>
        <v>0</v>
      </c>
      <c r="AE5076" s="14"/>
      <c r="AF5076" s="7">
        <v>8</v>
      </c>
      <c r="AG5076" s="1">
        <f>IF(学習データ!AG5017=8,1,0)</f>
        <v>0</v>
      </c>
      <c r="AH5076" s="29"/>
      <c r="AI5076" s="25"/>
      <c r="AJ5076" s="25"/>
      <c r="AK5076" s="25"/>
      <c r="AL5076" s="25"/>
      <c r="AM5076" s="25"/>
      <c r="AN5076" s="25"/>
      <c r="AO5076" s="25"/>
      <c r="AP5076" s="25"/>
      <c r="AQ5076" s="25"/>
      <c r="AR5076" s="25"/>
      <c r="AS5076" s="25"/>
      <c r="AT5076" s="25"/>
      <c r="AU5076" s="25"/>
      <c r="AV5076" s="25"/>
      <c r="AW5076" s="25"/>
      <c r="AX5076" s="25"/>
      <c r="AY5076" s="25"/>
      <c r="AZ5076" s="25"/>
      <c r="BA5076" s="25"/>
      <c r="BB5076" s="25"/>
      <c r="BC5076" s="25"/>
      <c r="BD5076" s="25"/>
      <c r="BE5076" s="25"/>
      <c r="BF5076" s="25"/>
      <c r="BG5076" s="25"/>
      <c r="BH5076" s="25"/>
      <c r="BI5076" s="25"/>
      <c r="BJ5076" s="25"/>
      <c r="BK5076" s="25"/>
      <c r="BL5076" s="25"/>
      <c r="BM5076" s="25"/>
      <c r="BN5076" s="25"/>
      <c r="BO5076" s="25"/>
      <c r="BP5076" s="25"/>
      <c r="BQ5076" s="23"/>
      <c r="BR5076" s="14"/>
      <c r="BS5076" s="14"/>
      <c r="BT5076" s="14"/>
      <c r="BU5076" s="14"/>
      <c r="BV5076" s="14"/>
      <c r="BW5076" s="14"/>
      <c r="BX5076" s="14"/>
      <c r="BY5076" s="14"/>
      <c r="BZ5076" s="14"/>
      <c r="CA5076" s="14"/>
      <c r="CB5076" s="14"/>
      <c r="CC5076" s="14"/>
      <c r="CD5076" s="14"/>
      <c r="CE5076" s="14"/>
      <c r="CF5076" s="14"/>
      <c r="CG5076" s="14"/>
      <c r="CH5076" s="14"/>
      <c r="CI5076" s="14"/>
      <c r="CJ5076" s="14"/>
      <c r="CK5076" s="14"/>
      <c r="CL5076" s="14"/>
      <c r="CM5076" s="14"/>
      <c r="CN5076" s="14"/>
      <c r="CO5076" s="14"/>
      <c r="CP5076" s="14"/>
      <c r="CQ5076" s="14"/>
      <c r="CR5076" s="14"/>
      <c r="CS5076" s="14"/>
      <c r="CT5076" s="14"/>
      <c r="CU5076" s="14"/>
      <c r="CV5076" s="14"/>
      <c r="CW5076" s="14"/>
      <c r="CX5076" s="14"/>
      <c r="CY5076" s="14"/>
      <c r="CZ5076" s="14"/>
      <c r="DA5076" s="14"/>
      <c r="DB5076" s="14"/>
      <c r="DC5076" s="14"/>
      <c r="DD5076" s="14"/>
      <c r="DE5076" s="23"/>
      <c r="DF5076" s="14"/>
      <c r="DG5076" s="14"/>
      <c r="DH5076" s="14"/>
      <c r="DI5076" s="14"/>
      <c r="DJ5076" s="14"/>
      <c r="DK5076" s="14"/>
      <c r="DL5076" s="14"/>
      <c r="DM5076" s="14"/>
      <c r="DN5076" s="14"/>
      <c r="DO5076" s="14"/>
      <c r="DP5076" s="14"/>
      <c r="DQ5076" s="14"/>
      <c r="DR5076" s="14"/>
      <c r="DS5076" s="14"/>
      <c r="DT5076" s="14"/>
      <c r="DU5076" s="14"/>
      <c r="DV5076" s="14"/>
      <c r="DW5076" s="14"/>
      <c r="DX5076" s="14"/>
      <c r="DY5076" s="14"/>
      <c r="DZ5076" s="14"/>
      <c r="EA5076" s="14"/>
      <c r="EB5076" s="14"/>
      <c r="EC5076" s="14"/>
      <c r="ED5076" s="14"/>
      <c r="EE5076" s="14"/>
      <c r="EF5076" s="19"/>
      <c r="EG5076" s="23"/>
      <c r="EH5076" s="50"/>
      <c r="EI5076" s="7">
        <v>2</v>
      </c>
      <c r="EJ5076" s="1">
        <f t="shared" ca="1" si="26661"/>
        <v>8.4983956693773885E-2</v>
      </c>
      <c r="EK5076" s="1">
        <f t="shared" ca="1" si="26662"/>
        <v>5.2842328931580099E-2</v>
      </c>
      <c r="EL5076" s="1">
        <f t="shared" ca="1" si="26663"/>
        <v>5.2847825320608409E-2</v>
      </c>
      <c r="EM5076" s="1">
        <f t="shared" ca="1" si="26664"/>
        <v>5.3302828632926631E-2</v>
      </c>
      <c r="EN5076" s="14"/>
      <c r="EO5076" s="14"/>
      <c r="EP5076" s="14"/>
      <c r="EQ5076" s="14"/>
      <c r="ER5076" s="14"/>
      <c r="ES5076" s="14"/>
      <c r="ET5076" s="23"/>
      <c r="EU5076" s="14"/>
      <c r="EV5076" s="14"/>
      <c r="EW5076" s="14"/>
      <c r="EX5076" s="14"/>
      <c r="EY5076" s="14"/>
      <c r="EZ5076" s="14"/>
      <c r="FA5076" s="14"/>
      <c r="FB5076" s="14"/>
      <c r="FC5076" s="19"/>
    </row>
    <row r="5077" spans="1:159" x14ac:dyDescent="0.2">
      <c r="A5077" s="55"/>
      <c r="B5077" s="18">
        <v>27</v>
      </c>
      <c r="C5077" s="1">
        <f>学習データ!C5043*$B$37</f>
        <v>0</v>
      </c>
      <c r="D5077" s="1">
        <f>学習データ!D5043*$B$37</f>
        <v>0</v>
      </c>
      <c r="E5077" s="1">
        <f>学習データ!E5043*$B$37</f>
        <v>0</v>
      </c>
      <c r="F5077" s="1">
        <f>学習データ!F5043*$B$37</f>
        <v>0</v>
      </c>
      <c r="G5077" s="1">
        <f>学習データ!G5043*$B$37</f>
        <v>0</v>
      </c>
      <c r="H5077" s="1">
        <f>学習データ!H5043*$B$37</f>
        <v>0</v>
      </c>
      <c r="I5077" s="1">
        <f>学習データ!I5043*$B$37</f>
        <v>0</v>
      </c>
      <c r="J5077" s="1">
        <f>学習データ!J5043*$B$37</f>
        <v>0</v>
      </c>
      <c r="K5077" s="1">
        <f>学習データ!K5043*$B$37</f>
        <v>0</v>
      </c>
      <c r="L5077" s="1">
        <f>学習データ!L5043*$B$37</f>
        <v>0</v>
      </c>
      <c r="M5077" s="1">
        <f>学習データ!M5043*$B$37</f>
        <v>0</v>
      </c>
      <c r="N5077" s="1">
        <f>学習データ!N5043*$B$37</f>
        <v>0</v>
      </c>
      <c r="O5077" s="1">
        <f>学習データ!O5043*$B$37</f>
        <v>0</v>
      </c>
      <c r="P5077" s="1">
        <f>学習データ!P5043*$B$37</f>
        <v>0</v>
      </c>
      <c r="Q5077" s="1">
        <f>学習データ!Q5043*$B$37</f>
        <v>0</v>
      </c>
      <c r="R5077" s="1">
        <f>学習データ!R5043*$B$37</f>
        <v>0</v>
      </c>
      <c r="S5077" s="1">
        <f>学習データ!S5043*$B$37</f>
        <v>0</v>
      </c>
      <c r="T5077" s="1">
        <f>学習データ!T5043*$B$37</f>
        <v>0</v>
      </c>
      <c r="U5077" s="1">
        <f>学習データ!U5043*$B$37</f>
        <v>0</v>
      </c>
      <c r="V5077" s="1">
        <f>学習データ!V5043*$B$37</f>
        <v>0</v>
      </c>
      <c r="W5077" s="1">
        <f>学習データ!W5043*$B$37</f>
        <v>0</v>
      </c>
      <c r="X5077" s="1">
        <f>学習データ!X5043*$B$37</f>
        <v>0</v>
      </c>
      <c r="Y5077" s="1">
        <f>学習データ!Y5043*$B$37</f>
        <v>0</v>
      </c>
      <c r="Z5077" s="1">
        <f>学習データ!Z5043*$B$37</f>
        <v>0</v>
      </c>
      <c r="AA5077" s="1">
        <f>学習データ!AA5043*$B$37</f>
        <v>0</v>
      </c>
      <c r="AB5077" s="1">
        <f>学習データ!AB5043*$B$37</f>
        <v>0</v>
      </c>
      <c r="AC5077" s="1">
        <f>学習データ!AC5043*$B$37</f>
        <v>0</v>
      </c>
      <c r="AD5077" s="1">
        <f>学習データ!AD5043*$B$37</f>
        <v>0</v>
      </c>
      <c r="AE5077" s="14"/>
      <c r="AF5077" s="7">
        <v>9</v>
      </c>
      <c r="AG5077" s="1">
        <f>IF(学習データ!AG5017=9,1,0)</f>
        <v>0</v>
      </c>
      <c r="AH5077" s="29"/>
      <c r="AI5077" s="25"/>
      <c r="AJ5077" s="25"/>
      <c r="AK5077" s="25"/>
      <c r="AL5077" s="25"/>
      <c r="AM5077" s="25"/>
      <c r="AN5077" s="25"/>
      <c r="AO5077" s="25"/>
      <c r="AP5077" s="25"/>
      <c r="AQ5077" s="25"/>
      <c r="AR5077" s="25"/>
      <c r="AS5077" s="25"/>
      <c r="AT5077" s="25"/>
      <c r="AU5077" s="25"/>
      <c r="AV5077" s="25"/>
      <c r="AW5077" s="25"/>
      <c r="AX5077" s="25"/>
      <c r="AY5077" s="25"/>
      <c r="AZ5077" s="25"/>
      <c r="BA5077" s="25"/>
      <c r="BB5077" s="25"/>
      <c r="BC5077" s="25"/>
      <c r="BD5077" s="25"/>
      <c r="BE5077" s="25"/>
      <c r="BF5077" s="25"/>
      <c r="BG5077" s="25"/>
      <c r="BH5077" s="25"/>
      <c r="BI5077" s="25"/>
      <c r="BJ5077" s="25"/>
      <c r="BK5077" s="25"/>
      <c r="BL5077" s="25"/>
      <c r="BM5077" s="25"/>
      <c r="BN5077" s="25"/>
      <c r="BO5077" s="25"/>
      <c r="BP5077" s="25"/>
      <c r="BQ5077" s="23"/>
      <c r="BR5077" s="14"/>
      <c r="BS5077" s="14"/>
      <c r="BT5077" s="14"/>
      <c r="BU5077" s="14"/>
      <c r="BV5077" s="14"/>
      <c r="BW5077" s="14"/>
      <c r="BX5077" s="14"/>
      <c r="BY5077" s="14"/>
      <c r="BZ5077" s="14"/>
      <c r="CA5077" s="14"/>
      <c r="CB5077" s="14"/>
      <c r="CC5077" s="14"/>
      <c r="CD5077" s="14"/>
      <c r="CE5077" s="14"/>
      <c r="CF5077" s="14"/>
      <c r="CG5077" s="14"/>
      <c r="CH5077" s="14"/>
      <c r="CI5077" s="14"/>
      <c r="CJ5077" s="14"/>
      <c r="CK5077" s="14"/>
      <c r="CL5077" s="14"/>
      <c r="CM5077" s="14"/>
      <c r="CN5077" s="14"/>
      <c r="CO5077" s="14"/>
      <c r="CP5077" s="14"/>
      <c r="CQ5077" s="14"/>
      <c r="CR5077" s="14"/>
      <c r="CS5077" s="14"/>
      <c r="CT5077" s="14"/>
      <c r="CU5077" s="14"/>
      <c r="CV5077" s="14"/>
      <c r="CW5077" s="14"/>
      <c r="CX5077" s="14"/>
      <c r="CY5077" s="14"/>
      <c r="CZ5077" s="14"/>
      <c r="DA5077" s="14"/>
      <c r="DB5077" s="14"/>
      <c r="DC5077" s="14"/>
      <c r="DD5077" s="14"/>
      <c r="DE5077" s="23"/>
      <c r="DF5077" s="26"/>
      <c r="DG5077" s="25"/>
      <c r="DH5077" s="25"/>
      <c r="DI5077" s="25"/>
      <c r="DJ5077" s="25"/>
      <c r="DK5077" s="25"/>
      <c r="DL5077" s="25"/>
      <c r="DM5077" s="14"/>
      <c r="DN5077" s="14"/>
      <c r="DO5077" s="14"/>
      <c r="DP5077" s="14"/>
      <c r="DQ5077" s="14"/>
      <c r="DR5077" s="14"/>
      <c r="DS5077" s="14"/>
      <c r="DT5077" s="14"/>
      <c r="DU5077" s="14"/>
      <c r="DV5077" s="14"/>
      <c r="DW5077" s="14"/>
      <c r="DX5077" s="14"/>
      <c r="DY5077" s="14"/>
      <c r="DZ5077" s="14"/>
      <c r="EA5077" s="14"/>
      <c r="EB5077" s="14"/>
      <c r="EC5077" s="14"/>
      <c r="ED5077" s="14"/>
      <c r="EE5077" s="14"/>
      <c r="EF5077" s="19"/>
      <c r="EG5077" s="23"/>
      <c r="EH5077" s="50"/>
      <c r="EI5077" s="7">
        <v>3</v>
      </c>
      <c r="EJ5077" s="1">
        <f t="shared" ca="1" si="26661"/>
        <v>6.4704577021246559E-2</v>
      </c>
      <c r="EK5077" s="1">
        <f t="shared" ca="1" si="26662"/>
        <v>5.2901499813153334E-2</v>
      </c>
      <c r="EL5077" s="1">
        <f t="shared" ca="1" si="26663"/>
        <v>5.2830801950439071E-2</v>
      </c>
      <c r="EM5077" s="1">
        <f t="shared" ca="1" si="26664"/>
        <v>5.2802577313268803E-2</v>
      </c>
      <c r="EN5077" s="14"/>
      <c r="EO5077" s="14"/>
      <c r="EP5077" s="14"/>
      <c r="EQ5077" s="14"/>
      <c r="ER5077" s="14"/>
      <c r="ES5077" s="14"/>
      <c r="ET5077" s="23"/>
      <c r="EU5077" s="14"/>
      <c r="EV5077" s="14"/>
      <c r="EW5077" s="14"/>
      <c r="EX5077" s="14"/>
      <c r="EY5077" s="14"/>
      <c r="EZ5077" s="14"/>
      <c r="FA5077" s="14"/>
      <c r="FB5077" s="14"/>
      <c r="FC5077" s="19"/>
    </row>
    <row r="5078" spans="1:159" ht="13.8" thickBot="1" x14ac:dyDescent="0.25">
      <c r="A5078" s="56"/>
      <c r="B5078" s="20">
        <v>28</v>
      </c>
      <c r="C5078" s="6">
        <f>学習データ!C5044*$B$37</f>
        <v>0</v>
      </c>
      <c r="D5078" s="6">
        <f>学習データ!D5044*$B$37</f>
        <v>0</v>
      </c>
      <c r="E5078" s="6">
        <f>学習データ!E5044*$B$37</f>
        <v>0</v>
      </c>
      <c r="F5078" s="6">
        <f>学習データ!F5044*$B$37</f>
        <v>0</v>
      </c>
      <c r="G5078" s="6">
        <f>学習データ!G5044*$B$37</f>
        <v>0</v>
      </c>
      <c r="H5078" s="6">
        <f>学習データ!H5044*$B$37</f>
        <v>0</v>
      </c>
      <c r="I5078" s="6">
        <f>学習データ!I5044*$B$37</f>
        <v>0</v>
      </c>
      <c r="J5078" s="6">
        <f>学習データ!J5044*$B$37</f>
        <v>0</v>
      </c>
      <c r="K5078" s="6">
        <f>学習データ!K5044*$B$37</f>
        <v>0</v>
      </c>
      <c r="L5078" s="6">
        <f>学習データ!L5044*$B$37</f>
        <v>0</v>
      </c>
      <c r="M5078" s="6">
        <f>学習データ!M5044*$B$37</f>
        <v>0</v>
      </c>
      <c r="N5078" s="6">
        <f>学習データ!N5044*$B$37</f>
        <v>0</v>
      </c>
      <c r="O5078" s="6">
        <f>学習データ!O5044*$B$37</f>
        <v>0</v>
      </c>
      <c r="P5078" s="6">
        <f>学習データ!P5044*$B$37</f>
        <v>0</v>
      </c>
      <c r="Q5078" s="6">
        <f>学習データ!Q5044*$B$37</f>
        <v>0</v>
      </c>
      <c r="R5078" s="6">
        <f>学習データ!R5044*$B$37</f>
        <v>0</v>
      </c>
      <c r="S5078" s="6">
        <f>学習データ!S5044*$B$37</f>
        <v>0</v>
      </c>
      <c r="T5078" s="6">
        <f>学習データ!T5044*$B$37</f>
        <v>0</v>
      </c>
      <c r="U5078" s="6">
        <f>学習データ!U5044*$B$37</f>
        <v>0</v>
      </c>
      <c r="V5078" s="6">
        <f>学習データ!V5044*$B$37</f>
        <v>0</v>
      </c>
      <c r="W5078" s="6">
        <f>学習データ!W5044*$B$37</f>
        <v>0</v>
      </c>
      <c r="X5078" s="6">
        <f>学習データ!X5044*$B$37</f>
        <v>0</v>
      </c>
      <c r="Y5078" s="6">
        <f>学習データ!Y5044*$B$37</f>
        <v>0</v>
      </c>
      <c r="Z5078" s="6">
        <f>学習データ!Z5044*$B$37</f>
        <v>0</v>
      </c>
      <c r="AA5078" s="6">
        <f>学習データ!AA5044*$B$37</f>
        <v>0</v>
      </c>
      <c r="AB5078" s="6">
        <f>学習データ!AB5044*$B$37</f>
        <v>0</v>
      </c>
      <c r="AC5078" s="6">
        <f>学習データ!AC5044*$B$37</f>
        <v>0</v>
      </c>
      <c r="AD5078" s="6">
        <f>学習データ!AD5044*$B$37</f>
        <v>0</v>
      </c>
      <c r="AE5078" s="21"/>
      <c r="AF5078" s="21"/>
      <c r="AG5078" s="21"/>
      <c r="AH5078" s="30"/>
      <c r="AI5078" s="31"/>
      <c r="AJ5078" s="31"/>
      <c r="AK5078" s="31"/>
      <c r="AL5078" s="31"/>
      <c r="AM5078" s="31"/>
      <c r="AN5078" s="31"/>
      <c r="AO5078" s="31"/>
      <c r="AP5078" s="31"/>
      <c r="AQ5078" s="31"/>
      <c r="AR5078" s="31"/>
      <c r="AS5078" s="31"/>
      <c r="AT5078" s="31"/>
      <c r="AU5078" s="31"/>
      <c r="AV5078" s="31"/>
      <c r="AW5078" s="31"/>
      <c r="AX5078" s="31"/>
      <c r="AY5078" s="31"/>
      <c r="AZ5078" s="31"/>
      <c r="BA5078" s="31"/>
      <c r="BB5078" s="31"/>
      <c r="BC5078" s="31"/>
      <c r="BD5078" s="31"/>
      <c r="BE5078" s="31"/>
      <c r="BF5078" s="31"/>
      <c r="BG5078" s="31"/>
      <c r="BH5078" s="31"/>
      <c r="BI5078" s="31"/>
      <c r="BJ5078" s="31"/>
      <c r="BK5078" s="31"/>
      <c r="BL5078" s="31"/>
      <c r="BM5078" s="31"/>
      <c r="BN5078" s="31"/>
      <c r="BO5078" s="31"/>
      <c r="BP5078" s="31"/>
      <c r="BQ5078" s="24"/>
      <c r="BR5078" s="21"/>
      <c r="BS5078" s="21"/>
      <c r="BT5078" s="21"/>
      <c r="BU5078" s="21"/>
      <c r="BV5078" s="21"/>
      <c r="BW5078" s="21"/>
      <c r="BX5078" s="21"/>
      <c r="BY5078" s="21"/>
      <c r="BZ5078" s="21"/>
      <c r="CA5078" s="21"/>
      <c r="CB5078" s="21"/>
      <c r="CC5078" s="21"/>
      <c r="CD5078" s="21"/>
      <c r="CE5078" s="21"/>
      <c r="CF5078" s="21"/>
      <c r="CG5078" s="21"/>
      <c r="CH5078" s="21"/>
      <c r="CI5078" s="21"/>
      <c r="CJ5078" s="21"/>
      <c r="CK5078" s="21"/>
      <c r="CL5078" s="21"/>
      <c r="CM5078" s="21"/>
      <c r="CN5078" s="21"/>
      <c r="CO5078" s="21"/>
      <c r="CP5078" s="21"/>
      <c r="CQ5078" s="21"/>
      <c r="CR5078" s="21"/>
      <c r="CS5078" s="21"/>
      <c r="CT5078" s="21"/>
      <c r="CU5078" s="21"/>
      <c r="CV5078" s="21"/>
      <c r="CW5078" s="21"/>
      <c r="CX5078" s="21"/>
      <c r="CY5078" s="21"/>
      <c r="CZ5078" s="21"/>
      <c r="DA5078" s="21"/>
      <c r="DB5078" s="21"/>
      <c r="DC5078" s="21"/>
      <c r="DD5078" s="21"/>
      <c r="DE5078" s="24"/>
      <c r="DF5078" s="21"/>
      <c r="DG5078" s="21"/>
      <c r="DH5078" s="21"/>
      <c r="DI5078" s="21"/>
      <c r="DJ5078" s="21"/>
      <c r="DK5078" s="21"/>
      <c r="DL5078" s="21"/>
      <c r="DM5078" s="21"/>
      <c r="DN5078" s="21"/>
      <c r="DO5078" s="21"/>
      <c r="DP5078" s="21"/>
      <c r="DQ5078" s="21"/>
      <c r="DR5078" s="21"/>
      <c r="DS5078" s="21"/>
      <c r="DT5078" s="21"/>
      <c r="DU5078" s="21"/>
      <c r="DV5078" s="21"/>
      <c r="DW5078" s="21"/>
      <c r="DX5078" s="21"/>
      <c r="DY5078" s="21"/>
      <c r="DZ5078" s="21"/>
      <c r="EA5078" s="21"/>
      <c r="EB5078" s="21"/>
      <c r="EC5078" s="21"/>
      <c r="ED5078" s="21"/>
      <c r="EE5078" s="21"/>
      <c r="EF5078" s="22"/>
      <c r="EG5078" s="24"/>
      <c r="EH5078" s="50"/>
      <c r="EI5078" s="7">
        <v>4</v>
      </c>
      <c r="EJ5078" s="1">
        <f t="shared" ca="1" si="26661"/>
        <v>5.6089235612076696E-2</v>
      </c>
      <c r="EK5078" s="1">
        <f t="shared" ca="1" si="26662"/>
        <v>5.2436408572977031E-2</v>
      </c>
      <c r="EL5078" s="1">
        <f t="shared" ca="1" si="26663"/>
        <v>4.7309696404050749E-2</v>
      </c>
      <c r="EM5078" s="1">
        <f t="shared" ca="1" si="26664"/>
        <v>4.6016131103902139E-2</v>
      </c>
      <c r="EN5078" s="21"/>
      <c r="EO5078" s="21"/>
      <c r="EP5078" s="21"/>
      <c r="EQ5078" s="21"/>
      <c r="ER5078" s="21"/>
      <c r="ES5078" s="21"/>
      <c r="ET5078" s="24"/>
      <c r="EU5078" s="21"/>
      <c r="EV5078" s="21"/>
      <c r="EW5078" s="21"/>
      <c r="EX5078" s="21"/>
      <c r="EY5078" s="21"/>
      <c r="EZ5078" s="21"/>
      <c r="FA5078" s="21"/>
      <c r="FB5078" s="21"/>
      <c r="FC5078" s="22"/>
    </row>
    <row r="5079" spans="1:159" x14ac:dyDescent="0.2">
      <c r="A5079" s="54">
        <v>169</v>
      </c>
      <c r="B5079" s="15" t="s">
        <v>12</v>
      </c>
      <c r="C5079" s="16"/>
      <c r="D5079" s="16"/>
      <c r="E5079" s="16"/>
      <c r="F5079" s="16"/>
      <c r="G5079" s="16"/>
      <c r="H5079" s="16"/>
      <c r="I5079" s="16"/>
      <c r="J5079" s="16"/>
      <c r="K5079" s="16"/>
      <c r="L5079" s="16"/>
      <c r="M5079" s="16"/>
      <c r="N5079" s="16"/>
      <c r="O5079" s="16"/>
      <c r="P5079" s="16"/>
      <c r="Q5079" s="16"/>
      <c r="R5079" s="16"/>
      <c r="S5079" s="16"/>
      <c r="T5079" s="16"/>
      <c r="U5079" s="16"/>
      <c r="V5079" s="16"/>
      <c r="W5079" s="16"/>
      <c r="X5079" s="16"/>
      <c r="Y5079" s="16"/>
      <c r="Z5079" s="16"/>
      <c r="AA5079" s="16"/>
      <c r="AB5079" s="16"/>
      <c r="AC5079" s="16"/>
      <c r="AD5079" s="16"/>
      <c r="AE5079" s="16"/>
      <c r="AF5079" s="16"/>
      <c r="AG5079" s="16"/>
      <c r="AH5079" s="28"/>
      <c r="AI5079" s="32"/>
      <c r="AJ5079" s="32"/>
      <c r="AK5079" s="32"/>
      <c r="AL5079" s="32"/>
      <c r="AM5079" s="32"/>
      <c r="AN5079" s="32"/>
      <c r="AO5079" s="32"/>
      <c r="AP5079" s="32"/>
      <c r="AQ5079" s="32"/>
      <c r="AR5079" s="32"/>
      <c r="AS5079" s="32"/>
      <c r="AT5079" s="32"/>
      <c r="AU5079" s="32"/>
      <c r="AV5079" s="32"/>
      <c r="AW5079" s="32"/>
      <c r="AX5079" s="32"/>
      <c r="AY5079" s="32"/>
      <c r="AZ5079" s="32"/>
      <c r="BA5079" s="32"/>
      <c r="BB5079" s="32"/>
      <c r="BC5079" s="32"/>
      <c r="BD5079" s="32"/>
      <c r="BE5079" s="32"/>
      <c r="BF5079" s="32"/>
      <c r="BG5079" s="32"/>
      <c r="BH5079" s="32"/>
      <c r="BI5079" s="32"/>
      <c r="BJ5079" s="32"/>
      <c r="BK5079" s="32"/>
      <c r="BL5079" s="32"/>
      <c r="BM5079" s="32"/>
      <c r="BN5079" s="32"/>
      <c r="BO5079" s="32"/>
      <c r="BP5079" s="32"/>
      <c r="BQ5079" s="15"/>
      <c r="BR5079" s="16" t="s">
        <v>9</v>
      </c>
      <c r="BS5079" s="16"/>
      <c r="BT5079" s="16"/>
      <c r="BU5079" s="16"/>
      <c r="BV5079" s="16"/>
      <c r="BW5079" s="16"/>
      <c r="BX5079" s="16" t="s">
        <v>16</v>
      </c>
      <c r="BY5079" s="16"/>
      <c r="BZ5079" s="16"/>
      <c r="CA5079" s="16"/>
      <c r="CB5079" s="16"/>
      <c r="CC5079" s="16"/>
      <c r="CD5079" s="16"/>
      <c r="CE5079" s="16" t="s">
        <v>13</v>
      </c>
      <c r="CF5079" s="16"/>
      <c r="CG5079" s="16"/>
      <c r="CH5079" s="16"/>
      <c r="CI5079" s="16"/>
      <c r="CJ5079" s="16"/>
      <c r="CK5079" s="16" t="s">
        <v>16</v>
      </c>
      <c r="CL5079" s="16"/>
      <c r="CM5079" s="16"/>
      <c r="CN5079" s="16"/>
      <c r="CO5079" s="16"/>
      <c r="CP5079" s="16"/>
      <c r="CQ5079" s="32"/>
      <c r="CR5079" s="16" t="s">
        <v>14</v>
      </c>
      <c r="CS5079" s="16"/>
      <c r="CT5079" s="16"/>
      <c r="CU5079" s="16"/>
      <c r="CV5079" s="16"/>
      <c r="CW5079" s="16"/>
      <c r="CX5079" s="16" t="s">
        <v>16</v>
      </c>
      <c r="CY5079" s="16"/>
      <c r="CZ5079" s="16"/>
      <c r="DA5079" s="16"/>
      <c r="DB5079" s="16"/>
      <c r="DC5079" s="32"/>
      <c r="DD5079" s="32"/>
      <c r="DE5079" s="39"/>
      <c r="DF5079" s="32"/>
      <c r="DG5079" s="16" t="s">
        <v>29</v>
      </c>
      <c r="DH5079" s="16"/>
      <c r="DI5079" s="16"/>
      <c r="DJ5079" s="16"/>
      <c r="DK5079" s="16"/>
      <c r="DL5079" s="16"/>
      <c r="DM5079" s="16"/>
      <c r="DN5079" s="16"/>
      <c r="DO5079" s="32"/>
      <c r="DP5079" s="16" t="s">
        <v>29</v>
      </c>
      <c r="DQ5079" s="16"/>
      <c r="DR5079" s="16"/>
      <c r="DS5079" s="16"/>
      <c r="DT5079" s="16"/>
      <c r="DU5079" s="16"/>
      <c r="DV5079" s="32"/>
      <c r="DW5079" s="16"/>
      <c r="DX5079" s="32"/>
      <c r="DY5079" s="16"/>
      <c r="DZ5079" s="16" t="s">
        <v>29</v>
      </c>
      <c r="EA5079" s="16"/>
      <c r="EB5079" s="16"/>
      <c r="EC5079" s="16"/>
      <c r="ED5079" s="16"/>
      <c r="EE5079" s="16"/>
      <c r="EF5079" s="17"/>
      <c r="EG5079" s="15"/>
      <c r="EH5079" s="32" t="s">
        <v>15</v>
      </c>
      <c r="EI5079" s="32"/>
      <c r="EJ5079" s="32"/>
      <c r="EK5079" s="32"/>
      <c r="EL5079" s="32"/>
      <c r="EM5079" s="32"/>
      <c r="EN5079" s="16"/>
      <c r="EO5079" s="16"/>
      <c r="EP5079" s="16"/>
      <c r="EQ5079" s="16"/>
      <c r="ER5079" s="16"/>
      <c r="ES5079" s="16"/>
      <c r="ET5079" s="15"/>
      <c r="EU5079" s="16"/>
      <c r="EV5079" s="16"/>
      <c r="EW5079" s="16"/>
      <c r="EX5079" s="16"/>
      <c r="EY5079" s="16"/>
      <c r="EZ5079" s="16"/>
      <c r="FA5079" s="16"/>
      <c r="FB5079" s="16"/>
      <c r="FC5079" s="17"/>
    </row>
    <row r="5080" spans="1:159" x14ac:dyDescent="0.2">
      <c r="A5080" s="55"/>
      <c r="B5080" s="18">
        <v>0</v>
      </c>
      <c r="C5080" s="7">
        <v>1</v>
      </c>
      <c r="D5080" s="7">
        <v>2</v>
      </c>
      <c r="E5080" s="7">
        <v>3</v>
      </c>
      <c r="F5080" s="7">
        <v>4</v>
      </c>
      <c r="G5080" s="7">
        <v>5</v>
      </c>
      <c r="H5080" s="7">
        <v>6</v>
      </c>
      <c r="I5080" s="7">
        <v>7</v>
      </c>
      <c r="J5080" s="7">
        <v>8</v>
      </c>
      <c r="K5080" s="7">
        <v>9</v>
      </c>
      <c r="L5080" s="7">
        <v>10</v>
      </c>
      <c r="M5080" s="7">
        <v>11</v>
      </c>
      <c r="N5080" s="7">
        <v>12</v>
      </c>
      <c r="O5080" s="7">
        <v>13</v>
      </c>
      <c r="P5080" s="7">
        <v>14</v>
      </c>
      <c r="Q5080" s="7">
        <v>15</v>
      </c>
      <c r="R5080" s="7">
        <v>16</v>
      </c>
      <c r="S5080" s="7">
        <v>17</v>
      </c>
      <c r="T5080" s="7">
        <v>18</v>
      </c>
      <c r="U5080" s="7">
        <v>19</v>
      </c>
      <c r="V5080" s="7">
        <v>20</v>
      </c>
      <c r="W5080" s="7">
        <v>21</v>
      </c>
      <c r="X5080" s="7">
        <v>22</v>
      </c>
      <c r="Y5080" s="7">
        <v>23</v>
      </c>
      <c r="Z5080" s="7">
        <v>24</v>
      </c>
      <c r="AA5080" s="7">
        <v>25</v>
      </c>
      <c r="AB5080" s="7">
        <v>26</v>
      </c>
      <c r="AC5080" s="7">
        <v>27</v>
      </c>
      <c r="AD5080" s="7">
        <v>28</v>
      </c>
      <c r="AE5080" s="14"/>
      <c r="AF5080" s="14"/>
      <c r="AG5080" s="14"/>
      <c r="AH5080" s="29"/>
      <c r="AI5080" s="25"/>
      <c r="AJ5080" s="7">
        <v>0</v>
      </c>
      <c r="AK5080" s="7">
        <v>1</v>
      </c>
      <c r="AL5080" s="7">
        <v>2</v>
      </c>
      <c r="AM5080" s="7">
        <v>3</v>
      </c>
      <c r="AN5080" s="7">
        <v>4</v>
      </c>
      <c r="AO5080" s="7">
        <v>5</v>
      </c>
      <c r="AP5080" s="7">
        <v>6</v>
      </c>
      <c r="AQ5080" s="7">
        <v>7</v>
      </c>
      <c r="AR5080" s="7">
        <v>8</v>
      </c>
      <c r="AS5080" s="7">
        <v>9</v>
      </c>
      <c r="AT5080" s="7">
        <v>10</v>
      </c>
      <c r="AU5080" s="7">
        <v>11</v>
      </c>
      <c r="AV5080" s="7">
        <v>12</v>
      </c>
      <c r="AW5080" s="7">
        <v>13</v>
      </c>
      <c r="AX5080" s="7">
        <v>14</v>
      </c>
      <c r="AY5080" s="25"/>
      <c r="AZ5080" s="7">
        <v>0</v>
      </c>
      <c r="BA5080" s="7">
        <v>1</v>
      </c>
      <c r="BB5080" s="7">
        <v>2</v>
      </c>
      <c r="BC5080" s="7">
        <v>3</v>
      </c>
      <c r="BD5080" s="7">
        <v>4</v>
      </c>
      <c r="BE5080" s="7">
        <v>5</v>
      </c>
      <c r="BF5080" s="7">
        <v>6</v>
      </c>
      <c r="BG5080" s="7">
        <v>7</v>
      </c>
      <c r="BH5080" s="7">
        <v>8</v>
      </c>
      <c r="BI5080" s="7">
        <v>9</v>
      </c>
      <c r="BJ5080" s="7">
        <v>10</v>
      </c>
      <c r="BK5080" s="7">
        <v>11</v>
      </c>
      <c r="BL5080" s="7">
        <v>12</v>
      </c>
      <c r="BM5080" s="7">
        <v>13</v>
      </c>
      <c r="BN5080" s="7">
        <v>14</v>
      </c>
      <c r="BO5080" s="25"/>
      <c r="BP5080" s="25"/>
      <c r="BQ5080" s="23"/>
      <c r="BR5080" s="7">
        <v>0</v>
      </c>
      <c r="BS5080" s="7">
        <v>1</v>
      </c>
      <c r="BT5080" s="7">
        <v>2</v>
      </c>
      <c r="BU5080" s="7">
        <v>3</v>
      </c>
      <c r="BV5080" s="7">
        <v>4</v>
      </c>
      <c r="BW5080" s="7">
        <v>5</v>
      </c>
      <c r="BX5080" s="7">
        <v>6</v>
      </c>
      <c r="BY5080" s="7">
        <v>7</v>
      </c>
      <c r="BZ5080" s="7">
        <v>8</v>
      </c>
      <c r="CA5080" s="7">
        <v>9</v>
      </c>
      <c r="CB5080" s="7">
        <v>10</v>
      </c>
      <c r="CC5080" s="7">
        <v>11</v>
      </c>
      <c r="CD5080" s="25"/>
      <c r="CE5080" s="7">
        <v>0</v>
      </c>
      <c r="CF5080" s="7">
        <v>1</v>
      </c>
      <c r="CG5080" s="7">
        <v>2</v>
      </c>
      <c r="CH5080" s="7">
        <v>3</v>
      </c>
      <c r="CI5080" s="7">
        <v>4</v>
      </c>
      <c r="CJ5080" s="7">
        <v>5</v>
      </c>
      <c r="CK5080" s="7">
        <v>6</v>
      </c>
      <c r="CL5080" s="7">
        <v>7</v>
      </c>
      <c r="CM5080" s="7">
        <v>8</v>
      </c>
      <c r="CN5080" s="7">
        <v>9</v>
      </c>
      <c r="CO5080" s="7">
        <v>10</v>
      </c>
      <c r="CP5080" s="7">
        <v>11</v>
      </c>
      <c r="CQ5080" s="25"/>
      <c r="CR5080" s="7">
        <v>0</v>
      </c>
      <c r="CS5080" s="7">
        <v>1</v>
      </c>
      <c r="CT5080" s="7">
        <v>2</v>
      </c>
      <c r="CU5080" s="7">
        <v>3</v>
      </c>
      <c r="CV5080" s="7">
        <v>4</v>
      </c>
      <c r="CW5080" s="7">
        <v>5</v>
      </c>
      <c r="CX5080" s="7">
        <v>6</v>
      </c>
      <c r="CY5080" s="7">
        <v>7</v>
      </c>
      <c r="CZ5080" s="7">
        <v>8</v>
      </c>
      <c r="DA5080" s="7">
        <v>9</v>
      </c>
      <c r="DB5080" s="7">
        <v>10</v>
      </c>
      <c r="DC5080" s="7">
        <v>11</v>
      </c>
      <c r="DD5080" s="25"/>
      <c r="DE5080" s="40"/>
      <c r="DF5080" s="50">
        <v>1</v>
      </c>
      <c r="DG5080" s="7">
        <v>0</v>
      </c>
      <c r="DH5080" s="7">
        <v>1</v>
      </c>
      <c r="DI5080" s="7">
        <v>2</v>
      </c>
      <c r="DJ5080" s="7">
        <v>3</v>
      </c>
      <c r="DK5080" s="7">
        <v>4</v>
      </c>
      <c r="DL5080" s="7">
        <v>5</v>
      </c>
      <c r="DM5080" s="7">
        <v>6</v>
      </c>
      <c r="DN5080" s="25"/>
      <c r="DO5080" s="50">
        <v>2</v>
      </c>
      <c r="DP5080" s="7">
        <v>0</v>
      </c>
      <c r="DQ5080" s="7">
        <v>1</v>
      </c>
      <c r="DR5080" s="7">
        <v>2</v>
      </c>
      <c r="DS5080" s="7">
        <v>3</v>
      </c>
      <c r="DT5080" s="7">
        <v>4</v>
      </c>
      <c r="DU5080" s="7">
        <v>5</v>
      </c>
      <c r="DV5080" s="7">
        <v>6</v>
      </c>
      <c r="DW5080" s="25"/>
      <c r="DX5080" s="50">
        <v>3</v>
      </c>
      <c r="DY5080" s="7">
        <v>0</v>
      </c>
      <c r="DZ5080" s="7">
        <v>1</v>
      </c>
      <c r="EA5080" s="7">
        <v>2</v>
      </c>
      <c r="EB5080" s="7">
        <v>3</v>
      </c>
      <c r="EC5080" s="7">
        <v>4</v>
      </c>
      <c r="ED5080" s="7">
        <v>5</v>
      </c>
      <c r="EE5080" s="7">
        <v>6</v>
      </c>
      <c r="EF5080" s="29"/>
      <c r="EG5080" s="23"/>
      <c r="EH5080" s="50">
        <v>1</v>
      </c>
      <c r="EI5080" s="7">
        <v>0</v>
      </c>
      <c r="EJ5080" s="7">
        <v>1</v>
      </c>
      <c r="EK5080" s="7">
        <v>2</v>
      </c>
      <c r="EL5080" s="7">
        <v>3</v>
      </c>
      <c r="EM5080" s="7">
        <v>4</v>
      </c>
      <c r="EN5080" s="14"/>
      <c r="EO5080" s="14"/>
      <c r="EP5080" s="14"/>
      <c r="EQ5080" s="14"/>
      <c r="ER5080" s="14"/>
      <c r="ES5080" s="14"/>
      <c r="ET5080" s="23"/>
      <c r="EU5080" s="7"/>
      <c r="EV5080" s="7" t="s">
        <v>1</v>
      </c>
      <c r="EW5080" s="14"/>
      <c r="EX5080" s="7"/>
      <c r="EY5080" s="7" t="s">
        <v>8</v>
      </c>
      <c r="EZ5080" s="14"/>
      <c r="FA5080" s="14"/>
      <c r="FB5080" s="14"/>
      <c r="FC5080" s="19"/>
    </row>
    <row r="5081" spans="1:159" x14ac:dyDescent="0.2">
      <c r="A5081" s="55"/>
      <c r="B5081" s="18">
        <v>1</v>
      </c>
      <c r="C5081" s="1">
        <f>学習データ!C5047*$B$37</f>
        <v>0</v>
      </c>
      <c r="D5081" s="1">
        <f>学習データ!D5047*$B$37</f>
        <v>0</v>
      </c>
      <c r="E5081" s="1">
        <f>学習データ!E5047*$B$37</f>
        <v>0</v>
      </c>
      <c r="F5081" s="1">
        <f>学習データ!F5047*$B$37</f>
        <v>0</v>
      </c>
      <c r="G5081" s="1">
        <f>学習データ!G5047*$B$37</f>
        <v>0</v>
      </c>
      <c r="H5081" s="1">
        <f>学習データ!H5047*$B$37</f>
        <v>0</v>
      </c>
      <c r="I5081" s="1">
        <f>学習データ!I5047*$B$37</f>
        <v>0</v>
      </c>
      <c r="J5081" s="1">
        <f>学習データ!J5047*$B$37</f>
        <v>0</v>
      </c>
      <c r="K5081" s="1">
        <f>学習データ!K5047*$B$37</f>
        <v>0</v>
      </c>
      <c r="L5081" s="1">
        <f>学習データ!L5047*$B$37</f>
        <v>0</v>
      </c>
      <c r="M5081" s="1">
        <f>学習データ!M5047*$B$37</f>
        <v>0</v>
      </c>
      <c r="N5081" s="1">
        <f>学習データ!N5047*$B$37</f>
        <v>0</v>
      </c>
      <c r="O5081" s="1">
        <f>学習データ!O5047*$B$37</f>
        <v>0</v>
      </c>
      <c r="P5081" s="1">
        <f>学習データ!P5047*$B$37</f>
        <v>0</v>
      </c>
      <c r="Q5081" s="1">
        <f>学習データ!Q5047*$B$37</f>
        <v>0</v>
      </c>
      <c r="R5081" s="1">
        <f>学習データ!R5047*$B$37</f>
        <v>0</v>
      </c>
      <c r="S5081" s="1">
        <f>学習データ!S5047*$B$37</f>
        <v>0</v>
      </c>
      <c r="T5081" s="1">
        <f>学習データ!T5047*$B$37</f>
        <v>0</v>
      </c>
      <c r="U5081" s="1">
        <f>学習データ!U5047*$B$37</f>
        <v>0</v>
      </c>
      <c r="V5081" s="1">
        <f>学習データ!V5047*$B$37</f>
        <v>0</v>
      </c>
      <c r="W5081" s="1">
        <f>学習データ!W5047*$B$37</f>
        <v>0</v>
      </c>
      <c r="X5081" s="1">
        <f>学習データ!X5047*$B$37</f>
        <v>0</v>
      </c>
      <c r="Y5081" s="1">
        <f>学習データ!Y5047*$B$37</f>
        <v>0</v>
      </c>
      <c r="Z5081" s="1">
        <f>学習データ!Z5047*$B$37</f>
        <v>0</v>
      </c>
      <c r="AA5081" s="1">
        <f>学習データ!AA5047*$B$37</f>
        <v>0</v>
      </c>
      <c r="AB5081" s="1">
        <f>学習データ!AB5047*$B$37</f>
        <v>0</v>
      </c>
      <c r="AC5081" s="1">
        <f>学習データ!AC5047*$B$37</f>
        <v>0</v>
      </c>
      <c r="AD5081" s="1">
        <f>学習データ!AD5047*$B$37</f>
        <v>0</v>
      </c>
      <c r="AE5081" s="14"/>
      <c r="AF5081" s="14"/>
      <c r="AG5081" s="14"/>
      <c r="AH5081" s="29"/>
      <c r="AI5081" s="25"/>
      <c r="AJ5081" s="7">
        <v>1</v>
      </c>
      <c r="AK5081" s="36">
        <f t="shared" ref="AK5081:AK5094" ca="1" si="26665">MAX(OFFSET(C5081,$B5080,B$40,2,2))*$AJ$37</f>
        <v>0</v>
      </c>
      <c r="AL5081" s="36">
        <f t="shared" ref="AL5081:AL5094" ca="1" si="26666">MAX(OFFSET(D5081,$B5080,C$40,2,2))*$AJ$37</f>
        <v>0</v>
      </c>
      <c r="AM5081" s="36">
        <f t="shared" ref="AM5081:AM5094" ca="1" si="26667">MAX(OFFSET(E5081,$B5080,D$40,2,2))*$AJ$37</f>
        <v>0</v>
      </c>
      <c r="AN5081" s="36">
        <f t="shared" ref="AN5081:AN5094" ca="1" si="26668">MAX(OFFSET(F5081,$B5080,E$40,2,2))*$AJ$37</f>
        <v>0</v>
      </c>
      <c r="AO5081" s="36">
        <f t="shared" ref="AO5081:AO5094" ca="1" si="26669">MAX(OFFSET(G5081,$B5080,F$40,2,2))*$AJ$37</f>
        <v>0</v>
      </c>
      <c r="AP5081" s="36">
        <f t="shared" ref="AP5081:AP5094" ca="1" si="26670">MAX(OFFSET(H5081,$B5080,G$40,2,2))*$AJ$37</f>
        <v>0</v>
      </c>
      <c r="AQ5081" s="36">
        <f t="shared" ref="AQ5081:AQ5094" ca="1" si="26671">MAX(OFFSET(I5081,$B5080,H$40,2,2))*$AJ$37</f>
        <v>0</v>
      </c>
      <c r="AR5081" s="36">
        <f t="shared" ref="AR5081:AR5094" ca="1" si="26672">MAX(OFFSET(J5081,$B5080,I$40,2,2))*$AJ$37</f>
        <v>0</v>
      </c>
      <c r="AS5081" s="36">
        <f t="shared" ref="AS5081:AS5094" ca="1" si="26673">MAX(OFFSET(K5081,$B5080,J$40,2,2))*$AJ$37</f>
        <v>0</v>
      </c>
      <c r="AT5081" s="36">
        <f t="shared" ref="AT5081:AT5094" ca="1" si="26674">MAX(OFFSET(L5081,$B5080,K$40,2,2))*$AJ$37</f>
        <v>0</v>
      </c>
      <c r="AU5081" s="36">
        <f t="shared" ref="AU5081:AU5094" ca="1" si="26675">MAX(OFFSET(M5081,$B5080,L$40,2,2))*$AJ$37</f>
        <v>0</v>
      </c>
      <c r="AV5081" s="36">
        <f t="shared" ref="AV5081:AV5094" ca="1" si="26676">MAX(OFFSET(N5081,$B5080,M$40,2,2))*$AJ$37</f>
        <v>0</v>
      </c>
      <c r="AW5081" s="36">
        <f t="shared" ref="AW5081:AW5094" ca="1" si="26677">MAX(OFFSET(O5081,$B5080,N$40,2,2))*$AJ$37</f>
        <v>0</v>
      </c>
      <c r="AX5081" s="36">
        <f t="shared" ref="AX5081:AX5094" ca="1" si="26678">MAX(OFFSET(P5081,$B5080,O$40,2,2))*$AJ$37</f>
        <v>0</v>
      </c>
      <c r="AY5081" s="25"/>
      <c r="AZ5081" s="7">
        <v>1</v>
      </c>
      <c r="BA5081" s="36">
        <f t="shared" ref="BA5081:BA5094" ca="1" si="26679">IF(AK5081&gt;$BA$37,AK5081*$BC$37,0)</f>
        <v>0</v>
      </c>
      <c r="BB5081" s="36">
        <f t="shared" ref="BB5081:BB5094" ca="1" si="26680">IF(AL5081&gt;$BA$37,AL5081*$BC$37,0)</f>
        <v>0</v>
      </c>
      <c r="BC5081" s="36">
        <f t="shared" ref="BC5081:BC5094" ca="1" si="26681">IF(AM5081&gt;$BA$37,AM5081*$BC$37,0)</f>
        <v>0</v>
      </c>
      <c r="BD5081" s="36">
        <f t="shared" ref="BD5081:BD5094" ca="1" si="26682">IF(AN5081&gt;$BA$37,AN5081*$BC$37,0)</f>
        <v>0</v>
      </c>
      <c r="BE5081" s="36">
        <f t="shared" ref="BE5081:BE5094" ca="1" si="26683">IF(AO5081&gt;$BA$37,AO5081*$BC$37,0)</f>
        <v>0</v>
      </c>
      <c r="BF5081" s="36">
        <f t="shared" ref="BF5081:BF5094" ca="1" si="26684">IF(AP5081&gt;$BA$37,AP5081*$BC$37,0)</f>
        <v>0</v>
      </c>
      <c r="BG5081" s="36">
        <f t="shared" ref="BG5081:BG5094" ca="1" si="26685">IF(AQ5081&gt;$BA$37,AQ5081*$BC$37,0)</f>
        <v>0</v>
      </c>
      <c r="BH5081" s="36">
        <f t="shared" ref="BH5081:BH5094" ca="1" si="26686">IF(AR5081&gt;$BA$37,AR5081*$BC$37,0)</f>
        <v>0</v>
      </c>
      <c r="BI5081" s="36">
        <f t="shared" ref="BI5081:BI5094" ca="1" si="26687">IF(AS5081&gt;$BA$37,AS5081*$BC$37,0)</f>
        <v>0</v>
      </c>
      <c r="BJ5081" s="36">
        <f t="shared" ref="BJ5081:BJ5094" ca="1" si="26688">IF(AT5081&gt;$BA$37,AT5081*$BC$37,0)</f>
        <v>0</v>
      </c>
      <c r="BK5081" s="36">
        <f t="shared" ref="BK5081:BK5094" ca="1" si="26689">IF(AU5081&gt;$BA$37,AU5081*$BC$37,0)</f>
        <v>0</v>
      </c>
      <c r="BL5081" s="36">
        <f t="shared" ref="BL5081:BL5094" ca="1" si="26690">IF(AV5081&gt;$BA$37,AV5081*$BC$37,0)</f>
        <v>0</v>
      </c>
      <c r="BM5081" s="36">
        <f t="shared" ref="BM5081:BM5094" ca="1" si="26691">IF(AW5081&gt;$BA$37,AW5081*$BC$37,0)</f>
        <v>0</v>
      </c>
      <c r="BN5081" s="36">
        <f t="shared" ref="BN5081:BN5094" ca="1" si="26692">IF(AX5081&gt;$BA$37,AX5081*$BC$37,0)</f>
        <v>0</v>
      </c>
      <c r="BO5081" s="25"/>
      <c r="BP5081" s="25"/>
      <c r="BQ5081" s="23"/>
      <c r="BR5081" s="7">
        <v>1</v>
      </c>
      <c r="BS5081" s="1">
        <f t="shared" ref="BS5081:BS5091" ca="1" si="26693">1/(1+EXP(-SUMPRODUCT($BS$15:$BV$18,BA5081:BD5084)+$BW$15))</f>
        <v>0.48160743256383232</v>
      </c>
      <c r="BT5081" s="1">
        <f t="shared" ref="BT5081:BT5091" ca="1" si="26694">1/(1+EXP(-SUMPRODUCT($BS$15:$BV$18,BB5081:BE5084)+$BW$15))</f>
        <v>0.48160743256383232</v>
      </c>
      <c r="BU5081" s="1">
        <f t="shared" ref="BU5081:BU5091" ca="1" si="26695">1/(1+EXP(-SUMPRODUCT($BS$15:$BV$18,BC5081:BF5084)+$BW$15))</f>
        <v>0.48160743256383232</v>
      </c>
      <c r="BV5081" s="1">
        <f t="shared" ref="BV5081:BV5091" ca="1" si="26696">1/(1+EXP(-SUMPRODUCT($BS$15:$BV$18,BD5081:BG5084)+$BW$15))</f>
        <v>0.71756481617696222</v>
      </c>
      <c r="BW5081" s="1">
        <f t="shared" ref="BW5081:BW5091" ca="1" si="26697">1/(1+EXP(-SUMPRODUCT($BS$15:$BV$18,BE5081:BH5084)+$BW$15))</f>
        <v>0.76948179692652652</v>
      </c>
      <c r="BX5081" s="1">
        <f t="shared" ref="BX5081:BX5091" ca="1" si="26698">1/(1+EXP(-SUMPRODUCT($BS$15:$BV$18,BF5081:BI5084)+$BW$15))</f>
        <v>0.88243122613106317</v>
      </c>
      <c r="BY5081" s="1">
        <f t="shared" ref="BY5081:BY5091" ca="1" si="26699">1/(1+EXP(-SUMPRODUCT($BS$15:$BV$18,BG5081:BJ5084)+$BW$15))</f>
        <v>0.92950267046184698</v>
      </c>
      <c r="BZ5081" s="1">
        <f t="shared" ref="BZ5081:BZ5091" ca="1" si="26700">1/(1+EXP(-SUMPRODUCT($BS$15:$BV$18,BH5081:BK5084)+$BW$15))</f>
        <v>0.82399485959104446</v>
      </c>
      <c r="CA5081" s="1">
        <f t="shared" ref="CA5081:CA5091" ca="1" si="26701">1/(1+EXP(-SUMPRODUCT($BS$15:$BV$18,BI5081:BL5084)+$BW$15))</f>
        <v>0.80181626932793237</v>
      </c>
      <c r="CB5081" s="1">
        <f t="shared" ref="CB5081:CB5091" ca="1" si="26702">1/(1+EXP(-SUMPRODUCT($BS$15:$BV$18,BJ5081:BM5084)+$BW$15))</f>
        <v>0.5217417575455302</v>
      </c>
      <c r="CC5081" s="1">
        <f t="shared" ref="CC5081:CC5091" ca="1" si="26703">1/(1+EXP(-SUMPRODUCT($BS$15:$BV$18,BK5081:BN5084)+$BW$15))</f>
        <v>0.48160743256383232</v>
      </c>
      <c r="CD5081" s="25"/>
      <c r="CE5081" s="7">
        <v>1</v>
      </c>
      <c r="CF5081" s="1">
        <f t="shared" ref="CF5081:CF5091" ca="1" si="26704">1/(1+EXP(-SUMPRODUCT($BS$19:$BV$22,BA5081:BD5084)+$BW$19))</f>
        <v>0.16845687140215862</v>
      </c>
      <c r="CG5081" s="1">
        <f t="shared" ref="CG5081:CG5091" ca="1" si="26705">1/(1+EXP(-SUMPRODUCT($BS$19:$BV$22,BB5081:BE5084)+$BW$19))</f>
        <v>0.16845687140215862</v>
      </c>
      <c r="CH5081" s="1">
        <f t="shared" ref="CH5081:CH5091" ca="1" si="26706">1/(1+EXP(-SUMPRODUCT($BS$19:$BV$22,BC5081:BF5084)+$BW$19))</f>
        <v>0.16845687140215862</v>
      </c>
      <c r="CI5081" s="1">
        <f t="shared" ref="CI5081:CI5091" ca="1" si="26707">1/(1+EXP(-SUMPRODUCT($BS$19:$BV$22,BD5081:BG5084)+$BW$19))</f>
        <v>8.4593912561762366E-3</v>
      </c>
      <c r="CJ5081" s="1">
        <f t="shared" ref="CJ5081:CJ5091" ca="1" si="26708">1/(1+EXP(-SUMPRODUCT($BS$19:$BV$22,BE5081:BH5084)+$BW$19))</f>
        <v>1.9395520190929035E-3</v>
      </c>
      <c r="CK5081" s="1">
        <f t="shared" ref="CK5081:CK5091" ca="1" si="26709">1/(1+EXP(-SUMPRODUCT($BS$19:$BV$22,BF5081:BI5084)+$BW$19))</f>
        <v>1.1218262281499768E-3</v>
      </c>
      <c r="CL5081" s="1">
        <f t="shared" ref="CL5081:CL5091" ca="1" si="26710">1/(1+EXP(-SUMPRODUCT($BS$19:$BV$22,BG5081:BJ5084)+$BW$19))</f>
        <v>1.5782589511729524E-5</v>
      </c>
      <c r="CM5081" s="1">
        <f t="shared" ref="CM5081:CM5091" ca="1" si="26711">1/(1+EXP(-SUMPRODUCT($BS$19:$BV$22,BH5081:BK5084)+$BW$19))</f>
        <v>3.1026345594979649E-2</v>
      </c>
      <c r="CN5081" s="1">
        <f t="shared" ref="CN5081:CN5091" ca="1" si="26712">1/(1+EXP(-SUMPRODUCT($BS$19:$BV$22,BI5081:BL5084)+$BW$19))</f>
        <v>2.3664620390171996E-2</v>
      </c>
      <c r="CO5081" s="1">
        <f t="shared" ref="CO5081:CO5091" ca="1" si="26713">1/(1+EXP(-SUMPRODUCT($BS$19:$BV$22,BJ5081:BM5084)+$BW$19))</f>
        <v>0.23250376299046702</v>
      </c>
      <c r="CP5081" s="1">
        <f t="shared" ref="CP5081:CP5091" ca="1" si="26714">1/(1+EXP(-SUMPRODUCT($BS$19:$BV$22,BK5081:BN5084)+$BW$19))</f>
        <v>0.16845687140215862</v>
      </c>
      <c r="CQ5081" s="25"/>
      <c r="CR5081" s="7">
        <v>1</v>
      </c>
      <c r="CS5081" s="1">
        <f t="shared" ref="CS5081:CS5091" ca="1" si="26715">1/(1+EXP(-SUMPRODUCT($BS$23:$BV$26,BA5081:BD5084)+$BW$23))</f>
        <v>1.8689893644914347E-2</v>
      </c>
      <c r="CT5081" s="1">
        <f t="shared" ref="CT5081:CT5091" ca="1" si="26716">1/(1+EXP(-SUMPRODUCT($BS$23:$BV$26,BB5081:BE5084)+$BW$23))</f>
        <v>1.8689893644914347E-2</v>
      </c>
      <c r="CU5081" s="1">
        <f t="shared" ref="CU5081:CU5091" ca="1" si="26717">1/(1+EXP(-SUMPRODUCT($BS$23:$BV$26,BC5081:BF5084)+$BW$23))</f>
        <v>1.8689893644914347E-2</v>
      </c>
      <c r="CV5081" s="1">
        <f t="shared" ref="CV5081:CV5091" ca="1" si="26718">1/(1+EXP(-SUMPRODUCT($BS$23:$BV$26,BD5081:BG5084)+$BW$23))</f>
        <v>3.2129129310875484E-2</v>
      </c>
      <c r="CW5081" s="1">
        <f t="shared" ref="CW5081:CW5091" ca="1" si="26719">1/(1+EXP(-SUMPRODUCT($BS$23:$BV$26,BE5081:BH5084)+$BW$23))</f>
        <v>3.3805154290978572E-2</v>
      </c>
      <c r="CX5081" s="1">
        <f t="shared" ref="CX5081:CX5091" ca="1" si="26720">1/(1+EXP(-SUMPRODUCT($BS$23:$BV$26,BF5081:BI5084)+$BW$23))</f>
        <v>0.26861503991550623</v>
      </c>
      <c r="CY5081" s="1">
        <f t="shared" ref="CY5081:CY5091" ca="1" si="26721">1/(1+EXP(-SUMPRODUCT($BS$23:$BV$26,BG5081:BJ5084)+$BW$23))</f>
        <v>1.3630595587273928E-2</v>
      </c>
      <c r="CZ5081" s="1">
        <f t="shared" ref="CZ5081:CZ5091" ca="1" si="26722">1/(1+EXP(-SUMPRODUCT($BS$23:$BV$26,BH5081:BK5084)+$BW$23))</f>
        <v>6.0530496922411928E-3</v>
      </c>
      <c r="DA5081" s="1">
        <f t="shared" ref="DA5081:DA5091" ca="1" si="26723">1/(1+EXP(-SUMPRODUCT($BS$23:$BV$26,BI5081:BL5084)+$BW$23))</f>
        <v>3.0187530225621893E-2</v>
      </c>
      <c r="DB5081" s="1">
        <f t="shared" ref="DB5081:DB5091" ca="1" si="26724">1/(1+EXP(-SUMPRODUCT($BS$23:$BV$26,BJ5081:BM5084)+$BW$23))</f>
        <v>6.1781967348312544E-3</v>
      </c>
      <c r="DC5081" s="1">
        <f t="shared" ref="DC5081:DC5091" ca="1" si="26725">1/(1+EXP(-SUMPRODUCT($BS$23:$BV$26,BK5081:BN5084)+$BW$23))</f>
        <v>1.8689893644914347E-2</v>
      </c>
      <c r="DD5081" s="25"/>
      <c r="DE5081" s="40"/>
      <c r="DF5081" s="50"/>
      <c r="DG5081" s="7">
        <v>1</v>
      </c>
      <c r="DH5081" s="1">
        <f t="shared" ref="DH5081:DH5086" ca="1" si="26726">MAX(OFFSET(BS5081,$BR5080,BR$40,2,2))*$DF$37</f>
        <v>0.48160743256383232</v>
      </c>
      <c r="DI5081" s="1">
        <f t="shared" ref="DI5081:DI5086" ca="1" si="26727">MAX(OFFSET(BT5081,$BR5080,BS$40,2,2))*$DF$37</f>
        <v>0.71756481617696222</v>
      </c>
      <c r="DJ5081" s="1">
        <f t="shared" ref="DJ5081:DJ5086" ca="1" si="26728">MAX(OFFSET(BU5081,$BR5080,BT$40,2,2))*$DF$37</f>
        <v>0.97193281203742832</v>
      </c>
      <c r="DK5081" s="1">
        <f t="shared" ref="DK5081:DK5086" ca="1" si="26729">MAX(OFFSET(BV5081,$BR5080,BU$40,2,2))*$DF$37</f>
        <v>0.97649901068005007</v>
      </c>
      <c r="DL5081" s="1">
        <f t="shared" ref="DL5081:DL5086" ca="1" si="26730">MAX(OFFSET(BW5081,$BR5080,BV$40,2,2))*$DF$37</f>
        <v>0.85585668336478293</v>
      </c>
      <c r="DM5081" s="1">
        <f t="shared" ref="DM5081:DM5086" ca="1" si="26731">MAX(OFFSET(BX5081,$BR5080,BW$40,2,2))*$DF$37</f>
        <v>0.48160743256383232</v>
      </c>
      <c r="DN5081" s="25"/>
      <c r="DO5081" s="50"/>
      <c r="DP5081" s="7">
        <v>1</v>
      </c>
      <c r="DQ5081" s="1">
        <f t="shared" ref="DQ5081:DQ5086" ca="1" si="26732">MAX(OFFSET(CF5081,$CE5080,CE$40,2,2))*$DF$37</f>
        <v>0.16845687140215862</v>
      </c>
      <c r="DR5081" s="1">
        <f t="shared" ref="DR5081:DR5086" ca="1" si="26733">MAX(OFFSET(CG5081,$CE5080,CF$40,2,2))*$DF$37</f>
        <v>0.16845687140215862</v>
      </c>
      <c r="DS5081" s="1">
        <f t="shared" ref="DS5081:DS5086" ca="1" si="26734">MAX(OFFSET(CH5081,$CE5080,CG$40,2,2))*$DF$37</f>
        <v>1.9395520190929035E-3</v>
      </c>
      <c r="DT5081" s="1">
        <f t="shared" ref="DT5081:DT5086" ca="1" si="26735">MAX(OFFSET(CI5081,$CE5080,CH$40,2,2))*$DF$37</f>
        <v>6.6032612655998718E-2</v>
      </c>
      <c r="DU5081" s="1">
        <f t="shared" ref="DU5081:DU5086" ca="1" si="26736">MAX(OFFSET(CJ5081,$CE5080,CI$40,2,2))*$DF$37</f>
        <v>0.23250376299046702</v>
      </c>
      <c r="DV5081" s="1">
        <f t="shared" ref="DV5081:DV5086" ca="1" si="26737">MAX(OFFSET(CK5081,$CE5080,CJ$40,2,2))*$DF$37</f>
        <v>0.16845687140215862</v>
      </c>
      <c r="DW5081" s="25"/>
      <c r="DX5081" s="50"/>
      <c r="DY5081" s="7">
        <v>1</v>
      </c>
      <c r="DZ5081" s="1">
        <f t="shared" ref="DZ5081:DZ5086" ca="1" si="26738">MAX(OFFSET(CS5081,$CR5080,CR$40,2,2))*$DF$37</f>
        <v>1.8689893644914347E-2</v>
      </c>
      <c r="EA5081" s="1">
        <f t="shared" ref="EA5081:EA5086" ca="1" si="26739">MAX(OFFSET(CT5081,$CR5080,CS$40,2,2))*$DF$37</f>
        <v>0.19208813140584408</v>
      </c>
      <c r="EB5081" s="1">
        <f t="shared" ref="EB5081:EB5086" ca="1" si="26740">MAX(OFFSET(CU5081,$CR5080,CT$40,2,2))*$DF$37</f>
        <v>0.53373879839129412</v>
      </c>
      <c r="EC5081" s="1">
        <f t="shared" ref="EC5081:EC5086" ca="1" si="26741">MAX(OFFSET(CV5081,$CR5080,CU$40,2,2))*$DF$37</f>
        <v>0.86697168144532044</v>
      </c>
      <c r="ED5081" s="1">
        <f t="shared" ref="ED5081:ED5086" ca="1" si="26742">MAX(OFFSET(CW5081,$CR5080,CV$40,2,2))*$DF$37</f>
        <v>9.2457111502600817E-2</v>
      </c>
      <c r="EE5081" s="1">
        <f t="shared" ref="EE5081:EE5086" ca="1" si="26743">MAX(OFFSET(CX5081,$CR5080,CW$40,2,2))*$DF$37</f>
        <v>1.8689893644914347E-2</v>
      </c>
      <c r="EF5081" s="29"/>
      <c r="EG5081" s="23"/>
      <c r="EH5081" s="50"/>
      <c r="EI5081" s="7">
        <v>1</v>
      </c>
      <c r="EJ5081" s="1">
        <f t="shared" ref="EJ5081:EJ5084" ca="1" si="26744">1/(1+EXP(-SUMPRODUCT($EI$20:$EK$22,DH5081:DJ5083)+$EL$20))</f>
        <v>0.99695963167646473</v>
      </c>
      <c r="EK5081" s="1">
        <f t="shared" ref="EK5081:EK5084" ca="1" si="26745">1/(1+EXP(-SUMPRODUCT($EI$20:$EK$22,DI5081:DK5083)+$EL$20))</f>
        <v>0.99923554158802042</v>
      </c>
      <c r="EL5081" s="1">
        <f t="shared" ref="EL5081:EL5084" ca="1" si="26746">1/(1+EXP(-SUMPRODUCT($EI$20:$EK$22,DJ5081:DL5083)+$EL$20))</f>
        <v>0.99918027336527471</v>
      </c>
      <c r="EM5081" s="1">
        <f t="shared" ref="EM5081:EM5084" ca="1" si="26747">1/(1+EXP(-SUMPRODUCT($EI$20:$EK$22,DK5081:DM5083)+$EL$20))</f>
        <v>0.99735682106123402</v>
      </c>
      <c r="EN5081" s="14"/>
      <c r="EO5081" s="14"/>
      <c r="EP5081" s="14"/>
      <c r="EQ5081" s="14"/>
      <c r="ER5081" s="14"/>
      <c r="ES5081" s="14"/>
      <c r="ET5081" s="23"/>
      <c r="EU5081" s="7">
        <v>0</v>
      </c>
      <c r="EV5081" s="1"/>
      <c r="EW5081" s="14"/>
      <c r="EX5081" s="7">
        <v>0</v>
      </c>
      <c r="EY5081" s="1"/>
      <c r="EZ5081" s="14"/>
      <c r="FA5081" s="27" t="s">
        <v>10</v>
      </c>
      <c r="FB5081" s="1">
        <f t="shared" ref="FB5081" ca="1" si="26748">SUM(EY5081:EY5090)</f>
        <v>1.000581916715793</v>
      </c>
      <c r="FC5081" s="19"/>
    </row>
    <row r="5082" spans="1:159" x14ac:dyDescent="0.2">
      <c r="A5082" s="55"/>
      <c r="B5082" s="18">
        <v>2</v>
      </c>
      <c r="C5082" s="1">
        <f>学習データ!C5048*$B$37</f>
        <v>0</v>
      </c>
      <c r="D5082" s="1">
        <f>学習データ!D5048*$B$37</f>
        <v>0</v>
      </c>
      <c r="E5082" s="1">
        <f>学習データ!E5048*$B$37</f>
        <v>0</v>
      </c>
      <c r="F5082" s="1">
        <f>学習データ!F5048*$B$37</f>
        <v>0</v>
      </c>
      <c r="G5082" s="1">
        <f>学習データ!G5048*$B$37</f>
        <v>0</v>
      </c>
      <c r="H5082" s="1">
        <f>学習データ!H5048*$B$37</f>
        <v>0</v>
      </c>
      <c r="I5082" s="1">
        <f>学習データ!I5048*$B$37</f>
        <v>0</v>
      </c>
      <c r="J5082" s="1">
        <f>学習データ!J5048*$B$37</f>
        <v>0</v>
      </c>
      <c r="K5082" s="1">
        <f>学習データ!K5048*$B$37</f>
        <v>0</v>
      </c>
      <c r="L5082" s="1">
        <f>学習データ!L5048*$B$37</f>
        <v>0</v>
      </c>
      <c r="M5082" s="1">
        <f>学習データ!M5048*$B$37</f>
        <v>0</v>
      </c>
      <c r="N5082" s="1">
        <f>学習データ!N5048*$B$37</f>
        <v>0</v>
      </c>
      <c r="O5082" s="1">
        <f>学習データ!O5048*$B$37</f>
        <v>0</v>
      </c>
      <c r="P5082" s="1">
        <f>学習データ!P5048*$B$37</f>
        <v>0</v>
      </c>
      <c r="Q5082" s="1">
        <f>学習データ!Q5048*$B$37</f>
        <v>0</v>
      </c>
      <c r="R5082" s="1">
        <f>学習データ!R5048*$B$37</f>
        <v>0</v>
      </c>
      <c r="S5082" s="1">
        <f>学習データ!S5048*$B$37</f>
        <v>0</v>
      </c>
      <c r="T5082" s="1">
        <f>学習データ!T5048*$B$37</f>
        <v>0</v>
      </c>
      <c r="U5082" s="1">
        <f>学習データ!U5048*$B$37</f>
        <v>0</v>
      </c>
      <c r="V5082" s="1">
        <f>学習データ!V5048*$B$37</f>
        <v>0</v>
      </c>
      <c r="W5082" s="1">
        <f>学習データ!W5048*$B$37</f>
        <v>0</v>
      </c>
      <c r="X5082" s="1">
        <f>学習データ!X5048*$B$37</f>
        <v>0</v>
      </c>
      <c r="Y5082" s="1">
        <f>学習データ!Y5048*$B$37</f>
        <v>0</v>
      </c>
      <c r="Z5082" s="1">
        <f>学習データ!Z5048*$B$37</f>
        <v>0</v>
      </c>
      <c r="AA5082" s="1">
        <f>学習データ!AA5048*$B$37</f>
        <v>0</v>
      </c>
      <c r="AB5082" s="1">
        <f>学習データ!AB5048*$B$37</f>
        <v>0</v>
      </c>
      <c r="AC5082" s="1">
        <f>学習データ!AC5048*$B$37</f>
        <v>0</v>
      </c>
      <c r="AD5082" s="1">
        <f>学習データ!AD5048*$B$37</f>
        <v>0</v>
      </c>
      <c r="AE5082" s="14"/>
      <c r="AF5082" s="14"/>
      <c r="AG5082" s="14"/>
      <c r="AH5082" s="29"/>
      <c r="AI5082" s="25"/>
      <c r="AJ5082" s="7">
        <v>2</v>
      </c>
      <c r="AK5082" s="36">
        <f t="shared" ca="1" si="26665"/>
        <v>0</v>
      </c>
      <c r="AL5082" s="36">
        <f t="shared" ca="1" si="26666"/>
        <v>0</v>
      </c>
      <c r="AM5082" s="36">
        <f t="shared" ca="1" si="26667"/>
        <v>0</v>
      </c>
      <c r="AN5082" s="36">
        <f t="shared" ca="1" si="26668"/>
        <v>0</v>
      </c>
      <c r="AO5082" s="36">
        <f t="shared" ca="1" si="26669"/>
        <v>0</v>
      </c>
      <c r="AP5082" s="36">
        <f t="shared" ca="1" si="26670"/>
        <v>0</v>
      </c>
      <c r="AQ5082" s="36">
        <f t="shared" ca="1" si="26671"/>
        <v>0</v>
      </c>
      <c r="AR5082" s="36">
        <f t="shared" ca="1" si="26672"/>
        <v>0</v>
      </c>
      <c r="AS5082" s="36">
        <f t="shared" ca="1" si="26673"/>
        <v>0</v>
      </c>
      <c r="AT5082" s="36">
        <f t="shared" ca="1" si="26674"/>
        <v>0</v>
      </c>
      <c r="AU5082" s="36">
        <f t="shared" ca="1" si="26675"/>
        <v>0</v>
      </c>
      <c r="AV5082" s="36">
        <f t="shared" ca="1" si="26676"/>
        <v>0</v>
      </c>
      <c r="AW5082" s="36">
        <f t="shared" ca="1" si="26677"/>
        <v>0</v>
      </c>
      <c r="AX5082" s="36">
        <f t="shared" ca="1" si="26678"/>
        <v>0</v>
      </c>
      <c r="AY5082" s="25"/>
      <c r="AZ5082" s="7">
        <v>2</v>
      </c>
      <c r="BA5082" s="36">
        <f t="shared" ca="1" si="26679"/>
        <v>0</v>
      </c>
      <c r="BB5082" s="36">
        <f t="shared" ca="1" si="26680"/>
        <v>0</v>
      </c>
      <c r="BC5082" s="36">
        <f t="shared" ca="1" si="26681"/>
        <v>0</v>
      </c>
      <c r="BD5082" s="36">
        <f t="shared" ca="1" si="26682"/>
        <v>0</v>
      </c>
      <c r="BE5082" s="36">
        <f t="shared" ca="1" si="26683"/>
        <v>0</v>
      </c>
      <c r="BF5082" s="36">
        <f t="shared" ca="1" si="26684"/>
        <v>0</v>
      </c>
      <c r="BG5082" s="36">
        <f t="shared" ca="1" si="26685"/>
        <v>0</v>
      </c>
      <c r="BH5082" s="36">
        <f t="shared" ca="1" si="26686"/>
        <v>0</v>
      </c>
      <c r="BI5082" s="36">
        <f t="shared" ca="1" si="26687"/>
        <v>0</v>
      </c>
      <c r="BJ5082" s="36">
        <f t="shared" ca="1" si="26688"/>
        <v>0</v>
      </c>
      <c r="BK5082" s="36">
        <f t="shared" ca="1" si="26689"/>
        <v>0</v>
      </c>
      <c r="BL5082" s="36">
        <f t="shared" ca="1" si="26690"/>
        <v>0</v>
      </c>
      <c r="BM5082" s="36">
        <f t="shared" ca="1" si="26691"/>
        <v>0</v>
      </c>
      <c r="BN5082" s="36">
        <f t="shared" ca="1" si="26692"/>
        <v>0</v>
      </c>
      <c r="BO5082" s="25"/>
      <c r="BP5082" s="25"/>
      <c r="BQ5082" s="23"/>
      <c r="BR5082" s="7">
        <v>2</v>
      </c>
      <c r="BS5082" s="1">
        <f t="shared" ca="1" si="26693"/>
        <v>0.48160743256383232</v>
      </c>
      <c r="BT5082" s="1">
        <f t="shared" ca="1" si="26694"/>
        <v>0.48160743256383232</v>
      </c>
      <c r="BU5082" s="1">
        <f t="shared" ca="1" si="26695"/>
        <v>0.71676142759400563</v>
      </c>
      <c r="BV5082" s="1">
        <f t="shared" ca="1" si="26696"/>
        <v>0.62413075335389712</v>
      </c>
      <c r="BW5082" s="1">
        <f t="shared" ca="1" si="26697"/>
        <v>0.8205221024015068</v>
      </c>
      <c r="BX5082" s="1">
        <f t="shared" ca="1" si="26698"/>
        <v>0.97193281203742832</v>
      </c>
      <c r="BY5082" s="1">
        <f t="shared" ca="1" si="26699"/>
        <v>0.97649901068005007</v>
      </c>
      <c r="BZ5082" s="1">
        <f t="shared" ca="1" si="26700"/>
        <v>0.96030671593175732</v>
      </c>
      <c r="CA5082" s="1">
        <f t="shared" ca="1" si="26701"/>
        <v>0.85585668336478293</v>
      </c>
      <c r="CB5082" s="1">
        <f t="shared" ca="1" si="26702"/>
        <v>0.66172120629888287</v>
      </c>
      <c r="CC5082" s="1">
        <f t="shared" ca="1" si="26703"/>
        <v>0.48160743256383232</v>
      </c>
      <c r="CD5082" s="25"/>
      <c r="CE5082" s="7">
        <v>2</v>
      </c>
      <c r="CF5082" s="1">
        <f t="shared" ca="1" si="26704"/>
        <v>0.16845687140215862</v>
      </c>
      <c r="CG5082" s="1">
        <f t="shared" ca="1" si="26705"/>
        <v>0.16845687140215862</v>
      </c>
      <c r="CH5082" s="1">
        <f t="shared" ca="1" si="26706"/>
        <v>8.5646311774845545E-3</v>
      </c>
      <c r="CI5082" s="1">
        <f t="shared" ca="1" si="26707"/>
        <v>6.295732721670487E-2</v>
      </c>
      <c r="CJ5082" s="1">
        <f t="shared" ca="1" si="26708"/>
        <v>1.1445737382396667E-3</v>
      </c>
      <c r="CK5082" s="1">
        <f t="shared" ca="1" si="26709"/>
        <v>1.6572728626145863E-3</v>
      </c>
      <c r="CL5082" s="1">
        <f t="shared" ca="1" si="26710"/>
        <v>6.6032612655998718E-2</v>
      </c>
      <c r="CM5082" s="1">
        <f t="shared" ca="1" si="26711"/>
        <v>3.5374392675156883E-4</v>
      </c>
      <c r="CN5082" s="1">
        <f t="shared" ca="1" si="26712"/>
        <v>0.21194170345542859</v>
      </c>
      <c r="CO5082" s="1">
        <f t="shared" ca="1" si="26713"/>
        <v>4.3200653618565434E-2</v>
      </c>
      <c r="CP5082" s="1">
        <f t="shared" ca="1" si="26714"/>
        <v>0.16845687140215862</v>
      </c>
      <c r="CQ5082" s="25"/>
      <c r="CR5082" s="7">
        <v>2</v>
      </c>
      <c r="CS5082" s="1">
        <f t="shared" ca="1" si="26715"/>
        <v>1.8689893644914347E-2</v>
      </c>
      <c r="CT5082" s="1">
        <f t="shared" ca="1" si="26716"/>
        <v>1.8689893644914347E-2</v>
      </c>
      <c r="CU5082" s="1">
        <f t="shared" ca="1" si="26717"/>
        <v>3.2061181253373816E-2</v>
      </c>
      <c r="CV5082" s="1">
        <f t="shared" ca="1" si="26718"/>
        <v>0.19208813140584408</v>
      </c>
      <c r="CW5082" s="1">
        <f t="shared" ca="1" si="26719"/>
        <v>0.24162859317222846</v>
      </c>
      <c r="CX5082" s="1">
        <f t="shared" ca="1" si="26720"/>
        <v>0.53373879839129412</v>
      </c>
      <c r="CY5082" s="1">
        <f t="shared" ca="1" si="26721"/>
        <v>0.86697168144532044</v>
      </c>
      <c r="CZ5082" s="1">
        <f t="shared" ca="1" si="26722"/>
        <v>0.44477718264209504</v>
      </c>
      <c r="DA5082" s="1">
        <f t="shared" ca="1" si="26723"/>
        <v>9.2457111502600817E-2</v>
      </c>
      <c r="DB5082" s="1">
        <f t="shared" ca="1" si="26724"/>
        <v>8.8916547681052643E-2</v>
      </c>
      <c r="DC5082" s="1">
        <f t="shared" ca="1" si="26725"/>
        <v>1.8689893644914347E-2</v>
      </c>
      <c r="DD5082" s="25"/>
      <c r="DE5082" s="40"/>
      <c r="DF5082" s="50"/>
      <c r="DG5082" s="7">
        <v>2</v>
      </c>
      <c r="DH5082" s="1">
        <f t="shared" ca="1" si="26726"/>
        <v>0.48160743256383232</v>
      </c>
      <c r="DI5082" s="1">
        <f t="shared" ca="1" si="26727"/>
        <v>0.88403330035864858</v>
      </c>
      <c r="DJ5082" s="1">
        <f t="shared" ca="1" si="26728"/>
        <v>0.9746285525040409</v>
      </c>
      <c r="DK5082" s="1">
        <f t="shared" ca="1" si="26729"/>
        <v>0.9757168305768118</v>
      </c>
      <c r="DL5082" s="1">
        <f t="shared" ca="1" si="26730"/>
        <v>0.83247819686247293</v>
      </c>
      <c r="DM5082" s="1">
        <f t="shared" ca="1" si="26731"/>
        <v>0.48160743256383232</v>
      </c>
      <c r="DN5082" s="25"/>
      <c r="DO5082" s="50"/>
      <c r="DP5082" s="7">
        <v>2</v>
      </c>
      <c r="DQ5082" s="1">
        <f t="shared" ca="1" si="26732"/>
        <v>0.16845687140215862</v>
      </c>
      <c r="DR5082" s="1">
        <f t="shared" ca="1" si="26733"/>
        <v>0.83991412109080454</v>
      </c>
      <c r="DS5082" s="1">
        <f t="shared" ca="1" si="26734"/>
        <v>0.9894312746155991</v>
      </c>
      <c r="DT5082" s="1">
        <f t="shared" ca="1" si="26735"/>
        <v>0.99999995205743553</v>
      </c>
      <c r="DU5082" s="1">
        <f t="shared" ca="1" si="26736"/>
        <v>0.99939359100412883</v>
      </c>
      <c r="DV5082" s="1">
        <f t="shared" ca="1" si="26737"/>
        <v>0.16845687140215862</v>
      </c>
      <c r="DW5082" s="25"/>
      <c r="DX5082" s="50"/>
      <c r="DY5082" s="7">
        <v>2</v>
      </c>
      <c r="DZ5082" s="1">
        <f t="shared" ca="1" si="26738"/>
        <v>1.8689893644914347E-2</v>
      </c>
      <c r="EA5082" s="1">
        <f t="shared" ca="1" si="26739"/>
        <v>0.24071889857805182</v>
      </c>
      <c r="EB5082" s="1">
        <f t="shared" ca="1" si="26740"/>
        <v>0.99688115435714098</v>
      </c>
      <c r="EC5082" s="1">
        <f t="shared" ca="1" si="26741"/>
        <v>0.54634237872261504</v>
      </c>
      <c r="ED5082" s="1">
        <f t="shared" ca="1" si="26742"/>
        <v>0.5995353967990793</v>
      </c>
      <c r="EE5082" s="1">
        <f t="shared" ca="1" si="26743"/>
        <v>1.8689893644914347E-2</v>
      </c>
      <c r="EF5082" s="29"/>
      <c r="EG5082" s="23"/>
      <c r="EH5082" s="50"/>
      <c r="EI5082" s="7">
        <v>2</v>
      </c>
      <c r="EJ5082" s="1">
        <f t="shared" ca="1" si="26744"/>
        <v>0.99715568543541544</v>
      </c>
      <c r="EK5082" s="1">
        <f t="shared" ca="1" si="26745"/>
        <v>0.99926265756181865</v>
      </c>
      <c r="EL5082" s="1">
        <f t="shared" ca="1" si="26746"/>
        <v>0.99881998260057814</v>
      </c>
      <c r="EM5082" s="1">
        <f t="shared" ca="1" si="26747"/>
        <v>0.99604061521317711</v>
      </c>
      <c r="EN5082" s="14"/>
      <c r="EO5082" s="14" t="s">
        <v>30</v>
      </c>
      <c r="EP5082" s="14"/>
      <c r="EQ5082" s="14"/>
      <c r="ER5082" s="14"/>
      <c r="ES5082" s="14"/>
      <c r="ET5082" s="23"/>
      <c r="EU5082" s="7">
        <v>1</v>
      </c>
      <c r="EV5082" s="1"/>
      <c r="EW5082" s="14"/>
      <c r="EX5082" s="7">
        <v>1</v>
      </c>
      <c r="EY5082" s="1"/>
      <c r="EZ5082" s="14"/>
      <c r="FA5082" s="14"/>
      <c r="FB5082" s="14"/>
      <c r="FC5082" s="19"/>
    </row>
    <row r="5083" spans="1:159" x14ac:dyDescent="0.2">
      <c r="A5083" s="55"/>
      <c r="B5083" s="18">
        <v>3</v>
      </c>
      <c r="C5083" s="1">
        <f>学習データ!C5049*$B$37</f>
        <v>0</v>
      </c>
      <c r="D5083" s="1">
        <f>学習データ!D5049*$B$37</f>
        <v>0</v>
      </c>
      <c r="E5083" s="1">
        <f>学習データ!E5049*$B$37</f>
        <v>0</v>
      </c>
      <c r="F5083" s="1">
        <f>学習データ!F5049*$B$37</f>
        <v>0</v>
      </c>
      <c r="G5083" s="1">
        <f>学習データ!G5049*$B$37</f>
        <v>0</v>
      </c>
      <c r="H5083" s="1">
        <f>学習データ!H5049*$B$37</f>
        <v>0</v>
      </c>
      <c r="I5083" s="1">
        <f>学習データ!I5049*$B$37</f>
        <v>0</v>
      </c>
      <c r="J5083" s="1">
        <f>学習データ!J5049*$B$37</f>
        <v>0</v>
      </c>
      <c r="K5083" s="1">
        <f>学習データ!K5049*$B$37</f>
        <v>0</v>
      </c>
      <c r="L5083" s="1">
        <f>学習データ!L5049*$B$37</f>
        <v>0</v>
      </c>
      <c r="M5083" s="1">
        <f>学習データ!M5049*$B$37</f>
        <v>0</v>
      </c>
      <c r="N5083" s="1">
        <f>学習データ!N5049*$B$37</f>
        <v>0</v>
      </c>
      <c r="O5083" s="1">
        <f>学習データ!O5049*$B$37</f>
        <v>0</v>
      </c>
      <c r="P5083" s="1">
        <f>学習データ!P5049*$B$37</f>
        <v>0</v>
      </c>
      <c r="Q5083" s="1">
        <f>学習データ!Q5049*$B$37</f>
        <v>0</v>
      </c>
      <c r="R5083" s="1">
        <f>学習データ!R5049*$B$37</f>
        <v>0</v>
      </c>
      <c r="S5083" s="1">
        <f>学習データ!S5049*$B$37</f>
        <v>0</v>
      </c>
      <c r="T5083" s="1">
        <f>学習データ!T5049*$B$37</f>
        <v>0</v>
      </c>
      <c r="U5083" s="1">
        <f>学習データ!U5049*$B$37</f>
        <v>0</v>
      </c>
      <c r="V5083" s="1">
        <f>学習データ!V5049*$B$37</f>
        <v>0</v>
      </c>
      <c r="W5083" s="1">
        <f>学習データ!W5049*$B$37</f>
        <v>0</v>
      </c>
      <c r="X5083" s="1">
        <f>学習データ!X5049*$B$37</f>
        <v>0</v>
      </c>
      <c r="Y5083" s="1">
        <f>学習データ!Y5049*$B$37</f>
        <v>0</v>
      </c>
      <c r="Z5083" s="1">
        <f>学習データ!Z5049*$B$37</f>
        <v>0</v>
      </c>
      <c r="AA5083" s="1">
        <f>学習データ!AA5049*$B$37</f>
        <v>0</v>
      </c>
      <c r="AB5083" s="1">
        <f>学習データ!AB5049*$B$37</f>
        <v>0</v>
      </c>
      <c r="AC5083" s="1">
        <f>学習データ!AC5049*$B$37</f>
        <v>0</v>
      </c>
      <c r="AD5083" s="1">
        <f>学習データ!AD5049*$B$37</f>
        <v>0</v>
      </c>
      <c r="AE5083" s="14"/>
      <c r="AF5083" s="14"/>
      <c r="AG5083" s="14"/>
      <c r="AH5083" s="29"/>
      <c r="AI5083" s="25"/>
      <c r="AJ5083" s="7">
        <v>3</v>
      </c>
      <c r="AK5083" s="36">
        <f t="shared" ca="1" si="26665"/>
        <v>0</v>
      </c>
      <c r="AL5083" s="36">
        <f t="shared" ca="1" si="26666"/>
        <v>0</v>
      </c>
      <c r="AM5083" s="36">
        <f t="shared" ca="1" si="26667"/>
        <v>0</v>
      </c>
      <c r="AN5083" s="36">
        <f t="shared" ca="1" si="26668"/>
        <v>0</v>
      </c>
      <c r="AO5083" s="36">
        <f t="shared" ca="1" si="26669"/>
        <v>0</v>
      </c>
      <c r="AP5083" s="36">
        <f t="shared" ca="1" si="26670"/>
        <v>0</v>
      </c>
      <c r="AQ5083" s="36">
        <f t="shared" ca="1" si="26671"/>
        <v>0</v>
      </c>
      <c r="AR5083" s="36">
        <f t="shared" ca="1" si="26672"/>
        <v>0.53333333333333333</v>
      </c>
      <c r="AS5083" s="36">
        <f t="shared" ca="1" si="26673"/>
        <v>1</v>
      </c>
      <c r="AT5083" s="36">
        <f t="shared" ca="1" si="26674"/>
        <v>0.77254901960784317</v>
      </c>
      <c r="AU5083" s="36">
        <f t="shared" ca="1" si="26675"/>
        <v>0</v>
      </c>
      <c r="AV5083" s="36">
        <f t="shared" ca="1" si="26676"/>
        <v>0</v>
      </c>
      <c r="AW5083" s="36">
        <f t="shared" ca="1" si="26677"/>
        <v>0</v>
      </c>
      <c r="AX5083" s="36">
        <f t="shared" ca="1" si="26678"/>
        <v>0</v>
      </c>
      <c r="AY5083" s="25"/>
      <c r="AZ5083" s="7">
        <v>3</v>
      </c>
      <c r="BA5083" s="36">
        <f t="shared" ca="1" si="26679"/>
        <v>0</v>
      </c>
      <c r="BB5083" s="36">
        <f t="shared" ca="1" si="26680"/>
        <v>0</v>
      </c>
      <c r="BC5083" s="36">
        <f t="shared" ca="1" si="26681"/>
        <v>0</v>
      </c>
      <c r="BD5083" s="36">
        <f t="shared" ca="1" si="26682"/>
        <v>0</v>
      </c>
      <c r="BE5083" s="36">
        <f t="shared" ca="1" si="26683"/>
        <v>0</v>
      </c>
      <c r="BF5083" s="36">
        <f t="shared" ca="1" si="26684"/>
        <v>0</v>
      </c>
      <c r="BG5083" s="36">
        <f t="shared" ca="1" si="26685"/>
        <v>0</v>
      </c>
      <c r="BH5083" s="36">
        <f t="shared" ca="1" si="26686"/>
        <v>0</v>
      </c>
      <c r="BI5083" s="36">
        <f t="shared" ca="1" si="26687"/>
        <v>1</v>
      </c>
      <c r="BJ5083" s="36">
        <f t="shared" ca="1" si="26688"/>
        <v>0</v>
      </c>
      <c r="BK5083" s="36">
        <f t="shared" ca="1" si="26689"/>
        <v>0</v>
      </c>
      <c r="BL5083" s="36">
        <f t="shared" ca="1" si="26690"/>
        <v>0</v>
      </c>
      <c r="BM5083" s="36">
        <f t="shared" ca="1" si="26691"/>
        <v>0</v>
      </c>
      <c r="BN5083" s="36">
        <f t="shared" ca="1" si="26692"/>
        <v>0</v>
      </c>
      <c r="BO5083" s="25"/>
      <c r="BP5083" s="25"/>
      <c r="BQ5083" s="23"/>
      <c r="BR5083" s="7">
        <v>3</v>
      </c>
      <c r="BS5083" s="1">
        <f t="shared" ca="1" si="26693"/>
        <v>0.48160743256383232</v>
      </c>
      <c r="BT5083" s="1">
        <f t="shared" ca="1" si="26694"/>
        <v>0.48160743256383232</v>
      </c>
      <c r="BU5083" s="1">
        <f t="shared" ca="1" si="26695"/>
        <v>0.55726625091585491</v>
      </c>
      <c r="BV5083" s="1">
        <f t="shared" ca="1" si="26696"/>
        <v>0.79965112196689925</v>
      </c>
      <c r="BW5083" s="1">
        <f t="shared" ca="1" si="26697"/>
        <v>0.96252492561667646</v>
      </c>
      <c r="BX5083" s="1">
        <f t="shared" ca="1" si="26698"/>
        <v>0.9746285525040409</v>
      </c>
      <c r="BY5083" s="1">
        <f t="shared" ca="1" si="26699"/>
        <v>0.9757168305768118</v>
      </c>
      <c r="BZ5083" s="1">
        <f t="shared" ca="1" si="26700"/>
        <v>0.94120761423127297</v>
      </c>
      <c r="CA5083" s="1">
        <f t="shared" ca="1" si="26701"/>
        <v>0.83247819686247293</v>
      </c>
      <c r="CB5083" s="1">
        <f t="shared" ca="1" si="26702"/>
        <v>0.53992818497493378</v>
      </c>
      <c r="CC5083" s="1">
        <f t="shared" ca="1" si="26703"/>
        <v>0.48160743256383232</v>
      </c>
      <c r="CD5083" s="25"/>
      <c r="CE5083" s="7">
        <v>3</v>
      </c>
      <c r="CF5083" s="1">
        <f t="shared" ca="1" si="26704"/>
        <v>0.16845687140215862</v>
      </c>
      <c r="CG5083" s="1">
        <f t="shared" ca="1" si="26705"/>
        <v>0.16845687140215862</v>
      </c>
      <c r="CH5083" s="1">
        <f t="shared" ca="1" si="26706"/>
        <v>0.22867534495166464</v>
      </c>
      <c r="CI5083" s="1">
        <f t="shared" ca="1" si="26707"/>
        <v>1.6450340472394555E-2</v>
      </c>
      <c r="CJ5083" s="1">
        <f t="shared" ca="1" si="26708"/>
        <v>0.97392588578116224</v>
      </c>
      <c r="CK5083" s="1">
        <f t="shared" ca="1" si="26709"/>
        <v>0.9894312746155991</v>
      </c>
      <c r="CL5083" s="1">
        <f t="shared" ca="1" si="26710"/>
        <v>0.99945321683218447</v>
      </c>
      <c r="CM5083" s="1">
        <f t="shared" ca="1" si="26711"/>
        <v>0.99895869601066678</v>
      </c>
      <c r="CN5083" s="1">
        <f t="shared" ca="1" si="26712"/>
        <v>0.99669729516673822</v>
      </c>
      <c r="CO5083" s="1">
        <f t="shared" ca="1" si="26713"/>
        <v>0.42507381135020378</v>
      </c>
      <c r="CP5083" s="1">
        <f t="shared" ca="1" si="26714"/>
        <v>0.16845687140215862</v>
      </c>
      <c r="CQ5083" s="25"/>
      <c r="CR5083" s="7">
        <v>3</v>
      </c>
      <c r="CS5083" s="1">
        <f t="shared" ca="1" si="26715"/>
        <v>1.8689893644914347E-2</v>
      </c>
      <c r="CT5083" s="1">
        <f t="shared" ca="1" si="26716"/>
        <v>1.8689893644914347E-2</v>
      </c>
      <c r="CU5083" s="1">
        <f t="shared" ca="1" si="26717"/>
        <v>0.18230958429556907</v>
      </c>
      <c r="CV5083" s="1">
        <f t="shared" ca="1" si="26718"/>
        <v>0.14490767956738085</v>
      </c>
      <c r="CW5083" s="1">
        <f t="shared" ca="1" si="26719"/>
        <v>0.38846636343353136</v>
      </c>
      <c r="CX5083" s="1">
        <f t="shared" ca="1" si="26720"/>
        <v>0.99688115435714098</v>
      </c>
      <c r="CY5083" s="1">
        <f t="shared" ca="1" si="26721"/>
        <v>0.54634237872261504</v>
      </c>
      <c r="CZ5083" s="1">
        <f t="shared" ca="1" si="26722"/>
        <v>0.50391871725983561</v>
      </c>
      <c r="DA5083" s="1">
        <f t="shared" ca="1" si="26723"/>
        <v>0.5995353967990793</v>
      </c>
      <c r="DB5083" s="1">
        <f t="shared" ca="1" si="26724"/>
        <v>4.4873662469859708E-2</v>
      </c>
      <c r="DC5083" s="1">
        <f t="shared" ca="1" si="26725"/>
        <v>1.8689893644914347E-2</v>
      </c>
      <c r="DD5083" s="25"/>
      <c r="DE5083" s="40"/>
      <c r="DF5083" s="50"/>
      <c r="DG5083" s="7">
        <v>3</v>
      </c>
      <c r="DH5083" s="1">
        <f t="shared" ca="1" si="26726"/>
        <v>0.48160743256383232</v>
      </c>
      <c r="DI5083" s="1">
        <f t="shared" ca="1" si="26727"/>
        <v>0.86894444788305747</v>
      </c>
      <c r="DJ5083" s="1">
        <f t="shared" ca="1" si="26728"/>
        <v>0.97715482103022289</v>
      </c>
      <c r="DK5083" s="1">
        <f t="shared" ca="1" si="26729"/>
        <v>0.92685991959143588</v>
      </c>
      <c r="DL5083" s="1">
        <f t="shared" ca="1" si="26730"/>
        <v>0.50595140238292446</v>
      </c>
      <c r="DM5083" s="1">
        <f t="shared" ca="1" si="26731"/>
        <v>0.48160743256383232</v>
      </c>
      <c r="DN5083" s="25"/>
      <c r="DO5083" s="50"/>
      <c r="DP5083" s="7">
        <v>3</v>
      </c>
      <c r="DQ5083" s="1">
        <f t="shared" ca="1" si="26732"/>
        <v>0.16845687140215862</v>
      </c>
      <c r="DR5083" s="1">
        <f t="shared" ca="1" si="26733"/>
        <v>0.61395448298769573</v>
      </c>
      <c r="DS5083" s="1">
        <f t="shared" ca="1" si="26734"/>
        <v>0.99926301925609695</v>
      </c>
      <c r="DT5083" s="1">
        <f t="shared" ca="1" si="26735"/>
        <v>0.9992272743165348</v>
      </c>
      <c r="DU5083" s="1">
        <f t="shared" ca="1" si="26736"/>
        <v>0.99623734873620085</v>
      </c>
      <c r="DV5083" s="1">
        <f t="shared" ca="1" si="26737"/>
        <v>0.16845687140215862</v>
      </c>
      <c r="DW5083" s="25"/>
      <c r="DX5083" s="50"/>
      <c r="DY5083" s="7">
        <v>3</v>
      </c>
      <c r="DZ5083" s="1">
        <f t="shared" ca="1" si="26738"/>
        <v>1.8689893644914347E-2</v>
      </c>
      <c r="EA5083" s="1">
        <f t="shared" ca="1" si="26739"/>
        <v>0.68058097782430627</v>
      </c>
      <c r="EB5083" s="1">
        <f t="shared" ca="1" si="26740"/>
        <v>0.90279119457585211</v>
      </c>
      <c r="EC5083" s="1">
        <f t="shared" ca="1" si="26741"/>
        <v>0.62034439193149771</v>
      </c>
      <c r="ED5083" s="1">
        <f t="shared" ca="1" si="26742"/>
        <v>2.3897121346956134E-2</v>
      </c>
      <c r="EE5083" s="1">
        <f t="shared" ca="1" si="26743"/>
        <v>1.8689893644914347E-2</v>
      </c>
      <c r="EF5083" s="29"/>
      <c r="EG5083" s="23"/>
      <c r="EH5083" s="50"/>
      <c r="EI5083" s="7">
        <v>3</v>
      </c>
      <c r="EJ5083" s="1">
        <f t="shared" ca="1" si="26744"/>
        <v>0.99680604239413573</v>
      </c>
      <c r="EK5083" s="1">
        <f t="shared" ca="1" si="26745"/>
        <v>0.99918022254297156</v>
      </c>
      <c r="EL5083" s="1">
        <f t="shared" ca="1" si="26746"/>
        <v>0.9984526504162945</v>
      </c>
      <c r="EM5083" s="1">
        <f t="shared" ca="1" si="26747"/>
        <v>0.99351349217586227</v>
      </c>
      <c r="EN5083" s="14"/>
      <c r="EO5083" s="7"/>
      <c r="EP5083" s="7">
        <v>0</v>
      </c>
      <c r="EQ5083" s="7">
        <v>1</v>
      </c>
      <c r="ER5083" s="7">
        <v>2</v>
      </c>
      <c r="ES5083" s="14"/>
      <c r="ET5083" s="23"/>
      <c r="EU5083" s="7">
        <v>2</v>
      </c>
      <c r="EV5083" s="1">
        <f t="shared" ref="EV5083" ca="1" si="26749">1/(1+EXP(-SUMPRODUCT($EV$5:$EW$14,EQ5084:ER5093)+$EX$5))</f>
        <v>2.6000761917232836E-2</v>
      </c>
      <c r="EW5083" s="14"/>
      <c r="EX5083" s="7">
        <v>2</v>
      </c>
      <c r="EY5083" s="1">
        <f t="shared" ref="EY5083:EY5084" ca="1" si="26750">(AG5100-EV5083)^2</f>
        <v>6.7603962027662533E-4</v>
      </c>
      <c r="EZ5083" s="14"/>
      <c r="FA5083" s="14"/>
      <c r="FB5083" s="14"/>
      <c r="FC5083" s="19"/>
    </row>
    <row r="5084" spans="1:159" x14ac:dyDescent="0.2">
      <c r="A5084" s="55"/>
      <c r="B5084" s="18">
        <v>4</v>
      </c>
      <c r="C5084" s="1">
        <f>学習データ!C5050*$B$37</f>
        <v>0</v>
      </c>
      <c r="D5084" s="1">
        <f>学習データ!D5050*$B$37</f>
        <v>0</v>
      </c>
      <c r="E5084" s="1">
        <f>学習データ!E5050*$B$37</f>
        <v>0</v>
      </c>
      <c r="F5084" s="1">
        <f>学習データ!F5050*$B$37</f>
        <v>0</v>
      </c>
      <c r="G5084" s="1">
        <f>学習データ!G5050*$B$37</f>
        <v>0</v>
      </c>
      <c r="H5084" s="1">
        <f>学習データ!H5050*$B$37</f>
        <v>0</v>
      </c>
      <c r="I5084" s="1">
        <f>学習データ!I5050*$B$37</f>
        <v>0</v>
      </c>
      <c r="J5084" s="1">
        <f>学習データ!J5050*$B$37</f>
        <v>0</v>
      </c>
      <c r="K5084" s="1">
        <f>学習データ!K5050*$B$37</f>
        <v>0</v>
      </c>
      <c r="L5084" s="1">
        <f>学習データ!L5050*$B$37</f>
        <v>0</v>
      </c>
      <c r="M5084" s="1">
        <f>学習データ!M5050*$B$37</f>
        <v>0</v>
      </c>
      <c r="N5084" s="1">
        <f>学習データ!N5050*$B$37</f>
        <v>0</v>
      </c>
      <c r="O5084" s="1">
        <f>学習データ!O5050*$B$37</f>
        <v>0</v>
      </c>
      <c r="P5084" s="1">
        <f>学習データ!P5050*$B$37</f>
        <v>0</v>
      </c>
      <c r="Q5084" s="1">
        <f>学習データ!Q5050*$B$37</f>
        <v>0</v>
      </c>
      <c r="R5084" s="1">
        <f>学習データ!R5050*$B$37</f>
        <v>0</v>
      </c>
      <c r="S5084" s="1">
        <f>学習データ!S5050*$B$37</f>
        <v>0</v>
      </c>
      <c r="T5084" s="1">
        <f>学習データ!T5050*$B$37</f>
        <v>0</v>
      </c>
      <c r="U5084" s="1">
        <f>学習データ!U5050*$B$37</f>
        <v>0</v>
      </c>
      <c r="V5084" s="1">
        <f>学習データ!V5050*$B$37</f>
        <v>0</v>
      </c>
      <c r="W5084" s="1">
        <f>学習データ!W5050*$B$37</f>
        <v>0</v>
      </c>
      <c r="X5084" s="1">
        <f>学習データ!X5050*$B$37</f>
        <v>0</v>
      </c>
      <c r="Y5084" s="1">
        <f>学習データ!Y5050*$B$37</f>
        <v>0</v>
      </c>
      <c r="Z5084" s="1">
        <f>学習データ!Z5050*$B$37</f>
        <v>0</v>
      </c>
      <c r="AA5084" s="1">
        <f>学習データ!AA5050*$B$37</f>
        <v>0</v>
      </c>
      <c r="AB5084" s="1">
        <f>学習データ!AB5050*$B$37</f>
        <v>0</v>
      </c>
      <c r="AC5084" s="1">
        <f>学習データ!AC5050*$B$37</f>
        <v>0</v>
      </c>
      <c r="AD5084" s="1">
        <f>学習データ!AD5050*$B$37</f>
        <v>0</v>
      </c>
      <c r="AE5084" s="14"/>
      <c r="AF5084" s="14"/>
      <c r="AG5084" s="14"/>
      <c r="AH5084" s="29"/>
      <c r="AI5084" s="25"/>
      <c r="AJ5084" s="7">
        <v>4</v>
      </c>
      <c r="AK5084" s="36">
        <f t="shared" ca="1" si="26665"/>
        <v>0</v>
      </c>
      <c r="AL5084" s="36">
        <f t="shared" ca="1" si="26666"/>
        <v>0</v>
      </c>
      <c r="AM5084" s="36">
        <f t="shared" ca="1" si="26667"/>
        <v>0</v>
      </c>
      <c r="AN5084" s="36">
        <f t="shared" ca="1" si="26668"/>
        <v>0</v>
      </c>
      <c r="AO5084" s="36">
        <f t="shared" ca="1" si="26669"/>
        <v>1.9607843137254902E-2</v>
      </c>
      <c r="AP5084" s="36">
        <f t="shared" ca="1" si="26670"/>
        <v>0.7803921568627451</v>
      </c>
      <c r="AQ5084" s="36">
        <f t="shared" ca="1" si="26671"/>
        <v>0.99607843137254903</v>
      </c>
      <c r="AR5084" s="36">
        <f t="shared" ca="1" si="26672"/>
        <v>0.99215686274509807</v>
      </c>
      <c r="AS5084" s="36">
        <f t="shared" ca="1" si="26673"/>
        <v>0.97647058823529409</v>
      </c>
      <c r="AT5084" s="36">
        <f t="shared" ca="1" si="26674"/>
        <v>0.90196078431372551</v>
      </c>
      <c r="AU5084" s="36">
        <f t="shared" ca="1" si="26675"/>
        <v>0</v>
      </c>
      <c r="AV5084" s="36">
        <f t="shared" ca="1" si="26676"/>
        <v>0</v>
      </c>
      <c r="AW5084" s="36">
        <f t="shared" ca="1" si="26677"/>
        <v>0</v>
      </c>
      <c r="AX5084" s="36">
        <f t="shared" ca="1" si="26678"/>
        <v>0</v>
      </c>
      <c r="AY5084" s="25"/>
      <c r="AZ5084" s="7">
        <v>4</v>
      </c>
      <c r="BA5084" s="36">
        <f t="shared" ca="1" si="26679"/>
        <v>0</v>
      </c>
      <c r="BB5084" s="36">
        <f t="shared" ca="1" si="26680"/>
        <v>0</v>
      </c>
      <c r="BC5084" s="36">
        <f t="shared" ca="1" si="26681"/>
        <v>0</v>
      </c>
      <c r="BD5084" s="36">
        <f t="shared" ca="1" si="26682"/>
        <v>0</v>
      </c>
      <c r="BE5084" s="36">
        <f t="shared" ca="1" si="26683"/>
        <v>0</v>
      </c>
      <c r="BF5084" s="36">
        <f t="shared" ca="1" si="26684"/>
        <v>0</v>
      </c>
      <c r="BG5084" s="36">
        <f t="shared" ca="1" si="26685"/>
        <v>0.99607843137254903</v>
      </c>
      <c r="BH5084" s="36">
        <f t="shared" ca="1" si="26686"/>
        <v>0.99215686274509807</v>
      </c>
      <c r="BI5084" s="36">
        <f t="shared" ca="1" si="26687"/>
        <v>0.97647058823529409</v>
      </c>
      <c r="BJ5084" s="36">
        <f t="shared" ca="1" si="26688"/>
        <v>0.90196078431372551</v>
      </c>
      <c r="BK5084" s="36">
        <f t="shared" ca="1" si="26689"/>
        <v>0</v>
      </c>
      <c r="BL5084" s="36">
        <f t="shared" ca="1" si="26690"/>
        <v>0</v>
      </c>
      <c r="BM5084" s="36">
        <f t="shared" ca="1" si="26691"/>
        <v>0</v>
      </c>
      <c r="BN5084" s="36">
        <f t="shared" ca="1" si="26692"/>
        <v>0</v>
      </c>
      <c r="BO5084" s="25"/>
      <c r="BP5084" s="25"/>
      <c r="BQ5084" s="23"/>
      <c r="BR5084" s="7">
        <v>4</v>
      </c>
      <c r="BS5084" s="1">
        <f t="shared" ca="1" si="26693"/>
        <v>0.48160743256383232</v>
      </c>
      <c r="BT5084" s="1">
        <f t="shared" ca="1" si="26694"/>
        <v>0.48160743256383232</v>
      </c>
      <c r="BU5084" s="1">
        <f t="shared" ca="1" si="26695"/>
        <v>0.64878244305057353</v>
      </c>
      <c r="BV5084" s="1">
        <f t="shared" ca="1" si="26696"/>
        <v>0.88403330035864858</v>
      </c>
      <c r="BW5084" s="1">
        <f t="shared" ca="1" si="26697"/>
        <v>0.90449087356159263</v>
      </c>
      <c r="BX5084" s="1">
        <f t="shared" ca="1" si="26698"/>
        <v>0.94796065987533895</v>
      </c>
      <c r="BY5084" s="1">
        <f t="shared" ca="1" si="26699"/>
        <v>0.94494607959004295</v>
      </c>
      <c r="BZ5084" s="1">
        <f t="shared" ca="1" si="26700"/>
        <v>0.87169499835954822</v>
      </c>
      <c r="CA5084" s="1">
        <f t="shared" ca="1" si="26701"/>
        <v>0.63407497044857675</v>
      </c>
      <c r="CB5084" s="1">
        <f t="shared" ca="1" si="26702"/>
        <v>0.50365058991019573</v>
      </c>
      <c r="CC5084" s="1">
        <f t="shared" ca="1" si="26703"/>
        <v>0.48160743256383232</v>
      </c>
      <c r="CD5084" s="25"/>
      <c r="CE5084" s="7">
        <v>4</v>
      </c>
      <c r="CF5084" s="1">
        <f t="shared" ca="1" si="26704"/>
        <v>0.16845687140215862</v>
      </c>
      <c r="CG5084" s="1">
        <f t="shared" ca="1" si="26705"/>
        <v>0.16845687140215862</v>
      </c>
      <c r="CH5084" s="1">
        <f t="shared" ca="1" si="26706"/>
        <v>0.61179228886183878</v>
      </c>
      <c r="CI5084" s="1">
        <f t="shared" ca="1" si="26707"/>
        <v>0.83991412109080454</v>
      </c>
      <c r="CJ5084" s="1">
        <f t="shared" ca="1" si="26708"/>
        <v>0.4137783719300972</v>
      </c>
      <c r="CK5084" s="1">
        <f t="shared" ca="1" si="26709"/>
        <v>0.67424464685858598</v>
      </c>
      <c r="CL5084" s="1">
        <f t="shared" ca="1" si="26710"/>
        <v>0.99999995205743553</v>
      </c>
      <c r="CM5084" s="1">
        <f t="shared" ca="1" si="26711"/>
        <v>0.99994381014010691</v>
      </c>
      <c r="CN5084" s="1">
        <f t="shared" ca="1" si="26712"/>
        <v>0.99939359100412883</v>
      </c>
      <c r="CO5084" s="1">
        <f t="shared" ca="1" si="26713"/>
        <v>0.99261480234819488</v>
      </c>
      <c r="CP5084" s="1">
        <f t="shared" ca="1" si="26714"/>
        <v>0.16845687140215862</v>
      </c>
      <c r="CQ5084" s="25"/>
      <c r="CR5084" s="7">
        <v>4</v>
      </c>
      <c r="CS5084" s="1">
        <f t="shared" ca="1" si="26715"/>
        <v>1.8689893644914347E-2</v>
      </c>
      <c r="CT5084" s="1">
        <f t="shared" ca="1" si="26716"/>
        <v>1.8689893644914347E-2</v>
      </c>
      <c r="CU5084" s="1">
        <f t="shared" ca="1" si="26717"/>
        <v>9.4830432790373134E-2</v>
      </c>
      <c r="CV5084" s="1">
        <f t="shared" ca="1" si="26718"/>
        <v>0.24071889857805182</v>
      </c>
      <c r="CW5084" s="1">
        <f t="shared" ca="1" si="26719"/>
        <v>0.5793544841317404</v>
      </c>
      <c r="CX5084" s="1">
        <f t="shared" ca="1" si="26720"/>
        <v>0.62729866789534017</v>
      </c>
      <c r="CY5084" s="1">
        <f t="shared" ca="1" si="26721"/>
        <v>7.6595292073207685E-2</v>
      </c>
      <c r="CZ5084" s="1">
        <f t="shared" ca="1" si="26722"/>
        <v>0.19860489612922114</v>
      </c>
      <c r="DA5084" s="1">
        <f t="shared" ca="1" si="26723"/>
        <v>0.21339657659493111</v>
      </c>
      <c r="DB5084" s="1">
        <f t="shared" ca="1" si="26724"/>
        <v>2.3349904485418928E-2</v>
      </c>
      <c r="DC5084" s="1">
        <f t="shared" ca="1" si="26725"/>
        <v>1.8689893644914347E-2</v>
      </c>
      <c r="DD5084" s="25"/>
      <c r="DE5084" s="40"/>
      <c r="DF5084" s="50"/>
      <c r="DG5084" s="7">
        <v>4</v>
      </c>
      <c r="DH5084" s="1">
        <f t="shared" ca="1" si="26726"/>
        <v>0.48160743256383232</v>
      </c>
      <c r="DI5084" s="1">
        <f t="shared" ca="1" si="26727"/>
        <v>0.73516625835849347</v>
      </c>
      <c r="DJ5084" s="1">
        <f t="shared" ca="1" si="26728"/>
        <v>0.95947881900019993</v>
      </c>
      <c r="DK5084" s="1">
        <f t="shared" ca="1" si="26729"/>
        <v>0.928715134359133</v>
      </c>
      <c r="DL5084" s="1">
        <f t="shared" ca="1" si="26730"/>
        <v>0.48160743256383232</v>
      </c>
      <c r="DM5084" s="1">
        <f t="shared" ca="1" si="26731"/>
        <v>0.48160743256383232</v>
      </c>
      <c r="DN5084" s="25"/>
      <c r="DO5084" s="50"/>
      <c r="DP5084" s="7">
        <v>4</v>
      </c>
      <c r="DQ5084" s="1">
        <f t="shared" ca="1" si="26732"/>
        <v>0.16845687140215862</v>
      </c>
      <c r="DR5084" s="1">
        <f t="shared" ca="1" si="26733"/>
        <v>0.75045505543318591</v>
      </c>
      <c r="DS5084" s="1">
        <f t="shared" ca="1" si="26734"/>
        <v>0.99979634676653895</v>
      </c>
      <c r="DT5084" s="1">
        <f t="shared" ca="1" si="26735"/>
        <v>0.99833776629494375</v>
      </c>
      <c r="DU5084" s="1">
        <f t="shared" ca="1" si="26736"/>
        <v>0.16845687140215862</v>
      </c>
      <c r="DV5084" s="1">
        <f t="shared" ca="1" si="26737"/>
        <v>0.16845687140215862</v>
      </c>
      <c r="DW5084" s="25"/>
      <c r="DX5084" s="50"/>
      <c r="DY5084" s="7">
        <v>4</v>
      </c>
      <c r="DZ5084" s="1">
        <f t="shared" ca="1" si="26738"/>
        <v>1.8689893644914347E-2</v>
      </c>
      <c r="EA5084" s="1">
        <f t="shared" ca="1" si="26739"/>
        <v>0.7829832339085645</v>
      </c>
      <c r="EB5084" s="1">
        <f t="shared" ca="1" si="26740"/>
        <v>0.65848783431511515</v>
      </c>
      <c r="EC5084" s="1">
        <f t="shared" ca="1" si="26741"/>
        <v>0.65055508883355206</v>
      </c>
      <c r="ED5084" s="1">
        <f t="shared" ca="1" si="26742"/>
        <v>1.8689893644914347E-2</v>
      </c>
      <c r="EE5084" s="1">
        <f t="shared" ca="1" si="26743"/>
        <v>1.8689893644914347E-2</v>
      </c>
      <c r="EF5084" s="29"/>
      <c r="EG5084" s="23"/>
      <c r="EH5084" s="50"/>
      <c r="EI5084" s="7">
        <v>4</v>
      </c>
      <c r="EJ5084" s="1">
        <f t="shared" ca="1" si="26744"/>
        <v>0.99672663086485047</v>
      </c>
      <c r="EK5084" s="1">
        <f t="shared" ca="1" si="26745"/>
        <v>0.99899143465152318</v>
      </c>
      <c r="EL5084" s="1">
        <f t="shared" ca="1" si="26746"/>
        <v>0.99811098652635366</v>
      </c>
      <c r="EM5084" s="1">
        <f t="shared" ca="1" si="26747"/>
        <v>0.99206962357941897</v>
      </c>
      <c r="EN5084" s="14"/>
      <c r="EO5084" s="50">
        <v>1</v>
      </c>
      <c r="EP5084" s="7">
        <v>1</v>
      </c>
      <c r="EQ5084" s="1">
        <f t="shared" ref="EQ5084" ca="1" si="26751">MAX(EJ5081:EK5082)</f>
        <v>0.99926265756181865</v>
      </c>
      <c r="ER5084" s="1">
        <f t="shared" ref="ER5084" ca="1" si="26752">MAX(EL5081:EM5082)</f>
        <v>0.99918027336527471</v>
      </c>
      <c r="ES5084" s="14"/>
      <c r="ET5084" s="23"/>
      <c r="EU5084" s="7">
        <v>3</v>
      </c>
      <c r="EV5084" s="1">
        <f t="shared" ref="EV5084" ca="1" si="26753">1/(1+EXP(-SUMPRODUCT($EV$15:$EW$24,EQ5084:ER5093)+$EX$15))</f>
        <v>8.5079763901968377E-5</v>
      </c>
      <c r="EW5084" s="14"/>
      <c r="EX5084" s="7">
        <v>3</v>
      </c>
      <c r="EY5084" s="1">
        <f t="shared" ca="1" si="26750"/>
        <v>0.99982984771076233</v>
      </c>
      <c r="EZ5084" s="14"/>
      <c r="FA5084" s="14"/>
      <c r="FB5084" s="14"/>
      <c r="FC5084" s="19"/>
    </row>
    <row r="5085" spans="1:159" x14ac:dyDescent="0.2">
      <c r="A5085" s="55"/>
      <c r="B5085" s="18">
        <v>5</v>
      </c>
      <c r="C5085" s="1">
        <f>学習データ!C5051*$B$37</f>
        <v>0</v>
      </c>
      <c r="D5085" s="1">
        <f>学習データ!D5051*$B$37</f>
        <v>0</v>
      </c>
      <c r="E5085" s="1">
        <f>学習データ!E5051*$B$37</f>
        <v>0</v>
      </c>
      <c r="F5085" s="1">
        <f>学習データ!F5051*$B$37</f>
        <v>0</v>
      </c>
      <c r="G5085" s="1">
        <f>学習データ!G5051*$B$37</f>
        <v>0</v>
      </c>
      <c r="H5085" s="1">
        <f>学習データ!H5051*$B$37</f>
        <v>0</v>
      </c>
      <c r="I5085" s="1">
        <f>学習データ!I5051*$B$37</f>
        <v>0</v>
      </c>
      <c r="J5085" s="1">
        <f>学習データ!J5051*$B$37</f>
        <v>0</v>
      </c>
      <c r="K5085" s="1">
        <f>学習データ!K5051*$B$37</f>
        <v>0</v>
      </c>
      <c r="L5085" s="1">
        <f>学習データ!L5051*$B$37</f>
        <v>0</v>
      </c>
      <c r="M5085" s="1">
        <f>学習データ!M5051*$B$37</f>
        <v>0</v>
      </c>
      <c r="N5085" s="1">
        <f>学習データ!N5051*$B$37</f>
        <v>0</v>
      </c>
      <c r="O5085" s="1">
        <f>学習データ!O5051*$B$37</f>
        <v>0</v>
      </c>
      <c r="P5085" s="1">
        <f>学習データ!P5051*$B$37</f>
        <v>0</v>
      </c>
      <c r="Q5085" s="1">
        <f>学習データ!Q5051*$B$37</f>
        <v>0</v>
      </c>
      <c r="R5085" s="1">
        <f>学習データ!R5051*$B$37</f>
        <v>0</v>
      </c>
      <c r="S5085" s="1">
        <f>学習データ!S5051*$B$37</f>
        <v>0</v>
      </c>
      <c r="T5085" s="1">
        <f>学習データ!T5051*$B$37</f>
        <v>0</v>
      </c>
      <c r="U5085" s="1">
        <f>学習データ!U5051*$B$37</f>
        <v>0</v>
      </c>
      <c r="V5085" s="1">
        <f>学習データ!V5051*$B$37</f>
        <v>0</v>
      </c>
      <c r="W5085" s="1">
        <f>学習データ!W5051*$B$37</f>
        <v>0</v>
      </c>
      <c r="X5085" s="1">
        <f>学習データ!X5051*$B$37</f>
        <v>0</v>
      </c>
      <c r="Y5085" s="1">
        <f>学習データ!Y5051*$B$37</f>
        <v>0</v>
      </c>
      <c r="Z5085" s="1">
        <f>学習データ!Z5051*$B$37</f>
        <v>0</v>
      </c>
      <c r="AA5085" s="1">
        <f>学習データ!AA5051*$B$37</f>
        <v>0</v>
      </c>
      <c r="AB5085" s="1">
        <f>学習データ!AB5051*$B$37</f>
        <v>0</v>
      </c>
      <c r="AC5085" s="1">
        <f>学習データ!AC5051*$B$37</f>
        <v>0</v>
      </c>
      <c r="AD5085" s="1">
        <f>学習データ!AD5051*$B$37</f>
        <v>0</v>
      </c>
      <c r="AE5085" s="14"/>
      <c r="AF5085" s="14"/>
      <c r="AG5085" s="14"/>
      <c r="AH5085" s="29"/>
      <c r="AI5085" s="25"/>
      <c r="AJ5085" s="7">
        <v>5</v>
      </c>
      <c r="AK5085" s="36">
        <f t="shared" ca="1" si="26665"/>
        <v>0</v>
      </c>
      <c r="AL5085" s="36">
        <f t="shared" ca="1" si="26666"/>
        <v>0</v>
      </c>
      <c r="AM5085" s="36">
        <f t="shared" ca="1" si="26667"/>
        <v>0</v>
      </c>
      <c r="AN5085" s="36">
        <f t="shared" ca="1" si="26668"/>
        <v>0</v>
      </c>
      <c r="AO5085" s="36">
        <f t="shared" ca="1" si="26669"/>
        <v>0.18431372549019609</v>
      </c>
      <c r="AP5085" s="36">
        <f t="shared" ca="1" si="26670"/>
        <v>0.99215686274509807</v>
      </c>
      <c r="AQ5085" s="36">
        <f t="shared" ca="1" si="26671"/>
        <v>0.27058823529411763</v>
      </c>
      <c r="AR5085" s="36">
        <f t="shared" ca="1" si="26672"/>
        <v>0.46666666666666667</v>
      </c>
      <c r="AS5085" s="36">
        <f t="shared" ca="1" si="26673"/>
        <v>0.99607843137254903</v>
      </c>
      <c r="AT5085" s="36">
        <f t="shared" ca="1" si="26674"/>
        <v>0.14901960784313725</v>
      </c>
      <c r="AU5085" s="36">
        <f t="shared" ca="1" si="26675"/>
        <v>0</v>
      </c>
      <c r="AV5085" s="36">
        <f t="shared" ca="1" si="26676"/>
        <v>0</v>
      </c>
      <c r="AW5085" s="36">
        <f t="shared" ca="1" si="26677"/>
        <v>0</v>
      </c>
      <c r="AX5085" s="36">
        <f t="shared" ca="1" si="26678"/>
        <v>0</v>
      </c>
      <c r="AY5085" s="25"/>
      <c r="AZ5085" s="7">
        <v>5</v>
      </c>
      <c r="BA5085" s="36">
        <f t="shared" ca="1" si="26679"/>
        <v>0</v>
      </c>
      <c r="BB5085" s="36">
        <f t="shared" ca="1" si="26680"/>
        <v>0</v>
      </c>
      <c r="BC5085" s="36">
        <f t="shared" ca="1" si="26681"/>
        <v>0</v>
      </c>
      <c r="BD5085" s="36">
        <f t="shared" ca="1" si="26682"/>
        <v>0</v>
      </c>
      <c r="BE5085" s="36">
        <f t="shared" ca="1" si="26683"/>
        <v>0</v>
      </c>
      <c r="BF5085" s="36">
        <f t="shared" ca="1" si="26684"/>
        <v>0.99215686274509807</v>
      </c>
      <c r="BG5085" s="36">
        <f t="shared" ca="1" si="26685"/>
        <v>0</v>
      </c>
      <c r="BH5085" s="36">
        <f t="shared" ca="1" si="26686"/>
        <v>0</v>
      </c>
      <c r="BI5085" s="36">
        <f t="shared" ca="1" si="26687"/>
        <v>0.99607843137254903</v>
      </c>
      <c r="BJ5085" s="36">
        <f t="shared" ca="1" si="26688"/>
        <v>0</v>
      </c>
      <c r="BK5085" s="36">
        <f t="shared" ca="1" si="26689"/>
        <v>0</v>
      </c>
      <c r="BL5085" s="36">
        <f t="shared" ca="1" si="26690"/>
        <v>0</v>
      </c>
      <c r="BM5085" s="36">
        <f t="shared" ca="1" si="26691"/>
        <v>0</v>
      </c>
      <c r="BN5085" s="36">
        <f t="shared" ca="1" si="26692"/>
        <v>0</v>
      </c>
      <c r="BO5085" s="25"/>
      <c r="BP5085" s="25"/>
      <c r="BQ5085" s="23"/>
      <c r="BR5085" s="7">
        <v>5</v>
      </c>
      <c r="BS5085" s="1">
        <f t="shared" ca="1" si="26693"/>
        <v>0.48160743256383232</v>
      </c>
      <c r="BT5085" s="1">
        <f t="shared" ca="1" si="26694"/>
        <v>0.48160743256383232</v>
      </c>
      <c r="BU5085" s="1">
        <f t="shared" ca="1" si="26695"/>
        <v>0.50911702125131175</v>
      </c>
      <c r="BV5085" s="1">
        <f t="shared" ca="1" si="26696"/>
        <v>0.78959882194621911</v>
      </c>
      <c r="BW5085" s="1">
        <f t="shared" ca="1" si="26697"/>
        <v>0.90355707453093725</v>
      </c>
      <c r="BX5085" s="1">
        <f t="shared" ca="1" si="26698"/>
        <v>0.95487515461786165</v>
      </c>
      <c r="BY5085" s="1">
        <f t="shared" ca="1" si="26699"/>
        <v>0.90200992440168581</v>
      </c>
      <c r="BZ5085" s="1">
        <f t="shared" ca="1" si="26700"/>
        <v>0.7843631501136159</v>
      </c>
      <c r="CA5085" s="1">
        <f t="shared" ca="1" si="26701"/>
        <v>0.50595140238292446</v>
      </c>
      <c r="CB5085" s="1">
        <f t="shared" ca="1" si="26702"/>
        <v>0.48160743256383232</v>
      </c>
      <c r="CC5085" s="1">
        <f t="shared" ca="1" si="26703"/>
        <v>0.48160743256383232</v>
      </c>
      <c r="CD5085" s="25"/>
      <c r="CE5085" s="7">
        <v>5</v>
      </c>
      <c r="CF5085" s="1">
        <f t="shared" ca="1" si="26704"/>
        <v>0.16845687140215862</v>
      </c>
      <c r="CG5085" s="1">
        <f t="shared" ca="1" si="26705"/>
        <v>0.16845687140215862</v>
      </c>
      <c r="CH5085" s="1">
        <f t="shared" ca="1" si="26706"/>
        <v>0.20943406026794065</v>
      </c>
      <c r="CI5085" s="1">
        <f t="shared" ca="1" si="26707"/>
        <v>0.61395448298769573</v>
      </c>
      <c r="CJ5085" s="1">
        <f t="shared" ca="1" si="26708"/>
        <v>8.9516104560538722E-3</v>
      </c>
      <c r="CK5085" s="1">
        <f t="shared" ca="1" si="26709"/>
        <v>0.99806062071767643</v>
      </c>
      <c r="CL5085" s="1">
        <f t="shared" ca="1" si="26710"/>
        <v>0.92180109791223419</v>
      </c>
      <c r="CM5085" s="1">
        <f t="shared" ca="1" si="26711"/>
        <v>0.21788189130376726</v>
      </c>
      <c r="CN5085" s="1">
        <f t="shared" ca="1" si="26712"/>
        <v>0.99623734873620085</v>
      </c>
      <c r="CO5085" s="1">
        <f t="shared" ca="1" si="26713"/>
        <v>0.16845687140215862</v>
      </c>
      <c r="CP5085" s="1">
        <f t="shared" ca="1" si="26714"/>
        <v>0.16845687140215862</v>
      </c>
      <c r="CQ5085" s="25"/>
      <c r="CR5085" s="7">
        <v>5</v>
      </c>
      <c r="CS5085" s="1">
        <f t="shared" ca="1" si="26715"/>
        <v>1.8689893644914347E-2</v>
      </c>
      <c r="CT5085" s="1">
        <f t="shared" ca="1" si="26716"/>
        <v>1.8689893644914347E-2</v>
      </c>
      <c r="CU5085" s="1">
        <f t="shared" ca="1" si="26717"/>
        <v>5.6500785202688843E-2</v>
      </c>
      <c r="CV5085" s="1">
        <f t="shared" ca="1" si="26718"/>
        <v>9.6298166579103284E-2</v>
      </c>
      <c r="CW5085" s="1">
        <f t="shared" ca="1" si="26719"/>
        <v>0.90279119457585211</v>
      </c>
      <c r="CX5085" s="1">
        <f t="shared" ca="1" si="26720"/>
        <v>0.2727756782721123</v>
      </c>
      <c r="CY5085" s="1">
        <f t="shared" ca="1" si="26721"/>
        <v>4.1784199711362088E-2</v>
      </c>
      <c r="CZ5085" s="1">
        <f t="shared" ca="1" si="26722"/>
        <v>0.58778914762083168</v>
      </c>
      <c r="DA5085" s="1">
        <f t="shared" ca="1" si="26723"/>
        <v>2.3897121346956134E-2</v>
      </c>
      <c r="DB5085" s="1">
        <f t="shared" ca="1" si="26724"/>
        <v>1.8689893644914347E-2</v>
      </c>
      <c r="DC5085" s="1">
        <f t="shared" ca="1" si="26725"/>
        <v>1.8689893644914347E-2</v>
      </c>
      <c r="DD5085" s="25"/>
      <c r="DE5085" s="40"/>
      <c r="DF5085" s="50"/>
      <c r="DG5085" s="7">
        <v>5</v>
      </c>
      <c r="DH5085" s="1">
        <f t="shared" ca="1" si="26726"/>
        <v>0.48160743256383232</v>
      </c>
      <c r="DI5085" s="1">
        <f t="shared" ca="1" si="26727"/>
        <v>0.78832407697691265</v>
      </c>
      <c r="DJ5085" s="1">
        <f t="shared" ca="1" si="26728"/>
        <v>0.96903632196569289</v>
      </c>
      <c r="DK5085" s="1">
        <f t="shared" ca="1" si="26729"/>
        <v>0.90682915920575846</v>
      </c>
      <c r="DL5085" s="1">
        <f t="shared" ca="1" si="26730"/>
        <v>0.48160743256383232</v>
      </c>
      <c r="DM5085" s="1">
        <f t="shared" ca="1" si="26731"/>
        <v>0.48160743256383232</v>
      </c>
      <c r="DN5085" s="25"/>
      <c r="DO5085" s="50"/>
      <c r="DP5085" s="7">
        <v>5</v>
      </c>
      <c r="DQ5085" s="1">
        <f t="shared" ca="1" si="26732"/>
        <v>0.16845687140215862</v>
      </c>
      <c r="DR5085" s="1">
        <f t="shared" ca="1" si="26733"/>
        <v>1.2484363811597213E-2</v>
      </c>
      <c r="DS5085" s="1">
        <f t="shared" ca="1" si="26734"/>
        <v>0.9757542544848975</v>
      </c>
      <c r="DT5085" s="1">
        <f t="shared" ca="1" si="26735"/>
        <v>0.99700500384042801</v>
      </c>
      <c r="DU5085" s="1">
        <f t="shared" ca="1" si="26736"/>
        <v>0.16845687140215862</v>
      </c>
      <c r="DV5085" s="1">
        <f t="shared" ca="1" si="26737"/>
        <v>0.16845687140215862</v>
      </c>
      <c r="DW5085" s="25"/>
      <c r="DX5085" s="50"/>
      <c r="DY5085" s="7">
        <v>5</v>
      </c>
      <c r="DZ5085" s="1">
        <f t="shared" ca="1" si="26738"/>
        <v>1.8689893644914347E-2</v>
      </c>
      <c r="EA5085" s="1">
        <f t="shared" ca="1" si="26739"/>
        <v>0.27940904152049484</v>
      </c>
      <c r="EB5085" s="1">
        <f t="shared" ca="1" si="26740"/>
        <v>0.86658578859565416</v>
      </c>
      <c r="EC5085" s="1">
        <f t="shared" ca="1" si="26741"/>
        <v>0.73591023860312466</v>
      </c>
      <c r="ED5085" s="1">
        <f t="shared" ca="1" si="26742"/>
        <v>1.8689893644914347E-2</v>
      </c>
      <c r="EE5085" s="1">
        <f t="shared" ca="1" si="26743"/>
        <v>1.8689893644914347E-2</v>
      </c>
      <c r="EF5085" s="29"/>
      <c r="EG5085" s="23"/>
      <c r="EH5085" s="26"/>
      <c r="EI5085" s="14"/>
      <c r="EJ5085" s="14"/>
      <c r="EK5085" s="14"/>
      <c r="EL5085" s="14"/>
      <c r="EM5085" s="14"/>
      <c r="EN5085" s="14"/>
      <c r="EO5085" s="50"/>
      <c r="EP5085" s="7">
        <v>2</v>
      </c>
      <c r="EQ5085" s="1">
        <f t="shared" ref="EQ5085" ca="1" si="26754">MAX(EJ5083:EK5084)</f>
        <v>0.99918022254297156</v>
      </c>
      <c r="ER5085" s="1">
        <f t="shared" ref="ER5085" ca="1" si="26755">MAX(EL5083:EM5084)</f>
        <v>0.9984526504162945</v>
      </c>
      <c r="ES5085" s="14"/>
      <c r="ET5085" s="23"/>
      <c r="EU5085" s="7">
        <v>4</v>
      </c>
      <c r="EV5085" s="1"/>
      <c r="EW5085" s="25"/>
      <c r="EX5085" s="7">
        <v>4</v>
      </c>
      <c r="EY5085" s="1"/>
      <c r="EZ5085" s="14"/>
      <c r="FA5085" s="14"/>
      <c r="FB5085" s="14"/>
      <c r="FC5085" s="19"/>
    </row>
    <row r="5086" spans="1:159" x14ac:dyDescent="0.2">
      <c r="A5086" s="55"/>
      <c r="B5086" s="18">
        <v>6</v>
      </c>
      <c r="C5086" s="1">
        <f>学習データ!C5052*$B$37</f>
        <v>0</v>
      </c>
      <c r="D5086" s="1">
        <f>学習データ!D5052*$B$37</f>
        <v>0</v>
      </c>
      <c r="E5086" s="1">
        <f>学習データ!E5052*$B$37</f>
        <v>0</v>
      </c>
      <c r="F5086" s="1">
        <f>学習データ!F5052*$B$37</f>
        <v>0</v>
      </c>
      <c r="G5086" s="1">
        <f>学習データ!G5052*$B$37</f>
        <v>0</v>
      </c>
      <c r="H5086" s="1">
        <f>学習データ!H5052*$B$37</f>
        <v>0</v>
      </c>
      <c r="I5086" s="1">
        <f>学習データ!I5052*$B$37</f>
        <v>0</v>
      </c>
      <c r="J5086" s="1">
        <f>学習データ!J5052*$B$37</f>
        <v>0</v>
      </c>
      <c r="K5086" s="1">
        <f>学習データ!K5052*$B$37</f>
        <v>0</v>
      </c>
      <c r="L5086" s="1">
        <f>学習データ!L5052*$B$37</f>
        <v>0</v>
      </c>
      <c r="M5086" s="1">
        <f>学習データ!M5052*$B$37</f>
        <v>0</v>
      </c>
      <c r="N5086" s="1">
        <f>学習データ!N5052*$B$37</f>
        <v>0</v>
      </c>
      <c r="O5086" s="1">
        <f>学習データ!O5052*$B$37</f>
        <v>0</v>
      </c>
      <c r="P5086" s="1">
        <f>学習データ!P5052*$B$37</f>
        <v>0</v>
      </c>
      <c r="Q5086" s="1">
        <f>学習データ!Q5052*$B$37</f>
        <v>32</v>
      </c>
      <c r="R5086" s="1">
        <f>学習データ!R5052*$B$37</f>
        <v>136</v>
      </c>
      <c r="S5086" s="1">
        <f>学習データ!S5052*$B$37</f>
        <v>255</v>
      </c>
      <c r="T5086" s="1">
        <f>学習データ!T5052*$B$37</f>
        <v>254</v>
      </c>
      <c r="U5086" s="1">
        <f>学習データ!U5052*$B$37</f>
        <v>197</v>
      </c>
      <c r="V5086" s="1">
        <f>学習データ!V5052*$B$37</f>
        <v>0</v>
      </c>
      <c r="W5086" s="1">
        <f>学習データ!W5052*$B$37</f>
        <v>0</v>
      </c>
      <c r="X5086" s="1">
        <f>学習データ!X5052*$B$37</f>
        <v>0</v>
      </c>
      <c r="Y5086" s="1">
        <f>学習データ!Y5052*$B$37</f>
        <v>0</v>
      </c>
      <c r="Z5086" s="1">
        <f>学習データ!Z5052*$B$37</f>
        <v>0</v>
      </c>
      <c r="AA5086" s="1">
        <f>学習データ!AA5052*$B$37</f>
        <v>0</v>
      </c>
      <c r="AB5086" s="1">
        <f>学習データ!AB5052*$B$37</f>
        <v>0</v>
      </c>
      <c r="AC5086" s="1">
        <f>学習データ!AC5052*$B$37</f>
        <v>0</v>
      </c>
      <c r="AD5086" s="1">
        <f>学習データ!AD5052*$B$37</f>
        <v>0</v>
      </c>
      <c r="AE5086" s="14"/>
      <c r="AF5086" s="14"/>
      <c r="AG5086" s="14"/>
      <c r="AH5086" s="29"/>
      <c r="AI5086" s="25"/>
      <c r="AJ5086" s="7">
        <v>6</v>
      </c>
      <c r="AK5086" s="36">
        <f t="shared" ca="1" si="26665"/>
        <v>0</v>
      </c>
      <c r="AL5086" s="36">
        <f t="shared" ca="1" si="26666"/>
        <v>0</v>
      </c>
      <c r="AM5086" s="36">
        <f t="shared" ca="1" si="26667"/>
        <v>0</v>
      </c>
      <c r="AN5086" s="36">
        <f t="shared" ca="1" si="26668"/>
        <v>0</v>
      </c>
      <c r="AO5086" s="36">
        <f t="shared" ca="1" si="26669"/>
        <v>0</v>
      </c>
      <c r="AP5086" s="36">
        <f t="shared" ca="1" si="26670"/>
        <v>0</v>
      </c>
      <c r="AQ5086" s="36">
        <f t="shared" ca="1" si="26671"/>
        <v>0.31764705882352939</v>
      </c>
      <c r="AR5086" s="36">
        <f t="shared" ca="1" si="26672"/>
        <v>0.95686274509803915</v>
      </c>
      <c r="AS5086" s="36">
        <f t="shared" ca="1" si="26673"/>
        <v>0.84705882352941175</v>
      </c>
      <c r="AT5086" s="36">
        <f t="shared" ca="1" si="26674"/>
        <v>0</v>
      </c>
      <c r="AU5086" s="36">
        <f t="shared" ca="1" si="26675"/>
        <v>0</v>
      </c>
      <c r="AV5086" s="36">
        <f t="shared" ca="1" si="26676"/>
        <v>0</v>
      </c>
      <c r="AW5086" s="36">
        <f t="shared" ca="1" si="26677"/>
        <v>0</v>
      </c>
      <c r="AX5086" s="36">
        <f t="shared" ca="1" si="26678"/>
        <v>0</v>
      </c>
      <c r="AY5086" s="25"/>
      <c r="AZ5086" s="7">
        <v>6</v>
      </c>
      <c r="BA5086" s="36">
        <f t="shared" ca="1" si="26679"/>
        <v>0</v>
      </c>
      <c r="BB5086" s="36">
        <f t="shared" ca="1" si="26680"/>
        <v>0</v>
      </c>
      <c r="BC5086" s="36">
        <f t="shared" ca="1" si="26681"/>
        <v>0</v>
      </c>
      <c r="BD5086" s="36">
        <f t="shared" ca="1" si="26682"/>
        <v>0</v>
      </c>
      <c r="BE5086" s="36">
        <f t="shared" ca="1" si="26683"/>
        <v>0</v>
      </c>
      <c r="BF5086" s="36">
        <f t="shared" ca="1" si="26684"/>
        <v>0</v>
      </c>
      <c r="BG5086" s="36">
        <f t="shared" ca="1" si="26685"/>
        <v>0</v>
      </c>
      <c r="BH5086" s="36">
        <f t="shared" ca="1" si="26686"/>
        <v>0.95686274509803915</v>
      </c>
      <c r="BI5086" s="36">
        <f t="shared" ca="1" si="26687"/>
        <v>0</v>
      </c>
      <c r="BJ5086" s="36">
        <f t="shared" ca="1" si="26688"/>
        <v>0</v>
      </c>
      <c r="BK5086" s="36">
        <f t="shared" ca="1" si="26689"/>
        <v>0</v>
      </c>
      <c r="BL5086" s="36">
        <f t="shared" ca="1" si="26690"/>
        <v>0</v>
      </c>
      <c r="BM5086" s="36">
        <f t="shared" ca="1" si="26691"/>
        <v>0</v>
      </c>
      <c r="BN5086" s="36">
        <f t="shared" ca="1" si="26692"/>
        <v>0</v>
      </c>
      <c r="BO5086" s="25"/>
      <c r="BP5086" s="25"/>
      <c r="BQ5086" s="23"/>
      <c r="BR5086" s="7">
        <v>6</v>
      </c>
      <c r="BS5086" s="1">
        <f t="shared" ca="1" si="26693"/>
        <v>0.48160743256383232</v>
      </c>
      <c r="BT5086" s="1">
        <f t="shared" ca="1" si="26694"/>
        <v>0.48160743256383232</v>
      </c>
      <c r="BU5086" s="1">
        <f t="shared" ca="1" si="26695"/>
        <v>0.48160743256383232</v>
      </c>
      <c r="BV5086" s="1">
        <f t="shared" ca="1" si="26696"/>
        <v>0.86894444788305747</v>
      </c>
      <c r="BW5086" s="1">
        <f t="shared" ca="1" si="26697"/>
        <v>0.97715482103022289</v>
      </c>
      <c r="BX5086" s="1">
        <f t="shared" ca="1" si="26698"/>
        <v>0.95298633836420843</v>
      </c>
      <c r="BY5086" s="1">
        <f t="shared" ca="1" si="26699"/>
        <v>0.92685991959143588</v>
      </c>
      <c r="BZ5086" s="1">
        <f t="shared" ca="1" si="26700"/>
        <v>0.61168028018279885</v>
      </c>
      <c r="CA5086" s="1">
        <f t="shared" ca="1" si="26701"/>
        <v>0.48160743256383232</v>
      </c>
      <c r="CB5086" s="1">
        <f t="shared" ca="1" si="26702"/>
        <v>0.48160743256383232</v>
      </c>
      <c r="CC5086" s="1">
        <f t="shared" ca="1" si="26703"/>
        <v>0.48160743256383232</v>
      </c>
      <c r="CD5086" s="25"/>
      <c r="CE5086" s="7">
        <v>6</v>
      </c>
      <c r="CF5086" s="1">
        <f t="shared" ca="1" si="26704"/>
        <v>0.16845687140215862</v>
      </c>
      <c r="CG5086" s="1">
        <f t="shared" ca="1" si="26705"/>
        <v>0.16845687140215862</v>
      </c>
      <c r="CH5086" s="1">
        <f t="shared" ca="1" si="26706"/>
        <v>0.16845687140215862</v>
      </c>
      <c r="CI5086" s="1">
        <f t="shared" ca="1" si="26707"/>
        <v>9.8866225534014626E-2</v>
      </c>
      <c r="CJ5086" s="1">
        <f t="shared" ca="1" si="26708"/>
        <v>9.2121133233291477E-2</v>
      </c>
      <c r="CK5086" s="1">
        <f t="shared" ca="1" si="26709"/>
        <v>0.99926301925609695</v>
      </c>
      <c r="CL5086" s="1">
        <f t="shared" ca="1" si="26710"/>
        <v>0.19523365436457965</v>
      </c>
      <c r="CM5086" s="1">
        <f t="shared" ca="1" si="26711"/>
        <v>0.9992272743165348</v>
      </c>
      <c r="CN5086" s="1">
        <f t="shared" ca="1" si="26712"/>
        <v>0.16845687140215862</v>
      </c>
      <c r="CO5086" s="1">
        <f t="shared" ca="1" si="26713"/>
        <v>0.16845687140215862</v>
      </c>
      <c r="CP5086" s="1">
        <f t="shared" ca="1" si="26714"/>
        <v>0.16845687140215862</v>
      </c>
      <c r="CQ5086" s="25"/>
      <c r="CR5086" s="7">
        <v>6</v>
      </c>
      <c r="CS5086" s="1">
        <f t="shared" ca="1" si="26715"/>
        <v>1.8689893644914347E-2</v>
      </c>
      <c r="CT5086" s="1">
        <f t="shared" ca="1" si="26716"/>
        <v>1.8689893644914347E-2</v>
      </c>
      <c r="CU5086" s="1">
        <f t="shared" ca="1" si="26717"/>
        <v>1.8689893644914347E-2</v>
      </c>
      <c r="CV5086" s="1">
        <f t="shared" ca="1" si="26718"/>
        <v>0.68058097782430627</v>
      </c>
      <c r="CW5086" s="1">
        <f t="shared" ca="1" si="26719"/>
        <v>0.73964237812881695</v>
      </c>
      <c r="CX5086" s="1">
        <f t="shared" ca="1" si="26720"/>
        <v>7.2790675776742753E-2</v>
      </c>
      <c r="CY5086" s="1">
        <f t="shared" ca="1" si="26721"/>
        <v>0.62034439193149771</v>
      </c>
      <c r="CZ5086" s="1">
        <f t="shared" ca="1" si="26722"/>
        <v>1.8652476183490755E-2</v>
      </c>
      <c r="DA5086" s="1">
        <f t="shared" ca="1" si="26723"/>
        <v>1.8689893644914347E-2</v>
      </c>
      <c r="DB5086" s="1">
        <f t="shared" ca="1" si="26724"/>
        <v>1.8689893644914347E-2</v>
      </c>
      <c r="DC5086" s="1">
        <f t="shared" ca="1" si="26725"/>
        <v>1.8689893644914347E-2</v>
      </c>
      <c r="DD5086" s="25"/>
      <c r="DE5086" s="40"/>
      <c r="DF5086" s="50"/>
      <c r="DG5086" s="7">
        <v>6</v>
      </c>
      <c r="DH5086" s="1">
        <f t="shared" ca="1" si="26726"/>
        <v>0.48160743256383232</v>
      </c>
      <c r="DI5086" s="1">
        <f t="shared" ca="1" si="26727"/>
        <v>0.91469690874933873</v>
      </c>
      <c r="DJ5086" s="1">
        <f t="shared" ca="1" si="26728"/>
        <v>0.94999068141817222</v>
      </c>
      <c r="DK5086" s="1">
        <f t="shared" ca="1" si="26729"/>
        <v>0.73820485961139726</v>
      </c>
      <c r="DL5086" s="1">
        <f t="shared" ca="1" si="26730"/>
        <v>0.48160743256383232</v>
      </c>
      <c r="DM5086" s="1">
        <f t="shared" ca="1" si="26731"/>
        <v>0.48160743256383232</v>
      </c>
      <c r="DN5086" s="25"/>
      <c r="DO5086" s="50"/>
      <c r="DP5086" s="7">
        <v>6</v>
      </c>
      <c r="DQ5086" s="1">
        <f t="shared" ca="1" si="26732"/>
        <v>0.16845687140215862</v>
      </c>
      <c r="DR5086" s="1">
        <f t="shared" ca="1" si="26733"/>
        <v>0.88709710728172531</v>
      </c>
      <c r="DS5086" s="1">
        <f t="shared" ca="1" si="26734"/>
        <v>0.99993156233035752</v>
      </c>
      <c r="DT5086" s="1">
        <f t="shared" ca="1" si="26735"/>
        <v>0.99909162884961489</v>
      </c>
      <c r="DU5086" s="1">
        <f t="shared" ca="1" si="26736"/>
        <v>0.16845687140215862</v>
      </c>
      <c r="DV5086" s="1">
        <f t="shared" ca="1" si="26737"/>
        <v>0.16845687140215862</v>
      </c>
      <c r="DW5086" s="25"/>
      <c r="DX5086" s="50"/>
      <c r="DY5086" s="7">
        <v>6</v>
      </c>
      <c r="DZ5086" s="1">
        <f t="shared" ca="1" si="26738"/>
        <v>1.8689893644914347E-2</v>
      </c>
      <c r="EA5086" s="1">
        <f t="shared" ca="1" si="26739"/>
        <v>0.55084764933581631</v>
      </c>
      <c r="EB5086" s="1">
        <f t="shared" ca="1" si="26740"/>
        <v>0.83562766821664025</v>
      </c>
      <c r="EC5086" s="1">
        <f t="shared" ca="1" si="26741"/>
        <v>0.51503073714565306</v>
      </c>
      <c r="ED5086" s="1">
        <f t="shared" ca="1" si="26742"/>
        <v>1.8689893644914347E-2</v>
      </c>
      <c r="EE5086" s="1">
        <f t="shared" ca="1" si="26743"/>
        <v>1.8689893644914347E-2</v>
      </c>
      <c r="EF5086" s="29"/>
      <c r="EG5086" s="23"/>
      <c r="EH5086" s="50">
        <v>2</v>
      </c>
      <c r="EI5086" s="7">
        <v>0</v>
      </c>
      <c r="EJ5086" s="7">
        <v>1</v>
      </c>
      <c r="EK5086" s="7">
        <v>2</v>
      </c>
      <c r="EL5086" s="7">
        <v>3</v>
      </c>
      <c r="EM5086" s="7">
        <v>4</v>
      </c>
      <c r="EN5086" s="14"/>
      <c r="EO5086" s="50">
        <v>2</v>
      </c>
      <c r="EP5086" s="7">
        <v>1</v>
      </c>
      <c r="EQ5086" s="1">
        <f t="shared" ref="EQ5086" ca="1" si="26756">MAX(EJ5087:EK5088)</f>
        <v>0.99996823861898798</v>
      </c>
      <c r="ER5086" s="1">
        <f t="shared" ref="ER5086" ca="1" si="26757">MAX(EL5087:EM5088)</f>
        <v>0.99994917788553683</v>
      </c>
      <c r="ES5086" s="14"/>
      <c r="ET5086" s="23"/>
      <c r="EU5086" s="7">
        <v>5</v>
      </c>
      <c r="EV5086" s="1">
        <f t="shared" ref="EV5086" ca="1" si="26758">1/(1+EXP(-SUMPRODUCT($EV$25:$EW$34,EQ5084:ER5093)+$EX$25))</f>
        <v>8.719483055425253E-3</v>
      </c>
      <c r="EW5086" s="14"/>
      <c r="EX5086" s="7">
        <v>5</v>
      </c>
      <c r="EY5086" s="1">
        <f t="shared" ref="EY5086" ca="1" si="26759">(AG5103-EV5086)^2</f>
        <v>7.6029384753848112E-5</v>
      </c>
      <c r="EZ5086" s="14"/>
      <c r="FA5086" s="14"/>
      <c r="FB5086" s="14"/>
      <c r="FC5086" s="19"/>
    </row>
    <row r="5087" spans="1:159" x14ac:dyDescent="0.2">
      <c r="A5087" s="55"/>
      <c r="B5087" s="18">
        <v>7</v>
      </c>
      <c r="C5087" s="1">
        <f>学習データ!C5053*$B$37</f>
        <v>0</v>
      </c>
      <c r="D5087" s="1">
        <f>学習データ!D5053*$B$37</f>
        <v>0</v>
      </c>
      <c r="E5087" s="1">
        <f>学習データ!E5053*$B$37</f>
        <v>0</v>
      </c>
      <c r="F5087" s="1">
        <f>学習データ!F5053*$B$37</f>
        <v>0</v>
      </c>
      <c r="G5087" s="1">
        <f>学習データ!G5053*$B$37</f>
        <v>0</v>
      </c>
      <c r="H5087" s="1">
        <f>学習データ!H5053*$B$37</f>
        <v>0</v>
      </c>
      <c r="I5087" s="1">
        <f>学習データ!I5053*$B$37</f>
        <v>0</v>
      </c>
      <c r="J5087" s="1">
        <f>学習データ!J5053*$B$37</f>
        <v>0</v>
      </c>
      <c r="K5087" s="1">
        <f>学習データ!K5053*$B$37</f>
        <v>0</v>
      </c>
      <c r="L5087" s="1">
        <f>学習データ!L5053*$B$37</f>
        <v>0</v>
      </c>
      <c r="M5087" s="1">
        <f>学習データ!M5053*$B$37</f>
        <v>0</v>
      </c>
      <c r="N5087" s="1">
        <f>学習データ!N5053*$B$37</f>
        <v>17</v>
      </c>
      <c r="O5087" s="1">
        <f>学習データ!O5053*$B$37</f>
        <v>106</v>
      </c>
      <c r="P5087" s="1">
        <f>学習データ!P5053*$B$37</f>
        <v>189</v>
      </c>
      <c r="Q5087" s="1">
        <f>学習データ!Q5053*$B$37</f>
        <v>241</v>
      </c>
      <c r="R5087" s="1">
        <f>学習データ!R5053*$B$37</f>
        <v>253</v>
      </c>
      <c r="S5087" s="1">
        <f>学習データ!S5053*$B$37</f>
        <v>224</v>
      </c>
      <c r="T5087" s="1">
        <f>学習データ!T5053*$B$37</f>
        <v>249</v>
      </c>
      <c r="U5087" s="1">
        <f>学習データ!U5053*$B$37</f>
        <v>230</v>
      </c>
      <c r="V5087" s="1">
        <f>学習データ!V5053*$B$37</f>
        <v>0</v>
      </c>
      <c r="W5087" s="1">
        <f>学習データ!W5053*$B$37</f>
        <v>0</v>
      </c>
      <c r="X5087" s="1">
        <f>学習データ!X5053*$B$37</f>
        <v>0</v>
      </c>
      <c r="Y5087" s="1">
        <f>学習データ!Y5053*$B$37</f>
        <v>0</v>
      </c>
      <c r="Z5087" s="1">
        <f>学習データ!Z5053*$B$37</f>
        <v>0</v>
      </c>
      <c r="AA5087" s="1">
        <f>学習データ!AA5053*$B$37</f>
        <v>0</v>
      </c>
      <c r="AB5087" s="1">
        <f>学習データ!AB5053*$B$37</f>
        <v>0</v>
      </c>
      <c r="AC5087" s="1">
        <f>学習データ!AC5053*$B$37</f>
        <v>0</v>
      </c>
      <c r="AD5087" s="1">
        <f>学習データ!AD5053*$B$37</f>
        <v>0</v>
      </c>
      <c r="AE5087" s="14"/>
      <c r="AF5087" s="14"/>
      <c r="AG5087" s="14"/>
      <c r="AH5087" s="29"/>
      <c r="AI5087" s="25"/>
      <c r="AJ5087" s="7">
        <v>7</v>
      </c>
      <c r="AK5087" s="36">
        <f t="shared" ca="1" si="26665"/>
        <v>0</v>
      </c>
      <c r="AL5087" s="36">
        <f t="shared" ca="1" si="26666"/>
        <v>0</v>
      </c>
      <c r="AM5087" s="36">
        <f t="shared" ca="1" si="26667"/>
        <v>0</v>
      </c>
      <c r="AN5087" s="36">
        <f t="shared" ca="1" si="26668"/>
        <v>0</v>
      </c>
      <c r="AO5087" s="36">
        <f t="shared" ca="1" si="26669"/>
        <v>0</v>
      </c>
      <c r="AP5087" s="36">
        <f t="shared" ca="1" si="26670"/>
        <v>0</v>
      </c>
      <c r="AQ5087" s="36">
        <f t="shared" ca="1" si="26671"/>
        <v>0.99607843137254903</v>
      </c>
      <c r="AR5087" s="36">
        <f t="shared" ca="1" si="26672"/>
        <v>0.99215686274509807</v>
      </c>
      <c r="AS5087" s="36">
        <f t="shared" ca="1" si="26673"/>
        <v>0</v>
      </c>
      <c r="AT5087" s="36">
        <f t="shared" ca="1" si="26674"/>
        <v>0</v>
      </c>
      <c r="AU5087" s="36">
        <f t="shared" ca="1" si="26675"/>
        <v>0</v>
      </c>
      <c r="AV5087" s="36">
        <f t="shared" ca="1" si="26676"/>
        <v>0</v>
      </c>
      <c r="AW5087" s="36">
        <f t="shared" ca="1" si="26677"/>
        <v>0</v>
      </c>
      <c r="AX5087" s="36">
        <f t="shared" ca="1" si="26678"/>
        <v>0</v>
      </c>
      <c r="AY5087" s="25"/>
      <c r="AZ5087" s="7">
        <v>7</v>
      </c>
      <c r="BA5087" s="36">
        <f t="shared" ca="1" si="26679"/>
        <v>0</v>
      </c>
      <c r="BB5087" s="36">
        <f t="shared" ca="1" si="26680"/>
        <v>0</v>
      </c>
      <c r="BC5087" s="36">
        <f t="shared" ca="1" si="26681"/>
        <v>0</v>
      </c>
      <c r="BD5087" s="36">
        <f t="shared" ca="1" si="26682"/>
        <v>0</v>
      </c>
      <c r="BE5087" s="36">
        <f t="shared" ca="1" si="26683"/>
        <v>0</v>
      </c>
      <c r="BF5087" s="36">
        <f t="shared" ca="1" si="26684"/>
        <v>0</v>
      </c>
      <c r="BG5087" s="36">
        <f t="shared" ca="1" si="26685"/>
        <v>0.99607843137254903</v>
      </c>
      <c r="BH5087" s="36">
        <f t="shared" ca="1" si="26686"/>
        <v>0.99215686274509807</v>
      </c>
      <c r="BI5087" s="36">
        <f t="shared" ca="1" si="26687"/>
        <v>0</v>
      </c>
      <c r="BJ5087" s="36">
        <f t="shared" ca="1" si="26688"/>
        <v>0</v>
      </c>
      <c r="BK5087" s="36">
        <f t="shared" ca="1" si="26689"/>
        <v>0</v>
      </c>
      <c r="BL5087" s="36">
        <f t="shared" ca="1" si="26690"/>
        <v>0</v>
      </c>
      <c r="BM5087" s="36">
        <f t="shared" ca="1" si="26691"/>
        <v>0</v>
      </c>
      <c r="BN5087" s="36">
        <f t="shared" ca="1" si="26692"/>
        <v>0</v>
      </c>
      <c r="BO5087" s="25"/>
      <c r="BP5087" s="25"/>
      <c r="BQ5087" s="23"/>
      <c r="BR5087" s="7">
        <v>7</v>
      </c>
      <c r="BS5087" s="1">
        <f t="shared" ca="1" si="26693"/>
        <v>0.48160743256383232</v>
      </c>
      <c r="BT5087" s="1">
        <f t="shared" ca="1" si="26694"/>
        <v>0.48160743256383232</v>
      </c>
      <c r="BU5087" s="1">
        <f t="shared" ca="1" si="26695"/>
        <v>0.48160743256383232</v>
      </c>
      <c r="BV5087" s="1">
        <f t="shared" ca="1" si="26696"/>
        <v>0.73516625835849347</v>
      </c>
      <c r="BW5087" s="1">
        <f t="shared" ca="1" si="26697"/>
        <v>0.95947881900019993</v>
      </c>
      <c r="BX5087" s="1">
        <f t="shared" ca="1" si="26698"/>
        <v>0.9285695886977583</v>
      </c>
      <c r="BY5087" s="1">
        <f t="shared" ca="1" si="26699"/>
        <v>0.928715134359133</v>
      </c>
      <c r="BZ5087" s="1">
        <f t="shared" ca="1" si="26700"/>
        <v>0.73543663746874177</v>
      </c>
      <c r="CA5087" s="1">
        <f t="shared" ca="1" si="26701"/>
        <v>0.48160743256383232</v>
      </c>
      <c r="CB5087" s="1">
        <f t="shared" ca="1" si="26702"/>
        <v>0.48160743256383232</v>
      </c>
      <c r="CC5087" s="1">
        <f t="shared" ca="1" si="26703"/>
        <v>0.48160743256383232</v>
      </c>
      <c r="CD5087" s="25"/>
      <c r="CE5087" s="7">
        <v>7</v>
      </c>
      <c r="CF5087" s="1">
        <f t="shared" ca="1" si="26704"/>
        <v>0.16845687140215862</v>
      </c>
      <c r="CG5087" s="1">
        <f t="shared" ca="1" si="26705"/>
        <v>0.16845687140215862</v>
      </c>
      <c r="CH5087" s="1">
        <f t="shared" ca="1" si="26706"/>
        <v>0.16845687140215862</v>
      </c>
      <c r="CI5087" s="1">
        <f t="shared" ca="1" si="26707"/>
        <v>0.75045505543318591</v>
      </c>
      <c r="CJ5087" s="1">
        <f t="shared" ca="1" si="26708"/>
        <v>0.92626121731696354</v>
      </c>
      <c r="CK5087" s="1">
        <f t="shared" ca="1" si="26709"/>
        <v>0.14363147683671201</v>
      </c>
      <c r="CL5087" s="1">
        <f t="shared" ca="1" si="26710"/>
        <v>0.99364005309058379</v>
      </c>
      <c r="CM5087" s="1">
        <f t="shared" ca="1" si="26711"/>
        <v>0.98707331947300136</v>
      </c>
      <c r="CN5087" s="1">
        <f t="shared" ca="1" si="26712"/>
        <v>0.16845687140215862</v>
      </c>
      <c r="CO5087" s="1">
        <f t="shared" ca="1" si="26713"/>
        <v>0.16845687140215862</v>
      </c>
      <c r="CP5087" s="1">
        <f t="shared" ca="1" si="26714"/>
        <v>0.16845687140215862</v>
      </c>
      <c r="CQ5087" s="25"/>
      <c r="CR5087" s="7">
        <v>7</v>
      </c>
      <c r="CS5087" s="1">
        <f t="shared" ca="1" si="26715"/>
        <v>1.8689893644914347E-2</v>
      </c>
      <c r="CT5087" s="1">
        <f t="shared" ca="1" si="26716"/>
        <v>1.8689893644914347E-2</v>
      </c>
      <c r="CU5087" s="1">
        <f t="shared" ca="1" si="26717"/>
        <v>1.8689893644914347E-2</v>
      </c>
      <c r="CV5087" s="1">
        <f t="shared" ca="1" si="26718"/>
        <v>0.7829832339085645</v>
      </c>
      <c r="CW5087" s="1">
        <f t="shared" ca="1" si="26719"/>
        <v>0.61520289141065965</v>
      </c>
      <c r="CX5087" s="1">
        <f t="shared" ca="1" si="26720"/>
        <v>0.17487684289517158</v>
      </c>
      <c r="CY5087" s="1">
        <f t="shared" ca="1" si="26721"/>
        <v>0.65055508883355206</v>
      </c>
      <c r="CZ5087" s="1">
        <f t="shared" ca="1" si="26722"/>
        <v>4.1570050038969728E-2</v>
      </c>
      <c r="DA5087" s="1">
        <f t="shared" ca="1" si="26723"/>
        <v>1.8689893644914347E-2</v>
      </c>
      <c r="DB5087" s="1">
        <f t="shared" ca="1" si="26724"/>
        <v>1.8689893644914347E-2</v>
      </c>
      <c r="DC5087" s="1">
        <f t="shared" ca="1" si="26725"/>
        <v>1.8689893644914347E-2</v>
      </c>
      <c r="DD5087" s="25"/>
      <c r="DE5087" s="40"/>
      <c r="DF5087" s="26"/>
      <c r="DG5087" s="25"/>
      <c r="DH5087" s="25"/>
      <c r="DI5087" s="25"/>
      <c r="DJ5087" s="25"/>
      <c r="DK5087" s="25"/>
      <c r="DL5087" s="25"/>
      <c r="DM5087" s="25"/>
      <c r="DN5087" s="25"/>
      <c r="DO5087" s="25"/>
      <c r="DP5087" s="25"/>
      <c r="DQ5087" s="25"/>
      <c r="DR5087" s="25"/>
      <c r="DS5087" s="25"/>
      <c r="DT5087" s="25"/>
      <c r="DU5087" s="25"/>
      <c r="DV5087" s="25"/>
      <c r="DW5087" s="25"/>
      <c r="DX5087" s="25"/>
      <c r="DY5087" s="25"/>
      <c r="DZ5087" s="25"/>
      <c r="EA5087" s="25"/>
      <c r="EB5087" s="25"/>
      <c r="EC5087" s="25"/>
      <c r="ED5087" s="25"/>
      <c r="EE5087" s="25"/>
      <c r="EF5087" s="29"/>
      <c r="EG5087" s="23"/>
      <c r="EH5087" s="50"/>
      <c r="EI5087" s="7">
        <v>1</v>
      </c>
      <c r="EJ5087" s="1">
        <f t="shared" ref="EJ5087:EJ5090" ca="1" si="26760">1/(1+EXP(-SUMPRODUCT($EI$23:$EK$25,DQ5081:DS5083)+$EL$23))</f>
        <v>0.98434771222518869</v>
      </c>
      <c r="EK5087" s="1">
        <f t="shared" ref="EK5087:EK5090" ca="1" si="26761">1/(1+EXP(-SUMPRODUCT($EI$23:$EK$25,DR5081:DT5083)+$EL$23))</f>
        <v>0.99996823861898798</v>
      </c>
      <c r="EL5087" s="1">
        <f t="shared" ref="EL5087:EL5090" ca="1" si="26762">1/(1+EXP(-SUMPRODUCT($EI$23:$EK$25,DS5081:DU5083)+$EL$23))</f>
        <v>0.99994917788553683</v>
      </c>
      <c r="EM5087" s="1">
        <f t="shared" ref="EM5087:EM5090" ca="1" si="26763">1/(1+EXP(-SUMPRODUCT($EI$23:$EK$25,DT5081:DV5083)+$EL$23))</f>
        <v>0.99799240675283862</v>
      </c>
      <c r="EN5087" s="14"/>
      <c r="EO5087" s="50"/>
      <c r="EP5087" s="7">
        <v>2</v>
      </c>
      <c r="EQ5087" s="1">
        <f t="shared" ref="EQ5087" ca="1" si="26764">MAX(EJ5089:EK5090)</f>
        <v>0.45965786914704881</v>
      </c>
      <c r="ER5087" s="1">
        <f t="shared" ref="ER5087" ca="1" si="26765">MAX(EL5089:EM5090)</f>
        <v>0.58473560966238203</v>
      </c>
      <c r="ES5087" s="14"/>
      <c r="ET5087" s="23"/>
      <c r="EU5087" s="7">
        <v>6</v>
      </c>
      <c r="EV5087" s="1"/>
      <c r="EW5087" s="14"/>
      <c r="EX5087" s="7">
        <v>6</v>
      </c>
      <c r="EY5087" s="1"/>
      <c r="EZ5087" s="14"/>
      <c r="FA5087" s="14"/>
      <c r="FB5087" s="14"/>
      <c r="FC5087" s="19"/>
    </row>
    <row r="5088" spans="1:159" x14ac:dyDescent="0.2">
      <c r="A5088" s="55"/>
      <c r="B5088" s="18">
        <v>8</v>
      </c>
      <c r="C5088" s="1">
        <f>学習データ!C5054*$B$37</f>
        <v>0</v>
      </c>
      <c r="D5088" s="1">
        <f>学習データ!D5054*$B$37</f>
        <v>0</v>
      </c>
      <c r="E5088" s="1">
        <f>学習データ!E5054*$B$37</f>
        <v>0</v>
      </c>
      <c r="F5088" s="1">
        <f>学習データ!F5054*$B$37</f>
        <v>0</v>
      </c>
      <c r="G5088" s="1">
        <f>学習データ!G5054*$B$37</f>
        <v>0</v>
      </c>
      <c r="H5088" s="1">
        <f>学習データ!H5054*$B$37</f>
        <v>0</v>
      </c>
      <c r="I5088" s="1">
        <f>学習データ!I5054*$B$37</f>
        <v>0</v>
      </c>
      <c r="J5088" s="1">
        <f>学習データ!J5054*$B$37</f>
        <v>0</v>
      </c>
      <c r="K5088" s="1">
        <f>学習データ!K5054*$B$37</f>
        <v>0</v>
      </c>
      <c r="L5088" s="1">
        <f>学習データ!L5054*$B$37</f>
        <v>5</v>
      </c>
      <c r="M5088" s="1">
        <f>学習データ!M5054*$B$37</f>
        <v>99</v>
      </c>
      <c r="N5088" s="1">
        <f>学習データ!N5054*$B$37</f>
        <v>199</v>
      </c>
      <c r="O5088" s="1">
        <f>学習データ!O5054*$B$37</f>
        <v>254</v>
      </c>
      <c r="P5088" s="1">
        <f>学習データ!P5054*$B$37</f>
        <v>181</v>
      </c>
      <c r="Q5088" s="1">
        <f>学習データ!Q5054*$B$37</f>
        <v>96</v>
      </c>
      <c r="R5088" s="1">
        <f>学習データ!R5054*$B$37</f>
        <v>46</v>
      </c>
      <c r="S5088" s="1">
        <f>学習データ!S5054*$B$37</f>
        <v>74</v>
      </c>
      <c r="T5088" s="1">
        <f>学習データ!T5054*$B$37</f>
        <v>249</v>
      </c>
      <c r="U5088" s="1">
        <f>学習データ!U5054*$B$37</f>
        <v>221</v>
      </c>
      <c r="V5088" s="1">
        <f>学習データ!V5054*$B$37</f>
        <v>0</v>
      </c>
      <c r="W5088" s="1">
        <f>学習データ!W5054*$B$37</f>
        <v>0</v>
      </c>
      <c r="X5088" s="1">
        <f>学習データ!X5054*$B$37</f>
        <v>0</v>
      </c>
      <c r="Y5088" s="1">
        <f>学習データ!Y5054*$B$37</f>
        <v>0</v>
      </c>
      <c r="Z5088" s="1">
        <f>学習データ!Z5054*$B$37</f>
        <v>0</v>
      </c>
      <c r="AA5088" s="1">
        <f>学習データ!AA5054*$B$37</f>
        <v>0</v>
      </c>
      <c r="AB5088" s="1">
        <f>学習データ!AB5054*$B$37</f>
        <v>0</v>
      </c>
      <c r="AC5088" s="1">
        <f>学習データ!AC5054*$B$37</f>
        <v>0</v>
      </c>
      <c r="AD5088" s="1">
        <f>学習データ!AD5054*$B$37</f>
        <v>0</v>
      </c>
      <c r="AE5088" s="14"/>
      <c r="AF5088" s="14"/>
      <c r="AG5088" s="14"/>
      <c r="AH5088" s="29"/>
      <c r="AI5088" s="25"/>
      <c r="AJ5088" s="7">
        <v>8</v>
      </c>
      <c r="AK5088" s="36">
        <f t="shared" ca="1" si="26665"/>
        <v>0</v>
      </c>
      <c r="AL5088" s="36">
        <f t="shared" ca="1" si="26666"/>
        <v>0</v>
      </c>
      <c r="AM5088" s="36">
        <f t="shared" ca="1" si="26667"/>
        <v>0</v>
      </c>
      <c r="AN5088" s="36">
        <f t="shared" ca="1" si="26668"/>
        <v>0</v>
      </c>
      <c r="AO5088" s="36">
        <f t="shared" ca="1" si="26669"/>
        <v>0</v>
      </c>
      <c r="AP5088" s="36">
        <f t="shared" ca="1" si="26670"/>
        <v>0</v>
      </c>
      <c r="AQ5088" s="36">
        <f t="shared" ca="1" si="26671"/>
        <v>0.99607843137254903</v>
      </c>
      <c r="AR5088" s="36">
        <f t="shared" ca="1" si="26672"/>
        <v>0.84313725490196079</v>
      </c>
      <c r="AS5088" s="36">
        <f t="shared" ca="1" si="26673"/>
        <v>0</v>
      </c>
      <c r="AT5088" s="36">
        <f t="shared" ca="1" si="26674"/>
        <v>0</v>
      </c>
      <c r="AU5088" s="36">
        <f t="shared" ca="1" si="26675"/>
        <v>0</v>
      </c>
      <c r="AV5088" s="36">
        <f t="shared" ca="1" si="26676"/>
        <v>0</v>
      </c>
      <c r="AW5088" s="36">
        <f t="shared" ca="1" si="26677"/>
        <v>0</v>
      </c>
      <c r="AX5088" s="36">
        <f t="shared" ca="1" si="26678"/>
        <v>0</v>
      </c>
      <c r="AY5088" s="25"/>
      <c r="AZ5088" s="7">
        <v>8</v>
      </c>
      <c r="BA5088" s="36">
        <f t="shared" ca="1" si="26679"/>
        <v>0</v>
      </c>
      <c r="BB5088" s="36">
        <f t="shared" ca="1" si="26680"/>
        <v>0</v>
      </c>
      <c r="BC5088" s="36">
        <f t="shared" ca="1" si="26681"/>
        <v>0</v>
      </c>
      <c r="BD5088" s="36">
        <f t="shared" ca="1" si="26682"/>
        <v>0</v>
      </c>
      <c r="BE5088" s="36">
        <f t="shared" ca="1" si="26683"/>
        <v>0</v>
      </c>
      <c r="BF5088" s="36">
        <f t="shared" ca="1" si="26684"/>
        <v>0</v>
      </c>
      <c r="BG5088" s="36">
        <f t="shared" ca="1" si="26685"/>
        <v>0.99607843137254903</v>
      </c>
      <c r="BH5088" s="36">
        <f t="shared" ca="1" si="26686"/>
        <v>0</v>
      </c>
      <c r="BI5088" s="36">
        <f t="shared" ca="1" si="26687"/>
        <v>0</v>
      </c>
      <c r="BJ5088" s="36">
        <f t="shared" ca="1" si="26688"/>
        <v>0</v>
      </c>
      <c r="BK5088" s="36">
        <f t="shared" ca="1" si="26689"/>
        <v>0</v>
      </c>
      <c r="BL5088" s="36">
        <f t="shared" ca="1" si="26690"/>
        <v>0</v>
      </c>
      <c r="BM5088" s="36">
        <f t="shared" ca="1" si="26691"/>
        <v>0</v>
      </c>
      <c r="BN5088" s="36">
        <f t="shared" ca="1" si="26692"/>
        <v>0</v>
      </c>
      <c r="BO5088" s="25"/>
      <c r="BP5088" s="25"/>
      <c r="BQ5088" s="23"/>
      <c r="BR5088" s="7">
        <v>8</v>
      </c>
      <c r="BS5088" s="1">
        <f t="shared" ca="1" si="26693"/>
        <v>0.48160743256383232</v>
      </c>
      <c r="BT5088" s="1">
        <f t="shared" ca="1" si="26694"/>
        <v>0.48160743256383232</v>
      </c>
      <c r="BU5088" s="1">
        <f t="shared" ca="1" si="26695"/>
        <v>0.48160743256383232</v>
      </c>
      <c r="BV5088" s="1">
        <f t="shared" ca="1" si="26696"/>
        <v>0.6687350930745618</v>
      </c>
      <c r="BW5088" s="1">
        <f t="shared" ca="1" si="26697"/>
        <v>0.95113870400489242</v>
      </c>
      <c r="BX5088" s="1">
        <f t="shared" ca="1" si="26698"/>
        <v>0.94256270126649511</v>
      </c>
      <c r="BY5088" s="1">
        <f t="shared" ca="1" si="26699"/>
        <v>0.88328212136731143</v>
      </c>
      <c r="BZ5088" s="1">
        <f t="shared" ca="1" si="26700"/>
        <v>0.76510178837931864</v>
      </c>
      <c r="CA5088" s="1">
        <f t="shared" ca="1" si="26701"/>
        <v>0.48160743256383232</v>
      </c>
      <c r="CB5088" s="1">
        <f t="shared" ca="1" si="26702"/>
        <v>0.48160743256383232</v>
      </c>
      <c r="CC5088" s="1">
        <f t="shared" ca="1" si="26703"/>
        <v>0.48160743256383232</v>
      </c>
      <c r="CD5088" s="25"/>
      <c r="CE5088" s="7">
        <v>8</v>
      </c>
      <c r="CF5088" s="1">
        <f t="shared" ca="1" si="26704"/>
        <v>0.16845687140215862</v>
      </c>
      <c r="CG5088" s="1">
        <f t="shared" ca="1" si="26705"/>
        <v>0.16845687140215862</v>
      </c>
      <c r="CH5088" s="1">
        <f t="shared" ca="1" si="26706"/>
        <v>0.16845687140215862</v>
      </c>
      <c r="CI5088" s="1">
        <f t="shared" ca="1" si="26707"/>
        <v>0.65910486383083644</v>
      </c>
      <c r="CJ5088" s="1">
        <f t="shared" ca="1" si="26708"/>
        <v>0.99979634676653895</v>
      </c>
      <c r="CK5088" s="1">
        <f t="shared" ca="1" si="26709"/>
        <v>0.38057764717559267</v>
      </c>
      <c r="CL5088" s="1">
        <f t="shared" ca="1" si="26710"/>
        <v>0.99833776629494375</v>
      </c>
      <c r="CM5088" s="1">
        <f t="shared" ca="1" si="26711"/>
        <v>0.20201104351820759</v>
      </c>
      <c r="CN5088" s="1">
        <f t="shared" ca="1" si="26712"/>
        <v>0.16845687140215862</v>
      </c>
      <c r="CO5088" s="1">
        <f t="shared" ca="1" si="26713"/>
        <v>0.16845687140215862</v>
      </c>
      <c r="CP5088" s="1">
        <f t="shared" ca="1" si="26714"/>
        <v>0.16845687140215862</v>
      </c>
      <c r="CQ5088" s="25"/>
      <c r="CR5088" s="7">
        <v>8</v>
      </c>
      <c r="CS5088" s="1">
        <f t="shared" ca="1" si="26715"/>
        <v>1.8689893644914347E-2</v>
      </c>
      <c r="CT5088" s="1">
        <f t="shared" ca="1" si="26716"/>
        <v>1.8689893644914347E-2</v>
      </c>
      <c r="CU5088" s="1">
        <f t="shared" ca="1" si="26717"/>
        <v>1.8689893644914347E-2</v>
      </c>
      <c r="CV5088" s="1">
        <f t="shared" ca="1" si="26718"/>
        <v>0.23869482435211919</v>
      </c>
      <c r="CW5088" s="1">
        <f t="shared" ca="1" si="26719"/>
        <v>0.62929616910647102</v>
      </c>
      <c r="CX5088" s="1">
        <f t="shared" ca="1" si="26720"/>
        <v>0.65848783431511515</v>
      </c>
      <c r="CY5088" s="1">
        <f t="shared" ca="1" si="26721"/>
        <v>0.22432591186485623</v>
      </c>
      <c r="CZ5088" s="1">
        <f t="shared" ca="1" si="26722"/>
        <v>8.2954433689277907E-2</v>
      </c>
      <c r="DA5088" s="1">
        <f t="shared" ca="1" si="26723"/>
        <v>1.8689893644914347E-2</v>
      </c>
      <c r="DB5088" s="1">
        <f t="shared" ca="1" si="26724"/>
        <v>1.8689893644914347E-2</v>
      </c>
      <c r="DC5088" s="1">
        <f t="shared" ca="1" si="26725"/>
        <v>1.8689893644914347E-2</v>
      </c>
      <c r="DD5088" s="25"/>
      <c r="DE5088" s="40"/>
      <c r="DF5088" s="26"/>
      <c r="DG5088" s="25"/>
      <c r="DH5088" s="25"/>
      <c r="DI5088" s="25"/>
      <c r="DJ5088" s="25"/>
      <c r="DK5088" s="25"/>
      <c r="DL5088" s="25"/>
      <c r="DM5088" s="25"/>
      <c r="DN5088" s="25"/>
      <c r="DO5088" s="25"/>
      <c r="DP5088" s="25"/>
      <c r="DQ5088" s="25"/>
      <c r="DR5088" s="25"/>
      <c r="DS5088" s="25"/>
      <c r="DT5088" s="25"/>
      <c r="DU5088" s="25"/>
      <c r="DV5088" s="25"/>
      <c r="DW5088" s="25"/>
      <c r="DX5088" s="25"/>
      <c r="DY5088" s="25"/>
      <c r="DZ5088" s="25"/>
      <c r="EA5088" s="25"/>
      <c r="EB5088" s="25"/>
      <c r="EC5088" s="25"/>
      <c r="ED5088" s="25"/>
      <c r="EE5088" s="25"/>
      <c r="EF5088" s="29"/>
      <c r="EG5088" s="23"/>
      <c r="EH5088" s="50"/>
      <c r="EI5088" s="7">
        <v>2</v>
      </c>
      <c r="EJ5088" s="1">
        <f t="shared" ca="1" si="26760"/>
        <v>5.9693572046016441E-2</v>
      </c>
      <c r="EK5088" s="1">
        <f t="shared" ca="1" si="26761"/>
        <v>0.2169092982757877</v>
      </c>
      <c r="EL5088" s="1">
        <f t="shared" ca="1" si="26762"/>
        <v>0.31860365371269406</v>
      </c>
      <c r="EM5088" s="1">
        <f t="shared" ca="1" si="26763"/>
        <v>5.3977942293974804E-5</v>
      </c>
      <c r="EN5088" s="25"/>
      <c r="EO5088" s="50">
        <v>3</v>
      </c>
      <c r="EP5088" s="7">
        <v>1</v>
      </c>
      <c r="EQ5088" s="1">
        <f t="shared" ref="EQ5088" ca="1" si="26766">MAX(EJ5093:EK5094)</f>
        <v>0.91253364052207131</v>
      </c>
      <c r="ER5088" s="1">
        <f t="shared" ref="ER5088" ca="1" si="26767">MAX(EL5093:EM5094)</f>
        <v>0.40003787217948827</v>
      </c>
      <c r="ES5088" s="25"/>
      <c r="ET5088" s="23"/>
      <c r="EU5088" s="7">
        <v>7</v>
      </c>
      <c r="EV5088" s="1"/>
      <c r="EW5088" s="14"/>
      <c r="EX5088" s="7">
        <v>7</v>
      </c>
      <c r="EY5088" s="1"/>
      <c r="EZ5088" s="14"/>
      <c r="FA5088" s="14"/>
      <c r="FB5088" s="14"/>
      <c r="FC5088" s="19"/>
    </row>
    <row r="5089" spans="1:159" x14ac:dyDescent="0.2">
      <c r="A5089" s="55"/>
      <c r="B5089" s="18">
        <v>9</v>
      </c>
      <c r="C5089" s="1">
        <f>学習データ!C5055*$B$37</f>
        <v>0</v>
      </c>
      <c r="D5089" s="1">
        <f>学習データ!D5055*$B$37</f>
        <v>0</v>
      </c>
      <c r="E5089" s="1">
        <f>学習データ!E5055*$B$37</f>
        <v>0</v>
      </c>
      <c r="F5089" s="1">
        <f>学習データ!F5055*$B$37</f>
        <v>0</v>
      </c>
      <c r="G5089" s="1">
        <f>学習データ!G5055*$B$37</f>
        <v>0</v>
      </c>
      <c r="H5089" s="1">
        <f>学習データ!H5055*$B$37</f>
        <v>0</v>
      </c>
      <c r="I5089" s="1">
        <f>学習データ!I5055*$B$37</f>
        <v>0</v>
      </c>
      <c r="J5089" s="1">
        <f>学習データ!J5055*$B$37</f>
        <v>0</v>
      </c>
      <c r="K5089" s="1">
        <f>学習データ!K5055*$B$37</f>
        <v>0</v>
      </c>
      <c r="L5089" s="1">
        <f>学習データ!L5055*$B$37</f>
        <v>47</v>
      </c>
      <c r="M5089" s="1">
        <f>学習データ!M5055*$B$37</f>
        <v>253</v>
      </c>
      <c r="N5089" s="1">
        <f>学習データ!N5055*$B$37</f>
        <v>151</v>
      </c>
      <c r="O5089" s="1">
        <f>学習データ!O5055*$B$37</f>
        <v>69</v>
      </c>
      <c r="P5089" s="1">
        <f>学習データ!P5055*$B$37</f>
        <v>6</v>
      </c>
      <c r="Q5089" s="1">
        <f>学習データ!Q5055*$B$37</f>
        <v>0</v>
      </c>
      <c r="R5089" s="1">
        <f>学習データ!R5055*$B$37</f>
        <v>0</v>
      </c>
      <c r="S5089" s="1">
        <f>学習データ!S5055*$B$37</f>
        <v>170</v>
      </c>
      <c r="T5089" s="1">
        <f>学習データ!T5055*$B$37</f>
        <v>219</v>
      </c>
      <c r="U5089" s="1">
        <f>学習データ!U5055*$B$37</f>
        <v>38</v>
      </c>
      <c r="V5089" s="1">
        <f>学習データ!V5055*$B$37</f>
        <v>0</v>
      </c>
      <c r="W5089" s="1">
        <f>学習データ!W5055*$B$37</f>
        <v>0</v>
      </c>
      <c r="X5089" s="1">
        <f>学習データ!X5055*$B$37</f>
        <v>0</v>
      </c>
      <c r="Y5089" s="1">
        <f>学習データ!Y5055*$B$37</f>
        <v>0</v>
      </c>
      <c r="Z5089" s="1">
        <f>学習データ!Z5055*$B$37</f>
        <v>0</v>
      </c>
      <c r="AA5089" s="1">
        <f>学習データ!AA5055*$B$37</f>
        <v>0</v>
      </c>
      <c r="AB5089" s="1">
        <f>学習データ!AB5055*$B$37</f>
        <v>0</v>
      </c>
      <c r="AC5089" s="1">
        <f>学習データ!AC5055*$B$37</f>
        <v>0</v>
      </c>
      <c r="AD5089" s="1">
        <f>学習データ!AD5055*$B$37</f>
        <v>0</v>
      </c>
      <c r="AE5089" s="14"/>
      <c r="AF5089" s="14"/>
      <c r="AG5089" s="14"/>
      <c r="AH5089" s="29"/>
      <c r="AI5089" s="25"/>
      <c r="AJ5089" s="7">
        <v>9</v>
      </c>
      <c r="AK5089" s="36">
        <f t="shared" ca="1" si="26665"/>
        <v>0</v>
      </c>
      <c r="AL5089" s="36">
        <f t="shared" ca="1" si="26666"/>
        <v>0</v>
      </c>
      <c r="AM5089" s="36">
        <f t="shared" ca="1" si="26667"/>
        <v>0</v>
      </c>
      <c r="AN5089" s="36">
        <f t="shared" ca="1" si="26668"/>
        <v>0</v>
      </c>
      <c r="AO5089" s="36">
        <f t="shared" ca="1" si="26669"/>
        <v>0</v>
      </c>
      <c r="AP5089" s="36">
        <f t="shared" ca="1" si="26670"/>
        <v>0</v>
      </c>
      <c r="AQ5089" s="36">
        <f t="shared" ca="1" si="26671"/>
        <v>0.96078431372549022</v>
      </c>
      <c r="AR5089" s="36">
        <f t="shared" ca="1" si="26672"/>
        <v>0.99607843137254903</v>
      </c>
      <c r="AS5089" s="36">
        <f t="shared" ca="1" si="26673"/>
        <v>0.72549019607843135</v>
      </c>
      <c r="AT5089" s="36">
        <f t="shared" ca="1" si="26674"/>
        <v>0</v>
      </c>
      <c r="AU5089" s="36">
        <f t="shared" ca="1" si="26675"/>
        <v>0</v>
      </c>
      <c r="AV5089" s="36">
        <f t="shared" ca="1" si="26676"/>
        <v>0</v>
      </c>
      <c r="AW5089" s="36">
        <f t="shared" ca="1" si="26677"/>
        <v>0</v>
      </c>
      <c r="AX5089" s="36">
        <f t="shared" ca="1" si="26678"/>
        <v>0</v>
      </c>
      <c r="AY5089" s="25"/>
      <c r="AZ5089" s="7">
        <v>9</v>
      </c>
      <c r="BA5089" s="36">
        <f t="shared" ca="1" si="26679"/>
        <v>0</v>
      </c>
      <c r="BB5089" s="36">
        <f t="shared" ca="1" si="26680"/>
        <v>0</v>
      </c>
      <c r="BC5089" s="36">
        <f t="shared" ca="1" si="26681"/>
        <v>0</v>
      </c>
      <c r="BD5089" s="36">
        <f t="shared" ca="1" si="26682"/>
        <v>0</v>
      </c>
      <c r="BE5089" s="36">
        <f t="shared" ca="1" si="26683"/>
        <v>0</v>
      </c>
      <c r="BF5089" s="36">
        <f t="shared" ca="1" si="26684"/>
        <v>0</v>
      </c>
      <c r="BG5089" s="36">
        <f t="shared" ca="1" si="26685"/>
        <v>0.96078431372549022</v>
      </c>
      <c r="BH5089" s="36">
        <f t="shared" ca="1" si="26686"/>
        <v>0.99607843137254903</v>
      </c>
      <c r="BI5089" s="36">
        <f t="shared" ca="1" si="26687"/>
        <v>0</v>
      </c>
      <c r="BJ5089" s="36">
        <f t="shared" ca="1" si="26688"/>
        <v>0</v>
      </c>
      <c r="BK5089" s="36">
        <f t="shared" ca="1" si="26689"/>
        <v>0</v>
      </c>
      <c r="BL5089" s="36">
        <f t="shared" ca="1" si="26690"/>
        <v>0</v>
      </c>
      <c r="BM5089" s="36">
        <f t="shared" ca="1" si="26691"/>
        <v>0</v>
      </c>
      <c r="BN5089" s="36">
        <f t="shared" ca="1" si="26692"/>
        <v>0</v>
      </c>
      <c r="BO5089" s="25"/>
      <c r="BP5089" s="25"/>
      <c r="BQ5089" s="23"/>
      <c r="BR5089" s="7">
        <v>9</v>
      </c>
      <c r="BS5089" s="1">
        <f t="shared" ca="1" si="26693"/>
        <v>0.48160743256383232</v>
      </c>
      <c r="BT5089" s="1">
        <f t="shared" ca="1" si="26694"/>
        <v>0.48160743256383232</v>
      </c>
      <c r="BU5089" s="1">
        <f t="shared" ca="1" si="26695"/>
        <v>0.71676142759400563</v>
      </c>
      <c r="BV5089" s="1">
        <f t="shared" ca="1" si="26696"/>
        <v>0.78832407697691265</v>
      </c>
      <c r="BW5089" s="1">
        <f t="shared" ca="1" si="26697"/>
        <v>0.94832220030637004</v>
      </c>
      <c r="BX5089" s="1">
        <f t="shared" ca="1" si="26698"/>
        <v>0.95399995404333771</v>
      </c>
      <c r="BY5089" s="1">
        <f t="shared" ca="1" si="26699"/>
        <v>0.90424515493907598</v>
      </c>
      <c r="BZ5089" s="1">
        <f t="shared" ca="1" si="26700"/>
        <v>0.78241400034054265</v>
      </c>
      <c r="CA5089" s="1">
        <f t="shared" ca="1" si="26701"/>
        <v>0.48160743256383232</v>
      </c>
      <c r="CB5089" s="1">
        <f t="shared" ca="1" si="26702"/>
        <v>0.48160743256383232</v>
      </c>
      <c r="CC5089" s="1">
        <f t="shared" ca="1" si="26703"/>
        <v>0.48160743256383232</v>
      </c>
      <c r="CD5089" s="25"/>
      <c r="CE5089" s="7">
        <v>9</v>
      </c>
      <c r="CF5089" s="1">
        <f t="shared" ca="1" si="26704"/>
        <v>0.16845687140215862</v>
      </c>
      <c r="CG5089" s="1">
        <f t="shared" ca="1" si="26705"/>
        <v>0.16845687140215862</v>
      </c>
      <c r="CH5089" s="1">
        <f t="shared" ca="1" si="26706"/>
        <v>8.5646311774845545E-3</v>
      </c>
      <c r="CI5089" s="1">
        <f t="shared" ca="1" si="26707"/>
        <v>2.4969810190560316E-3</v>
      </c>
      <c r="CJ5089" s="1">
        <f t="shared" ca="1" si="26708"/>
        <v>0.54194094345224708</v>
      </c>
      <c r="CK5089" s="1">
        <f t="shared" ca="1" si="26709"/>
        <v>0.96747452370704534</v>
      </c>
      <c r="CL5089" s="1">
        <f t="shared" ca="1" si="26710"/>
        <v>0.99700500384042801</v>
      </c>
      <c r="CM5089" s="1">
        <f t="shared" ca="1" si="26711"/>
        <v>0.99694460941365615</v>
      </c>
      <c r="CN5089" s="1">
        <f t="shared" ca="1" si="26712"/>
        <v>0.16845687140215862</v>
      </c>
      <c r="CO5089" s="1">
        <f t="shared" ca="1" si="26713"/>
        <v>0.16845687140215862</v>
      </c>
      <c r="CP5089" s="1">
        <f t="shared" ca="1" si="26714"/>
        <v>0.16845687140215862</v>
      </c>
      <c r="CQ5089" s="25"/>
      <c r="CR5089" s="7">
        <v>9</v>
      </c>
      <c r="CS5089" s="1">
        <f t="shared" ca="1" si="26715"/>
        <v>1.8689893644914347E-2</v>
      </c>
      <c r="CT5089" s="1">
        <f t="shared" ca="1" si="26716"/>
        <v>1.8689893644914347E-2</v>
      </c>
      <c r="CU5089" s="1">
        <f t="shared" ca="1" si="26717"/>
        <v>3.2061181253373816E-2</v>
      </c>
      <c r="CV5089" s="1">
        <f t="shared" ca="1" si="26718"/>
        <v>9.6090449164804539E-2</v>
      </c>
      <c r="CW5089" s="1">
        <f t="shared" ca="1" si="26719"/>
        <v>0.64351887106998584</v>
      </c>
      <c r="CX5089" s="1">
        <f t="shared" ca="1" si="26720"/>
        <v>2.9932664696144713E-2</v>
      </c>
      <c r="CY5089" s="1">
        <f t="shared" ca="1" si="26721"/>
        <v>0.13101940339161156</v>
      </c>
      <c r="CZ5089" s="1">
        <f t="shared" ca="1" si="26722"/>
        <v>0.10491918303806484</v>
      </c>
      <c r="DA5089" s="1">
        <f t="shared" ca="1" si="26723"/>
        <v>1.8689893644914347E-2</v>
      </c>
      <c r="DB5089" s="1">
        <f t="shared" ca="1" si="26724"/>
        <v>1.8689893644914347E-2</v>
      </c>
      <c r="DC5089" s="1">
        <f t="shared" ca="1" si="26725"/>
        <v>1.8689893644914347E-2</v>
      </c>
      <c r="DD5089" s="25"/>
      <c r="DE5089" s="40"/>
      <c r="DF5089" s="14"/>
      <c r="DG5089" s="14"/>
      <c r="DH5089" s="14"/>
      <c r="DI5089" s="14"/>
      <c r="DJ5089" s="14"/>
      <c r="DK5089" s="14"/>
      <c r="DL5089" s="14"/>
      <c r="DM5089" s="14"/>
      <c r="DN5089" s="25"/>
      <c r="DO5089" s="25"/>
      <c r="DP5089" s="25"/>
      <c r="DQ5089" s="25"/>
      <c r="DR5089" s="25"/>
      <c r="DS5089" s="25"/>
      <c r="DT5089" s="25"/>
      <c r="DU5089" s="25"/>
      <c r="DV5089" s="25"/>
      <c r="DW5089" s="25"/>
      <c r="DX5089" s="25"/>
      <c r="DY5089" s="25"/>
      <c r="DZ5089" s="25"/>
      <c r="EA5089" s="25"/>
      <c r="EB5089" s="25"/>
      <c r="EC5089" s="25"/>
      <c r="ED5089" s="25"/>
      <c r="EE5089" s="25"/>
      <c r="EF5089" s="29"/>
      <c r="EG5089" s="23"/>
      <c r="EH5089" s="50"/>
      <c r="EI5089" s="7">
        <v>3</v>
      </c>
      <c r="EJ5089" s="1">
        <f t="shared" ca="1" si="26760"/>
        <v>9.3942281578891361E-4</v>
      </c>
      <c r="EK5089" s="1">
        <f t="shared" ca="1" si="26761"/>
        <v>8.903098690338844E-2</v>
      </c>
      <c r="EL5089" s="1">
        <f t="shared" ca="1" si="26762"/>
        <v>6.49870393214452E-2</v>
      </c>
      <c r="EM5089" s="1">
        <f t="shared" ca="1" si="26763"/>
        <v>9.1786196902453454E-5</v>
      </c>
      <c r="EN5089" s="25"/>
      <c r="EO5089" s="50"/>
      <c r="EP5089" s="7">
        <v>2</v>
      </c>
      <c r="EQ5089" s="1">
        <f t="shared" ref="EQ5089" ca="1" si="26768">MAX(EJ5095:EK5096)</f>
        <v>0.9648021132922292</v>
      </c>
      <c r="ER5089" s="1">
        <f t="shared" ref="ER5089" ca="1" si="26769">MAX(EL5095:EM5096)</f>
        <v>0.31003643681662835</v>
      </c>
      <c r="ES5089" s="25"/>
      <c r="ET5089" s="23"/>
      <c r="EU5089" s="7">
        <v>8</v>
      </c>
      <c r="EV5089" s="1"/>
      <c r="EW5089" s="14"/>
      <c r="EX5089" s="7">
        <v>8</v>
      </c>
      <c r="EY5089" s="1"/>
      <c r="EZ5089" s="14"/>
      <c r="FA5089" s="14"/>
      <c r="FB5089" s="14"/>
      <c r="FC5089" s="19"/>
    </row>
    <row r="5090" spans="1:159" x14ac:dyDescent="0.2">
      <c r="A5090" s="55"/>
      <c r="B5090" s="18">
        <v>10</v>
      </c>
      <c r="C5090" s="1">
        <f>学習データ!C5056*$B$37</f>
        <v>0</v>
      </c>
      <c r="D5090" s="1">
        <f>学習データ!D5056*$B$37</f>
        <v>0</v>
      </c>
      <c r="E5090" s="1">
        <f>学習データ!E5056*$B$37</f>
        <v>0</v>
      </c>
      <c r="F5090" s="1">
        <f>学習データ!F5056*$B$37</f>
        <v>0</v>
      </c>
      <c r="G5090" s="1">
        <f>学習データ!G5056*$B$37</f>
        <v>0</v>
      </c>
      <c r="H5090" s="1">
        <f>学習データ!H5056*$B$37</f>
        <v>0</v>
      </c>
      <c r="I5090" s="1">
        <f>学習データ!I5056*$B$37</f>
        <v>0</v>
      </c>
      <c r="J5090" s="1">
        <f>学習データ!J5056*$B$37</f>
        <v>0</v>
      </c>
      <c r="K5090" s="1">
        <f>学習データ!K5056*$B$37</f>
        <v>0</v>
      </c>
      <c r="L5090" s="1">
        <f>学習データ!L5056*$B$37</f>
        <v>0</v>
      </c>
      <c r="M5090" s="1">
        <f>学習データ!M5056*$B$37</f>
        <v>0</v>
      </c>
      <c r="N5090" s="1">
        <f>学習データ!N5056*$B$37</f>
        <v>0</v>
      </c>
      <c r="O5090" s="1">
        <f>学習データ!O5056*$B$37</f>
        <v>0</v>
      </c>
      <c r="P5090" s="1">
        <f>学習データ!P5056*$B$37</f>
        <v>0</v>
      </c>
      <c r="Q5090" s="1">
        <f>学習データ!Q5056*$B$37</f>
        <v>0</v>
      </c>
      <c r="R5090" s="1">
        <f>学習データ!R5056*$B$37</f>
        <v>119</v>
      </c>
      <c r="S5090" s="1">
        <f>学習データ!S5056*$B$37</f>
        <v>254</v>
      </c>
      <c r="T5090" s="1">
        <f>学習データ!T5056*$B$37</f>
        <v>182</v>
      </c>
      <c r="U5090" s="1">
        <f>学習データ!U5056*$B$37</f>
        <v>0</v>
      </c>
      <c r="V5090" s="1">
        <f>学習データ!V5056*$B$37</f>
        <v>0</v>
      </c>
      <c r="W5090" s="1">
        <f>学習データ!W5056*$B$37</f>
        <v>0</v>
      </c>
      <c r="X5090" s="1">
        <f>学習データ!X5056*$B$37</f>
        <v>0</v>
      </c>
      <c r="Y5090" s="1">
        <f>学習データ!Y5056*$B$37</f>
        <v>0</v>
      </c>
      <c r="Z5090" s="1">
        <f>学習データ!Z5056*$B$37</f>
        <v>0</v>
      </c>
      <c r="AA5090" s="1">
        <f>学習データ!AA5056*$B$37</f>
        <v>0</v>
      </c>
      <c r="AB5090" s="1">
        <f>学習データ!AB5056*$B$37</f>
        <v>0</v>
      </c>
      <c r="AC5090" s="1">
        <f>学習データ!AC5056*$B$37</f>
        <v>0</v>
      </c>
      <c r="AD5090" s="1">
        <f>学習データ!AD5056*$B$37</f>
        <v>0</v>
      </c>
      <c r="AE5090" s="14"/>
      <c r="AF5090" s="14"/>
      <c r="AG5090" s="14"/>
      <c r="AH5090" s="29"/>
      <c r="AI5090" s="25"/>
      <c r="AJ5090" s="7">
        <v>10</v>
      </c>
      <c r="AK5090" s="36">
        <f t="shared" ca="1" si="26665"/>
        <v>0</v>
      </c>
      <c r="AL5090" s="36">
        <f t="shared" ca="1" si="26666"/>
        <v>0</v>
      </c>
      <c r="AM5090" s="36">
        <f t="shared" ca="1" si="26667"/>
        <v>0</v>
      </c>
      <c r="AN5090" s="36">
        <f t="shared" ca="1" si="26668"/>
        <v>0</v>
      </c>
      <c r="AO5090" s="36">
        <f t="shared" ca="1" si="26669"/>
        <v>0</v>
      </c>
      <c r="AP5090" s="36">
        <f t="shared" ca="1" si="26670"/>
        <v>0</v>
      </c>
      <c r="AQ5090" s="36">
        <f t="shared" ca="1" si="26671"/>
        <v>0</v>
      </c>
      <c r="AR5090" s="36">
        <f t="shared" ca="1" si="26672"/>
        <v>0.99215686274509807</v>
      </c>
      <c r="AS5090" s="36">
        <f t="shared" ca="1" si="26673"/>
        <v>0.72156862745098038</v>
      </c>
      <c r="AT5090" s="36">
        <f t="shared" ca="1" si="26674"/>
        <v>0</v>
      </c>
      <c r="AU5090" s="36">
        <f t="shared" ca="1" si="26675"/>
        <v>0</v>
      </c>
      <c r="AV5090" s="36">
        <f t="shared" ca="1" si="26676"/>
        <v>0</v>
      </c>
      <c r="AW5090" s="36">
        <f t="shared" ca="1" si="26677"/>
        <v>0</v>
      </c>
      <c r="AX5090" s="36">
        <f t="shared" ca="1" si="26678"/>
        <v>0</v>
      </c>
      <c r="AY5090" s="25"/>
      <c r="AZ5090" s="7">
        <v>10</v>
      </c>
      <c r="BA5090" s="36">
        <f t="shared" ca="1" si="26679"/>
        <v>0</v>
      </c>
      <c r="BB5090" s="36">
        <f t="shared" ca="1" si="26680"/>
        <v>0</v>
      </c>
      <c r="BC5090" s="36">
        <f t="shared" ca="1" si="26681"/>
        <v>0</v>
      </c>
      <c r="BD5090" s="36">
        <f t="shared" ca="1" si="26682"/>
        <v>0</v>
      </c>
      <c r="BE5090" s="36">
        <f t="shared" ca="1" si="26683"/>
        <v>0</v>
      </c>
      <c r="BF5090" s="36">
        <f t="shared" ca="1" si="26684"/>
        <v>0</v>
      </c>
      <c r="BG5090" s="36">
        <f t="shared" ca="1" si="26685"/>
        <v>0</v>
      </c>
      <c r="BH5090" s="36">
        <f t="shared" ca="1" si="26686"/>
        <v>0.99215686274509807</v>
      </c>
      <c r="BI5090" s="36">
        <f t="shared" ca="1" si="26687"/>
        <v>0</v>
      </c>
      <c r="BJ5090" s="36">
        <f t="shared" ca="1" si="26688"/>
        <v>0</v>
      </c>
      <c r="BK5090" s="36">
        <f t="shared" ca="1" si="26689"/>
        <v>0</v>
      </c>
      <c r="BL5090" s="36">
        <f t="shared" ca="1" si="26690"/>
        <v>0</v>
      </c>
      <c r="BM5090" s="36">
        <f t="shared" ca="1" si="26691"/>
        <v>0</v>
      </c>
      <c r="BN5090" s="36">
        <f t="shared" ca="1" si="26692"/>
        <v>0</v>
      </c>
      <c r="BO5090" s="25"/>
      <c r="BP5090" s="25"/>
      <c r="BQ5090" s="23"/>
      <c r="BR5090" s="7">
        <v>10</v>
      </c>
      <c r="BS5090" s="1">
        <f t="shared" ca="1" si="26693"/>
        <v>0.48160743256383232</v>
      </c>
      <c r="BT5090" s="1">
        <f t="shared" ca="1" si="26694"/>
        <v>0.48160743256383232</v>
      </c>
      <c r="BU5090" s="1">
        <f t="shared" ca="1" si="26695"/>
        <v>0.77419142538528485</v>
      </c>
      <c r="BV5090" s="1">
        <f t="shared" ca="1" si="26696"/>
        <v>0.78156770536917741</v>
      </c>
      <c r="BW5090" s="1">
        <f t="shared" ca="1" si="26697"/>
        <v>0.952283463946903</v>
      </c>
      <c r="BX5090" s="1">
        <f t="shared" ca="1" si="26698"/>
        <v>0.96903632196569289</v>
      </c>
      <c r="BY5090" s="1">
        <f t="shared" ca="1" si="26699"/>
        <v>0.90682915920575846</v>
      </c>
      <c r="BZ5090" s="1">
        <f t="shared" ca="1" si="26700"/>
        <v>0.75035322008788308</v>
      </c>
      <c r="CA5090" s="1">
        <f t="shared" ca="1" si="26701"/>
        <v>0.48160743256383232</v>
      </c>
      <c r="CB5090" s="1">
        <f t="shared" ca="1" si="26702"/>
        <v>0.48160743256383232</v>
      </c>
      <c r="CC5090" s="1">
        <f t="shared" ca="1" si="26703"/>
        <v>0.48160743256383232</v>
      </c>
      <c r="CD5090" s="25"/>
      <c r="CE5090" s="7">
        <v>10</v>
      </c>
      <c r="CF5090" s="1">
        <f t="shared" ca="1" si="26704"/>
        <v>0.16845687140215862</v>
      </c>
      <c r="CG5090" s="1">
        <f t="shared" ca="1" si="26705"/>
        <v>0.16845687140215862</v>
      </c>
      <c r="CH5090" s="1">
        <f t="shared" ca="1" si="26706"/>
        <v>1.2484363811597213E-2</v>
      </c>
      <c r="CI5090" s="1">
        <f t="shared" ca="1" si="26707"/>
        <v>7.0680093726971979E-4</v>
      </c>
      <c r="CJ5090" s="1">
        <f t="shared" ca="1" si="26708"/>
        <v>1.1984353938710663E-2</v>
      </c>
      <c r="CK5090" s="1">
        <f t="shared" ca="1" si="26709"/>
        <v>0.9757542544848975</v>
      </c>
      <c r="CL5090" s="1">
        <f t="shared" ca="1" si="26710"/>
        <v>9.6872775983462153E-2</v>
      </c>
      <c r="CM5090" s="1">
        <f t="shared" ca="1" si="26711"/>
        <v>0.99517486391452215</v>
      </c>
      <c r="CN5090" s="1">
        <f t="shared" ca="1" si="26712"/>
        <v>0.16845687140215862</v>
      </c>
      <c r="CO5090" s="1">
        <f t="shared" ca="1" si="26713"/>
        <v>0.16845687140215862</v>
      </c>
      <c r="CP5090" s="1">
        <f t="shared" ca="1" si="26714"/>
        <v>0.16845687140215862</v>
      </c>
      <c r="CQ5090" s="25"/>
      <c r="CR5090" s="7">
        <v>10</v>
      </c>
      <c r="CS5090" s="1">
        <f t="shared" ca="1" si="26715"/>
        <v>1.8689893644914347E-2</v>
      </c>
      <c r="CT5090" s="1">
        <f t="shared" ca="1" si="26716"/>
        <v>1.8689893644914347E-2</v>
      </c>
      <c r="CU5090" s="1">
        <f t="shared" ca="1" si="26717"/>
        <v>0.27940904152049484</v>
      </c>
      <c r="CV5090" s="1">
        <f t="shared" ca="1" si="26718"/>
        <v>0.27641433188166403</v>
      </c>
      <c r="CW5090" s="1">
        <f t="shared" ca="1" si="26719"/>
        <v>0.86658578859565416</v>
      </c>
      <c r="CX5090" s="1">
        <f t="shared" ca="1" si="26720"/>
        <v>4.9485729026771563E-2</v>
      </c>
      <c r="CY5090" s="1">
        <f t="shared" ca="1" si="26721"/>
        <v>0.73591023860312466</v>
      </c>
      <c r="CZ5090" s="1">
        <f t="shared" ca="1" si="26722"/>
        <v>0.28571193758520141</v>
      </c>
      <c r="DA5090" s="1">
        <f t="shared" ca="1" si="26723"/>
        <v>1.8689893644914347E-2</v>
      </c>
      <c r="DB5090" s="1">
        <f t="shared" ca="1" si="26724"/>
        <v>1.8689893644914347E-2</v>
      </c>
      <c r="DC5090" s="1">
        <f t="shared" ca="1" si="26725"/>
        <v>1.8689893644914347E-2</v>
      </c>
      <c r="DD5090" s="25"/>
      <c r="DE5090" s="40"/>
      <c r="DF5090" s="14"/>
      <c r="DG5090" s="14"/>
      <c r="DH5090" s="14"/>
      <c r="DI5090" s="14"/>
      <c r="DJ5090" s="14"/>
      <c r="DK5090" s="14"/>
      <c r="DL5090" s="14"/>
      <c r="DM5090" s="14"/>
      <c r="DN5090" s="25"/>
      <c r="DO5090" s="25"/>
      <c r="DP5090" s="25"/>
      <c r="DQ5090" s="25"/>
      <c r="DR5090" s="25"/>
      <c r="DS5090" s="25"/>
      <c r="DT5090" s="25"/>
      <c r="DU5090" s="25"/>
      <c r="DV5090" s="25"/>
      <c r="DW5090" s="25"/>
      <c r="DX5090" s="25"/>
      <c r="DY5090" s="25"/>
      <c r="DZ5090" s="25"/>
      <c r="EA5090" s="25"/>
      <c r="EB5090" s="25"/>
      <c r="EC5090" s="25"/>
      <c r="ED5090" s="25"/>
      <c r="EE5090" s="25"/>
      <c r="EF5090" s="29"/>
      <c r="EG5090" s="23"/>
      <c r="EH5090" s="50"/>
      <c r="EI5090" s="7">
        <v>4</v>
      </c>
      <c r="EJ5090" s="1">
        <f t="shared" ca="1" si="26760"/>
        <v>0.45965786914704881</v>
      </c>
      <c r="EK5090" s="1">
        <f t="shared" ca="1" si="26761"/>
        <v>0.15407462971274624</v>
      </c>
      <c r="EL5090" s="1">
        <f t="shared" ca="1" si="26762"/>
        <v>9.804553510690403E-2</v>
      </c>
      <c r="EM5090" s="1">
        <f t="shared" ca="1" si="26763"/>
        <v>0.58473560966238203</v>
      </c>
      <c r="EN5090" s="25"/>
      <c r="EO5090" s="50">
        <v>4</v>
      </c>
      <c r="EP5090" s="7">
        <v>1</v>
      </c>
      <c r="EQ5090" s="1">
        <f t="shared" ref="EQ5090" ca="1" si="26770">MAX(EJ5099:EK5100)</f>
        <v>0.85246069576667782</v>
      </c>
      <c r="ER5090" s="1">
        <f t="shared" ref="ER5090" ca="1" si="26771">MAX(EL5099:EM5100)</f>
        <v>3.2468728212755364E-2</v>
      </c>
      <c r="ES5090" s="25"/>
      <c r="ET5090" s="23"/>
      <c r="EU5090" s="7">
        <v>9</v>
      </c>
      <c r="EV5090" s="1"/>
      <c r="EW5090" s="14"/>
      <c r="EX5090" s="7">
        <v>9</v>
      </c>
      <c r="EY5090" s="1"/>
      <c r="EZ5090" s="14"/>
      <c r="FA5090" s="14"/>
      <c r="FB5090" s="14"/>
      <c r="FC5090" s="19"/>
    </row>
    <row r="5091" spans="1:159" x14ac:dyDescent="0.2">
      <c r="A5091" s="55"/>
      <c r="B5091" s="18">
        <v>11</v>
      </c>
      <c r="C5091" s="1">
        <f>学習データ!C5057*$B$37</f>
        <v>0</v>
      </c>
      <c r="D5091" s="1">
        <f>学習データ!D5057*$B$37</f>
        <v>0</v>
      </c>
      <c r="E5091" s="1">
        <f>学習データ!E5057*$B$37</f>
        <v>0</v>
      </c>
      <c r="F5091" s="1">
        <f>学習データ!F5057*$B$37</f>
        <v>0</v>
      </c>
      <c r="G5091" s="1">
        <f>学習データ!G5057*$B$37</f>
        <v>0</v>
      </c>
      <c r="H5091" s="1">
        <f>学習データ!H5057*$B$37</f>
        <v>0</v>
      </c>
      <c r="I5091" s="1">
        <f>学習データ!I5057*$B$37</f>
        <v>0</v>
      </c>
      <c r="J5091" s="1">
        <f>学習データ!J5057*$B$37</f>
        <v>0</v>
      </c>
      <c r="K5091" s="1">
        <f>学習データ!K5057*$B$37</f>
        <v>0</v>
      </c>
      <c r="L5091" s="1">
        <f>学習データ!L5057*$B$37</f>
        <v>0</v>
      </c>
      <c r="M5091" s="1">
        <f>学習データ!M5057*$B$37</f>
        <v>0</v>
      </c>
      <c r="N5091" s="1">
        <f>学習データ!N5057*$B$37</f>
        <v>0</v>
      </c>
      <c r="O5091" s="1">
        <f>学習データ!O5057*$B$37</f>
        <v>0</v>
      </c>
      <c r="P5091" s="1">
        <f>学習データ!P5057*$B$37</f>
        <v>0</v>
      </c>
      <c r="Q5091" s="1">
        <f>学習データ!Q5057*$B$37</f>
        <v>64</v>
      </c>
      <c r="R5091" s="1">
        <f>学習データ!R5057*$B$37</f>
        <v>222</v>
      </c>
      <c r="S5091" s="1">
        <f>学習データ!S5057*$B$37</f>
        <v>216</v>
      </c>
      <c r="T5091" s="1">
        <f>学習データ!T5057*$B$37</f>
        <v>19</v>
      </c>
      <c r="U5091" s="1">
        <f>学習データ!U5057*$B$37</f>
        <v>0</v>
      </c>
      <c r="V5091" s="1">
        <f>学習データ!V5057*$B$37</f>
        <v>0</v>
      </c>
      <c r="W5091" s="1">
        <f>学習データ!W5057*$B$37</f>
        <v>0</v>
      </c>
      <c r="X5091" s="1">
        <f>学習データ!X5057*$B$37</f>
        <v>0</v>
      </c>
      <c r="Y5091" s="1">
        <f>学習データ!Y5057*$B$37</f>
        <v>0</v>
      </c>
      <c r="Z5091" s="1">
        <f>学習データ!Z5057*$B$37</f>
        <v>0</v>
      </c>
      <c r="AA5091" s="1">
        <f>学習データ!AA5057*$B$37</f>
        <v>0</v>
      </c>
      <c r="AB5091" s="1">
        <f>学習データ!AB5057*$B$37</f>
        <v>0</v>
      </c>
      <c r="AC5091" s="1">
        <f>学習データ!AC5057*$B$37</f>
        <v>0</v>
      </c>
      <c r="AD5091" s="1">
        <f>学習データ!AD5057*$B$37</f>
        <v>0</v>
      </c>
      <c r="AE5091" s="14"/>
      <c r="AF5091" s="14"/>
      <c r="AG5091" s="14"/>
      <c r="AH5091" s="29"/>
      <c r="AI5091" s="25"/>
      <c r="AJ5091" s="7">
        <v>11</v>
      </c>
      <c r="AK5091" s="36">
        <f t="shared" ca="1" si="26665"/>
        <v>0</v>
      </c>
      <c r="AL5091" s="36">
        <f t="shared" ca="1" si="26666"/>
        <v>0</v>
      </c>
      <c r="AM5091" s="36">
        <f t="shared" ca="1" si="26667"/>
        <v>0</v>
      </c>
      <c r="AN5091" s="36">
        <f t="shared" ca="1" si="26668"/>
        <v>0</v>
      </c>
      <c r="AO5091" s="36">
        <f t="shared" ca="1" si="26669"/>
        <v>0</v>
      </c>
      <c r="AP5091" s="36">
        <f t="shared" ca="1" si="26670"/>
        <v>0</v>
      </c>
      <c r="AQ5091" s="36">
        <f t="shared" ca="1" si="26671"/>
        <v>5.0980392156862744E-2</v>
      </c>
      <c r="AR5091" s="36">
        <f t="shared" ca="1" si="26672"/>
        <v>0.99607843137254903</v>
      </c>
      <c r="AS5091" s="36">
        <f t="shared" ca="1" si="26673"/>
        <v>0.72156862745098038</v>
      </c>
      <c r="AT5091" s="36">
        <f t="shared" ca="1" si="26674"/>
        <v>0</v>
      </c>
      <c r="AU5091" s="36">
        <f t="shared" ca="1" si="26675"/>
        <v>0</v>
      </c>
      <c r="AV5091" s="36">
        <f t="shared" ca="1" si="26676"/>
        <v>0</v>
      </c>
      <c r="AW5091" s="36">
        <f t="shared" ca="1" si="26677"/>
        <v>0</v>
      </c>
      <c r="AX5091" s="36">
        <f t="shared" ca="1" si="26678"/>
        <v>0</v>
      </c>
      <c r="AY5091" s="25"/>
      <c r="AZ5091" s="7">
        <v>11</v>
      </c>
      <c r="BA5091" s="36">
        <f t="shared" ca="1" si="26679"/>
        <v>0</v>
      </c>
      <c r="BB5091" s="36">
        <f t="shared" ca="1" si="26680"/>
        <v>0</v>
      </c>
      <c r="BC5091" s="36">
        <f t="shared" ca="1" si="26681"/>
        <v>0</v>
      </c>
      <c r="BD5091" s="36">
        <f t="shared" ca="1" si="26682"/>
        <v>0</v>
      </c>
      <c r="BE5091" s="36">
        <f t="shared" ca="1" si="26683"/>
        <v>0</v>
      </c>
      <c r="BF5091" s="36">
        <f t="shared" ca="1" si="26684"/>
        <v>0</v>
      </c>
      <c r="BG5091" s="36">
        <f t="shared" ca="1" si="26685"/>
        <v>0</v>
      </c>
      <c r="BH5091" s="36">
        <f t="shared" ca="1" si="26686"/>
        <v>0.99607843137254903</v>
      </c>
      <c r="BI5091" s="36">
        <f t="shared" ca="1" si="26687"/>
        <v>0</v>
      </c>
      <c r="BJ5091" s="36">
        <f t="shared" ca="1" si="26688"/>
        <v>0</v>
      </c>
      <c r="BK5091" s="36">
        <f t="shared" ca="1" si="26689"/>
        <v>0</v>
      </c>
      <c r="BL5091" s="36">
        <f t="shared" ca="1" si="26690"/>
        <v>0</v>
      </c>
      <c r="BM5091" s="36">
        <f t="shared" ca="1" si="26691"/>
        <v>0</v>
      </c>
      <c r="BN5091" s="36">
        <f t="shared" ca="1" si="26692"/>
        <v>0</v>
      </c>
      <c r="BO5091" s="25"/>
      <c r="BP5091" s="25"/>
      <c r="BQ5091" s="23"/>
      <c r="BR5091" s="7">
        <v>11</v>
      </c>
      <c r="BS5091" s="1">
        <f t="shared" ca="1" si="26693"/>
        <v>0.48160743256383232</v>
      </c>
      <c r="BT5091" s="1">
        <f t="shared" ca="1" si="26694"/>
        <v>0.48160743256383232</v>
      </c>
      <c r="BU5091" s="1">
        <f t="shared" ca="1" si="26695"/>
        <v>0.71450584737604395</v>
      </c>
      <c r="BV5091" s="1">
        <f t="shared" ca="1" si="26696"/>
        <v>0.91469690874933873</v>
      </c>
      <c r="BW5091" s="1">
        <f t="shared" ca="1" si="26697"/>
        <v>0.94999068141817222</v>
      </c>
      <c r="BX5091" s="1">
        <f t="shared" ca="1" si="26698"/>
        <v>0.93293817580664129</v>
      </c>
      <c r="BY5091" s="1">
        <f t="shared" ca="1" si="26699"/>
        <v>0.73820485961139726</v>
      </c>
      <c r="BZ5091" s="1">
        <f t="shared" ca="1" si="26700"/>
        <v>0.56974956529587528</v>
      </c>
      <c r="CA5091" s="1">
        <f t="shared" ca="1" si="26701"/>
        <v>0.48160743256383232</v>
      </c>
      <c r="CB5091" s="1">
        <f t="shared" ca="1" si="26702"/>
        <v>0.48160743256383232</v>
      </c>
      <c r="CC5091" s="1">
        <f t="shared" ca="1" si="26703"/>
        <v>0.48160743256383232</v>
      </c>
      <c r="CD5091" s="25"/>
      <c r="CE5091" s="7">
        <v>11</v>
      </c>
      <c r="CF5091" s="1">
        <f t="shared" ca="1" si="26704"/>
        <v>0.16845687140215862</v>
      </c>
      <c r="CG5091" s="1">
        <f t="shared" ca="1" si="26705"/>
        <v>0.16845687140215862</v>
      </c>
      <c r="CH5091" s="1">
        <f t="shared" ca="1" si="26706"/>
        <v>0.69754818538110452</v>
      </c>
      <c r="CI5091" s="1">
        <f t="shared" ca="1" si="26707"/>
        <v>0.88709710728172531</v>
      </c>
      <c r="CJ5091" s="1">
        <f t="shared" ca="1" si="26708"/>
        <v>0.99934293579307543</v>
      </c>
      <c r="CK5091" s="1">
        <f t="shared" ca="1" si="26709"/>
        <v>0.99993156233035752</v>
      </c>
      <c r="CL5091" s="1">
        <f t="shared" ca="1" si="26710"/>
        <v>0.69511867219861312</v>
      </c>
      <c r="CM5091" s="1">
        <f t="shared" ca="1" si="26711"/>
        <v>0.99909162884961489</v>
      </c>
      <c r="CN5091" s="1">
        <f t="shared" ca="1" si="26712"/>
        <v>0.16845687140215862</v>
      </c>
      <c r="CO5091" s="1">
        <f t="shared" ca="1" si="26713"/>
        <v>0.16845687140215862</v>
      </c>
      <c r="CP5091" s="1">
        <f t="shared" ca="1" si="26714"/>
        <v>0.16845687140215862</v>
      </c>
      <c r="CQ5091" s="25"/>
      <c r="CR5091" s="7">
        <v>11</v>
      </c>
      <c r="CS5091" s="1">
        <f t="shared" ca="1" si="26715"/>
        <v>1.8689893644914347E-2</v>
      </c>
      <c r="CT5091" s="1">
        <f t="shared" ca="1" si="26716"/>
        <v>1.8689893644914347E-2</v>
      </c>
      <c r="CU5091" s="1">
        <f t="shared" ca="1" si="26717"/>
        <v>0.55084764933581631</v>
      </c>
      <c r="CV5091" s="1">
        <f t="shared" ca="1" si="26718"/>
        <v>0.3388077710009475</v>
      </c>
      <c r="CW5091" s="1">
        <f t="shared" ca="1" si="26719"/>
        <v>0.83562766821664025</v>
      </c>
      <c r="CX5091" s="1">
        <f t="shared" ca="1" si="26720"/>
        <v>0.52414326677290668</v>
      </c>
      <c r="CY5091" s="1">
        <f t="shared" ca="1" si="26721"/>
        <v>0.51503073714565306</v>
      </c>
      <c r="CZ5091" s="1">
        <f t="shared" ca="1" si="26722"/>
        <v>6.2000575224544954E-2</v>
      </c>
      <c r="DA5091" s="1">
        <f t="shared" ca="1" si="26723"/>
        <v>1.8689893644914347E-2</v>
      </c>
      <c r="DB5091" s="1">
        <f t="shared" ca="1" si="26724"/>
        <v>1.8689893644914347E-2</v>
      </c>
      <c r="DC5091" s="1">
        <f t="shared" ca="1" si="26725"/>
        <v>1.8689893644914347E-2</v>
      </c>
      <c r="DD5091" s="25"/>
      <c r="DE5091" s="40"/>
      <c r="DF5091" s="14"/>
      <c r="DG5091" s="14"/>
      <c r="DH5091" s="14"/>
      <c r="DI5091" s="14"/>
      <c r="DJ5091" s="14"/>
      <c r="DK5091" s="14"/>
      <c r="DL5091" s="14"/>
      <c r="DM5091" s="14"/>
      <c r="DN5091" s="25"/>
      <c r="DO5091" s="25"/>
      <c r="DP5091" s="25"/>
      <c r="DQ5091" s="25"/>
      <c r="DR5091" s="25"/>
      <c r="DS5091" s="25"/>
      <c r="DT5091" s="25"/>
      <c r="DU5091" s="25"/>
      <c r="DV5091" s="25"/>
      <c r="DW5091" s="25"/>
      <c r="DX5091" s="25"/>
      <c r="DY5091" s="25"/>
      <c r="DZ5091" s="25"/>
      <c r="EA5091" s="25"/>
      <c r="EB5091" s="25"/>
      <c r="EC5091" s="25"/>
      <c r="ED5091" s="25"/>
      <c r="EE5091" s="25"/>
      <c r="EF5091" s="29"/>
      <c r="EG5091" s="23"/>
      <c r="EH5091" s="26"/>
      <c r="EI5091" s="14"/>
      <c r="EJ5091" s="14"/>
      <c r="EK5091" s="14"/>
      <c r="EL5091" s="14"/>
      <c r="EM5091" s="14"/>
      <c r="EN5091" s="25"/>
      <c r="EO5091" s="50"/>
      <c r="EP5091" s="7">
        <v>2</v>
      </c>
      <c r="EQ5091" s="1">
        <f t="shared" ref="EQ5091" ca="1" si="26772">MAX(EJ5101:EK5102)</f>
        <v>0.30779340209674277</v>
      </c>
      <c r="ER5091" s="1">
        <f t="shared" ref="ER5091" ca="1" si="26773">MAX(EL5101:EM5102)</f>
        <v>0.72239555588428417</v>
      </c>
      <c r="ES5091" s="25"/>
      <c r="ET5091" s="23"/>
      <c r="EU5091" s="14"/>
      <c r="EV5091" s="14"/>
      <c r="EW5091" s="14"/>
      <c r="EX5091" s="14"/>
      <c r="EY5091" s="14"/>
      <c r="EZ5091" s="14"/>
      <c r="FA5091" s="14"/>
      <c r="FB5091" s="14"/>
      <c r="FC5091" s="19"/>
    </row>
    <row r="5092" spans="1:159" x14ac:dyDescent="0.2">
      <c r="A5092" s="55"/>
      <c r="B5092" s="18">
        <v>12</v>
      </c>
      <c r="C5092" s="1">
        <f>学習データ!C5058*$B$37</f>
        <v>0</v>
      </c>
      <c r="D5092" s="1">
        <f>学習データ!D5058*$B$37</f>
        <v>0</v>
      </c>
      <c r="E5092" s="1">
        <f>学習データ!E5058*$B$37</f>
        <v>0</v>
      </c>
      <c r="F5092" s="1">
        <f>学習データ!F5058*$B$37</f>
        <v>0</v>
      </c>
      <c r="G5092" s="1">
        <f>学習データ!G5058*$B$37</f>
        <v>0</v>
      </c>
      <c r="H5092" s="1">
        <f>学習データ!H5058*$B$37</f>
        <v>0</v>
      </c>
      <c r="I5092" s="1">
        <f>学習データ!I5058*$B$37</f>
        <v>0</v>
      </c>
      <c r="J5092" s="1">
        <f>学習データ!J5058*$B$37</f>
        <v>0</v>
      </c>
      <c r="K5092" s="1">
        <f>学習データ!K5058*$B$37</f>
        <v>0</v>
      </c>
      <c r="L5092" s="1">
        <f>学習データ!L5058*$B$37</f>
        <v>0</v>
      </c>
      <c r="M5092" s="1">
        <f>学習データ!M5058*$B$37</f>
        <v>0</v>
      </c>
      <c r="N5092" s="1">
        <f>学習データ!N5058*$B$37</f>
        <v>0</v>
      </c>
      <c r="O5092" s="1">
        <f>学習データ!O5058*$B$37</f>
        <v>0</v>
      </c>
      <c r="P5092" s="1">
        <f>学習データ!P5058*$B$37</f>
        <v>81</v>
      </c>
      <c r="Q5092" s="1">
        <f>学習データ!Q5058*$B$37</f>
        <v>228</v>
      </c>
      <c r="R5092" s="1">
        <f>学習データ!R5058*$B$37</f>
        <v>244</v>
      </c>
      <c r="S5092" s="1">
        <f>学習データ!S5058*$B$37</f>
        <v>67</v>
      </c>
      <c r="T5092" s="1">
        <f>学習データ!T5058*$B$37</f>
        <v>0</v>
      </c>
      <c r="U5092" s="1">
        <f>学習データ!U5058*$B$37</f>
        <v>0</v>
      </c>
      <c r="V5092" s="1">
        <f>学習データ!V5058*$B$37</f>
        <v>0</v>
      </c>
      <c r="W5092" s="1">
        <f>学習データ!W5058*$B$37</f>
        <v>0</v>
      </c>
      <c r="X5092" s="1">
        <f>学習データ!X5058*$B$37</f>
        <v>0</v>
      </c>
      <c r="Y5092" s="1">
        <f>学習データ!Y5058*$B$37</f>
        <v>0</v>
      </c>
      <c r="Z5092" s="1">
        <f>学習データ!Z5058*$B$37</f>
        <v>0</v>
      </c>
      <c r="AA5092" s="1">
        <f>学習データ!AA5058*$B$37</f>
        <v>0</v>
      </c>
      <c r="AB5092" s="1">
        <f>学習データ!AB5058*$B$37</f>
        <v>0</v>
      </c>
      <c r="AC5092" s="1">
        <f>学習データ!AC5058*$B$37</f>
        <v>0</v>
      </c>
      <c r="AD5092" s="1">
        <f>学習データ!AD5058*$B$37</f>
        <v>0</v>
      </c>
      <c r="AE5092" s="14"/>
      <c r="AF5092" s="14"/>
      <c r="AG5092" s="14"/>
      <c r="AH5092" s="29"/>
      <c r="AI5092" s="25"/>
      <c r="AJ5092" s="7">
        <v>12</v>
      </c>
      <c r="AK5092" s="36">
        <f t="shared" ca="1" si="26665"/>
        <v>0</v>
      </c>
      <c r="AL5092" s="36">
        <f t="shared" ca="1" si="26666"/>
        <v>0</v>
      </c>
      <c r="AM5092" s="36">
        <f t="shared" ca="1" si="26667"/>
        <v>0</v>
      </c>
      <c r="AN5092" s="36">
        <f t="shared" ca="1" si="26668"/>
        <v>0</v>
      </c>
      <c r="AO5092" s="36">
        <f t="shared" ca="1" si="26669"/>
        <v>0.64313725490196072</v>
      </c>
      <c r="AP5092" s="36">
        <f t="shared" ca="1" si="26670"/>
        <v>0.99215686274509807</v>
      </c>
      <c r="AQ5092" s="36">
        <f t="shared" ca="1" si="26671"/>
        <v>0.99607843137254903</v>
      </c>
      <c r="AR5092" s="36">
        <f t="shared" ca="1" si="26672"/>
        <v>0.99215686274509807</v>
      </c>
      <c r="AS5092" s="36">
        <f t="shared" ca="1" si="26673"/>
        <v>3.5294117647058823E-2</v>
      </c>
      <c r="AT5092" s="36">
        <f t="shared" ca="1" si="26674"/>
        <v>0</v>
      </c>
      <c r="AU5092" s="36">
        <f t="shared" ca="1" si="26675"/>
        <v>0</v>
      </c>
      <c r="AV5092" s="36">
        <f t="shared" ca="1" si="26676"/>
        <v>0</v>
      </c>
      <c r="AW5092" s="36">
        <f t="shared" ca="1" si="26677"/>
        <v>0</v>
      </c>
      <c r="AX5092" s="36">
        <f t="shared" ca="1" si="26678"/>
        <v>0</v>
      </c>
      <c r="AY5092" s="25"/>
      <c r="AZ5092" s="7">
        <v>12</v>
      </c>
      <c r="BA5092" s="36">
        <f t="shared" ca="1" si="26679"/>
        <v>0</v>
      </c>
      <c r="BB5092" s="36">
        <f t="shared" ca="1" si="26680"/>
        <v>0</v>
      </c>
      <c r="BC5092" s="36">
        <f t="shared" ca="1" si="26681"/>
        <v>0</v>
      </c>
      <c r="BD5092" s="36">
        <f t="shared" ca="1" si="26682"/>
        <v>0</v>
      </c>
      <c r="BE5092" s="36">
        <f t="shared" ca="1" si="26683"/>
        <v>0</v>
      </c>
      <c r="BF5092" s="36">
        <f t="shared" ca="1" si="26684"/>
        <v>0.99215686274509807</v>
      </c>
      <c r="BG5092" s="36">
        <f t="shared" ca="1" si="26685"/>
        <v>0.99607843137254903</v>
      </c>
      <c r="BH5092" s="36">
        <f t="shared" ca="1" si="26686"/>
        <v>0.99215686274509807</v>
      </c>
      <c r="BI5092" s="36">
        <f t="shared" ca="1" si="26687"/>
        <v>0</v>
      </c>
      <c r="BJ5092" s="36">
        <f t="shared" ca="1" si="26688"/>
        <v>0</v>
      </c>
      <c r="BK5092" s="36">
        <f t="shared" ca="1" si="26689"/>
        <v>0</v>
      </c>
      <c r="BL5092" s="36">
        <f t="shared" ca="1" si="26690"/>
        <v>0</v>
      </c>
      <c r="BM5092" s="36">
        <f t="shared" ca="1" si="26691"/>
        <v>0</v>
      </c>
      <c r="BN5092" s="36">
        <f t="shared" ca="1" si="26692"/>
        <v>0</v>
      </c>
      <c r="BO5092" s="25"/>
      <c r="BP5092" s="25"/>
      <c r="BQ5092" s="23"/>
      <c r="BR5092" s="25"/>
      <c r="BS5092" s="25"/>
      <c r="BT5092" s="25"/>
      <c r="BU5092" s="25"/>
      <c r="BV5092" s="25"/>
      <c r="BW5092" s="25"/>
      <c r="BX5092" s="25"/>
      <c r="BY5092" s="25"/>
      <c r="BZ5092" s="25"/>
      <c r="CA5092" s="25"/>
      <c r="CB5092" s="25"/>
      <c r="CC5092" s="25"/>
      <c r="CD5092" s="25"/>
      <c r="CE5092" s="25"/>
      <c r="CF5092" s="25"/>
      <c r="CG5092" s="25"/>
      <c r="CH5092" s="25"/>
      <c r="CI5092" s="25"/>
      <c r="CJ5092" s="25"/>
      <c r="CK5092" s="25"/>
      <c r="CL5092" s="25"/>
      <c r="CM5092" s="25"/>
      <c r="CN5092" s="25"/>
      <c r="CO5092" s="25"/>
      <c r="CP5092" s="25"/>
      <c r="CQ5092" s="25"/>
      <c r="CR5092" s="25"/>
      <c r="CS5092" s="25"/>
      <c r="CT5092" s="25"/>
      <c r="CU5092" s="25"/>
      <c r="CV5092" s="25"/>
      <c r="CW5092" s="25"/>
      <c r="CX5092" s="25"/>
      <c r="CY5092" s="25"/>
      <c r="CZ5092" s="25"/>
      <c r="DA5092" s="25"/>
      <c r="DB5092" s="25"/>
      <c r="DC5092" s="25"/>
      <c r="DD5092" s="25"/>
      <c r="DE5092" s="40"/>
      <c r="DF5092" s="14"/>
      <c r="DG5092" s="14"/>
      <c r="DH5092" s="14"/>
      <c r="DI5092" s="14"/>
      <c r="DJ5092" s="14"/>
      <c r="DK5092" s="14"/>
      <c r="DL5092" s="14"/>
      <c r="DM5092" s="14"/>
      <c r="DN5092" s="25"/>
      <c r="DO5092" s="25"/>
      <c r="DP5092" s="25"/>
      <c r="DQ5092" s="25"/>
      <c r="DR5092" s="25"/>
      <c r="DS5092" s="25"/>
      <c r="DT5092" s="25"/>
      <c r="DU5092" s="25"/>
      <c r="DV5092" s="25"/>
      <c r="DW5092" s="25"/>
      <c r="DX5092" s="25"/>
      <c r="DY5092" s="25"/>
      <c r="DZ5092" s="25"/>
      <c r="EA5092" s="25"/>
      <c r="EB5092" s="25"/>
      <c r="EC5092" s="25"/>
      <c r="ED5092" s="25"/>
      <c r="EE5092" s="25"/>
      <c r="EF5092" s="29"/>
      <c r="EG5092" s="23"/>
      <c r="EH5092" s="50">
        <v>3</v>
      </c>
      <c r="EI5092" s="7">
        <v>0</v>
      </c>
      <c r="EJ5092" s="7">
        <v>1</v>
      </c>
      <c r="EK5092" s="7">
        <v>2</v>
      </c>
      <c r="EL5092" s="7">
        <v>3</v>
      </c>
      <c r="EM5092" s="7">
        <v>4</v>
      </c>
      <c r="EN5092" s="25"/>
      <c r="EO5092" s="50">
        <v>5</v>
      </c>
      <c r="EP5092" s="7">
        <v>1</v>
      </c>
      <c r="EQ5092" s="1">
        <f t="shared" ref="EQ5092" ca="1" si="26774">MAX(EJ5105:EK5106)</f>
        <v>0.57044883719020079</v>
      </c>
      <c r="ER5092" s="1">
        <f t="shared" ref="ER5092" ca="1" si="26775">MAX(EL5105:EM5106)</f>
        <v>4.9135029022881686E-2</v>
      </c>
      <c r="ES5092" s="25"/>
      <c r="ET5092" s="23"/>
      <c r="EU5092" s="14"/>
      <c r="EV5092" s="14"/>
      <c r="EW5092" s="14"/>
      <c r="EX5092" s="14"/>
      <c r="EY5092" s="14"/>
      <c r="EZ5092" s="14"/>
      <c r="FA5092" s="14"/>
      <c r="FB5092" s="14"/>
      <c r="FC5092" s="19"/>
    </row>
    <row r="5093" spans="1:159" x14ac:dyDescent="0.2">
      <c r="A5093" s="55"/>
      <c r="B5093" s="18">
        <v>13</v>
      </c>
      <c r="C5093" s="1">
        <f>学習データ!C5059*$B$37</f>
        <v>0</v>
      </c>
      <c r="D5093" s="1">
        <f>学習データ!D5059*$B$37</f>
        <v>0</v>
      </c>
      <c r="E5093" s="1">
        <f>学習データ!E5059*$B$37</f>
        <v>0</v>
      </c>
      <c r="F5093" s="1">
        <f>学習データ!F5059*$B$37</f>
        <v>0</v>
      </c>
      <c r="G5093" s="1">
        <f>学習データ!G5059*$B$37</f>
        <v>0</v>
      </c>
      <c r="H5093" s="1">
        <f>学習データ!H5059*$B$37</f>
        <v>0</v>
      </c>
      <c r="I5093" s="1">
        <f>学習データ!I5059*$B$37</f>
        <v>0</v>
      </c>
      <c r="J5093" s="1">
        <f>学習データ!J5059*$B$37</f>
        <v>0</v>
      </c>
      <c r="K5093" s="1">
        <f>学習データ!K5059*$B$37</f>
        <v>0</v>
      </c>
      <c r="L5093" s="1">
        <f>学習データ!L5059*$B$37</f>
        <v>0</v>
      </c>
      <c r="M5093" s="1">
        <f>学習データ!M5059*$B$37</f>
        <v>0</v>
      </c>
      <c r="N5093" s="1">
        <f>学習データ!N5059*$B$37</f>
        <v>0</v>
      </c>
      <c r="O5093" s="1">
        <f>学習データ!O5059*$B$37</f>
        <v>0</v>
      </c>
      <c r="P5093" s="1">
        <f>学習データ!P5059*$B$37</f>
        <v>206</v>
      </c>
      <c r="Q5093" s="1">
        <f>学習データ!Q5059*$B$37</f>
        <v>253</v>
      </c>
      <c r="R5093" s="1">
        <f>学習データ!R5059*$B$37</f>
        <v>128</v>
      </c>
      <c r="S5093" s="1">
        <f>学習データ!S5059*$B$37</f>
        <v>0</v>
      </c>
      <c r="T5093" s="1">
        <f>学習データ!T5059*$B$37</f>
        <v>0</v>
      </c>
      <c r="U5093" s="1">
        <f>学習データ!U5059*$B$37</f>
        <v>0</v>
      </c>
      <c r="V5093" s="1">
        <f>学習データ!V5059*$B$37</f>
        <v>0</v>
      </c>
      <c r="W5093" s="1">
        <f>学習データ!W5059*$B$37</f>
        <v>0</v>
      </c>
      <c r="X5093" s="1">
        <f>学習データ!X5059*$B$37</f>
        <v>0</v>
      </c>
      <c r="Y5093" s="1">
        <f>学習データ!Y5059*$B$37</f>
        <v>0</v>
      </c>
      <c r="Z5093" s="1">
        <f>学習データ!Z5059*$B$37</f>
        <v>0</v>
      </c>
      <c r="AA5093" s="1">
        <f>学習データ!AA5059*$B$37</f>
        <v>0</v>
      </c>
      <c r="AB5093" s="1">
        <f>学習データ!AB5059*$B$37</f>
        <v>0</v>
      </c>
      <c r="AC5093" s="1">
        <f>学習データ!AC5059*$B$37</f>
        <v>0</v>
      </c>
      <c r="AD5093" s="1">
        <f>学習データ!AD5059*$B$37</f>
        <v>0</v>
      </c>
      <c r="AE5093" s="14"/>
      <c r="AF5093" s="14"/>
      <c r="AG5093" s="14"/>
      <c r="AH5093" s="29"/>
      <c r="AI5093" s="25"/>
      <c r="AJ5093" s="7">
        <v>13</v>
      </c>
      <c r="AK5093" s="36">
        <f t="shared" ca="1" si="26665"/>
        <v>0</v>
      </c>
      <c r="AL5093" s="36">
        <f t="shared" ca="1" si="26666"/>
        <v>0</v>
      </c>
      <c r="AM5093" s="36">
        <f t="shared" ca="1" si="26667"/>
        <v>0</v>
      </c>
      <c r="AN5093" s="36">
        <f t="shared" ca="1" si="26668"/>
        <v>0</v>
      </c>
      <c r="AO5093" s="36">
        <f t="shared" ca="1" si="26669"/>
        <v>0.50588235294117645</v>
      </c>
      <c r="AP5093" s="36">
        <f t="shared" ca="1" si="26670"/>
        <v>0.99215686274509807</v>
      </c>
      <c r="AQ5093" s="36">
        <f t="shared" ca="1" si="26671"/>
        <v>0.89411764705882346</v>
      </c>
      <c r="AR5093" s="36">
        <f t="shared" ca="1" si="26672"/>
        <v>0</v>
      </c>
      <c r="AS5093" s="36">
        <f t="shared" ca="1" si="26673"/>
        <v>0</v>
      </c>
      <c r="AT5093" s="36">
        <f t="shared" ca="1" si="26674"/>
        <v>0</v>
      </c>
      <c r="AU5093" s="36">
        <f t="shared" ca="1" si="26675"/>
        <v>0</v>
      </c>
      <c r="AV5093" s="36">
        <f t="shared" ca="1" si="26676"/>
        <v>0</v>
      </c>
      <c r="AW5093" s="36">
        <f t="shared" ca="1" si="26677"/>
        <v>0</v>
      </c>
      <c r="AX5093" s="36">
        <f t="shared" ca="1" si="26678"/>
        <v>0</v>
      </c>
      <c r="AY5093" s="25"/>
      <c r="AZ5093" s="7">
        <v>13</v>
      </c>
      <c r="BA5093" s="36">
        <f t="shared" ca="1" si="26679"/>
        <v>0</v>
      </c>
      <c r="BB5093" s="36">
        <f t="shared" ca="1" si="26680"/>
        <v>0</v>
      </c>
      <c r="BC5093" s="36">
        <f t="shared" ca="1" si="26681"/>
        <v>0</v>
      </c>
      <c r="BD5093" s="36">
        <f t="shared" ca="1" si="26682"/>
        <v>0</v>
      </c>
      <c r="BE5093" s="36">
        <f t="shared" ca="1" si="26683"/>
        <v>0</v>
      </c>
      <c r="BF5093" s="36">
        <f t="shared" ca="1" si="26684"/>
        <v>0.99215686274509807</v>
      </c>
      <c r="BG5093" s="36">
        <f t="shared" ca="1" si="26685"/>
        <v>0</v>
      </c>
      <c r="BH5093" s="36">
        <f t="shared" ca="1" si="26686"/>
        <v>0</v>
      </c>
      <c r="BI5093" s="36">
        <f t="shared" ca="1" si="26687"/>
        <v>0</v>
      </c>
      <c r="BJ5093" s="36">
        <f t="shared" ca="1" si="26688"/>
        <v>0</v>
      </c>
      <c r="BK5093" s="36">
        <f t="shared" ca="1" si="26689"/>
        <v>0</v>
      </c>
      <c r="BL5093" s="36">
        <f t="shared" ca="1" si="26690"/>
        <v>0</v>
      </c>
      <c r="BM5093" s="36">
        <f t="shared" ca="1" si="26691"/>
        <v>0</v>
      </c>
      <c r="BN5093" s="36">
        <f t="shared" ca="1" si="26692"/>
        <v>0</v>
      </c>
      <c r="BO5093" s="25"/>
      <c r="BP5093" s="25"/>
      <c r="BQ5093" s="23"/>
      <c r="BR5093" s="25" t="s">
        <v>27</v>
      </c>
      <c r="BS5093" s="25"/>
      <c r="BT5093" s="25"/>
      <c r="BU5093" s="25"/>
      <c r="BV5093" s="25"/>
      <c r="BW5093" s="25"/>
      <c r="BX5093" s="25" t="s">
        <v>26</v>
      </c>
      <c r="BY5093" s="25"/>
      <c r="BZ5093" s="25"/>
      <c r="CA5093" s="25"/>
      <c r="CB5093" s="25"/>
      <c r="CC5093" s="25"/>
      <c r="CD5093" s="25"/>
      <c r="CE5093" s="25" t="s">
        <v>28</v>
      </c>
      <c r="CF5093" s="25"/>
      <c r="CG5093" s="25"/>
      <c r="CH5093" s="25"/>
      <c r="CI5093" s="25"/>
      <c r="CJ5093" s="25"/>
      <c r="CK5093" s="25" t="s">
        <v>26</v>
      </c>
      <c r="CL5093" s="25"/>
      <c r="CM5093" s="25"/>
      <c r="CN5093" s="25"/>
      <c r="CO5093" s="25"/>
      <c r="CP5093" s="25"/>
      <c r="CQ5093" s="25"/>
      <c r="CR5093" s="25"/>
      <c r="CS5093" s="25"/>
      <c r="CT5093" s="25"/>
      <c r="CU5093" s="25"/>
      <c r="CV5093" s="25"/>
      <c r="CW5093" s="25"/>
      <c r="CX5093" s="25"/>
      <c r="CY5093" s="25"/>
      <c r="CZ5093" s="25"/>
      <c r="DA5093" s="25"/>
      <c r="DB5093" s="25"/>
      <c r="DC5093" s="25"/>
      <c r="DD5093" s="25"/>
      <c r="DE5093" s="40"/>
      <c r="DF5093" s="25"/>
      <c r="DG5093" s="14" t="s">
        <v>29</v>
      </c>
      <c r="DH5093" s="14"/>
      <c r="DI5093" s="14"/>
      <c r="DJ5093" s="14"/>
      <c r="DK5093" s="14"/>
      <c r="DL5093" s="14"/>
      <c r="DM5093" s="14"/>
      <c r="DN5093" s="14"/>
      <c r="DO5093" s="25"/>
      <c r="DP5093" s="14" t="s">
        <v>29</v>
      </c>
      <c r="DQ5093" s="14"/>
      <c r="DR5093" s="14"/>
      <c r="DS5093" s="14"/>
      <c r="DT5093" s="14"/>
      <c r="DU5093" s="14"/>
      <c r="DV5093" s="14"/>
      <c r="DW5093" s="14"/>
      <c r="DX5093" s="14"/>
      <c r="DY5093" s="14"/>
      <c r="DZ5093" s="14"/>
      <c r="EA5093" s="14"/>
      <c r="EB5093" s="14"/>
      <c r="EC5093" s="14"/>
      <c r="ED5093" s="14"/>
      <c r="EE5093" s="14"/>
      <c r="EF5093" s="19"/>
      <c r="EG5093" s="23"/>
      <c r="EH5093" s="50"/>
      <c r="EI5093" s="7">
        <v>1</v>
      </c>
      <c r="EJ5093" s="1">
        <f t="shared" ref="EJ5093:EJ5096" ca="1" si="26776">1/(1+EXP(-SUMPRODUCT($EI$26:$EK$28,DZ5081:EB5083)+$EL$26))</f>
        <v>0.91253364052207131</v>
      </c>
      <c r="EK5093" s="1">
        <f t="shared" ref="EK5093:EK5096" ca="1" si="26777">1/(1+EXP(-SUMPRODUCT($EI$26:$EK$28,EA5081:EC5083)+$EL$26))</f>
        <v>1.6195166527686239E-2</v>
      </c>
      <c r="EL5093" s="1">
        <f t="shared" ref="EL5093:EL5096" ca="1" si="26778">1/(1+EXP(-SUMPRODUCT($EI$26:$EK$28,EB5081:ED5083)+$EL$26))</f>
        <v>1.1109139011503783E-3</v>
      </c>
      <c r="EM5093" s="1">
        <f t="shared" ref="EM5093:EM5096" ca="1" si="26779">1/(1+EXP(-SUMPRODUCT($EI$26:$EK$28,EC5081:EE5083)+$EL$26))</f>
        <v>2.3830950499959631E-3</v>
      </c>
      <c r="EN5093" s="25"/>
      <c r="EO5093" s="50"/>
      <c r="EP5093" s="7">
        <v>2</v>
      </c>
      <c r="EQ5093" s="1">
        <f t="shared" ref="EQ5093" ca="1" si="26780">MAX(EJ5107:EK5108)</f>
        <v>0.36769277464701383</v>
      </c>
      <c r="ER5093" s="1">
        <f t="shared" ref="ER5093" ca="1" si="26781">MAX(EL5107:EM5108)</f>
        <v>5.5508222363598411E-2</v>
      </c>
      <c r="ES5093" s="25"/>
      <c r="ET5093" s="23"/>
      <c r="EU5093" s="14"/>
      <c r="EV5093" s="14"/>
      <c r="EW5093" s="14"/>
      <c r="EX5093" s="14"/>
      <c r="EY5093" s="14"/>
      <c r="EZ5093" s="14"/>
      <c r="FA5093" s="14"/>
      <c r="FB5093" s="14"/>
      <c r="FC5093" s="19"/>
    </row>
    <row r="5094" spans="1:159" x14ac:dyDescent="0.2">
      <c r="A5094" s="55"/>
      <c r="B5094" s="18">
        <v>14</v>
      </c>
      <c r="C5094" s="1">
        <f>学習データ!C5060*$B$37</f>
        <v>0</v>
      </c>
      <c r="D5094" s="1">
        <f>学習データ!D5060*$B$37</f>
        <v>0</v>
      </c>
      <c r="E5094" s="1">
        <f>学習データ!E5060*$B$37</f>
        <v>0</v>
      </c>
      <c r="F5094" s="1">
        <f>学習データ!F5060*$B$37</f>
        <v>0</v>
      </c>
      <c r="G5094" s="1">
        <f>学習データ!G5060*$B$37</f>
        <v>0</v>
      </c>
      <c r="H5094" s="1">
        <f>学習データ!H5060*$B$37</f>
        <v>0</v>
      </c>
      <c r="I5094" s="1">
        <f>学習データ!I5060*$B$37</f>
        <v>0</v>
      </c>
      <c r="J5094" s="1">
        <f>学習データ!J5060*$B$37</f>
        <v>0</v>
      </c>
      <c r="K5094" s="1">
        <f>学習データ!K5060*$B$37</f>
        <v>0</v>
      </c>
      <c r="L5094" s="1">
        <f>学習データ!L5060*$B$37</f>
        <v>0</v>
      </c>
      <c r="M5094" s="1">
        <f>学習データ!M5060*$B$37</f>
        <v>0</v>
      </c>
      <c r="N5094" s="1">
        <f>学習データ!N5060*$B$37</f>
        <v>0</v>
      </c>
      <c r="O5094" s="1">
        <f>学習データ!O5060*$B$37</f>
        <v>128</v>
      </c>
      <c r="P5094" s="1">
        <f>学習データ!P5060*$B$37</f>
        <v>254</v>
      </c>
      <c r="Q5094" s="1">
        <f>学習データ!Q5060*$B$37</f>
        <v>171</v>
      </c>
      <c r="R5094" s="1">
        <f>学習データ!R5060*$B$37</f>
        <v>0</v>
      </c>
      <c r="S5094" s="1">
        <f>学習データ!S5060*$B$37</f>
        <v>0</v>
      </c>
      <c r="T5094" s="1">
        <f>学習データ!T5060*$B$37</f>
        <v>0</v>
      </c>
      <c r="U5094" s="1">
        <f>学習データ!U5060*$B$37</f>
        <v>0</v>
      </c>
      <c r="V5094" s="1">
        <f>学習データ!V5060*$B$37</f>
        <v>0</v>
      </c>
      <c r="W5094" s="1">
        <f>学習データ!W5060*$B$37</f>
        <v>0</v>
      </c>
      <c r="X5094" s="1">
        <f>学習データ!X5060*$B$37</f>
        <v>0</v>
      </c>
      <c r="Y5094" s="1">
        <f>学習データ!Y5060*$B$37</f>
        <v>0</v>
      </c>
      <c r="Z5094" s="1">
        <f>学習データ!Z5060*$B$37</f>
        <v>0</v>
      </c>
      <c r="AA5094" s="1">
        <f>学習データ!AA5060*$B$37</f>
        <v>0</v>
      </c>
      <c r="AB5094" s="1">
        <f>学習データ!AB5060*$B$37</f>
        <v>0</v>
      </c>
      <c r="AC5094" s="1">
        <f>学習データ!AC5060*$B$37</f>
        <v>0</v>
      </c>
      <c r="AD5094" s="1">
        <f>学習データ!AD5060*$B$37</f>
        <v>0</v>
      </c>
      <c r="AE5094" s="14"/>
      <c r="AF5094" s="14"/>
      <c r="AG5094" s="14"/>
      <c r="AH5094" s="29"/>
      <c r="AI5094" s="25"/>
      <c r="AJ5094" s="7">
        <v>14</v>
      </c>
      <c r="AK5094" s="36">
        <f t="shared" ca="1" si="26665"/>
        <v>0</v>
      </c>
      <c r="AL5094" s="36">
        <f t="shared" ca="1" si="26666"/>
        <v>0</v>
      </c>
      <c r="AM5094" s="36">
        <f t="shared" ca="1" si="26667"/>
        <v>0</v>
      </c>
      <c r="AN5094" s="36">
        <f t="shared" ca="1" si="26668"/>
        <v>0</v>
      </c>
      <c r="AO5094" s="36">
        <f t="shared" ca="1" si="26669"/>
        <v>0</v>
      </c>
      <c r="AP5094" s="36">
        <f t="shared" ca="1" si="26670"/>
        <v>0</v>
      </c>
      <c r="AQ5094" s="36">
        <f t="shared" ca="1" si="26671"/>
        <v>0</v>
      </c>
      <c r="AR5094" s="36">
        <f t="shared" ca="1" si="26672"/>
        <v>0</v>
      </c>
      <c r="AS5094" s="36">
        <f t="shared" ca="1" si="26673"/>
        <v>0</v>
      </c>
      <c r="AT5094" s="36">
        <f t="shared" ca="1" si="26674"/>
        <v>0</v>
      </c>
      <c r="AU5094" s="36">
        <f t="shared" ca="1" si="26675"/>
        <v>0</v>
      </c>
      <c r="AV5094" s="36">
        <f t="shared" ca="1" si="26676"/>
        <v>0</v>
      </c>
      <c r="AW5094" s="36">
        <f t="shared" ca="1" si="26677"/>
        <v>0</v>
      </c>
      <c r="AX5094" s="36">
        <f t="shared" ca="1" si="26678"/>
        <v>0</v>
      </c>
      <c r="AY5094" s="25"/>
      <c r="AZ5094" s="7">
        <v>14</v>
      </c>
      <c r="BA5094" s="36">
        <f t="shared" ca="1" si="26679"/>
        <v>0</v>
      </c>
      <c r="BB5094" s="36">
        <f t="shared" ca="1" si="26680"/>
        <v>0</v>
      </c>
      <c r="BC5094" s="36">
        <f t="shared" ca="1" si="26681"/>
        <v>0</v>
      </c>
      <c r="BD5094" s="36">
        <f t="shared" ca="1" si="26682"/>
        <v>0</v>
      </c>
      <c r="BE5094" s="36">
        <f t="shared" ca="1" si="26683"/>
        <v>0</v>
      </c>
      <c r="BF5094" s="36">
        <f t="shared" ca="1" si="26684"/>
        <v>0</v>
      </c>
      <c r="BG5094" s="36">
        <f t="shared" ca="1" si="26685"/>
        <v>0</v>
      </c>
      <c r="BH5094" s="36">
        <f t="shared" ca="1" si="26686"/>
        <v>0</v>
      </c>
      <c r="BI5094" s="36">
        <f t="shared" ca="1" si="26687"/>
        <v>0</v>
      </c>
      <c r="BJ5094" s="36">
        <f t="shared" ca="1" si="26688"/>
        <v>0</v>
      </c>
      <c r="BK5094" s="36">
        <f t="shared" ca="1" si="26689"/>
        <v>0</v>
      </c>
      <c r="BL5094" s="36">
        <f t="shared" ca="1" si="26690"/>
        <v>0</v>
      </c>
      <c r="BM5094" s="36">
        <f t="shared" ca="1" si="26691"/>
        <v>0</v>
      </c>
      <c r="BN5094" s="36">
        <f t="shared" ca="1" si="26692"/>
        <v>0</v>
      </c>
      <c r="BO5094" s="25"/>
      <c r="BP5094" s="25"/>
      <c r="BQ5094" s="23"/>
      <c r="BR5094" s="7">
        <v>0</v>
      </c>
      <c r="BS5094" s="7">
        <v>1</v>
      </c>
      <c r="BT5094" s="7">
        <v>2</v>
      </c>
      <c r="BU5094" s="7">
        <v>3</v>
      </c>
      <c r="BV5094" s="7">
        <v>4</v>
      </c>
      <c r="BW5094" s="7">
        <v>5</v>
      </c>
      <c r="BX5094" s="7">
        <v>6</v>
      </c>
      <c r="BY5094" s="7">
        <v>7</v>
      </c>
      <c r="BZ5094" s="7">
        <v>8</v>
      </c>
      <c r="CA5094" s="7">
        <v>9</v>
      </c>
      <c r="CB5094" s="7">
        <v>10</v>
      </c>
      <c r="CC5094" s="7">
        <v>11</v>
      </c>
      <c r="CD5094" s="25"/>
      <c r="CE5094" s="7">
        <v>0</v>
      </c>
      <c r="CF5094" s="7">
        <v>1</v>
      </c>
      <c r="CG5094" s="7">
        <v>2</v>
      </c>
      <c r="CH5094" s="7">
        <v>3</v>
      </c>
      <c r="CI5094" s="7">
        <v>4</v>
      </c>
      <c r="CJ5094" s="7">
        <v>5</v>
      </c>
      <c r="CK5094" s="7">
        <v>6</v>
      </c>
      <c r="CL5094" s="7">
        <v>7</v>
      </c>
      <c r="CM5094" s="7">
        <v>8</v>
      </c>
      <c r="CN5094" s="7">
        <v>9</v>
      </c>
      <c r="CO5094" s="7">
        <v>10</v>
      </c>
      <c r="CP5094" s="7">
        <v>11</v>
      </c>
      <c r="CQ5094" s="25"/>
      <c r="CR5094" s="25"/>
      <c r="CS5094" s="25"/>
      <c r="CT5094" s="25"/>
      <c r="CU5094" s="25"/>
      <c r="CV5094" s="25"/>
      <c r="CW5094" s="25"/>
      <c r="CX5094" s="25"/>
      <c r="CY5094" s="25"/>
      <c r="CZ5094" s="25"/>
      <c r="DA5094" s="25"/>
      <c r="DB5094" s="25"/>
      <c r="DC5094" s="25"/>
      <c r="DD5094" s="25"/>
      <c r="DE5094" s="40"/>
      <c r="DF5094" s="50">
        <v>4</v>
      </c>
      <c r="DG5094" s="7">
        <v>0</v>
      </c>
      <c r="DH5094" s="7">
        <v>1</v>
      </c>
      <c r="DI5094" s="7">
        <v>2</v>
      </c>
      <c r="DJ5094" s="7">
        <v>3</v>
      </c>
      <c r="DK5094" s="7">
        <v>4</v>
      </c>
      <c r="DL5094" s="7">
        <v>5</v>
      </c>
      <c r="DM5094" s="7">
        <v>6</v>
      </c>
      <c r="DN5094" s="14"/>
      <c r="DO5094" s="50">
        <v>5</v>
      </c>
      <c r="DP5094" s="7">
        <v>0</v>
      </c>
      <c r="DQ5094" s="7">
        <v>1</v>
      </c>
      <c r="DR5094" s="7">
        <v>2</v>
      </c>
      <c r="DS5094" s="7">
        <v>3</v>
      </c>
      <c r="DT5094" s="7">
        <v>4</v>
      </c>
      <c r="DU5094" s="7">
        <v>5</v>
      </c>
      <c r="DV5094" s="7">
        <v>6</v>
      </c>
      <c r="DW5094" s="14"/>
      <c r="DX5094" s="14"/>
      <c r="DY5094" s="14"/>
      <c r="DZ5094" s="14"/>
      <c r="EA5094" s="14"/>
      <c r="EB5094" s="14"/>
      <c r="EC5094" s="14"/>
      <c r="ED5094" s="14"/>
      <c r="EE5094" s="14"/>
      <c r="EF5094" s="19"/>
      <c r="EG5094" s="23"/>
      <c r="EH5094" s="50"/>
      <c r="EI5094" s="7">
        <v>2</v>
      </c>
      <c r="EJ5094" s="1">
        <f t="shared" ca="1" si="26776"/>
        <v>0.65881123597778901</v>
      </c>
      <c r="EK5094" s="1">
        <f t="shared" ca="1" si="26777"/>
        <v>1.663705382091322E-3</v>
      </c>
      <c r="EL5094" s="1">
        <f t="shared" ca="1" si="26778"/>
        <v>6.8393951370769285E-2</v>
      </c>
      <c r="EM5094" s="1">
        <f t="shared" ca="1" si="26779"/>
        <v>0.40003787217948827</v>
      </c>
      <c r="EN5094" s="25"/>
      <c r="EO5094" s="25"/>
      <c r="EP5094" s="25"/>
      <c r="EQ5094" s="25"/>
      <c r="ER5094" s="25"/>
      <c r="ES5094" s="25"/>
      <c r="ET5094" s="23"/>
      <c r="EU5094" s="14"/>
      <c r="EV5094" s="14"/>
      <c r="EW5094" s="14"/>
      <c r="EX5094" s="14"/>
      <c r="EY5094" s="14"/>
      <c r="EZ5094" s="14"/>
      <c r="FA5094" s="14"/>
      <c r="FB5094" s="14"/>
      <c r="FC5094" s="19"/>
    </row>
    <row r="5095" spans="1:159" x14ac:dyDescent="0.2">
      <c r="A5095" s="55"/>
      <c r="B5095" s="18">
        <v>15</v>
      </c>
      <c r="C5095" s="1">
        <f>学習データ!C5061*$B$37</f>
        <v>0</v>
      </c>
      <c r="D5095" s="1">
        <f>学習データ!D5061*$B$37</f>
        <v>0</v>
      </c>
      <c r="E5095" s="1">
        <f>学習データ!E5061*$B$37</f>
        <v>0</v>
      </c>
      <c r="F5095" s="1">
        <f>学習データ!F5061*$B$37</f>
        <v>0</v>
      </c>
      <c r="G5095" s="1">
        <f>学習データ!G5061*$B$37</f>
        <v>0</v>
      </c>
      <c r="H5095" s="1">
        <f>学習データ!H5061*$B$37</f>
        <v>0</v>
      </c>
      <c r="I5095" s="1">
        <f>学習データ!I5061*$B$37</f>
        <v>0</v>
      </c>
      <c r="J5095" s="1">
        <f>学習データ!J5061*$B$37</f>
        <v>0</v>
      </c>
      <c r="K5095" s="1">
        <f>学習データ!K5061*$B$37</f>
        <v>0</v>
      </c>
      <c r="L5095" s="1">
        <f>学習データ!L5061*$B$37</f>
        <v>0</v>
      </c>
      <c r="M5095" s="1">
        <f>学習データ!M5061*$B$37</f>
        <v>0</v>
      </c>
      <c r="N5095" s="1">
        <f>学習データ!N5061*$B$37</f>
        <v>0</v>
      </c>
      <c r="O5095" s="1">
        <f>学習データ!O5061*$B$37</f>
        <v>212</v>
      </c>
      <c r="P5095" s="1">
        <f>学習データ!P5061*$B$37</f>
        <v>253</v>
      </c>
      <c r="Q5095" s="1">
        <f>学習データ!Q5061*$B$37</f>
        <v>88</v>
      </c>
      <c r="R5095" s="1">
        <f>学習データ!R5061*$B$37</f>
        <v>0</v>
      </c>
      <c r="S5095" s="1">
        <f>学習データ!S5061*$B$37</f>
        <v>0</v>
      </c>
      <c r="T5095" s="1">
        <f>学習データ!T5061*$B$37</f>
        <v>0</v>
      </c>
      <c r="U5095" s="1">
        <f>学習データ!U5061*$B$37</f>
        <v>0</v>
      </c>
      <c r="V5095" s="1">
        <f>学習データ!V5061*$B$37</f>
        <v>0</v>
      </c>
      <c r="W5095" s="1">
        <f>学習データ!W5061*$B$37</f>
        <v>0</v>
      </c>
      <c r="X5095" s="1">
        <f>学習データ!X5061*$B$37</f>
        <v>0</v>
      </c>
      <c r="Y5095" s="1">
        <f>学習データ!Y5061*$B$37</f>
        <v>0</v>
      </c>
      <c r="Z5095" s="1">
        <f>学習データ!Z5061*$B$37</f>
        <v>0</v>
      </c>
      <c r="AA5095" s="1">
        <f>学習データ!AA5061*$B$37</f>
        <v>0</v>
      </c>
      <c r="AB5095" s="1">
        <f>学習データ!AB5061*$B$37</f>
        <v>0</v>
      </c>
      <c r="AC5095" s="1">
        <f>学習データ!AC5061*$B$37</f>
        <v>0</v>
      </c>
      <c r="AD5095" s="1">
        <f>学習データ!AD5061*$B$37</f>
        <v>0</v>
      </c>
      <c r="AE5095" s="14"/>
      <c r="AF5095" s="14"/>
      <c r="AG5095" s="14"/>
      <c r="AH5095" s="29"/>
      <c r="AI5095" s="25"/>
      <c r="AJ5095" s="25"/>
      <c r="AK5095" s="25"/>
      <c r="AL5095" s="25"/>
      <c r="AM5095" s="25"/>
      <c r="AN5095" s="25"/>
      <c r="AO5095" s="25"/>
      <c r="AP5095" s="25"/>
      <c r="AQ5095" s="25"/>
      <c r="AR5095" s="25"/>
      <c r="AS5095" s="25"/>
      <c r="AT5095" s="25"/>
      <c r="AU5095" s="25"/>
      <c r="AV5095" s="25"/>
      <c r="AW5095" s="25"/>
      <c r="AX5095" s="25"/>
      <c r="AY5095" s="25"/>
      <c r="AZ5095" s="25"/>
      <c r="BA5095" s="25"/>
      <c r="BB5095" s="25"/>
      <c r="BC5095" s="25"/>
      <c r="BD5095" s="25"/>
      <c r="BE5095" s="25"/>
      <c r="BF5095" s="25"/>
      <c r="BG5095" s="25"/>
      <c r="BH5095" s="25"/>
      <c r="BI5095" s="25"/>
      <c r="BJ5095" s="25"/>
      <c r="BK5095" s="25"/>
      <c r="BL5095" s="25"/>
      <c r="BM5095" s="25"/>
      <c r="BN5095" s="25"/>
      <c r="BO5095" s="25"/>
      <c r="BP5095" s="25"/>
      <c r="BQ5095" s="23"/>
      <c r="BR5095" s="7">
        <v>1</v>
      </c>
      <c r="BS5095" s="1">
        <f t="shared" ref="BS5095:BS5105" ca="1" si="26782">1/(1+EXP(-SUMPRODUCT($BS$27:$BV$30,BA5081:BD5084)+$BW$27))</f>
        <v>0.23714300153605961</v>
      </c>
      <c r="BT5095" s="1">
        <f t="shared" ref="BT5095:BT5105" ca="1" si="26783">1/(1+EXP(-SUMPRODUCT($BS$27:$BV$30,BB5081:BE5084)+$BW$27))</f>
        <v>0.23714300153605961</v>
      </c>
      <c r="BU5095" s="1">
        <f t="shared" ref="BU5095:BU5105" ca="1" si="26784">1/(1+EXP(-SUMPRODUCT($BS$27:$BV$30,BC5081:BF5084)+$BW$27))</f>
        <v>0.23714300153605961</v>
      </c>
      <c r="BV5095" s="1">
        <f t="shared" ref="BV5095:BV5105" ca="1" si="26785">1/(1+EXP(-SUMPRODUCT($BS$27:$BV$30,BD5081:BG5084)+$BW$27))</f>
        <v>0.18876608793294058</v>
      </c>
      <c r="BW5095" s="1">
        <f t="shared" ref="BW5095:BW5105" ca="1" si="26786">1/(1+EXP(-SUMPRODUCT($BS$27:$BV$30,BE5081:BH5084)+$BW$27))</f>
        <v>2.0415970357826833E-3</v>
      </c>
      <c r="BX5095" s="1">
        <f t="shared" ref="BX5095:BX5105" ca="1" si="26787">1/(1+EXP(-SUMPRODUCT($BS$27:$BV$30,BF5081:BI5084)+$BW$27))</f>
        <v>3.6299034398745368E-3</v>
      </c>
      <c r="BY5095" s="1">
        <f t="shared" ref="BY5095:BY5105" ca="1" si="26788">1/(1+EXP(-SUMPRODUCT($BS$27:$BV$30,BG5081:BJ5084)+$BW$27))</f>
        <v>7.9006338406385643E-2</v>
      </c>
      <c r="BZ5095" s="1">
        <f t="shared" ref="BZ5095:BZ5105" ca="1" si="26789">1/(1+EXP(-SUMPRODUCT($BS$27:$BV$30,BH5081:BK5084)+$BW$27))</f>
        <v>4.9327723493326169E-3</v>
      </c>
      <c r="CA5095" s="1">
        <f t="shared" ref="CA5095:CA5105" ca="1" si="26790">1/(1+EXP(-SUMPRODUCT($BS$27:$BV$30,BI5081:BL5084)+$BW$27))</f>
        <v>0.92215718186875006</v>
      </c>
      <c r="CB5095" s="1">
        <f t="shared" ref="CB5095:CB5105" ca="1" si="26791">1/(1+EXP(-SUMPRODUCT($BS$27:$BV$30,BJ5081:BM5084)+$BW$27))</f>
        <v>0.21094348748790828</v>
      </c>
      <c r="CC5095" s="1">
        <f t="shared" ref="CC5095:CC5105" ca="1" si="26792">1/(1+EXP(-SUMPRODUCT($BS$27:$BV$30,BK5081:BN5084)+$BW$27))</f>
        <v>0.23714300153605961</v>
      </c>
      <c r="CD5095" s="25"/>
      <c r="CE5095" s="7">
        <v>1</v>
      </c>
      <c r="CF5095" s="1">
        <f t="shared" ref="CF5095:CF5105" ca="1" si="26793">1/(1+EXP(-SUMPRODUCT($BS$31:$BV$34,BA5081:BD5084)+$BW$31))</f>
        <v>0.42673007297672289</v>
      </c>
      <c r="CG5095" s="1">
        <f t="shared" ref="CG5095:CG5105" ca="1" si="26794">1/(1+EXP(-SUMPRODUCT($BS$31:$BV$34,BB5081:BE5084)+$BW$31))</f>
        <v>0.42673007297672289</v>
      </c>
      <c r="CH5095" s="1">
        <f t="shared" ref="CH5095:CH5105" ca="1" si="26795">1/(1+EXP(-SUMPRODUCT($BS$31:$BV$34,BC5081:BF5084)+$BW$31))</f>
        <v>0.42673007297672289</v>
      </c>
      <c r="CI5095" s="1">
        <f t="shared" ref="CI5095:CI5105" ca="1" si="26796">1/(1+EXP(-SUMPRODUCT($BS$31:$BV$34,BD5081:BG5084)+$BW$31))</f>
        <v>0.42646477095303259</v>
      </c>
      <c r="CJ5095" s="1">
        <f t="shared" ref="CJ5095:CJ5105" ca="1" si="26797">1/(1+EXP(-SUMPRODUCT($BS$31:$BV$34,BE5081:BH5084)+$BW$31))</f>
        <v>0.35357513207430602</v>
      </c>
      <c r="CK5095" s="1">
        <f t="shared" ref="CK5095:CK5105" ca="1" si="26798">1/(1+EXP(-SUMPRODUCT($BS$31:$BV$34,BF5081:BI5084)+$BW$31))</f>
        <v>0.98022307799904063</v>
      </c>
      <c r="CL5095" s="1">
        <f t="shared" ref="CL5095:CL5105" ca="1" si="26799">1/(1+EXP(-SUMPRODUCT($BS$31:$BV$34,BG5081:BJ5084)+$BW$31))</f>
        <v>0.9048770374187074</v>
      </c>
      <c r="CM5095" s="1">
        <f t="shared" ref="CM5095:CM5105" ca="1" si="26800">1/(1+EXP(-SUMPRODUCT($BS$31:$BV$34,BH5081:BK5084)+$BW$31))</f>
        <v>0.94652424244044853</v>
      </c>
      <c r="CN5095" s="1">
        <f t="shared" ref="CN5095:CN5105" ca="1" si="26801">1/(1+EXP(-SUMPRODUCT($BS$31:$BV$34,BI5081:BL5084)+$BW$31))</f>
        <v>0.97581356275171671</v>
      </c>
      <c r="CO5095" s="1">
        <f t="shared" ref="CO5095:CO5105" ca="1" si="26802">1/(1+EXP(-SUMPRODUCT($BS$31:$BV$34,BJ5081:BM5084)+$BW$31))</f>
        <v>0.44466657844183838</v>
      </c>
      <c r="CP5095" s="1">
        <f t="shared" ref="CP5095:CP5105" ca="1" si="26803">1/(1+EXP(-SUMPRODUCT($BS$31:$BV$34,BK5081:BN5084)+$BW$31))</f>
        <v>0.42673007297672289</v>
      </c>
      <c r="CQ5095" s="25"/>
      <c r="CR5095" s="25"/>
      <c r="CS5095" s="25"/>
      <c r="CT5095" s="25"/>
      <c r="CU5095" s="25"/>
      <c r="CV5095" s="25"/>
      <c r="CW5095" s="25"/>
      <c r="CX5095" s="25"/>
      <c r="CY5095" s="25"/>
      <c r="CZ5095" s="25"/>
      <c r="DA5095" s="25"/>
      <c r="DB5095" s="25"/>
      <c r="DC5095" s="25"/>
      <c r="DD5095" s="25"/>
      <c r="DE5095" s="40"/>
      <c r="DF5095" s="50"/>
      <c r="DG5095" s="7">
        <v>1</v>
      </c>
      <c r="DH5095" s="1">
        <f t="shared" ref="DH5095:DH5100" ca="1" si="26804">MAX(OFFSET(BS5095,$BR5094,BR$54,2,2))*$DF$37</f>
        <v>0.23714300153605961</v>
      </c>
      <c r="DI5095" s="1">
        <f t="shared" ref="DI5095:DI5100" ca="1" si="26805">MAX(OFFSET(BT5095,$BR5094,BS$54,2,2))*$DF$37</f>
        <v>0.23714300153605961</v>
      </c>
      <c r="DJ5095" s="1">
        <f t="shared" ref="DJ5095:DJ5100" ca="1" si="26806">MAX(OFFSET(BU5095,$BR5094,BT$54,2,2))*$DF$37</f>
        <v>0.94490194746348133</v>
      </c>
      <c r="DK5095" s="1">
        <f t="shared" ref="DK5095:DK5100" ca="1" si="26807">MAX(OFFSET(BV5095,$BR5094,BU$54,2,2))*$DF$37</f>
        <v>0.99913879154418184</v>
      </c>
      <c r="DL5095" s="1">
        <f t="shared" ref="DL5095:DL5100" ca="1" si="26808">MAX(OFFSET(BW5095,$BR5094,BV$54,2,2))*$DF$37</f>
        <v>0.92215718186875006</v>
      </c>
      <c r="DM5095" s="1">
        <f t="shared" ref="DM5095:DM5100" ca="1" si="26809">MAX(OFFSET(BX5095,$BR5094,BW$54,2,2))*$DF$37</f>
        <v>0.23714300153605961</v>
      </c>
      <c r="DN5095" s="14"/>
      <c r="DO5095" s="50"/>
      <c r="DP5095" s="7">
        <v>1</v>
      </c>
      <c r="DQ5095" s="1">
        <f t="shared" ref="DQ5095:DQ5100" ca="1" si="26810">MAX(OFFSET(CF5095,$CE5094,CE$54,2,2))*$DF$37</f>
        <v>0.42673007297672289</v>
      </c>
      <c r="DR5095" s="1">
        <f t="shared" ref="DR5095:DR5100" ca="1" si="26811">MAX(OFFSET(CG5095,$CE5094,CF$54,2,2))*$DF$37</f>
        <v>0.76517305602546892</v>
      </c>
      <c r="DS5095" s="1">
        <f t="shared" ref="DS5095:DS5100" ca="1" si="26812">MAX(OFFSET(CH5095,$CE5094,CG$54,2,2))*$DF$37</f>
        <v>0.98592422795619084</v>
      </c>
      <c r="DT5095" s="1">
        <f t="shared" ref="DT5095:DT5100" ca="1" si="26813">MAX(OFFSET(CI5095,$CE5094,CH$54,2,2))*$DF$37</f>
        <v>0.99681119681306096</v>
      </c>
      <c r="DU5095" s="1">
        <f t="shared" ref="DU5095:DU5100" ca="1" si="26814">MAX(OFFSET(CJ5095,$CE5094,CI$54,2,2))*$DF$37</f>
        <v>0.99767468751334798</v>
      </c>
      <c r="DV5095" s="1">
        <f t="shared" ref="DV5095:DV5100" ca="1" si="26815">MAX(OFFSET(CK5095,$CE5094,CJ$54,2,2))*$DF$37</f>
        <v>0.42673007297672289</v>
      </c>
      <c r="DW5095" s="14"/>
      <c r="DX5095" s="14"/>
      <c r="DY5095" s="14"/>
      <c r="DZ5095" s="14"/>
      <c r="EA5095" s="14"/>
      <c r="EB5095" s="14"/>
      <c r="EC5095" s="14"/>
      <c r="ED5095" s="14"/>
      <c r="EE5095" s="14"/>
      <c r="EF5095" s="19"/>
      <c r="EG5095" s="23"/>
      <c r="EH5095" s="50"/>
      <c r="EI5095" s="7">
        <v>3</v>
      </c>
      <c r="EJ5095" s="1">
        <f t="shared" ca="1" si="26776"/>
        <v>0.36507718501699221</v>
      </c>
      <c r="EK5095" s="1">
        <f t="shared" ca="1" si="26777"/>
        <v>0.10208351753012121</v>
      </c>
      <c r="EL5095" s="1">
        <f t="shared" ca="1" si="26778"/>
        <v>1.4580865383549697E-3</v>
      </c>
      <c r="EM5095" s="1">
        <f t="shared" ca="1" si="26779"/>
        <v>0.31003643681662835</v>
      </c>
      <c r="EN5095" s="25"/>
      <c r="EO5095" s="25"/>
      <c r="EP5095" s="25"/>
      <c r="EQ5095" s="25"/>
      <c r="ER5095" s="25"/>
      <c r="ES5095" s="25"/>
      <c r="ET5095" s="23"/>
      <c r="EU5095" s="14"/>
      <c r="EV5095" s="14"/>
      <c r="EW5095" s="14"/>
      <c r="EX5095" s="14"/>
      <c r="EY5095" s="14"/>
      <c r="EZ5095" s="14"/>
      <c r="FA5095" s="14"/>
      <c r="FB5095" s="14"/>
      <c r="FC5095" s="19"/>
    </row>
    <row r="5096" spans="1:159" x14ac:dyDescent="0.2">
      <c r="A5096" s="55"/>
      <c r="B5096" s="18">
        <v>16</v>
      </c>
      <c r="C5096" s="1">
        <f>学習データ!C5062*$B$37</f>
        <v>0</v>
      </c>
      <c r="D5096" s="1">
        <f>学習データ!D5062*$B$37</f>
        <v>0</v>
      </c>
      <c r="E5096" s="1">
        <f>学習データ!E5062*$B$37</f>
        <v>0</v>
      </c>
      <c r="F5096" s="1">
        <f>学習データ!F5062*$B$37</f>
        <v>0</v>
      </c>
      <c r="G5096" s="1">
        <f>学習データ!G5062*$B$37</f>
        <v>0</v>
      </c>
      <c r="H5096" s="1">
        <f>学習データ!H5062*$B$37</f>
        <v>0</v>
      </c>
      <c r="I5096" s="1">
        <f>学習データ!I5062*$B$37</f>
        <v>0</v>
      </c>
      <c r="J5096" s="1">
        <f>学習データ!J5062*$B$37</f>
        <v>0</v>
      </c>
      <c r="K5096" s="1">
        <f>学習データ!K5062*$B$37</f>
        <v>0</v>
      </c>
      <c r="L5096" s="1">
        <f>学習データ!L5062*$B$37</f>
        <v>0</v>
      </c>
      <c r="M5096" s="1">
        <f>学習データ!M5062*$B$37</f>
        <v>0</v>
      </c>
      <c r="N5096" s="1">
        <f>学習データ!N5062*$B$37</f>
        <v>0</v>
      </c>
      <c r="O5096" s="1">
        <f>学習データ!O5062*$B$37</f>
        <v>254</v>
      </c>
      <c r="P5096" s="1">
        <f>学習データ!P5062*$B$37</f>
        <v>253</v>
      </c>
      <c r="Q5096" s="1">
        <f>学習データ!Q5062*$B$37</f>
        <v>215</v>
      </c>
      <c r="R5096" s="1">
        <f>学習データ!R5062*$B$37</f>
        <v>107</v>
      </c>
      <c r="S5096" s="1">
        <f>学習データ!S5062*$B$37</f>
        <v>0</v>
      </c>
      <c r="T5096" s="1">
        <f>学習データ!T5062*$B$37</f>
        <v>0</v>
      </c>
      <c r="U5096" s="1">
        <f>学習データ!U5062*$B$37</f>
        <v>0</v>
      </c>
      <c r="V5096" s="1">
        <f>学習データ!V5062*$B$37</f>
        <v>0</v>
      </c>
      <c r="W5096" s="1">
        <f>学習データ!W5062*$B$37</f>
        <v>0</v>
      </c>
      <c r="X5096" s="1">
        <f>学習データ!X5062*$B$37</f>
        <v>0</v>
      </c>
      <c r="Y5096" s="1">
        <f>学習データ!Y5062*$B$37</f>
        <v>0</v>
      </c>
      <c r="Z5096" s="1">
        <f>学習データ!Z5062*$B$37</f>
        <v>0</v>
      </c>
      <c r="AA5096" s="1">
        <f>学習データ!AA5062*$B$37</f>
        <v>0</v>
      </c>
      <c r="AB5096" s="1">
        <f>学習データ!AB5062*$B$37</f>
        <v>0</v>
      </c>
      <c r="AC5096" s="1">
        <f>学習データ!AC5062*$B$37</f>
        <v>0</v>
      </c>
      <c r="AD5096" s="1">
        <f>学習データ!AD5062*$B$37</f>
        <v>0</v>
      </c>
      <c r="AE5096" s="14"/>
      <c r="AF5096" s="14"/>
      <c r="AG5096" s="14"/>
      <c r="AH5096" s="29"/>
      <c r="AI5096" s="25"/>
      <c r="AJ5096" s="25"/>
      <c r="AK5096" s="25"/>
      <c r="AL5096" s="25"/>
      <c r="AM5096" s="25"/>
      <c r="AN5096" s="25"/>
      <c r="AO5096" s="25"/>
      <c r="AP5096" s="25"/>
      <c r="AQ5096" s="25"/>
      <c r="AR5096" s="25"/>
      <c r="AS5096" s="25"/>
      <c r="AT5096" s="25"/>
      <c r="AU5096" s="25"/>
      <c r="AV5096" s="25"/>
      <c r="AW5096" s="25"/>
      <c r="AX5096" s="25"/>
      <c r="AY5096" s="25"/>
      <c r="AZ5096" s="25"/>
      <c r="BA5096" s="25"/>
      <c r="BB5096" s="25"/>
      <c r="BC5096" s="25"/>
      <c r="BD5096" s="25"/>
      <c r="BE5096" s="25"/>
      <c r="BF5096" s="25"/>
      <c r="BG5096" s="25"/>
      <c r="BH5096" s="25"/>
      <c r="BI5096" s="25"/>
      <c r="BJ5096" s="25"/>
      <c r="BK5096" s="25"/>
      <c r="BL5096" s="25"/>
      <c r="BM5096" s="25"/>
      <c r="BN5096" s="25"/>
      <c r="BO5096" s="25"/>
      <c r="BP5096" s="25"/>
      <c r="BQ5096" s="23"/>
      <c r="BR5096" s="7">
        <v>2</v>
      </c>
      <c r="BS5096" s="1">
        <f t="shared" ca="1" si="26782"/>
        <v>0.23714300153605961</v>
      </c>
      <c r="BT5096" s="1">
        <f t="shared" ca="1" si="26783"/>
        <v>0.23714300153605961</v>
      </c>
      <c r="BU5096" s="1">
        <f t="shared" ca="1" si="26784"/>
        <v>0.18894077061719308</v>
      </c>
      <c r="BV5096" s="1">
        <f t="shared" ca="1" si="26785"/>
        <v>3.5294145391890613E-3</v>
      </c>
      <c r="BW5096" s="1">
        <f t="shared" ca="1" si="26786"/>
        <v>0.94490194746348133</v>
      </c>
      <c r="BX5096" s="1">
        <f t="shared" ca="1" si="26787"/>
        <v>0.88872013377659675</v>
      </c>
      <c r="BY5096" s="1">
        <f t="shared" ca="1" si="26788"/>
        <v>0.49890291935688708</v>
      </c>
      <c r="BZ5096" s="1">
        <f t="shared" ca="1" si="26789"/>
        <v>0.99913879154418184</v>
      </c>
      <c r="CA5096" s="1">
        <f t="shared" ca="1" si="26790"/>
        <v>0.82053984857495299</v>
      </c>
      <c r="CB5096" s="1">
        <f t="shared" ca="1" si="26791"/>
        <v>0.88166294882700658</v>
      </c>
      <c r="CC5096" s="1">
        <f t="shared" ca="1" si="26792"/>
        <v>0.23714300153605961</v>
      </c>
      <c r="CD5096" s="25"/>
      <c r="CE5096" s="7">
        <v>2</v>
      </c>
      <c r="CF5096" s="1">
        <f t="shared" ca="1" si="26793"/>
        <v>0.42673007297672289</v>
      </c>
      <c r="CG5096" s="1">
        <f t="shared" ca="1" si="26794"/>
        <v>0.42673007297672289</v>
      </c>
      <c r="CH5096" s="1">
        <f t="shared" ca="1" si="26795"/>
        <v>0.42646581536631528</v>
      </c>
      <c r="CI5096" s="1">
        <f t="shared" ca="1" si="26796"/>
        <v>0.76517305602546892</v>
      </c>
      <c r="CJ5096" s="1">
        <f t="shared" ca="1" si="26797"/>
        <v>0.98592422795619084</v>
      </c>
      <c r="CK5096" s="1">
        <f t="shared" ca="1" si="26798"/>
        <v>0.89444263389371959</v>
      </c>
      <c r="CL5096" s="1">
        <f t="shared" ca="1" si="26799"/>
        <v>0.99294303075326817</v>
      </c>
      <c r="CM5096" s="1">
        <f t="shared" ca="1" si="26800"/>
        <v>0.99681119681306096</v>
      </c>
      <c r="CN5096" s="1">
        <f t="shared" ca="1" si="26801"/>
        <v>0.99767468751334798</v>
      </c>
      <c r="CO5096" s="1">
        <f t="shared" ca="1" si="26802"/>
        <v>0.73428895552078099</v>
      </c>
      <c r="CP5096" s="1">
        <f t="shared" ca="1" si="26803"/>
        <v>0.42673007297672289</v>
      </c>
      <c r="CQ5096" s="25"/>
      <c r="CR5096" s="25"/>
      <c r="CS5096" s="25"/>
      <c r="CT5096" s="25"/>
      <c r="CU5096" s="25"/>
      <c r="CV5096" s="25"/>
      <c r="CW5096" s="25"/>
      <c r="CX5096" s="25"/>
      <c r="CY5096" s="25"/>
      <c r="CZ5096" s="25"/>
      <c r="DA5096" s="25"/>
      <c r="DB5096" s="25"/>
      <c r="DC5096" s="25"/>
      <c r="DD5096" s="25"/>
      <c r="DE5096" s="40"/>
      <c r="DF5096" s="50"/>
      <c r="DG5096" s="7">
        <v>2</v>
      </c>
      <c r="DH5096" s="1">
        <f t="shared" ca="1" si="26804"/>
        <v>0.23714300153605961</v>
      </c>
      <c r="DI5096" s="1">
        <f t="shared" ca="1" si="26805"/>
        <v>0.99987811058236553</v>
      </c>
      <c r="DJ5096" s="1">
        <f t="shared" ca="1" si="26806"/>
        <v>0.99999977316408717</v>
      </c>
      <c r="DK5096" s="1">
        <f t="shared" ca="1" si="26807"/>
        <v>0.99999956261451473</v>
      </c>
      <c r="DL5096" s="1">
        <f t="shared" ca="1" si="26808"/>
        <v>0.93355910501375561</v>
      </c>
      <c r="DM5096" s="1">
        <f t="shared" ca="1" si="26809"/>
        <v>0.23714300153605961</v>
      </c>
      <c r="DN5096" s="14"/>
      <c r="DO5096" s="50"/>
      <c r="DP5096" s="7">
        <v>2</v>
      </c>
      <c r="DQ5096" s="1">
        <f t="shared" ca="1" si="26810"/>
        <v>0.42673007297672289</v>
      </c>
      <c r="DR5096" s="1">
        <f t="shared" ca="1" si="26811"/>
        <v>0.99544986884266151</v>
      </c>
      <c r="DS5096" s="1">
        <f t="shared" ca="1" si="26812"/>
        <v>0.9999974898908971</v>
      </c>
      <c r="DT5096" s="1">
        <f t="shared" ca="1" si="26813"/>
        <v>0.99998738391506725</v>
      </c>
      <c r="DU5096" s="1">
        <f t="shared" ca="1" si="26814"/>
        <v>0.99820585491281844</v>
      </c>
      <c r="DV5096" s="1">
        <f t="shared" ca="1" si="26815"/>
        <v>0.42673007297672289</v>
      </c>
      <c r="DW5096" s="14"/>
      <c r="DX5096" s="14"/>
      <c r="DY5096" s="14"/>
      <c r="DZ5096" s="14"/>
      <c r="EA5096" s="14"/>
      <c r="EB5096" s="14"/>
      <c r="EC5096" s="14"/>
      <c r="ED5096" s="14"/>
      <c r="EE5096" s="14"/>
      <c r="EF5096" s="19"/>
      <c r="EG5096" s="23"/>
      <c r="EH5096" s="50"/>
      <c r="EI5096" s="7">
        <v>4</v>
      </c>
      <c r="EJ5096" s="1">
        <f t="shared" ca="1" si="26776"/>
        <v>0.9648021132922292</v>
      </c>
      <c r="EK5096" s="1">
        <f t="shared" ca="1" si="26777"/>
        <v>7.1847932463841788E-2</v>
      </c>
      <c r="EL5096" s="1">
        <f t="shared" ca="1" si="26778"/>
        <v>1.3283384070107365E-4</v>
      </c>
      <c r="EM5096" s="1">
        <f t="shared" ca="1" si="26779"/>
        <v>0.27150482837568157</v>
      </c>
      <c r="EN5096" s="25"/>
      <c r="EO5096" s="25"/>
      <c r="EP5096" s="25"/>
      <c r="EQ5096" s="25"/>
      <c r="ER5096" s="25"/>
      <c r="ES5096" s="25"/>
      <c r="ET5096" s="23"/>
      <c r="EU5096" s="14"/>
      <c r="EV5096" s="14"/>
      <c r="EW5096" s="14"/>
      <c r="EX5096" s="14"/>
      <c r="EY5096" s="14"/>
      <c r="EZ5096" s="14"/>
      <c r="FA5096" s="14"/>
      <c r="FB5096" s="14"/>
      <c r="FC5096" s="19"/>
    </row>
    <row r="5097" spans="1:159" x14ac:dyDescent="0.2">
      <c r="A5097" s="55"/>
      <c r="B5097" s="18">
        <v>17</v>
      </c>
      <c r="C5097" s="1">
        <f>学習データ!C5063*$B$37</f>
        <v>0</v>
      </c>
      <c r="D5097" s="1">
        <f>学習データ!D5063*$B$37</f>
        <v>0</v>
      </c>
      <c r="E5097" s="1">
        <f>学習データ!E5063*$B$37</f>
        <v>0</v>
      </c>
      <c r="F5097" s="1">
        <f>学習データ!F5063*$B$37</f>
        <v>0</v>
      </c>
      <c r="G5097" s="1">
        <f>学習データ!G5063*$B$37</f>
        <v>0</v>
      </c>
      <c r="H5097" s="1">
        <f>学習データ!H5063*$B$37</f>
        <v>0</v>
      </c>
      <c r="I5097" s="1">
        <f>学習データ!I5063*$B$37</f>
        <v>0</v>
      </c>
      <c r="J5097" s="1">
        <f>学習データ!J5063*$B$37</f>
        <v>0</v>
      </c>
      <c r="K5097" s="1">
        <f>学習データ!K5063*$B$37</f>
        <v>0</v>
      </c>
      <c r="L5097" s="1">
        <f>学習データ!L5063*$B$37</f>
        <v>0</v>
      </c>
      <c r="M5097" s="1">
        <f>学習データ!M5063*$B$37</f>
        <v>0</v>
      </c>
      <c r="N5097" s="1">
        <f>学習データ!N5063*$B$37</f>
        <v>0</v>
      </c>
      <c r="O5097" s="1">
        <f>学習データ!O5063*$B$37</f>
        <v>128</v>
      </c>
      <c r="P5097" s="1">
        <f>学習データ!P5063*$B$37</f>
        <v>245</v>
      </c>
      <c r="Q5097" s="1">
        <f>学習データ!Q5063*$B$37</f>
        <v>253</v>
      </c>
      <c r="R5097" s="1">
        <f>学習データ!R5063*$B$37</f>
        <v>253</v>
      </c>
      <c r="S5097" s="1">
        <f>学習データ!S5063*$B$37</f>
        <v>102</v>
      </c>
      <c r="T5097" s="1">
        <f>学習データ!T5063*$B$37</f>
        <v>0</v>
      </c>
      <c r="U5097" s="1">
        <f>学習データ!U5063*$B$37</f>
        <v>0</v>
      </c>
      <c r="V5097" s="1">
        <f>学習データ!V5063*$B$37</f>
        <v>0</v>
      </c>
      <c r="W5097" s="1">
        <f>学習データ!W5063*$B$37</f>
        <v>0</v>
      </c>
      <c r="X5097" s="1">
        <f>学習データ!X5063*$B$37</f>
        <v>0</v>
      </c>
      <c r="Y5097" s="1">
        <f>学習データ!Y5063*$B$37</f>
        <v>0</v>
      </c>
      <c r="Z5097" s="1">
        <f>学習データ!Z5063*$B$37</f>
        <v>0</v>
      </c>
      <c r="AA5097" s="1">
        <f>学習データ!AA5063*$B$37</f>
        <v>0</v>
      </c>
      <c r="AB5097" s="1">
        <f>学習データ!AB5063*$B$37</f>
        <v>0</v>
      </c>
      <c r="AC5097" s="1">
        <f>学習データ!AC5063*$B$37</f>
        <v>0</v>
      </c>
      <c r="AD5097" s="1">
        <f>学習データ!AD5063*$B$37</f>
        <v>0</v>
      </c>
      <c r="AE5097" s="14"/>
      <c r="AF5097" s="7"/>
      <c r="AG5097" s="7" t="s">
        <v>3</v>
      </c>
      <c r="AH5097" s="29"/>
      <c r="AI5097" s="25"/>
      <c r="AJ5097" s="25"/>
      <c r="AK5097" s="25"/>
      <c r="AL5097" s="25"/>
      <c r="AM5097" s="25"/>
      <c r="AN5097" s="25"/>
      <c r="AO5097" s="25"/>
      <c r="AP5097" s="25"/>
      <c r="AQ5097" s="25"/>
      <c r="AR5097" s="25"/>
      <c r="AS5097" s="25"/>
      <c r="AT5097" s="25"/>
      <c r="AU5097" s="25"/>
      <c r="AV5097" s="25"/>
      <c r="AW5097" s="25"/>
      <c r="AX5097" s="25"/>
      <c r="AY5097" s="25"/>
      <c r="AZ5097" s="25"/>
      <c r="BA5097" s="25"/>
      <c r="BB5097" s="25"/>
      <c r="BC5097" s="25"/>
      <c r="BD5097" s="25"/>
      <c r="BE5097" s="25"/>
      <c r="BF5097" s="25"/>
      <c r="BG5097" s="25"/>
      <c r="BH5097" s="25"/>
      <c r="BI5097" s="25"/>
      <c r="BJ5097" s="25"/>
      <c r="BK5097" s="25"/>
      <c r="BL5097" s="25"/>
      <c r="BM5097" s="25"/>
      <c r="BN5097" s="25"/>
      <c r="BO5097" s="25"/>
      <c r="BP5097" s="25"/>
      <c r="BQ5097" s="23"/>
      <c r="BR5097" s="7">
        <v>3</v>
      </c>
      <c r="BS5097" s="1">
        <f t="shared" ca="1" si="26782"/>
        <v>0.23714300153605961</v>
      </c>
      <c r="BT5097" s="1">
        <f t="shared" ca="1" si="26783"/>
        <v>0.23714300153605961</v>
      </c>
      <c r="BU5097" s="1">
        <f t="shared" ca="1" si="26784"/>
        <v>0.28340991235107005</v>
      </c>
      <c r="BV5097" s="1">
        <f t="shared" ca="1" si="26785"/>
        <v>0.90773308846931144</v>
      </c>
      <c r="BW5097" s="1">
        <f t="shared" ca="1" si="26786"/>
        <v>6.5821789297244582E-2</v>
      </c>
      <c r="BX5097" s="1">
        <f t="shared" ca="1" si="26787"/>
        <v>0.99994540501993956</v>
      </c>
      <c r="BY5097" s="1">
        <f t="shared" ca="1" si="26788"/>
        <v>0.99982669174084826</v>
      </c>
      <c r="BZ5097" s="1">
        <f t="shared" ca="1" si="26789"/>
        <v>0.16314413312152332</v>
      </c>
      <c r="CA5097" s="1">
        <f t="shared" ca="1" si="26790"/>
        <v>0.93355910501375561</v>
      </c>
      <c r="CB5097" s="1">
        <f t="shared" ca="1" si="26791"/>
        <v>0.15401884694056275</v>
      </c>
      <c r="CC5097" s="1">
        <f t="shared" ca="1" si="26792"/>
        <v>0.23714300153605961</v>
      </c>
      <c r="CD5097" s="25"/>
      <c r="CE5097" s="7">
        <v>3</v>
      </c>
      <c r="CF5097" s="1">
        <f t="shared" ca="1" si="26793"/>
        <v>0.42673007297672289</v>
      </c>
      <c r="CG5097" s="1">
        <f t="shared" ca="1" si="26794"/>
        <v>0.42673007297672289</v>
      </c>
      <c r="CH5097" s="1">
        <f t="shared" ca="1" si="26795"/>
        <v>0.81458811545490828</v>
      </c>
      <c r="CI5097" s="1">
        <f t="shared" ca="1" si="26796"/>
        <v>0.40370113512682443</v>
      </c>
      <c r="CJ5097" s="1">
        <f t="shared" ca="1" si="26797"/>
        <v>0.87689905725848616</v>
      </c>
      <c r="CK5097" s="1">
        <f t="shared" ca="1" si="26798"/>
        <v>0.99990962862940447</v>
      </c>
      <c r="CL5097" s="1">
        <f t="shared" ca="1" si="26799"/>
        <v>0.99993780386608577</v>
      </c>
      <c r="CM5097" s="1">
        <f t="shared" ca="1" si="26800"/>
        <v>0.99993939732673587</v>
      </c>
      <c r="CN5097" s="1">
        <f t="shared" ca="1" si="26801"/>
        <v>0.99820585491281844</v>
      </c>
      <c r="CO5097" s="1">
        <f t="shared" ca="1" si="26802"/>
        <v>0.97103106899452707</v>
      </c>
      <c r="CP5097" s="1">
        <f t="shared" ca="1" si="26803"/>
        <v>0.42673007297672289</v>
      </c>
      <c r="CQ5097" s="25"/>
      <c r="CR5097" s="25"/>
      <c r="CS5097" s="25"/>
      <c r="CT5097" s="25"/>
      <c r="CU5097" s="25"/>
      <c r="CV5097" s="25"/>
      <c r="CW5097" s="25"/>
      <c r="CX5097" s="25"/>
      <c r="CY5097" s="25"/>
      <c r="CZ5097" s="25"/>
      <c r="DA5097" s="25"/>
      <c r="DB5097" s="25"/>
      <c r="DC5097" s="25"/>
      <c r="DD5097" s="25"/>
      <c r="DE5097" s="40"/>
      <c r="DF5097" s="50"/>
      <c r="DG5097" s="7">
        <v>3</v>
      </c>
      <c r="DH5097" s="1">
        <f t="shared" ca="1" si="26804"/>
        <v>0.23714300153605961</v>
      </c>
      <c r="DI5097" s="1">
        <f t="shared" ca="1" si="26805"/>
        <v>0.9999717878718648</v>
      </c>
      <c r="DJ5097" s="1">
        <f t="shared" ca="1" si="26806"/>
        <v>0.99999736143275941</v>
      </c>
      <c r="DK5097" s="1">
        <f t="shared" ca="1" si="26807"/>
        <v>0.99995302907611316</v>
      </c>
      <c r="DL5097" s="1">
        <f t="shared" ca="1" si="26808"/>
        <v>0.23714300153605961</v>
      </c>
      <c r="DM5097" s="1">
        <f t="shared" ca="1" si="26809"/>
        <v>0.23714300153605961</v>
      </c>
      <c r="DN5097" s="14"/>
      <c r="DO5097" s="50"/>
      <c r="DP5097" s="7">
        <v>3</v>
      </c>
      <c r="DQ5097" s="1">
        <f t="shared" ca="1" si="26810"/>
        <v>0.42673007297672289</v>
      </c>
      <c r="DR5097" s="1">
        <f t="shared" ca="1" si="26811"/>
        <v>0.97494811063665254</v>
      </c>
      <c r="DS5097" s="1">
        <f t="shared" ca="1" si="26812"/>
        <v>0.99985377231711448</v>
      </c>
      <c r="DT5097" s="1">
        <f t="shared" ca="1" si="26813"/>
        <v>0.99999036790193752</v>
      </c>
      <c r="DU5097" s="1">
        <f t="shared" ca="1" si="26814"/>
        <v>0.43196706954901343</v>
      </c>
      <c r="DV5097" s="1">
        <f t="shared" ca="1" si="26815"/>
        <v>0.42673007297672289</v>
      </c>
      <c r="DW5097" s="14"/>
      <c r="DX5097" s="14"/>
      <c r="DY5097" s="14"/>
      <c r="DZ5097" s="14"/>
      <c r="EA5097" s="14"/>
      <c r="EB5097" s="14"/>
      <c r="EC5097" s="14"/>
      <c r="ED5097" s="14"/>
      <c r="EE5097" s="14"/>
      <c r="EF5097" s="19"/>
      <c r="EG5097" s="23"/>
      <c r="EH5097" s="14"/>
      <c r="EI5097" s="14"/>
      <c r="EJ5097" s="14"/>
      <c r="EK5097" s="14"/>
      <c r="EL5097" s="14"/>
      <c r="EM5097" s="14"/>
      <c r="EN5097" s="25"/>
      <c r="EO5097" s="25"/>
      <c r="EP5097" s="25"/>
      <c r="EQ5097" s="25"/>
      <c r="ER5097" s="25"/>
      <c r="ES5097" s="25"/>
      <c r="ET5097" s="23"/>
      <c r="EU5097" s="14"/>
      <c r="EV5097" s="14"/>
      <c r="EW5097" s="14"/>
      <c r="EX5097" s="14"/>
      <c r="EY5097" s="14"/>
      <c r="EZ5097" s="14"/>
      <c r="FA5097" s="14"/>
      <c r="FB5097" s="14"/>
      <c r="FC5097" s="19"/>
    </row>
    <row r="5098" spans="1:159" x14ac:dyDescent="0.2">
      <c r="A5098" s="55"/>
      <c r="B5098" s="18">
        <v>18</v>
      </c>
      <c r="C5098" s="1">
        <f>学習データ!C5064*$B$37</f>
        <v>0</v>
      </c>
      <c r="D5098" s="1">
        <f>学習データ!D5064*$B$37</f>
        <v>0</v>
      </c>
      <c r="E5098" s="1">
        <f>学習データ!E5064*$B$37</f>
        <v>0</v>
      </c>
      <c r="F5098" s="1">
        <f>学習データ!F5064*$B$37</f>
        <v>0</v>
      </c>
      <c r="G5098" s="1">
        <f>学習データ!G5064*$B$37</f>
        <v>0</v>
      </c>
      <c r="H5098" s="1">
        <f>学習データ!H5064*$B$37</f>
        <v>0</v>
      </c>
      <c r="I5098" s="1">
        <f>学習データ!I5064*$B$37</f>
        <v>0</v>
      </c>
      <c r="J5098" s="1">
        <f>学習データ!J5064*$B$37</f>
        <v>0</v>
      </c>
      <c r="K5098" s="1">
        <f>学習データ!K5064*$B$37</f>
        <v>0</v>
      </c>
      <c r="L5098" s="1">
        <f>学習データ!L5064*$B$37</f>
        <v>0</v>
      </c>
      <c r="M5098" s="1">
        <f>学習データ!M5064*$B$37</f>
        <v>0</v>
      </c>
      <c r="N5098" s="1">
        <f>学習データ!N5064*$B$37</f>
        <v>0</v>
      </c>
      <c r="O5098" s="1">
        <f>学習データ!O5064*$B$37</f>
        <v>0</v>
      </c>
      <c r="P5098" s="1">
        <f>学習データ!P5064*$B$37</f>
        <v>0</v>
      </c>
      <c r="Q5098" s="1">
        <f>学習データ!Q5064*$B$37</f>
        <v>57</v>
      </c>
      <c r="R5098" s="1">
        <f>学習データ!R5064*$B$37</f>
        <v>254</v>
      </c>
      <c r="S5098" s="1">
        <f>学習データ!S5064*$B$37</f>
        <v>185</v>
      </c>
      <c r="T5098" s="1">
        <f>学習データ!T5064*$B$37</f>
        <v>0</v>
      </c>
      <c r="U5098" s="1">
        <f>学習データ!U5064*$B$37</f>
        <v>0</v>
      </c>
      <c r="V5098" s="1">
        <f>学習データ!V5064*$B$37</f>
        <v>0</v>
      </c>
      <c r="W5098" s="1">
        <f>学習データ!W5064*$B$37</f>
        <v>0</v>
      </c>
      <c r="X5098" s="1">
        <f>学習データ!X5064*$B$37</f>
        <v>0</v>
      </c>
      <c r="Y5098" s="1">
        <f>学習データ!Y5064*$B$37</f>
        <v>0</v>
      </c>
      <c r="Z5098" s="1">
        <f>学習データ!Z5064*$B$37</f>
        <v>0</v>
      </c>
      <c r="AA5098" s="1">
        <f>学習データ!AA5064*$B$37</f>
        <v>0</v>
      </c>
      <c r="AB5098" s="1">
        <f>学習データ!AB5064*$B$37</f>
        <v>0</v>
      </c>
      <c r="AC5098" s="1">
        <f>学習データ!AC5064*$B$37</f>
        <v>0</v>
      </c>
      <c r="AD5098" s="1">
        <f>学習データ!AD5064*$B$37</f>
        <v>0</v>
      </c>
      <c r="AE5098" s="14"/>
      <c r="AF5098" s="7">
        <v>0</v>
      </c>
      <c r="AG5098" s="1">
        <f>IF(学習データ!AG5047=0,1,0)</f>
        <v>0</v>
      </c>
      <c r="AH5098" s="29"/>
      <c r="AI5098" s="25"/>
      <c r="AJ5098" s="25"/>
      <c r="AK5098" s="25"/>
      <c r="AL5098" s="25"/>
      <c r="AM5098" s="25"/>
      <c r="AN5098" s="25"/>
      <c r="AO5098" s="25"/>
      <c r="AP5098" s="25"/>
      <c r="AQ5098" s="25"/>
      <c r="AR5098" s="25"/>
      <c r="AS5098" s="25"/>
      <c r="AT5098" s="25"/>
      <c r="AU5098" s="25"/>
      <c r="AV5098" s="25"/>
      <c r="AW5098" s="25"/>
      <c r="AX5098" s="25"/>
      <c r="AY5098" s="25"/>
      <c r="AZ5098" s="25"/>
      <c r="BA5098" s="25"/>
      <c r="BB5098" s="25"/>
      <c r="BC5098" s="25"/>
      <c r="BD5098" s="25"/>
      <c r="BE5098" s="25"/>
      <c r="BF5098" s="25"/>
      <c r="BG5098" s="25"/>
      <c r="BH5098" s="25"/>
      <c r="BI5098" s="25"/>
      <c r="BJ5098" s="25"/>
      <c r="BK5098" s="25"/>
      <c r="BL5098" s="25"/>
      <c r="BM5098" s="25"/>
      <c r="BN5098" s="25"/>
      <c r="BO5098" s="25"/>
      <c r="BP5098" s="25"/>
      <c r="BQ5098" s="23"/>
      <c r="BR5098" s="7">
        <v>4</v>
      </c>
      <c r="BS5098" s="1">
        <f t="shared" ca="1" si="26782"/>
        <v>0.23714300153605961</v>
      </c>
      <c r="BT5098" s="1">
        <f t="shared" ca="1" si="26783"/>
        <v>0.23714300153605961</v>
      </c>
      <c r="BU5098" s="1">
        <f t="shared" ca="1" si="26784"/>
        <v>0.23870579900032834</v>
      </c>
      <c r="BV5098" s="1">
        <f t="shared" ca="1" si="26785"/>
        <v>0.99987811058236553</v>
      </c>
      <c r="BW5098" s="1">
        <f t="shared" ca="1" si="26786"/>
        <v>0.99999864572184149</v>
      </c>
      <c r="BX5098" s="1">
        <f t="shared" ca="1" si="26787"/>
        <v>0.99999977316408717</v>
      </c>
      <c r="BY5098" s="1">
        <f t="shared" ca="1" si="26788"/>
        <v>0.99999956261451473</v>
      </c>
      <c r="BZ5098" s="1">
        <f t="shared" ca="1" si="26789"/>
        <v>0.99988973077242205</v>
      </c>
      <c r="CA5098" s="1">
        <f t="shared" ca="1" si="26790"/>
        <v>0.12997678836629509</v>
      </c>
      <c r="CB5098" s="1">
        <f t="shared" ca="1" si="26791"/>
        <v>0.19602261641552926</v>
      </c>
      <c r="CC5098" s="1">
        <f t="shared" ca="1" si="26792"/>
        <v>0.23714300153605961</v>
      </c>
      <c r="CD5098" s="25"/>
      <c r="CE5098" s="7">
        <v>4</v>
      </c>
      <c r="CF5098" s="1">
        <f t="shared" ca="1" si="26793"/>
        <v>0.42673007297672289</v>
      </c>
      <c r="CG5098" s="1">
        <f t="shared" ca="1" si="26794"/>
        <v>0.42673007297672289</v>
      </c>
      <c r="CH5098" s="1">
        <f t="shared" ca="1" si="26795"/>
        <v>0.38868319931799378</v>
      </c>
      <c r="CI5098" s="1">
        <f t="shared" ca="1" si="26796"/>
        <v>0.99544986884266151</v>
      </c>
      <c r="CJ5098" s="1">
        <f t="shared" ca="1" si="26797"/>
        <v>0.9986749964988344</v>
      </c>
      <c r="CK5098" s="1">
        <f t="shared" ca="1" si="26798"/>
        <v>0.9999974898908971</v>
      </c>
      <c r="CL5098" s="1">
        <f t="shared" ca="1" si="26799"/>
        <v>0.99998738391506725</v>
      </c>
      <c r="CM5098" s="1">
        <f t="shared" ca="1" si="26800"/>
        <v>0.9935616285206873</v>
      </c>
      <c r="CN5098" s="1">
        <f t="shared" ca="1" si="26801"/>
        <v>0.99769750764220511</v>
      </c>
      <c r="CO5098" s="1">
        <f t="shared" ca="1" si="26802"/>
        <v>0.43147156505082523</v>
      </c>
      <c r="CP5098" s="1">
        <f t="shared" ca="1" si="26803"/>
        <v>0.42673007297672289</v>
      </c>
      <c r="CQ5098" s="25"/>
      <c r="CR5098" s="25"/>
      <c r="CS5098" s="25"/>
      <c r="CT5098" s="25"/>
      <c r="CU5098" s="25"/>
      <c r="CV5098" s="25"/>
      <c r="CW5098" s="25"/>
      <c r="CX5098" s="25"/>
      <c r="CY5098" s="25"/>
      <c r="CZ5098" s="25"/>
      <c r="DA5098" s="25"/>
      <c r="DB5098" s="25"/>
      <c r="DC5098" s="25"/>
      <c r="DD5098" s="25"/>
      <c r="DE5098" s="40"/>
      <c r="DF5098" s="50"/>
      <c r="DG5098" s="7">
        <v>4</v>
      </c>
      <c r="DH5098" s="1">
        <f t="shared" ca="1" si="26804"/>
        <v>0.23714300153605961</v>
      </c>
      <c r="DI5098" s="1">
        <f t="shared" ca="1" si="26805"/>
        <v>0.99997884453929331</v>
      </c>
      <c r="DJ5098" s="1">
        <f t="shared" ca="1" si="26806"/>
        <v>0.99999999494345948</v>
      </c>
      <c r="DK5098" s="1">
        <f t="shared" ca="1" si="26807"/>
        <v>0.87063679413945716</v>
      </c>
      <c r="DL5098" s="1">
        <f t="shared" ca="1" si="26808"/>
        <v>0.23714300153605961</v>
      </c>
      <c r="DM5098" s="1">
        <f t="shared" ca="1" si="26809"/>
        <v>0.23714300153605961</v>
      </c>
      <c r="DN5098" s="14"/>
      <c r="DO5098" s="50"/>
      <c r="DP5098" s="7">
        <v>4</v>
      </c>
      <c r="DQ5098" s="1">
        <f t="shared" ca="1" si="26810"/>
        <v>0.42673007297672289</v>
      </c>
      <c r="DR5098" s="1">
        <f t="shared" ca="1" si="26811"/>
        <v>0.99471706619142475</v>
      </c>
      <c r="DS5098" s="1">
        <f t="shared" ca="1" si="26812"/>
        <v>0.99952667594633915</v>
      </c>
      <c r="DT5098" s="1">
        <f t="shared" ca="1" si="26813"/>
        <v>0.99998473326654169</v>
      </c>
      <c r="DU5098" s="1">
        <f t="shared" ca="1" si="26814"/>
        <v>0.42673007297672289</v>
      </c>
      <c r="DV5098" s="1">
        <f t="shared" ca="1" si="26815"/>
        <v>0.42673007297672289</v>
      </c>
      <c r="DW5098" s="14"/>
      <c r="DX5098" s="14"/>
      <c r="DY5098" s="14"/>
      <c r="DZ5098" s="14"/>
      <c r="EA5098" s="14"/>
      <c r="EB5098" s="14"/>
      <c r="EC5098" s="14"/>
      <c r="ED5098" s="14"/>
      <c r="EE5098" s="14"/>
      <c r="EF5098" s="19"/>
      <c r="EG5098" s="23"/>
      <c r="EH5098" s="50">
        <v>4</v>
      </c>
      <c r="EI5098" s="7">
        <v>0</v>
      </c>
      <c r="EJ5098" s="7">
        <v>1</v>
      </c>
      <c r="EK5098" s="7">
        <v>2</v>
      </c>
      <c r="EL5098" s="7">
        <v>3</v>
      </c>
      <c r="EM5098" s="7">
        <v>4</v>
      </c>
      <c r="EN5098" s="25"/>
      <c r="EO5098" s="25"/>
      <c r="EP5098" s="25"/>
      <c r="EQ5098" s="25"/>
      <c r="ER5098" s="25"/>
      <c r="ES5098" s="25"/>
      <c r="ET5098" s="23"/>
      <c r="EU5098" s="14"/>
      <c r="EV5098" s="14"/>
      <c r="EW5098" s="14"/>
      <c r="EX5098" s="14"/>
      <c r="EY5098" s="14"/>
      <c r="EZ5098" s="14"/>
      <c r="FA5098" s="14"/>
      <c r="FB5098" s="14"/>
      <c r="FC5098" s="19"/>
    </row>
    <row r="5099" spans="1:159" x14ac:dyDescent="0.2">
      <c r="A5099" s="55"/>
      <c r="B5099" s="18">
        <v>19</v>
      </c>
      <c r="C5099" s="1">
        <f>学習データ!C5065*$B$37</f>
        <v>0</v>
      </c>
      <c r="D5099" s="1">
        <f>学習データ!D5065*$B$37</f>
        <v>0</v>
      </c>
      <c r="E5099" s="1">
        <f>学習データ!E5065*$B$37</f>
        <v>0</v>
      </c>
      <c r="F5099" s="1">
        <f>学習データ!F5065*$B$37</f>
        <v>0</v>
      </c>
      <c r="G5099" s="1">
        <f>学習データ!G5065*$B$37</f>
        <v>0</v>
      </c>
      <c r="H5099" s="1">
        <f>学習データ!H5065*$B$37</f>
        <v>0</v>
      </c>
      <c r="I5099" s="1">
        <f>学習データ!I5065*$B$37</f>
        <v>0</v>
      </c>
      <c r="J5099" s="1">
        <f>学習データ!J5065*$B$37</f>
        <v>0</v>
      </c>
      <c r="K5099" s="1">
        <f>学習データ!K5065*$B$37</f>
        <v>0</v>
      </c>
      <c r="L5099" s="1">
        <f>学習データ!L5065*$B$37</f>
        <v>0</v>
      </c>
      <c r="M5099" s="1">
        <f>学習データ!M5065*$B$37</f>
        <v>0</v>
      </c>
      <c r="N5099" s="1">
        <f>学習データ!N5065*$B$37</f>
        <v>0</v>
      </c>
      <c r="O5099" s="1">
        <f>学習データ!O5065*$B$37</f>
        <v>0</v>
      </c>
      <c r="P5099" s="1">
        <f>学習データ!P5065*$B$37</f>
        <v>0</v>
      </c>
      <c r="Q5099" s="1">
        <f>学習データ!Q5065*$B$37</f>
        <v>15</v>
      </c>
      <c r="R5099" s="1">
        <f>学習データ!R5065*$B$37</f>
        <v>228</v>
      </c>
      <c r="S5099" s="1">
        <f>学習データ!S5065*$B$37</f>
        <v>184</v>
      </c>
      <c r="T5099" s="1">
        <f>学習データ!T5065*$B$37</f>
        <v>0</v>
      </c>
      <c r="U5099" s="1">
        <f>学習データ!U5065*$B$37</f>
        <v>0</v>
      </c>
      <c r="V5099" s="1">
        <f>学習データ!V5065*$B$37</f>
        <v>0</v>
      </c>
      <c r="W5099" s="1">
        <f>学習データ!W5065*$B$37</f>
        <v>0</v>
      </c>
      <c r="X5099" s="1">
        <f>学習データ!X5065*$B$37</f>
        <v>0</v>
      </c>
      <c r="Y5099" s="1">
        <f>学習データ!Y5065*$B$37</f>
        <v>0</v>
      </c>
      <c r="Z5099" s="1">
        <f>学習データ!Z5065*$B$37</f>
        <v>0</v>
      </c>
      <c r="AA5099" s="1">
        <f>学習データ!AA5065*$B$37</f>
        <v>0</v>
      </c>
      <c r="AB5099" s="1">
        <f>学習データ!AB5065*$B$37</f>
        <v>0</v>
      </c>
      <c r="AC5099" s="1">
        <f>学習データ!AC5065*$B$37</f>
        <v>0</v>
      </c>
      <c r="AD5099" s="1">
        <f>学習データ!AD5065*$B$37</f>
        <v>0</v>
      </c>
      <c r="AE5099" s="14"/>
      <c r="AF5099" s="7">
        <v>1</v>
      </c>
      <c r="AG5099" s="1">
        <f>IF(学習データ!AG5047=1,1,0)</f>
        <v>0</v>
      </c>
      <c r="AH5099" s="29"/>
      <c r="AI5099" s="25"/>
      <c r="AJ5099" s="25"/>
      <c r="AK5099" s="25"/>
      <c r="AL5099" s="25"/>
      <c r="AM5099" s="25"/>
      <c r="AN5099" s="25"/>
      <c r="AO5099" s="25"/>
      <c r="AP5099" s="25"/>
      <c r="AQ5099" s="25"/>
      <c r="AR5099" s="25"/>
      <c r="AS5099" s="25"/>
      <c r="AT5099" s="25"/>
      <c r="AU5099" s="25"/>
      <c r="AV5099" s="25"/>
      <c r="AW5099" s="25"/>
      <c r="AX5099" s="25"/>
      <c r="AY5099" s="25"/>
      <c r="AZ5099" s="25"/>
      <c r="BA5099" s="25"/>
      <c r="BB5099" s="25"/>
      <c r="BC5099" s="25"/>
      <c r="BD5099" s="25"/>
      <c r="BE5099" s="25"/>
      <c r="BF5099" s="25"/>
      <c r="BG5099" s="25"/>
      <c r="BH5099" s="25"/>
      <c r="BI5099" s="25"/>
      <c r="BJ5099" s="25"/>
      <c r="BK5099" s="25"/>
      <c r="BL5099" s="25"/>
      <c r="BM5099" s="25"/>
      <c r="BN5099" s="25"/>
      <c r="BO5099" s="25"/>
      <c r="BP5099" s="25"/>
      <c r="BQ5099" s="23"/>
      <c r="BR5099" s="7">
        <v>5</v>
      </c>
      <c r="BS5099" s="1">
        <f t="shared" ca="1" si="26782"/>
        <v>0.23714300153605961</v>
      </c>
      <c r="BT5099" s="1">
        <f t="shared" ca="1" si="26783"/>
        <v>0.23714300153605961</v>
      </c>
      <c r="BU5099" s="1">
        <f t="shared" ca="1" si="26784"/>
        <v>0.9999717878718648</v>
      </c>
      <c r="BV5099" s="1">
        <f t="shared" ca="1" si="26785"/>
        <v>0.9951266146986707</v>
      </c>
      <c r="BW5099" s="1">
        <f t="shared" ca="1" si="26786"/>
        <v>0.11289225455851537</v>
      </c>
      <c r="BX5099" s="1">
        <f t="shared" ca="1" si="26787"/>
        <v>0.99999736143275941</v>
      </c>
      <c r="BY5099" s="1">
        <f t="shared" ca="1" si="26788"/>
        <v>0.99995302907611316</v>
      </c>
      <c r="BZ5099" s="1">
        <f t="shared" ca="1" si="26789"/>
        <v>0.86899288026980448</v>
      </c>
      <c r="CA5099" s="1">
        <f t="shared" ca="1" si="26790"/>
        <v>0.19205833347226625</v>
      </c>
      <c r="CB5099" s="1">
        <f t="shared" ca="1" si="26791"/>
        <v>0.23714300153605961</v>
      </c>
      <c r="CC5099" s="1">
        <f t="shared" ca="1" si="26792"/>
        <v>0.23714300153605961</v>
      </c>
      <c r="CD5099" s="25"/>
      <c r="CE5099" s="7">
        <v>5</v>
      </c>
      <c r="CF5099" s="1">
        <f t="shared" ca="1" si="26793"/>
        <v>0.42673007297672289</v>
      </c>
      <c r="CG5099" s="1">
        <f t="shared" ca="1" si="26794"/>
        <v>0.42673007297672289</v>
      </c>
      <c r="CH5099" s="1">
        <f t="shared" ca="1" si="26795"/>
        <v>0.97494811063665254</v>
      </c>
      <c r="CI5099" s="1">
        <f t="shared" ca="1" si="26796"/>
        <v>0.87176912596054079</v>
      </c>
      <c r="CJ5099" s="1">
        <f t="shared" ca="1" si="26797"/>
        <v>0.96892659323650254</v>
      </c>
      <c r="CK5099" s="1">
        <f t="shared" ca="1" si="26798"/>
        <v>0.99985377231711448</v>
      </c>
      <c r="CL5099" s="1">
        <f t="shared" ca="1" si="26799"/>
        <v>0.96928732626310676</v>
      </c>
      <c r="CM5099" s="1">
        <f t="shared" ca="1" si="26800"/>
        <v>0.9994748243661673</v>
      </c>
      <c r="CN5099" s="1">
        <f t="shared" ca="1" si="26801"/>
        <v>0.43196706954901343</v>
      </c>
      <c r="CO5099" s="1">
        <f t="shared" ca="1" si="26802"/>
        <v>0.42673007297672289</v>
      </c>
      <c r="CP5099" s="1">
        <f t="shared" ca="1" si="26803"/>
        <v>0.42673007297672289</v>
      </c>
      <c r="CQ5099" s="25"/>
      <c r="CR5099" s="25"/>
      <c r="CS5099" s="25"/>
      <c r="CT5099" s="25"/>
      <c r="CU5099" s="25"/>
      <c r="CV5099" s="25"/>
      <c r="CW5099" s="25"/>
      <c r="CX5099" s="25"/>
      <c r="CY5099" s="25"/>
      <c r="CZ5099" s="25"/>
      <c r="DA5099" s="25"/>
      <c r="DB5099" s="25"/>
      <c r="DC5099" s="25"/>
      <c r="DD5099" s="25"/>
      <c r="DE5099" s="40"/>
      <c r="DF5099" s="50"/>
      <c r="DG5099" s="7">
        <v>5</v>
      </c>
      <c r="DH5099" s="1">
        <f t="shared" ca="1" si="26804"/>
        <v>0.23714300153605961</v>
      </c>
      <c r="DI5099" s="1">
        <f t="shared" ca="1" si="26805"/>
        <v>0.99394902210925218</v>
      </c>
      <c r="DJ5099" s="1">
        <f t="shared" ca="1" si="26806"/>
        <v>0.99999949803150923</v>
      </c>
      <c r="DK5099" s="1">
        <f t="shared" ca="1" si="26807"/>
        <v>0.97712490178846256</v>
      </c>
      <c r="DL5099" s="1">
        <f t="shared" ca="1" si="26808"/>
        <v>0.23714300153605961</v>
      </c>
      <c r="DM5099" s="1">
        <f t="shared" ca="1" si="26809"/>
        <v>0.23714300153605961</v>
      </c>
      <c r="DN5099" s="14"/>
      <c r="DO5099" s="50"/>
      <c r="DP5099" s="7">
        <v>5</v>
      </c>
      <c r="DQ5099" s="1">
        <f t="shared" ca="1" si="26810"/>
        <v>0.42673007297672289</v>
      </c>
      <c r="DR5099" s="1">
        <f t="shared" ca="1" si="26811"/>
        <v>0.96192478013520599</v>
      </c>
      <c r="DS5099" s="1">
        <f t="shared" ca="1" si="26812"/>
        <v>0.99984092236237876</v>
      </c>
      <c r="DT5099" s="1">
        <f t="shared" ca="1" si="26813"/>
        <v>0.99877586470618485</v>
      </c>
      <c r="DU5099" s="1">
        <f t="shared" ca="1" si="26814"/>
        <v>0.42673007297672289</v>
      </c>
      <c r="DV5099" s="1">
        <f t="shared" ca="1" si="26815"/>
        <v>0.42673007297672289</v>
      </c>
      <c r="DW5099" s="14"/>
      <c r="DX5099" s="14"/>
      <c r="DY5099" s="14"/>
      <c r="DZ5099" s="14"/>
      <c r="EA5099" s="14"/>
      <c r="EB5099" s="14"/>
      <c r="EC5099" s="14"/>
      <c r="ED5099" s="14"/>
      <c r="EE5099" s="14"/>
      <c r="EF5099" s="19"/>
      <c r="EG5099" s="23"/>
      <c r="EH5099" s="50"/>
      <c r="EI5099" s="7">
        <v>1</v>
      </c>
      <c r="EJ5099" s="1">
        <f t="shared" ref="EJ5099:EJ5102" ca="1" si="26816">1/(1+EXP(-SUMPRODUCT($EI$29:$EK$31,DH5095:DJ5097)+$EL$29))</f>
        <v>0.85246069576667782</v>
      </c>
      <c r="EK5099" s="1">
        <f t="shared" ref="EK5099:EK5102" ca="1" si="26817">1/(1+EXP(-SUMPRODUCT($EI$29:$EK$31,DI5095:DK5097)+$EL$29))</f>
        <v>8.836777750212263E-2</v>
      </c>
      <c r="EL5099" s="1">
        <f t="shared" ref="EL5099:EL5102" ca="1" si="26818">1/(1+EXP(-SUMPRODUCT($EI$29:$EK$31,DJ5095:DL5097)+$EL$29))</f>
        <v>2.9827618923189907E-2</v>
      </c>
      <c r="EM5099" s="1">
        <f t="shared" ref="EM5099:EM5102" ca="1" si="26819">1/(1+EXP(-SUMPRODUCT($EI$29:$EK$31,DK5095:DM5097)+$EL$29))</f>
        <v>3.2468728212755364E-2</v>
      </c>
      <c r="EN5099" s="25"/>
      <c r="EO5099" s="25"/>
      <c r="EP5099" s="25"/>
      <c r="EQ5099" s="25"/>
      <c r="ER5099" s="25"/>
      <c r="ES5099" s="25"/>
      <c r="ET5099" s="23"/>
      <c r="EU5099" s="14"/>
      <c r="EV5099" s="14"/>
      <c r="EW5099" s="14"/>
      <c r="EX5099" s="14"/>
      <c r="EY5099" s="14"/>
      <c r="EZ5099" s="14"/>
      <c r="FA5099" s="14"/>
      <c r="FB5099" s="14"/>
      <c r="FC5099" s="19"/>
    </row>
    <row r="5100" spans="1:159" x14ac:dyDescent="0.2">
      <c r="A5100" s="55"/>
      <c r="B5100" s="18">
        <v>20</v>
      </c>
      <c r="C5100" s="1">
        <f>学習データ!C5066*$B$37</f>
        <v>0</v>
      </c>
      <c r="D5100" s="1">
        <f>学習データ!D5066*$B$37</f>
        <v>0</v>
      </c>
      <c r="E5100" s="1">
        <f>学習データ!E5066*$B$37</f>
        <v>0</v>
      </c>
      <c r="F5100" s="1">
        <f>学習データ!F5066*$B$37</f>
        <v>0</v>
      </c>
      <c r="G5100" s="1">
        <f>学習データ!G5066*$B$37</f>
        <v>0</v>
      </c>
      <c r="H5100" s="1">
        <f>学習データ!H5066*$B$37</f>
        <v>0</v>
      </c>
      <c r="I5100" s="1">
        <f>学習データ!I5066*$B$37</f>
        <v>0</v>
      </c>
      <c r="J5100" s="1">
        <f>学習データ!J5066*$B$37</f>
        <v>0</v>
      </c>
      <c r="K5100" s="1">
        <f>学習データ!K5066*$B$37</f>
        <v>0</v>
      </c>
      <c r="L5100" s="1">
        <f>学習データ!L5066*$B$37</f>
        <v>0</v>
      </c>
      <c r="M5100" s="1">
        <f>学習データ!M5066*$B$37</f>
        <v>0</v>
      </c>
      <c r="N5100" s="1">
        <f>学習データ!N5066*$B$37</f>
        <v>0</v>
      </c>
      <c r="O5100" s="1">
        <f>学習データ!O5066*$B$37</f>
        <v>0</v>
      </c>
      <c r="P5100" s="1">
        <f>学習データ!P5066*$B$37</f>
        <v>0</v>
      </c>
      <c r="Q5100" s="1">
        <f>学習データ!Q5066*$B$37</f>
        <v>32</v>
      </c>
      <c r="R5100" s="1">
        <f>学習データ!R5066*$B$37</f>
        <v>253</v>
      </c>
      <c r="S5100" s="1">
        <f>学習データ!S5066*$B$37</f>
        <v>184</v>
      </c>
      <c r="T5100" s="1">
        <f>学習データ!T5066*$B$37</f>
        <v>0</v>
      </c>
      <c r="U5100" s="1">
        <f>学習データ!U5066*$B$37</f>
        <v>0</v>
      </c>
      <c r="V5100" s="1">
        <f>学習データ!V5066*$B$37</f>
        <v>0</v>
      </c>
      <c r="W5100" s="1">
        <f>学習データ!W5066*$B$37</f>
        <v>0</v>
      </c>
      <c r="X5100" s="1">
        <f>学習データ!X5066*$B$37</f>
        <v>0</v>
      </c>
      <c r="Y5100" s="1">
        <f>学習データ!Y5066*$B$37</f>
        <v>0</v>
      </c>
      <c r="Z5100" s="1">
        <f>学習データ!Z5066*$B$37</f>
        <v>0</v>
      </c>
      <c r="AA5100" s="1">
        <f>学習データ!AA5066*$B$37</f>
        <v>0</v>
      </c>
      <c r="AB5100" s="1">
        <f>学習データ!AB5066*$B$37</f>
        <v>0</v>
      </c>
      <c r="AC5100" s="1">
        <f>学習データ!AC5066*$B$37</f>
        <v>0</v>
      </c>
      <c r="AD5100" s="1">
        <f>学習データ!AD5066*$B$37</f>
        <v>0</v>
      </c>
      <c r="AE5100" s="14"/>
      <c r="AF5100" s="7">
        <v>2</v>
      </c>
      <c r="AG5100" s="1">
        <f>IF(学習データ!AG5047=2,1,0)</f>
        <v>0</v>
      </c>
      <c r="AH5100" s="29"/>
      <c r="AI5100" s="25"/>
      <c r="AJ5100" s="25"/>
      <c r="AK5100" s="25"/>
      <c r="AL5100" s="25"/>
      <c r="AM5100" s="25"/>
      <c r="AN5100" s="25"/>
      <c r="AO5100" s="25"/>
      <c r="AP5100" s="25"/>
      <c r="AQ5100" s="25"/>
      <c r="AR5100" s="25"/>
      <c r="AS5100" s="25"/>
      <c r="AT5100" s="25"/>
      <c r="AU5100" s="25"/>
      <c r="AV5100" s="25"/>
      <c r="AW5100" s="25"/>
      <c r="AX5100" s="25"/>
      <c r="AY5100" s="25"/>
      <c r="AZ5100" s="25"/>
      <c r="BA5100" s="25"/>
      <c r="BB5100" s="25"/>
      <c r="BC5100" s="25"/>
      <c r="BD5100" s="25"/>
      <c r="BE5100" s="25"/>
      <c r="BF5100" s="25"/>
      <c r="BG5100" s="25"/>
      <c r="BH5100" s="25"/>
      <c r="BI5100" s="25"/>
      <c r="BJ5100" s="25"/>
      <c r="BK5100" s="25"/>
      <c r="BL5100" s="25"/>
      <c r="BM5100" s="25"/>
      <c r="BN5100" s="25"/>
      <c r="BO5100" s="25"/>
      <c r="BP5100" s="25"/>
      <c r="BQ5100" s="23"/>
      <c r="BR5100" s="7">
        <v>6</v>
      </c>
      <c r="BS5100" s="1">
        <f t="shared" ca="1" si="26782"/>
        <v>0.23714300153605961</v>
      </c>
      <c r="BT5100" s="1">
        <f t="shared" ca="1" si="26783"/>
        <v>0.23714300153605961</v>
      </c>
      <c r="BU5100" s="1">
        <f t="shared" ca="1" si="26784"/>
        <v>0.23714300153605961</v>
      </c>
      <c r="BV5100" s="1">
        <f t="shared" ca="1" si="26785"/>
        <v>0.23194121013221061</v>
      </c>
      <c r="BW5100" s="1">
        <f t="shared" ca="1" si="26786"/>
        <v>0.99941783560401998</v>
      </c>
      <c r="BX5100" s="1">
        <f t="shared" ca="1" si="26787"/>
        <v>0.68165096750719523</v>
      </c>
      <c r="BY5100" s="1">
        <f t="shared" ca="1" si="26788"/>
        <v>0.96423938207165572</v>
      </c>
      <c r="BZ5100" s="1">
        <f t="shared" ca="1" si="26789"/>
        <v>0.10144920510890819</v>
      </c>
      <c r="CA5100" s="1">
        <f t="shared" ca="1" si="26790"/>
        <v>0.23714300153605961</v>
      </c>
      <c r="CB5100" s="1">
        <f t="shared" ca="1" si="26791"/>
        <v>0.23714300153605961</v>
      </c>
      <c r="CC5100" s="1">
        <f t="shared" ca="1" si="26792"/>
        <v>0.23714300153605961</v>
      </c>
      <c r="CD5100" s="25"/>
      <c r="CE5100" s="7">
        <v>6</v>
      </c>
      <c r="CF5100" s="1">
        <f t="shared" ca="1" si="26793"/>
        <v>0.42673007297672289</v>
      </c>
      <c r="CG5100" s="1">
        <f t="shared" ca="1" si="26794"/>
        <v>0.42673007297672289</v>
      </c>
      <c r="CH5100" s="1">
        <f t="shared" ca="1" si="26795"/>
        <v>0.42673007297672289</v>
      </c>
      <c r="CI5100" s="1">
        <f t="shared" ca="1" si="26796"/>
        <v>0.79047731304191693</v>
      </c>
      <c r="CJ5100" s="1">
        <f t="shared" ca="1" si="26797"/>
        <v>0.99221880201390855</v>
      </c>
      <c r="CK5100" s="1">
        <f t="shared" ca="1" si="26798"/>
        <v>0.99747207694171103</v>
      </c>
      <c r="CL5100" s="1">
        <f t="shared" ca="1" si="26799"/>
        <v>0.99999036790193752</v>
      </c>
      <c r="CM5100" s="1">
        <f t="shared" ca="1" si="26800"/>
        <v>0.98190708656798475</v>
      </c>
      <c r="CN5100" s="1">
        <f t="shared" ca="1" si="26801"/>
        <v>0.42673007297672289</v>
      </c>
      <c r="CO5100" s="1">
        <f t="shared" ca="1" si="26802"/>
        <v>0.42673007297672289</v>
      </c>
      <c r="CP5100" s="1">
        <f t="shared" ca="1" si="26803"/>
        <v>0.42673007297672289</v>
      </c>
      <c r="CQ5100" s="25"/>
      <c r="CR5100" s="25"/>
      <c r="CS5100" s="25"/>
      <c r="CT5100" s="25"/>
      <c r="CU5100" s="25"/>
      <c r="CV5100" s="25"/>
      <c r="CW5100" s="25"/>
      <c r="CX5100" s="25"/>
      <c r="CY5100" s="25"/>
      <c r="CZ5100" s="25"/>
      <c r="DA5100" s="25"/>
      <c r="DB5100" s="25"/>
      <c r="DC5100" s="25"/>
      <c r="DD5100" s="25"/>
      <c r="DE5100" s="40"/>
      <c r="DF5100" s="50"/>
      <c r="DG5100" s="7">
        <v>6</v>
      </c>
      <c r="DH5100" s="1">
        <f t="shared" ca="1" si="26804"/>
        <v>0.23714300153605961</v>
      </c>
      <c r="DI5100" s="1">
        <f t="shared" ca="1" si="26805"/>
        <v>0.7439164846042462</v>
      </c>
      <c r="DJ5100" s="1">
        <f t="shared" ca="1" si="26806"/>
        <v>0.99997464026170668</v>
      </c>
      <c r="DK5100" s="1">
        <f t="shared" ca="1" si="26807"/>
        <v>0.41122900650193656</v>
      </c>
      <c r="DL5100" s="1">
        <f t="shared" ca="1" si="26808"/>
        <v>0.23714300153605961</v>
      </c>
      <c r="DM5100" s="1">
        <f t="shared" ca="1" si="26809"/>
        <v>0.23714300153605961</v>
      </c>
      <c r="DN5100" s="14"/>
      <c r="DO5100" s="50"/>
      <c r="DP5100" s="7">
        <v>6</v>
      </c>
      <c r="DQ5100" s="1">
        <f t="shared" ca="1" si="26810"/>
        <v>0.42673007297672289</v>
      </c>
      <c r="DR5100" s="1">
        <f t="shared" ca="1" si="26811"/>
        <v>0.78959022397697853</v>
      </c>
      <c r="DS5100" s="1">
        <f t="shared" ca="1" si="26812"/>
        <v>0.99981809098684993</v>
      </c>
      <c r="DT5100" s="1">
        <f t="shared" ca="1" si="26813"/>
        <v>0.99938981768462676</v>
      </c>
      <c r="DU5100" s="1">
        <f t="shared" ca="1" si="26814"/>
        <v>0.42673007297672289</v>
      </c>
      <c r="DV5100" s="1">
        <f t="shared" ca="1" si="26815"/>
        <v>0.42673007297672289</v>
      </c>
      <c r="DW5100" s="14"/>
      <c r="DX5100" s="14"/>
      <c r="DY5100" s="14"/>
      <c r="DZ5100" s="14"/>
      <c r="EA5100" s="14"/>
      <c r="EB5100" s="14"/>
      <c r="EC5100" s="14"/>
      <c r="ED5100" s="14"/>
      <c r="EE5100" s="14"/>
      <c r="EF5100" s="19"/>
      <c r="EG5100" s="23"/>
      <c r="EH5100" s="50"/>
      <c r="EI5100" s="7">
        <v>2</v>
      </c>
      <c r="EJ5100" s="1">
        <f t="shared" ca="1" si="26816"/>
        <v>3.1326012386505619E-2</v>
      </c>
      <c r="EK5100" s="1">
        <f t="shared" ca="1" si="26817"/>
        <v>6.1840785271879507E-2</v>
      </c>
      <c r="EL5100" s="1">
        <f t="shared" ca="1" si="26818"/>
        <v>3.7097598067610131E-6</v>
      </c>
      <c r="EM5100" s="1">
        <f t="shared" ca="1" si="26819"/>
        <v>1.2825933571538904E-2</v>
      </c>
      <c r="EN5100" s="25"/>
      <c r="EO5100" s="25"/>
      <c r="EP5100" s="25"/>
      <c r="EQ5100" s="25"/>
      <c r="ER5100" s="25"/>
      <c r="ES5100" s="25"/>
      <c r="ET5100" s="23"/>
      <c r="EU5100" s="14"/>
      <c r="EV5100" s="14"/>
      <c r="EW5100" s="14"/>
      <c r="EX5100" s="14"/>
      <c r="EY5100" s="14"/>
      <c r="EZ5100" s="14"/>
      <c r="FA5100" s="14"/>
      <c r="FB5100" s="14"/>
      <c r="FC5100" s="19"/>
    </row>
    <row r="5101" spans="1:159" x14ac:dyDescent="0.2">
      <c r="A5101" s="55"/>
      <c r="B5101" s="18">
        <v>21</v>
      </c>
      <c r="C5101" s="1">
        <f>学習データ!C5067*$B$37</f>
        <v>0</v>
      </c>
      <c r="D5101" s="1">
        <f>学習データ!D5067*$B$37</f>
        <v>0</v>
      </c>
      <c r="E5101" s="1">
        <f>学習データ!E5067*$B$37</f>
        <v>0</v>
      </c>
      <c r="F5101" s="1">
        <f>学習データ!F5067*$B$37</f>
        <v>0</v>
      </c>
      <c r="G5101" s="1">
        <f>学習データ!G5067*$B$37</f>
        <v>0</v>
      </c>
      <c r="H5101" s="1">
        <f>学習データ!H5067*$B$37</f>
        <v>0</v>
      </c>
      <c r="I5101" s="1">
        <f>学習データ!I5067*$B$37</f>
        <v>0</v>
      </c>
      <c r="J5101" s="1">
        <f>学習データ!J5067*$B$37</f>
        <v>0</v>
      </c>
      <c r="K5101" s="1">
        <f>学習データ!K5067*$B$37</f>
        <v>0</v>
      </c>
      <c r="L5101" s="1">
        <f>学習データ!L5067*$B$37</f>
        <v>0</v>
      </c>
      <c r="M5101" s="1">
        <f>学習データ!M5067*$B$37</f>
        <v>0</v>
      </c>
      <c r="N5101" s="1">
        <f>学習データ!N5067*$B$37</f>
        <v>0</v>
      </c>
      <c r="O5101" s="1">
        <f>学習データ!O5067*$B$37</f>
        <v>0</v>
      </c>
      <c r="P5101" s="1">
        <f>学習データ!P5067*$B$37</f>
        <v>0</v>
      </c>
      <c r="Q5101" s="1">
        <f>学習データ!Q5067*$B$37</f>
        <v>116</v>
      </c>
      <c r="R5101" s="1">
        <f>学習データ!R5067*$B$37</f>
        <v>253</v>
      </c>
      <c r="S5101" s="1">
        <f>学習データ!S5067*$B$37</f>
        <v>184</v>
      </c>
      <c r="T5101" s="1">
        <f>学習データ!T5067*$B$37</f>
        <v>0</v>
      </c>
      <c r="U5101" s="1">
        <f>学習データ!U5067*$B$37</f>
        <v>0</v>
      </c>
      <c r="V5101" s="1">
        <f>学習データ!V5067*$B$37</f>
        <v>0</v>
      </c>
      <c r="W5101" s="1">
        <f>学習データ!W5067*$B$37</f>
        <v>0</v>
      </c>
      <c r="X5101" s="1">
        <f>学習データ!X5067*$B$37</f>
        <v>0</v>
      </c>
      <c r="Y5101" s="1">
        <f>学習データ!Y5067*$B$37</f>
        <v>0</v>
      </c>
      <c r="Z5101" s="1">
        <f>学習データ!Z5067*$B$37</f>
        <v>0</v>
      </c>
      <c r="AA5101" s="1">
        <f>学習データ!AA5067*$B$37</f>
        <v>0</v>
      </c>
      <c r="AB5101" s="1">
        <f>学習データ!AB5067*$B$37</f>
        <v>0</v>
      </c>
      <c r="AC5101" s="1">
        <f>学習データ!AC5067*$B$37</f>
        <v>0</v>
      </c>
      <c r="AD5101" s="1">
        <f>学習データ!AD5067*$B$37</f>
        <v>0</v>
      </c>
      <c r="AE5101" s="14"/>
      <c r="AF5101" s="7">
        <v>3</v>
      </c>
      <c r="AG5101" s="1">
        <f>IF(学習データ!AG5047=3,1,0)</f>
        <v>1</v>
      </c>
      <c r="AH5101" s="29"/>
      <c r="AI5101" s="25"/>
      <c r="AJ5101" s="25"/>
      <c r="AK5101" s="25"/>
      <c r="AL5101" s="25"/>
      <c r="AM5101" s="25"/>
      <c r="AN5101" s="25"/>
      <c r="AO5101" s="25"/>
      <c r="AP5101" s="25"/>
      <c r="AQ5101" s="25"/>
      <c r="AR5101" s="25"/>
      <c r="AS5101" s="25"/>
      <c r="AT5101" s="25"/>
      <c r="AU5101" s="25"/>
      <c r="AV5101" s="25"/>
      <c r="AW5101" s="25"/>
      <c r="AX5101" s="25"/>
      <c r="AY5101" s="25"/>
      <c r="AZ5101" s="25"/>
      <c r="BA5101" s="25"/>
      <c r="BB5101" s="25"/>
      <c r="BC5101" s="25"/>
      <c r="BD5101" s="25"/>
      <c r="BE5101" s="25"/>
      <c r="BF5101" s="25"/>
      <c r="BG5101" s="25"/>
      <c r="BH5101" s="25"/>
      <c r="BI5101" s="25"/>
      <c r="BJ5101" s="25"/>
      <c r="BK5101" s="25"/>
      <c r="BL5101" s="25"/>
      <c r="BM5101" s="25"/>
      <c r="BN5101" s="25"/>
      <c r="BO5101" s="25"/>
      <c r="BP5101" s="25"/>
      <c r="BQ5101" s="23"/>
      <c r="BR5101" s="7">
        <v>7</v>
      </c>
      <c r="BS5101" s="1">
        <f t="shared" ca="1" si="26782"/>
        <v>0.23714300153605961</v>
      </c>
      <c r="BT5101" s="1">
        <f t="shared" ca="1" si="26783"/>
        <v>0.23714300153605961</v>
      </c>
      <c r="BU5101" s="1">
        <f t="shared" ca="1" si="26784"/>
        <v>0.23714300153605961</v>
      </c>
      <c r="BV5101" s="1">
        <f t="shared" ca="1" si="26785"/>
        <v>0.99997884453929331</v>
      </c>
      <c r="BW5101" s="1">
        <f t="shared" ca="1" si="26786"/>
        <v>0.99999999494345948</v>
      </c>
      <c r="BX5101" s="1">
        <f t="shared" ca="1" si="26787"/>
        <v>0.99603077085698022</v>
      </c>
      <c r="BY5101" s="1">
        <f t="shared" ca="1" si="26788"/>
        <v>0.85929724394323581</v>
      </c>
      <c r="BZ5101" s="1">
        <f t="shared" ca="1" si="26789"/>
        <v>0.87063679413945716</v>
      </c>
      <c r="CA5101" s="1">
        <f t="shared" ca="1" si="26790"/>
        <v>0.23714300153605961</v>
      </c>
      <c r="CB5101" s="1">
        <f t="shared" ca="1" si="26791"/>
        <v>0.23714300153605961</v>
      </c>
      <c r="CC5101" s="1">
        <f t="shared" ca="1" si="26792"/>
        <v>0.23714300153605961</v>
      </c>
      <c r="CD5101" s="25"/>
      <c r="CE5101" s="7">
        <v>7</v>
      </c>
      <c r="CF5101" s="1">
        <f t="shared" ca="1" si="26793"/>
        <v>0.42673007297672289</v>
      </c>
      <c r="CG5101" s="1">
        <f t="shared" ca="1" si="26794"/>
        <v>0.42673007297672289</v>
      </c>
      <c r="CH5101" s="1">
        <f t="shared" ca="1" si="26795"/>
        <v>0.42673007297672289</v>
      </c>
      <c r="CI5101" s="1">
        <f t="shared" ca="1" si="26796"/>
        <v>0.99471706619142475</v>
      </c>
      <c r="CJ5101" s="1">
        <f t="shared" ca="1" si="26797"/>
        <v>0.99952667594633915</v>
      </c>
      <c r="CK5101" s="1">
        <f t="shared" ca="1" si="26798"/>
        <v>0.98313980497526876</v>
      </c>
      <c r="CL5101" s="1">
        <f t="shared" ca="1" si="26799"/>
        <v>0.99998473326654169</v>
      </c>
      <c r="CM5101" s="1">
        <f t="shared" ca="1" si="26800"/>
        <v>0.77814934908976119</v>
      </c>
      <c r="CN5101" s="1">
        <f t="shared" ca="1" si="26801"/>
        <v>0.42673007297672289</v>
      </c>
      <c r="CO5101" s="1">
        <f t="shared" ca="1" si="26802"/>
        <v>0.42673007297672289</v>
      </c>
      <c r="CP5101" s="1">
        <f t="shared" ca="1" si="26803"/>
        <v>0.42673007297672289</v>
      </c>
      <c r="CQ5101" s="25"/>
      <c r="CR5101" s="25"/>
      <c r="CS5101" s="25"/>
      <c r="CT5101" s="25"/>
      <c r="CU5101" s="25"/>
      <c r="CV5101" s="25"/>
      <c r="CW5101" s="25"/>
      <c r="CX5101" s="25"/>
      <c r="CY5101" s="25"/>
      <c r="CZ5101" s="25"/>
      <c r="DA5101" s="25"/>
      <c r="DB5101" s="25"/>
      <c r="DC5101" s="25"/>
      <c r="DD5101" s="25"/>
      <c r="DE5101" s="40"/>
      <c r="DF5101" s="14"/>
      <c r="DG5101" s="14"/>
      <c r="DH5101" s="14"/>
      <c r="DI5101" s="14"/>
      <c r="DJ5101" s="14"/>
      <c r="DK5101" s="14"/>
      <c r="DL5101" s="14"/>
      <c r="DM5101" s="14"/>
      <c r="DN5101" s="14"/>
      <c r="DO5101" s="14"/>
      <c r="DP5101" s="14"/>
      <c r="DQ5101" s="14"/>
      <c r="DR5101" s="14"/>
      <c r="DS5101" s="14"/>
      <c r="DT5101" s="14"/>
      <c r="DU5101" s="14"/>
      <c r="DV5101" s="14"/>
      <c r="DW5101" s="14"/>
      <c r="DX5101" s="14"/>
      <c r="DY5101" s="14"/>
      <c r="DZ5101" s="14"/>
      <c r="EA5101" s="14"/>
      <c r="EB5101" s="14"/>
      <c r="EC5101" s="14"/>
      <c r="ED5101" s="14"/>
      <c r="EE5101" s="14"/>
      <c r="EF5101" s="19"/>
      <c r="EG5101" s="23"/>
      <c r="EH5101" s="50"/>
      <c r="EI5101" s="7">
        <v>3</v>
      </c>
      <c r="EJ5101" s="1">
        <f t="shared" ca="1" si="26816"/>
        <v>3.3243769683245869E-2</v>
      </c>
      <c r="EK5101" s="1">
        <f t="shared" ca="1" si="26817"/>
        <v>9.7791909605630251E-3</v>
      </c>
      <c r="EL5101" s="1">
        <f t="shared" ca="1" si="26818"/>
        <v>9.0916546937553192E-6</v>
      </c>
      <c r="EM5101" s="1">
        <f t="shared" ca="1" si="26819"/>
        <v>0.42727060294353642</v>
      </c>
      <c r="EN5101" s="25"/>
      <c r="EO5101" s="25"/>
      <c r="EP5101" s="25"/>
      <c r="EQ5101" s="25"/>
      <c r="ER5101" s="25"/>
      <c r="ES5101" s="25"/>
      <c r="ET5101" s="23"/>
      <c r="EU5101" s="14"/>
      <c r="EV5101" s="14"/>
      <c r="EW5101" s="14"/>
      <c r="EX5101" s="14"/>
      <c r="EY5101" s="14"/>
      <c r="EZ5101" s="14"/>
      <c r="FA5101" s="14"/>
      <c r="FB5101" s="14"/>
      <c r="FC5101" s="19"/>
    </row>
    <row r="5102" spans="1:159" x14ac:dyDescent="0.2">
      <c r="A5102" s="55"/>
      <c r="B5102" s="18">
        <v>22</v>
      </c>
      <c r="C5102" s="1">
        <f>学習データ!C5068*$B$37</f>
        <v>0</v>
      </c>
      <c r="D5102" s="1">
        <f>学習データ!D5068*$B$37</f>
        <v>0</v>
      </c>
      <c r="E5102" s="1">
        <f>学習データ!E5068*$B$37</f>
        <v>0</v>
      </c>
      <c r="F5102" s="1">
        <f>学習データ!F5068*$B$37</f>
        <v>0</v>
      </c>
      <c r="G5102" s="1">
        <f>学習データ!G5068*$B$37</f>
        <v>0</v>
      </c>
      <c r="H5102" s="1">
        <f>学習データ!H5068*$B$37</f>
        <v>0</v>
      </c>
      <c r="I5102" s="1">
        <f>学習データ!I5068*$B$37</f>
        <v>0</v>
      </c>
      <c r="J5102" s="1">
        <f>学習データ!J5068*$B$37</f>
        <v>0</v>
      </c>
      <c r="K5102" s="1">
        <f>学習データ!K5068*$B$37</f>
        <v>0</v>
      </c>
      <c r="L5102" s="1">
        <f>学習データ!L5068*$B$37</f>
        <v>0</v>
      </c>
      <c r="M5102" s="1">
        <f>学習データ!M5068*$B$37</f>
        <v>0</v>
      </c>
      <c r="N5102" s="1">
        <f>学習データ!N5068*$B$37</f>
        <v>0</v>
      </c>
      <c r="O5102" s="1">
        <f>学習データ!O5068*$B$37</f>
        <v>0</v>
      </c>
      <c r="P5102" s="1">
        <f>学習データ!P5068*$B$37</f>
        <v>13</v>
      </c>
      <c r="Q5102" s="1">
        <f>学習データ!Q5068*$B$37</f>
        <v>187</v>
      </c>
      <c r="R5102" s="1">
        <f>学習データ!R5068*$B$37</f>
        <v>254</v>
      </c>
      <c r="S5102" s="1">
        <f>学習データ!S5068*$B$37</f>
        <v>127</v>
      </c>
      <c r="T5102" s="1">
        <f>学習データ!T5068*$B$37</f>
        <v>0</v>
      </c>
      <c r="U5102" s="1">
        <f>学習データ!U5068*$B$37</f>
        <v>0</v>
      </c>
      <c r="V5102" s="1">
        <f>学習データ!V5068*$B$37</f>
        <v>0</v>
      </c>
      <c r="W5102" s="1">
        <f>学習データ!W5068*$B$37</f>
        <v>0</v>
      </c>
      <c r="X5102" s="1">
        <f>学習データ!X5068*$B$37</f>
        <v>0</v>
      </c>
      <c r="Y5102" s="1">
        <f>学習データ!Y5068*$B$37</f>
        <v>0</v>
      </c>
      <c r="Z5102" s="1">
        <f>学習データ!Z5068*$B$37</f>
        <v>0</v>
      </c>
      <c r="AA5102" s="1">
        <f>学習データ!AA5068*$B$37</f>
        <v>0</v>
      </c>
      <c r="AB5102" s="1">
        <f>学習データ!AB5068*$B$37</f>
        <v>0</v>
      </c>
      <c r="AC5102" s="1">
        <f>学習データ!AC5068*$B$37</f>
        <v>0</v>
      </c>
      <c r="AD5102" s="1">
        <f>学習データ!AD5068*$B$37</f>
        <v>0</v>
      </c>
      <c r="AE5102" s="14"/>
      <c r="AF5102" s="7">
        <v>4</v>
      </c>
      <c r="AG5102" s="1">
        <f>IF(学習データ!AG5047=4,1,0)</f>
        <v>0</v>
      </c>
      <c r="AH5102" s="29"/>
      <c r="AI5102" s="25"/>
      <c r="AJ5102" s="25"/>
      <c r="AK5102" s="25"/>
      <c r="AL5102" s="25"/>
      <c r="AM5102" s="25"/>
      <c r="AN5102" s="25"/>
      <c r="AO5102" s="25"/>
      <c r="AP5102" s="25"/>
      <c r="AQ5102" s="25"/>
      <c r="AR5102" s="25"/>
      <c r="AS5102" s="25"/>
      <c r="AT5102" s="25"/>
      <c r="AU5102" s="25"/>
      <c r="AV5102" s="25"/>
      <c r="AW5102" s="25"/>
      <c r="AX5102" s="25"/>
      <c r="AY5102" s="25"/>
      <c r="AZ5102" s="25"/>
      <c r="BA5102" s="25"/>
      <c r="BB5102" s="25"/>
      <c r="BC5102" s="25"/>
      <c r="BD5102" s="25"/>
      <c r="BE5102" s="25"/>
      <c r="BF5102" s="25"/>
      <c r="BG5102" s="25"/>
      <c r="BH5102" s="25"/>
      <c r="BI5102" s="25"/>
      <c r="BJ5102" s="25"/>
      <c r="BK5102" s="25"/>
      <c r="BL5102" s="25"/>
      <c r="BM5102" s="25"/>
      <c r="BN5102" s="25"/>
      <c r="BO5102" s="25"/>
      <c r="BP5102" s="25"/>
      <c r="BQ5102" s="23"/>
      <c r="BR5102" s="7">
        <v>8</v>
      </c>
      <c r="BS5102" s="1">
        <f t="shared" ca="1" si="26782"/>
        <v>0.23714300153605961</v>
      </c>
      <c r="BT5102" s="1">
        <f t="shared" ca="1" si="26783"/>
        <v>0.23714300153605961</v>
      </c>
      <c r="BU5102" s="1">
        <f t="shared" ca="1" si="26784"/>
        <v>0.23714300153605961</v>
      </c>
      <c r="BV5102" s="1">
        <f t="shared" ca="1" si="26785"/>
        <v>0.99997328079647496</v>
      </c>
      <c r="BW5102" s="1">
        <f t="shared" ca="1" si="26786"/>
        <v>0.98480304450225153</v>
      </c>
      <c r="BX5102" s="1">
        <f t="shared" ca="1" si="26787"/>
        <v>8.9332661943484465E-2</v>
      </c>
      <c r="BY5102" s="1">
        <f t="shared" ca="1" si="26788"/>
        <v>0.39799661406487941</v>
      </c>
      <c r="BZ5102" s="1">
        <f t="shared" ca="1" si="26789"/>
        <v>0.82757225665281053</v>
      </c>
      <c r="CA5102" s="1">
        <f t="shared" ca="1" si="26790"/>
        <v>0.23714300153605961</v>
      </c>
      <c r="CB5102" s="1">
        <f t="shared" ca="1" si="26791"/>
        <v>0.23714300153605961</v>
      </c>
      <c r="CC5102" s="1">
        <f t="shared" ca="1" si="26792"/>
        <v>0.23714300153605961</v>
      </c>
      <c r="CD5102" s="25"/>
      <c r="CE5102" s="7">
        <v>8</v>
      </c>
      <c r="CF5102" s="1">
        <f t="shared" ca="1" si="26793"/>
        <v>0.42673007297672289</v>
      </c>
      <c r="CG5102" s="1">
        <f t="shared" ca="1" si="26794"/>
        <v>0.42673007297672289</v>
      </c>
      <c r="CH5102" s="1">
        <f t="shared" ca="1" si="26795"/>
        <v>0.42673007297672289</v>
      </c>
      <c r="CI5102" s="1">
        <f t="shared" ca="1" si="26796"/>
        <v>0.97137446940412231</v>
      </c>
      <c r="CJ5102" s="1">
        <f t="shared" ca="1" si="26797"/>
        <v>0.96804723324092501</v>
      </c>
      <c r="CK5102" s="1">
        <f t="shared" ca="1" si="26798"/>
        <v>0.99039689472597436</v>
      </c>
      <c r="CL5102" s="1">
        <f t="shared" ca="1" si="26799"/>
        <v>0.99975840641842517</v>
      </c>
      <c r="CM5102" s="1">
        <f t="shared" ca="1" si="26800"/>
        <v>0.99564846068358215</v>
      </c>
      <c r="CN5102" s="1">
        <f t="shared" ca="1" si="26801"/>
        <v>0.42673007297672289</v>
      </c>
      <c r="CO5102" s="1">
        <f t="shared" ca="1" si="26802"/>
        <v>0.42673007297672289</v>
      </c>
      <c r="CP5102" s="1">
        <f t="shared" ca="1" si="26803"/>
        <v>0.42673007297672289</v>
      </c>
      <c r="CQ5102" s="25"/>
      <c r="CR5102" s="25"/>
      <c r="CS5102" s="25"/>
      <c r="CT5102" s="25"/>
      <c r="CU5102" s="25"/>
      <c r="CV5102" s="25"/>
      <c r="CW5102" s="25"/>
      <c r="CX5102" s="25"/>
      <c r="CY5102" s="25"/>
      <c r="CZ5102" s="25"/>
      <c r="DA5102" s="25"/>
      <c r="DB5102" s="25"/>
      <c r="DC5102" s="25"/>
      <c r="DD5102" s="25"/>
      <c r="DE5102" s="40"/>
      <c r="DF5102" s="14"/>
      <c r="DG5102" s="14"/>
      <c r="DH5102" s="14"/>
      <c r="DI5102" s="14"/>
      <c r="DJ5102" s="14"/>
      <c r="DK5102" s="14"/>
      <c r="DL5102" s="14"/>
      <c r="DM5102" s="14"/>
      <c r="DN5102" s="14"/>
      <c r="DO5102" s="14"/>
      <c r="DP5102" s="14"/>
      <c r="DQ5102" s="14"/>
      <c r="DR5102" s="14"/>
      <c r="DS5102" s="14"/>
      <c r="DT5102" s="14"/>
      <c r="DU5102" s="14"/>
      <c r="DV5102" s="14"/>
      <c r="DW5102" s="14"/>
      <c r="DX5102" s="14"/>
      <c r="DY5102" s="14"/>
      <c r="DZ5102" s="14"/>
      <c r="EA5102" s="14"/>
      <c r="EB5102" s="14"/>
      <c r="EC5102" s="14"/>
      <c r="ED5102" s="14"/>
      <c r="EE5102" s="14"/>
      <c r="EF5102" s="19"/>
      <c r="EG5102" s="23"/>
      <c r="EH5102" s="50"/>
      <c r="EI5102" s="7">
        <v>4</v>
      </c>
      <c r="EJ5102" s="1">
        <f t="shared" ca="1" si="26816"/>
        <v>0.30779340209674277</v>
      </c>
      <c r="EK5102" s="1">
        <f t="shared" ca="1" si="26817"/>
        <v>9.5080107179461401E-2</v>
      </c>
      <c r="EL5102" s="1">
        <f t="shared" ca="1" si="26818"/>
        <v>8.3564784701131677E-3</v>
      </c>
      <c r="EM5102" s="1">
        <f t="shared" ca="1" si="26819"/>
        <v>0.72239555588428417</v>
      </c>
      <c r="EN5102" s="14"/>
      <c r="EO5102" s="14"/>
      <c r="EP5102" s="14"/>
      <c r="EQ5102" s="14"/>
      <c r="ER5102" s="14"/>
      <c r="ES5102" s="14"/>
      <c r="ET5102" s="23"/>
      <c r="EU5102" s="14"/>
      <c r="EV5102" s="14"/>
      <c r="EW5102" s="14"/>
      <c r="EX5102" s="14"/>
      <c r="EY5102" s="14"/>
      <c r="EZ5102" s="14"/>
      <c r="FA5102" s="14"/>
      <c r="FB5102" s="14"/>
      <c r="FC5102" s="19"/>
    </row>
    <row r="5103" spans="1:159" x14ac:dyDescent="0.2">
      <c r="A5103" s="55"/>
      <c r="B5103" s="18">
        <v>23</v>
      </c>
      <c r="C5103" s="1">
        <f>学習データ!C5069*$B$37</f>
        <v>0</v>
      </c>
      <c r="D5103" s="1">
        <f>学習データ!D5069*$B$37</f>
        <v>0</v>
      </c>
      <c r="E5103" s="1">
        <f>学習データ!E5069*$B$37</f>
        <v>0</v>
      </c>
      <c r="F5103" s="1">
        <f>学習データ!F5069*$B$37</f>
        <v>0</v>
      </c>
      <c r="G5103" s="1">
        <f>学習データ!G5069*$B$37</f>
        <v>0</v>
      </c>
      <c r="H5103" s="1">
        <f>学習データ!H5069*$B$37</f>
        <v>0</v>
      </c>
      <c r="I5103" s="1">
        <f>学習データ!I5069*$B$37</f>
        <v>0</v>
      </c>
      <c r="J5103" s="1">
        <f>学習データ!J5069*$B$37</f>
        <v>0</v>
      </c>
      <c r="K5103" s="1">
        <f>学習データ!K5069*$B$37</f>
        <v>0</v>
      </c>
      <c r="L5103" s="1">
        <f>学習データ!L5069*$B$37</f>
        <v>9</v>
      </c>
      <c r="M5103" s="1">
        <f>学習データ!M5069*$B$37</f>
        <v>123</v>
      </c>
      <c r="N5103" s="1">
        <f>学習データ!N5069*$B$37</f>
        <v>38</v>
      </c>
      <c r="O5103" s="1">
        <f>学習データ!O5069*$B$37</f>
        <v>72</v>
      </c>
      <c r="P5103" s="1">
        <f>学習データ!P5069*$B$37</f>
        <v>193</v>
      </c>
      <c r="Q5103" s="1">
        <f>学習データ!Q5069*$B$37</f>
        <v>253</v>
      </c>
      <c r="R5103" s="1">
        <f>学習データ!R5069*$B$37</f>
        <v>202</v>
      </c>
      <c r="S5103" s="1">
        <f>学習データ!S5069*$B$37</f>
        <v>9</v>
      </c>
      <c r="T5103" s="1">
        <f>学習データ!T5069*$B$37</f>
        <v>0</v>
      </c>
      <c r="U5103" s="1">
        <f>学習データ!U5069*$B$37</f>
        <v>0</v>
      </c>
      <c r="V5103" s="1">
        <f>学習データ!V5069*$B$37</f>
        <v>0</v>
      </c>
      <c r="W5103" s="1">
        <f>学習データ!W5069*$B$37</f>
        <v>0</v>
      </c>
      <c r="X5103" s="1">
        <f>学習データ!X5069*$B$37</f>
        <v>0</v>
      </c>
      <c r="Y5103" s="1">
        <f>学習データ!Y5069*$B$37</f>
        <v>0</v>
      </c>
      <c r="Z5103" s="1">
        <f>学習データ!Z5069*$B$37</f>
        <v>0</v>
      </c>
      <c r="AA5103" s="1">
        <f>学習データ!AA5069*$B$37</f>
        <v>0</v>
      </c>
      <c r="AB5103" s="1">
        <f>学習データ!AB5069*$B$37</f>
        <v>0</v>
      </c>
      <c r="AC5103" s="1">
        <f>学習データ!AC5069*$B$37</f>
        <v>0</v>
      </c>
      <c r="AD5103" s="1">
        <f>学習データ!AD5069*$B$37</f>
        <v>0</v>
      </c>
      <c r="AE5103" s="14"/>
      <c r="AF5103" s="7">
        <v>5</v>
      </c>
      <c r="AG5103" s="1">
        <f>IF(学習データ!AG5047=5,1,0)</f>
        <v>0</v>
      </c>
      <c r="AH5103" s="29"/>
      <c r="AI5103" s="25"/>
      <c r="AJ5103" s="25"/>
      <c r="AK5103" s="25"/>
      <c r="AL5103" s="25"/>
      <c r="AM5103" s="25"/>
      <c r="AN5103" s="25"/>
      <c r="AO5103" s="25"/>
      <c r="AP5103" s="25"/>
      <c r="AQ5103" s="25"/>
      <c r="AR5103" s="25"/>
      <c r="AS5103" s="25"/>
      <c r="AT5103" s="25"/>
      <c r="AU5103" s="25"/>
      <c r="AV5103" s="25"/>
      <c r="AW5103" s="25"/>
      <c r="AX5103" s="25"/>
      <c r="AY5103" s="25"/>
      <c r="AZ5103" s="25"/>
      <c r="BA5103" s="25"/>
      <c r="BB5103" s="25"/>
      <c r="BC5103" s="25"/>
      <c r="BD5103" s="25"/>
      <c r="BE5103" s="25"/>
      <c r="BF5103" s="25"/>
      <c r="BG5103" s="25"/>
      <c r="BH5103" s="25"/>
      <c r="BI5103" s="25"/>
      <c r="BJ5103" s="25"/>
      <c r="BK5103" s="25"/>
      <c r="BL5103" s="25"/>
      <c r="BM5103" s="25"/>
      <c r="BN5103" s="25"/>
      <c r="BO5103" s="25"/>
      <c r="BP5103" s="25"/>
      <c r="BQ5103" s="23"/>
      <c r="BR5103" s="7">
        <v>9</v>
      </c>
      <c r="BS5103" s="1">
        <f t="shared" ca="1" si="26782"/>
        <v>0.23714300153605961</v>
      </c>
      <c r="BT5103" s="1">
        <f t="shared" ca="1" si="26783"/>
        <v>0.23714300153605961</v>
      </c>
      <c r="BU5103" s="1">
        <f t="shared" ca="1" si="26784"/>
        <v>0.18894077061719308</v>
      </c>
      <c r="BV5103" s="1">
        <f t="shared" ca="1" si="26785"/>
        <v>0.99394902210925218</v>
      </c>
      <c r="BW5103" s="1">
        <f t="shared" ca="1" si="26786"/>
        <v>0.99999582843685897</v>
      </c>
      <c r="BX5103" s="1">
        <f t="shared" ca="1" si="26787"/>
        <v>0.96047128284631755</v>
      </c>
      <c r="BY5103" s="1">
        <f t="shared" ca="1" si="26788"/>
        <v>0.5315939856572216</v>
      </c>
      <c r="BZ5103" s="1">
        <f t="shared" ca="1" si="26789"/>
        <v>0.78868687202573584</v>
      </c>
      <c r="CA5103" s="1">
        <f t="shared" ca="1" si="26790"/>
        <v>0.23714300153605961</v>
      </c>
      <c r="CB5103" s="1">
        <f t="shared" ca="1" si="26791"/>
        <v>0.23714300153605961</v>
      </c>
      <c r="CC5103" s="1">
        <f t="shared" ca="1" si="26792"/>
        <v>0.23714300153605961</v>
      </c>
      <c r="CD5103" s="25"/>
      <c r="CE5103" s="7">
        <v>9</v>
      </c>
      <c r="CF5103" s="1">
        <f t="shared" ca="1" si="26793"/>
        <v>0.42673007297672289</v>
      </c>
      <c r="CG5103" s="1">
        <f t="shared" ca="1" si="26794"/>
        <v>0.42673007297672289</v>
      </c>
      <c r="CH5103" s="1">
        <f t="shared" ca="1" si="26795"/>
        <v>0.42646581536631528</v>
      </c>
      <c r="CI5103" s="1">
        <f t="shared" ca="1" si="26796"/>
        <v>0.96192478013520599</v>
      </c>
      <c r="CJ5103" s="1">
        <f t="shared" ca="1" si="26797"/>
        <v>0.99970136830704059</v>
      </c>
      <c r="CK5103" s="1">
        <f t="shared" ca="1" si="26798"/>
        <v>0.99875083019625033</v>
      </c>
      <c r="CL5103" s="1">
        <f t="shared" ca="1" si="26799"/>
        <v>0.99877586470618485</v>
      </c>
      <c r="CM5103" s="1">
        <f t="shared" ca="1" si="26800"/>
        <v>0.99569246120551913</v>
      </c>
      <c r="CN5103" s="1">
        <f t="shared" ca="1" si="26801"/>
        <v>0.42673007297672289</v>
      </c>
      <c r="CO5103" s="1">
        <f t="shared" ca="1" si="26802"/>
        <v>0.42673007297672289</v>
      </c>
      <c r="CP5103" s="1">
        <f t="shared" ca="1" si="26803"/>
        <v>0.42673007297672289</v>
      </c>
      <c r="CQ5103" s="25"/>
      <c r="CR5103" s="25"/>
      <c r="CS5103" s="25"/>
      <c r="CT5103" s="25"/>
      <c r="CU5103" s="25"/>
      <c r="CV5103" s="25"/>
      <c r="CW5103" s="25"/>
      <c r="CX5103" s="25"/>
      <c r="CY5103" s="25"/>
      <c r="CZ5103" s="25"/>
      <c r="DA5103" s="25"/>
      <c r="DB5103" s="25"/>
      <c r="DC5103" s="25"/>
      <c r="DD5103" s="25"/>
      <c r="DE5103" s="40"/>
      <c r="DF5103" s="14"/>
      <c r="DG5103" s="14"/>
      <c r="DH5103" s="14"/>
      <c r="DI5103" s="14"/>
      <c r="DJ5103" s="14"/>
      <c r="DK5103" s="14"/>
      <c r="DL5103" s="14"/>
      <c r="DM5103" s="14"/>
      <c r="DN5103" s="14"/>
      <c r="DO5103" s="14"/>
      <c r="DP5103" s="14"/>
      <c r="DQ5103" s="14"/>
      <c r="DR5103" s="14"/>
      <c r="DS5103" s="14"/>
      <c r="DT5103" s="14"/>
      <c r="DU5103" s="14"/>
      <c r="DV5103" s="14"/>
      <c r="DW5103" s="14"/>
      <c r="DX5103" s="14"/>
      <c r="DY5103" s="14"/>
      <c r="DZ5103" s="14"/>
      <c r="EA5103" s="14"/>
      <c r="EB5103" s="14"/>
      <c r="EC5103" s="14"/>
      <c r="ED5103" s="14"/>
      <c r="EE5103" s="14"/>
      <c r="EF5103" s="19"/>
      <c r="EG5103" s="23"/>
      <c r="EH5103" s="25"/>
      <c r="EI5103" s="25"/>
      <c r="EJ5103" s="25"/>
      <c r="EK5103" s="25"/>
      <c r="EL5103" s="25"/>
      <c r="EM5103" s="25"/>
      <c r="EN5103" s="14"/>
      <c r="EO5103" s="14"/>
      <c r="EP5103" s="14"/>
      <c r="EQ5103" s="14"/>
      <c r="ER5103" s="14"/>
      <c r="ES5103" s="14"/>
      <c r="ET5103" s="23"/>
      <c r="EU5103" s="14"/>
      <c r="EV5103" s="14"/>
      <c r="EW5103" s="14"/>
      <c r="EX5103" s="14"/>
      <c r="EY5103" s="14"/>
      <c r="EZ5103" s="14"/>
      <c r="FA5103" s="14"/>
      <c r="FB5103" s="14"/>
      <c r="FC5103" s="19"/>
    </row>
    <row r="5104" spans="1:159" x14ac:dyDescent="0.2">
      <c r="A5104" s="55"/>
      <c r="B5104" s="18">
        <v>24</v>
      </c>
      <c r="C5104" s="1">
        <f>学習データ!C5070*$B$37</f>
        <v>0</v>
      </c>
      <c r="D5104" s="1">
        <f>学習データ!D5070*$B$37</f>
        <v>0</v>
      </c>
      <c r="E5104" s="1">
        <f>学習データ!E5070*$B$37</f>
        <v>0</v>
      </c>
      <c r="F5104" s="1">
        <f>学習データ!F5070*$B$37</f>
        <v>0</v>
      </c>
      <c r="G5104" s="1">
        <f>学習データ!G5070*$B$37</f>
        <v>0</v>
      </c>
      <c r="H5104" s="1">
        <f>学習データ!H5070*$B$37</f>
        <v>0</v>
      </c>
      <c r="I5104" s="1">
        <f>学習データ!I5070*$B$37</f>
        <v>0</v>
      </c>
      <c r="J5104" s="1">
        <f>学習データ!J5070*$B$37</f>
        <v>0</v>
      </c>
      <c r="K5104" s="1">
        <f>学習データ!K5070*$B$37</f>
        <v>0</v>
      </c>
      <c r="L5104" s="1">
        <f>学習データ!L5070*$B$37</f>
        <v>164</v>
      </c>
      <c r="M5104" s="1">
        <f>学習データ!M5070*$B$37</f>
        <v>253</v>
      </c>
      <c r="N5104" s="1">
        <f>学習データ!N5070*$B$37</f>
        <v>220</v>
      </c>
      <c r="O5104" s="1">
        <f>学習データ!O5070*$B$37</f>
        <v>254</v>
      </c>
      <c r="P5104" s="1">
        <f>学習データ!P5070*$B$37</f>
        <v>248</v>
      </c>
      <c r="Q5104" s="1">
        <f>学習データ!Q5070*$B$37</f>
        <v>179</v>
      </c>
      <c r="R5104" s="1">
        <f>学習データ!R5070*$B$37</f>
        <v>29</v>
      </c>
      <c r="S5104" s="1">
        <f>学習データ!S5070*$B$37</f>
        <v>0</v>
      </c>
      <c r="T5104" s="1">
        <f>学習データ!T5070*$B$37</f>
        <v>0</v>
      </c>
      <c r="U5104" s="1">
        <f>学習データ!U5070*$B$37</f>
        <v>0</v>
      </c>
      <c r="V5104" s="1">
        <f>学習データ!V5070*$B$37</f>
        <v>0</v>
      </c>
      <c r="W5104" s="1">
        <f>学習データ!W5070*$B$37</f>
        <v>0</v>
      </c>
      <c r="X5104" s="1">
        <f>学習データ!X5070*$B$37</f>
        <v>0</v>
      </c>
      <c r="Y5104" s="1">
        <f>学習データ!Y5070*$B$37</f>
        <v>0</v>
      </c>
      <c r="Z5104" s="1">
        <f>学習データ!Z5070*$B$37</f>
        <v>0</v>
      </c>
      <c r="AA5104" s="1">
        <f>学習データ!AA5070*$B$37</f>
        <v>0</v>
      </c>
      <c r="AB5104" s="1">
        <f>学習データ!AB5070*$B$37</f>
        <v>0</v>
      </c>
      <c r="AC5104" s="1">
        <f>学習データ!AC5070*$B$37</f>
        <v>0</v>
      </c>
      <c r="AD5104" s="1">
        <f>学習データ!AD5070*$B$37</f>
        <v>0</v>
      </c>
      <c r="AE5104" s="14"/>
      <c r="AF5104" s="7">
        <v>6</v>
      </c>
      <c r="AG5104" s="1">
        <f>IF(学習データ!AG5047=6,1,0)</f>
        <v>0</v>
      </c>
      <c r="AH5104" s="29"/>
      <c r="AI5104" s="25"/>
      <c r="AJ5104" s="25"/>
      <c r="AK5104" s="25"/>
      <c r="AL5104" s="25"/>
      <c r="AM5104" s="25"/>
      <c r="AN5104" s="25"/>
      <c r="AO5104" s="25"/>
      <c r="AP5104" s="25"/>
      <c r="AQ5104" s="25"/>
      <c r="AR5104" s="25"/>
      <c r="AS5104" s="25"/>
      <c r="AT5104" s="25"/>
      <c r="AU5104" s="25"/>
      <c r="AV5104" s="25"/>
      <c r="AW5104" s="25"/>
      <c r="AX5104" s="25"/>
      <c r="AY5104" s="25"/>
      <c r="AZ5104" s="25"/>
      <c r="BA5104" s="25"/>
      <c r="BB5104" s="25"/>
      <c r="BC5104" s="25"/>
      <c r="BD5104" s="25"/>
      <c r="BE5104" s="25"/>
      <c r="BF5104" s="25"/>
      <c r="BG5104" s="25"/>
      <c r="BH5104" s="25"/>
      <c r="BI5104" s="25"/>
      <c r="BJ5104" s="25"/>
      <c r="BK5104" s="25"/>
      <c r="BL5104" s="25"/>
      <c r="BM5104" s="25"/>
      <c r="BN5104" s="25"/>
      <c r="BO5104" s="25"/>
      <c r="BP5104" s="25"/>
      <c r="BQ5104" s="23"/>
      <c r="BR5104" s="7">
        <v>10</v>
      </c>
      <c r="BS5104" s="1">
        <f t="shared" ca="1" si="26782"/>
        <v>0.23714300153605961</v>
      </c>
      <c r="BT5104" s="1">
        <f t="shared" ca="1" si="26783"/>
        <v>0.23714300153605961</v>
      </c>
      <c r="BU5104" s="1">
        <f t="shared" ca="1" si="26784"/>
        <v>0.2286217572311231</v>
      </c>
      <c r="BV5104" s="1">
        <f t="shared" ca="1" si="26785"/>
        <v>0.10001401721929455</v>
      </c>
      <c r="BW5104" s="1">
        <f t="shared" ca="1" si="26786"/>
        <v>0.99999949803150923</v>
      </c>
      <c r="BX5104" s="1">
        <f t="shared" ca="1" si="26787"/>
        <v>0.99998202954241011</v>
      </c>
      <c r="BY5104" s="1">
        <f t="shared" ca="1" si="26788"/>
        <v>0.97712490178846256</v>
      </c>
      <c r="BZ5104" s="1">
        <f t="shared" ca="1" si="26789"/>
        <v>0.81273360641109149</v>
      </c>
      <c r="CA5104" s="1">
        <f t="shared" ca="1" si="26790"/>
        <v>0.23714300153605961</v>
      </c>
      <c r="CB5104" s="1">
        <f t="shared" ca="1" si="26791"/>
        <v>0.23714300153605961</v>
      </c>
      <c r="CC5104" s="1">
        <f t="shared" ca="1" si="26792"/>
        <v>0.23714300153605961</v>
      </c>
      <c r="CD5104" s="25"/>
      <c r="CE5104" s="7">
        <v>10</v>
      </c>
      <c r="CF5104" s="1">
        <f t="shared" ca="1" si="26793"/>
        <v>0.42673007297672289</v>
      </c>
      <c r="CG5104" s="1">
        <f t="shared" ca="1" si="26794"/>
        <v>0.42673007297672289</v>
      </c>
      <c r="CH5104" s="1">
        <f t="shared" ca="1" si="26795"/>
        <v>0.81442489569753618</v>
      </c>
      <c r="CI5104" s="1">
        <f t="shared" ca="1" si="26796"/>
        <v>0.77637408688343201</v>
      </c>
      <c r="CJ5104" s="1">
        <f t="shared" ca="1" si="26797"/>
        <v>0.99984092236237876</v>
      </c>
      <c r="CK5104" s="1">
        <f t="shared" ca="1" si="26798"/>
        <v>0.98435791223693314</v>
      </c>
      <c r="CL5104" s="1">
        <f t="shared" ca="1" si="26799"/>
        <v>0.99522082193616501</v>
      </c>
      <c r="CM5104" s="1">
        <f t="shared" ca="1" si="26800"/>
        <v>0.99538391255587166</v>
      </c>
      <c r="CN5104" s="1">
        <f t="shared" ca="1" si="26801"/>
        <v>0.42673007297672289</v>
      </c>
      <c r="CO5104" s="1">
        <f t="shared" ca="1" si="26802"/>
        <v>0.42673007297672289</v>
      </c>
      <c r="CP5104" s="1">
        <f t="shared" ca="1" si="26803"/>
        <v>0.42673007297672289</v>
      </c>
      <c r="CQ5104" s="25"/>
      <c r="CR5104" s="25"/>
      <c r="CS5104" s="25"/>
      <c r="CT5104" s="25"/>
      <c r="CU5104" s="25"/>
      <c r="CV5104" s="25"/>
      <c r="CW5104" s="25"/>
      <c r="CX5104" s="25"/>
      <c r="CY5104" s="25"/>
      <c r="CZ5104" s="25"/>
      <c r="DA5104" s="25"/>
      <c r="DB5104" s="25"/>
      <c r="DC5104" s="25"/>
      <c r="DD5104" s="25"/>
      <c r="DE5104" s="40"/>
      <c r="DF5104" s="14"/>
      <c r="DG5104" s="14"/>
      <c r="DH5104" s="14"/>
      <c r="DI5104" s="14"/>
      <c r="DJ5104" s="14"/>
      <c r="DK5104" s="14"/>
      <c r="DL5104" s="14"/>
      <c r="DM5104" s="14"/>
      <c r="DN5104" s="14"/>
      <c r="DO5104" s="14"/>
      <c r="DP5104" s="14"/>
      <c r="DQ5104" s="14"/>
      <c r="DR5104" s="14"/>
      <c r="DS5104" s="14"/>
      <c r="DT5104" s="14"/>
      <c r="DU5104" s="14"/>
      <c r="DV5104" s="14"/>
      <c r="DW5104" s="14"/>
      <c r="DX5104" s="14"/>
      <c r="DY5104" s="14"/>
      <c r="DZ5104" s="14"/>
      <c r="EA5104" s="14"/>
      <c r="EB5104" s="14"/>
      <c r="EC5104" s="14"/>
      <c r="ED5104" s="14"/>
      <c r="EE5104" s="14"/>
      <c r="EF5104" s="19"/>
      <c r="EG5104" s="23"/>
      <c r="EH5104" s="50">
        <v>5</v>
      </c>
      <c r="EI5104" s="7">
        <v>0</v>
      </c>
      <c r="EJ5104" s="7">
        <v>1</v>
      </c>
      <c r="EK5104" s="7">
        <v>2</v>
      </c>
      <c r="EL5104" s="7">
        <v>3</v>
      </c>
      <c r="EM5104" s="7">
        <v>4</v>
      </c>
      <c r="EN5104" s="14"/>
      <c r="EO5104" s="14"/>
      <c r="EP5104" s="14"/>
      <c r="EQ5104" s="14"/>
      <c r="ER5104" s="14"/>
      <c r="ES5104" s="14"/>
      <c r="ET5104" s="23"/>
      <c r="EU5104" s="14"/>
      <c r="EV5104" s="14"/>
      <c r="EW5104" s="14"/>
      <c r="EX5104" s="14"/>
      <c r="EY5104" s="14"/>
      <c r="EZ5104" s="14"/>
      <c r="FA5104" s="14"/>
      <c r="FB5104" s="14"/>
      <c r="FC5104" s="19"/>
    </row>
    <row r="5105" spans="1:159" x14ac:dyDescent="0.2">
      <c r="A5105" s="55"/>
      <c r="B5105" s="18">
        <v>25</v>
      </c>
      <c r="C5105" s="1">
        <f>学習データ!C5071*$B$37</f>
        <v>0</v>
      </c>
      <c r="D5105" s="1">
        <f>学習データ!D5071*$B$37</f>
        <v>0</v>
      </c>
      <c r="E5105" s="1">
        <f>学習データ!E5071*$B$37</f>
        <v>0</v>
      </c>
      <c r="F5105" s="1">
        <f>学習データ!F5071*$B$37</f>
        <v>0</v>
      </c>
      <c r="G5105" s="1">
        <f>学習データ!G5071*$B$37</f>
        <v>0</v>
      </c>
      <c r="H5105" s="1">
        <f>学習データ!H5071*$B$37</f>
        <v>0</v>
      </c>
      <c r="I5105" s="1">
        <f>学習データ!I5071*$B$37</f>
        <v>0</v>
      </c>
      <c r="J5105" s="1">
        <f>学習データ!J5071*$B$37</f>
        <v>0</v>
      </c>
      <c r="K5105" s="1">
        <f>学習データ!K5071*$B$37</f>
        <v>0</v>
      </c>
      <c r="L5105" s="1">
        <f>学習データ!L5071*$B$37</f>
        <v>129</v>
      </c>
      <c r="M5105" s="1">
        <f>学習データ!M5071*$B$37</f>
        <v>253</v>
      </c>
      <c r="N5105" s="1">
        <f>学習データ!N5071*$B$37</f>
        <v>253</v>
      </c>
      <c r="O5105" s="1">
        <f>学習データ!O5071*$B$37</f>
        <v>228</v>
      </c>
      <c r="P5105" s="1">
        <f>学習データ!P5071*$B$37</f>
        <v>98</v>
      </c>
      <c r="Q5105" s="1">
        <f>学習データ!Q5071*$B$37</f>
        <v>0</v>
      </c>
      <c r="R5105" s="1">
        <f>学習データ!R5071*$B$37</f>
        <v>0</v>
      </c>
      <c r="S5105" s="1">
        <f>学習データ!S5071*$B$37</f>
        <v>0</v>
      </c>
      <c r="T5105" s="1">
        <f>学習データ!T5071*$B$37</f>
        <v>0</v>
      </c>
      <c r="U5105" s="1">
        <f>学習データ!U5071*$B$37</f>
        <v>0</v>
      </c>
      <c r="V5105" s="1">
        <f>学習データ!V5071*$B$37</f>
        <v>0</v>
      </c>
      <c r="W5105" s="1">
        <f>学習データ!W5071*$B$37</f>
        <v>0</v>
      </c>
      <c r="X5105" s="1">
        <f>学習データ!X5071*$B$37</f>
        <v>0</v>
      </c>
      <c r="Y5105" s="1">
        <f>学習データ!Y5071*$B$37</f>
        <v>0</v>
      </c>
      <c r="Z5105" s="1">
        <f>学習データ!Z5071*$B$37</f>
        <v>0</v>
      </c>
      <c r="AA5105" s="1">
        <f>学習データ!AA5071*$B$37</f>
        <v>0</v>
      </c>
      <c r="AB5105" s="1">
        <f>学習データ!AB5071*$B$37</f>
        <v>0</v>
      </c>
      <c r="AC5105" s="1">
        <f>学習データ!AC5071*$B$37</f>
        <v>0</v>
      </c>
      <c r="AD5105" s="1">
        <f>学習データ!AD5071*$B$37</f>
        <v>0</v>
      </c>
      <c r="AE5105" s="14"/>
      <c r="AF5105" s="7">
        <v>7</v>
      </c>
      <c r="AG5105" s="1">
        <f>IF(学習データ!AG5047=7,1,0)</f>
        <v>0</v>
      </c>
      <c r="AH5105" s="29"/>
      <c r="AI5105" s="25"/>
      <c r="AJ5105" s="25"/>
      <c r="AK5105" s="25"/>
      <c r="AL5105" s="25"/>
      <c r="AM5105" s="25"/>
      <c r="AN5105" s="25"/>
      <c r="AO5105" s="25"/>
      <c r="AP5105" s="25"/>
      <c r="AQ5105" s="25"/>
      <c r="AR5105" s="25"/>
      <c r="AS5105" s="25"/>
      <c r="AT5105" s="25"/>
      <c r="AU5105" s="25"/>
      <c r="AV5105" s="25"/>
      <c r="AW5105" s="25"/>
      <c r="AX5105" s="25"/>
      <c r="AY5105" s="25"/>
      <c r="AZ5105" s="25"/>
      <c r="BA5105" s="25"/>
      <c r="BB5105" s="25"/>
      <c r="BC5105" s="25"/>
      <c r="BD5105" s="25"/>
      <c r="BE5105" s="25"/>
      <c r="BF5105" s="25"/>
      <c r="BG5105" s="25"/>
      <c r="BH5105" s="25"/>
      <c r="BI5105" s="25"/>
      <c r="BJ5105" s="25"/>
      <c r="BK5105" s="25"/>
      <c r="BL5105" s="25"/>
      <c r="BM5105" s="25"/>
      <c r="BN5105" s="25"/>
      <c r="BO5105" s="25"/>
      <c r="BP5105" s="25"/>
      <c r="BQ5105" s="23"/>
      <c r="BR5105" s="7">
        <v>11</v>
      </c>
      <c r="BS5105" s="1">
        <f t="shared" ca="1" si="26782"/>
        <v>0.23714300153605961</v>
      </c>
      <c r="BT5105" s="1">
        <f t="shared" ca="1" si="26783"/>
        <v>0.23714300153605961</v>
      </c>
      <c r="BU5105" s="1">
        <f t="shared" ca="1" si="26784"/>
        <v>0.28516363752339047</v>
      </c>
      <c r="BV5105" s="1">
        <f t="shared" ca="1" si="26785"/>
        <v>0.7439164846042462</v>
      </c>
      <c r="BW5105" s="1">
        <f t="shared" ca="1" si="26786"/>
        <v>0.99997464026170668</v>
      </c>
      <c r="BX5105" s="1">
        <f t="shared" ca="1" si="26787"/>
        <v>0.99976376376489406</v>
      </c>
      <c r="BY5105" s="1">
        <f t="shared" ca="1" si="26788"/>
        <v>0.41122900650193656</v>
      </c>
      <c r="BZ5105" s="1">
        <f t="shared" ca="1" si="26789"/>
        <v>0.11658164313995795</v>
      </c>
      <c r="CA5105" s="1">
        <f t="shared" ca="1" si="26790"/>
        <v>0.23714300153605961</v>
      </c>
      <c r="CB5105" s="1">
        <f t="shared" ca="1" si="26791"/>
        <v>0.23714300153605961</v>
      </c>
      <c r="CC5105" s="1">
        <f t="shared" ca="1" si="26792"/>
        <v>0.23714300153605961</v>
      </c>
      <c r="CD5105" s="25"/>
      <c r="CE5105" s="7">
        <v>11</v>
      </c>
      <c r="CF5105" s="1">
        <f t="shared" ca="1" si="26793"/>
        <v>0.42673007297672289</v>
      </c>
      <c r="CG5105" s="1">
        <f t="shared" ca="1" si="26794"/>
        <v>0.42673007297672289</v>
      </c>
      <c r="CH5105" s="1">
        <f t="shared" ca="1" si="26795"/>
        <v>0.78959022397697853</v>
      </c>
      <c r="CI5105" s="1">
        <f t="shared" ca="1" si="26796"/>
        <v>0.78951131078356029</v>
      </c>
      <c r="CJ5105" s="1">
        <f t="shared" ca="1" si="26797"/>
        <v>0.99914532089494146</v>
      </c>
      <c r="CK5105" s="1">
        <f t="shared" ca="1" si="26798"/>
        <v>0.99981809098684993</v>
      </c>
      <c r="CL5105" s="1">
        <f t="shared" ca="1" si="26799"/>
        <v>0.99938981768462676</v>
      </c>
      <c r="CM5105" s="1">
        <f t="shared" ca="1" si="26800"/>
        <v>0.980434796605266</v>
      </c>
      <c r="CN5105" s="1">
        <f t="shared" ca="1" si="26801"/>
        <v>0.42673007297672289</v>
      </c>
      <c r="CO5105" s="1">
        <f t="shared" ca="1" si="26802"/>
        <v>0.42673007297672289</v>
      </c>
      <c r="CP5105" s="1">
        <f t="shared" ca="1" si="26803"/>
        <v>0.42673007297672289</v>
      </c>
      <c r="CQ5105" s="14"/>
      <c r="CR5105" s="14"/>
      <c r="CS5105" s="14"/>
      <c r="CT5105" s="14"/>
      <c r="CU5105" s="14"/>
      <c r="CV5105" s="14"/>
      <c r="CW5105" s="14"/>
      <c r="CX5105" s="14"/>
      <c r="CY5105" s="14"/>
      <c r="CZ5105" s="14"/>
      <c r="DA5105" s="14"/>
      <c r="DB5105" s="14"/>
      <c r="DC5105" s="14"/>
      <c r="DD5105" s="14"/>
      <c r="DE5105" s="23"/>
      <c r="DF5105" s="14"/>
      <c r="DG5105" s="14"/>
      <c r="DH5105" s="14"/>
      <c r="DI5105" s="14"/>
      <c r="DJ5105" s="14"/>
      <c r="DK5105" s="14"/>
      <c r="DL5105" s="14"/>
      <c r="DM5105" s="14"/>
      <c r="DN5105" s="14"/>
      <c r="DO5105" s="14"/>
      <c r="DP5105" s="14"/>
      <c r="DQ5105" s="14"/>
      <c r="DR5105" s="14"/>
      <c r="DS5105" s="14"/>
      <c r="DT5105" s="14"/>
      <c r="DU5105" s="14"/>
      <c r="DV5105" s="14"/>
      <c r="DW5105" s="14"/>
      <c r="DX5105" s="14"/>
      <c r="DY5105" s="14"/>
      <c r="DZ5105" s="14"/>
      <c r="EA5105" s="14"/>
      <c r="EB5105" s="14"/>
      <c r="EC5105" s="14"/>
      <c r="ED5105" s="14"/>
      <c r="EE5105" s="14"/>
      <c r="EF5105" s="19"/>
      <c r="EG5105" s="23"/>
      <c r="EH5105" s="50"/>
      <c r="EI5105" s="7">
        <v>1</v>
      </c>
      <c r="EJ5105" s="1">
        <f t="shared" ref="EJ5105:EJ5108" ca="1" si="26820">1/(1+EXP(-SUMPRODUCT($EI$32:$EK$34,DQ5095:DS5097)+$EL$32))</f>
        <v>0.57044883719020079</v>
      </c>
      <c r="EK5105" s="1">
        <f t="shared" ref="EK5105:EK5108" ca="1" si="26821">1/(1+EXP(-SUMPRODUCT($EI$32:$EK$34,DR5095:DT5097)+$EL$32))</f>
        <v>6.0996987489463333E-2</v>
      </c>
      <c r="EL5105" s="1">
        <f t="shared" ref="EL5105:EL5108" ca="1" si="26822">1/(1+EXP(-SUMPRODUCT($EI$32:$EK$34,DS5095:DU5097)+$EL$32))</f>
        <v>4.9135029022881686E-2</v>
      </c>
      <c r="EM5105" s="1">
        <f t="shared" ref="EM5105:EM5108" ca="1" si="26823">1/(1+EXP(-SUMPRODUCT($EI$32:$EK$34,DT5095:DV5097)+$EL$32))</f>
        <v>8.2870417142394525E-3</v>
      </c>
      <c r="EN5105" s="14"/>
      <c r="EO5105" s="14"/>
      <c r="EP5105" s="14"/>
      <c r="EQ5105" s="14"/>
      <c r="ER5105" s="14"/>
      <c r="ES5105" s="14"/>
      <c r="ET5105" s="23"/>
      <c r="EU5105" s="14"/>
      <c r="EV5105" s="14"/>
      <c r="EW5105" s="14"/>
      <c r="EX5105" s="14"/>
      <c r="EY5105" s="14"/>
      <c r="EZ5105" s="14"/>
      <c r="FA5105" s="14"/>
      <c r="FB5105" s="14"/>
      <c r="FC5105" s="19"/>
    </row>
    <row r="5106" spans="1:159" x14ac:dyDescent="0.2">
      <c r="A5106" s="55"/>
      <c r="B5106" s="18">
        <v>26</v>
      </c>
      <c r="C5106" s="1">
        <f>学習データ!C5072*$B$37</f>
        <v>0</v>
      </c>
      <c r="D5106" s="1">
        <f>学習データ!D5072*$B$37</f>
        <v>0</v>
      </c>
      <c r="E5106" s="1">
        <f>学習データ!E5072*$B$37</f>
        <v>0</v>
      </c>
      <c r="F5106" s="1">
        <f>学習データ!F5072*$B$37</f>
        <v>0</v>
      </c>
      <c r="G5106" s="1">
        <f>学習データ!G5072*$B$37</f>
        <v>0</v>
      </c>
      <c r="H5106" s="1">
        <f>学習データ!H5072*$B$37</f>
        <v>0</v>
      </c>
      <c r="I5106" s="1">
        <f>学習データ!I5072*$B$37</f>
        <v>0</v>
      </c>
      <c r="J5106" s="1">
        <f>学習データ!J5072*$B$37</f>
        <v>0</v>
      </c>
      <c r="K5106" s="1">
        <f>学習データ!K5072*$B$37</f>
        <v>0</v>
      </c>
      <c r="L5106" s="1">
        <f>学習データ!L5072*$B$37</f>
        <v>0</v>
      </c>
      <c r="M5106" s="1">
        <f>学習データ!M5072*$B$37</f>
        <v>0</v>
      </c>
      <c r="N5106" s="1">
        <f>学習データ!N5072*$B$37</f>
        <v>0</v>
      </c>
      <c r="O5106" s="1">
        <f>学習データ!O5072*$B$37</f>
        <v>0</v>
      </c>
      <c r="P5106" s="1">
        <f>学習データ!P5072*$B$37</f>
        <v>0</v>
      </c>
      <c r="Q5106" s="1">
        <f>学習データ!Q5072*$B$37</f>
        <v>0</v>
      </c>
      <c r="R5106" s="1">
        <f>学習データ!R5072*$B$37</f>
        <v>0</v>
      </c>
      <c r="S5106" s="1">
        <f>学習データ!S5072*$B$37</f>
        <v>0</v>
      </c>
      <c r="T5106" s="1">
        <f>学習データ!T5072*$B$37</f>
        <v>0</v>
      </c>
      <c r="U5106" s="1">
        <f>学習データ!U5072*$B$37</f>
        <v>0</v>
      </c>
      <c r="V5106" s="1">
        <f>学習データ!V5072*$B$37</f>
        <v>0</v>
      </c>
      <c r="W5106" s="1">
        <f>学習データ!W5072*$B$37</f>
        <v>0</v>
      </c>
      <c r="X5106" s="1">
        <f>学習データ!X5072*$B$37</f>
        <v>0</v>
      </c>
      <c r="Y5106" s="1">
        <f>学習データ!Y5072*$B$37</f>
        <v>0</v>
      </c>
      <c r="Z5106" s="1">
        <f>学習データ!Z5072*$B$37</f>
        <v>0</v>
      </c>
      <c r="AA5106" s="1">
        <f>学習データ!AA5072*$B$37</f>
        <v>0</v>
      </c>
      <c r="AB5106" s="1">
        <f>学習データ!AB5072*$B$37</f>
        <v>0</v>
      </c>
      <c r="AC5106" s="1">
        <f>学習データ!AC5072*$B$37</f>
        <v>0</v>
      </c>
      <c r="AD5106" s="1">
        <f>学習データ!AD5072*$B$37</f>
        <v>0</v>
      </c>
      <c r="AE5106" s="14"/>
      <c r="AF5106" s="7">
        <v>8</v>
      </c>
      <c r="AG5106" s="1">
        <f>IF(学習データ!AG5047=8,1,0)</f>
        <v>0</v>
      </c>
      <c r="AH5106" s="29"/>
      <c r="AI5106" s="25"/>
      <c r="AJ5106" s="25"/>
      <c r="AK5106" s="25"/>
      <c r="AL5106" s="25"/>
      <c r="AM5106" s="25"/>
      <c r="AN5106" s="25"/>
      <c r="AO5106" s="25"/>
      <c r="AP5106" s="25"/>
      <c r="AQ5106" s="25"/>
      <c r="AR5106" s="25"/>
      <c r="AS5106" s="25"/>
      <c r="AT5106" s="25"/>
      <c r="AU5106" s="25"/>
      <c r="AV5106" s="25"/>
      <c r="AW5106" s="25"/>
      <c r="AX5106" s="25"/>
      <c r="AY5106" s="25"/>
      <c r="AZ5106" s="25"/>
      <c r="BA5106" s="25"/>
      <c r="BB5106" s="25"/>
      <c r="BC5106" s="25"/>
      <c r="BD5106" s="25"/>
      <c r="BE5106" s="25"/>
      <c r="BF5106" s="25"/>
      <c r="BG5106" s="25"/>
      <c r="BH5106" s="25"/>
      <c r="BI5106" s="25"/>
      <c r="BJ5106" s="25"/>
      <c r="BK5106" s="25"/>
      <c r="BL5106" s="25"/>
      <c r="BM5106" s="25"/>
      <c r="BN5106" s="25"/>
      <c r="BO5106" s="25"/>
      <c r="BP5106" s="25"/>
      <c r="BQ5106" s="23"/>
      <c r="BR5106" s="14"/>
      <c r="BS5106" s="14"/>
      <c r="BT5106" s="14"/>
      <c r="BU5106" s="14"/>
      <c r="BV5106" s="14"/>
      <c r="BW5106" s="14"/>
      <c r="BX5106" s="14"/>
      <c r="BY5106" s="14"/>
      <c r="BZ5106" s="14"/>
      <c r="CA5106" s="14"/>
      <c r="CB5106" s="14"/>
      <c r="CC5106" s="14"/>
      <c r="CD5106" s="14"/>
      <c r="CE5106" s="14"/>
      <c r="CF5106" s="14"/>
      <c r="CG5106" s="14"/>
      <c r="CH5106" s="14"/>
      <c r="CI5106" s="14"/>
      <c r="CJ5106" s="14"/>
      <c r="CK5106" s="14"/>
      <c r="CL5106" s="14"/>
      <c r="CM5106" s="14"/>
      <c r="CN5106" s="14"/>
      <c r="CO5106" s="14"/>
      <c r="CP5106" s="14"/>
      <c r="CQ5106" s="14"/>
      <c r="CR5106" s="14"/>
      <c r="CS5106" s="14"/>
      <c r="CT5106" s="14"/>
      <c r="CU5106" s="14"/>
      <c r="CV5106" s="14"/>
      <c r="CW5106" s="14"/>
      <c r="CX5106" s="14"/>
      <c r="CY5106" s="14"/>
      <c r="CZ5106" s="14"/>
      <c r="DA5106" s="14"/>
      <c r="DB5106" s="14"/>
      <c r="DC5106" s="14"/>
      <c r="DD5106" s="14"/>
      <c r="DE5106" s="23"/>
      <c r="DF5106" s="14"/>
      <c r="DG5106" s="14"/>
      <c r="DH5106" s="14"/>
      <c r="DI5106" s="14"/>
      <c r="DJ5106" s="14"/>
      <c r="DK5106" s="14"/>
      <c r="DL5106" s="14"/>
      <c r="DM5106" s="14"/>
      <c r="DN5106" s="14"/>
      <c r="DO5106" s="14"/>
      <c r="DP5106" s="14"/>
      <c r="DQ5106" s="14"/>
      <c r="DR5106" s="14"/>
      <c r="DS5106" s="14"/>
      <c r="DT5106" s="14"/>
      <c r="DU5106" s="14"/>
      <c r="DV5106" s="14"/>
      <c r="DW5106" s="14"/>
      <c r="DX5106" s="14"/>
      <c r="DY5106" s="14"/>
      <c r="DZ5106" s="14"/>
      <c r="EA5106" s="14"/>
      <c r="EB5106" s="14"/>
      <c r="EC5106" s="14"/>
      <c r="ED5106" s="14"/>
      <c r="EE5106" s="14"/>
      <c r="EF5106" s="19"/>
      <c r="EG5106" s="23"/>
      <c r="EH5106" s="50"/>
      <c r="EI5106" s="7">
        <v>2</v>
      </c>
      <c r="EJ5106" s="1">
        <f t="shared" ca="1" si="26820"/>
        <v>0.35077140112554095</v>
      </c>
      <c r="EK5106" s="1">
        <f t="shared" ca="1" si="26821"/>
        <v>5.5019694375766461E-2</v>
      </c>
      <c r="EL5106" s="1">
        <f t="shared" ca="1" si="26822"/>
        <v>1.0535504798697462E-2</v>
      </c>
      <c r="EM5106" s="1">
        <f t="shared" ca="1" si="26823"/>
        <v>6.2941689831017443E-3</v>
      </c>
      <c r="EN5106" s="14"/>
      <c r="EO5106" s="14"/>
      <c r="EP5106" s="14"/>
      <c r="EQ5106" s="14"/>
      <c r="ER5106" s="14"/>
      <c r="ES5106" s="14"/>
      <c r="ET5106" s="23"/>
      <c r="EU5106" s="14"/>
      <c r="EV5106" s="14"/>
      <c r="EW5106" s="14"/>
      <c r="EX5106" s="14"/>
      <c r="EY5106" s="14"/>
      <c r="EZ5106" s="14"/>
      <c r="FA5106" s="14"/>
      <c r="FB5106" s="14"/>
      <c r="FC5106" s="19"/>
    </row>
    <row r="5107" spans="1:159" x14ac:dyDescent="0.2">
      <c r="A5107" s="55"/>
      <c r="B5107" s="18">
        <v>27</v>
      </c>
      <c r="C5107" s="1">
        <f>学習データ!C5073*$B$37</f>
        <v>0</v>
      </c>
      <c r="D5107" s="1">
        <f>学習データ!D5073*$B$37</f>
        <v>0</v>
      </c>
      <c r="E5107" s="1">
        <f>学習データ!E5073*$B$37</f>
        <v>0</v>
      </c>
      <c r="F5107" s="1">
        <f>学習データ!F5073*$B$37</f>
        <v>0</v>
      </c>
      <c r="G5107" s="1">
        <f>学習データ!G5073*$B$37</f>
        <v>0</v>
      </c>
      <c r="H5107" s="1">
        <f>学習データ!H5073*$B$37</f>
        <v>0</v>
      </c>
      <c r="I5107" s="1">
        <f>学習データ!I5073*$B$37</f>
        <v>0</v>
      </c>
      <c r="J5107" s="1">
        <f>学習データ!J5073*$B$37</f>
        <v>0</v>
      </c>
      <c r="K5107" s="1">
        <f>学習データ!K5073*$B$37</f>
        <v>0</v>
      </c>
      <c r="L5107" s="1">
        <f>学習データ!L5073*$B$37</f>
        <v>0</v>
      </c>
      <c r="M5107" s="1">
        <f>学習データ!M5073*$B$37</f>
        <v>0</v>
      </c>
      <c r="N5107" s="1">
        <f>学習データ!N5073*$B$37</f>
        <v>0</v>
      </c>
      <c r="O5107" s="1">
        <f>学習データ!O5073*$B$37</f>
        <v>0</v>
      </c>
      <c r="P5107" s="1">
        <f>学習データ!P5073*$B$37</f>
        <v>0</v>
      </c>
      <c r="Q5107" s="1">
        <f>学習データ!Q5073*$B$37</f>
        <v>0</v>
      </c>
      <c r="R5107" s="1">
        <f>学習データ!R5073*$B$37</f>
        <v>0</v>
      </c>
      <c r="S5107" s="1">
        <f>学習データ!S5073*$B$37</f>
        <v>0</v>
      </c>
      <c r="T5107" s="1">
        <f>学習データ!T5073*$B$37</f>
        <v>0</v>
      </c>
      <c r="U5107" s="1">
        <f>学習データ!U5073*$B$37</f>
        <v>0</v>
      </c>
      <c r="V5107" s="1">
        <f>学習データ!V5073*$B$37</f>
        <v>0</v>
      </c>
      <c r="W5107" s="1">
        <f>学習データ!W5073*$B$37</f>
        <v>0</v>
      </c>
      <c r="X5107" s="1">
        <f>学習データ!X5073*$B$37</f>
        <v>0</v>
      </c>
      <c r="Y5107" s="1">
        <f>学習データ!Y5073*$B$37</f>
        <v>0</v>
      </c>
      <c r="Z5107" s="1">
        <f>学習データ!Z5073*$B$37</f>
        <v>0</v>
      </c>
      <c r="AA5107" s="1">
        <f>学習データ!AA5073*$B$37</f>
        <v>0</v>
      </c>
      <c r="AB5107" s="1">
        <f>学習データ!AB5073*$B$37</f>
        <v>0</v>
      </c>
      <c r="AC5107" s="1">
        <f>学習データ!AC5073*$B$37</f>
        <v>0</v>
      </c>
      <c r="AD5107" s="1">
        <f>学習データ!AD5073*$B$37</f>
        <v>0</v>
      </c>
      <c r="AE5107" s="14"/>
      <c r="AF5107" s="7">
        <v>9</v>
      </c>
      <c r="AG5107" s="1">
        <f>IF(学習データ!AG5047=9,1,0)</f>
        <v>0</v>
      </c>
      <c r="AH5107" s="29"/>
      <c r="AI5107" s="25"/>
      <c r="AJ5107" s="25"/>
      <c r="AK5107" s="25"/>
      <c r="AL5107" s="25"/>
      <c r="AM5107" s="25"/>
      <c r="AN5107" s="25"/>
      <c r="AO5107" s="25"/>
      <c r="AP5107" s="25"/>
      <c r="AQ5107" s="25"/>
      <c r="AR5107" s="25"/>
      <c r="AS5107" s="25"/>
      <c r="AT5107" s="25"/>
      <c r="AU5107" s="25"/>
      <c r="AV5107" s="25"/>
      <c r="AW5107" s="25"/>
      <c r="AX5107" s="25"/>
      <c r="AY5107" s="25"/>
      <c r="AZ5107" s="25"/>
      <c r="BA5107" s="25"/>
      <c r="BB5107" s="25"/>
      <c r="BC5107" s="25"/>
      <c r="BD5107" s="25"/>
      <c r="BE5107" s="25"/>
      <c r="BF5107" s="25"/>
      <c r="BG5107" s="25"/>
      <c r="BH5107" s="25"/>
      <c r="BI5107" s="25"/>
      <c r="BJ5107" s="25"/>
      <c r="BK5107" s="25"/>
      <c r="BL5107" s="25"/>
      <c r="BM5107" s="25"/>
      <c r="BN5107" s="25"/>
      <c r="BO5107" s="25"/>
      <c r="BP5107" s="25"/>
      <c r="BQ5107" s="23"/>
      <c r="BR5107" s="14"/>
      <c r="BS5107" s="14"/>
      <c r="BT5107" s="14"/>
      <c r="BU5107" s="14"/>
      <c r="BV5107" s="14"/>
      <c r="BW5107" s="14"/>
      <c r="BX5107" s="14"/>
      <c r="BY5107" s="14"/>
      <c r="BZ5107" s="14"/>
      <c r="CA5107" s="14"/>
      <c r="CB5107" s="14"/>
      <c r="CC5107" s="14"/>
      <c r="CD5107" s="14"/>
      <c r="CE5107" s="14"/>
      <c r="CF5107" s="14"/>
      <c r="CG5107" s="14"/>
      <c r="CH5107" s="14"/>
      <c r="CI5107" s="14"/>
      <c r="CJ5107" s="14"/>
      <c r="CK5107" s="14"/>
      <c r="CL5107" s="14"/>
      <c r="CM5107" s="14"/>
      <c r="CN5107" s="14"/>
      <c r="CO5107" s="14"/>
      <c r="CP5107" s="14"/>
      <c r="CQ5107" s="14"/>
      <c r="CR5107" s="14"/>
      <c r="CS5107" s="14"/>
      <c r="CT5107" s="14"/>
      <c r="CU5107" s="14"/>
      <c r="CV5107" s="14"/>
      <c r="CW5107" s="14"/>
      <c r="CX5107" s="14"/>
      <c r="CY5107" s="14"/>
      <c r="CZ5107" s="14"/>
      <c r="DA5107" s="14"/>
      <c r="DB5107" s="14"/>
      <c r="DC5107" s="14"/>
      <c r="DD5107" s="14"/>
      <c r="DE5107" s="23"/>
      <c r="DF5107" s="26"/>
      <c r="DG5107" s="25"/>
      <c r="DH5107" s="25"/>
      <c r="DI5107" s="25"/>
      <c r="DJ5107" s="25"/>
      <c r="DK5107" s="25"/>
      <c r="DL5107" s="25"/>
      <c r="DM5107" s="14"/>
      <c r="DN5107" s="14"/>
      <c r="DO5107" s="14"/>
      <c r="DP5107" s="14"/>
      <c r="DQ5107" s="14"/>
      <c r="DR5107" s="14"/>
      <c r="DS5107" s="14"/>
      <c r="DT5107" s="14"/>
      <c r="DU5107" s="14"/>
      <c r="DV5107" s="14"/>
      <c r="DW5107" s="14"/>
      <c r="DX5107" s="14"/>
      <c r="DY5107" s="14"/>
      <c r="DZ5107" s="14"/>
      <c r="EA5107" s="14"/>
      <c r="EB5107" s="14"/>
      <c r="EC5107" s="14"/>
      <c r="ED5107" s="14"/>
      <c r="EE5107" s="14"/>
      <c r="EF5107" s="19"/>
      <c r="EG5107" s="23"/>
      <c r="EH5107" s="50"/>
      <c r="EI5107" s="7">
        <v>3</v>
      </c>
      <c r="EJ5107" s="1">
        <f t="shared" ca="1" si="26820"/>
        <v>0.36769277464701383</v>
      </c>
      <c r="EK5107" s="1">
        <f t="shared" ca="1" si="26821"/>
        <v>5.8729265526190108E-2</v>
      </c>
      <c r="EL5107" s="1">
        <f t="shared" ca="1" si="26822"/>
        <v>1.0637753039306513E-2</v>
      </c>
      <c r="EM5107" s="1">
        <f t="shared" ca="1" si="26823"/>
        <v>5.4463115714831603E-2</v>
      </c>
      <c r="EN5107" s="14"/>
      <c r="EO5107" s="14"/>
      <c r="EP5107" s="14"/>
      <c r="EQ5107" s="14"/>
      <c r="ER5107" s="14"/>
      <c r="ES5107" s="14"/>
      <c r="ET5107" s="23"/>
      <c r="EU5107" s="14"/>
      <c r="EV5107" s="14"/>
      <c r="EW5107" s="14"/>
      <c r="EX5107" s="14"/>
      <c r="EY5107" s="14"/>
      <c r="EZ5107" s="14"/>
      <c r="FA5107" s="14"/>
      <c r="FB5107" s="14"/>
      <c r="FC5107" s="19"/>
    </row>
    <row r="5108" spans="1:159" ht="13.8" thickBot="1" x14ac:dyDescent="0.25">
      <c r="A5108" s="56"/>
      <c r="B5108" s="20">
        <v>28</v>
      </c>
      <c r="C5108" s="6">
        <f>学習データ!C5074*$B$37</f>
        <v>0</v>
      </c>
      <c r="D5108" s="6">
        <f>学習データ!D5074*$B$37</f>
        <v>0</v>
      </c>
      <c r="E5108" s="6">
        <f>学習データ!E5074*$B$37</f>
        <v>0</v>
      </c>
      <c r="F5108" s="6">
        <f>学習データ!F5074*$B$37</f>
        <v>0</v>
      </c>
      <c r="G5108" s="6">
        <f>学習データ!G5074*$B$37</f>
        <v>0</v>
      </c>
      <c r="H5108" s="6">
        <f>学習データ!H5074*$B$37</f>
        <v>0</v>
      </c>
      <c r="I5108" s="6">
        <f>学習データ!I5074*$B$37</f>
        <v>0</v>
      </c>
      <c r="J5108" s="6">
        <f>学習データ!J5074*$B$37</f>
        <v>0</v>
      </c>
      <c r="K5108" s="6">
        <f>学習データ!K5074*$B$37</f>
        <v>0</v>
      </c>
      <c r="L5108" s="6">
        <f>学習データ!L5074*$B$37</f>
        <v>0</v>
      </c>
      <c r="M5108" s="6">
        <f>学習データ!M5074*$B$37</f>
        <v>0</v>
      </c>
      <c r="N5108" s="6">
        <f>学習データ!N5074*$B$37</f>
        <v>0</v>
      </c>
      <c r="O5108" s="6">
        <f>学習データ!O5074*$B$37</f>
        <v>0</v>
      </c>
      <c r="P5108" s="6">
        <f>学習データ!P5074*$B$37</f>
        <v>0</v>
      </c>
      <c r="Q5108" s="6">
        <f>学習データ!Q5074*$B$37</f>
        <v>0</v>
      </c>
      <c r="R5108" s="6">
        <f>学習データ!R5074*$B$37</f>
        <v>0</v>
      </c>
      <c r="S5108" s="6">
        <f>学習データ!S5074*$B$37</f>
        <v>0</v>
      </c>
      <c r="T5108" s="6">
        <f>学習データ!T5074*$B$37</f>
        <v>0</v>
      </c>
      <c r="U5108" s="6">
        <f>学習データ!U5074*$B$37</f>
        <v>0</v>
      </c>
      <c r="V5108" s="6">
        <f>学習データ!V5074*$B$37</f>
        <v>0</v>
      </c>
      <c r="W5108" s="6">
        <f>学習データ!W5074*$B$37</f>
        <v>0</v>
      </c>
      <c r="X5108" s="6">
        <f>学習データ!X5074*$B$37</f>
        <v>0</v>
      </c>
      <c r="Y5108" s="6">
        <f>学習データ!Y5074*$B$37</f>
        <v>0</v>
      </c>
      <c r="Z5108" s="6">
        <f>学習データ!Z5074*$B$37</f>
        <v>0</v>
      </c>
      <c r="AA5108" s="6">
        <f>学習データ!AA5074*$B$37</f>
        <v>0</v>
      </c>
      <c r="AB5108" s="6">
        <f>学習データ!AB5074*$B$37</f>
        <v>0</v>
      </c>
      <c r="AC5108" s="6">
        <f>学習データ!AC5074*$B$37</f>
        <v>0</v>
      </c>
      <c r="AD5108" s="6">
        <f>学習データ!AD5074*$B$37</f>
        <v>0</v>
      </c>
      <c r="AE5108" s="21"/>
      <c r="AF5108" s="21"/>
      <c r="AG5108" s="21"/>
      <c r="AH5108" s="30"/>
      <c r="AI5108" s="31"/>
      <c r="AJ5108" s="31"/>
      <c r="AK5108" s="31"/>
      <c r="AL5108" s="31"/>
      <c r="AM5108" s="31"/>
      <c r="AN5108" s="31"/>
      <c r="AO5108" s="31"/>
      <c r="AP5108" s="31"/>
      <c r="AQ5108" s="31"/>
      <c r="AR5108" s="31"/>
      <c r="AS5108" s="31"/>
      <c r="AT5108" s="31"/>
      <c r="AU5108" s="31"/>
      <c r="AV5108" s="31"/>
      <c r="AW5108" s="31"/>
      <c r="AX5108" s="31"/>
      <c r="AY5108" s="31"/>
      <c r="AZ5108" s="31"/>
      <c r="BA5108" s="31"/>
      <c r="BB5108" s="31"/>
      <c r="BC5108" s="31"/>
      <c r="BD5108" s="31"/>
      <c r="BE5108" s="31"/>
      <c r="BF5108" s="31"/>
      <c r="BG5108" s="31"/>
      <c r="BH5108" s="31"/>
      <c r="BI5108" s="31"/>
      <c r="BJ5108" s="31"/>
      <c r="BK5108" s="31"/>
      <c r="BL5108" s="31"/>
      <c r="BM5108" s="31"/>
      <c r="BN5108" s="31"/>
      <c r="BO5108" s="31"/>
      <c r="BP5108" s="31"/>
      <c r="BQ5108" s="24"/>
      <c r="BR5108" s="21"/>
      <c r="BS5108" s="21"/>
      <c r="BT5108" s="21"/>
      <c r="BU5108" s="21"/>
      <c r="BV5108" s="21"/>
      <c r="BW5108" s="21"/>
      <c r="BX5108" s="21"/>
      <c r="BY5108" s="21"/>
      <c r="BZ5108" s="21"/>
      <c r="CA5108" s="21"/>
      <c r="CB5108" s="21"/>
      <c r="CC5108" s="21"/>
      <c r="CD5108" s="21"/>
      <c r="CE5108" s="21"/>
      <c r="CF5108" s="21"/>
      <c r="CG5108" s="21"/>
      <c r="CH5108" s="21"/>
      <c r="CI5108" s="21"/>
      <c r="CJ5108" s="21"/>
      <c r="CK5108" s="21"/>
      <c r="CL5108" s="21"/>
      <c r="CM5108" s="21"/>
      <c r="CN5108" s="21"/>
      <c r="CO5108" s="21"/>
      <c r="CP5108" s="21"/>
      <c r="CQ5108" s="21"/>
      <c r="CR5108" s="21"/>
      <c r="CS5108" s="21"/>
      <c r="CT5108" s="21"/>
      <c r="CU5108" s="21"/>
      <c r="CV5108" s="21"/>
      <c r="CW5108" s="21"/>
      <c r="CX5108" s="21"/>
      <c r="CY5108" s="21"/>
      <c r="CZ5108" s="21"/>
      <c r="DA5108" s="21"/>
      <c r="DB5108" s="21"/>
      <c r="DC5108" s="21"/>
      <c r="DD5108" s="21"/>
      <c r="DE5108" s="24"/>
      <c r="DF5108" s="21"/>
      <c r="DG5108" s="21"/>
      <c r="DH5108" s="21"/>
      <c r="DI5108" s="21"/>
      <c r="DJ5108" s="21"/>
      <c r="DK5108" s="21"/>
      <c r="DL5108" s="21"/>
      <c r="DM5108" s="21"/>
      <c r="DN5108" s="21"/>
      <c r="DO5108" s="21"/>
      <c r="DP5108" s="21"/>
      <c r="DQ5108" s="21"/>
      <c r="DR5108" s="21"/>
      <c r="DS5108" s="21"/>
      <c r="DT5108" s="21"/>
      <c r="DU5108" s="21"/>
      <c r="DV5108" s="21"/>
      <c r="DW5108" s="21"/>
      <c r="DX5108" s="21"/>
      <c r="DY5108" s="21"/>
      <c r="DZ5108" s="21"/>
      <c r="EA5108" s="21"/>
      <c r="EB5108" s="21"/>
      <c r="EC5108" s="21"/>
      <c r="ED5108" s="21"/>
      <c r="EE5108" s="21"/>
      <c r="EF5108" s="22"/>
      <c r="EG5108" s="24"/>
      <c r="EH5108" s="50"/>
      <c r="EI5108" s="7">
        <v>4</v>
      </c>
      <c r="EJ5108" s="1">
        <f t="shared" ca="1" si="26820"/>
        <v>0.32891937381904329</v>
      </c>
      <c r="EK5108" s="1">
        <f t="shared" ca="1" si="26821"/>
        <v>9.3426233015633395E-2</v>
      </c>
      <c r="EL5108" s="1">
        <f t="shared" ca="1" si="26822"/>
        <v>1.0634546867010848E-2</v>
      </c>
      <c r="EM5108" s="1">
        <f t="shared" ca="1" si="26823"/>
        <v>5.5508222363598411E-2</v>
      </c>
      <c r="EN5108" s="21"/>
      <c r="EO5108" s="21"/>
      <c r="EP5108" s="21"/>
      <c r="EQ5108" s="21"/>
      <c r="ER5108" s="21"/>
      <c r="ES5108" s="21"/>
      <c r="ET5108" s="24"/>
      <c r="EU5108" s="21"/>
      <c r="EV5108" s="21"/>
      <c r="EW5108" s="21"/>
      <c r="EX5108" s="21"/>
      <c r="EY5108" s="21"/>
      <c r="EZ5108" s="21"/>
      <c r="FA5108" s="21"/>
      <c r="FB5108" s="21"/>
      <c r="FC5108" s="22"/>
    </row>
    <row r="5109" spans="1:159" x14ac:dyDescent="0.2">
      <c r="A5109" s="54">
        <v>170</v>
      </c>
      <c r="B5109" s="15" t="s">
        <v>12</v>
      </c>
      <c r="C5109" s="16"/>
      <c r="D5109" s="16"/>
      <c r="E5109" s="16"/>
      <c r="F5109" s="16"/>
      <c r="G5109" s="16"/>
      <c r="H5109" s="16"/>
      <c r="I5109" s="16"/>
      <c r="J5109" s="16"/>
      <c r="K5109" s="16"/>
      <c r="L5109" s="16"/>
      <c r="M5109" s="16"/>
      <c r="N5109" s="16"/>
      <c r="O5109" s="16"/>
      <c r="P5109" s="16"/>
      <c r="Q5109" s="16"/>
      <c r="R5109" s="16"/>
      <c r="S5109" s="16"/>
      <c r="T5109" s="16"/>
      <c r="U5109" s="16"/>
      <c r="V5109" s="16"/>
      <c r="W5109" s="16"/>
      <c r="X5109" s="16"/>
      <c r="Y5109" s="16"/>
      <c r="Z5109" s="16"/>
      <c r="AA5109" s="16"/>
      <c r="AB5109" s="16"/>
      <c r="AC5109" s="16"/>
      <c r="AD5109" s="16"/>
      <c r="AE5109" s="16"/>
      <c r="AF5109" s="16"/>
      <c r="AG5109" s="16"/>
      <c r="AH5109" s="28"/>
      <c r="AI5109" s="32"/>
      <c r="AJ5109" s="32"/>
      <c r="AK5109" s="32"/>
      <c r="AL5109" s="32"/>
      <c r="AM5109" s="32"/>
      <c r="AN5109" s="32"/>
      <c r="AO5109" s="32"/>
      <c r="AP5109" s="32"/>
      <c r="AQ5109" s="32"/>
      <c r="AR5109" s="32"/>
      <c r="AS5109" s="32"/>
      <c r="AT5109" s="32"/>
      <c r="AU5109" s="32"/>
      <c r="AV5109" s="32"/>
      <c r="AW5109" s="32"/>
      <c r="AX5109" s="32"/>
      <c r="AY5109" s="32"/>
      <c r="AZ5109" s="32"/>
      <c r="BA5109" s="32"/>
      <c r="BB5109" s="32"/>
      <c r="BC5109" s="32"/>
      <c r="BD5109" s="32"/>
      <c r="BE5109" s="32"/>
      <c r="BF5109" s="32"/>
      <c r="BG5109" s="32"/>
      <c r="BH5109" s="32"/>
      <c r="BI5109" s="32"/>
      <c r="BJ5109" s="32"/>
      <c r="BK5109" s="32"/>
      <c r="BL5109" s="32"/>
      <c r="BM5109" s="32"/>
      <c r="BN5109" s="32"/>
      <c r="BO5109" s="32"/>
      <c r="BP5109" s="32"/>
      <c r="BQ5109" s="15"/>
      <c r="BR5109" s="16" t="s">
        <v>9</v>
      </c>
      <c r="BS5109" s="16"/>
      <c r="BT5109" s="16"/>
      <c r="BU5109" s="16"/>
      <c r="BV5109" s="16"/>
      <c r="BW5109" s="16"/>
      <c r="BX5109" s="16" t="s">
        <v>16</v>
      </c>
      <c r="BY5109" s="16"/>
      <c r="BZ5109" s="16"/>
      <c r="CA5109" s="16"/>
      <c r="CB5109" s="16"/>
      <c r="CC5109" s="16"/>
      <c r="CD5109" s="16"/>
      <c r="CE5109" s="16" t="s">
        <v>13</v>
      </c>
      <c r="CF5109" s="16"/>
      <c r="CG5109" s="16"/>
      <c r="CH5109" s="16"/>
      <c r="CI5109" s="16"/>
      <c r="CJ5109" s="16"/>
      <c r="CK5109" s="16" t="s">
        <v>16</v>
      </c>
      <c r="CL5109" s="16"/>
      <c r="CM5109" s="16"/>
      <c r="CN5109" s="16"/>
      <c r="CO5109" s="16"/>
      <c r="CP5109" s="16"/>
      <c r="CQ5109" s="32"/>
      <c r="CR5109" s="16" t="s">
        <v>14</v>
      </c>
      <c r="CS5109" s="16"/>
      <c r="CT5109" s="16"/>
      <c r="CU5109" s="16"/>
      <c r="CV5109" s="16"/>
      <c r="CW5109" s="16"/>
      <c r="CX5109" s="16" t="s">
        <v>16</v>
      </c>
      <c r="CY5109" s="16"/>
      <c r="CZ5109" s="16"/>
      <c r="DA5109" s="16"/>
      <c r="DB5109" s="16"/>
      <c r="DC5109" s="32"/>
      <c r="DD5109" s="32"/>
      <c r="DE5109" s="39"/>
      <c r="DF5109" s="32"/>
      <c r="DG5109" s="16" t="s">
        <v>29</v>
      </c>
      <c r="DH5109" s="16"/>
      <c r="DI5109" s="16"/>
      <c r="DJ5109" s="16"/>
      <c r="DK5109" s="16"/>
      <c r="DL5109" s="16"/>
      <c r="DM5109" s="16"/>
      <c r="DN5109" s="16"/>
      <c r="DO5109" s="32"/>
      <c r="DP5109" s="16" t="s">
        <v>29</v>
      </c>
      <c r="DQ5109" s="16"/>
      <c r="DR5109" s="16"/>
      <c r="DS5109" s="16"/>
      <c r="DT5109" s="16"/>
      <c r="DU5109" s="16"/>
      <c r="DV5109" s="32"/>
      <c r="DW5109" s="16"/>
      <c r="DX5109" s="32"/>
      <c r="DY5109" s="16"/>
      <c r="DZ5109" s="16" t="s">
        <v>29</v>
      </c>
      <c r="EA5109" s="16"/>
      <c r="EB5109" s="16"/>
      <c r="EC5109" s="16"/>
      <c r="ED5109" s="16"/>
      <c r="EE5109" s="16"/>
      <c r="EF5109" s="17"/>
      <c r="EG5109" s="15"/>
      <c r="EH5109" s="32" t="s">
        <v>15</v>
      </c>
      <c r="EI5109" s="32"/>
      <c r="EJ5109" s="32"/>
      <c r="EK5109" s="32"/>
      <c r="EL5109" s="32"/>
      <c r="EM5109" s="32"/>
      <c r="EN5109" s="16"/>
      <c r="EO5109" s="16"/>
      <c r="EP5109" s="16"/>
      <c r="EQ5109" s="16"/>
      <c r="ER5109" s="16"/>
      <c r="ES5109" s="16"/>
      <c r="ET5109" s="15"/>
      <c r="EU5109" s="16"/>
      <c r="EV5109" s="16"/>
      <c r="EW5109" s="16"/>
      <c r="EX5109" s="16"/>
      <c r="EY5109" s="16"/>
      <c r="EZ5109" s="16"/>
      <c r="FA5109" s="16"/>
      <c r="FB5109" s="16"/>
      <c r="FC5109" s="17"/>
    </row>
    <row r="5110" spans="1:159" x14ac:dyDescent="0.2">
      <c r="A5110" s="55"/>
      <c r="B5110" s="18">
        <v>0</v>
      </c>
      <c r="C5110" s="7">
        <v>1</v>
      </c>
      <c r="D5110" s="7">
        <v>2</v>
      </c>
      <c r="E5110" s="7">
        <v>3</v>
      </c>
      <c r="F5110" s="7">
        <v>4</v>
      </c>
      <c r="G5110" s="7">
        <v>5</v>
      </c>
      <c r="H5110" s="7">
        <v>6</v>
      </c>
      <c r="I5110" s="7">
        <v>7</v>
      </c>
      <c r="J5110" s="7">
        <v>8</v>
      </c>
      <c r="K5110" s="7">
        <v>9</v>
      </c>
      <c r="L5110" s="7">
        <v>10</v>
      </c>
      <c r="M5110" s="7">
        <v>11</v>
      </c>
      <c r="N5110" s="7">
        <v>12</v>
      </c>
      <c r="O5110" s="7">
        <v>13</v>
      </c>
      <c r="P5110" s="7">
        <v>14</v>
      </c>
      <c r="Q5110" s="7">
        <v>15</v>
      </c>
      <c r="R5110" s="7">
        <v>16</v>
      </c>
      <c r="S5110" s="7">
        <v>17</v>
      </c>
      <c r="T5110" s="7">
        <v>18</v>
      </c>
      <c r="U5110" s="7">
        <v>19</v>
      </c>
      <c r="V5110" s="7">
        <v>20</v>
      </c>
      <c r="W5110" s="7">
        <v>21</v>
      </c>
      <c r="X5110" s="7">
        <v>22</v>
      </c>
      <c r="Y5110" s="7">
        <v>23</v>
      </c>
      <c r="Z5110" s="7">
        <v>24</v>
      </c>
      <c r="AA5110" s="7">
        <v>25</v>
      </c>
      <c r="AB5110" s="7">
        <v>26</v>
      </c>
      <c r="AC5110" s="7">
        <v>27</v>
      </c>
      <c r="AD5110" s="7">
        <v>28</v>
      </c>
      <c r="AE5110" s="14"/>
      <c r="AF5110" s="14"/>
      <c r="AG5110" s="14"/>
      <c r="AH5110" s="29"/>
      <c r="AI5110" s="25"/>
      <c r="AJ5110" s="7">
        <v>0</v>
      </c>
      <c r="AK5110" s="7">
        <v>1</v>
      </c>
      <c r="AL5110" s="7">
        <v>2</v>
      </c>
      <c r="AM5110" s="7">
        <v>3</v>
      </c>
      <c r="AN5110" s="7">
        <v>4</v>
      </c>
      <c r="AO5110" s="7">
        <v>5</v>
      </c>
      <c r="AP5110" s="7">
        <v>6</v>
      </c>
      <c r="AQ5110" s="7">
        <v>7</v>
      </c>
      <c r="AR5110" s="7">
        <v>8</v>
      </c>
      <c r="AS5110" s="7">
        <v>9</v>
      </c>
      <c r="AT5110" s="7">
        <v>10</v>
      </c>
      <c r="AU5110" s="7">
        <v>11</v>
      </c>
      <c r="AV5110" s="7">
        <v>12</v>
      </c>
      <c r="AW5110" s="7">
        <v>13</v>
      </c>
      <c r="AX5110" s="7">
        <v>14</v>
      </c>
      <c r="AY5110" s="25"/>
      <c r="AZ5110" s="7">
        <v>0</v>
      </c>
      <c r="BA5110" s="7">
        <v>1</v>
      </c>
      <c r="BB5110" s="7">
        <v>2</v>
      </c>
      <c r="BC5110" s="7">
        <v>3</v>
      </c>
      <c r="BD5110" s="7">
        <v>4</v>
      </c>
      <c r="BE5110" s="7">
        <v>5</v>
      </c>
      <c r="BF5110" s="7">
        <v>6</v>
      </c>
      <c r="BG5110" s="7">
        <v>7</v>
      </c>
      <c r="BH5110" s="7">
        <v>8</v>
      </c>
      <c r="BI5110" s="7">
        <v>9</v>
      </c>
      <c r="BJ5110" s="7">
        <v>10</v>
      </c>
      <c r="BK5110" s="7">
        <v>11</v>
      </c>
      <c r="BL5110" s="7">
        <v>12</v>
      </c>
      <c r="BM5110" s="7">
        <v>13</v>
      </c>
      <c r="BN5110" s="7">
        <v>14</v>
      </c>
      <c r="BO5110" s="25"/>
      <c r="BP5110" s="25"/>
      <c r="BQ5110" s="23"/>
      <c r="BR5110" s="7">
        <v>0</v>
      </c>
      <c r="BS5110" s="7">
        <v>1</v>
      </c>
      <c r="BT5110" s="7">
        <v>2</v>
      </c>
      <c r="BU5110" s="7">
        <v>3</v>
      </c>
      <c r="BV5110" s="7">
        <v>4</v>
      </c>
      <c r="BW5110" s="7">
        <v>5</v>
      </c>
      <c r="BX5110" s="7">
        <v>6</v>
      </c>
      <c r="BY5110" s="7">
        <v>7</v>
      </c>
      <c r="BZ5110" s="7">
        <v>8</v>
      </c>
      <c r="CA5110" s="7">
        <v>9</v>
      </c>
      <c r="CB5110" s="7">
        <v>10</v>
      </c>
      <c r="CC5110" s="7">
        <v>11</v>
      </c>
      <c r="CD5110" s="25"/>
      <c r="CE5110" s="7">
        <v>0</v>
      </c>
      <c r="CF5110" s="7">
        <v>1</v>
      </c>
      <c r="CG5110" s="7">
        <v>2</v>
      </c>
      <c r="CH5110" s="7">
        <v>3</v>
      </c>
      <c r="CI5110" s="7">
        <v>4</v>
      </c>
      <c r="CJ5110" s="7">
        <v>5</v>
      </c>
      <c r="CK5110" s="7">
        <v>6</v>
      </c>
      <c r="CL5110" s="7">
        <v>7</v>
      </c>
      <c r="CM5110" s="7">
        <v>8</v>
      </c>
      <c r="CN5110" s="7">
        <v>9</v>
      </c>
      <c r="CO5110" s="7">
        <v>10</v>
      </c>
      <c r="CP5110" s="7">
        <v>11</v>
      </c>
      <c r="CQ5110" s="25"/>
      <c r="CR5110" s="7">
        <v>0</v>
      </c>
      <c r="CS5110" s="7">
        <v>1</v>
      </c>
      <c r="CT5110" s="7">
        <v>2</v>
      </c>
      <c r="CU5110" s="7">
        <v>3</v>
      </c>
      <c r="CV5110" s="7">
        <v>4</v>
      </c>
      <c r="CW5110" s="7">
        <v>5</v>
      </c>
      <c r="CX5110" s="7">
        <v>6</v>
      </c>
      <c r="CY5110" s="7">
        <v>7</v>
      </c>
      <c r="CZ5110" s="7">
        <v>8</v>
      </c>
      <c r="DA5110" s="7">
        <v>9</v>
      </c>
      <c r="DB5110" s="7">
        <v>10</v>
      </c>
      <c r="DC5110" s="7">
        <v>11</v>
      </c>
      <c r="DD5110" s="25"/>
      <c r="DE5110" s="40"/>
      <c r="DF5110" s="50">
        <v>1</v>
      </c>
      <c r="DG5110" s="7">
        <v>0</v>
      </c>
      <c r="DH5110" s="7">
        <v>1</v>
      </c>
      <c r="DI5110" s="7">
        <v>2</v>
      </c>
      <c r="DJ5110" s="7">
        <v>3</v>
      </c>
      <c r="DK5110" s="7">
        <v>4</v>
      </c>
      <c r="DL5110" s="7">
        <v>5</v>
      </c>
      <c r="DM5110" s="7">
        <v>6</v>
      </c>
      <c r="DN5110" s="25"/>
      <c r="DO5110" s="50">
        <v>2</v>
      </c>
      <c r="DP5110" s="7">
        <v>0</v>
      </c>
      <c r="DQ5110" s="7">
        <v>1</v>
      </c>
      <c r="DR5110" s="7">
        <v>2</v>
      </c>
      <c r="DS5110" s="7">
        <v>3</v>
      </c>
      <c r="DT5110" s="7">
        <v>4</v>
      </c>
      <c r="DU5110" s="7">
        <v>5</v>
      </c>
      <c r="DV5110" s="7">
        <v>6</v>
      </c>
      <c r="DW5110" s="25"/>
      <c r="DX5110" s="50">
        <v>3</v>
      </c>
      <c r="DY5110" s="7">
        <v>0</v>
      </c>
      <c r="DZ5110" s="7">
        <v>1</v>
      </c>
      <c r="EA5110" s="7">
        <v>2</v>
      </c>
      <c r="EB5110" s="7">
        <v>3</v>
      </c>
      <c r="EC5110" s="7">
        <v>4</v>
      </c>
      <c r="ED5110" s="7">
        <v>5</v>
      </c>
      <c r="EE5110" s="7">
        <v>6</v>
      </c>
      <c r="EF5110" s="29"/>
      <c r="EG5110" s="23"/>
      <c r="EH5110" s="50">
        <v>1</v>
      </c>
      <c r="EI5110" s="7">
        <v>0</v>
      </c>
      <c r="EJ5110" s="7">
        <v>1</v>
      </c>
      <c r="EK5110" s="7">
        <v>2</v>
      </c>
      <c r="EL5110" s="7">
        <v>3</v>
      </c>
      <c r="EM5110" s="7">
        <v>4</v>
      </c>
      <c r="EN5110" s="14"/>
      <c r="EO5110" s="14"/>
      <c r="EP5110" s="14"/>
      <c r="EQ5110" s="14"/>
      <c r="ER5110" s="14"/>
      <c r="ES5110" s="14"/>
      <c r="ET5110" s="23"/>
      <c r="EU5110" s="7"/>
      <c r="EV5110" s="7" t="s">
        <v>1</v>
      </c>
      <c r="EW5110" s="14"/>
      <c r="EX5110" s="7"/>
      <c r="EY5110" s="7" t="s">
        <v>8</v>
      </c>
      <c r="EZ5110" s="14"/>
      <c r="FA5110" s="14"/>
      <c r="FB5110" s="14"/>
      <c r="FC5110" s="19"/>
    </row>
    <row r="5111" spans="1:159" x14ac:dyDescent="0.2">
      <c r="A5111" s="55"/>
      <c r="B5111" s="18">
        <v>1</v>
      </c>
      <c r="C5111" s="1">
        <f>学習データ!C5077*$B$37</f>
        <v>0</v>
      </c>
      <c r="D5111" s="1">
        <f>学習データ!D5077*$B$37</f>
        <v>0</v>
      </c>
      <c r="E5111" s="1">
        <f>学習データ!E5077*$B$37</f>
        <v>0</v>
      </c>
      <c r="F5111" s="1">
        <f>学習データ!F5077*$B$37</f>
        <v>0</v>
      </c>
      <c r="G5111" s="1">
        <f>学習データ!G5077*$B$37</f>
        <v>0</v>
      </c>
      <c r="H5111" s="1">
        <f>学習データ!H5077*$B$37</f>
        <v>0</v>
      </c>
      <c r="I5111" s="1">
        <f>学習データ!I5077*$B$37</f>
        <v>0</v>
      </c>
      <c r="J5111" s="1">
        <f>学習データ!J5077*$B$37</f>
        <v>0</v>
      </c>
      <c r="K5111" s="1">
        <f>学習データ!K5077*$B$37</f>
        <v>0</v>
      </c>
      <c r="L5111" s="1">
        <f>学習データ!L5077*$B$37</f>
        <v>0</v>
      </c>
      <c r="M5111" s="1">
        <f>学習データ!M5077*$B$37</f>
        <v>0</v>
      </c>
      <c r="N5111" s="1">
        <f>学習データ!N5077*$B$37</f>
        <v>0</v>
      </c>
      <c r="O5111" s="1">
        <f>学習データ!O5077*$B$37</f>
        <v>0</v>
      </c>
      <c r="P5111" s="1">
        <f>学習データ!P5077*$B$37</f>
        <v>0</v>
      </c>
      <c r="Q5111" s="1">
        <f>学習データ!Q5077*$B$37</f>
        <v>0</v>
      </c>
      <c r="R5111" s="1">
        <f>学習データ!R5077*$B$37</f>
        <v>0</v>
      </c>
      <c r="S5111" s="1">
        <f>学習データ!S5077*$B$37</f>
        <v>0</v>
      </c>
      <c r="T5111" s="1">
        <f>学習データ!T5077*$B$37</f>
        <v>0</v>
      </c>
      <c r="U5111" s="1">
        <f>学習データ!U5077*$B$37</f>
        <v>0</v>
      </c>
      <c r="V5111" s="1">
        <f>学習データ!V5077*$B$37</f>
        <v>0</v>
      </c>
      <c r="W5111" s="1">
        <f>学習データ!W5077*$B$37</f>
        <v>0</v>
      </c>
      <c r="X5111" s="1">
        <f>学習データ!X5077*$B$37</f>
        <v>0</v>
      </c>
      <c r="Y5111" s="1">
        <f>学習データ!Y5077*$B$37</f>
        <v>0</v>
      </c>
      <c r="Z5111" s="1">
        <f>学習データ!Z5077*$B$37</f>
        <v>0</v>
      </c>
      <c r="AA5111" s="1">
        <f>学習データ!AA5077*$B$37</f>
        <v>0</v>
      </c>
      <c r="AB5111" s="1">
        <f>学習データ!AB5077*$B$37</f>
        <v>0</v>
      </c>
      <c r="AC5111" s="1">
        <f>学習データ!AC5077*$B$37</f>
        <v>0</v>
      </c>
      <c r="AD5111" s="1">
        <f>学習データ!AD5077*$B$37</f>
        <v>0</v>
      </c>
      <c r="AE5111" s="14"/>
      <c r="AF5111" s="14"/>
      <c r="AG5111" s="14"/>
      <c r="AH5111" s="29"/>
      <c r="AI5111" s="25"/>
      <c r="AJ5111" s="7">
        <v>1</v>
      </c>
      <c r="AK5111" s="36">
        <f t="shared" ref="AK5111:AK5124" ca="1" si="26824">MAX(OFFSET(C5111,$B5110,B$40,2,2))*$AJ$37</f>
        <v>0</v>
      </c>
      <c r="AL5111" s="36">
        <f t="shared" ref="AL5111:AL5124" ca="1" si="26825">MAX(OFFSET(D5111,$B5110,C$40,2,2))*$AJ$37</f>
        <v>0</v>
      </c>
      <c r="AM5111" s="36">
        <f t="shared" ref="AM5111:AM5124" ca="1" si="26826">MAX(OFFSET(E5111,$B5110,D$40,2,2))*$AJ$37</f>
        <v>0</v>
      </c>
      <c r="AN5111" s="36">
        <f t="shared" ref="AN5111:AN5124" ca="1" si="26827">MAX(OFFSET(F5111,$B5110,E$40,2,2))*$AJ$37</f>
        <v>0</v>
      </c>
      <c r="AO5111" s="36">
        <f t="shared" ref="AO5111:AO5124" ca="1" si="26828">MAX(OFFSET(G5111,$B5110,F$40,2,2))*$AJ$37</f>
        <v>0</v>
      </c>
      <c r="AP5111" s="36">
        <f t="shared" ref="AP5111:AP5124" ca="1" si="26829">MAX(OFFSET(H5111,$B5110,G$40,2,2))*$AJ$37</f>
        <v>0</v>
      </c>
      <c r="AQ5111" s="36">
        <f t="shared" ref="AQ5111:AQ5124" ca="1" si="26830">MAX(OFFSET(I5111,$B5110,H$40,2,2))*$AJ$37</f>
        <v>0</v>
      </c>
      <c r="AR5111" s="36">
        <f t="shared" ref="AR5111:AR5124" ca="1" si="26831">MAX(OFFSET(J5111,$B5110,I$40,2,2))*$AJ$37</f>
        <v>0</v>
      </c>
      <c r="AS5111" s="36">
        <f t="shared" ref="AS5111:AS5124" ca="1" si="26832">MAX(OFFSET(K5111,$B5110,J$40,2,2))*$AJ$37</f>
        <v>0</v>
      </c>
      <c r="AT5111" s="36">
        <f t="shared" ref="AT5111:AT5124" ca="1" si="26833">MAX(OFFSET(L5111,$B5110,K$40,2,2))*$AJ$37</f>
        <v>0</v>
      </c>
      <c r="AU5111" s="36">
        <f t="shared" ref="AU5111:AU5124" ca="1" si="26834">MAX(OFFSET(M5111,$B5110,L$40,2,2))*$AJ$37</f>
        <v>0</v>
      </c>
      <c r="AV5111" s="36">
        <f t="shared" ref="AV5111:AV5124" ca="1" si="26835">MAX(OFFSET(N5111,$B5110,M$40,2,2))*$AJ$37</f>
        <v>0</v>
      </c>
      <c r="AW5111" s="36">
        <f t="shared" ref="AW5111:AW5124" ca="1" si="26836">MAX(OFFSET(O5111,$B5110,N$40,2,2))*$AJ$37</f>
        <v>0</v>
      </c>
      <c r="AX5111" s="36">
        <f t="shared" ref="AX5111:AX5124" ca="1" si="26837">MAX(OFFSET(P5111,$B5110,O$40,2,2))*$AJ$37</f>
        <v>0</v>
      </c>
      <c r="AY5111" s="25"/>
      <c r="AZ5111" s="7">
        <v>1</v>
      </c>
      <c r="BA5111" s="36">
        <f t="shared" ref="BA5111:BA5124" ca="1" si="26838">IF(AK5111&gt;$BA$37,AK5111*$BC$37,0)</f>
        <v>0</v>
      </c>
      <c r="BB5111" s="36">
        <f t="shared" ref="BB5111:BB5124" ca="1" si="26839">IF(AL5111&gt;$BA$37,AL5111*$BC$37,0)</f>
        <v>0</v>
      </c>
      <c r="BC5111" s="36">
        <f t="shared" ref="BC5111:BC5124" ca="1" si="26840">IF(AM5111&gt;$BA$37,AM5111*$BC$37,0)</f>
        <v>0</v>
      </c>
      <c r="BD5111" s="36">
        <f t="shared" ref="BD5111:BD5124" ca="1" si="26841">IF(AN5111&gt;$BA$37,AN5111*$BC$37,0)</f>
        <v>0</v>
      </c>
      <c r="BE5111" s="36">
        <f t="shared" ref="BE5111:BE5124" ca="1" si="26842">IF(AO5111&gt;$BA$37,AO5111*$BC$37,0)</f>
        <v>0</v>
      </c>
      <c r="BF5111" s="36">
        <f t="shared" ref="BF5111:BF5124" ca="1" si="26843">IF(AP5111&gt;$BA$37,AP5111*$BC$37,0)</f>
        <v>0</v>
      </c>
      <c r="BG5111" s="36">
        <f t="shared" ref="BG5111:BG5124" ca="1" si="26844">IF(AQ5111&gt;$BA$37,AQ5111*$BC$37,0)</f>
        <v>0</v>
      </c>
      <c r="BH5111" s="36">
        <f t="shared" ref="BH5111:BH5124" ca="1" si="26845">IF(AR5111&gt;$BA$37,AR5111*$BC$37,0)</f>
        <v>0</v>
      </c>
      <c r="BI5111" s="36">
        <f t="shared" ref="BI5111:BI5124" ca="1" si="26846">IF(AS5111&gt;$BA$37,AS5111*$BC$37,0)</f>
        <v>0</v>
      </c>
      <c r="BJ5111" s="36">
        <f t="shared" ref="BJ5111:BJ5124" ca="1" si="26847">IF(AT5111&gt;$BA$37,AT5111*$BC$37,0)</f>
        <v>0</v>
      </c>
      <c r="BK5111" s="36">
        <f t="shared" ref="BK5111:BK5124" ca="1" si="26848">IF(AU5111&gt;$BA$37,AU5111*$BC$37,0)</f>
        <v>0</v>
      </c>
      <c r="BL5111" s="36">
        <f t="shared" ref="BL5111:BL5124" ca="1" si="26849">IF(AV5111&gt;$BA$37,AV5111*$BC$37,0)</f>
        <v>0</v>
      </c>
      <c r="BM5111" s="36">
        <f t="shared" ref="BM5111:BM5124" ca="1" si="26850">IF(AW5111&gt;$BA$37,AW5111*$BC$37,0)</f>
        <v>0</v>
      </c>
      <c r="BN5111" s="36">
        <f t="shared" ref="BN5111:BN5124" ca="1" si="26851">IF(AX5111&gt;$BA$37,AX5111*$BC$37,0)</f>
        <v>0</v>
      </c>
      <c r="BO5111" s="25"/>
      <c r="BP5111" s="25"/>
      <c r="BQ5111" s="23"/>
      <c r="BR5111" s="7">
        <v>1</v>
      </c>
      <c r="BS5111" s="1">
        <f t="shared" ref="BS5111:BS5121" ca="1" si="26852">1/(1+EXP(-SUMPRODUCT($BS$15:$BV$18,BA5111:BD5114)+$BW$15))</f>
        <v>0.48160743256383232</v>
      </c>
      <c r="BT5111" s="1">
        <f t="shared" ref="BT5111:BT5121" ca="1" si="26853">1/(1+EXP(-SUMPRODUCT($BS$15:$BV$18,BB5111:BE5114)+$BW$15))</f>
        <v>0.48160743256383232</v>
      </c>
      <c r="BU5111" s="1">
        <f t="shared" ref="BU5111:BU5121" ca="1" si="26854">1/(1+EXP(-SUMPRODUCT($BS$15:$BV$18,BC5111:BF5114)+$BW$15))</f>
        <v>0.48160743256383232</v>
      </c>
      <c r="BV5111" s="1">
        <f t="shared" ref="BV5111:BV5121" ca="1" si="26855">1/(1+EXP(-SUMPRODUCT($BS$15:$BV$18,BD5111:BG5114)+$BW$15))</f>
        <v>0.48160743256383232</v>
      </c>
      <c r="BW5111" s="1">
        <f t="shared" ref="BW5111:BW5121" ca="1" si="26856">1/(1+EXP(-SUMPRODUCT($BS$15:$BV$18,BE5111:BH5114)+$BW$15))</f>
        <v>0.48160743256383232</v>
      </c>
      <c r="BX5111" s="1">
        <f t="shared" ref="BX5111:BX5121" ca="1" si="26857">1/(1+EXP(-SUMPRODUCT($BS$15:$BV$18,BF5111:BI5114)+$BW$15))</f>
        <v>0.48160743256383232</v>
      </c>
      <c r="BY5111" s="1">
        <f t="shared" ref="BY5111:BY5121" ca="1" si="26858">1/(1+EXP(-SUMPRODUCT($BS$15:$BV$18,BG5111:BJ5114)+$BW$15))</f>
        <v>0.48160743256383232</v>
      </c>
      <c r="BZ5111" s="1">
        <f t="shared" ref="BZ5111:BZ5121" ca="1" si="26859">1/(1+EXP(-SUMPRODUCT($BS$15:$BV$18,BH5111:BK5114)+$BW$15))</f>
        <v>0.71836682137967955</v>
      </c>
      <c r="CA5111" s="1">
        <f t="shared" ref="CA5111:CA5121" ca="1" si="26860">1/(1+EXP(-SUMPRODUCT($BS$15:$BV$18,BI5111:BL5114)+$BW$15))</f>
        <v>0.77107640331369964</v>
      </c>
      <c r="CB5111" s="1">
        <f t="shared" ref="CB5111:CB5121" ca="1" si="26861">1/(1+EXP(-SUMPRODUCT($BS$15:$BV$18,BJ5111:BM5114)+$BW$15))</f>
        <v>0.85037880537745214</v>
      </c>
      <c r="CC5111" s="1">
        <f t="shared" ref="CC5111:CC5121" ca="1" si="26862">1/(1+EXP(-SUMPRODUCT($BS$15:$BV$18,BK5111:BN5114)+$BW$15))</f>
        <v>0.71211564497277113</v>
      </c>
      <c r="CD5111" s="25"/>
      <c r="CE5111" s="7">
        <v>1</v>
      </c>
      <c r="CF5111" s="1">
        <f t="shared" ref="CF5111:CF5121" ca="1" si="26863">1/(1+EXP(-SUMPRODUCT($BS$19:$BV$22,BA5111:BD5114)+$BW$19))</f>
        <v>0.16845687140215862</v>
      </c>
      <c r="CG5111" s="1">
        <f t="shared" ref="CG5111:CG5121" ca="1" si="26864">1/(1+EXP(-SUMPRODUCT($BS$19:$BV$22,BB5111:BE5114)+$BW$19))</f>
        <v>0.16845687140215862</v>
      </c>
      <c r="CH5111" s="1">
        <f t="shared" ref="CH5111:CH5121" ca="1" si="26865">1/(1+EXP(-SUMPRODUCT($BS$19:$BV$22,BC5111:BF5114)+$BW$19))</f>
        <v>0.16845687140215862</v>
      </c>
      <c r="CI5111" s="1">
        <f t="shared" ref="CI5111:CI5121" ca="1" si="26866">1/(1+EXP(-SUMPRODUCT($BS$19:$BV$22,BD5111:BG5114)+$BW$19))</f>
        <v>0.16845687140215862</v>
      </c>
      <c r="CJ5111" s="1">
        <f t="shared" ref="CJ5111:CJ5121" ca="1" si="26867">1/(1+EXP(-SUMPRODUCT($BS$19:$BV$22,BE5111:BH5114)+$BW$19))</f>
        <v>0.16845687140215862</v>
      </c>
      <c r="CK5111" s="1">
        <f t="shared" ref="CK5111:CK5121" ca="1" si="26868">1/(1+EXP(-SUMPRODUCT($BS$19:$BV$22,BF5111:BI5114)+$BW$19))</f>
        <v>0.16845687140215862</v>
      </c>
      <c r="CL5111" s="1">
        <f t="shared" ref="CL5111:CL5121" ca="1" si="26869">1/(1+EXP(-SUMPRODUCT($BS$19:$BV$22,BG5111:BJ5114)+$BW$19))</f>
        <v>0.16845687140215862</v>
      </c>
      <c r="CM5111" s="1">
        <f t="shared" ref="CM5111:CM5121" ca="1" si="26870">1/(1+EXP(-SUMPRODUCT($BS$19:$BV$22,BH5111:BK5114)+$BW$19))</f>
        <v>8.3554335969150111E-3</v>
      </c>
      <c r="CN5111" s="1">
        <f t="shared" ref="CN5111:CN5121" ca="1" si="26871">1/(1+EXP(-SUMPRODUCT($BS$19:$BV$22,BI5111:BL5114)+$BW$19))</f>
        <v>1.8808099086130685E-3</v>
      </c>
      <c r="CO5111" s="1">
        <f t="shared" ref="CO5111:CO5121" ca="1" si="26872">1/(1+EXP(-SUMPRODUCT($BS$19:$BV$22,BJ5111:BM5114)+$BW$19))</f>
        <v>6.9845677569925588E-4</v>
      </c>
      <c r="CP5111" s="1">
        <f t="shared" ref="CP5111:CP5121" ca="1" si="26873">1/(1+EXP(-SUMPRODUCT($BS$19:$BV$22,BK5111:BN5114)+$BW$19))</f>
        <v>2.5581374203650638E-2</v>
      </c>
      <c r="CQ5111" s="25"/>
      <c r="CR5111" s="7">
        <v>1</v>
      </c>
      <c r="CS5111" s="1">
        <f t="shared" ref="CS5111:CS5121" ca="1" si="26874">1/(1+EXP(-SUMPRODUCT($BS$23:$BV$26,BA5111:BD5114)+$BW$23))</f>
        <v>1.8689893644914347E-2</v>
      </c>
      <c r="CT5111" s="1">
        <f t="shared" ref="CT5111:CT5121" ca="1" si="26875">1/(1+EXP(-SUMPRODUCT($BS$23:$BV$26,BB5111:BE5114)+$BW$23))</f>
        <v>1.8689893644914347E-2</v>
      </c>
      <c r="CU5111" s="1">
        <f t="shared" ref="CU5111:CU5121" ca="1" si="26876">1/(1+EXP(-SUMPRODUCT($BS$23:$BV$26,BC5111:BF5114)+$BW$23))</f>
        <v>1.8689893644914347E-2</v>
      </c>
      <c r="CV5111" s="1">
        <f t="shared" ref="CV5111:CV5121" ca="1" si="26877">1/(1+EXP(-SUMPRODUCT($BS$23:$BV$26,BD5111:BG5114)+$BW$23))</f>
        <v>1.8689893644914347E-2</v>
      </c>
      <c r="CW5111" s="1">
        <f t="shared" ref="CW5111:CW5121" ca="1" si="26878">1/(1+EXP(-SUMPRODUCT($BS$23:$BV$26,BE5111:BH5114)+$BW$23))</f>
        <v>1.8689893644914347E-2</v>
      </c>
      <c r="CX5111" s="1">
        <f t="shared" ref="CX5111:CX5121" ca="1" si="26879">1/(1+EXP(-SUMPRODUCT($BS$23:$BV$26,BF5111:BI5114)+$BW$23))</f>
        <v>1.8689893644914347E-2</v>
      </c>
      <c r="CY5111" s="1">
        <f t="shared" ref="CY5111:CY5121" ca="1" si="26880">1/(1+EXP(-SUMPRODUCT($BS$23:$BV$26,BG5111:BJ5114)+$BW$23))</f>
        <v>1.8689893644914347E-2</v>
      </c>
      <c r="CZ5111" s="1">
        <f t="shared" ref="CZ5111:CZ5121" ca="1" si="26881">1/(1+EXP(-SUMPRODUCT($BS$23:$BV$26,BH5111:BK5114)+$BW$23))</f>
        <v>3.2197216582278004E-2</v>
      </c>
      <c r="DA5111" s="1">
        <f t="shared" ref="DA5111:DA5121" ca="1" si="26882">1/(1+EXP(-SUMPRODUCT($BS$23:$BV$26,BI5111:BL5114)+$BW$23))</f>
        <v>3.3955402316334933E-2</v>
      </c>
      <c r="DB5111" s="1">
        <f t="shared" ref="DB5111:DB5121" ca="1" si="26883">1/(1+EXP(-SUMPRODUCT($BS$23:$BV$26,BJ5111:BM5114)+$BW$23))</f>
        <v>3.0232115925446057E-2</v>
      </c>
      <c r="DC5111" s="1">
        <f t="shared" ref="DC5111:DC5121" ca="1" si="26884">1/(1+EXP(-SUMPRODUCT($BS$23:$BV$26,BK5111:BN5114)+$BW$23))</f>
        <v>5.1313927065002865E-3</v>
      </c>
      <c r="DD5111" s="25"/>
      <c r="DE5111" s="40"/>
      <c r="DF5111" s="50"/>
      <c r="DG5111" s="7">
        <v>1</v>
      </c>
      <c r="DH5111" s="1">
        <f t="shared" ref="DH5111:DH5116" ca="1" si="26885">MAX(OFFSET(BS5111,$BR5110,BR$40,2,2))*$DF$37</f>
        <v>0.48160743256383232</v>
      </c>
      <c r="DI5111" s="1">
        <f t="shared" ref="DI5111:DI5116" ca="1" si="26886">MAX(OFFSET(BT5111,$BR5110,BS$40,2,2))*$DF$37</f>
        <v>0.48160743256383232</v>
      </c>
      <c r="DJ5111" s="1">
        <f t="shared" ref="DJ5111:DJ5116" ca="1" si="26887">MAX(OFFSET(BU5111,$BR5110,BT$40,2,2))*$DF$37</f>
        <v>0.77107640331369964</v>
      </c>
      <c r="DK5111" s="1">
        <f t="shared" ref="DK5111:DK5116" ca="1" si="26888">MAX(OFFSET(BV5111,$BR5110,BU$40,2,2))*$DF$37</f>
        <v>0.85037880537745214</v>
      </c>
      <c r="DL5111" s="1">
        <f t="shared" ref="DL5111:DL5116" ca="1" si="26889">MAX(OFFSET(BW5111,$BR5110,BV$40,2,2))*$DF$37</f>
        <v>0.86567757707508386</v>
      </c>
      <c r="DM5111" s="1">
        <f t="shared" ref="DM5111:DM5116" ca="1" si="26890">MAX(OFFSET(BX5111,$BR5110,BW$40,2,2))*$DF$37</f>
        <v>0.90066325477544273</v>
      </c>
      <c r="DN5111" s="25"/>
      <c r="DO5111" s="50"/>
      <c r="DP5111" s="7">
        <v>1</v>
      </c>
      <c r="DQ5111" s="1">
        <f t="shared" ref="DQ5111:DQ5116" ca="1" si="26891">MAX(OFFSET(CF5111,$CE5110,CE$40,2,2))*$DF$37</f>
        <v>0.16845687140215862</v>
      </c>
      <c r="DR5111" s="1">
        <f t="shared" ref="DR5111:DR5116" ca="1" si="26892">MAX(OFFSET(CG5111,$CE5110,CF$40,2,2))*$DF$37</f>
        <v>0.16845687140215862</v>
      </c>
      <c r="DS5111" s="1">
        <f t="shared" ref="DS5111:DS5116" ca="1" si="26893">MAX(OFFSET(CH5111,$CE5110,CG$40,2,2))*$DF$37</f>
        <v>0.16845687140215862</v>
      </c>
      <c r="DT5111" s="1">
        <f t="shared" ref="DT5111:DT5116" ca="1" si="26894">MAX(OFFSET(CI5111,$CE5110,CH$40,2,2))*$DF$37</f>
        <v>0.16845687140215862</v>
      </c>
      <c r="DU5111" s="1">
        <f t="shared" ref="DU5111:DU5116" ca="1" si="26895">MAX(OFFSET(CJ5111,$CE5110,CI$40,2,2))*$DF$37</f>
        <v>4.8468860185352722E-3</v>
      </c>
      <c r="DV5111" s="1">
        <f t="shared" ref="DV5111:DV5116" ca="1" si="26896">MAX(OFFSET(CK5111,$CE5110,CJ$40,2,2))*$DF$37</f>
        <v>2.5581374203650638E-2</v>
      </c>
      <c r="DW5111" s="25"/>
      <c r="DX5111" s="50"/>
      <c r="DY5111" s="7">
        <v>1</v>
      </c>
      <c r="DZ5111" s="1">
        <f t="shared" ref="DZ5111:DZ5116" ca="1" si="26897">MAX(OFFSET(CS5111,$CR5110,CR$40,2,2))*$DF$37</f>
        <v>1.8689893644914347E-2</v>
      </c>
      <c r="EA5111" s="1">
        <f t="shared" ref="EA5111:EA5116" ca="1" si="26898">MAX(OFFSET(CT5111,$CR5110,CS$40,2,2))*$DF$37</f>
        <v>1.8689893644914347E-2</v>
      </c>
      <c r="EB5111" s="1">
        <f t="shared" ref="EB5111:EB5116" ca="1" si="26899">MAX(OFFSET(CU5111,$CR5110,CT$40,2,2))*$DF$37</f>
        <v>3.3955402316334933E-2</v>
      </c>
      <c r="EC5111" s="1">
        <f t="shared" ref="EC5111:EC5116" ca="1" si="26900">MAX(OFFSET(CV5111,$CR5110,CU$40,2,2))*$DF$37</f>
        <v>5.7994776574775406E-2</v>
      </c>
      <c r="ED5111" s="1">
        <f t="shared" ref="ED5111:ED5116" ca="1" si="26901">MAX(OFFSET(CW5111,$CR5110,CV$40,2,2))*$DF$37</f>
        <v>0.11048648561528292</v>
      </c>
      <c r="EE5111" s="1">
        <f t="shared" ref="EE5111:EE5116" ca="1" si="26902">MAX(OFFSET(CX5111,$CR5110,CW$40,2,2))*$DF$37</f>
        <v>0.18057478687053674</v>
      </c>
      <c r="EF5111" s="29"/>
      <c r="EG5111" s="23"/>
      <c r="EH5111" s="50"/>
      <c r="EI5111" s="7">
        <v>1</v>
      </c>
      <c r="EJ5111" s="1">
        <f t="shared" ref="EJ5111:EJ5114" ca="1" si="26903">1/(1+EXP(-SUMPRODUCT($EI$20:$EK$22,DH5111:DJ5113)+$EL$20))</f>
        <v>0.99732995626151255</v>
      </c>
      <c r="EK5111" s="1">
        <f t="shared" ref="EK5111:EK5114" ca="1" si="26904">1/(1+EXP(-SUMPRODUCT($EI$20:$EK$22,DI5111:DK5113)+$EL$20))</f>
        <v>0.99856258584832991</v>
      </c>
      <c r="EL5111" s="1">
        <f t="shared" ref="EL5111:EL5114" ca="1" si="26905">1/(1+EXP(-SUMPRODUCT($EI$20:$EK$22,DJ5111:DL5113)+$EL$20))</f>
        <v>0.998842030411207</v>
      </c>
      <c r="EM5111" s="1">
        <f t="shared" ref="EM5111:EM5114" ca="1" si="26906">1/(1+EXP(-SUMPRODUCT($EI$20:$EK$22,DK5111:DM5113)+$EL$20))</f>
        <v>0.99825836553985037</v>
      </c>
      <c r="EN5111" s="14"/>
      <c r="EO5111" s="14"/>
      <c r="EP5111" s="14"/>
      <c r="EQ5111" s="14"/>
      <c r="ER5111" s="14"/>
      <c r="ES5111" s="14"/>
      <c r="ET5111" s="23"/>
      <c r="EU5111" s="7">
        <v>0</v>
      </c>
      <c r="EV5111" s="1"/>
      <c r="EW5111" s="14"/>
      <c r="EX5111" s="7">
        <v>0</v>
      </c>
      <c r="EY5111" s="1"/>
      <c r="EZ5111" s="14"/>
      <c r="FA5111" s="27" t="s">
        <v>10</v>
      </c>
      <c r="FB5111" s="1">
        <f t="shared" ref="FB5111" ca="1" si="26907">SUM(EY5111:EY5120)</f>
        <v>3.374581739617532E-9</v>
      </c>
      <c r="FC5111" s="19"/>
    </row>
    <row r="5112" spans="1:159" x14ac:dyDescent="0.2">
      <c r="A5112" s="55"/>
      <c r="B5112" s="18">
        <v>2</v>
      </c>
      <c r="C5112" s="1">
        <f>学習データ!C5078*$B$37</f>
        <v>0</v>
      </c>
      <c r="D5112" s="1">
        <f>学習データ!D5078*$B$37</f>
        <v>0</v>
      </c>
      <c r="E5112" s="1">
        <f>学習データ!E5078*$B$37</f>
        <v>0</v>
      </c>
      <c r="F5112" s="1">
        <f>学習データ!F5078*$B$37</f>
        <v>0</v>
      </c>
      <c r="G5112" s="1">
        <f>学習データ!G5078*$B$37</f>
        <v>0</v>
      </c>
      <c r="H5112" s="1">
        <f>学習データ!H5078*$B$37</f>
        <v>0</v>
      </c>
      <c r="I5112" s="1">
        <f>学習データ!I5078*$B$37</f>
        <v>0</v>
      </c>
      <c r="J5112" s="1">
        <f>学習データ!J5078*$B$37</f>
        <v>0</v>
      </c>
      <c r="K5112" s="1">
        <f>学習データ!K5078*$B$37</f>
        <v>0</v>
      </c>
      <c r="L5112" s="1">
        <f>学習データ!L5078*$B$37</f>
        <v>0</v>
      </c>
      <c r="M5112" s="1">
        <f>学習データ!M5078*$B$37</f>
        <v>0</v>
      </c>
      <c r="N5112" s="1">
        <f>学習データ!N5078*$B$37</f>
        <v>0</v>
      </c>
      <c r="O5112" s="1">
        <f>学習データ!O5078*$B$37</f>
        <v>0</v>
      </c>
      <c r="P5112" s="1">
        <f>学習データ!P5078*$B$37</f>
        <v>0</v>
      </c>
      <c r="Q5112" s="1">
        <f>学習データ!Q5078*$B$37</f>
        <v>0</v>
      </c>
      <c r="R5112" s="1">
        <f>学習データ!R5078*$B$37</f>
        <v>0</v>
      </c>
      <c r="S5112" s="1">
        <f>学習データ!S5078*$B$37</f>
        <v>0</v>
      </c>
      <c r="T5112" s="1">
        <f>学習データ!T5078*$B$37</f>
        <v>0</v>
      </c>
      <c r="U5112" s="1">
        <f>学習データ!U5078*$B$37</f>
        <v>0</v>
      </c>
      <c r="V5112" s="1">
        <f>学習データ!V5078*$B$37</f>
        <v>0</v>
      </c>
      <c r="W5112" s="1">
        <f>学習データ!W5078*$B$37</f>
        <v>0</v>
      </c>
      <c r="X5112" s="1">
        <f>学習データ!X5078*$B$37</f>
        <v>0</v>
      </c>
      <c r="Y5112" s="1">
        <f>学習データ!Y5078*$B$37</f>
        <v>0</v>
      </c>
      <c r="Z5112" s="1">
        <f>学習データ!Z5078*$B$37</f>
        <v>0</v>
      </c>
      <c r="AA5112" s="1">
        <f>学習データ!AA5078*$B$37</f>
        <v>0</v>
      </c>
      <c r="AB5112" s="1">
        <f>学習データ!AB5078*$B$37</f>
        <v>0</v>
      </c>
      <c r="AC5112" s="1">
        <f>学習データ!AC5078*$B$37</f>
        <v>0</v>
      </c>
      <c r="AD5112" s="1">
        <f>学習データ!AD5078*$B$37</f>
        <v>0</v>
      </c>
      <c r="AE5112" s="14"/>
      <c r="AF5112" s="14"/>
      <c r="AG5112" s="14"/>
      <c r="AH5112" s="29"/>
      <c r="AI5112" s="25"/>
      <c r="AJ5112" s="7">
        <v>2</v>
      </c>
      <c r="AK5112" s="36">
        <f t="shared" ca="1" si="26824"/>
        <v>0</v>
      </c>
      <c r="AL5112" s="36">
        <f t="shared" ca="1" si="26825"/>
        <v>0</v>
      </c>
      <c r="AM5112" s="36">
        <f t="shared" ca="1" si="26826"/>
        <v>0</v>
      </c>
      <c r="AN5112" s="36">
        <f t="shared" ca="1" si="26827"/>
        <v>0</v>
      </c>
      <c r="AO5112" s="36">
        <f t="shared" ca="1" si="26828"/>
        <v>0</v>
      </c>
      <c r="AP5112" s="36">
        <f t="shared" ca="1" si="26829"/>
        <v>0</v>
      </c>
      <c r="AQ5112" s="36">
        <f t="shared" ca="1" si="26830"/>
        <v>0</v>
      </c>
      <c r="AR5112" s="36">
        <f t="shared" ca="1" si="26831"/>
        <v>0</v>
      </c>
      <c r="AS5112" s="36">
        <f t="shared" ca="1" si="26832"/>
        <v>0</v>
      </c>
      <c r="AT5112" s="36">
        <f t="shared" ca="1" si="26833"/>
        <v>0</v>
      </c>
      <c r="AU5112" s="36">
        <f t="shared" ca="1" si="26834"/>
        <v>0</v>
      </c>
      <c r="AV5112" s="36">
        <f t="shared" ca="1" si="26835"/>
        <v>0</v>
      </c>
      <c r="AW5112" s="36">
        <f t="shared" ca="1" si="26836"/>
        <v>0</v>
      </c>
      <c r="AX5112" s="36">
        <f t="shared" ca="1" si="26837"/>
        <v>0</v>
      </c>
      <c r="AY5112" s="25"/>
      <c r="AZ5112" s="7">
        <v>2</v>
      </c>
      <c r="BA5112" s="36">
        <f t="shared" ca="1" si="26838"/>
        <v>0</v>
      </c>
      <c r="BB5112" s="36">
        <f t="shared" ca="1" si="26839"/>
        <v>0</v>
      </c>
      <c r="BC5112" s="36">
        <f t="shared" ca="1" si="26840"/>
        <v>0</v>
      </c>
      <c r="BD5112" s="36">
        <f t="shared" ca="1" si="26841"/>
        <v>0</v>
      </c>
      <c r="BE5112" s="36">
        <f t="shared" ca="1" si="26842"/>
        <v>0</v>
      </c>
      <c r="BF5112" s="36">
        <f t="shared" ca="1" si="26843"/>
        <v>0</v>
      </c>
      <c r="BG5112" s="36">
        <f t="shared" ca="1" si="26844"/>
        <v>0</v>
      </c>
      <c r="BH5112" s="36">
        <f t="shared" ca="1" si="26845"/>
        <v>0</v>
      </c>
      <c r="BI5112" s="36">
        <f t="shared" ca="1" si="26846"/>
        <v>0</v>
      </c>
      <c r="BJ5112" s="36">
        <f t="shared" ca="1" si="26847"/>
        <v>0</v>
      </c>
      <c r="BK5112" s="36">
        <f t="shared" ca="1" si="26848"/>
        <v>0</v>
      </c>
      <c r="BL5112" s="36">
        <f t="shared" ca="1" si="26849"/>
        <v>0</v>
      </c>
      <c r="BM5112" s="36">
        <f t="shared" ca="1" si="26850"/>
        <v>0</v>
      </c>
      <c r="BN5112" s="36">
        <f t="shared" ca="1" si="26851"/>
        <v>0</v>
      </c>
      <c r="BO5112" s="25"/>
      <c r="BP5112" s="25"/>
      <c r="BQ5112" s="23"/>
      <c r="BR5112" s="7">
        <v>2</v>
      </c>
      <c r="BS5112" s="1">
        <f t="shared" ca="1" si="26852"/>
        <v>0.48160743256383232</v>
      </c>
      <c r="BT5112" s="1">
        <f t="shared" ca="1" si="26853"/>
        <v>0.48160743256383232</v>
      </c>
      <c r="BU5112" s="1">
        <f t="shared" ca="1" si="26854"/>
        <v>0.48160743256383232</v>
      </c>
      <c r="BV5112" s="1">
        <f t="shared" ca="1" si="26855"/>
        <v>0.48160743256383232</v>
      </c>
      <c r="BW5112" s="1">
        <f t="shared" ca="1" si="26856"/>
        <v>0.71836682137967955</v>
      </c>
      <c r="BX5112" s="1">
        <f t="shared" ca="1" si="26857"/>
        <v>0.77107640331369964</v>
      </c>
      <c r="BY5112" s="1">
        <f t="shared" ca="1" si="26858"/>
        <v>0.85037880537745214</v>
      </c>
      <c r="BZ5112" s="1">
        <f t="shared" ca="1" si="26859"/>
        <v>0.77061023505603543</v>
      </c>
      <c r="CA5112" s="1">
        <f t="shared" ca="1" si="26860"/>
        <v>0.84651327745531246</v>
      </c>
      <c r="CB5112" s="1">
        <f t="shared" ca="1" si="26861"/>
        <v>0.86567757707508386</v>
      </c>
      <c r="CC5112" s="1">
        <f t="shared" ca="1" si="26862"/>
        <v>0.90066325477544273</v>
      </c>
      <c r="CD5112" s="25"/>
      <c r="CE5112" s="7">
        <v>2</v>
      </c>
      <c r="CF5112" s="1">
        <f t="shared" ca="1" si="26863"/>
        <v>0.16845687140215862</v>
      </c>
      <c r="CG5112" s="1">
        <f t="shared" ca="1" si="26864"/>
        <v>0.16845687140215862</v>
      </c>
      <c r="CH5112" s="1">
        <f t="shared" ca="1" si="26865"/>
        <v>0.16845687140215862</v>
      </c>
      <c r="CI5112" s="1">
        <f t="shared" ca="1" si="26866"/>
        <v>0.16845687140215862</v>
      </c>
      <c r="CJ5112" s="1">
        <f t="shared" ca="1" si="26867"/>
        <v>8.3554335969150111E-3</v>
      </c>
      <c r="CK5112" s="1">
        <f t="shared" ca="1" si="26868"/>
        <v>1.8808099086130685E-3</v>
      </c>
      <c r="CL5112" s="1">
        <f t="shared" ca="1" si="26869"/>
        <v>6.9845677569925588E-4</v>
      </c>
      <c r="CM5112" s="1">
        <f t="shared" ca="1" si="26870"/>
        <v>3.7105847735437757E-2</v>
      </c>
      <c r="CN5112" s="1">
        <f t="shared" ca="1" si="26871"/>
        <v>1.7467807672386646E-3</v>
      </c>
      <c r="CO5112" s="1">
        <f t="shared" ca="1" si="26872"/>
        <v>4.8468860185352722E-3</v>
      </c>
      <c r="CP5112" s="1">
        <f t="shared" ca="1" si="26873"/>
        <v>4.0194952039844051E-4</v>
      </c>
      <c r="CQ5112" s="25"/>
      <c r="CR5112" s="7">
        <v>2</v>
      </c>
      <c r="CS5112" s="1">
        <f t="shared" ca="1" si="26874"/>
        <v>1.8689893644914347E-2</v>
      </c>
      <c r="CT5112" s="1">
        <f t="shared" ca="1" si="26875"/>
        <v>1.8689893644914347E-2</v>
      </c>
      <c r="CU5112" s="1">
        <f t="shared" ca="1" si="26876"/>
        <v>1.8689893644914347E-2</v>
      </c>
      <c r="CV5112" s="1">
        <f t="shared" ca="1" si="26877"/>
        <v>1.8689893644914347E-2</v>
      </c>
      <c r="CW5112" s="1">
        <f t="shared" ca="1" si="26878"/>
        <v>3.2197216582278004E-2</v>
      </c>
      <c r="CX5112" s="1">
        <f t="shared" ca="1" si="26879"/>
        <v>3.3955402316334933E-2</v>
      </c>
      <c r="CY5112" s="1">
        <f t="shared" ca="1" si="26880"/>
        <v>3.0232115925446057E-2</v>
      </c>
      <c r="CZ5112" s="1">
        <f t="shared" ca="1" si="26881"/>
        <v>5.7994776574775406E-2</v>
      </c>
      <c r="DA5112" s="1">
        <f t="shared" ca="1" si="26882"/>
        <v>8.5903230259973984E-2</v>
      </c>
      <c r="DB5112" s="1">
        <f t="shared" ca="1" si="26883"/>
        <v>0.11048648561528292</v>
      </c>
      <c r="DC5112" s="1">
        <f t="shared" ca="1" si="26884"/>
        <v>0.18057478687053674</v>
      </c>
      <c r="DD5112" s="25"/>
      <c r="DE5112" s="40"/>
      <c r="DF5112" s="50"/>
      <c r="DG5112" s="7">
        <v>2</v>
      </c>
      <c r="DH5112" s="1">
        <f t="shared" ca="1" si="26885"/>
        <v>0.71836682137967955</v>
      </c>
      <c r="DI5112" s="1">
        <f t="shared" ca="1" si="26886"/>
        <v>0.85905357286763728</v>
      </c>
      <c r="DJ5112" s="1">
        <f t="shared" ca="1" si="26887"/>
        <v>0.98323422816898687</v>
      </c>
      <c r="DK5112" s="1">
        <f t="shared" ca="1" si="26888"/>
        <v>0.97535644765450313</v>
      </c>
      <c r="DL5112" s="1">
        <f t="shared" ca="1" si="26889"/>
        <v>0.95769594219888798</v>
      </c>
      <c r="DM5112" s="1">
        <f t="shared" ca="1" si="26890"/>
        <v>0.85070872936760367</v>
      </c>
      <c r="DN5112" s="25"/>
      <c r="DO5112" s="50"/>
      <c r="DP5112" s="7">
        <v>2</v>
      </c>
      <c r="DQ5112" s="1">
        <f t="shared" ca="1" si="26891"/>
        <v>0.16845687140215862</v>
      </c>
      <c r="DR5112" s="1">
        <f t="shared" ca="1" si="26892"/>
        <v>8.3554335969150111E-3</v>
      </c>
      <c r="DS5112" s="1">
        <f t="shared" ca="1" si="26893"/>
        <v>0.7101033818533683</v>
      </c>
      <c r="DT5112" s="1">
        <f t="shared" ca="1" si="26894"/>
        <v>0.99566785479079645</v>
      </c>
      <c r="DU5112" s="1">
        <f t="shared" ca="1" si="26895"/>
        <v>0.99628552090794464</v>
      </c>
      <c r="DV5112" s="1">
        <f t="shared" ca="1" si="26896"/>
        <v>0.99998473269740151</v>
      </c>
      <c r="DW5112" s="25"/>
      <c r="DX5112" s="50"/>
      <c r="DY5112" s="7">
        <v>2</v>
      </c>
      <c r="DZ5112" s="1">
        <f t="shared" ca="1" si="26897"/>
        <v>3.2197216582278004E-2</v>
      </c>
      <c r="EA5112" s="1">
        <f t="shared" ca="1" si="26898"/>
        <v>0.29554854133824976</v>
      </c>
      <c r="EB5112" s="1">
        <f t="shared" ca="1" si="26899"/>
        <v>0.51994351208874245</v>
      </c>
      <c r="EC5112" s="1">
        <f t="shared" ca="1" si="26900"/>
        <v>0.93064106659284329</v>
      </c>
      <c r="ED5112" s="1">
        <f t="shared" ca="1" si="26901"/>
        <v>0.8965303193822276</v>
      </c>
      <c r="EE5112" s="1">
        <f t="shared" ca="1" si="26902"/>
        <v>0.40863370432004964</v>
      </c>
      <c r="EF5112" s="29"/>
      <c r="EG5112" s="23"/>
      <c r="EH5112" s="50"/>
      <c r="EI5112" s="7">
        <v>2</v>
      </c>
      <c r="EJ5112" s="1">
        <f t="shared" ca="1" si="26903"/>
        <v>0.99907523378418484</v>
      </c>
      <c r="EK5112" s="1">
        <f t="shared" ca="1" si="26904"/>
        <v>0.99937970946908194</v>
      </c>
      <c r="EL5112" s="1">
        <f t="shared" ca="1" si="26905"/>
        <v>0.9988216215756085</v>
      </c>
      <c r="EM5112" s="1">
        <f t="shared" ca="1" si="26906"/>
        <v>0.99704552489087439</v>
      </c>
      <c r="EN5112" s="14"/>
      <c r="EO5112" s="14" t="s">
        <v>30</v>
      </c>
      <c r="EP5112" s="14"/>
      <c r="EQ5112" s="14"/>
      <c r="ER5112" s="14"/>
      <c r="ES5112" s="14"/>
      <c r="ET5112" s="23"/>
      <c r="EU5112" s="7">
        <v>1</v>
      </c>
      <c r="EV5112" s="1"/>
      <c r="EW5112" s="14"/>
      <c r="EX5112" s="7">
        <v>1</v>
      </c>
      <c r="EY5112" s="1"/>
      <c r="EZ5112" s="14"/>
      <c r="FA5112" s="14"/>
      <c r="FB5112" s="14"/>
      <c r="FC5112" s="19"/>
    </row>
    <row r="5113" spans="1:159" x14ac:dyDescent="0.2">
      <c r="A5113" s="55"/>
      <c r="B5113" s="18">
        <v>3</v>
      </c>
      <c r="C5113" s="1">
        <f>学習データ!C5079*$B$37</f>
        <v>0</v>
      </c>
      <c r="D5113" s="1">
        <f>学習データ!D5079*$B$37</f>
        <v>0</v>
      </c>
      <c r="E5113" s="1">
        <f>学習データ!E5079*$B$37</f>
        <v>0</v>
      </c>
      <c r="F5113" s="1">
        <f>学習データ!F5079*$B$37</f>
        <v>0</v>
      </c>
      <c r="G5113" s="1">
        <f>学習データ!G5079*$B$37</f>
        <v>0</v>
      </c>
      <c r="H5113" s="1">
        <f>学習データ!H5079*$B$37</f>
        <v>0</v>
      </c>
      <c r="I5113" s="1">
        <f>学習データ!I5079*$B$37</f>
        <v>0</v>
      </c>
      <c r="J5113" s="1">
        <f>学習データ!J5079*$B$37</f>
        <v>0</v>
      </c>
      <c r="K5113" s="1">
        <f>学習データ!K5079*$B$37</f>
        <v>0</v>
      </c>
      <c r="L5113" s="1">
        <f>学習データ!L5079*$B$37</f>
        <v>0</v>
      </c>
      <c r="M5113" s="1">
        <f>学習データ!M5079*$B$37</f>
        <v>0</v>
      </c>
      <c r="N5113" s="1">
        <f>学習データ!N5079*$B$37</f>
        <v>0</v>
      </c>
      <c r="O5113" s="1">
        <f>学習データ!O5079*$B$37</f>
        <v>0</v>
      </c>
      <c r="P5113" s="1">
        <f>学習データ!P5079*$B$37</f>
        <v>0</v>
      </c>
      <c r="Q5113" s="1">
        <f>学習データ!Q5079*$B$37</f>
        <v>0</v>
      </c>
      <c r="R5113" s="1">
        <f>学習データ!R5079*$B$37</f>
        <v>0</v>
      </c>
      <c r="S5113" s="1">
        <f>学習データ!S5079*$B$37</f>
        <v>0</v>
      </c>
      <c r="T5113" s="1">
        <f>学習データ!T5079*$B$37</f>
        <v>0</v>
      </c>
      <c r="U5113" s="1">
        <f>学習データ!U5079*$B$37</f>
        <v>0</v>
      </c>
      <c r="V5113" s="1">
        <f>学習データ!V5079*$B$37</f>
        <v>0</v>
      </c>
      <c r="W5113" s="1">
        <f>学習データ!W5079*$B$37</f>
        <v>0</v>
      </c>
      <c r="X5113" s="1">
        <f>学習データ!X5079*$B$37</f>
        <v>0</v>
      </c>
      <c r="Y5113" s="1">
        <f>学習データ!Y5079*$B$37</f>
        <v>0</v>
      </c>
      <c r="Z5113" s="1">
        <f>学習データ!Z5079*$B$37</f>
        <v>0</v>
      </c>
      <c r="AA5113" s="1">
        <f>学習データ!AA5079*$B$37</f>
        <v>0</v>
      </c>
      <c r="AB5113" s="1">
        <f>学習データ!AB5079*$B$37</f>
        <v>0</v>
      </c>
      <c r="AC5113" s="1">
        <f>学習データ!AC5079*$B$37</f>
        <v>0</v>
      </c>
      <c r="AD5113" s="1">
        <f>学習データ!AD5079*$B$37</f>
        <v>0</v>
      </c>
      <c r="AE5113" s="14"/>
      <c r="AF5113" s="14"/>
      <c r="AG5113" s="14"/>
      <c r="AH5113" s="29"/>
      <c r="AI5113" s="25"/>
      <c r="AJ5113" s="7">
        <v>3</v>
      </c>
      <c r="AK5113" s="36">
        <f t="shared" ca="1" si="26824"/>
        <v>0</v>
      </c>
      <c r="AL5113" s="36">
        <f t="shared" ca="1" si="26825"/>
        <v>0</v>
      </c>
      <c r="AM5113" s="36">
        <f t="shared" ca="1" si="26826"/>
        <v>0</v>
      </c>
      <c r="AN5113" s="36">
        <f t="shared" ca="1" si="26827"/>
        <v>0</v>
      </c>
      <c r="AO5113" s="36">
        <f t="shared" ca="1" si="26828"/>
        <v>0</v>
      </c>
      <c r="AP5113" s="36">
        <f t="shared" ca="1" si="26829"/>
        <v>0</v>
      </c>
      <c r="AQ5113" s="36">
        <f t="shared" ca="1" si="26830"/>
        <v>0</v>
      </c>
      <c r="AR5113" s="36">
        <f t="shared" ca="1" si="26831"/>
        <v>0</v>
      </c>
      <c r="AS5113" s="36">
        <f t="shared" ca="1" si="26832"/>
        <v>0</v>
      </c>
      <c r="AT5113" s="36">
        <f t="shared" ca="1" si="26833"/>
        <v>0</v>
      </c>
      <c r="AU5113" s="36">
        <f t="shared" ca="1" si="26834"/>
        <v>0</v>
      </c>
      <c r="AV5113" s="36">
        <f t="shared" ca="1" si="26835"/>
        <v>0</v>
      </c>
      <c r="AW5113" s="36">
        <f t="shared" ca="1" si="26836"/>
        <v>0</v>
      </c>
      <c r="AX5113" s="36">
        <f t="shared" ca="1" si="26837"/>
        <v>0</v>
      </c>
      <c r="AY5113" s="25"/>
      <c r="AZ5113" s="7">
        <v>3</v>
      </c>
      <c r="BA5113" s="36">
        <f t="shared" ca="1" si="26838"/>
        <v>0</v>
      </c>
      <c r="BB5113" s="36">
        <f t="shared" ca="1" si="26839"/>
        <v>0</v>
      </c>
      <c r="BC5113" s="36">
        <f t="shared" ca="1" si="26840"/>
        <v>0</v>
      </c>
      <c r="BD5113" s="36">
        <f t="shared" ca="1" si="26841"/>
        <v>0</v>
      </c>
      <c r="BE5113" s="36">
        <f t="shared" ca="1" si="26842"/>
        <v>0</v>
      </c>
      <c r="BF5113" s="36">
        <f t="shared" ca="1" si="26843"/>
        <v>0</v>
      </c>
      <c r="BG5113" s="36">
        <f t="shared" ca="1" si="26844"/>
        <v>0</v>
      </c>
      <c r="BH5113" s="36">
        <f t="shared" ca="1" si="26845"/>
        <v>0</v>
      </c>
      <c r="BI5113" s="36">
        <f t="shared" ca="1" si="26846"/>
        <v>0</v>
      </c>
      <c r="BJ5113" s="36">
        <f t="shared" ca="1" si="26847"/>
        <v>0</v>
      </c>
      <c r="BK5113" s="36">
        <f t="shared" ca="1" si="26848"/>
        <v>0</v>
      </c>
      <c r="BL5113" s="36">
        <f t="shared" ca="1" si="26849"/>
        <v>0</v>
      </c>
      <c r="BM5113" s="36">
        <f t="shared" ca="1" si="26850"/>
        <v>0</v>
      </c>
      <c r="BN5113" s="36">
        <f t="shared" ca="1" si="26851"/>
        <v>0</v>
      </c>
      <c r="BO5113" s="25"/>
      <c r="BP5113" s="25"/>
      <c r="BQ5113" s="23"/>
      <c r="BR5113" s="7">
        <v>3</v>
      </c>
      <c r="BS5113" s="1">
        <f t="shared" ca="1" si="26852"/>
        <v>0.48160743256383232</v>
      </c>
      <c r="BT5113" s="1">
        <f t="shared" ca="1" si="26853"/>
        <v>0.48160743256383232</v>
      </c>
      <c r="BU5113" s="1">
        <f t="shared" ca="1" si="26854"/>
        <v>0.71836682137967955</v>
      </c>
      <c r="BV5113" s="1">
        <f t="shared" ca="1" si="26855"/>
        <v>0.77107640331369964</v>
      </c>
      <c r="BW5113" s="1">
        <f t="shared" ca="1" si="26856"/>
        <v>0.88530480159982572</v>
      </c>
      <c r="BX5113" s="1">
        <f t="shared" ca="1" si="26857"/>
        <v>0.87927007582711847</v>
      </c>
      <c r="BY5113" s="1">
        <f t="shared" ca="1" si="26858"/>
        <v>0.91578784761983467</v>
      </c>
      <c r="BZ5113" s="1">
        <f t="shared" ca="1" si="26859"/>
        <v>0.95586775158245041</v>
      </c>
      <c r="CA5113" s="1">
        <f t="shared" ca="1" si="26860"/>
        <v>0.95769594219888798</v>
      </c>
      <c r="CB5113" s="1">
        <f t="shared" ca="1" si="26861"/>
        <v>0.95254493519222561</v>
      </c>
      <c r="CC5113" s="1">
        <f t="shared" ca="1" si="26862"/>
        <v>0.85070872936760367</v>
      </c>
      <c r="CD5113" s="25"/>
      <c r="CE5113" s="7">
        <v>3</v>
      </c>
      <c r="CF5113" s="1">
        <f t="shared" ca="1" si="26863"/>
        <v>0.16845687140215862</v>
      </c>
      <c r="CG5113" s="1">
        <f t="shared" ca="1" si="26864"/>
        <v>0.16845687140215862</v>
      </c>
      <c r="CH5113" s="1">
        <f t="shared" ca="1" si="26865"/>
        <v>8.3554335969150111E-3</v>
      </c>
      <c r="CI5113" s="1">
        <f t="shared" ca="1" si="26866"/>
        <v>1.8808099086130685E-3</v>
      </c>
      <c r="CJ5113" s="1">
        <f t="shared" ca="1" si="26867"/>
        <v>1.0249039181792854E-3</v>
      </c>
      <c r="CK5113" s="1">
        <f t="shared" ca="1" si="26868"/>
        <v>3.911805962685406E-4</v>
      </c>
      <c r="CL5113" s="1">
        <f t="shared" ca="1" si="26869"/>
        <v>1.8033063235161576E-3</v>
      </c>
      <c r="CM5113" s="1">
        <f t="shared" ca="1" si="26870"/>
        <v>4.9421692955551938E-3</v>
      </c>
      <c r="CN5113" s="1">
        <f t="shared" ca="1" si="26871"/>
        <v>0.9935650435981157</v>
      </c>
      <c r="CO5113" s="1">
        <f t="shared" ca="1" si="26872"/>
        <v>0.99552804202743117</v>
      </c>
      <c r="CP5113" s="1">
        <f t="shared" ca="1" si="26873"/>
        <v>0.99840202739764183</v>
      </c>
      <c r="CQ5113" s="25"/>
      <c r="CR5113" s="7">
        <v>3</v>
      </c>
      <c r="CS5113" s="1">
        <f t="shared" ca="1" si="26874"/>
        <v>1.8689893644914347E-2</v>
      </c>
      <c r="CT5113" s="1">
        <f t="shared" ca="1" si="26875"/>
        <v>1.8689893644914347E-2</v>
      </c>
      <c r="CU5113" s="1">
        <f t="shared" ca="1" si="26876"/>
        <v>3.2197216582278004E-2</v>
      </c>
      <c r="CV5113" s="1">
        <f t="shared" ca="1" si="26877"/>
        <v>3.3955402316334933E-2</v>
      </c>
      <c r="CW5113" s="1">
        <f t="shared" ca="1" si="26878"/>
        <v>0.27119338677588484</v>
      </c>
      <c r="CX5113" s="1">
        <f t="shared" ca="1" si="26879"/>
        <v>9.032043146875221E-2</v>
      </c>
      <c r="CY5113" s="1">
        <f t="shared" ca="1" si="26880"/>
        <v>9.9233411127285259E-2</v>
      </c>
      <c r="CZ5113" s="1">
        <f t="shared" ca="1" si="26881"/>
        <v>0.26203244521379265</v>
      </c>
      <c r="DA5113" s="1">
        <f t="shared" ca="1" si="26882"/>
        <v>0.6991411837374002</v>
      </c>
      <c r="DB5113" s="1">
        <f t="shared" ca="1" si="26883"/>
        <v>0.8965303193822276</v>
      </c>
      <c r="DC5113" s="1">
        <f t="shared" ca="1" si="26884"/>
        <v>0.40863370432004964</v>
      </c>
      <c r="DD5113" s="25"/>
      <c r="DE5113" s="40"/>
      <c r="DF5113" s="50"/>
      <c r="DG5113" s="7">
        <v>3</v>
      </c>
      <c r="DH5113" s="1">
        <f t="shared" ca="1" si="26885"/>
        <v>0.77599080194778092</v>
      </c>
      <c r="DI5113" s="1">
        <f t="shared" ca="1" si="26886"/>
        <v>0.98809316159061067</v>
      </c>
      <c r="DJ5113" s="1">
        <f t="shared" ca="1" si="26887"/>
        <v>0.98960198009955036</v>
      </c>
      <c r="DK5113" s="1">
        <f t="shared" ca="1" si="26888"/>
        <v>0.77557539015358934</v>
      </c>
      <c r="DL5113" s="1">
        <f t="shared" ca="1" si="26889"/>
        <v>0.58013519271577818</v>
      </c>
      <c r="DM5113" s="1">
        <f t="shared" ca="1" si="26890"/>
        <v>0.48160743256383232</v>
      </c>
      <c r="DN5113" s="25"/>
      <c r="DO5113" s="50"/>
      <c r="DP5113" s="7">
        <v>3</v>
      </c>
      <c r="DQ5113" s="1">
        <f t="shared" ca="1" si="26891"/>
        <v>0.70158918530617009</v>
      </c>
      <c r="DR5113" s="1">
        <f t="shared" ca="1" si="26892"/>
        <v>0.71523908550664572</v>
      </c>
      <c r="DS5113" s="1">
        <f t="shared" ca="1" si="26893"/>
        <v>0.99996875333971125</v>
      </c>
      <c r="DT5113" s="1">
        <f t="shared" ca="1" si="26894"/>
        <v>0.99999636583104867</v>
      </c>
      <c r="DU5113" s="1">
        <f t="shared" ca="1" si="26895"/>
        <v>0.99798643035348589</v>
      </c>
      <c r="DV5113" s="1">
        <f t="shared" ca="1" si="26896"/>
        <v>0.16845687140215862</v>
      </c>
      <c r="DW5113" s="25"/>
      <c r="DX5113" s="50"/>
      <c r="DY5113" s="7">
        <v>3</v>
      </c>
      <c r="DZ5113" s="1">
        <f t="shared" ca="1" si="26897"/>
        <v>0.55897940281311065</v>
      </c>
      <c r="EA5113" s="1">
        <f t="shared" ca="1" si="26898"/>
        <v>0.97187520489352519</v>
      </c>
      <c r="EB5113" s="1">
        <f t="shared" ca="1" si="26899"/>
        <v>0.91573805876429426</v>
      </c>
      <c r="EC5113" s="1">
        <f t="shared" ca="1" si="26900"/>
        <v>0.48064170558203284</v>
      </c>
      <c r="ED5113" s="1">
        <f t="shared" ca="1" si="26901"/>
        <v>0.10506441964378652</v>
      </c>
      <c r="EE5113" s="1">
        <f t="shared" ca="1" si="26902"/>
        <v>1.8689893644914347E-2</v>
      </c>
      <c r="EF5113" s="29"/>
      <c r="EG5113" s="23"/>
      <c r="EH5113" s="50"/>
      <c r="EI5113" s="7">
        <v>3</v>
      </c>
      <c r="EJ5113" s="1">
        <f t="shared" ca="1" si="26903"/>
        <v>0.99931538442099233</v>
      </c>
      <c r="EK5113" s="1">
        <f t="shared" ca="1" si="26904"/>
        <v>0.99946935121243041</v>
      </c>
      <c r="EL5113" s="1">
        <f t="shared" ca="1" si="26905"/>
        <v>0.99825716245561236</v>
      </c>
      <c r="EM5113" s="1">
        <f t="shared" ca="1" si="26906"/>
        <v>0.99263506168205762</v>
      </c>
      <c r="EN5113" s="14"/>
      <c r="EO5113" s="7"/>
      <c r="EP5113" s="7">
        <v>0</v>
      </c>
      <c r="EQ5113" s="7">
        <v>1</v>
      </c>
      <c r="ER5113" s="7">
        <v>2</v>
      </c>
      <c r="ES5113" s="14"/>
      <c r="ET5113" s="23"/>
      <c r="EU5113" s="7">
        <v>2</v>
      </c>
      <c r="EV5113" s="1">
        <f t="shared" ref="EV5113" ca="1" si="26908">1/(1+EXP(-SUMPRODUCT($EV$5:$EW$14,EQ5114:ER5123)+$EX$5))</f>
        <v>5.809114994421069E-5</v>
      </c>
      <c r="EW5113" s="14"/>
      <c r="EX5113" s="7">
        <v>2</v>
      </c>
      <c r="EY5113" s="1">
        <f t="shared" ref="EY5113:EY5114" ca="1" si="26909">(AG5130-EV5113)^2</f>
        <v>3.3745817018407695E-9</v>
      </c>
      <c r="EZ5113" s="14"/>
      <c r="FA5113" s="14"/>
      <c r="FB5113" s="14"/>
      <c r="FC5113" s="19"/>
    </row>
    <row r="5114" spans="1:159" x14ac:dyDescent="0.2">
      <c r="A5114" s="55"/>
      <c r="B5114" s="18">
        <v>4</v>
      </c>
      <c r="C5114" s="1">
        <f>学習データ!C5080*$B$37</f>
        <v>0</v>
      </c>
      <c r="D5114" s="1">
        <f>学習データ!D5080*$B$37</f>
        <v>0</v>
      </c>
      <c r="E5114" s="1">
        <f>学習データ!E5080*$B$37</f>
        <v>0</v>
      </c>
      <c r="F5114" s="1">
        <f>学習データ!F5080*$B$37</f>
        <v>0</v>
      </c>
      <c r="G5114" s="1">
        <f>学習データ!G5080*$B$37</f>
        <v>0</v>
      </c>
      <c r="H5114" s="1">
        <f>学習データ!H5080*$B$37</f>
        <v>0</v>
      </c>
      <c r="I5114" s="1">
        <f>学習データ!I5080*$B$37</f>
        <v>0</v>
      </c>
      <c r="J5114" s="1">
        <f>学習データ!J5080*$B$37</f>
        <v>0</v>
      </c>
      <c r="K5114" s="1">
        <f>学習データ!K5080*$B$37</f>
        <v>0</v>
      </c>
      <c r="L5114" s="1">
        <f>学習データ!L5080*$B$37</f>
        <v>0</v>
      </c>
      <c r="M5114" s="1">
        <f>学習データ!M5080*$B$37</f>
        <v>0</v>
      </c>
      <c r="N5114" s="1">
        <f>学習データ!N5080*$B$37</f>
        <v>0</v>
      </c>
      <c r="O5114" s="1">
        <f>学習データ!O5080*$B$37</f>
        <v>0</v>
      </c>
      <c r="P5114" s="1">
        <f>学習データ!P5080*$B$37</f>
        <v>0</v>
      </c>
      <c r="Q5114" s="1">
        <f>学習データ!Q5080*$B$37</f>
        <v>0</v>
      </c>
      <c r="R5114" s="1">
        <f>学習データ!R5080*$B$37</f>
        <v>0</v>
      </c>
      <c r="S5114" s="1">
        <f>学習データ!S5080*$B$37</f>
        <v>0</v>
      </c>
      <c r="T5114" s="1">
        <f>学習データ!T5080*$B$37</f>
        <v>0</v>
      </c>
      <c r="U5114" s="1">
        <f>学習データ!U5080*$B$37</f>
        <v>0</v>
      </c>
      <c r="V5114" s="1">
        <f>学習データ!V5080*$B$37</f>
        <v>0</v>
      </c>
      <c r="W5114" s="1">
        <f>学習データ!W5080*$B$37</f>
        <v>0</v>
      </c>
      <c r="X5114" s="1">
        <f>学習データ!X5080*$B$37</f>
        <v>0</v>
      </c>
      <c r="Y5114" s="1">
        <f>学習データ!Y5080*$B$37</f>
        <v>0</v>
      </c>
      <c r="Z5114" s="1">
        <f>学習データ!Z5080*$B$37</f>
        <v>0</v>
      </c>
      <c r="AA5114" s="1">
        <f>学習データ!AA5080*$B$37</f>
        <v>0</v>
      </c>
      <c r="AB5114" s="1">
        <f>学習データ!AB5080*$B$37</f>
        <v>0</v>
      </c>
      <c r="AC5114" s="1">
        <f>学習データ!AC5080*$B$37</f>
        <v>0</v>
      </c>
      <c r="AD5114" s="1">
        <f>学習データ!AD5080*$B$37</f>
        <v>0</v>
      </c>
      <c r="AE5114" s="14"/>
      <c r="AF5114" s="14"/>
      <c r="AG5114" s="14"/>
      <c r="AH5114" s="29"/>
      <c r="AI5114" s="25"/>
      <c r="AJ5114" s="7">
        <v>4</v>
      </c>
      <c r="AK5114" s="36">
        <f t="shared" ca="1" si="26824"/>
        <v>0</v>
      </c>
      <c r="AL5114" s="36">
        <f t="shared" ca="1" si="26825"/>
        <v>0</v>
      </c>
      <c r="AM5114" s="36">
        <f t="shared" ca="1" si="26826"/>
        <v>0</v>
      </c>
      <c r="AN5114" s="36">
        <f t="shared" ca="1" si="26827"/>
        <v>0</v>
      </c>
      <c r="AO5114" s="36">
        <f t="shared" ca="1" si="26828"/>
        <v>0</v>
      </c>
      <c r="AP5114" s="36">
        <f t="shared" ca="1" si="26829"/>
        <v>0</v>
      </c>
      <c r="AQ5114" s="36">
        <f t="shared" ca="1" si="26830"/>
        <v>0</v>
      </c>
      <c r="AR5114" s="36">
        <f t="shared" ca="1" si="26831"/>
        <v>0</v>
      </c>
      <c r="AS5114" s="36">
        <f t="shared" ca="1" si="26832"/>
        <v>0.44705882352941173</v>
      </c>
      <c r="AT5114" s="36">
        <f t="shared" ca="1" si="26833"/>
        <v>0.77647058823529413</v>
      </c>
      <c r="AU5114" s="36">
        <f t="shared" ca="1" si="26834"/>
        <v>1</v>
      </c>
      <c r="AV5114" s="36">
        <f t="shared" ca="1" si="26835"/>
        <v>1</v>
      </c>
      <c r="AW5114" s="36">
        <f t="shared" ca="1" si="26836"/>
        <v>1</v>
      </c>
      <c r="AX5114" s="36">
        <f t="shared" ca="1" si="26837"/>
        <v>0.55294117647058827</v>
      </c>
      <c r="AY5114" s="25"/>
      <c r="AZ5114" s="7">
        <v>4</v>
      </c>
      <c r="BA5114" s="36">
        <f t="shared" ca="1" si="26838"/>
        <v>0</v>
      </c>
      <c r="BB5114" s="36">
        <f t="shared" ca="1" si="26839"/>
        <v>0</v>
      </c>
      <c r="BC5114" s="36">
        <f t="shared" ca="1" si="26840"/>
        <v>0</v>
      </c>
      <c r="BD5114" s="36">
        <f t="shared" ca="1" si="26841"/>
        <v>0</v>
      </c>
      <c r="BE5114" s="36">
        <f t="shared" ca="1" si="26842"/>
        <v>0</v>
      </c>
      <c r="BF5114" s="36">
        <f t="shared" ca="1" si="26843"/>
        <v>0</v>
      </c>
      <c r="BG5114" s="36">
        <f t="shared" ca="1" si="26844"/>
        <v>0</v>
      </c>
      <c r="BH5114" s="36">
        <f t="shared" ca="1" si="26845"/>
        <v>0</v>
      </c>
      <c r="BI5114" s="36">
        <f t="shared" ca="1" si="26846"/>
        <v>0</v>
      </c>
      <c r="BJ5114" s="36">
        <f t="shared" ca="1" si="26847"/>
        <v>0</v>
      </c>
      <c r="BK5114" s="36">
        <f t="shared" ca="1" si="26848"/>
        <v>1</v>
      </c>
      <c r="BL5114" s="36">
        <f t="shared" ca="1" si="26849"/>
        <v>1</v>
      </c>
      <c r="BM5114" s="36">
        <f t="shared" ca="1" si="26850"/>
        <v>1</v>
      </c>
      <c r="BN5114" s="36">
        <f t="shared" ca="1" si="26851"/>
        <v>0</v>
      </c>
      <c r="BO5114" s="25"/>
      <c r="BP5114" s="25"/>
      <c r="BQ5114" s="23"/>
      <c r="BR5114" s="7">
        <v>4</v>
      </c>
      <c r="BS5114" s="1">
        <f t="shared" ca="1" si="26852"/>
        <v>0.48160743256383232</v>
      </c>
      <c r="BT5114" s="1">
        <f t="shared" ca="1" si="26853"/>
        <v>0.71836682137967955</v>
      </c>
      <c r="BU5114" s="1">
        <f t="shared" ca="1" si="26854"/>
        <v>0.82060883073398927</v>
      </c>
      <c r="BV5114" s="1">
        <f t="shared" ca="1" si="26855"/>
        <v>0.85905357286763728</v>
      </c>
      <c r="BW5114" s="1">
        <f t="shared" ca="1" si="26856"/>
        <v>0.95602546044992176</v>
      </c>
      <c r="BX5114" s="1">
        <f t="shared" ca="1" si="26857"/>
        <v>0.98323422816898687</v>
      </c>
      <c r="BY5114" s="1">
        <f t="shared" ca="1" si="26858"/>
        <v>0.97535644765450313</v>
      </c>
      <c r="BZ5114" s="1">
        <f t="shared" ca="1" si="26859"/>
        <v>0.93563323248660313</v>
      </c>
      <c r="CA5114" s="1">
        <f t="shared" ca="1" si="26860"/>
        <v>0.71928690924496363</v>
      </c>
      <c r="CB5114" s="1">
        <f t="shared" ca="1" si="26861"/>
        <v>0.66405666642204075</v>
      </c>
      <c r="CC5114" s="1">
        <f t="shared" ca="1" si="26862"/>
        <v>0.6009004542420241</v>
      </c>
      <c r="CD5114" s="25"/>
      <c r="CE5114" s="7">
        <v>4</v>
      </c>
      <c r="CF5114" s="1">
        <f t="shared" ca="1" si="26863"/>
        <v>0.16845687140215862</v>
      </c>
      <c r="CG5114" s="1">
        <f t="shared" ca="1" si="26864"/>
        <v>8.3554335969150111E-3</v>
      </c>
      <c r="CH5114" s="1">
        <f t="shared" ca="1" si="26865"/>
        <v>2.7583439857012141E-3</v>
      </c>
      <c r="CI5114" s="1">
        <f t="shared" ca="1" si="26866"/>
        <v>2.5043448315654641E-4</v>
      </c>
      <c r="CJ5114" s="1">
        <f t="shared" ca="1" si="26867"/>
        <v>1.4082277974647986E-2</v>
      </c>
      <c r="CK5114" s="1">
        <f t="shared" ca="1" si="26868"/>
        <v>0.7101033818533683</v>
      </c>
      <c r="CL5114" s="1">
        <f t="shared" ca="1" si="26869"/>
        <v>0.99566785479079645</v>
      </c>
      <c r="CM5114" s="1">
        <f t="shared" ca="1" si="26870"/>
        <v>0.99359023822179116</v>
      </c>
      <c r="CN5114" s="1">
        <f t="shared" ca="1" si="26871"/>
        <v>0.99546268773311697</v>
      </c>
      <c r="CO5114" s="1">
        <f t="shared" ca="1" si="26872"/>
        <v>0.99628552090794464</v>
      </c>
      <c r="CP5114" s="1">
        <f t="shared" ca="1" si="26873"/>
        <v>0.99998473269740151</v>
      </c>
      <c r="CQ5114" s="25"/>
      <c r="CR5114" s="7">
        <v>4</v>
      </c>
      <c r="CS5114" s="1">
        <f t="shared" ca="1" si="26874"/>
        <v>1.8689893644914347E-2</v>
      </c>
      <c r="CT5114" s="1">
        <f t="shared" ca="1" si="26875"/>
        <v>3.2197216582278004E-2</v>
      </c>
      <c r="CU5114" s="1">
        <f t="shared" ca="1" si="26876"/>
        <v>0.29554854133824976</v>
      </c>
      <c r="CV5114" s="1">
        <f t="shared" ca="1" si="26877"/>
        <v>0.25570664857714615</v>
      </c>
      <c r="CW5114" s="1">
        <f t="shared" ca="1" si="26878"/>
        <v>0.38050142841264167</v>
      </c>
      <c r="CX5114" s="1">
        <f t="shared" ca="1" si="26879"/>
        <v>0.51994351208874245</v>
      </c>
      <c r="CY5114" s="1">
        <f t="shared" ca="1" si="26880"/>
        <v>0.91037294258310164</v>
      </c>
      <c r="CZ5114" s="1">
        <f t="shared" ca="1" si="26881"/>
        <v>0.93064106659284329</v>
      </c>
      <c r="DA5114" s="1">
        <f t="shared" ca="1" si="26882"/>
        <v>0.16190587536653023</v>
      </c>
      <c r="DB5114" s="1">
        <f t="shared" ca="1" si="26883"/>
        <v>0.17473162731935374</v>
      </c>
      <c r="DC5114" s="1">
        <f t="shared" ca="1" si="26884"/>
        <v>3.0588964802215776E-2</v>
      </c>
      <c r="DD5114" s="25"/>
      <c r="DE5114" s="40"/>
      <c r="DF5114" s="50"/>
      <c r="DG5114" s="7">
        <v>4</v>
      </c>
      <c r="DH5114" s="1">
        <f t="shared" ca="1" si="26885"/>
        <v>0.79006958860433285</v>
      </c>
      <c r="DI5114" s="1">
        <f t="shared" ca="1" si="26886"/>
        <v>0.98182730794461903</v>
      </c>
      <c r="DJ5114" s="1">
        <f t="shared" ca="1" si="26887"/>
        <v>0.99235567565715466</v>
      </c>
      <c r="DK5114" s="1">
        <f t="shared" ca="1" si="26888"/>
        <v>0.89324131476191604</v>
      </c>
      <c r="DL5114" s="1">
        <f t="shared" ca="1" si="26889"/>
        <v>0.48160743256383232</v>
      </c>
      <c r="DM5114" s="1">
        <f t="shared" ca="1" si="26890"/>
        <v>0.48160743256383232</v>
      </c>
      <c r="DN5114" s="25"/>
      <c r="DO5114" s="50"/>
      <c r="DP5114" s="7">
        <v>4</v>
      </c>
      <c r="DQ5114" s="1">
        <f t="shared" ca="1" si="26891"/>
        <v>0.67731356475578364</v>
      </c>
      <c r="DR5114" s="1">
        <f t="shared" ca="1" si="26892"/>
        <v>0.99999502009512653</v>
      </c>
      <c r="DS5114" s="1">
        <f t="shared" ca="1" si="26893"/>
        <v>0.99995606553982042</v>
      </c>
      <c r="DT5114" s="1">
        <f t="shared" ca="1" si="26894"/>
        <v>0.43113693072307713</v>
      </c>
      <c r="DU5114" s="1">
        <f t="shared" ca="1" si="26895"/>
        <v>0.16845687140215862</v>
      </c>
      <c r="DV5114" s="1">
        <f t="shared" ca="1" si="26896"/>
        <v>0.16845687140215862</v>
      </c>
      <c r="DW5114" s="25"/>
      <c r="DX5114" s="50"/>
      <c r="DY5114" s="7">
        <v>4</v>
      </c>
      <c r="DZ5114" s="1">
        <f t="shared" ca="1" si="26897"/>
        <v>0.25200747937408119</v>
      </c>
      <c r="EA5114" s="1">
        <f t="shared" ca="1" si="26898"/>
        <v>0.86290194967347511</v>
      </c>
      <c r="EB5114" s="1">
        <f t="shared" ca="1" si="26899"/>
        <v>0.98215575554227608</v>
      </c>
      <c r="EC5114" s="1">
        <f t="shared" ca="1" si="26900"/>
        <v>0.10809229814824267</v>
      </c>
      <c r="ED5114" s="1">
        <f t="shared" ca="1" si="26901"/>
        <v>1.8689893644914347E-2</v>
      </c>
      <c r="EE5114" s="1">
        <f t="shared" ca="1" si="26902"/>
        <v>1.8689893644914347E-2</v>
      </c>
      <c r="EF5114" s="29"/>
      <c r="EG5114" s="23"/>
      <c r="EH5114" s="50"/>
      <c r="EI5114" s="7">
        <v>4</v>
      </c>
      <c r="EJ5114" s="1">
        <f t="shared" ca="1" si="26903"/>
        <v>0.99886201901277627</v>
      </c>
      <c r="EK5114" s="1">
        <f t="shared" ca="1" si="26904"/>
        <v>0.99902562985659471</v>
      </c>
      <c r="EL5114" s="1">
        <f t="shared" ca="1" si="26905"/>
        <v>0.99729675746647006</v>
      </c>
      <c r="EM5114" s="1">
        <f t="shared" ca="1" si="26906"/>
        <v>0.99039419295851217</v>
      </c>
      <c r="EN5114" s="14"/>
      <c r="EO5114" s="50">
        <v>1</v>
      </c>
      <c r="EP5114" s="7">
        <v>1</v>
      </c>
      <c r="EQ5114" s="1">
        <f t="shared" ref="EQ5114" ca="1" si="26910">MAX(EJ5111:EK5112)</f>
        <v>0.99937970946908194</v>
      </c>
      <c r="ER5114" s="1">
        <f t="shared" ref="ER5114" ca="1" si="26911">MAX(EL5111:EM5112)</f>
        <v>0.998842030411207</v>
      </c>
      <c r="ES5114" s="14"/>
      <c r="ET5114" s="23"/>
      <c r="EU5114" s="7">
        <v>3</v>
      </c>
      <c r="EV5114" s="1">
        <f t="shared" ref="EV5114" ca="1" si="26912">1/(1+EXP(-SUMPRODUCT($EV$15:$EW$24,EQ5114:ER5123)+$EX$15))</f>
        <v>2.331353897735352E-25</v>
      </c>
      <c r="EW5114" s="14"/>
      <c r="EX5114" s="7">
        <v>3</v>
      </c>
      <c r="EY5114" s="1">
        <f t="shared" ca="1" si="26909"/>
        <v>5.4352109964858179E-50</v>
      </c>
      <c r="EZ5114" s="14"/>
      <c r="FA5114" s="14"/>
      <c r="FB5114" s="14"/>
      <c r="FC5114" s="19"/>
    </row>
    <row r="5115" spans="1:159" x14ac:dyDescent="0.2">
      <c r="A5115" s="55"/>
      <c r="B5115" s="18">
        <v>5</v>
      </c>
      <c r="C5115" s="1">
        <f>学習データ!C5081*$B$37</f>
        <v>0</v>
      </c>
      <c r="D5115" s="1">
        <f>学習データ!D5081*$B$37</f>
        <v>0</v>
      </c>
      <c r="E5115" s="1">
        <f>学習データ!E5081*$B$37</f>
        <v>0</v>
      </c>
      <c r="F5115" s="1">
        <f>学習データ!F5081*$B$37</f>
        <v>0</v>
      </c>
      <c r="G5115" s="1">
        <f>学習データ!G5081*$B$37</f>
        <v>0</v>
      </c>
      <c r="H5115" s="1">
        <f>学習データ!H5081*$B$37</f>
        <v>0</v>
      </c>
      <c r="I5115" s="1">
        <f>学習データ!I5081*$B$37</f>
        <v>0</v>
      </c>
      <c r="J5115" s="1">
        <f>学習データ!J5081*$B$37</f>
        <v>0</v>
      </c>
      <c r="K5115" s="1">
        <f>学習データ!K5081*$B$37</f>
        <v>0</v>
      </c>
      <c r="L5115" s="1">
        <f>学習データ!L5081*$B$37</f>
        <v>0</v>
      </c>
      <c r="M5115" s="1">
        <f>学習データ!M5081*$B$37</f>
        <v>0</v>
      </c>
      <c r="N5115" s="1">
        <f>学習データ!N5081*$B$37</f>
        <v>0</v>
      </c>
      <c r="O5115" s="1">
        <f>学習データ!O5081*$B$37</f>
        <v>0</v>
      </c>
      <c r="P5115" s="1">
        <f>学習データ!P5081*$B$37</f>
        <v>0</v>
      </c>
      <c r="Q5115" s="1">
        <f>学習データ!Q5081*$B$37</f>
        <v>0</v>
      </c>
      <c r="R5115" s="1">
        <f>学習データ!R5081*$B$37</f>
        <v>0</v>
      </c>
      <c r="S5115" s="1">
        <f>学習データ!S5081*$B$37</f>
        <v>0</v>
      </c>
      <c r="T5115" s="1">
        <f>学習データ!T5081*$B$37</f>
        <v>0</v>
      </c>
      <c r="U5115" s="1">
        <f>学習データ!U5081*$B$37</f>
        <v>0</v>
      </c>
      <c r="V5115" s="1">
        <f>学習データ!V5081*$B$37</f>
        <v>0</v>
      </c>
      <c r="W5115" s="1">
        <f>学習データ!W5081*$B$37</f>
        <v>0</v>
      </c>
      <c r="X5115" s="1">
        <f>学習データ!X5081*$B$37</f>
        <v>0</v>
      </c>
      <c r="Y5115" s="1">
        <f>学習データ!Y5081*$B$37</f>
        <v>0</v>
      </c>
      <c r="Z5115" s="1">
        <f>学習データ!Z5081*$B$37</f>
        <v>0</v>
      </c>
      <c r="AA5115" s="1">
        <f>学習データ!AA5081*$B$37</f>
        <v>0</v>
      </c>
      <c r="AB5115" s="1">
        <f>学習データ!AB5081*$B$37</f>
        <v>0</v>
      </c>
      <c r="AC5115" s="1">
        <f>学習データ!AC5081*$B$37</f>
        <v>0</v>
      </c>
      <c r="AD5115" s="1">
        <f>学習データ!AD5081*$B$37</f>
        <v>0</v>
      </c>
      <c r="AE5115" s="14"/>
      <c r="AF5115" s="14"/>
      <c r="AG5115" s="14"/>
      <c r="AH5115" s="29"/>
      <c r="AI5115" s="25"/>
      <c r="AJ5115" s="7">
        <v>5</v>
      </c>
      <c r="AK5115" s="36">
        <f t="shared" ca="1" si="26824"/>
        <v>0</v>
      </c>
      <c r="AL5115" s="36">
        <f t="shared" ca="1" si="26825"/>
        <v>0</v>
      </c>
      <c r="AM5115" s="36">
        <f t="shared" ca="1" si="26826"/>
        <v>0</v>
      </c>
      <c r="AN5115" s="36">
        <f t="shared" ca="1" si="26827"/>
        <v>0</v>
      </c>
      <c r="AO5115" s="36">
        <f t="shared" ca="1" si="26828"/>
        <v>0</v>
      </c>
      <c r="AP5115" s="36">
        <f t="shared" ca="1" si="26829"/>
        <v>0</v>
      </c>
      <c r="AQ5115" s="36">
        <f t="shared" ca="1" si="26830"/>
        <v>0.88627450980392153</v>
      </c>
      <c r="AR5115" s="36">
        <f t="shared" ca="1" si="26831"/>
        <v>1</v>
      </c>
      <c r="AS5115" s="36">
        <f t="shared" ca="1" si="26832"/>
        <v>1</v>
      </c>
      <c r="AT5115" s="36">
        <f t="shared" ca="1" si="26833"/>
        <v>1</v>
      </c>
      <c r="AU5115" s="36">
        <f t="shared" ca="1" si="26834"/>
        <v>0.77647058823529413</v>
      </c>
      <c r="AV5115" s="36">
        <f t="shared" ca="1" si="26835"/>
        <v>0.55294117647058827</v>
      </c>
      <c r="AW5115" s="36">
        <f t="shared" ca="1" si="26836"/>
        <v>0.33725490196078434</v>
      </c>
      <c r="AX5115" s="36">
        <f t="shared" ca="1" si="26837"/>
        <v>0.11372549019607843</v>
      </c>
      <c r="AY5115" s="25"/>
      <c r="AZ5115" s="7">
        <v>5</v>
      </c>
      <c r="BA5115" s="36">
        <f t="shared" ca="1" si="26838"/>
        <v>0</v>
      </c>
      <c r="BB5115" s="36">
        <f t="shared" ca="1" si="26839"/>
        <v>0</v>
      </c>
      <c r="BC5115" s="36">
        <f t="shared" ca="1" si="26840"/>
        <v>0</v>
      </c>
      <c r="BD5115" s="36">
        <f t="shared" ca="1" si="26841"/>
        <v>0</v>
      </c>
      <c r="BE5115" s="36">
        <f t="shared" ca="1" si="26842"/>
        <v>0</v>
      </c>
      <c r="BF5115" s="36">
        <f t="shared" ca="1" si="26843"/>
        <v>0</v>
      </c>
      <c r="BG5115" s="36">
        <f t="shared" ca="1" si="26844"/>
        <v>0</v>
      </c>
      <c r="BH5115" s="36">
        <f t="shared" ca="1" si="26845"/>
        <v>1</v>
      </c>
      <c r="BI5115" s="36">
        <f t="shared" ca="1" si="26846"/>
        <v>1</v>
      </c>
      <c r="BJ5115" s="36">
        <f t="shared" ca="1" si="26847"/>
        <v>1</v>
      </c>
      <c r="BK5115" s="36">
        <f t="shared" ca="1" si="26848"/>
        <v>0</v>
      </c>
      <c r="BL5115" s="36">
        <f t="shared" ca="1" si="26849"/>
        <v>0</v>
      </c>
      <c r="BM5115" s="36">
        <f t="shared" ca="1" si="26850"/>
        <v>0</v>
      </c>
      <c r="BN5115" s="36">
        <f t="shared" ca="1" si="26851"/>
        <v>0</v>
      </c>
      <c r="BO5115" s="25"/>
      <c r="BP5115" s="25"/>
      <c r="BQ5115" s="23"/>
      <c r="BR5115" s="7">
        <v>5</v>
      </c>
      <c r="BS5115" s="1">
        <f t="shared" ca="1" si="26852"/>
        <v>0.48160743256383232</v>
      </c>
      <c r="BT5115" s="1">
        <f t="shared" ca="1" si="26853"/>
        <v>0.77599080194778092</v>
      </c>
      <c r="BU5115" s="1">
        <f t="shared" ca="1" si="26854"/>
        <v>0.95198254035903895</v>
      </c>
      <c r="BV5115" s="1">
        <f t="shared" ca="1" si="26855"/>
        <v>0.97955006847183346</v>
      </c>
      <c r="BW5115" s="1">
        <f t="shared" ca="1" si="26856"/>
        <v>0.98890928298394121</v>
      </c>
      <c r="BX5115" s="1">
        <f t="shared" ca="1" si="26857"/>
        <v>0.94981736992675303</v>
      </c>
      <c r="BY5115" s="1">
        <f t="shared" ca="1" si="26858"/>
        <v>0.77557539015358934</v>
      </c>
      <c r="BZ5115" s="1">
        <f t="shared" ca="1" si="26859"/>
        <v>0.66111633365098166</v>
      </c>
      <c r="CA5115" s="1">
        <f t="shared" ca="1" si="26860"/>
        <v>0.58013519271577818</v>
      </c>
      <c r="CB5115" s="1">
        <f t="shared" ca="1" si="26861"/>
        <v>0.50604726477475082</v>
      </c>
      <c r="CC5115" s="1">
        <f t="shared" ca="1" si="26862"/>
        <v>0.48160743256383232</v>
      </c>
      <c r="CD5115" s="25"/>
      <c r="CE5115" s="7">
        <v>5</v>
      </c>
      <c r="CF5115" s="1">
        <f t="shared" ca="1" si="26863"/>
        <v>0.16845687140215862</v>
      </c>
      <c r="CG5115" s="1">
        <f t="shared" ca="1" si="26864"/>
        <v>1.2216873412554119E-2</v>
      </c>
      <c r="CH5115" s="1">
        <f t="shared" ca="1" si="26865"/>
        <v>2.2203112186982305E-4</v>
      </c>
      <c r="CI5115" s="1">
        <f t="shared" ca="1" si="26866"/>
        <v>0.40723418736235178</v>
      </c>
      <c r="CJ5115" s="1">
        <f t="shared" ca="1" si="26867"/>
        <v>0.99430286958429948</v>
      </c>
      <c r="CK5115" s="1">
        <f t="shared" ca="1" si="26868"/>
        <v>0.99996875333971125</v>
      </c>
      <c r="CL5115" s="1">
        <f t="shared" ca="1" si="26869"/>
        <v>0.99750157163521613</v>
      </c>
      <c r="CM5115" s="1">
        <f t="shared" ca="1" si="26870"/>
        <v>0.99999636583104867</v>
      </c>
      <c r="CN5115" s="1">
        <f t="shared" ca="1" si="26871"/>
        <v>0.99798643035348589</v>
      </c>
      <c r="CO5115" s="1">
        <f t="shared" ca="1" si="26872"/>
        <v>0.99634177234752697</v>
      </c>
      <c r="CP5115" s="1">
        <f t="shared" ca="1" si="26873"/>
        <v>0.16845687140215862</v>
      </c>
      <c r="CQ5115" s="25"/>
      <c r="CR5115" s="7">
        <v>5</v>
      </c>
      <c r="CS5115" s="1">
        <f t="shared" ca="1" si="26874"/>
        <v>1.8689893644914347E-2</v>
      </c>
      <c r="CT5115" s="1">
        <f t="shared" ca="1" si="26875"/>
        <v>0.28423050695150337</v>
      </c>
      <c r="CU5115" s="1">
        <f t="shared" ca="1" si="26876"/>
        <v>0.79045889939227676</v>
      </c>
      <c r="CV5115" s="1">
        <f t="shared" ca="1" si="26877"/>
        <v>0.36460376781862625</v>
      </c>
      <c r="CW5115" s="1">
        <f t="shared" ca="1" si="26878"/>
        <v>0.89201621751565163</v>
      </c>
      <c r="CX5115" s="1">
        <f t="shared" ca="1" si="26879"/>
        <v>0.5103442797005876</v>
      </c>
      <c r="CY5115" s="1">
        <f t="shared" ca="1" si="26880"/>
        <v>0.48064170558203284</v>
      </c>
      <c r="CZ5115" s="1">
        <f t="shared" ca="1" si="26881"/>
        <v>7.9074138378222927E-2</v>
      </c>
      <c r="DA5115" s="1">
        <f t="shared" ca="1" si="26882"/>
        <v>0.10506441964378652</v>
      </c>
      <c r="DB5115" s="1">
        <f t="shared" ca="1" si="26883"/>
        <v>2.392019152780888E-2</v>
      </c>
      <c r="DC5115" s="1">
        <f t="shared" ca="1" si="26884"/>
        <v>1.8689893644914347E-2</v>
      </c>
      <c r="DD5115" s="25"/>
      <c r="DE5115" s="40"/>
      <c r="DF5115" s="50"/>
      <c r="DG5115" s="7">
        <v>5</v>
      </c>
      <c r="DH5115" s="1">
        <f t="shared" ca="1" si="26885"/>
        <v>0.88249056932014536</v>
      </c>
      <c r="DI5115" s="1">
        <f t="shared" ca="1" si="26886"/>
        <v>0.96197360038858482</v>
      </c>
      <c r="DJ5115" s="1">
        <f t="shared" ca="1" si="26887"/>
        <v>0.97971701480178575</v>
      </c>
      <c r="DK5115" s="1">
        <f t="shared" ca="1" si="26888"/>
        <v>0.91578527846015412</v>
      </c>
      <c r="DL5115" s="1">
        <f t="shared" ca="1" si="26889"/>
        <v>0.48160743256383232</v>
      </c>
      <c r="DM5115" s="1">
        <f t="shared" ca="1" si="26890"/>
        <v>0.48160743256383232</v>
      </c>
      <c r="DN5115" s="25"/>
      <c r="DO5115" s="50"/>
      <c r="DP5115" s="7">
        <v>5</v>
      </c>
      <c r="DQ5115" s="1">
        <f t="shared" ca="1" si="26891"/>
        <v>0.99913831575808454</v>
      </c>
      <c r="DR5115" s="1">
        <f t="shared" ca="1" si="26892"/>
        <v>0.99980396023648754</v>
      </c>
      <c r="DS5115" s="1">
        <f t="shared" ca="1" si="26893"/>
        <v>0.99998788884564405</v>
      </c>
      <c r="DT5115" s="1">
        <f t="shared" ca="1" si="26894"/>
        <v>0.99912678590016168</v>
      </c>
      <c r="DU5115" s="1">
        <f t="shared" ca="1" si="26895"/>
        <v>0.16845687140215862</v>
      </c>
      <c r="DV5115" s="1">
        <f t="shared" ca="1" si="26896"/>
        <v>0.16845687140215862</v>
      </c>
      <c r="DW5115" s="25"/>
      <c r="DX5115" s="50"/>
      <c r="DY5115" s="7">
        <v>5</v>
      </c>
      <c r="DZ5115" s="1">
        <f t="shared" ca="1" si="26897"/>
        <v>0.79450032915880453</v>
      </c>
      <c r="EA5115" s="1">
        <f t="shared" ca="1" si="26898"/>
        <v>0.81871684568298364</v>
      </c>
      <c r="EB5115" s="1">
        <f t="shared" ca="1" si="26899"/>
        <v>0.98680884282727166</v>
      </c>
      <c r="EC5115" s="1">
        <f t="shared" ca="1" si="26900"/>
        <v>0.78639417128903377</v>
      </c>
      <c r="ED5115" s="1">
        <f t="shared" ca="1" si="26901"/>
        <v>1.8689893644914347E-2</v>
      </c>
      <c r="EE5115" s="1">
        <f t="shared" ca="1" si="26902"/>
        <v>1.8689893644914347E-2</v>
      </c>
      <c r="EF5115" s="29"/>
      <c r="EG5115" s="23"/>
      <c r="EH5115" s="26"/>
      <c r="EI5115" s="14"/>
      <c r="EJ5115" s="14"/>
      <c r="EK5115" s="14"/>
      <c r="EL5115" s="14"/>
      <c r="EM5115" s="14"/>
      <c r="EN5115" s="14"/>
      <c r="EO5115" s="50"/>
      <c r="EP5115" s="7">
        <v>2</v>
      </c>
      <c r="EQ5115" s="1">
        <f t="shared" ref="EQ5115" ca="1" si="26913">MAX(EJ5113:EK5114)</f>
        <v>0.99946935121243041</v>
      </c>
      <c r="ER5115" s="1">
        <f t="shared" ref="ER5115" ca="1" si="26914">MAX(EL5113:EM5114)</f>
        <v>0.99825716245561236</v>
      </c>
      <c r="ES5115" s="14"/>
      <c r="ET5115" s="23"/>
      <c r="EU5115" s="7">
        <v>4</v>
      </c>
      <c r="EV5115" s="1"/>
      <c r="EW5115" s="25"/>
      <c r="EX5115" s="7">
        <v>4</v>
      </c>
      <c r="EY5115" s="1"/>
      <c r="EZ5115" s="14"/>
      <c r="FA5115" s="14"/>
      <c r="FB5115" s="14"/>
      <c r="FC5115" s="19"/>
    </row>
    <row r="5116" spans="1:159" x14ac:dyDescent="0.2">
      <c r="A5116" s="55"/>
      <c r="B5116" s="18">
        <v>6</v>
      </c>
      <c r="C5116" s="1">
        <f>学習データ!C5082*$B$37</f>
        <v>0</v>
      </c>
      <c r="D5116" s="1">
        <f>学習データ!D5082*$B$37</f>
        <v>0</v>
      </c>
      <c r="E5116" s="1">
        <f>学習データ!E5082*$B$37</f>
        <v>0</v>
      </c>
      <c r="F5116" s="1">
        <f>学習データ!F5082*$B$37</f>
        <v>0</v>
      </c>
      <c r="G5116" s="1">
        <f>学習データ!G5082*$B$37</f>
        <v>0</v>
      </c>
      <c r="H5116" s="1">
        <f>学習データ!H5082*$B$37</f>
        <v>0</v>
      </c>
      <c r="I5116" s="1">
        <f>学習データ!I5082*$B$37</f>
        <v>0</v>
      </c>
      <c r="J5116" s="1">
        <f>学習データ!J5082*$B$37</f>
        <v>0</v>
      </c>
      <c r="K5116" s="1">
        <f>学習データ!K5082*$B$37</f>
        <v>0</v>
      </c>
      <c r="L5116" s="1">
        <f>学習データ!L5082*$B$37</f>
        <v>0</v>
      </c>
      <c r="M5116" s="1">
        <f>学習データ!M5082*$B$37</f>
        <v>0</v>
      </c>
      <c r="N5116" s="1">
        <f>学習データ!N5082*$B$37</f>
        <v>0</v>
      </c>
      <c r="O5116" s="1">
        <f>学習データ!O5082*$B$37</f>
        <v>0</v>
      </c>
      <c r="P5116" s="1">
        <f>学習データ!P5082*$B$37</f>
        <v>0</v>
      </c>
      <c r="Q5116" s="1">
        <f>学習データ!Q5082*$B$37</f>
        <v>0</v>
      </c>
      <c r="R5116" s="1">
        <f>学習データ!R5082*$B$37</f>
        <v>0</v>
      </c>
      <c r="S5116" s="1">
        <f>学習データ!S5082*$B$37</f>
        <v>0</v>
      </c>
      <c r="T5116" s="1">
        <f>学習データ!T5082*$B$37</f>
        <v>0</v>
      </c>
      <c r="U5116" s="1">
        <f>学習データ!U5082*$B$37</f>
        <v>0</v>
      </c>
      <c r="V5116" s="1">
        <f>学習データ!V5082*$B$37</f>
        <v>0</v>
      </c>
      <c r="W5116" s="1">
        <f>学習データ!W5082*$B$37</f>
        <v>0</v>
      </c>
      <c r="X5116" s="1">
        <f>学習データ!X5082*$B$37</f>
        <v>0</v>
      </c>
      <c r="Y5116" s="1">
        <f>学習データ!Y5082*$B$37</f>
        <v>0</v>
      </c>
      <c r="Z5116" s="1">
        <f>学習データ!Z5082*$B$37</f>
        <v>0</v>
      </c>
      <c r="AA5116" s="1">
        <f>学習データ!AA5082*$B$37</f>
        <v>0</v>
      </c>
      <c r="AB5116" s="1">
        <f>学習データ!AB5082*$B$37</f>
        <v>0</v>
      </c>
      <c r="AC5116" s="1">
        <f>学習データ!AC5082*$B$37</f>
        <v>0</v>
      </c>
      <c r="AD5116" s="1">
        <f>学習データ!AD5082*$B$37</f>
        <v>0</v>
      </c>
      <c r="AE5116" s="14"/>
      <c r="AF5116" s="14"/>
      <c r="AG5116" s="14"/>
      <c r="AH5116" s="29"/>
      <c r="AI5116" s="25"/>
      <c r="AJ5116" s="7">
        <v>6</v>
      </c>
      <c r="AK5116" s="36">
        <f t="shared" ca="1" si="26824"/>
        <v>0</v>
      </c>
      <c r="AL5116" s="36">
        <f t="shared" ca="1" si="26825"/>
        <v>0</v>
      </c>
      <c r="AM5116" s="36">
        <f t="shared" ca="1" si="26826"/>
        <v>0</v>
      </c>
      <c r="AN5116" s="36">
        <f t="shared" ca="1" si="26827"/>
        <v>0</v>
      </c>
      <c r="AO5116" s="36">
        <f t="shared" ca="1" si="26828"/>
        <v>0</v>
      </c>
      <c r="AP5116" s="36">
        <f t="shared" ca="1" si="26829"/>
        <v>1</v>
      </c>
      <c r="AQ5116" s="36">
        <f t="shared" ca="1" si="26830"/>
        <v>1</v>
      </c>
      <c r="AR5116" s="36">
        <f t="shared" ca="1" si="26831"/>
        <v>1</v>
      </c>
      <c r="AS5116" s="36">
        <f t="shared" ca="1" si="26832"/>
        <v>0</v>
      </c>
      <c r="AT5116" s="36">
        <f t="shared" ca="1" si="26833"/>
        <v>0</v>
      </c>
      <c r="AU5116" s="36">
        <f t="shared" ca="1" si="26834"/>
        <v>0</v>
      </c>
      <c r="AV5116" s="36">
        <f t="shared" ca="1" si="26835"/>
        <v>0</v>
      </c>
      <c r="AW5116" s="36">
        <f t="shared" ca="1" si="26836"/>
        <v>0</v>
      </c>
      <c r="AX5116" s="36">
        <f t="shared" ca="1" si="26837"/>
        <v>0</v>
      </c>
      <c r="AY5116" s="25"/>
      <c r="AZ5116" s="7">
        <v>6</v>
      </c>
      <c r="BA5116" s="36">
        <f t="shared" ca="1" si="26838"/>
        <v>0</v>
      </c>
      <c r="BB5116" s="36">
        <f t="shared" ca="1" si="26839"/>
        <v>0</v>
      </c>
      <c r="BC5116" s="36">
        <f t="shared" ca="1" si="26840"/>
        <v>0</v>
      </c>
      <c r="BD5116" s="36">
        <f t="shared" ca="1" si="26841"/>
        <v>0</v>
      </c>
      <c r="BE5116" s="36">
        <f t="shared" ca="1" si="26842"/>
        <v>0</v>
      </c>
      <c r="BF5116" s="36">
        <f t="shared" ca="1" si="26843"/>
        <v>1</v>
      </c>
      <c r="BG5116" s="36">
        <f t="shared" ca="1" si="26844"/>
        <v>1</v>
      </c>
      <c r="BH5116" s="36">
        <f t="shared" ca="1" si="26845"/>
        <v>1</v>
      </c>
      <c r="BI5116" s="36">
        <f t="shared" ca="1" si="26846"/>
        <v>0</v>
      </c>
      <c r="BJ5116" s="36">
        <f t="shared" ca="1" si="26847"/>
        <v>0</v>
      </c>
      <c r="BK5116" s="36">
        <f t="shared" ca="1" si="26848"/>
        <v>0</v>
      </c>
      <c r="BL5116" s="36">
        <f t="shared" ca="1" si="26849"/>
        <v>0</v>
      </c>
      <c r="BM5116" s="36">
        <f t="shared" ca="1" si="26850"/>
        <v>0</v>
      </c>
      <c r="BN5116" s="36">
        <f t="shared" ca="1" si="26851"/>
        <v>0</v>
      </c>
      <c r="BO5116" s="25"/>
      <c r="BP5116" s="25"/>
      <c r="BQ5116" s="23"/>
      <c r="BR5116" s="7">
        <v>6</v>
      </c>
      <c r="BS5116" s="1">
        <f t="shared" ca="1" si="26852"/>
        <v>0.48160743256383232</v>
      </c>
      <c r="BT5116" s="1">
        <f t="shared" ca="1" si="26853"/>
        <v>0.71610114956732063</v>
      </c>
      <c r="BU5116" s="1">
        <f t="shared" ca="1" si="26854"/>
        <v>0.97845819658958488</v>
      </c>
      <c r="BV5116" s="1">
        <f t="shared" ca="1" si="26855"/>
        <v>0.98809316159061067</v>
      </c>
      <c r="BW5116" s="1">
        <f t="shared" ca="1" si="26856"/>
        <v>0.98960198009955036</v>
      </c>
      <c r="BX5116" s="1">
        <f t="shared" ca="1" si="26857"/>
        <v>0.92223206108334821</v>
      </c>
      <c r="BY5116" s="1">
        <f t="shared" ca="1" si="26858"/>
        <v>0.73586553197138782</v>
      </c>
      <c r="BZ5116" s="1">
        <f t="shared" ca="1" si="26859"/>
        <v>0.55039701006359676</v>
      </c>
      <c r="CA5116" s="1">
        <f t="shared" ca="1" si="26860"/>
        <v>0.48160743256383232</v>
      </c>
      <c r="CB5116" s="1">
        <f t="shared" ca="1" si="26861"/>
        <v>0.48160743256383232</v>
      </c>
      <c r="CC5116" s="1">
        <f t="shared" ca="1" si="26862"/>
        <v>0.48160743256383232</v>
      </c>
      <c r="CD5116" s="25"/>
      <c r="CE5116" s="7">
        <v>6</v>
      </c>
      <c r="CF5116" s="1">
        <f t="shared" ca="1" si="26863"/>
        <v>0.16845687140215862</v>
      </c>
      <c r="CG5116" s="1">
        <f t="shared" ca="1" si="26864"/>
        <v>0.70158918530617009</v>
      </c>
      <c r="CH5116" s="1">
        <f t="shared" ca="1" si="26865"/>
        <v>0.39091045168956073</v>
      </c>
      <c r="CI5116" s="1">
        <f t="shared" ca="1" si="26866"/>
        <v>0.71523908550664572</v>
      </c>
      <c r="CJ5116" s="1">
        <f t="shared" ca="1" si="26867"/>
        <v>0.2121288187915589</v>
      </c>
      <c r="CK5116" s="1">
        <f t="shared" ca="1" si="26868"/>
        <v>0.99985189661854235</v>
      </c>
      <c r="CL5116" s="1">
        <f t="shared" ca="1" si="26869"/>
        <v>0.99653017418531076</v>
      </c>
      <c r="CM5116" s="1">
        <f t="shared" ca="1" si="26870"/>
        <v>0.99765523914064436</v>
      </c>
      <c r="CN5116" s="1">
        <f t="shared" ca="1" si="26871"/>
        <v>0.16845687140215862</v>
      </c>
      <c r="CO5116" s="1">
        <f t="shared" ca="1" si="26872"/>
        <v>0.16845687140215862</v>
      </c>
      <c r="CP5116" s="1">
        <f t="shared" ca="1" si="26873"/>
        <v>0.16845687140215862</v>
      </c>
      <c r="CQ5116" s="25"/>
      <c r="CR5116" s="7">
        <v>6</v>
      </c>
      <c r="CS5116" s="1">
        <f t="shared" ca="1" si="26874"/>
        <v>1.8689893644914347E-2</v>
      </c>
      <c r="CT5116" s="1">
        <f t="shared" ca="1" si="26875"/>
        <v>0.55897940281311065</v>
      </c>
      <c r="CU5116" s="1">
        <f t="shared" ca="1" si="26876"/>
        <v>0.97187520489352519</v>
      </c>
      <c r="CV5116" s="1">
        <f t="shared" ca="1" si="26877"/>
        <v>0.43037857285448461</v>
      </c>
      <c r="CW5116" s="1">
        <f t="shared" ca="1" si="26878"/>
        <v>0.91573805876429426</v>
      </c>
      <c r="CX5116" s="1">
        <f t="shared" ca="1" si="26879"/>
        <v>0.12458095653584006</v>
      </c>
      <c r="CY5116" s="1">
        <f t="shared" ca="1" si="26880"/>
        <v>2.921302672150048E-2</v>
      </c>
      <c r="CZ5116" s="1">
        <f t="shared" ca="1" si="26881"/>
        <v>7.0325691339541072E-3</v>
      </c>
      <c r="DA5116" s="1">
        <f t="shared" ca="1" si="26882"/>
        <v>1.8689893644914347E-2</v>
      </c>
      <c r="DB5116" s="1">
        <f t="shared" ca="1" si="26883"/>
        <v>1.8689893644914347E-2</v>
      </c>
      <c r="DC5116" s="1">
        <f t="shared" ca="1" si="26884"/>
        <v>1.8689893644914347E-2</v>
      </c>
      <c r="DD5116" s="25"/>
      <c r="DE5116" s="40"/>
      <c r="DF5116" s="50"/>
      <c r="DG5116" s="7">
        <v>6</v>
      </c>
      <c r="DH5116" s="1">
        <f t="shared" ca="1" si="26885"/>
        <v>0.69337820306867393</v>
      </c>
      <c r="DI5116" s="1">
        <f t="shared" ca="1" si="26886"/>
        <v>0.80509525102090473</v>
      </c>
      <c r="DJ5116" s="1">
        <f t="shared" ca="1" si="26887"/>
        <v>0.68551170369466796</v>
      </c>
      <c r="DK5116" s="1">
        <f t="shared" ca="1" si="26888"/>
        <v>0.58013519271577818</v>
      </c>
      <c r="DL5116" s="1">
        <f t="shared" ca="1" si="26889"/>
        <v>0.48160743256383232</v>
      </c>
      <c r="DM5116" s="1">
        <f t="shared" ca="1" si="26890"/>
        <v>0.48160743256383232</v>
      </c>
      <c r="DN5116" s="25"/>
      <c r="DO5116" s="50"/>
      <c r="DP5116" s="7">
        <v>6</v>
      </c>
      <c r="DQ5116" s="1">
        <f t="shared" ca="1" si="26891"/>
        <v>0.99640784557313156</v>
      </c>
      <c r="DR5116" s="1">
        <f t="shared" ca="1" si="26892"/>
        <v>0.9999921733032513</v>
      </c>
      <c r="DS5116" s="1">
        <f t="shared" ca="1" si="26893"/>
        <v>0.99999722681248715</v>
      </c>
      <c r="DT5116" s="1">
        <f t="shared" ca="1" si="26894"/>
        <v>0.99798643035348589</v>
      </c>
      <c r="DU5116" s="1">
        <f t="shared" ca="1" si="26895"/>
        <v>0.16845687140215862</v>
      </c>
      <c r="DV5116" s="1">
        <f t="shared" ca="1" si="26896"/>
        <v>0.16845687140215862</v>
      </c>
      <c r="DW5116" s="25"/>
      <c r="DX5116" s="50"/>
      <c r="DY5116" s="7">
        <v>6</v>
      </c>
      <c r="DZ5116" s="1">
        <f t="shared" ca="1" si="26897"/>
        <v>8.3035118164667243E-2</v>
      </c>
      <c r="EA5116" s="1">
        <f t="shared" ca="1" si="26898"/>
        <v>0.3043976071522479</v>
      </c>
      <c r="EB5116" s="1">
        <f t="shared" ca="1" si="26899"/>
        <v>0.21410221103107768</v>
      </c>
      <c r="EC5116" s="1">
        <f t="shared" ca="1" si="26900"/>
        <v>0.10506441964378652</v>
      </c>
      <c r="ED5116" s="1">
        <f t="shared" ca="1" si="26901"/>
        <v>1.8689893644914347E-2</v>
      </c>
      <c r="EE5116" s="1">
        <f t="shared" ca="1" si="26902"/>
        <v>1.8689893644914347E-2</v>
      </c>
      <c r="EF5116" s="29"/>
      <c r="EG5116" s="23"/>
      <c r="EH5116" s="50">
        <v>2</v>
      </c>
      <c r="EI5116" s="7">
        <v>0</v>
      </c>
      <c r="EJ5116" s="7">
        <v>1</v>
      </c>
      <c r="EK5116" s="7">
        <v>2</v>
      </c>
      <c r="EL5116" s="7">
        <v>3</v>
      </c>
      <c r="EM5116" s="7">
        <v>4</v>
      </c>
      <c r="EN5116" s="14"/>
      <c r="EO5116" s="50">
        <v>2</v>
      </c>
      <c r="EP5116" s="7">
        <v>1</v>
      </c>
      <c r="EQ5116" s="1">
        <f t="shared" ref="EQ5116" ca="1" si="26915">MAX(EJ5117:EK5118)</f>
        <v>0.99995904942109648</v>
      </c>
      <c r="ER5116" s="1">
        <f t="shared" ref="ER5116" ca="1" si="26916">MAX(EL5117:EM5118)</f>
        <v>0.99998144910450992</v>
      </c>
      <c r="ES5116" s="14"/>
      <c r="ET5116" s="23"/>
      <c r="EU5116" s="7">
        <v>5</v>
      </c>
      <c r="EV5116" s="1">
        <f t="shared" ref="EV5116" ca="1" si="26917">1/(1+EXP(-SUMPRODUCT($EV$25:$EW$34,EQ5114:ER5123)+$EX$25))</f>
        <v>0.99999999385371963</v>
      </c>
      <c r="EW5116" s="14"/>
      <c r="EX5116" s="7">
        <v>5</v>
      </c>
      <c r="EY5116" s="1">
        <f t="shared" ref="EY5116" ca="1" si="26918">(AG5133-EV5116)^2</f>
        <v>3.7776762430192107E-17</v>
      </c>
      <c r="EZ5116" s="14"/>
      <c r="FA5116" s="14"/>
      <c r="FB5116" s="14"/>
      <c r="FC5116" s="19"/>
    </row>
    <row r="5117" spans="1:159" x14ac:dyDescent="0.2">
      <c r="A5117" s="55"/>
      <c r="B5117" s="18">
        <v>7</v>
      </c>
      <c r="C5117" s="1">
        <f>学習データ!C5083*$B$37</f>
        <v>0</v>
      </c>
      <c r="D5117" s="1">
        <f>学習データ!D5083*$B$37</f>
        <v>0</v>
      </c>
      <c r="E5117" s="1">
        <f>学習データ!E5083*$B$37</f>
        <v>0</v>
      </c>
      <c r="F5117" s="1">
        <f>学習データ!F5083*$B$37</f>
        <v>0</v>
      </c>
      <c r="G5117" s="1">
        <f>学習データ!G5083*$B$37</f>
        <v>0</v>
      </c>
      <c r="H5117" s="1">
        <f>学習データ!H5083*$B$37</f>
        <v>0</v>
      </c>
      <c r="I5117" s="1">
        <f>学習データ!I5083*$B$37</f>
        <v>0</v>
      </c>
      <c r="J5117" s="1">
        <f>学習データ!J5083*$B$37</f>
        <v>0</v>
      </c>
      <c r="K5117" s="1">
        <f>学習データ!K5083*$B$37</f>
        <v>0</v>
      </c>
      <c r="L5117" s="1">
        <f>学習データ!L5083*$B$37</f>
        <v>0</v>
      </c>
      <c r="M5117" s="1">
        <f>学習データ!M5083*$B$37</f>
        <v>0</v>
      </c>
      <c r="N5117" s="1">
        <f>学習データ!N5083*$B$37</f>
        <v>0</v>
      </c>
      <c r="O5117" s="1">
        <f>学習データ!O5083*$B$37</f>
        <v>0</v>
      </c>
      <c r="P5117" s="1">
        <f>学習データ!P5083*$B$37</f>
        <v>0</v>
      </c>
      <c r="Q5117" s="1">
        <f>学習データ!Q5083*$B$37</f>
        <v>0</v>
      </c>
      <c r="R5117" s="1">
        <f>学習データ!R5083*$B$37</f>
        <v>0</v>
      </c>
      <c r="S5117" s="1">
        <f>学習データ!S5083*$B$37</f>
        <v>0</v>
      </c>
      <c r="T5117" s="1">
        <f>学習データ!T5083*$B$37</f>
        <v>0</v>
      </c>
      <c r="U5117" s="1">
        <f>学習データ!U5083*$B$37</f>
        <v>0</v>
      </c>
      <c r="V5117" s="1">
        <f>学習データ!V5083*$B$37</f>
        <v>0</v>
      </c>
      <c r="W5117" s="1">
        <f>学習データ!W5083*$B$37</f>
        <v>29</v>
      </c>
      <c r="X5117" s="1">
        <f>学習データ!X5083*$B$37</f>
        <v>86</v>
      </c>
      <c r="Y5117" s="1">
        <f>学習データ!Y5083*$B$37</f>
        <v>86</v>
      </c>
      <c r="Z5117" s="1">
        <f>学習データ!Z5083*$B$37</f>
        <v>86</v>
      </c>
      <c r="AA5117" s="1">
        <f>学習データ!AA5083*$B$37</f>
        <v>86</v>
      </c>
      <c r="AB5117" s="1">
        <f>学習データ!AB5083*$B$37</f>
        <v>0</v>
      </c>
      <c r="AC5117" s="1">
        <f>学習データ!AC5083*$B$37</f>
        <v>0</v>
      </c>
      <c r="AD5117" s="1">
        <f>学習データ!AD5083*$B$37</f>
        <v>0</v>
      </c>
      <c r="AE5117" s="14"/>
      <c r="AF5117" s="14"/>
      <c r="AG5117" s="14"/>
      <c r="AH5117" s="29"/>
      <c r="AI5117" s="25"/>
      <c r="AJ5117" s="7">
        <v>7</v>
      </c>
      <c r="AK5117" s="36">
        <f t="shared" ca="1" si="26824"/>
        <v>0</v>
      </c>
      <c r="AL5117" s="36">
        <f t="shared" ca="1" si="26825"/>
        <v>0</v>
      </c>
      <c r="AM5117" s="36">
        <f t="shared" ca="1" si="26826"/>
        <v>0</v>
      </c>
      <c r="AN5117" s="36">
        <f t="shared" ca="1" si="26827"/>
        <v>0</v>
      </c>
      <c r="AO5117" s="36">
        <f t="shared" ca="1" si="26828"/>
        <v>1</v>
      </c>
      <c r="AP5117" s="36">
        <f t="shared" ca="1" si="26829"/>
        <v>1</v>
      </c>
      <c r="AQ5117" s="36">
        <f t="shared" ca="1" si="26830"/>
        <v>0.22352941176470587</v>
      </c>
      <c r="AR5117" s="36">
        <f t="shared" ca="1" si="26831"/>
        <v>0</v>
      </c>
      <c r="AS5117" s="36">
        <f t="shared" ca="1" si="26832"/>
        <v>0</v>
      </c>
      <c r="AT5117" s="36">
        <f t="shared" ca="1" si="26833"/>
        <v>0</v>
      </c>
      <c r="AU5117" s="36">
        <f t="shared" ca="1" si="26834"/>
        <v>0</v>
      </c>
      <c r="AV5117" s="36">
        <f t="shared" ca="1" si="26835"/>
        <v>0</v>
      </c>
      <c r="AW5117" s="36">
        <f t="shared" ca="1" si="26836"/>
        <v>0</v>
      </c>
      <c r="AX5117" s="36">
        <f t="shared" ca="1" si="26837"/>
        <v>0</v>
      </c>
      <c r="AY5117" s="25"/>
      <c r="AZ5117" s="7">
        <v>7</v>
      </c>
      <c r="BA5117" s="36">
        <f t="shared" ca="1" si="26838"/>
        <v>0</v>
      </c>
      <c r="BB5117" s="36">
        <f t="shared" ca="1" si="26839"/>
        <v>0</v>
      </c>
      <c r="BC5117" s="36">
        <f t="shared" ca="1" si="26840"/>
        <v>0</v>
      </c>
      <c r="BD5117" s="36">
        <f t="shared" ca="1" si="26841"/>
        <v>0</v>
      </c>
      <c r="BE5117" s="36">
        <f t="shared" ca="1" si="26842"/>
        <v>1</v>
      </c>
      <c r="BF5117" s="36">
        <f t="shared" ca="1" si="26843"/>
        <v>1</v>
      </c>
      <c r="BG5117" s="36">
        <f t="shared" ca="1" si="26844"/>
        <v>0</v>
      </c>
      <c r="BH5117" s="36">
        <f t="shared" ca="1" si="26845"/>
        <v>0</v>
      </c>
      <c r="BI5117" s="36">
        <f t="shared" ca="1" si="26846"/>
        <v>0</v>
      </c>
      <c r="BJ5117" s="36">
        <f t="shared" ca="1" si="26847"/>
        <v>0</v>
      </c>
      <c r="BK5117" s="36">
        <f t="shared" ca="1" si="26848"/>
        <v>0</v>
      </c>
      <c r="BL5117" s="36">
        <f t="shared" ca="1" si="26849"/>
        <v>0</v>
      </c>
      <c r="BM5117" s="36">
        <f t="shared" ca="1" si="26850"/>
        <v>0</v>
      </c>
      <c r="BN5117" s="36">
        <f t="shared" ca="1" si="26851"/>
        <v>0</v>
      </c>
      <c r="BO5117" s="25"/>
      <c r="BP5117" s="25"/>
      <c r="BQ5117" s="23"/>
      <c r="BR5117" s="7">
        <v>7</v>
      </c>
      <c r="BS5117" s="1">
        <f t="shared" ca="1" si="26852"/>
        <v>0.48160743256383232</v>
      </c>
      <c r="BT5117" s="1">
        <f t="shared" ca="1" si="26853"/>
        <v>0.67482074827076566</v>
      </c>
      <c r="BU5117" s="1">
        <f t="shared" ca="1" si="26854"/>
        <v>0.89265175520712758</v>
      </c>
      <c r="BV5117" s="1">
        <f t="shared" ca="1" si="26855"/>
        <v>0.95007404112006866</v>
      </c>
      <c r="BW5117" s="1">
        <f t="shared" ca="1" si="26856"/>
        <v>0.98034918387731529</v>
      </c>
      <c r="BX5117" s="1">
        <f t="shared" ca="1" si="26857"/>
        <v>0.9447727747090966</v>
      </c>
      <c r="BY5117" s="1">
        <f t="shared" ca="1" si="26858"/>
        <v>0.87588388102604586</v>
      </c>
      <c r="BZ5117" s="1">
        <f t="shared" ca="1" si="26859"/>
        <v>0.71707344639033987</v>
      </c>
      <c r="CA5117" s="1">
        <f t="shared" ca="1" si="26860"/>
        <v>0.48160743256383232</v>
      </c>
      <c r="CB5117" s="1">
        <f t="shared" ca="1" si="26861"/>
        <v>0.48160743256383232</v>
      </c>
      <c r="CC5117" s="1">
        <f t="shared" ca="1" si="26862"/>
        <v>0.48160743256383232</v>
      </c>
      <c r="CD5117" s="25"/>
      <c r="CE5117" s="7">
        <v>7</v>
      </c>
      <c r="CF5117" s="1">
        <f t="shared" ca="1" si="26863"/>
        <v>0.16845687140215862</v>
      </c>
      <c r="CG5117" s="1">
        <f t="shared" ca="1" si="26864"/>
        <v>0.67731356475578364</v>
      </c>
      <c r="CH5117" s="1">
        <f t="shared" ca="1" si="26865"/>
        <v>0.99999502009512653</v>
      </c>
      <c r="CI5117" s="1">
        <f t="shared" ca="1" si="26866"/>
        <v>0.99812781006517381</v>
      </c>
      <c r="CJ5117" s="1">
        <f t="shared" ca="1" si="26867"/>
        <v>0.66486549517615678</v>
      </c>
      <c r="CK5117" s="1">
        <f t="shared" ca="1" si="26868"/>
        <v>0.33683291882087785</v>
      </c>
      <c r="CL5117" s="1">
        <f t="shared" ca="1" si="26869"/>
        <v>1.4474745414503382E-2</v>
      </c>
      <c r="CM5117" s="1">
        <f t="shared" ca="1" si="26870"/>
        <v>5.6530053116367121E-2</v>
      </c>
      <c r="CN5117" s="1">
        <f t="shared" ca="1" si="26871"/>
        <v>0.16845687140215862</v>
      </c>
      <c r="CO5117" s="1">
        <f t="shared" ca="1" si="26872"/>
        <v>0.16845687140215862</v>
      </c>
      <c r="CP5117" s="1">
        <f t="shared" ca="1" si="26873"/>
        <v>0.16845687140215862</v>
      </c>
      <c r="CQ5117" s="25"/>
      <c r="CR5117" s="7">
        <v>7</v>
      </c>
      <c r="CS5117" s="1">
        <f t="shared" ca="1" si="26874"/>
        <v>1.8689893644914347E-2</v>
      </c>
      <c r="CT5117" s="1">
        <f t="shared" ca="1" si="26875"/>
        <v>0.25200747937408119</v>
      </c>
      <c r="CU5117" s="1">
        <f t="shared" ca="1" si="26876"/>
        <v>0.76728040981263768</v>
      </c>
      <c r="CV5117" s="1">
        <f t="shared" ca="1" si="26877"/>
        <v>0.86290194967347511</v>
      </c>
      <c r="CW5117" s="1">
        <f t="shared" ca="1" si="26878"/>
        <v>0.98215575554227608</v>
      </c>
      <c r="CX5117" s="1">
        <f t="shared" ca="1" si="26879"/>
        <v>0.44909401364917068</v>
      </c>
      <c r="CY5117" s="1">
        <f t="shared" ca="1" si="26880"/>
        <v>0.10809229814824267</v>
      </c>
      <c r="CZ5117" s="1">
        <f t="shared" ca="1" si="26881"/>
        <v>3.2588791858512565E-2</v>
      </c>
      <c r="DA5117" s="1">
        <f t="shared" ca="1" si="26882"/>
        <v>1.8689893644914347E-2</v>
      </c>
      <c r="DB5117" s="1">
        <f t="shared" ca="1" si="26883"/>
        <v>1.8689893644914347E-2</v>
      </c>
      <c r="DC5117" s="1">
        <f t="shared" ca="1" si="26884"/>
        <v>1.8689893644914347E-2</v>
      </c>
      <c r="DD5117" s="25"/>
      <c r="DE5117" s="40"/>
      <c r="DF5117" s="26"/>
      <c r="DG5117" s="25"/>
      <c r="DH5117" s="25"/>
      <c r="DI5117" s="25"/>
      <c r="DJ5117" s="25"/>
      <c r="DK5117" s="25"/>
      <c r="DL5117" s="25"/>
      <c r="DM5117" s="25"/>
      <c r="DN5117" s="25"/>
      <c r="DO5117" s="25"/>
      <c r="DP5117" s="25"/>
      <c r="DQ5117" s="25"/>
      <c r="DR5117" s="25"/>
      <c r="DS5117" s="25"/>
      <c r="DT5117" s="25"/>
      <c r="DU5117" s="25"/>
      <c r="DV5117" s="25"/>
      <c r="DW5117" s="25"/>
      <c r="DX5117" s="25"/>
      <c r="DY5117" s="25"/>
      <c r="DZ5117" s="25"/>
      <c r="EA5117" s="25"/>
      <c r="EB5117" s="25"/>
      <c r="EC5117" s="25"/>
      <c r="ED5117" s="25"/>
      <c r="EE5117" s="25"/>
      <c r="EF5117" s="29"/>
      <c r="EG5117" s="23"/>
      <c r="EH5117" s="50"/>
      <c r="EI5117" s="7">
        <v>1</v>
      </c>
      <c r="EJ5117" s="1">
        <f t="shared" ref="EJ5117:EJ5120" ca="1" si="26919">1/(1+EXP(-SUMPRODUCT($EI$23:$EK$25,DQ5111:DS5113)+$EL$23))</f>
        <v>0.99521889999236535</v>
      </c>
      <c r="EK5117" s="1">
        <f t="shared" ref="EK5117:EK5120" ca="1" si="26920">1/(1+EXP(-SUMPRODUCT($EI$23:$EK$25,DR5111:DT5113)+$EL$23))</f>
        <v>0.99969236269378636</v>
      </c>
      <c r="EL5117" s="1">
        <f t="shared" ref="EL5117:EL5120" ca="1" si="26921">1/(1+EXP(-SUMPRODUCT($EI$23:$EK$25,DS5111:DU5113)+$EL$23))</f>
        <v>0.99983580956424689</v>
      </c>
      <c r="EM5117" s="1">
        <f t="shared" ref="EM5117:EM5120" ca="1" si="26922">1/(1+EXP(-SUMPRODUCT($EI$23:$EK$25,DT5111:DV5113)+$EL$23))</f>
        <v>0.99998144910450992</v>
      </c>
      <c r="EN5117" s="14"/>
      <c r="EO5117" s="50"/>
      <c r="EP5117" s="7">
        <v>2</v>
      </c>
      <c r="EQ5117" s="1">
        <f t="shared" ref="EQ5117" ca="1" si="26923">MAX(EJ5119:EK5120)</f>
        <v>0.89175858548372511</v>
      </c>
      <c r="ER5117" s="1">
        <f t="shared" ref="ER5117" ca="1" si="26924">MAX(EL5119:EM5120)</f>
        <v>0.98773975357497346</v>
      </c>
      <c r="ES5117" s="14"/>
      <c r="ET5117" s="23"/>
      <c r="EU5117" s="7">
        <v>6</v>
      </c>
      <c r="EV5117" s="1"/>
      <c r="EW5117" s="14"/>
      <c r="EX5117" s="7">
        <v>6</v>
      </c>
      <c r="EY5117" s="1"/>
      <c r="EZ5117" s="14"/>
      <c r="FA5117" s="14"/>
      <c r="FB5117" s="14"/>
      <c r="FC5117" s="19"/>
    </row>
    <row r="5118" spans="1:159" x14ac:dyDescent="0.2">
      <c r="A5118" s="55"/>
      <c r="B5118" s="18">
        <v>8</v>
      </c>
      <c r="C5118" s="1">
        <f>学習データ!C5084*$B$37</f>
        <v>0</v>
      </c>
      <c r="D5118" s="1">
        <f>学習データ!D5084*$B$37</f>
        <v>0</v>
      </c>
      <c r="E5118" s="1">
        <f>学習データ!E5084*$B$37</f>
        <v>0</v>
      </c>
      <c r="F5118" s="1">
        <f>学習データ!F5084*$B$37</f>
        <v>0</v>
      </c>
      <c r="G5118" s="1">
        <f>学習データ!G5084*$B$37</f>
        <v>0</v>
      </c>
      <c r="H5118" s="1">
        <f>学習データ!H5084*$B$37</f>
        <v>0</v>
      </c>
      <c r="I5118" s="1">
        <f>学習データ!I5084*$B$37</f>
        <v>0</v>
      </c>
      <c r="J5118" s="1">
        <f>学習データ!J5084*$B$37</f>
        <v>0</v>
      </c>
      <c r="K5118" s="1">
        <f>学習データ!K5084*$B$37</f>
        <v>0</v>
      </c>
      <c r="L5118" s="1">
        <f>学習データ!L5084*$B$37</f>
        <v>0</v>
      </c>
      <c r="M5118" s="1">
        <f>学習データ!M5084*$B$37</f>
        <v>0</v>
      </c>
      <c r="N5118" s="1">
        <f>学習データ!N5084*$B$37</f>
        <v>0</v>
      </c>
      <c r="O5118" s="1">
        <f>学習データ!O5084*$B$37</f>
        <v>0</v>
      </c>
      <c r="P5118" s="1">
        <f>学習データ!P5084*$B$37</f>
        <v>0</v>
      </c>
      <c r="Q5118" s="1">
        <f>学習データ!Q5084*$B$37</f>
        <v>0</v>
      </c>
      <c r="R5118" s="1">
        <f>学習データ!R5084*$B$37</f>
        <v>0</v>
      </c>
      <c r="S5118" s="1">
        <f>学習データ!S5084*$B$37</f>
        <v>0</v>
      </c>
      <c r="T5118" s="1">
        <f>学習データ!T5084*$B$37</f>
        <v>114</v>
      </c>
      <c r="U5118" s="1">
        <f>学習データ!U5084*$B$37</f>
        <v>170</v>
      </c>
      <c r="V5118" s="1">
        <f>学習データ!V5084*$B$37</f>
        <v>198</v>
      </c>
      <c r="W5118" s="1">
        <f>学習データ!W5084*$B$37</f>
        <v>255</v>
      </c>
      <c r="X5118" s="1">
        <f>学習データ!X5084*$B$37</f>
        <v>255</v>
      </c>
      <c r="Y5118" s="1">
        <f>学習データ!Y5084*$B$37</f>
        <v>255</v>
      </c>
      <c r="Z5118" s="1">
        <f>学習データ!Z5084*$B$37</f>
        <v>255</v>
      </c>
      <c r="AA5118" s="1">
        <f>学習データ!AA5084*$B$37</f>
        <v>255</v>
      </c>
      <c r="AB5118" s="1">
        <f>学習データ!AB5084*$B$37</f>
        <v>226</v>
      </c>
      <c r="AC5118" s="1">
        <f>学習データ!AC5084*$B$37</f>
        <v>141</v>
      </c>
      <c r="AD5118" s="1">
        <f>学習データ!AD5084*$B$37</f>
        <v>0</v>
      </c>
      <c r="AE5118" s="14"/>
      <c r="AF5118" s="14"/>
      <c r="AG5118" s="14"/>
      <c r="AH5118" s="29"/>
      <c r="AI5118" s="25"/>
      <c r="AJ5118" s="7">
        <v>8</v>
      </c>
      <c r="AK5118" s="36">
        <f t="shared" ca="1" si="26824"/>
        <v>0</v>
      </c>
      <c r="AL5118" s="36">
        <f t="shared" ca="1" si="26825"/>
        <v>0</v>
      </c>
      <c r="AM5118" s="36">
        <f t="shared" ca="1" si="26826"/>
        <v>0</v>
      </c>
      <c r="AN5118" s="36">
        <f t="shared" ca="1" si="26827"/>
        <v>0</v>
      </c>
      <c r="AO5118" s="36">
        <f t="shared" ca="1" si="26828"/>
        <v>1</v>
      </c>
      <c r="AP5118" s="36">
        <f t="shared" ca="1" si="26829"/>
        <v>1</v>
      </c>
      <c r="AQ5118" s="36">
        <f t="shared" ca="1" si="26830"/>
        <v>0.22352941176470587</v>
      </c>
      <c r="AR5118" s="36">
        <f t="shared" ca="1" si="26831"/>
        <v>0</v>
      </c>
      <c r="AS5118" s="36">
        <f t="shared" ca="1" si="26832"/>
        <v>0</v>
      </c>
      <c r="AT5118" s="36">
        <f t="shared" ca="1" si="26833"/>
        <v>0</v>
      </c>
      <c r="AU5118" s="36">
        <f t="shared" ca="1" si="26834"/>
        <v>0</v>
      </c>
      <c r="AV5118" s="36">
        <f t="shared" ca="1" si="26835"/>
        <v>0</v>
      </c>
      <c r="AW5118" s="36">
        <f t="shared" ca="1" si="26836"/>
        <v>0</v>
      </c>
      <c r="AX5118" s="36">
        <f t="shared" ca="1" si="26837"/>
        <v>0</v>
      </c>
      <c r="AY5118" s="25"/>
      <c r="AZ5118" s="7">
        <v>8</v>
      </c>
      <c r="BA5118" s="36">
        <f t="shared" ca="1" si="26838"/>
        <v>0</v>
      </c>
      <c r="BB5118" s="36">
        <f t="shared" ca="1" si="26839"/>
        <v>0</v>
      </c>
      <c r="BC5118" s="36">
        <f t="shared" ca="1" si="26840"/>
        <v>0</v>
      </c>
      <c r="BD5118" s="36">
        <f t="shared" ca="1" si="26841"/>
        <v>0</v>
      </c>
      <c r="BE5118" s="36">
        <f t="shared" ca="1" si="26842"/>
        <v>1</v>
      </c>
      <c r="BF5118" s="36">
        <f t="shared" ca="1" si="26843"/>
        <v>1</v>
      </c>
      <c r="BG5118" s="36">
        <f t="shared" ca="1" si="26844"/>
        <v>0</v>
      </c>
      <c r="BH5118" s="36">
        <f t="shared" ca="1" si="26845"/>
        <v>0</v>
      </c>
      <c r="BI5118" s="36">
        <f t="shared" ca="1" si="26846"/>
        <v>0</v>
      </c>
      <c r="BJ5118" s="36">
        <f t="shared" ca="1" si="26847"/>
        <v>0</v>
      </c>
      <c r="BK5118" s="36">
        <f t="shared" ca="1" si="26848"/>
        <v>0</v>
      </c>
      <c r="BL5118" s="36">
        <f t="shared" ca="1" si="26849"/>
        <v>0</v>
      </c>
      <c r="BM5118" s="36">
        <f t="shared" ca="1" si="26850"/>
        <v>0</v>
      </c>
      <c r="BN5118" s="36">
        <f t="shared" ca="1" si="26851"/>
        <v>0</v>
      </c>
      <c r="BO5118" s="25"/>
      <c r="BP5118" s="25"/>
      <c r="BQ5118" s="23"/>
      <c r="BR5118" s="7">
        <v>8</v>
      </c>
      <c r="BS5118" s="1">
        <f t="shared" ca="1" si="26852"/>
        <v>0.71836682137967955</v>
      </c>
      <c r="BT5118" s="1">
        <f t="shared" ca="1" si="26853"/>
        <v>0.79006958860433285</v>
      </c>
      <c r="BU5118" s="1">
        <f t="shared" ca="1" si="26854"/>
        <v>0.93258791962062149</v>
      </c>
      <c r="BV5118" s="1">
        <f t="shared" ca="1" si="26855"/>
        <v>0.98182730794461903</v>
      </c>
      <c r="BW5118" s="1">
        <f t="shared" ca="1" si="26856"/>
        <v>0.99235567565715466</v>
      </c>
      <c r="BX5118" s="1">
        <f t="shared" ca="1" si="26857"/>
        <v>0.97316966242303737</v>
      </c>
      <c r="BY5118" s="1">
        <f t="shared" ca="1" si="26858"/>
        <v>0.89324131476191604</v>
      </c>
      <c r="BZ5118" s="1">
        <f t="shared" ca="1" si="26859"/>
        <v>0.7665703022250584</v>
      </c>
      <c r="CA5118" s="1">
        <f t="shared" ca="1" si="26860"/>
        <v>0.48160743256383232</v>
      </c>
      <c r="CB5118" s="1">
        <f t="shared" ca="1" si="26861"/>
        <v>0.48160743256383232</v>
      </c>
      <c r="CC5118" s="1">
        <f t="shared" ca="1" si="26862"/>
        <v>0.48160743256383232</v>
      </c>
      <c r="CD5118" s="25"/>
      <c r="CE5118" s="7">
        <v>8</v>
      </c>
      <c r="CF5118" s="1">
        <f t="shared" ca="1" si="26863"/>
        <v>8.3554335969150111E-3</v>
      </c>
      <c r="CG5118" s="1">
        <f t="shared" ca="1" si="26864"/>
        <v>2.4633018440231007E-3</v>
      </c>
      <c r="CH5118" s="1">
        <f t="shared" ca="1" si="26865"/>
        <v>0.4890191056092657</v>
      </c>
      <c r="CI5118" s="1">
        <f t="shared" ca="1" si="26866"/>
        <v>0.99902432018340281</v>
      </c>
      <c r="CJ5118" s="1">
        <f t="shared" ca="1" si="26867"/>
        <v>0.99995606553982042</v>
      </c>
      <c r="CK5118" s="1">
        <f t="shared" ca="1" si="26868"/>
        <v>0.99909618455699001</v>
      </c>
      <c r="CL5118" s="1">
        <f t="shared" ca="1" si="26869"/>
        <v>0.43113693072307713</v>
      </c>
      <c r="CM5118" s="1">
        <f t="shared" ca="1" si="26870"/>
        <v>0.20109775280314887</v>
      </c>
      <c r="CN5118" s="1">
        <f t="shared" ca="1" si="26871"/>
        <v>0.16845687140215862</v>
      </c>
      <c r="CO5118" s="1">
        <f t="shared" ca="1" si="26872"/>
        <v>0.16845687140215862</v>
      </c>
      <c r="CP5118" s="1">
        <f t="shared" ca="1" si="26873"/>
        <v>0.16845687140215862</v>
      </c>
      <c r="CQ5118" s="25"/>
      <c r="CR5118" s="7">
        <v>8</v>
      </c>
      <c r="CS5118" s="1">
        <f t="shared" ca="1" si="26874"/>
        <v>3.2197216582278004E-2</v>
      </c>
      <c r="CT5118" s="1">
        <f t="shared" ca="1" si="26875"/>
        <v>0.10033195725962023</v>
      </c>
      <c r="CU5118" s="1">
        <f t="shared" ca="1" si="26876"/>
        <v>0.12908740344802302</v>
      </c>
      <c r="CV5118" s="1">
        <f t="shared" ca="1" si="26877"/>
        <v>0.16477704083562422</v>
      </c>
      <c r="CW5118" s="1">
        <f t="shared" ca="1" si="26878"/>
        <v>0.98010928974869205</v>
      </c>
      <c r="CX5118" s="1">
        <f t="shared" ca="1" si="26879"/>
        <v>0.27970384622715938</v>
      </c>
      <c r="CY5118" s="1">
        <f t="shared" ca="1" si="26880"/>
        <v>6.3730802675661918E-2</v>
      </c>
      <c r="CZ5118" s="1">
        <f t="shared" ca="1" si="26881"/>
        <v>8.3969232812991804E-2</v>
      </c>
      <c r="DA5118" s="1">
        <f t="shared" ca="1" si="26882"/>
        <v>1.8689893644914347E-2</v>
      </c>
      <c r="DB5118" s="1">
        <f t="shared" ca="1" si="26883"/>
        <v>1.8689893644914347E-2</v>
      </c>
      <c r="DC5118" s="1">
        <f t="shared" ca="1" si="26884"/>
        <v>1.8689893644914347E-2</v>
      </c>
      <c r="DD5118" s="25"/>
      <c r="DE5118" s="40"/>
      <c r="DF5118" s="26"/>
      <c r="DG5118" s="25"/>
      <c r="DH5118" s="25"/>
      <c r="DI5118" s="25"/>
      <c r="DJ5118" s="25"/>
      <c r="DK5118" s="25"/>
      <c r="DL5118" s="25"/>
      <c r="DM5118" s="25"/>
      <c r="DN5118" s="25"/>
      <c r="DO5118" s="25"/>
      <c r="DP5118" s="25"/>
      <c r="DQ5118" s="25"/>
      <c r="DR5118" s="25"/>
      <c r="DS5118" s="25"/>
      <c r="DT5118" s="25"/>
      <c r="DU5118" s="25"/>
      <c r="DV5118" s="25"/>
      <c r="DW5118" s="25"/>
      <c r="DX5118" s="25"/>
      <c r="DY5118" s="25"/>
      <c r="DZ5118" s="25"/>
      <c r="EA5118" s="25"/>
      <c r="EB5118" s="25"/>
      <c r="EC5118" s="25"/>
      <c r="ED5118" s="25"/>
      <c r="EE5118" s="25"/>
      <c r="EF5118" s="29"/>
      <c r="EG5118" s="23"/>
      <c r="EH5118" s="50"/>
      <c r="EI5118" s="7">
        <v>2</v>
      </c>
      <c r="EJ5118" s="1">
        <f t="shared" ca="1" si="26919"/>
        <v>0.99995904942109648</v>
      </c>
      <c r="EK5118" s="1">
        <f t="shared" ca="1" si="26920"/>
        <v>0.87221639813633056</v>
      </c>
      <c r="EL5118" s="1">
        <f t="shared" ca="1" si="26921"/>
        <v>2.3692920923582455E-3</v>
      </c>
      <c r="EM5118" s="1">
        <f t="shared" ca="1" si="26922"/>
        <v>2.1947562477258152E-5</v>
      </c>
      <c r="EN5118" s="25"/>
      <c r="EO5118" s="50">
        <v>3</v>
      </c>
      <c r="EP5118" s="7">
        <v>1</v>
      </c>
      <c r="EQ5118" s="1">
        <f t="shared" ref="EQ5118" ca="1" si="26925">MAX(EJ5123:EK5124)</f>
        <v>8.3001696274161665E-2</v>
      </c>
      <c r="ER5118" s="1">
        <f t="shared" ref="ER5118" ca="1" si="26926">MAX(EL5123:EM5124)</f>
        <v>0.97292124322039764</v>
      </c>
      <c r="ES5118" s="25"/>
      <c r="ET5118" s="23"/>
      <c r="EU5118" s="7">
        <v>7</v>
      </c>
      <c r="EV5118" s="1"/>
      <c r="EW5118" s="14"/>
      <c r="EX5118" s="7">
        <v>7</v>
      </c>
      <c r="EY5118" s="1"/>
      <c r="EZ5118" s="14"/>
      <c r="FA5118" s="14"/>
      <c r="FB5118" s="14"/>
      <c r="FC5118" s="19"/>
    </row>
    <row r="5119" spans="1:159" x14ac:dyDescent="0.2">
      <c r="A5119" s="55"/>
      <c r="B5119" s="18">
        <v>9</v>
      </c>
      <c r="C5119" s="1">
        <f>学習データ!C5085*$B$37</f>
        <v>0</v>
      </c>
      <c r="D5119" s="1">
        <f>学習データ!D5085*$B$37</f>
        <v>0</v>
      </c>
      <c r="E5119" s="1">
        <f>学習データ!E5085*$B$37</f>
        <v>0</v>
      </c>
      <c r="F5119" s="1">
        <f>学習データ!F5085*$B$37</f>
        <v>0</v>
      </c>
      <c r="G5119" s="1">
        <f>学習データ!G5085*$B$37</f>
        <v>0</v>
      </c>
      <c r="H5119" s="1">
        <f>学習データ!H5085*$B$37</f>
        <v>0</v>
      </c>
      <c r="I5119" s="1">
        <f>学習データ!I5085*$B$37</f>
        <v>0</v>
      </c>
      <c r="J5119" s="1">
        <f>学習データ!J5085*$B$37</f>
        <v>0</v>
      </c>
      <c r="K5119" s="1">
        <f>学習データ!K5085*$B$37</f>
        <v>0</v>
      </c>
      <c r="L5119" s="1">
        <f>学習データ!L5085*$B$37</f>
        <v>0</v>
      </c>
      <c r="M5119" s="1">
        <f>学習データ!M5085*$B$37</f>
        <v>0</v>
      </c>
      <c r="N5119" s="1">
        <f>学習データ!N5085*$B$37</f>
        <v>0</v>
      </c>
      <c r="O5119" s="1">
        <f>学習データ!O5085*$B$37</f>
        <v>0</v>
      </c>
      <c r="P5119" s="1">
        <f>学習データ!P5085*$B$37</f>
        <v>0</v>
      </c>
      <c r="Q5119" s="1">
        <f>学習データ!Q5085*$B$37</f>
        <v>86</v>
      </c>
      <c r="R5119" s="1">
        <f>学習データ!R5085*$B$37</f>
        <v>0</v>
      </c>
      <c r="S5119" s="1">
        <f>学習データ!S5085*$B$37</f>
        <v>226</v>
      </c>
      <c r="T5119" s="1">
        <f>学習データ!T5085*$B$37</f>
        <v>255</v>
      </c>
      <c r="U5119" s="1">
        <f>学習データ!U5085*$B$37</f>
        <v>255</v>
      </c>
      <c r="V5119" s="1">
        <f>学習データ!V5085*$B$37</f>
        <v>255</v>
      </c>
      <c r="W5119" s="1">
        <f>学習データ!W5085*$B$37</f>
        <v>198</v>
      </c>
      <c r="X5119" s="1">
        <f>学習データ!X5085*$B$37</f>
        <v>170</v>
      </c>
      <c r="Y5119" s="1">
        <f>学習データ!Y5085*$B$37</f>
        <v>141</v>
      </c>
      <c r="Z5119" s="1">
        <f>学習データ!Z5085*$B$37</f>
        <v>86</v>
      </c>
      <c r="AA5119" s="1">
        <f>学習データ!AA5085*$B$37</f>
        <v>86</v>
      </c>
      <c r="AB5119" s="1">
        <f>学習データ!AB5085*$B$37</f>
        <v>86</v>
      </c>
      <c r="AC5119" s="1">
        <f>学習データ!AC5085*$B$37</f>
        <v>29</v>
      </c>
      <c r="AD5119" s="1">
        <f>学習データ!AD5085*$B$37</f>
        <v>0</v>
      </c>
      <c r="AE5119" s="14"/>
      <c r="AF5119" s="14"/>
      <c r="AG5119" s="14"/>
      <c r="AH5119" s="29"/>
      <c r="AI5119" s="25"/>
      <c r="AJ5119" s="7">
        <v>9</v>
      </c>
      <c r="AK5119" s="36">
        <f t="shared" ca="1" si="26824"/>
        <v>0</v>
      </c>
      <c r="AL5119" s="36">
        <f t="shared" ca="1" si="26825"/>
        <v>0</v>
      </c>
      <c r="AM5119" s="36">
        <f t="shared" ca="1" si="26826"/>
        <v>0</v>
      </c>
      <c r="AN5119" s="36">
        <f t="shared" ca="1" si="26827"/>
        <v>0</v>
      </c>
      <c r="AO5119" s="36">
        <f t="shared" ca="1" si="26828"/>
        <v>0.33725490196078434</v>
      </c>
      <c r="AP5119" s="36">
        <f t="shared" ca="1" si="26829"/>
        <v>1</v>
      </c>
      <c r="AQ5119" s="36">
        <f t="shared" ca="1" si="26830"/>
        <v>1</v>
      </c>
      <c r="AR5119" s="36">
        <f t="shared" ca="1" si="26831"/>
        <v>1</v>
      </c>
      <c r="AS5119" s="36">
        <f t="shared" ca="1" si="26832"/>
        <v>0</v>
      </c>
      <c r="AT5119" s="36">
        <f t="shared" ca="1" si="26833"/>
        <v>0</v>
      </c>
      <c r="AU5119" s="36">
        <f t="shared" ca="1" si="26834"/>
        <v>0</v>
      </c>
      <c r="AV5119" s="36">
        <f t="shared" ca="1" si="26835"/>
        <v>0</v>
      </c>
      <c r="AW5119" s="36">
        <f t="shared" ca="1" si="26836"/>
        <v>0</v>
      </c>
      <c r="AX5119" s="36">
        <f t="shared" ca="1" si="26837"/>
        <v>0</v>
      </c>
      <c r="AY5119" s="25"/>
      <c r="AZ5119" s="7">
        <v>9</v>
      </c>
      <c r="BA5119" s="36">
        <f t="shared" ca="1" si="26838"/>
        <v>0</v>
      </c>
      <c r="BB5119" s="36">
        <f t="shared" ca="1" si="26839"/>
        <v>0</v>
      </c>
      <c r="BC5119" s="36">
        <f t="shared" ca="1" si="26840"/>
        <v>0</v>
      </c>
      <c r="BD5119" s="36">
        <f t="shared" ca="1" si="26841"/>
        <v>0</v>
      </c>
      <c r="BE5119" s="36">
        <f t="shared" ca="1" si="26842"/>
        <v>0</v>
      </c>
      <c r="BF5119" s="36">
        <f t="shared" ca="1" si="26843"/>
        <v>1</v>
      </c>
      <c r="BG5119" s="36">
        <f t="shared" ca="1" si="26844"/>
        <v>1</v>
      </c>
      <c r="BH5119" s="36">
        <f t="shared" ca="1" si="26845"/>
        <v>1</v>
      </c>
      <c r="BI5119" s="36">
        <f t="shared" ca="1" si="26846"/>
        <v>0</v>
      </c>
      <c r="BJ5119" s="36">
        <f t="shared" ca="1" si="26847"/>
        <v>0</v>
      </c>
      <c r="BK5119" s="36">
        <f t="shared" ca="1" si="26848"/>
        <v>0</v>
      </c>
      <c r="BL5119" s="36">
        <f t="shared" ca="1" si="26849"/>
        <v>0</v>
      </c>
      <c r="BM5119" s="36">
        <f t="shared" ca="1" si="26850"/>
        <v>0</v>
      </c>
      <c r="BN5119" s="36">
        <f t="shared" ca="1" si="26851"/>
        <v>0</v>
      </c>
      <c r="BO5119" s="25"/>
      <c r="BP5119" s="25"/>
      <c r="BQ5119" s="23"/>
      <c r="BR5119" s="7">
        <v>9</v>
      </c>
      <c r="BS5119" s="1">
        <f t="shared" ca="1" si="26852"/>
        <v>0.55785845081579932</v>
      </c>
      <c r="BT5119" s="1">
        <f t="shared" ca="1" si="26853"/>
        <v>0.88249056932014536</v>
      </c>
      <c r="BU5119" s="1">
        <f t="shared" ca="1" si="26854"/>
        <v>0.88836567128942601</v>
      </c>
      <c r="BV5119" s="1">
        <f t="shared" ca="1" si="26855"/>
        <v>0.96197360038858482</v>
      </c>
      <c r="BW5119" s="1">
        <f t="shared" ca="1" si="26856"/>
        <v>0.97971701480178575</v>
      </c>
      <c r="BX5119" s="1">
        <f t="shared" ca="1" si="26857"/>
        <v>0.97548182735209421</v>
      </c>
      <c r="BY5119" s="1">
        <f t="shared" ca="1" si="26858"/>
        <v>0.91578527846015412</v>
      </c>
      <c r="BZ5119" s="1">
        <f t="shared" ca="1" si="26859"/>
        <v>0.75189684130236212</v>
      </c>
      <c r="CA5119" s="1">
        <f t="shared" ca="1" si="26860"/>
        <v>0.48160743256383232</v>
      </c>
      <c r="CB5119" s="1">
        <f t="shared" ca="1" si="26861"/>
        <v>0.48160743256383232</v>
      </c>
      <c r="CC5119" s="1">
        <f t="shared" ca="1" si="26862"/>
        <v>0.48160743256383232</v>
      </c>
      <c r="CD5119" s="25"/>
      <c r="CE5119" s="7">
        <v>9</v>
      </c>
      <c r="CF5119" s="1">
        <f t="shared" ca="1" si="26863"/>
        <v>0.22920673626596841</v>
      </c>
      <c r="CG5119" s="1">
        <f t="shared" ca="1" si="26864"/>
        <v>1.2558198514478307E-4</v>
      </c>
      <c r="CH5119" s="1">
        <f t="shared" ca="1" si="26865"/>
        <v>9.1286748746611862E-4</v>
      </c>
      <c r="CI5119" s="1">
        <f t="shared" ca="1" si="26866"/>
        <v>3.6529996674005367E-2</v>
      </c>
      <c r="CJ5119" s="1">
        <f t="shared" ca="1" si="26867"/>
        <v>0.69674919274773917</v>
      </c>
      <c r="CK5119" s="1">
        <f t="shared" ca="1" si="26868"/>
        <v>0.99998440408454026</v>
      </c>
      <c r="CL5119" s="1">
        <f t="shared" ca="1" si="26869"/>
        <v>0.99311314062269918</v>
      </c>
      <c r="CM5119" s="1">
        <f t="shared" ca="1" si="26870"/>
        <v>0.99540488004705707</v>
      </c>
      <c r="CN5119" s="1">
        <f t="shared" ca="1" si="26871"/>
        <v>0.16845687140215862</v>
      </c>
      <c r="CO5119" s="1">
        <f t="shared" ca="1" si="26872"/>
        <v>0.16845687140215862</v>
      </c>
      <c r="CP5119" s="1">
        <f t="shared" ca="1" si="26873"/>
        <v>0.16845687140215862</v>
      </c>
      <c r="CQ5119" s="25"/>
      <c r="CR5119" s="7">
        <v>9</v>
      </c>
      <c r="CS5119" s="1">
        <f t="shared" ca="1" si="26874"/>
        <v>0.18522663085467736</v>
      </c>
      <c r="CT5119" s="1">
        <f t="shared" ca="1" si="26875"/>
        <v>0.39039706776469169</v>
      </c>
      <c r="CU5119" s="1">
        <f t="shared" ca="1" si="26876"/>
        <v>0.59028643200220532</v>
      </c>
      <c r="CV5119" s="1">
        <f t="shared" ca="1" si="26877"/>
        <v>0.66549443939604425</v>
      </c>
      <c r="CW5119" s="1">
        <f t="shared" ca="1" si="26878"/>
        <v>0.94539805928989828</v>
      </c>
      <c r="CX5119" s="1">
        <f t="shared" ca="1" si="26879"/>
        <v>0.52688554620610861</v>
      </c>
      <c r="CY5119" s="1">
        <f t="shared" ca="1" si="26880"/>
        <v>0.78639417128903377</v>
      </c>
      <c r="CZ5119" s="1">
        <f t="shared" ca="1" si="26881"/>
        <v>0.28983388292064338</v>
      </c>
      <c r="DA5119" s="1">
        <f t="shared" ca="1" si="26882"/>
        <v>1.8689893644914347E-2</v>
      </c>
      <c r="DB5119" s="1">
        <f t="shared" ca="1" si="26883"/>
        <v>1.8689893644914347E-2</v>
      </c>
      <c r="DC5119" s="1">
        <f t="shared" ca="1" si="26884"/>
        <v>1.8689893644914347E-2</v>
      </c>
      <c r="DD5119" s="25"/>
      <c r="DE5119" s="40"/>
      <c r="DF5119" s="14"/>
      <c r="DG5119" s="14"/>
      <c r="DH5119" s="14"/>
      <c r="DI5119" s="14"/>
      <c r="DJ5119" s="14"/>
      <c r="DK5119" s="14"/>
      <c r="DL5119" s="14"/>
      <c r="DM5119" s="14"/>
      <c r="DN5119" s="25"/>
      <c r="DO5119" s="25"/>
      <c r="DP5119" s="25"/>
      <c r="DQ5119" s="25"/>
      <c r="DR5119" s="25"/>
      <c r="DS5119" s="25"/>
      <c r="DT5119" s="25"/>
      <c r="DU5119" s="25"/>
      <c r="DV5119" s="25"/>
      <c r="DW5119" s="25"/>
      <c r="DX5119" s="25"/>
      <c r="DY5119" s="25"/>
      <c r="DZ5119" s="25"/>
      <c r="EA5119" s="25"/>
      <c r="EB5119" s="25"/>
      <c r="EC5119" s="25"/>
      <c r="ED5119" s="25"/>
      <c r="EE5119" s="25"/>
      <c r="EF5119" s="29"/>
      <c r="EG5119" s="23"/>
      <c r="EH5119" s="50"/>
      <c r="EI5119" s="7">
        <v>3</v>
      </c>
      <c r="EJ5119" s="1">
        <f t="shared" ca="1" si="26919"/>
        <v>0.89175858548372511</v>
      </c>
      <c r="EK5119" s="1">
        <f t="shared" ca="1" si="26920"/>
        <v>9.2340427188985788E-2</v>
      </c>
      <c r="EL5119" s="1">
        <f t="shared" ca="1" si="26921"/>
        <v>9.1629953560531816E-2</v>
      </c>
      <c r="EM5119" s="1">
        <f t="shared" ca="1" si="26922"/>
        <v>6.2433154976648407E-5</v>
      </c>
      <c r="EN5119" s="25"/>
      <c r="EO5119" s="50"/>
      <c r="EP5119" s="7">
        <v>2</v>
      </c>
      <c r="EQ5119" s="1">
        <f t="shared" ref="EQ5119" ca="1" si="26927">MAX(EJ5125:EK5126)</f>
        <v>0.40437001477922285</v>
      </c>
      <c r="ER5119" s="1">
        <f t="shared" ref="ER5119" ca="1" si="26928">MAX(EL5125:EM5126)</f>
        <v>0.70162284244090822</v>
      </c>
      <c r="ES5119" s="25"/>
      <c r="ET5119" s="23"/>
      <c r="EU5119" s="7">
        <v>8</v>
      </c>
      <c r="EV5119" s="1"/>
      <c r="EW5119" s="14"/>
      <c r="EX5119" s="7">
        <v>8</v>
      </c>
      <c r="EY5119" s="1"/>
      <c r="EZ5119" s="14"/>
      <c r="FA5119" s="14"/>
      <c r="FB5119" s="14"/>
      <c r="FC5119" s="19"/>
    </row>
    <row r="5120" spans="1:159" x14ac:dyDescent="0.2">
      <c r="A5120" s="55"/>
      <c r="B5120" s="18">
        <v>10</v>
      </c>
      <c r="C5120" s="1">
        <f>学習データ!C5086*$B$37</f>
        <v>0</v>
      </c>
      <c r="D5120" s="1">
        <f>学習データ!D5086*$B$37</f>
        <v>0</v>
      </c>
      <c r="E5120" s="1">
        <f>学習データ!E5086*$B$37</f>
        <v>0</v>
      </c>
      <c r="F5120" s="1">
        <f>学習データ!F5086*$B$37</f>
        <v>0</v>
      </c>
      <c r="G5120" s="1">
        <f>学習データ!G5086*$B$37</f>
        <v>0</v>
      </c>
      <c r="H5120" s="1">
        <f>学習データ!H5086*$B$37</f>
        <v>0</v>
      </c>
      <c r="I5120" s="1">
        <f>学習データ!I5086*$B$37</f>
        <v>0</v>
      </c>
      <c r="J5120" s="1">
        <f>学習データ!J5086*$B$37</f>
        <v>0</v>
      </c>
      <c r="K5120" s="1">
        <f>学習データ!K5086*$B$37</f>
        <v>0</v>
      </c>
      <c r="L5120" s="1">
        <f>学習データ!L5086*$B$37</f>
        <v>0</v>
      </c>
      <c r="M5120" s="1">
        <f>学習データ!M5086*$B$37</f>
        <v>0</v>
      </c>
      <c r="N5120" s="1">
        <f>学習データ!N5086*$B$37</f>
        <v>0</v>
      </c>
      <c r="O5120" s="1">
        <f>学習データ!O5086*$B$37</f>
        <v>57</v>
      </c>
      <c r="P5120" s="1">
        <f>学習データ!P5086*$B$37</f>
        <v>226</v>
      </c>
      <c r="Q5120" s="1">
        <f>学習データ!Q5086*$B$37</f>
        <v>255</v>
      </c>
      <c r="R5120" s="1">
        <f>学習データ!R5086*$B$37</f>
        <v>255</v>
      </c>
      <c r="S5120" s="1">
        <f>学習データ!S5086*$B$37</f>
        <v>198</v>
      </c>
      <c r="T5120" s="1">
        <f>学習データ!T5086*$B$37</f>
        <v>114</v>
      </c>
      <c r="U5120" s="1">
        <f>学習データ!U5086*$B$37</f>
        <v>57</v>
      </c>
      <c r="V5120" s="1">
        <f>学習データ!V5086*$B$37</f>
        <v>0</v>
      </c>
      <c r="W5120" s="1">
        <f>学習データ!W5086*$B$37</f>
        <v>0</v>
      </c>
      <c r="X5120" s="1">
        <f>学習データ!X5086*$B$37</f>
        <v>0</v>
      </c>
      <c r="Y5120" s="1">
        <f>学習データ!Y5086*$B$37</f>
        <v>0</v>
      </c>
      <c r="Z5120" s="1">
        <f>学習データ!Z5086*$B$37</f>
        <v>0</v>
      </c>
      <c r="AA5120" s="1">
        <f>学習データ!AA5086*$B$37</f>
        <v>0</v>
      </c>
      <c r="AB5120" s="1">
        <f>学習データ!AB5086*$B$37</f>
        <v>0</v>
      </c>
      <c r="AC5120" s="1">
        <f>学習データ!AC5086*$B$37</f>
        <v>0</v>
      </c>
      <c r="AD5120" s="1">
        <f>学習データ!AD5086*$B$37</f>
        <v>0</v>
      </c>
      <c r="AE5120" s="14"/>
      <c r="AF5120" s="14"/>
      <c r="AG5120" s="14"/>
      <c r="AH5120" s="29"/>
      <c r="AI5120" s="25"/>
      <c r="AJ5120" s="7">
        <v>10</v>
      </c>
      <c r="AK5120" s="36">
        <f t="shared" ca="1" si="26824"/>
        <v>0</v>
      </c>
      <c r="AL5120" s="36">
        <f t="shared" ca="1" si="26825"/>
        <v>0</v>
      </c>
      <c r="AM5120" s="36">
        <f t="shared" ca="1" si="26826"/>
        <v>0</v>
      </c>
      <c r="AN5120" s="36">
        <f t="shared" ca="1" si="26827"/>
        <v>0.44705882352941173</v>
      </c>
      <c r="AO5120" s="36">
        <f t="shared" ca="1" si="26828"/>
        <v>0.66666666666666663</v>
      </c>
      <c r="AP5120" s="36">
        <f t="shared" ca="1" si="26829"/>
        <v>0</v>
      </c>
      <c r="AQ5120" s="36">
        <f t="shared" ca="1" si="26830"/>
        <v>0.44705882352941173</v>
      </c>
      <c r="AR5120" s="36">
        <f t="shared" ca="1" si="26831"/>
        <v>1</v>
      </c>
      <c r="AS5120" s="36">
        <f t="shared" ca="1" si="26832"/>
        <v>0.33725490196078434</v>
      </c>
      <c r="AT5120" s="36">
        <f t="shared" ca="1" si="26833"/>
        <v>0</v>
      </c>
      <c r="AU5120" s="36">
        <f t="shared" ca="1" si="26834"/>
        <v>0</v>
      </c>
      <c r="AV5120" s="36">
        <f t="shared" ca="1" si="26835"/>
        <v>0</v>
      </c>
      <c r="AW5120" s="36">
        <f t="shared" ca="1" si="26836"/>
        <v>0</v>
      </c>
      <c r="AX5120" s="36">
        <f t="shared" ca="1" si="26837"/>
        <v>0</v>
      </c>
      <c r="AY5120" s="25"/>
      <c r="AZ5120" s="7">
        <v>10</v>
      </c>
      <c r="BA5120" s="36">
        <f t="shared" ca="1" si="26838"/>
        <v>0</v>
      </c>
      <c r="BB5120" s="36">
        <f t="shared" ca="1" si="26839"/>
        <v>0</v>
      </c>
      <c r="BC5120" s="36">
        <f t="shared" ca="1" si="26840"/>
        <v>0</v>
      </c>
      <c r="BD5120" s="36">
        <f t="shared" ca="1" si="26841"/>
        <v>0</v>
      </c>
      <c r="BE5120" s="36">
        <f t="shared" ca="1" si="26842"/>
        <v>0</v>
      </c>
      <c r="BF5120" s="36">
        <f t="shared" ca="1" si="26843"/>
        <v>0</v>
      </c>
      <c r="BG5120" s="36">
        <f t="shared" ca="1" si="26844"/>
        <v>0</v>
      </c>
      <c r="BH5120" s="36">
        <f t="shared" ca="1" si="26845"/>
        <v>1</v>
      </c>
      <c r="BI5120" s="36">
        <f t="shared" ca="1" si="26846"/>
        <v>0</v>
      </c>
      <c r="BJ5120" s="36">
        <f t="shared" ca="1" si="26847"/>
        <v>0</v>
      </c>
      <c r="BK5120" s="36">
        <f t="shared" ca="1" si="26848"/>
        <v>0</v>
      </c>
      <c r="BL5120" s="36">
        <f t="shared" ca="1" si="26849"/>
        <v>0</v>
      </c>
      <c r="BM5120" s="36">
        <f t="shared" ca="1" si="26850"/>
        <v>0</v>
      </c>
      <c r="BN5120" s="36">
        <f t="shared" ca="1" si="26851"/>
        <v>0</v>
      </c>
      <c r="BO5120" s="25"/>
      <c r="BP5120" s="25"/>
      <c r="BQ5120" s="23"/>
      <c r="BR5120" s="7">
        <v>10</v>
      </c>
      <c r="BS5120" s="1">
        <f t="shared" ca="1" si="26852"/>
        <v>0.65001946104808861</v>
      </c>
      <c r="BT5120" s="1">
        <f t="shared" ca="1" si="26853"/>
        <v>0.87228138865912408</v>
      </c>
      <c r="BU5120" s="1">
        <f t="shared" ca="1" si="26854"/>
        <v>0.95015089336339165</v>
      </c>
      <c r="BV5120" s="1">
        <f t="shared" ca="1" si="26855"/>
        <v>0.95737819280407244</v>
      </c>
      <c r="BW5120" s="1">
        <f t="shared" ca="1" si="26856"/>
        <v>0.96673293209636291</v>
      </c>
      <c r="BX5120" s="1">
        <f t="shared" ca="1" si="26857"/>
        <v>0.86129176129295415</v>
      </c>
      <c r="BY5120" s="1">
        <f t="shared" ca="1" si="26858"/>
        <v>0.73947267228319324</v>
      </c>
      <c r="BZ5120" s="1">
        <f t="shared" ca="1" si="26859"/>
        <v>0.57034154106308599</v>
      </c>
      <c r="CA5120" s="1">
        <f t="shared" ca="1" si="26860"/>
        <v>0.48160743256383232</v>
      </c>
      <c r="CB5120" s="1">
        <f t="shared" ca="1" si="26861"/>
        <v>0.48160743256383232</v>
      </c>
      <c r="CC5120" s="1">
        <f t="shared" ca="1" si="26862"/>
        <v>0.48160743256383232</v>
      </c>
      <c r="CD5120" s="25"/>
      <c r="CE5120" s="7">
        <v>10</v>
      </c>
      <c r="CF5120" s="1">
        <f t="shared" ca="1" si="26863"/>
        <v>0.61563682224107652</v>
      </c>
      <c r="CG5120" s="1">
        <f t="shared" ca="1" si="26864"/>
        <v>0.99913831575808454</v>
      </c>
      <c r="CH5120" s="1">
        <f t="shared" ca="1" si="26865"/>
        <v>0.92272547232216473</v>
      </c>
      <c r="CI5120" s="1">
        <f t="shared" ca="1" si="26866"/>
        <v>0.99980396023648754</v>
      </c>
      <c r="CJ5120" s="1">
        <f t="shared" ca="1" si="26867"/>
        <v>0.99918472992724694</v>
      </c>
      <c r="CK5120" s="1">
        <f t="shared" ca="1" si="26868"/>
        <v>0.99998788884564405</v>
      </c>
      <c r="CL5120" s="1">
        <f t="shared" ca="1" si="26869"/>
        <v>0.69746527488818677</v>
      </c>
      <c r="CM5120" s="1">
        <f t="shared" ca="1" si="26870"/>
        <v>0.99912678590016168</v>
      </c>
      <c r="CN5120" s="1">
        <f t="shared" ca="1" si="26871"/>
        <v>0.16845687140215862</v>
      </c>
      <c r="CO5120" s="1">
        <f t="shared" ca="1" si="26872"/>
        <v>0.16845687140215862</v>
      </c>
      <c r="CP5120" s="1">
        <f t="shared" ca="1" si="26873"/>
        <v>0.16845687140215862</v>
      </c>
      <c r="CQ5120" s="25"/>
      <c r="CR5120" s="7">
        <v>10</v>
      </c>
      <c r="CS5120" s="1">
        <f t="shared" ca="1" si="26874"/>
        <v>9.5993623014540161E-2</v>
      </c>
      <c r="CT5120" s="1">
        <f t="shared" ca="1" si="26875"/>
        <v>0.79450032915880453</v>
      </c>
      <c r="CU5120" s="1">
        <f t="shared" ca="1" si="26876"/>
        <v>0.69542544673381801</v>
      </c>
      <c r="CV5120" s="1">
        <f t="shared" ca="1" si="26877"/>
        <v>0.81871684568298364</v>
      </c>
      <c r="CW5120" s="1">
        <f t="shared" ca="1" si="26878"/>
        <v>0.98680884282727166</v>
      </c>
      <c r="CX5120" s="1">
        <f t="shared" ca="1" si="26879"/>
        <v>0.15663418107023072</v>
      </c>
      <c r="CY5120" s="1">
        <f t="shared" ca="1" si="26880"/>
        <v>0.52043336119835981</v>
      </c>
      <c r="CZ5120" s="1">
        <f t="shared" ca="1" si="26881"/>
        <v>6.2516672642643642E-2</v>
      </c>
      <c r="DA5120" s="1">
        <f t="shared" ca="1" si="26882"/>
        <v>1.8689893644914347E-2</v>
      </c>
      <c r="DB5120" s="1">
        <f t="shared" ca="1" si="26883"/>
        <v>1.8689893644914347E-2</v>
      </c>
      <c r="DC5120" s="1">
        <f t="shared" ca="1" si="26884"/>
        <v>1.8689893644914347E-2</v>
      </c>
      <c r="DD5120" s="25"/>
      <c r="DE5120" s="40"/>
      <c r="DF5120" s="14"/>
      <c r="DG5120" s="14"/>
      <c r="DH5120" s="14"/>
      <c r="DI5120" s="14"/>
      <c r="DJ5120" s="14"/>
      <c r="DK5120" s="14"/>
      <c r="DL5120" s="14"/>
      <c r="DM5120" s="14"/>
      <c r="DN5120" s="25"/>
      <c r="DO5120" s="25"/>
      <c r="DP5120" s="25"/>
      <c r="DQ5120" s="25"/>
      <c r="DR5120" s="25"/>
      <c r="DS5120" s="25"/>
      <c r="DT5120" s="25"/>
      <c r="DU5120" s="25"/>
      <c r="DV5120" s="25"/>
      <c r="DW5120" s="25"/>
      <c r="DX5120" s="25"/>
      <c r="DY5120" s="25"/>
      <c r="DZ5120" s="25"/>
      <c r="EA5120" s="25"/>
      <c r="EB5120" s="25"/>
      <c r="EC5120" s="25"/>
      <c r="ED5120" s="25"/>
      <c r="EE5120" s="25"/>
      <c r="EF5120" s="29"/>
      <c r="EG5120" s="23"/>
      <c r="EH5120" s="50"/>
      <c r="EI5120" s="7">
        <v>4</v>
      </c>
      <c r="EJ5120" s="1">
        <f t="shared" ca="1" si="26919"/>
        <v>0.266780618145884</v>
      </c>
      <c r="EK5120" s="1">
        <f t="shared" ca="1" si="26920"/>
        <v>0.36299876988391971</v>
      </c>
      <c r="EL5120" s="1">
        <f t="shared" ca="1" si="26921"/>
        <v>0.98773975357497346</v>
      </c>
      <c r="EM5120" s="1">
        <f t="shared" ca="1" si="26922"/>
        <v>0.51337649093058746</v>
      </c>
      <c r="EN5120" s="25"/>
      <c r="EO5120" s="50">
        <v>4</v>
      </c>
      <c r="EP5120" s="7">
        <v>1</v>
      </c>
      <c r="EQ5120" s="1">
        <f t="shared" ref="EQ5120" ca="1" si="26929">MAX(EJ5129:EK5130)</f>
        <v>0.92669397175593571</v>
      </c>
      <c r="ER5120" s="1">
        <f t="shared" ref="ER5120" ca="1" si="26930">MAX(EL5129:EM5130)</f>
        <v>0.99573305733727835</v>
      </c>
      <c r="ES5120" s="25"/>
      <c r="ET5120" s="23"/>
      <c r="EU5120" s="7">
        <v>9</v>
      </c>
      <c r="EV5120" s="1"/>
      <c r="EW5120" s="14"/>
      <c r="EX5120" s="7">
        <v>9</v>
      </c>
      <c r="EY5120" s="1"/>
      <c r="EZ5120" s="14"/>
      <c r="FA5120" s="14"/>
      <c r="FB5120" s="14"/>
      <c r="FC5120" s="19"/>
    </row>
    <row r="5121" spans="1:159" x14ac:dyDescent="0.2">
      <c r="A5121" s="55"/>
      <c r="B5121" s="18">
        <v>11</v>
      </c>
      <c r="C5121" s="1">
        <f>学習データ!C5087*$B$37</f>
        <v>0</v>
      </c>
      <c r="D5121" s="1">
        <f>学習データ!D5087*$B$37</f>
        <v>0</v>
      </c>
      <c r="E5121" s="1">
        <f>学習データ!E5087*$B$37</f>
        <v>0</v>
      </c>
      <c r="F5121" s="1">
        <f>学習データ!F5087*$B$37</f>
        <v>0</v>
      </c>
      <c r="G5121" s="1">
        <f>学習データ!G5087*$B$37</f>
        <v>0</v>
      </c>
      <c r="H5121" s="1">
        <f>学習データ!H5087*$B$37</f>
        <v>0</v>
      </c>
      <c r="I5121" s="1">
        <f>学習データ!I5087*$B$37</f>
        <v>0</v>
      </c>
      <c r="J5121" s="1">
        <f>学習データ!J5087*$B$37</f>
        <v>0</v>
      </c>
      <c r="K5121" s="1">
        <f>学習データ!K5087*$B$37</f>
        <v>0</v>
      </c>
      <c r="L5121" s="1">
        <f>学習データ!L5087*$B$37</f>
        <v>0</v>
      </c>
      <c r="M5121" s="1">
        <f>学習データ!M5087*$B$37</f>
        <v>0</v>
      </c>
      <c r="N5121" s="1">
        <f>学習データ!N5087*$B$37</f>
        <v>170</v>
      </c>
      <c r="O5121" s="1">
        <f>学習データ!O5087*$B$37</f>
        <v>255</v>
      </c>
      <c r="P5121" s="1">
        <f>学習データ!P5087*$B$37</f>
        <v>255</v>
      </c>
      <c r="Q5121" s="1">
        <f>学習データ!Q5087*$B$37</f>
        <v>255</v>
      </c>
      <c r="R5121" s="1">
        <f>学習データ!R5087*$B$37</f>
        <v>255</v>
      </c>
      <c r="S5121" s="1">
        <f>学習データ!S5087*$B$37</f>
        <v>0</v>
      </c>
      <c r="T5121" s="1">
        <f>学習データ!T5087*$B$37</f>
        <v>0</v>
      </c>
      <c r="U5121" s="1">
        <f>学習データ!U5087*$B$37</f>
        <v>0</v>
      </c>
      <c r="V5121" s="1">
        <f>学習データ!V5087*$B$37</f>
        <v>0</v>
      </c>
      <c r="W5121" s="1">
        <f>学習データ!W5087*$B$37</f>
        <v>0</v>
      </c>
      <c r="X5121" s="1">
        <f>学習データ!X5087*$B$37</f>
        <v>0</v>
      </c>
      <c r="Y5121" s="1">
        <f>学習データ!Y5087*$B$37</f>
        <v>0</v>
      </c>
      <c r="Z5121" s="1">
        <f>学習データ!Z5087*$B$37</f>
        <v>0</v>
      </c>
      <c r="AA5121" s="1">
        <f>学習データ!AA5087*$B$37</f>
        <v>0</v>
      </c>
      <c r="AB5121" s="1">
        <f>学習データ!AB5087*$B$37</f>
        <v>0</v>
      </c>
      <c r="AC5121" s="1">
        <f>学習データ!AC5087*$B$37</f>
        <v>0</v>
      </c>
      <c r="AD5121" s="1">
        <f>学習データ!AD5087*$B$37</f>
        <v>0</v>
      </c>
      <c r="AE5121" s="14"/>
      <c r="AF5121" s="14"/>
      <c r="AG5121" s="14"/>
      <c r="AH5121" s="29"/>
      <c r="AI5121" s="25"/>
      <c r="AJ5121" s="7">
        <v>11</v>
      </c>
      <c r="AK5121" s="36">
        <f t="shared" ca="1" si="26824"/>
        <v>0</v>
      </c>
      <c r="AL5121" s="36">
        <f t="shared" ca="1" si="26825"/>
        <v>0</v>
      </c>
      <c r="AM5121" s="36">
        <f t="shared" ca="1" si="26826"/>
        <v>0</v>
      </c>
      <c r="AN5121" s="36">
        <f t="shared" ca="1" si="26827"/>
        <v>1</v>
      </c>
      <c r="AO5121" s="36">
        <f t="shared" ca="1" si="26828"/>
        <v>1</v>
      </c>
      <c r="AP5121" s="36">
        <f t="shared" ca="1" si="26829"/>
        <v>1</v>
      </c>
      <c r="AQ5121" s="36">
        <f t="shared" ca="1" si="26830"/>
        <v>1</v>
      </c>
      <c r="AR5121" s="36">
        <f t="shared" ca="1" si="26831"/>
        <v>1</v>
      </c>
      <c r="AS5121" s="36">
        <f t="shared" ca="1" si="26832"/>
        <v>0</v>
      </c>
      <c r="AT5121" s="36">
        <f t="shared" ca="1" si="26833"/>
        <v>0</v>
      </c>
      <c r="AU5121" s="36">
        <f t="shared" ca="1" si="26834"/>
        <v>0</v>
      </c>
      <c r="AV5121" s="36">
        <f t="shared" ca="1" si="26835"/>
        <v>0</v>
      </c>
      <c r="AW5121" s="36">
        <f t="shared" ca="1" si="26836"/>
        <v>0</v>
      </c>
      <c r="AX5121" s="36">
        <f t="shared" ca="1" si="26837"/>
        <v>0</v>
      </c>
      <c r="AY5121" s="25"/>
      <c r="AZ5121" s="7">
        <v>11</v>
      </c>
      <c r="BA5121" s="36">
        <f t="shared" ca="1" si="26838"/>
        <v>0</v>
      </c>
      <c r="BB5121" s="36">
        <f t="shared" ca="1" si="26839"/>
        <v>0</v>
      </c>
      <c r="BC5121" s="36">
        <f t="shared" ca="1" si="26840"/>
        <v>0</v>
      </c>
      <c r="BD5121" s="36">
        <f t="shared" ca="1" si="26841"/>
        <v>1</v>
      </c>
      <c r="BE5121" s="36">
        <f t="shared" ca="1" si="26842"/>
        <v>1</v>
      </c>
      <c r="BF5121" s="36">
        <f t="shared" ca="1" si="26843"/>
        <v>1</v>
      </c>
      <c r="BG5121" s="36">
        <f t="shared" ca="1" si="26844"/>
        <v>1</v>
      </c>
      <c r="BH5121" s="36">
        <f t="shared" ca="1" si="26845"/>
        <v>1</v>
      </c>
      <c r="BI5121" s="36">
        <f t="shared" ca="1" si="26846"/>
        <v>0</v>
      </c>
      <c r="BJ5121" s="36">
        <f t="shared" ca="1" si="26847"/>
        <v>0</v>
      </c>
      <c r="BK5121" s="36">
        <f t="shared" ca="1" si="26848"/>
        <v>0</v>
      </c>
      <c r="BL5121" s="36">
        <f t="shared" ca="1" si="26849"/>
        <v>0</v>
      </c>
      <c r="BM5121" s="36">
        <f t="shared" ca="1" si="26850"/>
        <v>0</v>
      </c>
      <c r="BN5121" s="36">
        <f t="shared" ca="1" si="26851"/>
        <v>0</v>
      </c>
      <c r="BO5121" s="25"/>
      <c r="BP5121" s="25"/>
      <c r="BQ5121" s="23"/>
      <c r="BR5121" s="7">
        <v>11</v>
      </c>
      <c r="BS5121" s="1">
        <f t="shared" ca="1" si="26852"/>
        <v>0.50933448791150893</v>
      </c>
      <c r="BT5121" s="1">
        <f t="shared" ca="1" si="26853"/>
        <v>0.69337820306867393</v>
      </c>
      <c r="BU5121" s="1">
        <f t="shared" ca="1" si="26854"/>
        <v>0.80509525102090473</v>
      </c>
      <c r="BV5121" s="1">
        <f t="shared" ca="1" si="26855"/>
        <v>0.74626768861909087</v>
      </c>
      <c r="BW5121" s="1">
        <f t="shared" ca="1" si="26856"/>
        <v>0.68551170369466796</v>
      </c>
      <c r="BX5121" s="1">
        <f t="shared" ca="1" si="26857"/>
        <v>0.6009004542420241</v>
      </c>
      <c r="BY5121" s="1">
        <f t="shared" ca="1" si="26858"/>
        <v>0.58013519271577818</v>
      </c>
      <c r="BZ5121" s="1">
        <f t="shared" ca="1" si="26859"/>
        <v>0.50604726477475082</v>
      </c>
      <c r="CA5121" s="1">
        <f t="shared" ca="1" si="26860"/>
        <v>0.48160743256383232</v>
      </c>
      <c r="CB5121" s="1">
        <f t="shared" ca="1" si="26861"/>
        <v>0.48160743256383232</v>
      </c>
      <c r="CC5121" s="1">
        <f t="shared" ca="1" si="26862"/>
        <v>0.48160743256383232</v>
      </c>
      <c r="CD5121" s="25"/>
      <c r="CE5121" s="7">
        <v>11</v>
      </c>
      <c r="CF5121" s="1">
        <f t="shared" ca="1" si="26863"/>
        <v>0.20978539706811325</v>
      </c>
      <c r="CG5121" s="1">
        <f t="shared" ca="1" si="26864"/>
        <v>0.99640784557313156</v>
      </c>
      <c r="CH5121" s="1">
        <f t="shared" ca="1" si="26865"/>
        <v>0.99996824197959744</v>
      </c>
      <c r="CI5121" s="1">
        <f t="shared" ca="1" si="26866"/>
        <v>0.9999921733032513</v>
      </c>
      <c r="CJ5121" s="1">
        <f t="shared" ca="1" si="26867"/>
        <v>0.99999722681248715</v>
      </c>
      <c r="CK5121" s="1">
        <f t="shared" ca="1" si="26868"/>
        <v>0.99998473269740151</v>
      </c>
      <c r="CL5121" s="1">
        <f t="shared" ca="1" si="26869"/>
        <v>0.99798643035348589</v>
      </c>
      <c r="CM5121" s="1">
        <f t="shared" ca="1" si="26870"/>
        <v>0.99634177234752697</v>
      </c>
      <c r="CN5121" s="1">
        <f t="shared" ca="1" si="26871"/>
        <v>0.16845687140215862</v>
      </c>
      <c r="CO5121" s="1">
        <f t="shared" ca="1" si="26872"/>
        <v>0.16845687140215862</v>
      </c>
      <c r="CP5121" s="1">
        <f t="shared" ca="1" si="26873"/>
        <v>0.16845687140215862</v>
      </c>
      <c r="CQ5121" s="25"/>
      <c r="CR5121" s="7">
        <v>11</v>
      </c>
      <c r="CS5121" s="1">
        <f t="shared" ca="1" si="26874"/>
        <v>5.6985481671089244E-2</v>
      </c>
      <c r="CT5121" s="1">
        <f t="shared" ca="1" si="26875"/>
        <v>8.3035118164667243E-2</v>
      </c>
      <c r="CU5121" s="1">
        <f t="shared" ca="1" si="26876"/>
        <v>0.1918141359148729</v>
      </c>
      <c r="CV5121" s="1">
        <f t="shared" ca="1" si="26877"/>
        <v>0.3043976071522479</v>
      </c>
      <c r="CW5121" s="1">
        <f t="shared" ca="1" si="26878"/>
        <v>0.21410221103107768</v>
      </c>
      <c r="CX5121" s="1">
        <f t="shared" ca="1" si="26879"/>
        <v>3.0588964802215776E-2</v>
      </c>
      <c r="CY5121" s="1">
        <f t="shared" ca="1" si="26880"/>
        <v>0.10506441964378652</v>
      </c>
      <c r="CZ5121" s="1">
        <f t="shared" ca="1" si="26881"/>
        <v>2.392019152780888E-2</v>
      </c>
      <c r="DA5121" s="1">
        <f t="shared" ca="1" si="26882"/>
        <v>1.8689893644914347E-2</v>
      </c>
      <c r="DB5121" s="1">
        <f t="shared" ca="1" si="26883"/>
        <v>1.8689893644914347E-2</v>
      </c>
      <c r="DC5121" s="1">
        <f t="shared" ca="1" si="26884"/>
        <v>1.8689893644914347E-2</v>
      </c>
      <c r="DD5121" s="25"/>
      <c r="DE5121" s="40"/>
      <c r="DF5121" s="14"/>
      <c r="DG5121" s="14"/>
      <c r="DH5121" s="14"/>
      <c r="DI5121" s="14"/>
      <c r="DJ5121" s="14"/>
      <c r="DK5121" s="14"/>
      <c r="DL5121" s="14"/>
      <c r="DM5121" s="14"/>
      <c r="DN5121" s="25"/>
      <c r="DO5121" s="25"/>
      <c r="DP5121" s="25"/>
      <c r="DQ5121" s="25"/>
      <c r="DR5121" s="25"/>
      <c r="DS5121" s="25"/>
      <c r="DT5121" s="25"/>
      <c r="DU5121" s="25"/>
      <c r="DV5121" s="25"/>
      <c r="DW5121" s="25"/>
      <c r="DX5121" s="25"/>
      <c r="DY5121" s="25"/>
      <c r="DZ5121" s="25"/>
      <c r="EA5121" s="25"/>
      <c r="EB5121" s="25"/>
      <c r="EC5121" s="25"/>
      <c r="ED5121" s="25"/>
      <c r="EE5121" s="25"/>
      <c r="EF5121" s="29"/>
      <c r="EG5121" s="23"/>
      <c r="EH5121" s="26"/>
      <c r="EI5121" s="14"/>
      <c r="EJ5121" s="14"/>
      <c r="EK5121" s="14"/>
      <c r="EL5121" s="14"/>
      <c r="EM5121" s="14"/>
      <c r="EN5121" s="25"/>
      <c r="EO5121" s="50"/>
      <c r="EP5121" s="7">
        <v>2</v>
      </c>
      <c r="EQ5121" s="1">
        <f t="shared" ref="EQ5121" ca="1" si="26931">MAX(EJ5131:EK5132)</f>
        <v>6.8521805886516574E-2</v>
      </c>
      <c r="ER5121" s="1">
        <f t="shared" ref="ER5121" ca="1" si="26932">MAX(EL5131:EM5132)</f>
        <v>0.78157819540883988</v>
      </c>
      <c r="ES5121" s="25"/>
      <c r="ET5121" s="23"/>
      <c r="EU5121" s="14"/>
      <c r="EV5121" s="14"/>
      <c r="EW5121" s="14"/>
      <c r="EX5121" s="14"/>
      <c r="EY5121" s="14"/>
      <c r="EZ5121" s="14"/>
      <c r="FA5121" s="14"/>
      <c r="FB5121" s="14"/>
      <c r="FC5121" s="19"/>
    </row>
    <row r="5122" spans="1:159" x14ac:dyDescent="0.2">
      <c r="A5122" s="55"/>
      <c r="B5122" s="18">
        <v>12</v>
      </c>
      <c r="C5122" s="1">
        <f>学習データ!C5088*$B$37</f>
        <v>0</v>
      </c>
      <c r="D5122" s="1">
        <f>学習データ!D5088*$B$37</f>
        <v>0</v>
      </c>
      <c r="E5122" s="1">
        <f>学習データ!E5088*$B$37</f>
        <v>0</v>
      </c>
      <c r="F5122" s="1">
        <f>学習データ!F5088*$B$37</f>
        <v>0</v>
      </c>
      <c r="G5122" s="1">
        <f>学習データ!G5088*$B$37</f>
        <v>0</v>
      </c>
      <c r="H5122" s="1">
        <f>学習データ!H5088*$B$37</f>
        <v>0</v>
      </c>
      <c r="I5122" s="1">
        <f>学習データ!I5088*$B$37</f>
        <v>0</v>
      </c>
      <c r="J5122" s="1">
        <f>学習データ!J5088*$B$37</f>
        <v>0</v>
      </c>
      <c r="K5122" s="1">
        <f>学習データ!K5088*$B$37</f>
        <v>0</v>
      </c>
      <c r="L5122" s="1">
        <f>学習データ!L5088*$B$37</f>
        <v>0</v>
      </c>
      <c r="M5122" s="1">
        <f>学習データ!M5088*$B$37</f>
        <v>198</v>
      </c>
      <c r="N5122" s="1">
        <f>学習データ!N5088*$B$37</f>
        <v>255</v>
      </c>
      <c r="O5122" s="1">
        <f>学習データ!O5088*$B$37</f>
        <v>255</v>
      </c>
      <c r="P5122" s="1">
        <f>学習データ!P5088*$B$37</f>
        <v>29</v>
      </c>
      <c r="Q5122" s="1">
        <f>学習データ!Q5088*$B$37</f>
        <v>114</v>
      </c>
      <c r="R5122" s="1">
        <f>学習データ!R5088*$B$37</f>
        <v>170</v>
      </c>
      <c r="S5122" s="1">
        <f>学習データ!S5088*$B$37</f>
        <v>0</v>
      </c>
      <c r="T5122" s="1">
        <f>学習データ!T5088*$B$37</f>
        <v>0</v>
      </c>
      <c r="U5122" s="1">
        <f>学習データ!U5088*$B$37</f>
        <v>0</v>
      </c>
      <c r="V5122" s="1">
        <f>学習データ!V5088*$B$37</f>
        <v>0</v>
      </c>
      <c r="W5122" s="1">
        <f>学習データ!W5088*$B$37</f>
        <v>0</v>
      </c>
      <c r="X5122" s="1">
        <f>学習データ!X5088*$B$37</f>
        <v>0</v>
      </c>
      <c r="Y5122" s="1">
        <f>学習データ!Y5088*$B$37</f>
        <v>0</v>
      </c>
      <c r="Z5122" s="1">
        <f>学習データ!Z5088*$B$37</f>
        <v>0</v>
      </c>
      <c r="AA5122" s="1">
        <f>学習データ!AA5088*$B$37</f>
        <v>0</v>
      </c>
      <c r="AB5122" s="1">
        <f>学習データ!AB5088*$B$37</f>
        <v>0</v>
      </c>
      <c r="AC5122" s="1">
        <f>学習データ!AC5088*$B$37</f>
        <v>0</v>
      </c>
      <c r="AD5122" s="1">
        <f>学習データ!AD5088*$B$37</f>
        <v>0</v>
      </c>
      <c r="AE5122" s="14"/>
      <c r="AF5122" s="14"/>
      <c r="AG5122" s="14"/>
      <c r="AH5122" s="29"/>
      <c r="AI5122" s="25"/>
      <c r="AJ5122" s="7">
        <v>12</v>
      </c>
      <c r="AK5122" s="36">
        <f t="shared" ca="1" si="26824"/>
        <v>0</v>
      </c>
      <c r="AL5122" s="36">
        <f t="shared" ca="1" si="26825"/>
        <v>0</v>
      </c>
      <c r="AM5122" s="36">
        <f t="shared" ca="1" si="26826"/>
        <v>0</v>
      </c>
      <c r="AN5122" s="36">
        <f t="shared" ca="1" si="26827"/>
        <v>0.44705882352941173</v>
      </c>
      <c r="AO5122" s="36">
        <f t="shared" ca="1" si="26828"/>
        <v>1</v>
      </c>
      <c r="AP5122" s="36">
        <f t="shared" ca="1" si="26829"/>
        <v>0.88627450980392153</v>
      </c>
      <c r="AQ5122" s="36">
        <f t="shared" ca="1" si="26830"/>
        <v>0.33725490196078434</v>
      </c>
      <c r="AR5122" s="36">
        <f t="shared" ca="1" si="26831"/>
        <v>0</v>
      </c>
      <c r="AS5122" s="36">
        <f t="shared" ca="1" si="26832"/>
        <v>0</v>
      </c>
      <c r="AT5122" s="36">
        <f t="shared" ca="1" si="26833"/>
        <v>0</v>
      </c>
      <c r="AU5122" s="36">
        <f t="shared" ca="1" si="26834"/>
        <v>0</v>
      </c>
      <c r="AV5122" s="36">
        <f t="shared" ca="1" si="26835"/>
        <v>0</v>
      </c>
      <c r="AW5122" s="36">
        <f t="shared" ca="1" si="26836"/>
        <v>0</v>
      </c>
      <c r="AX5122" s="36">
        <f t="shared" ca="1" si="26837"/>
        <v>0</v>
      </c>
      <c r="AY5122" s="25"/>
      <c r="AZ5122" s="7">
        <v>12</v>
      </c>
      <c r="BA5122" s="36">
        <f t="shared" ca="1" si="26838"/>
        <v>0</v>
      </c>
      <c r="BB5122" s="36">
        <f t="shared" ca="1" si="26839"/>
        <v>0</v>
      </c>
      <c r="BC5122" s="36">
        <f t="shared" ca="1" si="26840"/>
        <v>0</v>
      </c>
      <c r="BD5122" s="36">
        <f t="shared" ca="1" si="26841"/>
        <v>0</v>
      </c>
      <c r="BE5122" s="36">
        <f t="shared" ca="1" si="26842"/>
        <v>1</v>
      </c>
      <c r="BF5122" s="36">
        <f t="shared" ca="1" si="26843"/>
        <v>0</v>
      </c>
      <c r="BG5122" s="36">
        <f t="shared" ca="1" si="26844"/>
        <v>0</v>
      </c>
      <c r="BH5122" s="36">
        <f t="shared" ca="1" si="26845"/>
        <v>0</v>
      </c>
      <c r="BI5122" s="36">
        <f t="shared" ca="1" si="26846"/>
        <v>0</v>
      </c>
      <c r="BJ5122" s="36">
        <f t="shared" ca="1" si="26847"/>
        <v>0</v>
      </c>
      <c r="BK5122" s="36">
        <f t="shared" ca="1" si="26848"/>
        <v>0</v>
      </c>
      <c r="BL5122" s="36">
        <f t="shared" ca="1" si="26849"/>
        <v>0</v>
      </c>
      <c r="BM5122" s="36">
        <f t="shared" ca="1" si="26850"/>
        <v>0</v>
      </c>
      <c r="BN5122" s="36">
        <f t="shared" ca="1" si="26851"/>
        <v>0</v>
      </c>
      <c r="BO5122" s="25"/>
      <c r="BP5122" s="25"/>
      <c r="BQ5122" s="23"/>
      <c r="BR5122" s="25"/>
      <c r="BS5122" s="25"/>
      <c r="BT5122" s="25"/>
      <c r="BU5122" s="25"/>
      <c r="BV5122" s="25"/>
      <c r="BW5122" s="25"/>
      <c r="BX5122" s="25"/>
      <c r="BY5122" s="25"/>
      <c r="BZ5122" s="25"/>
      <c r="CA5122" s="25"/>
      <c r="CB5122" s="25"/>
      <c r="CC5122" s="25"/>
      <c r="CD5122" s="25"/>
      <c r="CE5122" s="25"/>
      <c r="CF5122" s="25"/>
      <c r="CG5122" s="25"/>
      <c r="CH5122" s="25"/>
      <c r="CI5122" s="25"/>
      <c r="CJ5122" s="25"/>
      <c r="CK5122" s="25"/>
      <c r="CL5122" s="25"/>
      <c r="CM5122" s="25"/>
      <c r="CN5122" s="25"/>
      <c r="CO5122" s="25"/>
      <c r="CP5122" s="25"/>
      <c r="CQ5122" s="25"/>
      <c r="CR5122" s="25"/>
      <c r="CS5122" s="25"/>
      <c r="CT5122" s="25"/>
      <c r="CU5122" s="25"/>
      <c r="CV5122" s="25"/>
      <c r="CW5122" s="25"/>
      <c r="CX5122" s="25"/>
      <c r="CY5122" s="25"/>
      <c r="CZ5122" s="25"/>
      <c r="DA5122" s="25"/>
      <c r="DB5122" s="25"/>
      <c r="DC5122" s="25"/>
      <c r="DD5122" s="25"/>
      <c r="DE5122" s="40"/>
      <c r="DF5122" s="14"/>
      <c r="DG5122" s="14"/>
      <c r="DH5122" s="14"/>
      <c r="DI5122" s="14"/>
      <c r="DJ5122" s="14"/>
      <c r="DK5122" s="14"/>
      <c r="DL5122" s="14"/>
      <c r="DM5122" s="14"/>
      <c r="DN5122" s="25"/>
      <c r="DO5122" s="25"/>
      <c r="DP5122" s="25"/>
      <c r="DQ5122" s="25"/>
      <c r="DR5122" s="25"/>
      <c r="DS5122" s="25"/>
      <c r="DT5122" s="25"/>
      <c r="DU5122" s="25"/>
      <c r="DV5122" s="25"/>
      <c r="DW5122" s="25"/>
      <c r="DX5122" s="25"/>
      <c r="DY5122" s="25"/>
      <c r="DZ5122" s="25"/>
      <c r="EA5122" s="25"/>
      <c r="EB5122" s="25"/>
      <c r="EC5122" s="25"/>
      <c r="ED5122" s="25"/>
      <c r="EE5122" s="25"/>
      <c r="EF5122" s="29"/>
      <c r="EG5122" s="23"/>
      <c r="EH5122" s="50">
        <v>3</v>
      </c>
      <c r="EI5122" s="7">
        <v>0</v>
      </c>
      <c r="EJ5122" s="7">
        <v>1</v>
      </c>
      <c r="EK5122" s="7">
        <v>2</v>
      </c>
      <c r="EL5122" s="7">
        <v>3</v>
      </c>
      <c r="EM5122" s="7">
        <v>4</v>
      </c>
      <c r="EN5122" s="25"/>
      <c r="EO5122" s="50">
        <v>5</v>
      </c>
      <c r="EP5122" s="7">
        <v>1</v>
      </c>
      <c r="EQ5122" s="1">
        <f t="shared" ref="EQ5122" ca="1" si="26933">MAX(EJ5135:EK5136)</f>
        <v>0.63469263904201545</v>
      </c>
      <c r="ER5122" s="1">
        <f t="shared" ref="ER5122" ca="1" si="26934">MAX(EL5135:EM5136)</f>
        <v>5.9283258508584728E-2</v>
      </c>
      <c r="ES5122" s="25"/>
      <c r="ET5122" s="23"/>
      <c r="EU5122" s="14"/>
      <c r="EV5122" s="14"/>
      <c r="EW5122" s="14"/>
      <c r="EX5122" s="14"/>
      <c r="EY5122" s="14"/>
      <c r="EZ5122" s="14"/>
      <c r="FA5122" s="14"/>
      <c r="FB5122" s="14"/>
      <c r="FC5122" s="19"/>
    </row>
    <row r="5123" spans="1:159" x14ac:dyDescent="0.2">
      <c r="A5123" s="55"/>
      <c r="B5123" s="18">
        <v>13</v>
      </c>
      <c r="C5123" s="1">
        <f>学習データ!C5089*$B$37</f>
        <v>0</v>
      </c>
      <c r="D5123" s="1">
        <f>学習データ!D5089*$B$37</f>
        <v>0</v>
      </c>
      <c r="E5123" s="1">
        <f>学習データ!E5089*$B$37</f>
        <v>0</v>
      </c>
      <c r="F5123" s="1">
        <f>学習データ!F5089*$B$37</f>
        <v>0</v>
      </c>
      <c r="G5123" s="1">
        <f>学習データ!G5089*$B$37</f>
        <v>0</v>
      </c>
      <c r="H5123" s="1">
        <f>学習データ!H5089*$B$37</f>
        <v>0</v>
      </c>
      <c r="I5123" s="1">
        <f>学習データ!I5089*$B$37</f>
        <v>0</v>
      </c>
      <c r="J5123" s="1">
        <f>学習データ!J5089*$B$37</f>
        <v>0</v>
      </c>
      <c r="K5123" s="1">
        <f>学習データ!K5089*$B$37</f>
        <v>0</v>
      </c>
      <c r="L5123" s="1">
        <f>学習データ!L5089*$B$37</f>
        <v>86</v>
      </c>
      <c r="M5123" s="1">
        <f>学習データ!M5089*$B$37</f>
        <v>255</v>
      </c>
      <c r="N5123" s="1">
        <f>学習データ!N5089*$B$37</f>
        <v>255</v>
      </c>
      <c r="O5123" s="1">
        <f>学習データ!O5089*$B$37</f>
        <v>57</v>
      </c>
      <c r="P5123" s="1">
        <f>学習データ!P5089*$B$37</f>
        <v>0</v>
      </c>
      <c r="Q5123" s="1">
        <f>学習データ!Q5089*$B$37</f>
        <v>0</v>
      </c>
      <c r="R5123" s="1">
        <f>学習データ!R5089*$B$37</f>
        <v>0</v>
      </c>
      <c r="S5123" s="1">
        <f>学習データ!S5089*$B$37</f>
        <v>0</v>
      </c>
      <c r="T5123" s="1">
        <f>学習データ!T5089*$B$37</f>
        <v>0</v>
      </c>
      <c r="U5123" s="1">
        <f>学習データ!U5089*$B$37</f>
        <v>0</v>
      </c>
      <c r="V5123" s="1">
        <f>学習データ!V5089*$B$37</f>
        <v>0</v>
      </c>
      <c r="W5123" s="1">
        <f>学習データ!W5089*$B$37</f>
        <v>0</v>
      </c>
      <c r="X5123" s="1">
        <f>学習データ!X5089*$B$37</f>
        <v>0</v>
      </c>
      <c r="Y5123" s="1">
        <f>学習データ!Y5089*$B$37</f>
        <v>0</v>
      </c>
      <c r="Z5123" s="1">
        <f>学習データ!Z5089*$B$37</f>
        <v>0</v>
      </c>
      <c r="AA5123" s="1">
        <f>学習データ!AA5089*$B$37</f>
        <v>0</v>
      </c>
      <c r="AB5123" s="1">
        <f>学習データ!AB5089*$B$37</f>
        <v>0</v>
      </c>
      <c r="AC5123" s="1">
        <f>学習データ!AC5089*$B$37</f>
        <v>0</v>
      </c>
      <c r="AD5123" s="1">
        <f>学習データ!AD5089*$B$37</f>
        <v>0</v>
      </c>
      <c r="AE5123" s="14"/>
      <c r="AF5123" s="14"/>
      <c r="AG5123" s="14"/>
      <c r="AH5123" s="29"/>
      <c r="AI5123" s="25"/>
      <c r="AJ5123" s="7">
        <v>13</v>
      </c>
      <c r="AK5123" s="36">
        <f t="shared" ca="1" si="26824"/>
        <v>0</v>
      </c>
      <c r="AL5123" s="36">
        <f t="shared" ca="1" si="26825"/>
        <v>0</v>
      </c>
      <c r="AM5123" s="36">
        <f t="shared" ca="1" si="26826"/>
        <v>0</v>
      </c>
      <c r="AN5123" s="36">
        <f t="shared" ca="1" si="26827"/>
        <v>0</v>
      </c>
      <c r="AO5123" s="36">
        <f t="shared" ca="1" si="26828"/>
        <v>0</v>
      </c>
      <c r="AP5123" s="36">
        <f t="shared" ca="1" si="26829"/>
        <v>0</v>
      </c>
      <c r="AQ5123" s="36">
        <f t="shared" ca="1" si="26830"/>
        <v>0</v>
      </c>
      <c r="AR5123" s="36">
        <f t="shared" ca="1" si="26831"/>
        <v>0</v>
      </c>
      <c r="AS5123" s="36">
        <f t="shared" ca="1" si="26832"/>
        <v>0</v>
      </c>
      <c r="AT5123" s="36">
        <f t="shared" ca="1" si="26833"/>
        <v>0</v>
      </c>
      <c r="AU5123" s="36">
        <f t="shared" ca="1" si="26834"/>
        <v>0</v>
      </c>
      <c r="AV5123" s="36">
        <f t="shared" ca="1" si="26835"/>
        <v>0</v>
      </c>
      <c r="AW5123" s="36">
        <f t="shared" ca="1" si="26836"/>
        <v>0</v>
      </c>
      <c r="AX5123" s="36">
        <f t="shared" ca="1" si="26837"/>
        <v>0</v>
      </c>
      <c r="AY5123" s="25"/>
      <c r="AZ5123" s="7">
        <v>13</v>
      </c>
      <c r="BA5123" s="36">
        <f t="shared" ca="1" si="26838"/>
        <v>0</v>
      </c>
      <c r="BB5123" s="36">
        <f t="shared" ca="1" si="26839"/>
        <v>0</v>
      </c>
      <c r="BC5123" s="36">
        <f t="shared" ca="1" si="26840"/>
        <v>0</v>
      </c>
      <c r="BD5123" s="36">
        <f t="shared" ca="1" si="26841"/>
        <v>0</v>
      </c>
      <c r="BE5123" s="36">
        <f t="shared" ca="1" si="26842"/>
        <v>0</v>
      </c>
      <c r="BF5123" s="36">
        <f t="shared" ca="1" si="26843"/>
        <v>0</v>
      </c>
      <c r="BG5123" s="36">
        <f t="shared" ca="1" si="26844"/>
        <v>0</v>
      </c>
      <c r="BH5123" s="36">
        <f t="shared" ca="1" si="26845"/>
        <v>0</v>
      </c>
      <c r="BI5123" s="36">
        <f t="shared" ca="1" si="26846"/>
        <v>0</v>
      </c>
      <c r="BJ5123" s="36">
        <f t="shared" ca="1" si="26847"/>
        <v>0</v>
      </c>
      <c r="BK5123" s="36">
        <f t="shared" ca="1" si="26848"/>
        <v>0</v>
      </c>
      <c r="BL5123" s="36">
        <f t="shared" ca="1" si="26849"/>
        <v>0</v>
      </c>
      <c r="BM5123" s="36">
        <f t="shared" ca="1" si="26850"/>
        <v>0</v>
      </c>
      <c r="BN5123" s="36">
        <f t="shared" ca="1" si="26851"/>
        <v>0</v>
      </c>
      <c r="BO5123" s="25"/>
      <c r="BP5123" s="25"/>
      <c r="BQ5123" s="23"/>
      <c r="BR5123" s="25" t="s">
        <v>27</v>
      </c>
      <c r="BS5123" s="25"/>
      <c r="BT5123" s="25"/>
      <c r="BU5123" s="25"/>
      <c r="BV5123" s="25"/>
      <c r="BW5123" s="25"/>
      <c r="BX5123" s="25" t="s">
        <v>26</v>
      </c>
      <c r="BY5123" s="25"/>
      <c r="BZ5123" s="25"/>
      <c r="CA5123" s="25"/>
      <c r="CB5123" s="25"/>
      <c r="CC5123" s="25"/>
      <c r="CD5123" s="25"/>
      <c r="CE5123" s="25" t="s">
        <v>28</v>
      </c>
      <c r="CF5123" s="25"/>
      <c r="CG5123" s="25"/>
      <c r="CH5123" s="25"/>
      <c r="CI5123" s="25"/>
      <c r="CJ5123" s="25"/>
      <c r="CK5123" s="25" t="s">
        <v>26</v>
      </c>
      <c r="CL5123" s="25"/>
      <c r="CM5123" s="25"/>
      <c r="CN5123" s="25"/>
      <c r="CO5123" s="25"/>
      <c r="CP5123" s="25"/>
      <c r="CQ5123" s="25"/>
      <c r="CR5123" s="25"/>
      <c r="CS5123" s="25"/>
      <c r="CT5123" s="25"/>
      <c r="CU5123" s="25"/>
      <c r="CV5123" s="25"/>
      <c r="CW5123" s="25"/>
      <c r="CX5123" s="25"/>
      <c r="CY5123" s="25"/>
      <c r="CZ5123" s="25"/>
      <c r="DA5123" s="25"/>
      <c r="DB5123" s="25"/>
      <c r="DC5123" s="25"/>
      <c r="DD5123" s="25"/>
      <c r="DE5123" s="40"/>
      <c r="DF5123" s="25"/>
      <c r="DG5123" s="14" t="s">
        <v>29</v>
      </c>
      <c r="DH5123" s="14"/>
      <c r="DI5123" s="14"/>
      <c r="DJ5123" s="14"/>
      <c r="DK5123" s="14"/>
      <c r="DL5123" s="14"/>
      <c r="DM5123" s="14"/>
      <c r="DN5123" s="14"/>
      <c r="DO5123" s="25"/>
      <c r="DP5123" s="14" t="s">
        <v>29</v>
      </c>
      <c r="DQ5123" s="14"/>
      <c r="DR5123" s="14"/>
      <c r="DS5123" s="14"/>
      <c r="DT5123" s="14"/>
      <c r="DU5123" s="14"/>
      <c r="DV5123" s="14"/>
      <c r="DW5123" s="14"/>
      <c r="DX5123" s="14"/>
      <c r="DY5123" s="14"/>
      <c r="DZ5123" s="14"/>
      <c r="EA5123" s="14"/>
      <c r="EB5123" s="14"/>
      <c r="EC5123" s="14"/>
      <c r="ED5123" s="14"/>
      <c r="EE5123" s="14"/>
      <c r="EF5123" s="19"/>
      <c r="EG5123" s="23"/>
      <c r="EH5123" s="50"/>
      <c r="EI5123" s="7">
        <v>1</v>
      </c>
      <c r="EJ5123" s="1">
        <f t="shared" ref="EJ5123:EJ5126" ca="1" si="26935">1/(1+EXP(-SUMPRODUCT($EI$26:$EK$28,DZ5111:EB5113)+$EL$26))</f>
        <v>8.3001696274161665E-2</v>
      </c>
      <c r="EK5123" s="1">
        <f t="shared" ref="EK5123:EK5126" ca="1" si="26936">1/(1+EXP(-SUMPRODUCT($EI$26:$EK$28,EA5111:EC5113)+$EL$26))</f>
        <v>2.4095247736536482E-3</v>
      </c>
      <c r="EL5123" s="1">
        <f t="shared" ref="EL5123:EL5126" ca="1" si="26937">1/(1+EXP(-SUMPRODUCT($EI$26:$EK$28,EB5111:ED5113)+$EL$26))</f>
        <v>1.3404750096460438E-5</v>
      </c>
      <c r="EM5123" s="1">
        <f t="shared" ref="EM5123:EM5126" ca="1" si="26938">1/(1+EXP(-SUMPRODUCT($EI$26:$EK$28,EC5111:EE5113)+$EL$26))</f>
        <v>7.6184290427124029E-6</v>
      </c>
      <c r="EN5123" s="25"/>
      <c r="EO5123" s="50"/>
      <c r="EP5123" s="7">
        <v>2</v>
      </c>
      <c r="EQ5123" s="1">
        <f t="shared" ref="EQ5123" ca="1" si="26939">MAX(EJ5137:EK5138)</f>
        <v>6.228304125371241E-2</v>
      </c>
      <c r="ER5123" s="1">
        <f t="shared" ref="ER5123" ca="1" si="26940">MAX(EL5137:EM5138)</f>
        <v>7.3105984077102865E-2</v>
      </c>
      <c r="ES5123" s="25"/>
      <c r="ET5123" s="23"/>
      <c r="EU5123" s="14"/>
      <c r="EV5123" s="14"/>
      <c r="EW5123" s="14"/>
      <c r="EX5123" s="14"/>
      <c r="EY5123" s="14"/>
      <c r="EZ5123" s="14"/>
      <c r="FA5123" s="14"/>
      <c r="FB5123" s="14"/>
      <c r="FC5123" s="19"/>
    </row>
    <row r="5124" spans="1:159" x14ac:dyDescent="0.2">
      <c r="A5124" s="55"/>
      <c r="B5124" s="18">
        <v>14</v>
      </c>
      <c r="C5124" s="1">
        <f>学習データ!C5090*$B$37</f>
        <v>0</v>
      </c>
      <c r="D5124" s="1">
        <f>学習データ!D5090*$B$37</f>
        <v>0</v>
      </c>
      <c r="E5124" s="1">
        <f>学習データ!E5090*$B$37</f>
        <v>0</v>
      </c>
      <c r="F5124" s="1">
        <f>学習データ!F5090*$B$37</f>
        <v>0</v>
      </c>
      <c r="G5124" s="1">
        <f>学習データ!G5090*$B$37</f>
        <v>0</v>
      </c>
      <c r="H5124" s="1">
        <f>学習データ!H5090*$B$37</f>
        <v>0</v>
      </c>
      <c r="I5124" s="1">
        <f>学習データ!I5090*$B$37</f>
        <v>0</v>
      </c>
      <c r="J5124" s="1">
        <f>学習データ!J5090*$B$37</f>
        <v>0</v>
      </c>
      <c r="K5124" s="1">
        <f>学習データ!K5090*$B$37</f>
        <v>29</v>
      </c>
      <c r="L5124" s="1">
        <f>学習データ!L5090*$B$37</f>
        <v>255</v>
      </c>
      <c r="M5124" s="1">
        <f>学習データ!M5090*$B$37</f>
        <v>255</v>
      </c>
      <c r="N5124" s="1">
        <f>学習データ!N5090*$B$37</f>
        <v>86</v>
      </c>
      <c r="O5124" s="1">
        <f>学習データ!O5090*$B$37</f>
        <v>0</v>
      </c>
      <c r="P5124" s="1">
        <f>学習データ!P5090*$B$37</f>
        <v>0</v>
      </c>
      <c r="Q5124" s="1">
        <f>学習データ!Q5090*$B$37</f>
        <v>0</v>
      </c>
      <c r="R5124" s="1">
        <f>学習データ!R5090*$B$37</f>
        <v>0</v>
      </c>
      <c r="S5124" s="1">
        <f>学習データ!S5090*$B$37</f>
        <v>0</v>
      </c>
      <c r="T5124" s="1">
        <f>学習データ!T5090*$B$37</f>
        <v>0</v>
      </c>
      <c r="U5124" s="1">
        <f>学習データ!U5090*$B$37</f>
        <v>0</v>
      </c>
      <c r="V5124" s="1">
        <f>学習データ!V5090*$B$37</f>
        <v>0</v>
      </c>
      <c r="W5124" s="1">
        <f>学習データ!W5090*$B$37</f>
        <v>0</v>
      </c>
      <c r="X5124" s="1">
        <f>学習データ!X5090*$B$37</f>
        <v>0</v>
      </c>
      <c r="Y5124" s="1">
        <f>学習データ!Y5090*$B$37</f>
        <v>0</v>
      </c>
      <c r="Z5124" s="1">
        <f>学習データ!Z5090*$B$37</f>
        <v>0</v>
      </c>
      <c r="AA5124" s="1">
        <f>学習データ!AA5090*$B$37</f>
        <v>0</v>
      </c>
      <c r="AB5124" s="1">
        <f>学習データ!AB5090*$B$37</f>
        <v>0</v>
      </c>
      <c r="AC5124" s="1">
        <f>学習データ!AC5090*$B$37</f>
        <v>0</v>
      </c>
      <c r="AD5124" s="1">
        <f>学習データ!AD5090*$B$37</f>
        <v>0</v>
      </c>
      <c r="AE5124" s="14"/>
      <c r="AF5124" s="14"/>
      <c r="AG5124" s="14"/>
      <c r="AH5124" s="29"/>
      <c r="AI5124" s="25"/>
      <c r="AJ5124" s="7">
        <v>14</v>
      </c>
      <c r="AK5124" s="36">
        <f t="shared" ca="1" si="26824"/>
        <v>0</v>
      </c>
      <c r="AL5124" s="36">
        <f t="shared" ca="1" si="26825"/>
        <v>0</v>
      </c>
      <c r="AM5124" s="36">
        <f t="shared" ca="1" si="26826"/>
        <v>0</v>
      </c>
      <c r="AN5124" s="36">
        <f t="shared" ca="1" si="26827"/>
        <v>0</v>
      </c>
      <c r="AO5124" s="36">
        <f t="shared" ca="1" si="26828"/>
        <v>0</v>
      </c>
      <c r="AP5124" s="36">
        <f t="shared" ca="1" si="26829"/>
        <v>0</v>
      </c>
      <c r="AQ5124" s="36">
        <f t="shared" ca="1" si="26830"/>
        <v>0</v>
      </c>
      <c r="AR5124" s="36">
        <f t="shared" ca="1" si="26831"/>
        <v>0</v>
      </c>
      <c r="AS5124" s="36">
        <f t="shared" ca="1" si="26832"/>
        <v>0</v>
      </c>
      <c r="AT5124" s="36">
        <f t="shared" ca="1" si="26833"/>
        <v>0</v>
      </c>
      <c r="AU5124" s="36">
        <f t="shared" ca="1" si="26834"/>
        <v>0</v>
      </c>
      <c r="AV5124" s="36">
        <f t="shared" ca="1" si="26835"/>
        <v>0</v>
      </c>
      <c r="AW5124" s="36">
        <f t="shared" ca="1" si="26836"/>
        <v>0</v>
      </c>
      <c r="AX5124" s="36">
        <f t="shared" ca="1" si="26837"/>
        <v>0</v>
      </c>
      <c r="AY5124" s="25"/>
      <c r="AZ5124" s="7">
        <v>14</v>
      </c>
      <c r="BA5124" s="36">
        <f t="shared" ca="1" si="26838"/>
        <v>0</v>
      </c>
      <c r="BB5124" s="36">
        <f t="shared" ca="1" si="26839"/>
        <v>0</v>
      </c>
      <c r="BC5124" s="36">
        <f t="shared" ca="1" si="26840"/>
        <v>0</v>
      </c>
      <c r="BD5124" s="36">
        <f t="shared" ca="1" si="26841"/>
        <v>0</v>
      </c>
      <c r="BE5124" s="36">
        <f t="shared" ca="1" si="26842"/>
        <v>0</v>
      </c>
      <c r="BF5124" s="36">
        <f t="shared" ca="1" si="26843"/>
        <v>0</v>
      </c>
      <c r="BG5124" s="36">
        <f t="shared" ca="1" si="26844"/>
        <v>0</v>
      </c>
      <c r="BH5124" s="36">
        <f t="shared" ca="1" si="26845"/>
        <v>0</v>
      </c>
      <c r="BI5124" s="36">
        <f t="shared" ca="1" si="26846"/>
        <v>0</v>
      </c>
      <c r="BJ5124" s="36">
        <f t="shared" ca="1" si="26847"/>
        <v>0</v>
      </c>
      <c r="BK5124" s="36">
        <f t="shared" ca="1" si="26848"/>
        <v>0</v>
      </c>
      <c r="BL5124" s="36">
        <f t="shared" ca="1" si="26849"/>
        <v>0</v>
      </c>
      <c r="BM5124" s="36">
        <f t="shared" ca="1" si="26850"/>
        <v>0</v>
      </c>
      <c r="BN5124" s="36">
        <f t="shared" ca="1" si="26851"/>
        <v>0</v>
      </c>
      <c r="BO5124" s="25"/>
      <c r="BP5124" s="25"/>
      <c r="BQ5124" s="23"/>
      <c r="BR5124" s="7">
        <v>0</v>
      </c>
      <c r="BS5124" s="7">
        <v>1</v>
      </c>
      <c r="BT5124" s="7">
        <v>2</v>
      </c>
      <c r="BU5124" s="7">
        <v>3</v>
      </c>
      <c r="BV5124" s="7">
        <v>4</v>
      </c>
      <c r="BW5124" s="7">
        <v>5</v>
      </c>
      <c r="BX5124" s="7">
        <v>6</v>
      </c>
      <c r="BY5124" s="7">
        <v>7</v>
      </c>
      <c r="BZ5124" s="7">
        <v>8</v>
      </c>
      <c r="CA5124" s="7">
        <v>9</v>
      </c>
      <c r="CB5124" s="7">
        <v>10</v>
      </c>
      <c r="CC5124" s="7">
        <v>11</v>
      </c>
      <c r="CD5124" s="25"/>
      <c r="CE5124" s="7">
        <v>0</v>
      </c>
      <c r="CF5124" s="7">
        <v>1</v>
      </c>
      <c r="CG5124" s="7">
        <v>2</v>
      </c>
      <c r="CH5124" s="7">
        <v>3</v>
      </c>
      <c r="CI5124" s="7">
        <v>4</v>
      </c>
      <c r="CJ5124" s="7">
        <v>5</v>
      </c>
      <c r="CK5124" s="7">
        <v>6</v>
      </c>
      <c r="CL5124" s="7">
        <v>7</v>
      </c>
      <c r="CM5124" s="7">
        <v>8</v>
      </c>
      <c r="CN5124" s="7">
        <v>9</v>
      </c>
      <c r="CO5124" s="7">
        <v>10</v>
      </c>
      <c r="CP5124" s="7">
        <v>11</v>
      </c>
      <c r="CQ5124" s="25"/>
      <c r="CR5124" s="25"/>
      <c r="CS5124" s="25"/>
      <c r="CT5124" s="25"/>
      <c r="CU5124" s="25"/>
      <c r="CV5124" s="25"/>
      <c r="CW5124" s="25"/>
      <c r="CX5124" s="25"/>
      <c r="CY5124" s="25"/>
      <c r="CZ5124" s="25"/>
      <c r="DA5124" s="25"/>
      <c r="DB5124" s="25"/>
      <c r="DC5124" s="25"/>
      <c r="DD5124" s="25"/>
      <c r="DE5124" s="40"/>
      <c r="DF5124" s="50">
        <v>4</v>
      </c>
      <c r="DG5124" s="7">
        <v>0</v>
      </c>
      <c r="DH5124" s="7">
        <v>1</v>
      </c>
      <c r="DI5124" s="7">
        <v>2</v>
      </c>
      <c r="DJ5124" s="7">
        <v>3</v>
      </c>
      <c r="DK5124" s="7">
        <v>4</v>
      </c>
      <c r="DL5124" s="7">
        <v>5</v>
      </c>
      <c r="DM5124" s="7">
        <v>6</v>
      </c>
      <c r="DN5124" s="14"/>
      <c r="DO5124" s="50">
        <v>5</v>
      </c>
      <c r="DP5124" s="7">
        <v>0</v>
      </c>
      <c r="DQ5124" s="7">
        <v>1</v>
      </c>
      <c r="DR5124" s="7">
        <v>2</v>
      </c>
      <c r="DS5124" s="7">
        <v>3</v>
      </c>
      <c r="DT5124" s="7">
        <v>4</v>
      </c>
      <c r="DU5124" s="7">
        <v>5</v>
      </c>
      <c r="DV5124" s="7">
        <v>6</v>
      </c>
      <c r="DW5124" s="14"/>
      <c r="DX5124" s="14"/>
      <c r="DY5124" s="14"/>
      <c r="DZ5124" s="14"/>
      <c r="EA5124" s="14"/>
      <c r="EB5124" s="14"/>
      <c r="EC5124" s="14"/>
      <c r="ED5124" s="14"/>
      <c r="EE5124" s="14"/>
      <c r="EF5124" s="19"/>
      <c r="EG5124" s="23"/>
      <c r="EH5124" s="50"/>
      <c r="EI5124" s="7">
        <v>2</v>
      </c>
      <c r="EJ5124" s="1">
        <f t="shared" ca="1" si="26935"/>
        <v>4.4196339752000397E-4</v>
      </c>
      <c r="EK5124" s="1">
        <f t="shared" ca="1" si="26936"/>
        <v>3.4246652162942919E-3</v>
      </c>
      <c r="EL5124" s="1">
        <f t="shared" ca="1" si="26937"/>
        <v>0.51681586882655817</v>
      </c>
      <c r="EM5124" s="1">
        <f t="shared" ca="1" si="26938"/>
        <v>0.97292124322039764</v>
      </c>
      <c r="EN5124" s="25"/>
      <c r="EO5124" s="25"/>
      <c r="EP5124" s="25"/>
      <c r="EQ5124" s="25"/>
      <c r="ER5124" s="25"/>
      <c r="ES5124" s="25"/>
      <c r="ET5124" s="23"/>
      <c r="EU5124" s="14"/>
      <c r="EV5124" s="14"/>
      <c r="EW5124" s="14"/>
      <c r="EX5124" s="14"/>
      <c r="EY5124" s="14"/>
      <c r="EZ5124" s="14"/>
      <c r="FA5124" s="14"/>
      <c r="FB5124" s="14"/>
      <c r="FC5124" s="19"/>
    </row>
    <row r="5125" spans="1:159" x14ac:dyDescent="0.2">
      <c r="A5125" s="55"/>
      <c r="B5125" s="18">
        <v>15</v>
      </c>
      <c r="C5125" s="1">
        <f>学習データ!C5091*$B$37</f>
        <v>0</v>
      </c>
      <c r="D5125" s="1">
        <f>学習データ!D5091*$B$37</f>
        <v>0</v>
      </c>
      <c r="E5125" s="1">
        <f>学習データ!E5091*$B$37</f>
        <v>0</v>
      </c>
      <c r="F5125" s="1">
        <f>学習データ!F5091*$B$37</f>
        <v>0</v>
      </c>
      <c r="G5125" s="1">
        <f>学習データ!G5091*$B$37</f>
        <v>0</v>
      </c>
      <c r="H5125" s="1">
        <f>学習データ!H5091*$B$37</f>
        <v>0</v>
      </c>
      <c r="I5125" s="1">
        <f>学習データ!I5091*$B$37</f>
        <v>0</v>
      </c>
      <c r="J5125" s="1">
        <f>学習データ!J5091*$B$37</f>
        <v>0</v>
      </c>
      <c r="K5125" s="1">
        <f>学習データ!K5091*$B$37</f>
        <v>141</v>
      </c>
      <c r="L5125" s="1">
        <f>学習データ!L5091*$B$37</f>
        <v>255</v>
      </c>
      <c r="M5125" s="1">
        <f>学習データ!M5091*$B$37</f>
        <v>198</v>
      </c>
      <c r="N5125" s="1">
        <f>学習データ!N5091*$B$37</f>
        <v>0</v>
      </c>
      <c r="O5125" s="1">
        <f>学習データ!O5091*$B$37</f>
        <v>0</v>
      </c>
      <c r="P5125" s="1">
        <f>学習データ!P5091*$B$37</f>
        <v>0</v>
      </c>
      <c r="Q5125" s="1">
        <f>学習データ!Q5091*$B$37</f>
        <v>0</v>
      </c>
      <c r="R5125" s="1">
        <f>学習データ!R5091*$B$37</f>
        <v>0</v>
      </c>
      <c r="S5125" s="1">
        <f>学習データ!S5091*$B$37</f>
        <v>0</v>
      </c>
      <c r="T5125" s="1">
        <f>学習データ!T5091*$B$37</f>
        <v>0</v>
      </c>
      <c r="U5125" s="1">
        <f>学習データ!U5091*$B$37</f>
        <v>0</v>
      </c>
      <c r="V5125" s="1">
        <f>学習データ!V5091*$B$37</f>
        <v>0</v>
      </c>
      <c r="W5125" s="1">
        <f>学習データ!W5091*$B$37</f>
        <v>0</v>
      </c>
      <c r="X5125" s="1">
        <f>学習データ!X5091*$B$37</f>
        <v>0</v>
      </c>
      <c r="Y5125" s="1">
        <f>学習データ!Y5091*$B$37</f>
        <v>0</v>
      </c>
      <c r="Z5125" s="1">
        <f>学習データ!Z5091*$B$37</f>
        <v>0</v>
      </c>
      <c r="AA5125" s="1">
        <f>学習データ!AA5091*$B$37</f>
        <v>0</v>
      </c>
      <c r="AB5125" s="1">
        <f>学習データ!AB5091*$B$37</f>
        <v>0</v>
      </c>
      <c r="AC5125" s="1">
        <f>学習データ!AC5091*$B$37</f>
        <v>0</v>
      </c>
      <c r="AD5125" s="1">
        <f>学習データ!AD5091*$B$37</f>
        <v>0</v>
      </c>
      <c r="AE5125" s="14"/>
      <c r="AF5125" s="14"/>
      <c r="AG5125" s="14"/>
      <c r="AH5125" s="29"/>
      <c r="AI5125" s="25"/>
      <c r="AJ5125" s="25"/>
      <c r="AK5125" s="25"/>
      <c r="AL5125" s="25"/>
      <c r="AM5125" s="25"/>
      <c r="AN5125" s="25"/>
      <c r="AO5125" s="25"/>
      <c r="AP5125" s="25"/>
      <c r="AQ5125" s="25"/>
      <c r="AR5125" s="25"/>
      <c r="AS5125" s="25"/>
      <c r="AT5125" s="25"/>
      <c r="AU5125" s="25"/>
      <c r="AV5125" s="25"/>
      <c r="AW5125" s="25"/>
      <c r="AX5125" s="25"/>
      <c r="AY5125" s="25"/>
      <c r="AZ5125" s="25"/>
      <c r="BA5125" s="25"/>
      <c r="BB5125" s="25"/>
      <c r="BC5125" s="25"/>
      <c r="BD5125" s="25"/>
      <c r="BE5125" s="25"/>
      <c r="BF5125" s="25"/>
      <c r="BG5125" s="25"/>
      <c r="BH5125" s="25"/>
      <c r="BI5125" s="25"/>
      <c r="BJ5125" s="25"/>
      <c r="BK5125" s="25"/>
      <c r="BL5125" s="25"/>
      <c r="BM5125" s="25"/>
      <c r="BN5125" s="25"/>
      <c r="BO5125" s="25"/>
      <c r="BP5125" s="25"/>
      <c r="BQ5125" s="23"/>
      <c r="BR5125" s="7">
        <v>1</v>
      </c>
      <c r="BS5125" s="1">
        <f t="shared" ref="BS5125:BS5135" ca="1" si="26941">1/(1+EXP(-SUMPRODUCT($BS$27:$BV$30,BA5111:BD5114)+$BW$27))</f>
        <v>0.23714300153605961</v>
      </c>
      <c r="BT5125" s="1">
        <f t="shared" ref="BT5125:BT5135" ca="1" si="26942">1/(1+EXP(-SUMPRODUCT($BS$27:$BV$30,BB5111:BE5114)+$BW$27))</f>
        <v>0.23714300153605961</v>
      </c>
      <c r="BU5125" s="1">
        <f t="shared" ref="BU5125:BU5135" ca="1" si="26943">1/(1+EXP(-SUMPRODUCT($BS$27:$BV$30,BC5111:BF5114)+$BW$27))</f>
        <v>0.23714300153605961</v>
      </c>
      <c r="BV5125" s="1">
        <f t="shared" ref="BV5125:BV5135" ca="1" si="26944">1/(1+EXP(-SUMPRODUCT($BS$27:$BV$30,BD5111:BG5114)+$BW$27))</f>
        <v>0.23714300153605961</v>
      </c>
      <c r="BW5125" s="1">
        <f t="shared" ref="BW5125:BW5135" ca="1" si="26945">1/(1+EXP(-SUMPRODUCT($BS$27:$BV$30,BE5111:BH5114)+$BW$27))</f>
        <v>0.23714300153605961</v>
      </c>
      <c r="BX5125" s="1">
        <f t="shared" ref="BX5125:BX5135" ca="1" si="26946">1/(1+EXP(-SUMPRODUCT($BS$27:$BV$30,BF5111:BI5114)+$BW$27))</f>
        <v>0.23714300153605961</v>
      </c>
      <c r="BY5125" s="1">
        <f t="shared" ref="BY5125:BY5135" ca="1" si="26947">1/(1+EXP(-SUMPRODUCT($BS$27:$BV$30,BG5111:BJ5114)+$BW$27))</f>
        <v>0.23714300153605961</v>
      </c>
      <c r="BZ5125" s="1">
        <f t="shared" ref="BZ5125:BZ5135" ca="1" si="26948">1/(1+EXP(-SUMPRODUCT($BS$27:$BV$30,BH5111:BK5114)+$BW$27))</f>
        <v>0.18859152919633365</v>
      </c>
      <c r="CA5125" s="1">
        <f t="shared" ref="CA5125:CA5135" ca="1" si="26949">1/(1+EXP(-SUMPRODUCT($BS$27:$BV$30,BI5111:BL5114)+$BW$27))</f>
        <v>1.9994096978920798E-3</v>
      </c>
      <c r="CB5125" s="1">
        <f t="shared" ref="CB5125:CB5135" ca="1" si="26950">1/(1+EXP(-SUMPRODUCT($BS$27:$BV$30,BJ5111:BM5114)+$BW$27))</f>
        <v>2.7305587401009693E-3</v>
      </c>
      <c r="CC5125" s="1">
        <f t="shared" ref="CC5125:CC5135" ca="1" si="26951">1/(1+EXP(-SUMPRODUCT($BS$27:$BV$30,BK5111:BN5114)+$BW$27))</f>
        <v>3.0885199888118966E-3</v>
      </c>
      <c r="CD5125" s="25"/>
      <c r="CE5125" s="7">
        <v>1</v>
      </c>
      <c r="CF5125" s="1">
        <f t="shared" ref="CF5125:CF5135" ca="1" si="26952">1/(1+EXP(-SUMPRODUCT($BS$31:$BV$34,BA5111:BD5114)+$BW$31))</f>
        <v>0.42673007297672289</v>
      </c>
      <c r="CG5125" s="1">
        <f t="shared" ref="CG5125:CG5135" ca="1" si="26953">1/(1+EXP(-SUMPRODUCT($BS$31:$BV$34,BB5111:BE5114)+$BW$31))</f>
        <v>0.42673007297672289</v>
      </c>
      <c r="CH5125" s="1">
        <f t="shared" ref="CH5125:CH5135" ca="1" si="26954">1/(1+EXP(-SUMPRODUCT($BS$31:$BV$34,BC5111:BF5114)+$BW$31))</f>
        <v>0.42673007297672289</v>
      </c>
      <c r="CI5125" s="1">
        <f t="shared" ref="CI5125:CI5135" ca="1" si="26955">1/(1+EXP(-SUMPRODUCT($BS$31:$BV$34,BD5111:BG5114)+$BW$31))</f>
        <v>0.42673007297672289</v>
      </c>
      <c r="CJ5125" s="1">
        <f t="shared" ref="CJ5125:CJ5135" ca="1" si="26956">1/(1+EXP(-SUMPRODUCT($BS$31:$BV$34,BE5111:BH5114)+$BW$31))</f>
        <v>0.42673007297672289</v>
      </c>
      <c r="CK5125" s="1">
        <f t="shared" ref="CK5125:CK5135" ca="1" si="26957">1/(1+EXP(-SUMPRODUCT($BS$31:$BV$34,BF5111:BI5114)+$BW$31))</f>
        <v>0.42673007297672289</v>
      </c>
      <c r="CL5125" s="1">
        <f t="shared" ref="CL5125:CL5135" ca="1" si="26958">1/(1+EXP(-SUMPRODUCT($BS$31:$BV$34,BG5111:BJ5114)+$BW$31))</f>
        <v>0.42673007297672289</v>
      </c>
      <c r="CM5125" s="1">
        <f t="shared" ref="CM5125:CM5135" ca="1" si="26959">1/(1+EXP(-SUMPRODUCT($BS$31:$BV$34,BH5111:BK5114)+$BW$31))</f>
        <v>0.42646372654040576</v>
      </c>
      <c r="CN5125" s="1">
        <f t="shared" ref="CN5125:CN5135" ca="1" si="26960">1/(1+EXP(-SUMPRODUCT($BS$31:$BV$34,BI5111:BL5114)+$BW$31))</f>
        <v>0.35329691037038058</v>
      </c>
      <c r="CO5125" s="1">
        <f t="shared" ref="CO5125:CO5135" ca="1" si="26961">1/(1+EXP(-SUMPRODUCT($BS$31:$BV$34,BJ5111:BM5114)+$BW$31))</f>
        <v>0.89303959037489733</v>
      </c>
      <c r="CP5125" s="1">
        <f t="shared" ref="CP5125:CP5135" ca="1" si="26962">1/(1+EXP(-SUMPRODUCT($BS$31:$BV$34,BK5111:BN5114)+$BW$31))</f>
        <v>0.90062179803957843</v>
      </c>
      <c r="CQ5125" s="25"/>
      <c r="CR5125" s="25"/>
      <c r="CS5125" s="25"/>
      <c r="CT5125" s="25"/>
      <c r="CU5125" s="25"/>
      <c r="CV5125" s="25"/>
      <c r="CW5125" s="25"/>
      <c r="CX5125" s="25"/>
      <c r="CY5125" s="25"/>
      <c r="CZ5125" s="25"/>
      <c r="DA5125" s="25"/>
      <c r="DB5125" s="25"/>
      <c r="DC5125" s="25"/>
      <c r="DD5125" s="25"/>
      <c r="DE5125" s="40"/>
      <c r="DF5125" s="50"/>
      <c r="DG5125" s="7">
        <v>1</v>
      </c>
      <c r="DH5125" s="1">
        <f t="shared" ref="DH5125:DH5130" ca="1" si="26963">MAX(OFFSET(BS5125,$BR5124,BR$54,2,2))*$DF$37</f>
        <v>0.23714300153605961</v>
      </c>
      <c r="DI5125" s="1">
        <f t="shared" ref="DI5125:DI5130" ca="1" si="26964">MAX(OFFSET(BT5125,$BR5124,BS$54,2,2))*$DF$37</f>
        <v>0.23714300153605961</v>
      </c>
      <c r="DJ5125" s="1">
        <f t="shared" ref="DJ5125:DJ5130" ca="1" si="26965">MAX(OFFSET(BU5125,$BR5124,BT$54,2,2))*$DF$37</f>
        <v>0.23714300153605961</v>
      </c>
      <c r="DK5125" s="1">
        <f t="shared" ref="DK5125:DK5130" ca="1" si="26966">MAX(OFFSET(BV5125,$BR5124,BU$54,2,2))*$DF$37</f>
        <v>0.23714300153605961</v>
      </c>
      <c r="DL5125" s="1">
        <f t="shared" ref="DL5125:DL5130" ca="1" si="26967">MAX(OFFSET(BW5125,$BR5124,BV$54,2,2))*$DF$37</f>
        <v>0.93659480361248537</v>
      </c>
      <c r="DM5125" s="1">
        <f t="shared" ref="DM5125:DM5130" ca="1" si="26968">MAX(OFFSET(BX5125,$BR5124,BW$54,2,2))*$DF$37</f>
        <v>0.99709053797091107</v>
      </c>
      <c r="DN5125" s="14"/>
      <c r="DO5125" s="50"/>
      <c r="DP5125" s="7">
        <v>1</v>
      </c>
      <c r="DQ5125" s="1">
        <f t="shared" ref="DQ5125:DQ5130" ca="1" si="26969">MAX(OFFSET(CF5125,$CE5124,CE$54,2,2))*$DF$37</f>
        <v>0.42673007297672289</v>
      </c>
      <c r="DR5125" s="1">
        <f t="shared" ref="DR5125:DR5130" ca="1" si="26970">MAX(OFFSET(CG5125,$CE5124,CF$54,2,2))*$DF$37</f>
        <v>0.42673007297672289</v>
      </c>
      <c r="DS5125" s="1">
        <f t="shared" ref="DS5125:DS5130" ca="1" si="26971">MAX(OFFSET(CH5125,$CE5124,CG$54,2,2))*$DF$37</f>
        <v>0.42673007297672289</v>
      </c>
      <c r="DT5125" s="1">
        <f t="shared" ref="DT5125:DT5130" ca="1" si="26972">MAX(OFFSET(CI5125,$CE5124,CH$54,2,2))*$DF$37</f>
        <v>0.98189852500576436</v>
      </c>
      <c r="DU5125" s="1">
        <f t="shared" ref="DU5125:DU5130" ca="1" si="26973">MAX(OFFSET(CJ5125,$CE5124,CI$54,2,2))*$DF$37</f>
        <v>0.9874534923299183</v>
      </c>
      <c r="DV5125" s="1">
        <f t="shared" ref="DV5125:DV5130" ca="1" si="26974">MAX(OFFSET(CK5125,$CE5124,CJ$54,2,2))*$DF$37</f>
        <v>0.90062179803957843</v>
      </c>
      <c r="DW5125" s="14"/>
      <c r="DX5125" s="14"/>
      <c r="DY5125" s="14"/>
      <c r="DZ5125" s="14"/>
      <c r="EA5125" s="14"/>
      <c r="EB5125" s="14"/>
      <c r="EC5125" s="14"/>
      <c r="ED5125" s="14"/>
      <c r="EE5125" s="14"/>
      <c r="EF5125" s="19"/>
      <c r="EG5125" s="23"/>
      <c r="EH5125" s="50"/>
      <c r="EI5125" s="7">
        <v>3</v>
      </c>
      <c r="EJ5125" s="1">
        <f t="shared" ca="1" si="26935"/>
        <v>0.40437001477922285</v>
      </c>
      <c r="EK5125" s="1">
        <f t="shared" ca="1" si="26936"/>
        <v>1.6081673930626171E-3</v>
      </c>
      <c r="EL5125" s="1">
        <f t="shared" ca="1" si="26937"/>
        <v>0.22336249838740263</v>
      </c>
      <c r="EM5125" s="1">
        <f t="shared" ca="1" si="26938"/>
        <v>0.70162284244090822</v>
      </c>
      <c r="EN5125" s="25"/>
      <c r="EO5125" s="25"/>
      <c r="EP5125" s="25"/>
      <c r="EQ5125" s="25"/>
      <c r="ER5125" s="25"/>
      <c r="ES5125" s="25"/>
      <c r="ET5125" s="23"/>
      <c r="EU5125" s="14"/>
      <c r="EV5125" s="14"/>
      <c r="EW5125" s="14"/>
      <c r="EX5125" s="14"/>
      <c r="EY5125" s="14"/>
      <c r="EZ5125" s="14"/>
      <c r="FA5125" s="14"/>
      <c r="FB5125" s="14"/>
      <c r="FC5125" s="19"/>
    </row>
    <row r="5126" spans="1:159" x14ac:dyDescent="0.2">
      <c r="A5126" s="55"/>
      <c r="B5126" s="18">
        <v>16</v>
      </c>
      <c r="C5126" s="1">
        <f>学習データ!C5092*$B$37</f>
        <v>0</v>
      </c>
      <c r="D5126" s="1">
        <f>学習データ!D5092*$B$37</f>
        <v>0</v>
      </c>
      <c r="E5126" s="1">
        <f>学習データ!E5092*$B$37</f>
        <v>0</v>
      </c>
      <c r="F5126" s="1">
        <f>学習データ!F5092*$B$37</f>
        <v>0</v>
      </c>
      <c r="G5126" s="1">
        <f>学習データ!G5092*$B$37</f>
        <v>0</v>
      </c>
      <c r="H5126" s="1">
        <f>学習データ!H5092*$B$37</f>
        <v>0</v>
      </c>
      <c r="I5126" s="1">
        <f>学習データ!I5092*$B$37</f>
        <v>0</v>
      </c>
      <c r="J5126" s="1">
        <f>学習データ!J5092*$B$37</f>
        <v>0</v>
      </c>
      <c r="K5126" s="1">
        <f>学習データ!K5092*$B$37</f>
        <v>86</v>
      </c>
      <c r="L5126" s="1">
        <f>学習データ!L5092*$B$37</f>
        <v>255</v>
      </c>
      <c r="M5126" s="1">
        <f>学習データ!M5092*$B$37</f>
        <v>255</v>
      </c>
      <c r="N5126" s="1">
        <f>学習データ!N5092*$B$37</f>
        <v>198</v>
      </c>
      <c r="O5126" s="1">
        <f>学習データ!O5092*$B$37</f>
        <v>57</v>
      </c>
      <c r="P5126" s="1">
        <f>学習データ!P5092*$B$37</f>
        <v>0</v>
      </c>
      <c r="Q5126" s="1">
        <f>学習データ!Q5092*$B$37</f>
        <v>0</v>
      </c>
      <c r="R5126" s="1">
        <f>学習データ!R5092*$B$37</f>
        <v>0</v>
      </c>
      <c r="S5126" s="1">
        <f>学習データ!S5092*$B$37</f>
        <v>0</v>
      </c>
      <c r="T5126" s="1">
        <f>学習データ!T5092*$B$37</f>
        <v>0</v>
      </c>
      <c r="U5126" s="1">
        <f>学習データ!U5092*$B$37</f>
        <v>0</v>
      </c>
      <c r="V5126" s="1">
        <f>学習データ!V5092*$B$37</f>
        <v>0</v>
      </c>
      <c r="W5126" s="1">
        <f>学習データ!W5092*$B$37</f>
        <v>0</v>
      </c>
      <c r="X5126" s="1">
        <f>学習データ!X5092*$B$37</f>
        <v>0</v>
      </c>
      <c r="Y5126" s="1">
        <f>学習データ!Y5092*$B$37</f>
        <v>0</v>
      </c>
      <c r="Z5126" s="1">
        <f>学習データ!Z5092*$B$37</f>
        <v>0</v>
      </c>
      <c r="AA5126" s="1">
        <f>学習データ!AA5092*$B$37</f>
        <v>0</v>
      </c>
      <c r="AB5126" s="1">
        <f>学習データ!AB5092*$B$37</f>
        <v>0</v>
      </c>
      <c r="AC5126" s="1">
        <f>学習データ!AC5092*$B$37</f>
        <v>0</v>
      </c>
      <c r="AD5126" s="1">
        <f>学習データ!AD5092*$B$37</f>
        <v>0</v>
      </c>
      <c r="AE5126" s="14"/>
      <c r="AF5126" s="14"/>
      <c r="AG5126" s="14"/>
      <c r="AH5126" s="29"/>
      <c r="AI5126" s="25"/>
      <c r="AJ5126" s="25"/>
      <c r="AK5126" s="25"/>
      <c r="AL5126" s="25"/>
      <c r="AM5126" s="25"/>
      <c r="AN5126" s="25"/>
      <c r="AO5126" s="25"/>
      <c r="AP5126" s="25"/>
      <c r="AQ5126" s="25"/>
      <c r="AR5126" s="25"/>
      <c r="AS5126" s="25"/>
      <c r="AT5126" s="25"/>
      <c r="AU5126" s="25"/>
      <c r="AV5126" s="25"/>
      <c r="AW5126" s="25"/>
      <c r="AX5126" s="25"/>
      <c r="AY5126" s="25"/>
      <c r="AZ5126" s="25"/>
      <c r="BA5126" s="25"/>
      <c r="BB5126" s="25"/>
      <c r="BC5126" s="25"/>
      <c r="BD5126" s="25"/>
      <c r="BE5126" s="25"/>
      <c r="BF5126" s="25"/>
      <c r="BG5126" s="25"/>
      <c r="BH5126" s="25"/>
      <c r="BI5126" s="25"/>
      <c r="BJ5126" s="25"/>
      <c r="BK5126" s="25"/>
      <c r="BL5126" s="25"/>
      <c r="BM5126" s="25"/>
      <c r="BN5126" s="25"/>
      <c r="BO5126" s="25"/>
      <c r="BP5126" s="25"/>
      <c r="BQ5126" s="23"/>
      <c r="BR5126" s="7">
        <v>2</v>
      </c>
      <c r="BS5126" s="1">
        <f t="shared" ca="1" si="26941"/>
        <v>0.23714300153605961</v>
      </c>
      <c r="BT5126" s="1">
        <f t="shared" ca="1" si="26942"/>
        <v>0.23714300153605961</v>
      </c>
      <c r="BU5126" s="1">
        <f t="shared" ca="1" si="26943"/>
        <v>0.23714300153605961</v>
      </c>
      <c r="BV5126" s="1">
        <f t="shared" ca="1" si="26944"/>
        <v>0.23714300153605961</v>
      </c>
      <c r="BW5126" s="1">
        <f t="shared" ca="1" si="26945"/>
        <v>0.18859152919633365</v>
      </c>
      <c r="BX5126" s="1">
        <f t="shared" ca="1" si="26946"/>
        <v>1.9994096978920798E-3</v>
      </c>
      <c r="BY5126" s="1">
        <f t="shared" ca="1" si="26947"/>
        <v>2.7305587401009693E-3</v>
      </c>
      <c r="BZ5126" s="1">
        <f t="shared" ca="1" si="26948"/>
        <v>3.9335609557273766E-3</v>
      </c>
      <c r="CA5126" s="1">
        <f t="shared" ca="1" si="26949"/>
        <v>0.93659480361248537</v>
      </c>
      <c r="CB5126" s="1">
        <f t="shared" ca="1" si="26950"/>
        <v>0.91608977450776663</v>
      </c>
      <c r="CC5126" s="1">
        <f t="shared" ca="1" si="26951"/>
        <v>0.99709053797091107</v>
      </c>
      <c r="CD5126" s="25"/>
      <c r="CE5126" s="7">
        <v>2</v>
      </c>
      <c r="CF5126" s="1">
        <f t="shared" ca="1" si="26952"/>
        <v>0.42673007297672289</v>
      </c>
      <c r="CG5126" s="1">
        <f t="shared" ca="1" si="26953"/>
        <v>0.42673007297672289</v>
      </c>
      <c r="CH5126" s="1">
        <f t="shared" ca="1" si="26954"/>
        <v>0.42673007297672289</v>
      </c>
      <c r="CI5126" s="1">
        <f t="shared" ca="1" si="26955"/>
        <v>0.42673007297672289</v>
      </c>
      <c r="CJ5126" s="1">
        <f t="shared" ca="1" si="26956"/>
        <v>0.42646372654040576</v>
      </c>
      <c r="CK5126" s="1">
        <f t="shared" ca="1" si="26957"/>
        <v>0.35329691037038058</v>
      </c>
      <c r="CL5126" s="1">
        <f t="shared" ca="1" si="26958"/>
        <v>0.89303959037489733</v>
      </c>
      <c r="CM5126" s="1">
        <f t="shared" ca="1" si="26959"/>
        <v>0.98189852500576436</v>
      </c>
      <c r="CN5126" s="1">
        <f t="shared" ca="1" si="26960"/>
        <v>0.9874534923299183</v>
      </c>
      <c r="CO5126" s="1">
        <f t="shared" ca="1" si="26961"/>
        <v>0.91236992466991829</v>
      </c>
      <c r="CP5126" s="1">
        <f t="shared" ca="1" si="26962"/>
        <v>0.87291275997307338</v>
      </c>
      <c r="CQ5126" s="25"/>
      <c r="CR5126" s="25"/>
      <c r="CS5126" s="25"/>
      <c r="CT5126" s="25"/>
      <c r="CU5126" s="25"/>
      <c r="CV5126" s="25"/>
      <c r="CW5126" s="25"/>
      <c r="CX5126" s="25"/>
      <c r="CY5126" s="25"/>
      <c r="CZ5126" s="25"/>
      <c r="DA5126" s="25"/>
      <c r="DB5126" s="25"/>
      <c r="DC5126" s="25"/>
      <c r="DD5126" s="25"/>
      <c r="DE5126" s="40"/>
      <c r="DF5126" s="50"/>
      <c r="DG5126" s="7">
        <v>2</v>
      </c>
      <c r="DH5126" s="1">
        <f t="shared" ca="1" si="26963"/>
        <v>0.23714300153605961</v>
      </c>
      <c r="DI5126" s="1">
        <f t="shared" ca="1" si="26964"/>
        <v>0.18859152919633365</v>
      </c>
      <c r="DJ5126" s="1">
        <f t="shared" ca="1" si="26965"/>
        <v>0.98844302615769464</v>
      </c>
      <c r="DK5126" s="1">
        <f t="shared" ca="1" si="26966"/>
        <v>0.99999868773090583</v>
      </c>
      <c r="DL5126" s="1">
        <f t="shared" ca="1" si="26967"/>
        <v>0.99999998209713958</v>
      </c>
      <c r="DM5126" s="1">
        <f t="shared" ca="1" si="26968"/>
        <v>0.99495121212915594</v>
      </c>
      <c r="DN5126" s="14"/>
      <c r="DO5126" s="50"/>
      <c r="DP5126" s="7">
        <v>2</v>
      </c>
      <c r="DQ5126" s="1">
        <f t="shared" ca="1" si="26969"/>
        <v>0.42673007297672289</v>
      </c>
      <c r="DR5126" s="1">
        <f t="shared" ca="1" si="26970"/>
        <v>0.98159417601901966</v>
      </c>
      <c r="DS5126" s="1">
        <f t="shared" ca="1" si="26971"/>
        <v>0.99268713189545943</v>
      </c>
      <c r="DT5126" s="1">
        <f t="shared" ca="1" si="26972"/>
        <v>0.99999511767139293</v>
      </c>
      <c r="DU5126" s="1">
        <f t="shared" ca="1" si="26973"/>
        <v>0.99997794089046821</v>
      </c>
      <c r="DV5126" s="1">
        <f t="shared" ca="1" si="26974"/>
        <v>0.99887370118836516</v>
      </c>
      <c r="DW5126" s="14"/>
      <c r="DX5126" s="14"/>
      <c r="DY5126" s="14"/>
      <c r="DZ5126" s="14"/>
      <c r="EA5126" s="14"/>
      <c r="EB5126" s="14"/>
      <c r="EC5126" s="14"/>
      <c r="ED5126" s="14"/>
      <c r="EE5126" s="14"/>
      <c r="EF5126" s="19"/>
      <c r="EG5126" s="23"/>
      <c r="EH5126" s="50"/>
      <c r="EI5126" s="7">
        <v>4</v>
      </c>
      <c r="EJ5126" s="1">
        <f t="shared" ca="1" si="26935"/>
        <v>5.2554456739231162E-2</v>
      </c>
      <c r="EK5126" s="1">
        <f t="shared" ca="1" si="26936"/>
        <v>7.2331420577213229E-5</v>
      </c>
      <c r="EL5126" s="1">
        <f t="shared" ca="1" si="26937"/>
        <v>9.0791481133439071E-5</v>
      </c>
      <c r="EM5126" s="1">
        <f t="shared" ca="1" si="26938"/>
        <v>6.4224342436915147E-2</v>
      </c>
      <c r="EN5126" s="25"/>
      <c r="EO5126" s="25"/>
      <c r="EP5126" s="25"/>
      <c r="EQ5126" s="25"/>
      <c r="ER5126" s="25"/>
      <c r="ES5126" s="25"/>
      <c r="ET5126" s="23"/>
      <c r="EU5126" s="14"/>
      <c r="EV5126" s="14"/>
      <c r="EW5126" s="14"/>
      <c r="EX5126" s="14"/>
      <c r="EY5126" s="14"/>
      <c r="EZ5126" s="14"/>
      <c r="FA5126" s="14"/>
      <c r="FB5126" s="14"/>
      <c r="FC5126" s="19"/>
    </row>
    <row r="5127" spans="1:159" x14ac:dyDescent="0.2">
      <c r="A5127" s="55"/>
      <c r="B5127" s="18">
        <v>17</v>
      </c>
      <c r="C5127" s="1">
        <f>学習データ!C5093*$B$37</f>
        <v>0</v>
      </c>
      <c r="D5127" s="1">
        <f>学習データ!D5093*$B$37</f>
        <v>0</v>
      </c>
      <c r="E5127" s="1">
        <f>学習データ!E5093*$B$37</f>
        <v>0</v>
      </c>
      <c r="F5127" s="1">
        <f>学習データ!F5093*$B$37</f>
        <v>0</v>
      </c>
      <c r="G5127" s="1">
        <f>学習データ!G5093*$B$37</f>
        <v>0</v>
      </c>
      <c r="H5127" s="1">
        <f>学習データ!H5093*$B$37</f>
        <v>0</v>
      </c>
      <c r="I5127" s="1">
        <f>学習データ!I5093*$B$37</f>
        <v>0</v>
      </c>
      <c r="J5127" s="1">
        <f>学習データ!J5093*$B$37</f>
        <v>0</v>
      </c>
      <c r="K5127" s="1">
        <f>学習データ!K5093*$B$37</f>
        <v>0</v>
      </c>
      <c r="L5127" s="1">
        <f>学習データ!L5093*$B$37</f>
        <v>86</v>
      </c>
      <c r="M5127" s="1">
        <f>学習データ!M5093*$B$37</f>
        <v>255</v>
      </c>
      <c r="N5127" s="1">
        <f>学習データ!N5093*$B$37</f>
        <v>255</v>
      </c>
      <c r="O5127" s="1">
        <f>学習データ!O5093*$B$37</f>
        <v>255</v>
      </c>
      <c r="P5127" s="1">
        <f>学習データ!P5093*$B$37</f>
        <v>170</v>
      </c>
      <c r="Q5127" s="1">
        <f>学習データ!Q5093*$B$37</f>
        <v>29</v>
      </c>
      <c r="R5127" s="1">
        <f>学習データ!R5093*$B$37</f>
        <v>0</v>
      </c>
      <c r="S5127" s="1">
        <f>学習データ!S5093*$B$37</f>
        <v>0</v>
      </c>
      <c r="T5127" s="1">
        <f>学習データ!T5093*$B$37</f>
        <v>0</v>
      </c>
      <c r="U5127" s="1">
        <f>学習データ!U5093*$B$37</f>
        <v>0</v>
      </c>
      <c r="V5127" s="1">
        <f>学習データ!V5093*$B$37</f>
        <v>0</v>
      </c>
      <c r="W5127" s="1">
        <f>学習データ!W5093*$B$37</f>
        <v>0</v>
      </c>
      <c r="X5127" s="1">
        <f>学習データ!X5093*$B$37</f>
        <v>0</v>
      </c>
      <c r="Y5127" s="1">
        <f>学習データ!Y5093*$B$37</f>
        <v>0</v>
      </c>
      <c r="Z5127" s="1">
        <f>学習データ!Z5093*$B$37</f>
        <v>0</v>
      </c>
      <c r="AA5127" s="1">
        <f>学習データ!AA5093*$B$37</f>
        <v>0</v>
      </c>
      <c r="AB5127" s="1">
        <f>学習データ!AB5093*$B$37</f>
        <v>0</v>
      </c>
      <c r="AC5127" s="1">
        <f>学習データ!AC5093*$B$37</f>
        <v>0</v>
      </c>
      <c r="AD5127" s="1">
        <f>学習データ!AD5093*$B$37</f>
        <v>0</v>
      </c>
      <c r="AE5127" s="14"/>
      <c r="AF5127" s="7"/>
      <c r="AG5127" s="7" t="s">
        <v>3</v>
      </c>
      <c r="AH5127" s="29"/>
      <c r="AI5127" s="25"/>
      <c r="AJ5127" s="25"/>
      <c r="AK5127" s="25"/>
      <c r="AL5127" s="25"/>
      <c r="AM5127" s="25"/>
      <c r="AN5127" s="25"/>
      <c r="AO5127" s="25"/>
      <c r="AP5127" s="25"/>
      <c r="AQ5127" s="25"/>
      <c r="AR5127" s="25"/>
      <c r="AS5127" s="25"/>
      <c r="AT5127" s="25"/>
      <c r="AU5127" s="25"/>
      <c r="AV5127" s="25"/>
      <c r="AW5127" s="25"/>
      <c r="AX5127" s="25"/>
      <c r="AY5127" s="25"/>
      <c r="AZ5127" s="25"/>
      <c r="BA5127" s="25"/>
      <c r="BB5127" s="25"/>
      <c r="BC5127" s="25"/>
      <c r="BD5127" s="25"/>
      <c r="BE5127" s="25"/>
      <c r="BF5127" s="25"/>
      <c r="BG5127" s="25"/>
      <c r="BH5127" s="25"/>
      <c r="BI5127" s="25"/>
      <c r="BJ5127" s="25"/>
      <c r="BK5127" s="25"/>
      <c r="BL5127" s="25"/>
      <c r="BM5127" s="25"/>
      <c r="BN5127" s="25"/>
      <c r="BO5127" s="25"/>
      <c r="BP5127" s="25"/>
      <c r="BQ5127" s="23"/>
      <c r="BR5127" s="7">
        <v>3</v>
      </c>
      <c r="BS5127" s="1">
        <f t="shared" ca="1" si="26941"/>
        <v>0.23714300153605961</v>
      </c>
      <c r="BT5127" s="1">
        <f t="shared" ca="1" si="26942"/>
        <v>0.23714300153605961</v>
      </c>
      <c r="BU5127" s="1">
        <f t="shared" ca="1" si="26943"/>
        <v>0.18859152919633365</v>
      </c>
      <c r="BV5127" s="1">
        <f t="shared" ca="1" si="26944"/>
        <v>1.9994096978920798E-3</v>
      </c>
      <c r="BW5127" s="1">
        <f t="shared" ca="1" si="26945"/>
        <v>3.4780006646511555E-3</v>
      </c>
      <c r="BX5127" s="1">
        <f t="shared" ca="1" si="26946"/>
        <v>0.11294471894040976</v>
      </c>
      <c r="BY5127" s="1">
        <f t="shared" ca="1" si="26947"/>
        <v>0.93718895779510047</v>
      </c>
      <c r="BZ5127" s="1">
        <f t="shared" ca="1" si="26948"/>
        <v>0.99659236931266559</v>
      </c>
      <c r="CA5127" s="1">
        <f t="shared" ca="1" si="26949"/>
        <v>0.75819665977780948</v>
      </c>
      <c r="CB5127" s="1">
        <f t="shared" ca="1" si="26950"/>
        <v>0.91754290865194954</v>
      </c>
      <c r="CC5127" s="1">
        <f t="shared" ca="1" si="26951"/>
        <v>0.15259308730478544</v>
      </c>
      <c r="CD5127" s="25"/>
      <c r="CE5127" s="7">
        <v>3</v>
      </c>
      <c r="CF5127" s="1">
        <f t="shared" ca="1" si="26952"/>
        <v>0.42673007297672289</v>
      </c>
      <c r="CG5127" s="1">
        <f t="shared" ca="1" si="26953"/>
        <v>0.42673007297672289</v>
      </c>
      <c r="CH5127" s="1">
        <f t="shared" ca="1" si="26954"/>
        <v>0.42646372654040576</v>
      </c>
      <c r="CI5127" s="1">
        <f t="shared" ca="1" si="26955"/>
        <v>0.35329691037038058</v>
      </c>
      <c r="CJ5127" s="1">
        <f t="shared" ca="1" si="26956"/>
        <v>0.98038237111224491</v>
      </c>
      <c r="CK5127" s="1">
        <f t="shared" ca="1" si="26957"/>
        <v>0.98300011133861676</v>
      </c>
      <c r="CL5127" s="1">
        <f t="shared" ca="1" si="26958"/>
        <v>0.99375476625717807</v>
      </c>
      <c r="CM5127" s="1">
        <f t="shared" ca="1" si="26959"/>
        <v>0.86400513133021695</v>
      </c>
      <c r="CN5127" s="1">
        <f t="shared" ca="1" si="26960"/>
        <v>0.96862133107700743</v>
      </c>
      <c r="CO5127" s="1">
        <f t="shared" ca="1" si="26961"/>
        <v>0.97940491823188824</v>
      </c>
      <c r="CP5127" s="1">
        <f t="shared" ca="1" si="26962"/>
        <v>0.99887370118836516</v>
      </c>
      <c r="CQ5127" s="25"/>
      <c r="CR5127" s="25"/>
      <c r="CS5127" s="25"/>
      <c r="CT5127" s="25"/>
      <c r="CU5127" s="25"/>
      <c r="CV5127" s="25"/>
      <c r="CW5127" s="25"/>
      <c r="CX5127" s="25"/>
      <c r="CY5127" s="25"/>
      <c r="CZ5127" s="25"/>
      <c r="DA5127" s="25"/>
      <c r="DB5127" s="25"/>
      <c r="DC5127" s="25"/>
      <c r="DD5127" s="25"/>
      <c r="DE5127" s="40"/>
      <c r="DF5127" s="50"/>
      <c r="DG5127" s="7">
        <v>3</v>
      </c>
      <c r="DH5127" s="1">
        <f t="shared" ca="1" si="26963"/>
        <v>0.28556572429727611</v>
      </c>
      <c r="DI5127" s="1">
        <f t="shared" ca="1" si="26964"/>
        <v>0.99999983882997689</v>
      </c>
      <c r="DJ5127" s="1">
        <f t="shared" ca="1" si="26965"/>
        <v>0.99999999786234861</v>
      </c>
      <c r="DK5127" s="1">
        <f t="shared" ca="1" si="26966"/>
        <v>0.99999998434624637</v>
      </c>
      <c r="DL5127" s="1">
        <f t="shared" ca="1" si="26967"/>
        <v>0.23714300153605961</v>
      </c>
      <c r="DM5127" s="1">
        <f t="shared" ca="1" si="26968"/>
        <v>0.23714300153605961</v>
      </c>
      <c r="DN5127" s="14"/>
      <c r="DO5127" s="50"/>
      <c r="DP5127" s="7">
        <v>3</v>
      </c>
      <c r="DQ5127" s="1">
        <f t="shared" ca="1" si="26969"/>
        <v>0.81653532809710316</v>
      </c>
      <c r="DR5127" s="1">
        <f t="shared" ca="1" si="26970"/>
        <v>0.9994171566692498</v>
      </c>
      <c r="DS5127" s="1">
        <f t="shared" ca="1" si="26971"/>
        <v>0.99999992705290142</v>
      </c>
      <c r="DT5127" s="1">
        <f t="shared" ca="1" si="26972"/>
        <v>0.99999291763181919</v>
      </c>
      <c r="DU5127" s="1">
        <f t="shared" ca="1" si="26973"/>
        <v>0.89090920124637307</v>
      </c>
      <c r="DV5127" s="1">
        <f t="shared" ca="1" si="26974"/>
        <v>0.42673007297672289</v>
      </c>
      <c r="DW5127" s="14"/>
      <c r="DX5127" s="14"/>
      <c r="DY5127" s="14"/>
      <c r="DZ5127" s="14"/>
      <c r="EA5127" s="14"/>
      <c r="EB5127" s="14"/>
      <c r="EC5127" s="14"/>
      <c r="ED5127" s="14"/>
      <c r="EE5127" s="14"/>
      <c r="EF5127" s="19"/>
      <c r="EG5127" s="23"/>
      <c r="EH5127" s="14"/>
      <c r="EI5127" s="14"/>
      <c r="EJ5127" s="14"/>
      <c r="EK5127" s="14"/>
      <c r="EL5127" s="14"/>
      <c r="EM5127" s="14"/>
      <c r="EN5127" s="25"/>
      <c r="EO5127" s="25"/>
      <c r="EP5127" s="25"/>
      <c r="EQ5127" s="25"/>
      <c r="ER5127" s="25"/>
      <c r="ES5127" s="25"/>
      <c r="ET5127" s="23"/>
      <c r="EU5127" s="14"/>
      <c r="EV5127" s="14"/>
      <c r="EW5127" s="14"/>
      <c r="EX5127" s="14"/>
      <c r="EY5127" s="14"/>
      <c r="EZ5127" s="14"/>
      <c r="FA5127" s="14"/>
      <c r="FB5127" s="14"/>
      <c r="FC5127" s="19"/>
    </row>
    <row r="5128" spans="1:159" x14ac:dyDescent="0.2">
      <c r="A5128" s="55"/>
      <c r="B5128" s="18">
        <v>18</v>
      </c>
      <c r="C5128" s="1">
        <f>学習データ!C5094*$B$37</f>
        <v>0</v>
      </c>
      <c r="D5128" s="1">
        <f>学習データ!D5094*$B$37</f>
        <v>0</v>
      </c>
      <c r="E5128" s="1">
        <f>学習データ!E5094*$B$37</f>
        <v>0</v>
      </c>
      <c r="F5128" s="1">
        <f>学習データ!F5094*$B$37</f>
        <v>0</v>
      </c>
      <c r="G5128" s="1">
        <f>学習データ!G5094*$B$37</f>
        <v>0</v>
      </c>
      <c r="H5128" s="1">
        <f>学習データ!H5094*$B$37</f>
        <v>0</v>
      </c>
      <c r="I5128" s="1">
        <f>学習データ!I5094*$B$37</f>
        <v>0</v>
      </c>
      <c r="J5128" s="1">
        <f>学習データ!J5094*$B$37</f>
        <v>0</v>
      </c>
      <c r="K5128" s="1">
        <f>学習データ!K5094*$B$37</f>
        <v>0</v>
      </c>
      <c r="L5128" s="1">
        <f>学習データ!L5094*$B$37</f>
        <v>0</v>
      </c>
      <c r="M5128" s="1">
        <f>学習データ!M5094*$B$37</f>
        <v>0</v>
      </c>
      <c r="N5128" s="1">
        <f>学習データ!N5094*$B$37</f>
        <v>141</v>
      </c>
      <c r="O5128" s="1">
        <f>学習データ!O5094*$B$37</f>
        <v>255</v>
      </c>
      <c r="P5128" s="1">
        <f>学習データ!P5094*$B$37</f>
        <v>255</v>
      </c>
      <c r="Q5128" s="1">
        <f>学習データ!Q5094*$B$37</f>
        <v>255</v>
      </c>
      <c r="R5128" s="1">
        <f>学習データ!R5094*$B$37</f>
        <v>86</v>
      </c>
      <c r="S5128" s="1">
        <f>学習データ!S5094*$B$37</f>
        <v>0</v>
      </c>
      <c r="T5128" s="1">
        <f>学習データ!T5094*$B$37</f>
        <v>0</v>
      </c>
      <c r="U5128" s="1">
        <f>学習データ!U5094*$B$37</f>
        <v>0</v>
      </c>
      <c r="V5128" s="1">
        <f>学習データ!V5094*$B$37</f>
        <v>0</v>
      </c>
      <c r="W5128" s="1">
        <f>学習データ!W5094*$B$37</f>
        <v>0</v>
      </c>
      <c r="X5128" s="1">
        <f>学習データ!X5094*$B$37</f>
        <v>0</v>
      </c>
      <c r="Y5128" s="1">
        <f>学習データ!Y5094*$B$37</f>
        <v>0</v>
      </c>
      <c r="Z5128" s="1">
        <f>学習データ!Z5094*$B$37</f>
        <v>0</v>
      </c>
      <c r="AA5128" s="1">
        <f>学習データ!AA5094*$B$37</f>
        <v>0</v>
      </c>
      <c r="AB5128" s="1">
        <f>学習データ!AB5094*$B$37</f>
        <v>0</v>
      </c>
      <c r="AC5128" s="1">
        <f>学習データ!AC5094*$B$37</f>
        <v>0</v>
      </c>
      <c r="AD5128" s="1">
        <f>学習データ!AD5094*$B$37</f>
        <v>0</v>
      </c>
      <c r="AE5128" s="14"/>
      <c r="AF5128" s="7">
        <v>0</v>
      </c>
      <c r="AG5128" s="1">
        <f>IF(学習データ!AG5077=0,1,0)</f>
        <v>0</v>
      </c>
      <c r="AH5128" s="29"/>
      <c r="AI5128" s="25"/>
      <c r="AJ5128" s="25"/>
      <c r="AK5128" s="25"/>
      <c r="AL5128" s="25"/>
      <c r="AM5128" s="25"/>
      <c r="AN5128" s="25"/>
      <c r="AO5128" s="25"/>
      <c r="AP5128" s="25"/>
      <c r="AQ5128" s="25"/>
      <c r="AR5128" s="25"/>
      <c r="AS5128" s="25"/>
      <c r="AT5128" s="25"/>
      <c r="AU5128" s="25"/>
      <c r="AV5128" s="25"/>
      <c r="AW5128" s="25"/>
      <c r="AX5128" s="25"/>
      <c r="AY5128" s="25"/>
      <c r="AZ5128" s="25"/>
      <c r="BA5128" s="25"/>
      <c r="BB5128" s="25"/>
      <c r="BC5128" s="25"/>
      <c r="BD5128" s="25"/>
      <c r="BE5128" s="25"/>
      <c r="BF5128" s="25"/>
      <c r="BG5128" s="25"/>
      <c r="BH5128" s="25"/>
      <c r="BI5128" s="25"/>
      <c r="BJ5128" s="25"/>
      <c r="BK5128" s="25"/>
      <c r="BL5128" s="25"/>
      <c r="BM5128" s="25"/>
      <c r="BN5128" s="25"/>
      <c r="BO5128" s="25"/>
      <c r="BP5128" s="25"/>
      <c r="BQ5128" s="23"/>
      <c r="BR5128" s="7">
        <v>4</v>
      </c>
      <c r="BS5128" s="1">
        <f t="shared" ca="1" si="26941"/>
        <v>0.23714300153605961</v>
      </c>
      <c r="BT5128" s="1">
        <f t="shared" ca="1" si="26942"/>
        <v>0.18859152919633365</v>
      </c>
      <c r="BU5128" s="1">
        <f t="shared" ca="1" si="26943"/>
        <v>2.5472237617436737E-3</v>
      </c>
      <c r="BV5128" s="1">
        <f t="shared" ca="1" si="26944"/>
        <v>0.1308149074125563</v>
      </c>
      <c r="BW5128" s="1">
        <f t="shared" ca="1" si="26945"/>
        <v>0.93769840672710403</v>
      </c>
      <c r="BX5128" s="1">
        <f t="shared" ca="1" si="26946"/>
        <v>0.98844302615769464</v>
      </c>
      <c r="BY5128" s="1">
        <f t="shared" ca="1" si="26947"/>
        <v>0.91830001998759436</v>
      </c>
      <c r="BZ5128" s="1">
        <f t="shared" ca="1" si="26948"/>
        <v>0.99999868773090583</v>
      </c>
      <c r="CA5128" s="1">
        <f t="shared" ca="1" si="26949"/>
        <v>0.99999998209713958</v>
      </c>
      <c r="CB5128" s="1">
        <f t="shared" ca="1" si="26950"/>
        <v>0.99999994388725022</v>
      </c>
      <c r="CC5128" s="1">
        <f t="shared" ca="1" si="26951"/>
        <v>0.99495121212915594</v>
      </c>
      <c r="CD5128" s="25"/>
      <c r="CE5128" s="7">
        <v>4</v>
      </c>
      <c r="CF5128" s="1">
        <f t="shared" ca="1" si="26952"/>
        <v>0.42673007297672289</v>
      </c>
      <c r="CG5128" s="1">
        <f t="shared" ca="1" si="26953"/>
        <v>0.42646372654040576</v>
      </c>
      <c r="CH5128" s="1">
        <f t="shared" ca="1" si="26954"/>
        <v>0.7658032030060391</v>
      </c>
      <c r="CI5128" s="1">
        <f t="shared" ca="1" si="26955"/>
        <v>0.98159417601901966</v>
      </c>
      <c r="CJ5128" s="1">
        <f t="shared" ca="1" si="26956"/>
        <v>0.99268713189545943</v>
      </c>
      <c r="CK5128" s="1">
        <f t="shared" ca="1" si="26957"/>
        <v>0.97273598317966115</v>
      </c>
      <c r="CL5128" s="1">
        <f t="shared" ca="1" si="26958"/>
        <v>0.98970631561486266</v>
      </c>
      <c r="CM5128" s="1">
        <f t="shared" ca="1" si="26959"/>
        <v>0.99999511767139293</v>
      </c>
      <c r="CN5128" s="1">
        <f t="shared" ca="1" si="26960"/>
        <v>0.99992395333082895</v>
      </c>
      <c r="CO5128" s="1">
        <f t="shared" ca="1" si="26961"/>
        <v>0.99997794089046821</v>
      </c>
      <c r="CP5128" s="1">
        <f t="shared" ca="1" si="26962"/>
        <v>0.92649963998829843</v>
      </c>
      <c r="CQ5128" s="25"/>
      <c r="CR5128" s="25"/>
      <c r="CS5128" s="25"/>
      <c r="CT5128" s="25"/>
      <c r="CU5128" s="25"/>
      <c r="CV5128" s="25"/>
      <c r="CW5128" s="25"/>
      <c r="CX5128" s="25"/>
      <c r="CY5128" s="25"/>
      <c r="CZ5128" s="25"/>
      <c r="DA5128" s="25"/>
      <c r="DB5128" s="25"/>
      <c r="DC5128" s="25"/>
      <c r="DD5128" s="25"/>
      <c r="DE5128" s="40"/>
      <c r="DF5128" s="50"/>
      <c r="DG5128" s="7">
        <v>4</v>
      </c>
      <c r="DH5128" s="1">
        <f t="shared" ca="1" si="26963"/>
        <v>0.99997449131936322</v>
      </c>
      <c r="DI5128" s="1">
        <f t="shared" ca="1" si="26964"/>
        <v>0.99999990569461183</v>
      </c>
      <c r="DJ5128" s="1">
        <f t="shared" ca="1" si="26965"/>
        <v>0.94349254615726197</v>
      </c>
      <c r="DK5128" s="1">
        <f t="shared" ca="1" si="26966"/>
        <v>0.93559554715843452</v>
      </c>
      <c r="DL5128" s="1">
        <f t="shared" ca="1" si="26967"/>
        <v>0.23714300153605961</v>
      </c>
      <c r="DM5128" s="1">
        <f t="shared" ca="1" si="26968"/>
        <v>0.23714300153605961</v>
      </c>
      <c r="DN5128" s="14"/>
      <c r="DO5128" s="50"/>
      <c r="DP5128" s="7">
        <v>4</v>
      </c>
      <c r="DQ5128" s="1">
        <f t="shared" ca="1" si="26969"/>
        <v>0.97163490792557339</v>
      </c>
      <c r="DR5128" s="1">
        <f t="shared" ca="1" si="26970"/>
        <v>0.99943764098704257</v>
      </c>
      <c r="DS5128" s="1">
        <f t="shared" ca="1" si="26971"/>
        <v>0.99995521179246361</v>
      </c>
      <c r="DT5128" s="1">
        <f t="shared" ca="1" si="26972"/>
        <v>0.99981103035592556</v>
      </c>
      <c r="DU5128" s="1">
        <f t="shared" ca="1" si="26973"/>
        <v>0.42673007297672289</v>
      </c>
      <c r="DV5128" s="1">
        <f t="shared" ca="1" si="26974"/>
        <v>0.42673007297672289</v>
      </c>
      <c r="DW5128" s="14"/>
      <c r="DX5128" s="14"/>
      <c r="DY5128" s="14"/>
      <c r="DZ5128" s="14"/>
      <c r="EA5128" s="14"/>
      <c r="EB5128" s="14"/>
      <c r="EC5128" s="14"/>
      <c r="ED5128" s="14"/>
      <c r="EE5128" s="14"/>
      <c r="EF5128" s="19"/>
      <c r="EG5128" s="23"/>
      <c r="EH5128" s="50">
        <v>4</v>
      </c>
      <c r="EI5128" s="7">
        <v>0</v>
      </c>
      <c r="EJ5128" s="7">
        <v>1</v>
      </c>
      <c r="EK5128" s="7">
        <v>2</v>
      </c>
      <c r="EL5128" s="7">
        <v>3</v>
      </c>
      <c r="EM5128" s="7">
        <v>4</v>
      </c>
      <c r="EN5128" s="25"/>
      <c r="EO5128" s="25"/>
      <c r="EP5128" s="25"/>
      <c r="EQ5128" s="25"/>
      <c r="ER5128" s="25"/>
      <c r="ES5128" s="25"/>
      <c r="ET5128" s="23"/>
      <c r="EU5128" s="14"/>
      <c r="EV5128" s="14"/>
      <c r="EW5128" s="14"/>
      <c r="EX5128" s="14"/>
      <c r="EY5128" s="14"/>
      <c r="EZ5128" s="14"/>
      <c r="FA5128" s="14"/>
      <c r="FB5128" s="14"/>
      <c r="FC5128" s="19"/>
    </row>
    <row r="5129" spans="1:159" x14ac:dyDescent="0.2">
      <c r="A5129" s="55"/>
      <c r="B5129" s="18">
        <v>19</v>
      </c>
      <c r="C5129" s="1">
        <f>学習データ!C5095*$B$37</f>
        <v>0</v>
      </c>
      <c r="D5129" s="1">
        <f>学習データ!D5095*$B$37</f>
        <v>0</v>
      </c>
      <c r="E5129" s="1">
        <f>学習データ!E5095*$B$37</f>
        <v>0</v>
      </c>
      <c r="F5129" s="1">
        <f>学習データ!F5095*$B$37</f>
        <v>0</v>
      </c>
      <c r="G5129" s="1">
        <f>学習データ!G5095*$B$37</f>
        <v>0</v>
      </c>
      <c r="H5129" s="1">
        <f>学習データ!H5095*$B$37</f>
        <v>0</v>
      </c>
      <c r="I5129" s="1">
        <f>学習データ!I5095*$B$37</f>
        <v>0</v>
      </c>
      <c r="J5129" s="1">
        <f>学習データ!J5095*$B$37</f>
        <v>0</v>
      </c>
      <c r="K5129" s="1">
        <f>学習データ!K5095*$B$37</f>
        <v>0</v>
      </c>
      <c r="L5129" s="1">
        <f>学習データ!L5095*$B$37</f>
        <v>0</v>
      </c>
      <c r="M5129" s="1">
        <f>学習データ!M5095*$B$37</f>
        <v>0</v>
      </c>
      <c r="N5129" s="1">
        <f>学習データ!N5095*$B$37</f>
        <v>0</v>
      </c>
      <c r="O5129" s="1">
        <f>学習データ!O5095*$B$37</f>
        <v>0</v>
      </c>
      <c r="P5129" s="1">
        <f>学習データ!P5095*$B$37</f>
        <v>114</v>
      </c>
      <c r="Q5129" s="1">
        <f>学習データ!Q5095*$B$37</f>
        <v>255</v>
      </c>
      <c r="R5129" s="1">
        <f>学習データ!R5095*$B$37</f>
        <v>255</v>
      </c>
      <c r="S5129" s="1">
        <f>学習データ!S5095*$B$37</f>
        <v>0</v>
      </c>
      <c r="T5129" s="1">
        <f>学習データ!T5095*$B$37</f>
        <v>0</v>
      </c>
      <c r="U5129" s="1">
        <f>学習データ!U5095*$B$37</f>
        <v>0</v>
      </c>
      <c r="V5129" s="1">
        <f>学習データ!V5095*$B$37</f>
        <v>0</v>
      </c>
      <c r="W5129" s="1">
        <f>学習データ!W5095*$B$37</f>
        <v>0</v>
      </c>
      <c r="X5129" s="1">
        <f>学習データ!X5095*$B$37</f>
        <v>0</v>
      </c>
      <c r="Y5129" s="1">
        <f>学習データ!Y5095*$B$37</f>
        <v>0</v>
      </c>
      <c r="Z5129" s="1">
        <f>学習データ!Z5095*$B$37</f>
        <v>0</v>
      </c>
      <c r="AA5129" s="1">
        <f>学習データ!AA5095*$B$37</f>
        <v>0</v>
      </c>
      <c r="AB5129" s="1">
        <f>学習データ!AB5095*$B$37</f>
        <v>0</v>
      </c>
      <c r="AC5129" s="1">
        <f>学習データ!AC5095*$B$37</f>
        <v>0</v>
      </c>
      <c r="AD5129" s="1">
        <f>学習データ!AD5095*$B$37</f>
        <v>0</v>
      </c>
      <c r="AE5129" s="14"/>
      <c r="AF5129" s="7">
        <v>1</v>
      </c>
      <c r="AG5129" s="1">
        <f>IF(学習データ!AG5077=1,1,0)</f>
        <v>0</v>
      </c>
      <c r="AH5129" s="29"/>
      <c r="AI5129" s="25"/>
      <c r="AJ5129" s="25"/>
      <c r="AK5129" s="25"/>
      <c r="AL5129" s="25"/>
      <c r="AM5129" s="25"/>
      <c r="AN5129" s="25"/>
      <c r="AO5129" s="25"/>
      <c r="AP5129" s="25"/>
      <c r="AQ5129" s="25"/>
      <c r="AR5129" s="25"/>
      <c r="AS5129" s="25"/>
      <c r="AT5129" s="25"/>
      <c r="AU5129" s="25"/>
      <c r="AV5129" s="25"/>
      <c r="AW5129" s="25"/>
      <c r="AX5129" s="25"/>
      <c r="AY5129" s="25"/>
      <c r="AZ5129" s="25"/>
      <c r="BA5129" s="25"/>
      <c r="BB5129" s="25"/>
      <c r="BC5129" s="25"/>
      <c r="BD5129" s="25"/>
      <c r="BE5129" s="25"/>
      <c r="BF5129" s="25"/>
      <c r="BG5129" s="25"/>
      <c r="BH5129" s="25"/>
      <c r="BI5129" s="25"/>
      <c r="BJ5129" s="25"/>
      <c r="BK5129" s="25"/>
      <c r="BL5129" s="25"/>
      <c r="BM5129" s="25"/>
      <c r="BN5129" s="25"/>
      <c r="BO5129" s="25"/>
      <c r="BP5129" s="25"/>
      <c r="BQ5129" s="23"/>
      <c r="BR5129" s="7">
        <v>5</v>
      </c>
      <c r="BS5129" s="1">
        <f t="shared" ca="1" si="26941"/>
        <v>0.23714300153605961</v>
      </c>
      <c r="BT5129" s="1">
        <f t="shared" ca="1" si="26942"/>
        <v>0.22855526167597276</v>
      </c>
      <c r="BU5129" s="1">
        <f t="shared" ca="1" si="26943"/>
        <v>7.6685774523968783E-2</v>
      </c>
      <c r="BV5129" s="1">
        <f t="shared" ca="1" si="26944"/>
        <v>3.3986316446275144E-2</v>
      </c>
      <c r="BW5129" s="1">
        <f t="shared" ca="1" si="26945"/>
        <v>0.99999938448603176</v>
      </c>
      <c r="BX5129" s="1">
        <f t="shared" ca="1" si="26946"/>
        <v>0.99999999786234861</v>
      </c>
      <c r="BY5129" s="1">
        <f t="shared" ca="1" si="26947"/>
        <v>0.99999998434624637</v>
      </c>
      <c r="BZ5129" s="1">
        <f t="shared" ca="1" si="26948"/>
        <v>0.99090033964158053</v>
      </c>
      <c r="CA5129" s="1">
        <f t="shared" ca="1" si="26949"/>
        <v>0.2135770352418461</v>
      </c>
      <c r="CB5129" s="1">
        <f t="shared" ca="1" si="26950"/>
        <v>0.19189448889479988</v>
      </c>
      <c r="CC5129" s="1">
        <f t="shared" ca="1" si="26951"/>
        <v>0.23714300153605961</v>
      </c>
      <c r="CD5129" s="25"/>
      <c r="CE5129" s="7">
        <v>5</v>
      </c>
      <c r="CF5129" s="1">
        <f t="shared" ca="1" si="26952"/>
        <v>0.42673007297672289</v>
      </c>
      <c r="CG5129" s="1">
        <f t="shared" ca="1" si="26953"/>
        <v>0.81653532809710316</v>
      </c>
      <c r="CH5129" s="1">
        <f t="shared" ca="1" si="26954"/>
        <v>0.74834018717001993</v>
      </c>
      <c r="CI5129" s="1">
        <f t="shared" ca="1" si="26955"/>
        <v>0.98854542325699546</v>
      </c>
      <c r="CJ5129" s="1">
        <f t="shared" ca="1" si="26956"/>
        <v>0.9999883644953651</v>
      </c>
      <c r="CK5129" s="1">
        <f t="shared" ca="1" si="26957"/>
        <v>0.99999708266291709</v>
      </c>
      <c r="CL5129" s="1">
        <f t="shared" ca="1" si="26958"/>
        <v>0.99999291763181919</v>
      </c>
      <c r="CM5129" s="1">
        <f t="shared" ca="1" si="26959"/>
        <v>0.99883666940905635</v>
      </c>
      <c r="CN5129" s="1">
        <f t="shared" ca="1" si="26960"/>
        <v>0.89090920124637307</v>
      </c>
      <c r="CO5129" s="1">
        <f t="shared" ca="1" si="26961"/>
        <v>0.4319877185318628</v>
      </c>
      <c r="CP5129" s="1">
        <f t="shared" ca="1" si="26962"/>
        <v>0.42673007297672289</v>
      </c>
      <c r="CQ5129" s="25"/>
      <c r="CR5129" s="25"/>
      <c r="CS5129" s="25"/>
      <c r="CT5129" s="25"/>
      <c r="CU5129" s="25"/>
      <c r="CV5129" s="25"/>
      <c r="CW5129" s="25"/>
      <c r="CX5129" s="25"/>
      <c r="CY5129" s="25"/>
      <c r="CZ5129" s="25"/>
      <c r="DA5129" s="25"/>
      <c r="DB5129" s="25"/>
      <c r="DC5129" s="25"/>
      <c r="DD5129" s="25"/>
      <c r="DE5129" s="40"/>
      <c r="DF5129" s="50"/>
      <c r="DG5129" s="7">
        <v>5</v>
      </c>
      <c r="DH5129" s="1">
        <f t="shared" ca="1" si="26963"/>
        <v>0.90523316269338128</v>
      </c>
      <c r="DI5129" s="1">
        <f t="shared" ca="1" si="26964"/>
        <v>0.99999999998153588</v>
      </c>
      <c r="DJ5129" s="1">
        <f t="shared" ca="1" si="26965"/>
        <v>0.99999999997414468</v>
      </c>
      <c r="DK5129" s="1">
        <f t="shared" ca="1" si="26966"/>
        <v>0.97083467743243834</v>
      </c>
      <c r="DL5129" s="1">
        <f t="shared" ca="1" si="26967"/>
        <v>0.23714300153605961</v>
      </c>
      <c r="DM5129" s="1">
        <f t="shared" ca="1" si="26968"/>
        <v>0.23714300153605961</v>
      </c>
      <c r="DN5129" s="14"/>
      <c r="DO5129" s="50"/>
      <c r="DP5129" s="7">
        <v>5</v>
      </c>
      <c r="DQ5129" s="1">
        <f t="shared" ca="1" si="26969"/>
        <v>0.95524772349525167</v>
      </c>
      <c r="DR5129" s="1">
        <f t="shared" ca="1" si="26970"/>
        <v>0.99998088529645379</v>
      </c>
      <c r="DS5129" s="1">
        <f t="shared" ca="1" si="26971"/>
        <v>0.99999427688441989</v>
      </c>
      <c r="DT5129" s="1">
        <f t="shared" ca="1" si="26972"/>
        <v>0.99941065891849712</v>
      </c>
      <c r="DU5129" s="1">
        <f t="shared" ca="1" si="26973"/>
        <v>0.42673007297672289</v>
      </c>
      <c r="DV5129" s="1">
        <f t="shared" ca="1" si="26974"/>
        <v>0.42673007297672289</v>
      </c>
      <c r="DW5129" s="14"/>
      <c r="DX5129" s="14"/>
      <c r="DY5129" s="14"/>
      <c r="DZ5129" s="14"/>
      <c r="EA5129" s="14"/>
      <c r="EB5129" s="14"/>
      <c r="EC5129" s="14"/>
      <c r="ED5129" s="14"/>
      <c r="EE5129" s="14"/>
      <c r="EF5129" s="19"/>
      <c r="EG5129" s="23"/>
      <c r="EH5129" s="50"/>
      <c r="EI5129" s="7">
        <v>1</v>
      </c>
      <c r="EJ5129" s="1">
        <f t="shared" ref="EJ5129:EJ5132" ca="1" si="26975">1/(1+EXP(-SUMPRODUCT($EI$29:$EK$31,DH5125:DJ5127)+$EL$29))</f>
        <v>0.92092468207296929</v>
      </c>
      <c r="EK5129" s="1">
        <f t="shared" ref="EK5129:EK5132" ca="1" si="26976">1/(1+EXP(-SUMPRODUCT($EI$29:$EK$31,DI5125:DK5127)+$EL$29))</f>
        <v>0.92669397175593571</v>
      </c>
      <c r="EL5129" s="1">
        <f t="shared" ref="EL5129:EL5132" ca="1" si="26977">1/(1+EXP(-SUMPRODUCT($EI$29:$EK$31,DJ5125:DL5127)+$EL$29))</f>
        <v>0.92016934957887575</v>
      </c>
      <c r="EM5129" s="1">
        <f t="shared" ref="EM5129:EM5132" ca="1" si="26978">1/(1+EXP(-SUMPRODUCT($EI$29:$EK$31,DK5125:DM5127)+$EL$29))</f>
        <v>0.99573305733727835</v>
      </c>
      <c r="EN5129" s="25"/>
      <c r="EO5129" s="25"/>
      <c r="EP5129" s="25"/>
      <c r="EQ5129" s="25"/>
      <c r="ER5129" s="25"/>
      <c r="ES5129" s="25"/>
      <c r="ET5129" s="23"/>
      <c r="EU5129" s="14"/>
      <c r="EV5129" s="14"/>
      <c r="EW5129" s="14"/>
      <c r="EX5129" s="14"/>
      <c r="EY5129" s="14"/>
      <c r="EZ5129" s="14"/>
      <c r="FA5129" s="14"/>
      <c r="FB5129" s="14"/>
      <c r="FC5129" s="19"/>
    </row>
    <row r="5130" spans="1:159" x14ac:dyDescent="0.2">
      <c r="A5130" s="55"/>
      <c r="B5130" s="18">
        <v>20</v>
      </c>
      <c r="C5130" s="1">
        <f>学習データ!C5096*$B$37</f>
        <v>0</v>
      </c>
      <c r="D5130" s="1">
        <f>学習データ!D5096*$B$37</f>
        <v>0</v>
      </c>
      <c r="E5130" s="1">
        <f>学習データ!E5096*$B$37</f>
        <v>0</v>
      </c>
      <c r="F5130" s="1">
        <f>学習データ!F5096*$B$37</f>
        <v>0</v>
      </c>
      <c r="G5130" s="1">
        <f>学習データ!G5096*$B$37</f>
        <v>0</v>
      </c>
      <c r="H5130" s="1">
        <f>学習データ!H5096*$B$37</f>
        <v>0</v>
      </c>
      <c r="I5130" s="1">
        <f>学習データ!I5096*$B$37</f>
        <v>0</v>
      </c>
      <c r="J5130" s="1">
        <f>学習データ!J5096*$B$37</f>
        <v>114</v>
      </c>
      <c r="K5130" s="1">
        <f>学習データ!K5096*$B$37</f>
        <v>170</v>
      </c>
      <c r="L5130" s="1">
        <f>学習データ!L5096*$B$37</f>
        <v>0</v>
      </c>
      <c r="M5130" s="1">
        <f>学習データ!M5096*$B$37</f>
        <v>0</v>
      </c>
      <c r="N5130" s="1">
        <f>学習データ!N5096*$B$37</f>
        <v>0</v>
      </c>
      <c r="O5130" s="1">
        <f>学習データ!O5096*$B$37</f>
        <v>0</v>
      </c>
      <c r="P5130" s="1">
        <f>学習データ!P5096*$B$37</f>
        <v>29</v>
      </c>
      <c r="Q5130" s="1">
        <f>学習データ!Q5096*$B$37</f>
        <v>255</v>
      </c>
      <c r="R5130" s="1">
        <f>学習データ!R5096*$B$37</f>
        <v>255</v>
      </c>
      <c r="S5130" s="1">
        <f>学習データ!S5096*$B$37</f>
        <v>86</v>
      </c>
      <c r="T5130" s="1">
        <f>学習データ!T5096*$B$37</f>
        <v>0</v>
      </c>
      <c r="U5130" s="1">
        <f>学習データ!U5096*$B$37</f>
        <v>0</v>
      </c>
      <c r="V5130" s="1">
        <f>学習データ!V5096*$B$37</f>
        <v>0</v>
      </c>
      <c r="W5130" s="1">
        <f>学習データ!W5096*$B$37</f>
        <v>0</v>
      </c>
      <c r="X5130" s="1">
        <f>学習データ!X5096*$B$37</f>
        <v>0</v>
      </c>
      <c r="Y5130" s="1">
        <f>学習データ!Y5096*$B$37</f>
        <v>0</v>
      </c>
      <c r="Z5130" s="1">
        <f>学習データ!Z5096*$B$37</f>
        <v>0</v>
      </c>
      <c r="AA5130" s="1">
        <f>学習データ!AA5096*$B$37</f>
        <v>0</v>
      </c>
      <c r="AB5130" s="1">
        <f>学習データ!AB5096*$B$37</f>
        <v>0</v>
      </c>
      <c r="AC5130" s="1">
        <f>学習データ!AC5096*$B$37</f>
        <v>0</v>
      </c>
      <c r="AD5130" s="1">
        <f>学習データ!AD5096*$B$37</f>
        <v>0</v>
      </c>
      <c r="AE5130" s="14"/>
      <c r="AF5130" s="7">
        <v>2</v>
      </c>
      <c r="AG5130" s="1">
        <f>IF(学習データ!AG5077=2,1,0)</f>
        <v>0</v>
      </c>
      <c r="AH5130" s="29"/>
      <c r="AI5130" s="25"/>
      <c r="AJ5130" s="25"/>
      <c r="AK5130" s="25"/>
      <c r="AL5130" s="25"/>
      <c r="AM5130" s="25"/>
      <c r="AN5130" s="25"/>
      <c r="AO5130" s="25"/>
      <c r="AP5130" s="25"/>
      <c r="AQ5130" s="25"/>
      <c r="AR5130" s="25"/>
      <c r="AS5130" s="25"/>
      <c r="AT5130" s="25"/>
      <c r="AU5130" s="25"/>
      <c r="AV5130" s="25"/>
      <c r="AW5130" s="25"/>
      <c r="AX5130" s="25"/>
      <c r="AY5130" s="25"/>
      <c r="AZ5130" s="25"/>
      <c r="BA5130" s="25"/>
      <c r="BB5130" s="25"/>
      <c r="BC5130" s="25"/>
      <c r="BD5130" s="25"/>
      <c r="BE5130" s="25"/>
      <c r="BF5130" s="25"/>
      <c r="BG5130" s="25"/>
      <c r="BH5130" s="25"/>
      <c r="BI5130" s="25"/>
      <c r="BJ5130" s="25"/>
      <c r="BK5130" s="25"/>
      <c r="BL5130" s="25"/>
      <c r="BM5130" s="25"/>
      <c r="BN5130" s="25"/>
      <c r="BO5130" s="25"/>
      <c r="BP5130" s="25"/>
      <c r="BQ5130" s="23"/>
      <c r="BR5130" s="7">
        <v>6</v>
      </c>
      <c r="BS5130" s="1">
        <f t="shared" ca="1" si="26941"/>
        <v>0.23714300153605961</v>
      </c>
      <c r="BT5130" s="1">
        <f t="shared" ca="1" si="26942"/>
        <v>0.28556572429727611</v>
      </c>
      <c r="BU5130" s="1">
        <f t="shared" ca="1" si="26943"/>
        <v>0.99999716130667426</v>
      </c>
      <c r="BV5130" s="1">
        <f t="shared" ca="1" si="26944"/>
        <v>0.99999983882997689</v>
      </c>
      <c r="BW5130" s="1">
        <f t="shared" ca="1" si="26945"/>
        <v>0.99999994802319403</v>
      </c>
      <c r="BX5130" s="1">
        <f t="shared" ca="1" si="26946"/>
        <v>0.97350083993567216</v>
      </c>
      <c r="BY5130" s="1">
        <f t="shared" ca="1" si="26947"/>
        <v>0.23896792727957381</v>
      </c>
      <c r="BZ5130" s="1">
        <f t="shared" ca="1" si="26948"/>
        <v>0.16728631347689496</v>
      </c>
      <c r="CA5130" s="1">
        <f t="shared" ca="1" si="26949"/>
        <v>0.23714300153605961</v>
      </c>
      <c r="CB5130" s="1">
        <f t="shared" ca="1" si="26950"/>
        <v>0.23714300153605961</v>
      </c>
      <c r="CC5130" s="1">
        <f t="shared" ca="1" si="26951"/>
        <v>0.23714300153605961</v>
      </c>
      <c r="CD5130" s="25"/>
      <c r="CE5130" s="7">
        <v>6</v>
      </c>
      <c r="CF5130" s="1">
        <f t="shared" ca="1" si="26952"/>
        <v>0.42673007297672289</v>
      </c>
      <c r="CG5130" s="1">
        <f t="shared" ca="1" si="26953"/>
        <v>0.79170689694377705</v>
      </c>
      <c r="CH5130" s="1">
        <f t="shared" ca="1" si="26954"/>
        <v>0.99918504733181379</v>
      </c>
      <c r="CI5130" s="1">
        <f t="shared" ca="1" si="26955"/>
        <v>0.9994171566692498</v>
      </c>
      <c r="CJ5130" s="1">
        <f t="shared" ca="1" si="26956"/>
        <v>0.99999992705290142</v>
      </c>
      <c r="CK5130" s="1">
        <f t="shared" ca="1" si="26957"/>
        <v>0.99997765612390466</v>
      </c>
      <c r="CL5130" s="1">
        <f t="shared" ca="1" si="26958"/>
        <v>0.99266476970747897</v>
      </c>
      <c r="CM5130" s="1">
        <f t="shared" ca="1" si="26959"/>
        <v>0.45193531216673233</v>
      </c>
      <c r="CN5130" s="1">
        <f t="shared" ca="1" si="26960"/>
        <v>0.42673007297672289</v>
      </c>
      <c r="CO5130" s="1">
        <f t="shared" ca="1" si="26961"/>
        <v>0.42673007297672289</v>
      </c>
      <c r="CP5130" s="1">
        <f t="shared" ca="1" si="26962"/>
        <v>0.42673007297672289</v>
      </c>
      <c r="CQ5130" s="25"/>
      <c r="CR5130" s="25"/>
      <c r="CS5130" s="25"/>
      <c r="CT5130" s="25"/>
      <c r="CU5130" s="25"/>
      <c r="CV5130" s="25"/>
      <c r="CW5130" s="25"/>
      <c r="CX5130" s="25"/>
      <c r="CY5130" s="25"/>
      <c r="CZ5130" s="25"/>
      <c r="DA5130" s="25"/>
      <c r="DB5130" s="25"/>
      <c r="DC5130" s="25"/>
      <c r="DD5130" s="25"/>
      <c r="DE5130" s="40"/>
      <c r="DF5130" s="50"/>
      <c r="DG5130" s="7">
        <v>6</v>
      </c>
      <c r="DH5130" s="1">
        <f t="shared" ca="1" si="26963"/>
        <v>0.99999996484535114</v>
      </c>
      <c r="DI5130" s="1">
        <f t="shared" ca="1" si="26964"/>
        <v>0.99999998867648199</v>
      </c>
      <c r="DJ5130" s="1">
        <f t="shared" ca="1" si="26965"/>
        <v>0.999999926542814</v>
      </c>
      <c r="DK5130" s="1">
        <f t="shared" ca="1" si="26966"/>
        <v>0.2135770352418461</v>
      </c>
      <c r="DL5130" s="1">
        <f t="shared" ca="1" si="26967"/>
        <v>0.23714300153605961</v>
      </c>
      <c r="DM5130" s="1">
        <f t="shared" ca="1" si="26968"/>
        <v>0.23714300153605961</v>
      </c>
      <c r="DN5130" s="14"/>
      <c r="DO5130" s="50"/>
      <c r="DP5130" s="7">
        <v>6</v>
      </c>
      <c r="DQ5130" s="1">
        <f t="shared" ca="1" si="26969"/>
        <v>0.98143763407496598</v>
      </c>
      <c r="DR5130" s="1">
        <f t="shared" ca="1" si="26970"/>
        <v>0.99973251121807638</v>
      </c>
      <c r="DS5130" s="1">
        <f t="shared" ca="1" si="26971"/>
        <v>0.99997840920684511</v>
      </c>
      <c r="DT5130" s="1">
        <f t="shared" ca="1" si="26972"/>
        <v>0.89090920124637307</v>
      </c>
      <c r="DU5130" s="1">
        <f t="shared" ca="1" si="26973"/>
        <v>0.42673007297672289</v>
      </c>
      <c r="DV5130" s="1">
        <f t="shared" ca="1" si="26974"/>
        <v>0.42673007297672289</v>
      </c>
      <c r="DW5130" s="14"/>
      <c r="DX5130" s="14"/>
      <c r="DY5130" s="14"/>
      <c r="DZ5130" s="14"/>
      <c r="EA5130" s="14"/>
      <c r="EB5130" s="14"/>
      <c r="EC5130" s="14"/>
      <c r="ED5130" s="14"/>
      <c r="EE5130" s="14"/>
      <c r="EF5130" s="19"/>
      <c r="EG5130" s="23"/>
      <c r="EH5130" s="50"/>
      <c r="EI5130" s="7">
        <v>2</v>
      </c>
      <c r="EJ5130" s="1">
        <f t="shared" ca="1" si="26975"/>
        <v>0.6821092905073558</v>
      </c>
      <c r="EK5130" s="1">
        <f t="shared" ca="1" si="26976"/>
        <v>0.11465380672874149</v>
      </c>
      <c r="EL5130" s="1">
        <f t="shared" ca="1" si="26977"/>
        <v>1.7001592612056168E-6</v>
      </c>
      <c r="EM5130" s="1">
        <f t="shared" ca="1" si="26978"/>
        <v>6.9064667377456755E-4</v>
      </c>
      <c r="EN5130" s="25"/>
      <c r="EO5130" s="25"/>
      <c r="EP5130" s="25"/>
      <c r="EQ5130" s="25"/>
      <c r="ER5130" s="25"/>
      <c r="ES5130" s="25"/>
      <c r="ET5130" s="23"/>
      <c r="EU5130" s="14"/>
      <c r="EV5130" s="14"/>
      <c r="EW5130" s="14"/>
      <c r="EX5130" s="14"/>
      <c r="EY5130" s="14"/>
      <c r="EZ5130" s="14"/>
      <c r="FA5130" s="14"/>
      <c r="FB5130" s="14"/>
      <c r="FC5130" s="19"/>
    </row>
    <row r="5131" spans="1:159" x14ac:dyDescent="0.2">
      <c r="A5131" s="55"/>
      <c r="B5131" s="18">
        <v>21</v>
      </c>
      <c r="C5131" s="1">
        <f>学習データ!C5097*$B$37</f>
        <v>0</v>
      </c>
      <c r="D5131" s="1">
        <f>学習データ!D5097*$B$37</f>
        <v>0</v>
      </c>
      <c r="E5131" s="1">
        <f>学習データ!E5097*$B$37</f>
        <v>0</v>
      </c>
      <c r="F5131" s="1">
        <f>学習データ!F5097*$B$37</f>
        <v>0</v>
      </c>
      <c r="G5131" s="1">
        <f>学習データ!G5097*$B$37</f>
        <v>0</v>
      </c>
      <c r="H5131" s="1">
        <f>学習データ!H5097*$B$37</f>
        <v>0</v>
      </c>
      <c r="I5131" s="1">
        <f>学習データ!I5097*$B$37</f>
        <v>0</v>
      </c>
      <c r="J5131" s="1">
        <f>学習データ!J5097*$B$37</f>
        <v>255</v>
      </c>
      <c r="K5131" s="1">
        <f>学習データ!K5097*$B$37</f>
        <v>170</v>
      </c>
      <c r="L5131" s="1">
        <f>学習データ!L5097*$B$37</f>
        <v>0</v>
      </c>
      <c r="M5131" s="1">
        <f>学習データ!M5097*$B$37</f>
        <v>0</v>
      </c>
      <c r="N5131" s="1">
        <f>学習データ!N5097*$B$37</f>
        <v>86</v>
      </c>
      <c r="O5131" s="1">
        <f>学習データ!O5097*$B$37</f>
        <v>141</v>
      </c>
      <c r="P5131" s="1">
        <f>学習データ!P5097*$B$37</f>
        <v>255</v>
      </c>
      <c r="Q5131" s="1">
        <f>学習データ!Q5097*$B$37</f>
        <v>255</v>
      </c>
      <c r="R5131" s="1">
        <f>学習データ!R5097*$B$37</f>
        <v>226</v>
      </c>
      <c r="S5131" s="1">
        <f>学習データ!S5097*$B$37</f>
        <v>0</v>
      </c>
      <c r="T5131" s="1">
        <f>学習データ!T5097*$B$37</f>
        <v>0</v>
      </c>
      <c r="U5131" s="1">
        <f>学習データ!U5097*$B$37</f>
        <v>0</v>
      </c>
      <c r="V5131" s="1">
        <f>学習データ!V5097*$B$37</f>
        <v>0</v>
      </c>
      <c r="W5131" s="1">
        <f>学習データ!W5097*$B$37</f>
        <v>0</v>
      </c>
      <c r="X5131" s="1">
        <f>学習データ!X5097*$B$37</f>
        <v>0</v>
      </c>
      <c r="Y5131" s="1">
        <f>学習データ!Y5097*$B$37</f>
        <v>0</v>
      </c>
      <c r="Z5131" s="1">
        <f>学習データ!Z5097*$B$37</f>
        <v>0</v>
      </c>
      <c r="AA5131" s="1">
        <f>学習データ!AA5097*$B$37</f>
        <v>0</v>
      </c>
      <c r="AB5131" s="1">
        <f>学習データ!AB5097*$B$37</f>
        <v>0</v>
      </c>
      <c r="AC5131" s="1">
        <f>学習データ!AC5097*$B$37</f>
        <v>0</v>
      </c>
      <c r="AD5131" s="1">
        <f>学習データ!AD5097*$B$37</f>
        <v>0</v>
      </c>
      <c r="AE5131" s="14"/>
      <c r="AF5131" s="7">
        <v>3</v>
      </c>
      <c r="AG5131" s="1">
        <f>IF(学習データ!AG5077=3,1,0)</f>
        <v>0</v>
      </c>
      <c r="AH5131" s="29"/>
      <c r="AI5131" s="25"/>
      <c r="AJ5131" s="25"/>
      <c r="AK5131" s="25"/>
      <c r="AL5131" s="25"/>
      <c r="AM5131" s="25"/>
      <c r="AN5131" s="25"/>
      <c r="AO5131" s="25"/>
      <c r="AP5131" s="25"/>
      <c r="AQ5131" s="25"/>
      <c r="AR5131" s="25"/>
      <c r="AS5131" s="25"/>
      <c r="AT5131" s="25"/>
      <c r="AU5131" s="25"/>
      <c r="AV5131" s="25"/>
      <c r="AW5131" s="25"/>
      <c r="AX5131" s="25"/>
      <c r="AY5131" s="25"/>
      <c r="AZ5131" s="25"/>
      <c r="BA5131" s="25"/>
      <c r="BB5131" s="25"/>
      <c r="BC5131" s="25"/>
      <c r="BD5131" s="25"/>
      <c r="BE5131" s="25"/>
      <c r="BF5131" s="25"/>
      <c r="BG5131" s="25"/>
      <c r="BH5131" s="25"/>
      <c r="BI5131" s="25"/>
      <c r="BJ5131" s="25"/>
      <c r="BK5131" s="25"/>
      <c r="BL5131" s="25"/>
      <c r="BM5131" s="25"/>
      <c r="BN5131" s="25"/>
      <c r="BO5131" s="25"/>
      <c r="BP5131" s="25"/>
      <c r="BQ5131" s="23"/>
      <c r="BR5131" s="7">
        <v>7</v>
      </c>
      <c r="BS5131" s="1">
        <f t="shared" ca="1" si="26941"/>
        <v>0.23714300153605961</v>
      </c>
      <c r="BT5131" s="1">
        <f t="shared" ca="1" si="26942"/>
        <v>0.99997449131936322</v>
      </c>
      <c r="BU5131" s="1">
        <f t="shared" ca="1" si="26943"/>
        <v>0.99999990569461183</v>
      </c>
      <c r="BV5131" s="1">
        <f t="shared" ca="1" si="26944"/>
        <v>0.99991003645693544</v>
      </c>
      <c r="BW5131" s="1">
        <f t="shared" ca="1" si="26945"/>
        <v>0.94349254615726197</v>
      </c>
      <c r="BX5131" s="1">
        <f t="shared" ca="1" si="26946"/>
        <v>0.55494009971762914</v>
      </c>
      <c r="BY5131" s="1">
        <f t="shared" ca="1" si="26947"/>
        <v>0.93559554715843452</v>
      </c>
      <c r="BZ5131" s="1">
        <f t="shared" ca="1" si="26948"/>
        <v>0.89901503546693862</v>
      </c>
      <c r="CA5131" s="1">
        <f t="shared" ca="1" si="26949"/>
        <v>0.23714300153605961</v>
      </c>
      <c r="CB5131" s="1">
        <f t="shared" ca="1" si="26950"/>
        <v>0.23714300153605961</v>
      </c>
      <c r="CC5131" s="1">
        <f t="shared" ca="1" si="26951"/>
        <v>0.23714300153605961</v>
      </c>
      <c r="CD5131" s="25"/>
      <c r="CE5131" s="7">
        <v>7</v>
      </c>
      <c r="CF5131" s="1">
        <f t="shared" ca="1" si="26952"/>
        <v>0.42673007297672289</v>
      </c>
      <c r="CG5131" s="1">
        <f t="shared" ca="1" si="26953"/>
        <v>0.97163490792557339</v>
      </c>
      <c r="CH5131" s="1">
        <f t="shared" ca="1" si="26954"/>
        <v>0.99943764098704257</v>
      </c>
      <c r="CI5131" s="1">
        <f t="shared" ca="1" si="26955"/>
        <v>0.99927428681318997</v>
      </c>
      <c r="CJ5131" s="1">
        <f t="shared" ca="1" si="26956"/>
        <v>0.99995521179246361</v>
      </c>
      <c r="CK5131" s="1">
        <f t="shared" ca="1" si="26957"/>
        <v>0.99716059466951235</v>
      </c>
      <c r="CL5131" s="1">
        <f t="shared" ca="1" si="26958"/>
        <v>0.98994724144925839</v>
      </c>
      <c r="CM5131" s="1">
        <f t="shared" ca="1" si="26959"/>
        <v>0.7755571754528694</v>
      </c>
      <c r="CN5131" s="1">
        <f t="shared" ca="1" si="26960"/>
        <v>0.42673007297672289</v>
      </c>
      <c r="CO5131" s="1">
        <f t="shared" ca="1" si="26961"/>
        <v>0.42673007297672289</v>
      </c>
      <c r="CP5131" s="1">
        <f t="shared" ca="1" si="26962"/>
        <v>0.42673007297672289</v>
      </c>
      <c r="CQ5131" s="25"/>
      <c r="CR5131" s="25"/>
      <c r="CS5131" s="25"/>
      <c r="CT5131" s="25"/>
      <c r="CU5131" s="25"/>
      <c r="CV5131" s="25"/>
      <c r="CW5131" s="25"/>
      <c r="CX5131" s="25"/>
      <c r="CY5131" s="25"/>
      <c r="CZ5131" s="25"/>
      <c r="DA5131" s="25"/>
      <c r="DB5131" s="25"/>
      <c r="DC5131" s="25"/>
      <c r="DD5131" s="25"/>
      <c r="DE5131" s="40"/>
      <c r="DF5131" s="14"/>
      <c r="DG5131" s="14"/>
      <c r="DH5131" s="14"/>
      <c r="DI5131" s="14"/>
      <c r="DJ5131" s="14"/>
      <c r="DK5131" s="14"/>
      <c r="DL5131" s="14"/>
      <c r="DM5131" s="14"/>
      <c r="DN5131" s="14"/>
      <c r="DO5131" s="14"/>
      <c r="DP5131" s="14"/>
      <c r="DQ5131" s="14"/>
      <c r="DR5131" s="14"/>
      <c r="DS5131" s="14"/>
      <c r="DT5131" s="14"/>
      <c r="DU5131" s="14"/>
      <c r="DV5131" s="14"/>
      <c r="DW5131" s="14"/>
      <c r="DX5131" s="14"/>
      <c r="DY5131" s="14"/>
      <c r="DZ5131" s="14"/>
      <c r="EA5131" s="14"/>
      <c r="EB5131" s="14"/>
      <c r="EC5131" s="14"/>
      <c r="ED5131" s="14"/>
      <c r="EE5131" s="14"/>
      <c r="EF5131" s="19"/>
      <c r="EG5131" s="23"/>
      <c r="EH5131" s="50"/>
      <c r="EI5131" s="7">
        <v>3</v>
      </c>
      <c r="EJ5131" s="1">
        <f t="shared" ca="1" si="26975"/>
        <v>3.3108006387493463E-2</v>
      </c>
      <c r="EK5131" s="1">
        <f t="shared" ca="1" si="26976"/>
        <v>2.2851381145641537E-2</v>
      </c>
      <c r="EL5131" s="1">
        <f t="shared" ca="1" si="26977"/>
        <v>9.2363869539643739E-6</v>
      </c>
      <c r="EM5131" s="1">
        <f t="shared" ca="1" si="26978"/>
        <v>0.47272748702521683</v>
      </c>
      <c r="EN5131" s="25"/>
      <c r="EO5131" s="25"/>
      <c r="EP5131" s="25"/>
      <c r="EQ5131" s="25"/>
      <c r="ER5131" s="25"/>
      <c r="ES5131" s="25"/>
      <c r="ET5131" s="23"/>
      <c r="EU5131" s="14"/>
      <c r="EV5131" s="14"/>
      <c r="EW5131" s="14"/>
      <c r="EX5131" s="14"/>
      <c r="EY5131" s="14"/>
      <c r="EZ5131" s="14"/>
      <c r="FA5131" s="14"/>
      <c r="FB5131" s="14"/>
      <c r="FC5131" s="19"/>
    </row>
    <row r="5132" spans="1:159" x14ac:dyDescent="0.2">
      <c r="A5132" s="55"/>
      <c r="B5132" s="18">
        <v>22</v>
      </c>
      <c r="C5132" s="1">
        <f>学習データ!C5098*$B$37</f>
        <v>0</v>
      </c>
      <c r="D5132" s="1">
        <f>学習データ!D5098*$B$37</f>
        <v>0</v>
      </c>
      <c r="E5132" s="1">
        <f>学習データ!E5098*$B$37</f>
        <v>0</v>
      </c>
      <c r="F5132" s="1">
        <f>学習データ!F5098*$B$37</f>
        <v>0</v>
      </c>
      <c r="G5132" s="1">
        <f>学習データ!G5098*$B$37</f>
        <v>0</v>
      </c>
      <c r="H5132" s="1">
        <f>学習データ!H5098*$B$37</f>
        <v>0</v>
      </c>
      <c r="I5132" s="1">
        <f>学習データ!I5098*$B$37</f>
        <v>0</v>
      </c>
      <c r="J5132" s="1">
        <f>学習データ!J5098*$B$37</f>
        <v>255</v>
      </c>
      <c r="K5132" s="1">
        <f>学習データ!K5098*$B$37</f>
        <v>255</v>
      </c>
      <c r="L5132" s="1">
        <f>学習データ!L5098*$B$37</f>
        <v>255</v>
      </c>
      <c r="M5132" s="1">
        <f>学習データ!M5098*$B$37</f>
        <v>255</v>
      </c>
      <c r="N5132" s="1">
        <f>学習データ!N5098*$B$37</f>
        <v>255</v>
      </c>
      <c r="O5132" s="1">
        <f>学習データ!O5098*$B$37</f>
        <v>255</v>
      </c>
      <c r="P5132" s="1">
        <f>学習データ!P5098*$B$37</f>
        <v>255</v>
      </c>
      <c r="Q5132" s="1">
        <f>学習データ!Q5098*$B$37</f>
        <v>170</v>
      </c>
      <c r="R5132" s="1">
        <f>学習データ!R5098*$B$37</f>
        <v>0</v>
      </c>
      <c r="S5132" s="1">
        <f>学習データ!S5098*$B$37</f>
        <v>0</v>
      </c>
      <c r="T5132" s="1">
        <f>学習データ!T5098*$B$37</f>
        <v>0</v>
      </c>
      <c r="U5132" s="1">
        <f>学習データ!U5098*$B$37</f>
        <v>0</v>
      </c>
      <c r="V5132" s="1">
        <f>学習データ!V5098*$B$37</f>
        <v>0</v>
      </c>
      <c r="W5132" s="1">
        <f>学習データ!W5098*$B$37</f>
        <v>0</v>
      </c>
      <c r="X5132" s="1">
        <f>学習データ!X5098*$B$37</f>
        <v>0</v>
      </c>
      <c r="Y5132" s="1">
        <f>学習データ!Y5098*$B$37</f>
        <v>0</v>
      </c>
      <c r="Z5132" s="1">
        <f>学習データ!Z5098*$B$37</f>
        <v>0</v>
      </c>
      <c r="AA5132" s="1">
        <f>学習データ!AA5098*$B$37</f>
        <v>0</v>
      </c>
      <c r="AB5132" s="1">
        <f>学習データ!AB5098*$B$37</f>
        <v>0</v>
      </c>
      <c r="AC5132" s="1">
        <f>学習データ!AC5098*$B$37</f>
        <v>0</v>
      </c>
      <c r="AD5132" s="1">
        <f>学習データ!AD5098*$B$37</f>
        <v>0</v>
      </c>
      <c r="AE5132" s="14"/>
      <c r="AF5132" s="7">
        <v>4</v>
      </c>
      <c r="AG5132" s="1">
        <f>IF(学習データ!AG5077=4,1,0)</f>
        <v>0</v>
      </c>
      <c r="AH5132" s="29"/>
      <c r="AI5132" s="25"/>
      <c r="AJ5132" s="25"/>
      <c r="AK5132" s="25"/>
      <c r="AL5132" s="25"/>
      <c r="AM5132" s="25"/>
      <c r="AN5132" s="25"/>
      <c r="AO5132" s="25"/>
      <c r="AP5132" s="25"/>
      <c r="AQ5132" s="25"/>
      <c r="AR5132" s="25"/>
      <c r="AS5132" s="25"/>
      <c r="AT5132" s="25"/>
      <c r="AU5132" s="25"/>
      <c r="AV5132" s="25"/>
      <c r="AW5132" s="25"/>
      <c r="AX5132" s="25"/>
      <c r="AY5132" s="25"/>
      <c r="AZ5132" s="25"/>
      <c r="BA5132" s="25"/>
      <c r="BB5132" s="25"/>
      <c r="BC5132" s="25"/>
      <c r="BD5132" s="25"/>
      <c r="BE5132" s="25"/>
      <c r="BF5132" s="25"/>
      <c r="BG5132" s="25"/>
      <c r="BH5132" s="25"/>
      <c r="BI5132" s="25"/>
      <c r="BJ5132" s="25"/>
      <c r="BK5132" s="25"/>
      <c r="BL5132" s="25"/>
      <c r="BM5132" s="25"/>
      <c r="BN5132" s="25"/>
      <c r="BO5132" s="25"/>
      <c r="BP5132" s="25"/>
      <c r="BQ5132" s="23"/>
      <c r="BR5132" s="7">
        <v>8</v>
      </c>
      <c r="BS5132" s="1">
        <f t="shared" ca="1" si="26941"/>
        <v>0.18859152919633365</v>
      </c>
      <c r="BT5132" s="1">
        <f t="shared" ca="1" si="26942"/>
        <v>0.99602316513920486</v>
      </c>
      <c r="BU5132" s="1">
        <f t="shared" ca="1" si="26943"/>
        <v>0.99999600874742267</v>
      </c>
      <c r="BV5132" s="1">
        <f t="shared" ca="1" si="26944"/>
        <v>0.36187076143806191</v>
      </c>
      <c r="BW5132" s="1">
        <f t="shared" ca="1" si="26945"/>
        <v>2.7203176077715443E-3</v>
      </c>
      <c r="BX5132" s="1">
        <f t="shared" ca="1" si="26946"/>
        <v>4.2328323190777721E-2</v>
      </c>
      <c r="BY5132" s="1">
        <f t="shared" ca="1" si="26947"/>
        <v>0.41830792459513333</v>
      </c>
      <c r="BZ5132" s="1">
        <f t="shared" ca="1" si="26948"/>
        <v>0.83106015547158085</v>
      </c>
      <c r="CA5132" s="1">
        <f t="shared" ca="1" si="26949"/>
        <v>0.23714300153605961</v>
      </c>
      <c r="CB5132" s="1">
        <f t="shared" ca="1" si="26950"/>
        <v>0.23714300153605961</v>
      </c>
      <c r="CC5132" s="1">
        <f t="shared" ca="1" si="26951"/>
        <v>0.23714300153605961</v>
      </c>
      <c r="CD5132" s="25"/>
      <c r="CE5132" s="7">
        <v>8</v>
      </c>
      <c r="CF5132" s="1">
        <f t="shared" ca="1" si="26952"/>
        <v>0.42646372654040576</v>
      </c>
      <c r="CG5132" s="1">
        <f t="shared" ca="1" si="26953"/>
        <v>0.96717977123007615</v>
      </c>
      <c r="CH5132" s="1">
        <f t="shared" ca="1" si="26954"/>
        <v>0.99831660763369401</v>
      </c>
      <c r="CI5132" s="1">
        <f t="shared" ca="1" si="26955"/>
        <v>0.99861078253484903</v>
      </c>
      <c r="CJ5132" s="1">
        <f t="shared" ca="1" si="26956"/>
        <v>0.99988728061660914</v>
      </c>
      <c r="CK5132" s="1">
        <f t="shared" ca="1" si="26957"/>
        <v>0.99991496955397696</v>
      </c>
      <c r="CL5132" s="1">
        <f t="shared" ca="1" si="26958"/>
        <v>0.99981103035592556</v>
      </c>
      <c r="CM5132" s="1">
        <f t="shared" ca="1" si="26959"/>
        <v>0.99576927219278277</v>
      </c>
      <c r="CN5132" s="1">
        <f t="shared" ca="1" si="26960"/>
        <v>0.42673007297672289</v>
      </c>
      <c r="CO5132" s="1">
        <f t="shared" ca="1" si="26961"/>
        <v>0.42673007297672289</v>
      </c>
      <c r="CP5132" s="1">
        <f t="shared" ca="1" si="26962"/>
        <v>0.42673007297672289</v>
      </c>
      <c r="CQ5132" s="25"/>
      <c r="CR5132" s="25"/>
      <c r="CS5132" s="25"/>
      <c r="CT5132" s="25"/>
      <c r="CU5132" s="25"/>
      <c r="CV5132" s="25"/>
      <c r="CW5132" s="25"/>
      <c r="CX5132" s="25"/>
      <c r="CY5132" s="25"/>
      <c r="CZ5132" s="25"/>
      <c r="DA5132" s="25"/>
      <c r="DB5132" s="25"/>
      <c r="DC5132" s="25"/>
      <c r="DD5132" s="25"/>
      <c r="DE5132" s="40"/>
      <c r="DF5132" s="14"/>
      <c r="DG5132" s="14"/>
      <c r="DH5132" s="14"/>
      <c r="DI5132" s="14"/>
      <c r="DJ5132" s="14"/>
      <c r="DK5132" s="14"/>
      <c r="DL5132" s="14"/>
      <c r="DM5132" s="14"/>
      <c r="DN5132" s="14"/>
      <c r="DO5132" s="14"/>
      <c r="DP5132" s="14"/>
      <c r="DQ5132" s="14"/>
      <c r="DR5132" s="14"/>
      <c r="DS5132" s="14"/>
      <c r="DT5132" s="14"/>
      <c r="DU5132" s="14"/>
      <c r="DV5132" s="14"/>
      <c r="DW5132" s="14"/>
      <c r="DX5132" s="14"/>
      <c r="DY5132" s="14"/>
      <c r="DZ5132" s="14"/>
      <c r="EA5132" s="14"/>
      <c r="EB5132" s="14"/>
      <c r="EC5132" s="14"/>
      <c r="ED5132" s="14"/>
      <c r="EE5132" s="14"/>
      <c r="EF5132" s="19"/>
      <c r="EG5132" s="23"/>
      <c r="EH5132" s="50"/>
      <c r="EI5132" s="7">
        <v>4</v>
      </c>
      <c r="EJ5132" s="1">
        <f t="shared" ca="1" si="26975"/>
        <v>5.8053648365291068E-2</v>
      </c>
      <c r="EK5132" s="1">
        <f t="shared" ca="1" si="26976"/>
        <v>6.8521805886516574E-2</v>
      </c>
      <c r="EL5132" s="1">
        <f t="shared" ca="1" si="26977"/>
        <v>3.9881449254077897E-2</v>
      </c>
      <c r="EM5132" s="1">
        <f t="shared" ca="1" si="26978"/>
        <v>0.78157819540883988</v>
      </c>
      <c r="EN5132" s="14"/>
      <c r="EO5132" s="14"/>
      <c r="EP5132" s="14"/>
      <c r="EQ5132" s="14"/>
      <c r="ER5132" s="14"/>
      <c r="ES5132" s="14"/>
      <c r="ET5132" s="23"/>
      <c r="EU5132" s="14"/>
      <c r="EV5132" s="14"/>
      <c r="EW5132" s="14"/>
      <c r="EX5132" s="14"/>
      <c r="EY5132" s="14"/>
      <c r="EZ5132" s="14"/>
      <c r="FA5132" s="14"/>
      <c r="FB5132" s="14"/>
      <c r="FC5132" s="19"/>
    </row>
    <row r="5133" spans="1:159" x14ac:dyDescent="0.2">
      <c r="A5133" s="55"/>
      <c r="B5133" s="18">
        <v>23</v>
      </c>
      <c r="C5133" s="1">
        <f>学習データ!C5099*$B$37</f>
        <v>0</v>
      </c>
      <c r="D5133" s="1">
        <f>学習データ!D5099*$B$37</f>
        <v>0</v>
      </c>
      <c r="E5133" s="1">
        <f>学習データ!E5099*$B$37</f>
        <v>0</v>
      </c>
      <c r="F5133" s="1">
        <f>学習データ!F5099*$B$37</f>
        <v>0</v>
      </c>
      <c r="G5133" s="1">
        <f>学習データ!G5099*$B$37</f>
        <v>0</v>
      </c>
      <c r="H5133" s="1">
        <f>学習データ!H5099*$B$37</f>
        <v>0</v>
      </c>
      <c r="I5133" s="1">
        <f>学習データ!I5099*$B$37</f>
        <v>0</v>
      </c>
      <c r="J5133" s="1">
        <f>学習データ!J5099*$B$37</f>
        <v>114</v>
      </c>
      <c r="K5133" s="1">
        <f>学習データ!K5099*$B$37</f>
        <v>226</v>
      </c>
      <c r="L5133" s="1">
        <f>学習データ!L5099*$B$37</f>
        <v>255</v>
      </c>
      <c r="M5133" s="1">
        <f>学習データ!M5099*$B$37</f>
        <v>226</v>
      </c>
      <c r="N5133" s="1">
        <f>学習データ!N5099*$B$37</f>
        <v>170</v>
      </c>
      <c r="O5133" s="1">
        <f>学習データ!O5099*$B$37</f>
        <v>86</v>
      </c>
      <c r="P5133" s="1">
        <f>学習データ!P5099*$B$37</f>
        <v>57</v>
      </c>
      <c r="Q5133" s="1">
        <f>学習データ!Q5099*$B$37</f>
        <v>0</v>
      </c>
      <c r="R5133" s="1">
        <f>学習データ!R5099*$B$37</f>
        <v>0</v>
      </c>
      <c r="S5133" s="1">
        <f>学習データ!S5099*$B$37</f>
        <v>0</v>
      </c>
      <c r="T5133" s="1">
        <f>学習データ!T5099*$B$37</f>
        <v>0</v>
      </c>
      <c r="U5133" s="1">
        <f>学習データ!U5099*$B$37</f>
        <v>0</v>
      </c>
      <c r="V5133" s="1">
        <f>学習データ!V5099*$B$37</f>
        <v>0</v>
      </c>
      <c r="W5133" s="1">
        <f>学習データ!W5099*$B$37</f>
        <v>0</v>
      </c>
      <c r="X5133" s="1">
        <f>学習データ!X5099*$B$37</f>
        <v>0</v>
      </c>
      <c r="Y5133" s="1">
        <f>学習データ!Y5099*$B$37</f>
        <v>0</v>
      </c>
      <c r="Z5133" s="1">
        <f>学習データ!Z5099*$B$37</f>
        <v>0</v>
      </c>
      <c r="AA5133" s="1">
        <f>学習データ!AA5099*$B$37</f>
        <v>0</v>
      </c>
      <c r="AB5133" s="1">
        <f>学習データ!AB5099*$B$37</f>
        <v>0</v>
      </c>
      <c r="AC5133" s="1">
        <f>学習データ!AC5099*$B$37</f>
        <v>0</v>
      </c>
      <c r="AD5133" s="1">
        <f>学習データ!AD5099*$B$37</f>
        <v>0</v>
      </c>
      <c r="AE5133" s="14"/>
      <c r="AF5133" s="7">
        <v>5</v>
      </c>
      <c r="AG5133" s="1">
        <f>IF(学習データ!AG5077=5,1,0)</f>
        <v>1</v>
      </c>
      <c r="AH5133" s="29"/>
      <c r="AI5133" s="25"/>
      <c r="AJ5133" s="25"/>
      <c r="AK5133" s="25"/>
      <c r="AL5133" s="25"/>
      <c r="AM5133" s="25"/>
      <c r="AN5133" s="25"/>
      <c r="AO5133" s="25"/>
      <c r="AP5133" s="25"/>
      <c r="AQ5133" s="25"/>
      <c r="AR5133" s="25"/>
      <c r="AS5133" s="25"/>
      <c r="AT5133" s="25"/>
      <c r="AU5133" s="25"/>
      <c r="AV5133" s="25"/>
      <c r="AW5133" s="25"/>
      <c r="AX5133" s="25"/>
      <c r="AY5133" s="25"/>
      <c r="AZ5133" s="25"/>
      <c r="BA5133" s="25"/>
      <c r="BB5133" s="25"/>
      <c r="BC5133" s="25"/>
      <c r="BD5133" s="25"/>
      <c r="BE5133" s="25"/>
      <c r="BF5133" s="25"/>
      <c r="BG5133" s="25"/>
      <c r="BH5133" s="25"/>
      <c r="BI5133" s="25"/>
      <c r="BJ5133" s="25"/>
      <c r="BK5133" s="25"/>
      <c r="BL5133" s="25"/>
      <c r="BM5133" s="25"/>
      <c r="BN5133" s="25"/>
      <c r="BO5133" s="25"/>
      <c r="BP5133" s="25"/>
      <c r="BQ5133" s="23"/>
      <c r="BR5133" s="7">
        <v>9</v>
      </c>
      <c r="BS5133" s="1">
        <f t="shared" ca="1" si="26941"/>
        <v>0.28379665884970728</v>
      </c>
      <c r="BT5133" s="1">
        <f t="shared" ca="1" si="26942"/>
        <v>0.90523316269338128</v>
      </c>
      <c r="BU5133" s="1">
        <f t="shared" ca="1" si="26943"/>
        <v>0.99992809374676006</v>
      </c>
      <c r="BV5133" s="1">
        <f t="shared" ca="1" si="26944"/>
        <v>0.99999999998153588</v>
      </c>
      <c r="BW5133" s="1">
        <f t="shared" ca="1" si="26945"/>
        <v>0.99999999997414468</v>
      </c>
      <c r="BX5133" s="1">
        <f t="shared" ca="1" si="26946"/>
        <v>0.99998426084889669</v>
      </c>
      <c r="BY5133" s="1">
        <f t="shared" ca="1" si="26947"/>
        <v>0.97083467743243834</v>
      </c>
      <c r="BZ5133" s="1">
        <f t="shared" ca="1" si="26948"/>
        <v>0.81623670551932892</v>
      </c>
      <c r="CA5133" s="1">
        <f t="shared" ca="1" si="26949"/>
        <v>0.23714300153605961</v>
      </c>
      <c r="CB5133" s="1">
        <f t="shared" ca="1" si="26950"/>
        <v>0.23714300153605961</v>
      </c>
      <c r="CC5133" s="1">
        <f t="shared" ca="1" si="26951"/>
        <v>0.23714300153605961</v>
      </c>
      <c r="CD5133" s="25"/>
      <c r="CE5133" s="7">
        <v>9</v>
      </c>
      <c r="CF5133" s="1">
        <f t="shared" ca="1" si="26952"/>
        <v>0.81669838789400506</v>
      </c>
      <c r="CG5133" s="1">
        <f t="shared" ca="1" si="26953"/>
        <v>0.82591611774069307</v>
      </c>
      <c r="CH5133" s="1">
        <f t="shared" ca="1" si="26954"/>
        <v>0.99737922985738292</v>
      </c>
      <c r="CI5133" s="1">
        <f t="shared" ca="1" si="26955"/>
        <v>0.99998088529645379</v>
      </c>
      <c r="CJ5133" s="1">
        <f t="shared" ca="1" si="26956"/>
        <v>0.99997058835662589</v>
      </c>
      <c r="CK5133" s="1">
        <f t="shared" ca="1" si="26957"/>
        <v>0.99847140055730155</v>
      </c>
      <c r="CL5133" s="1">
        <f t="shared" ca="1" si="26958"/>
        <v>0.99547883071784216</v>
      </c>
      <c r="CM5133" s="1">
        <f t="shared" ca="1" si="26959"/>
        <v>0.99551137021615821</v>
      </c>
      <c r="CN5133" s="1">
        <f t="shared" ca="1" si="26960"/>
        <v>0.42673007297672289</v>
      </c>
      <c r="CO5133" s="1">
        <f t="shared" ca="1" si="26961"/>
        <v>0.42673007297672289</v>
      </c>
      <c r="CP5133" s="1">
        <f t="shared" ca="1" si="26962"/>
        <v>0.42673007297672289</v>
      </c>
      <c r="CQ5133" s="25"/>
      <c r="CR5133" s="25"/>
      <c r="CS5133" s="25"/>
      <c r="CT5133" s="25"/>
      <c r="CU5133" s="25"/>
      <c r="CV5133" s="25"/>
      <c r="CW5133" s="25"/>
      <c r="CX5133" s="25"/>
      <c r="CY5133" s="25"/>
      <c r="CZ5133" s="25"/>
      <c r="DA5133" s="25"/>
      <c r="DB5133" s="25"/>
      <c r="DC5133" s="25"/>
      <c r="DD5133" s="25"/>
      <c r="DE5133" s="40"/>
      <c r="DF5133" s="14"/>
      <c r="DG5133" s="14"/>
      <c r="DH5133" s="14"/>
      <c r="DI5133" s="14"/>
      <c r="DJ5133" s="14"/>
      <c r="DK5133" s="14"/>
      <c r="DL5133" s="14"/>
      <c r="DM5133" s="14"/>
      <c r="DN5133" s="14"/>
      <c r="DO5133" s="14"/>
      <c r="DP5133" s="14"/>
      <c r="DQ5133" s="14"/>
      <c r="DR5133" s="14"/>
      <c r="DS5133" s="14"/>
      <c r="DT5133" s="14"/>
      <c r="DU5133" s="14"/>
      <c r="DV5133" s="14"/>
      <c r="DW5133" s="14"/>
      <c r="DX5133" s="14"/>
      <c r="DY5133" s="14"/>
      <c r="DZ5133" s="14"/>
      <c r="EA5133" s="14"/>
      <c r="EB5133" s="14"/>
      <c r="EC5133" s="14"/>
      <c r="ED5133" s="14"/>
      <c r="EE5133" s="14"/>
      <c r="EF5133" s="19"/>
      <c r="EG5133" s="23"/>
      <c r="EH5133" s="25"/>
      <c r="EI5133" s="25"/>
      <c r="EJ5133" s="25"/>
      <c r="EK5133" s="25"/>
      <c r="EL5133" s="25"/>
      <c r="EM5133" s="25"/>
      <c r="EN5133" s="14"/>
      <c r="EO5133" s="14"/>
      <c r="EP5133" s="14"/>
      <c r="EQ5133" s="14"/>
      <c r="ER5133" s="14"/>
      <c r="ES5133" s="14"/>
      <c r="ET5133" s="23"/>
      <c r="EU5133" s="14"/>
      <c r="EV5133" s="14"/>
      <c r="EW5133" s="14"/>
      <c r="EX5133" s="14"/>
      <c r="EY5133" s="14"/>
      <c r="EZ5133" s="14"/>
      <c r="FA5133" s="14"/>
      <c r="FB5133" s="14"/>
      <c r="FC5133" s="19"/>
    </row>
    <row r="5134" spans="1:159" x14ac:dyDescent="0.2">
      <c r="A5134" s="55"/>
      <c r="B5134" s="18">
        <v>24</v>
      </c>
      <c r="C5134" s="1">
        <f>学習データ!C5100*$B$37</f>
        <v>0</v>
      </c>
      <c r="D5134" s="1">
        <f>学習データ!D5100*$B$37</f>
        <v>0</v>
      </c>
      <c r="E5134" s="1">
        <f>学習データ!E5100*$B$37</f>
        <v>0</v>
      </c>
      <c r="F5134" s="1">
        <f>学習データ!F5100*$B$37</f>
        <v>0</v>
      </c>
      <c r="G5134" s="1">
        <f>学習データ!G5100*$B$37</f>
        <v>0</v>
      </c>
      <c r="H5134" s="1">
        <f>学習データ!H5100*$B$37</f>
        <v>0</v>
      </c>
      <c r="I5134" s="1">
        <f>学習データ!I5100*$B$37</f>
        <v>0</v>
      </c>
      <c r="J5134" s="1">
        <f>学習データ!J5100*$B$37</f>
        <v>0</v>
      </c>
      <c r="K5134" s="1">
        <f>学習データ!K5100*$B$37</f>
        <v>0</v>
      </c>
      <c r="L5134" s="1">
        <f>学習データ!L5100*$B$37</f>
        <v>0</v>
      </c>
      <c r="M5134" s="1">
        <f>学習データ!M5100*$B$37</f>
        <v>0</v>
      </c>
      <c r="N5134" s="1">
        <f>学習データ!N5100*$B$37</f>
        <v>0</v>
      </c>
      <c r="O5134" s="1">
        <f>学習データ!O5100*$B$37</f>
        <v>0</v>
      </c>
      <c r="P5134" s="1">
        <f>学習データ!P5100*$B$37</f>
        <v>0</v>
      </c>
      <c r="Q5134" s="1">
        <f>学習データ!Q5100*$B$37</f>
        <v>0</v>
      </c>
      <c r="R5134" s="1">
        <f>学習データ!R5100*$B$37</f>
        <v>0</v>
      </c>
      <c r="S5134" s="1">
        <f>学習データ!S5100*$B$37</f>
        <v>0</v>
      </c>
      <c r="T5134" s="1">
        <f>学習データ!T5100*$B$37</f>
        <v>0</v>
      </c>
      <c r="U5134" s="1">
        <f>学習データ!U5100*$B$37</f>
        <v>0</v>
      </c>
      <c r="V5134" s="1">
        <f>学習データ!V5100*$B$37</f>
        <v>0</v>
      </c>
      <c r="W5134" s="1">
        <f>学習データ!W5100*$B$37</f>
        <v>0</v>
      </c>
      <c r="X5134" s="1">
        <f>学習データ!X5100*$B$37</f>
        <v>0</v>
      </c>
      <c r="Y5134" s="1">
        <f>学習データ!Y5100*$B$37</f>
        <v>0</v>
      </c>
      <c r="Z5134" s="1">
        <f>学習データ!Z5100*$B$37</f>
        <v>0</v>
      </c>
      <c r="AA5134" s="1">
        <f>学習データ!AA5100*$B$37</f>
        <v>0</v>
      </c>
      <c r="AB5134" s="1">
        <f>学習データ!AB5100*$B$37</f>
        <v>0</v>
      </c>
      <c r="AC5134" s="1">
        <f>学習データ!AC5100*$B$37</f>
        <v>0</v>
      </c>
      <c r="AD5134" s="1">
        <f>学習データ!AD5100*$B$37</f>
        <v>0</v>
      </c>
      <c r="AE5134" s="14"/>
      <c r="AF5134" s="7">
        <v>6</v>
      </c>
      <c r="AG5134" s="1">
        <f>IF(学習データ!AG5077=6,1,0)</f>
        <v>0</v>
      </c>
      <c r="AH5134" s="29"/>
      <c r="AI5134" s="25"/>
      <c r="AJ5134" s="25"/>
      <c r="AK5134" s="25"/>
      <c r="AL5134" s="25"/>
      <c r="AM5134" s="25"/>
      <c r="AN5134" s="25"/>
      <c r="AO5134" s="25"/>
      <c r="AP5134" s="25"/>
      <c r="AQ5134" s="25"/>
      <c r="AR5134" s="25"/>
      <c r="AS5134" s="25"/>
      <c r="AT5134" s="25"/>
      <c r="AU5134" s="25"/>
      <c r="AV5134" s="25"/>
      <c r="AW5134" s="25"/>
      <c r="AX5134" s="25"/>
      <c r="AY5134" s="25"/>
      <c r="AZ5134" s="25"/>
      <c r="BA5134" s="25"/>
      <c r="BB5134" s="25"/>
      <c r="BC5134" s="25"/>
      <c r="BD5134" s="25"/>
      <c r="BE5134" s="25"/>
      <c r="BF5134" s="25"/>
      <c r="BG5134" s="25"/>
      <c r="BH5134" s="25"/>
      <c r="BI5134" s="25"/>
      <c r="BJ5134" s="25"/>
      <c r="BK5134" s="25"/>
      <c r="BL5134" s="25"/>
      <c r="BM5134" s="25"/>
      <c r="BN5134" s="25"/>
      <c r="BO5134" s="25"/>
      <c r="BP5134" s="25"/>
      <c r="BQ5134" s="23"/>
      <c r="BR5134" s="7">
        <v>10</v>
      </c>
      <c r="BS5134" s="1">
        <f t="shared" ca="1" si="26941"/>
        <v>0.23871818125071867</v>
      </c>
      <c r="BT5134" s="1">
        <f t="shared" ca="1" si="26942"/>
        <v>0.10465860362556927</v>
      </c>
      <c r="BU5134" s="1">
        <f t="shared" ca="1" si="26943"/>
        <v>0.91378174557648117</v>
      </c>
      <c r="BV5134" s="1">
        <f t="shared" ca="1" si="26944"/>
        <v>0.15503166901558138</v>
      </c>
      <c r="BW5134" s="1">
        <f t="shared" ca="1" si="26945"/>
        <v>0.9999986990816363</v>
      </c>
      <c r="BX5134" s="1">
        <f t="shared" ca="1" si="26946"/>
        <v>0.9924049650648995</v>
      </c>
      <c r="BY5134" s="1">
        <f t="shared" ca="1" si="26947"/>
        <v>0.41321904269235926</v>
      </c>
      <c r="BZ5134" s="1">
        <f t="shared" ca="1" si="26948"/>
        <v>0.11599500442517188</v>
      </c>
      <c r="CA5134" s="1">
        <f t="shared" ca="1" si="26949"/>
        <v>0.23714300153605961</v>
      </c>
      <c r="CB5134" s="1">
        <f t="shared" ca="1" si="26950"/>
        <v>0.23714300153605961</v>
      </c>
      <c r="CC5134" s="1">
        <f t="shared" ca="1" si="26951"/>
        <v>0.23714300153605961</v>
      </c>
      <c r="CD5134" s="25"/>
      <c r="CE5134" s="7">
        <v>10</v>
      </c>
      <c r="CF5134" s="1">
        <f t="shared" ca="1" si="26952"/>
        <v>0.38838713001925518</v>
      </c>
      <c r="CG5134" s="1">
        <f t="shared" ca="1" si="26953"/>
        <v>0.95524772349525167</v>
      </c>
      <c r="CH5134" s="1">
        <f t="shared" ca="1" si="26954"/>
        <v>0.92212146922968929</v>
      </c>
      <c r="CI5134" s="1">
        <f t="shared" ca="1" si="26955"/>
        <v>0.99934667637763919</v>
      </c>
      <c r="CJ5134" s="1">
        <f t="shared" ca="1" si="26956"/>
        <v>0.99999427688441989</v>
      </c>
      <c r="CK5134" s="1">
        <f t="shared" ca="1" si="26957"/>
        <v>0.99927001247953195</v>
      </c>
      <c r="CL5134" s="1">
        <f t="shared" ca="1" si="26958"/>
        <v>0.99941065891849712</v>
      </c>
      <c r="CM5134" s="1">
        <f t="shared" ca="1" si="26959"/>
        <v>0.98106143839529092</v>
      </c>
      <c r="CN5134" s="1">
        <f t="shared" ca="1" si="26960"/>
        <v>0.42673007297672289</v>
      </c>
      <c r="CO5134" s="1">
        <f t="shared" ca="1" si="26961"/>
        <v>0.42673007297672289</v>
      </c>
      <c r="CP5134" s="1">
        <f t="shared" ca="1" si="26962"/>
        <v>0.42673007297672289</v>
      </c>
      <c r="CQ5134" s="25"/>
      <c r="CR5134" s="25"/>
      <c r="CS5134" s="25"/>
      <c r="CT5134" s="25"/>
      <c r="CU5134" s="25"/>
      <c r="CV5134" s="25"/>
      <c r="CW5134" s="25"/>
      <c r="CX5134" s="25"/>
      <c r="CY5134" s="25"/>
      <c r="CZ5134" s="25"/>
      <c r="DA5134" s="25"/>
      <c r="DB5134" s="25"/>
      <c r="DC5134" s="25"/>
      <c r="DD5134" s="25"/>
      <c r="DE5134" s="40"/>
      <c r="DF5134" s="14"/>
      <c r="DG5134" s="14"/>
      <c r="DH5134" s="14"/>
      <c r="DI5134" s="14"/>
      <c r="DJ5134" s="14"/>
      <c r="DK5134" s="14"/>
      <c r="DL5134" s="14"/>
      <c r="DM5134" s="14"/>
      <c r="DN5134" s="14"/>
      <c r="DO5134" s="14"/>
      <c r="DP5134" s="14"/>
      <c r="DQ5134" s="14"/>
      <c r="DR5134" s="14"/>
      <c r="DS5134" s="14"/>
      <c r="DT5134" s="14"/>
      <c r="DU5134" s="14"/>
      <c r="DV5134" s="14"/>
      <c r="DW5134" s="14"/>
      <c r="DX5134" s="14"/>
      <c r="DY5134" s="14"/>
      <c r="DZ5134" s="14"/>
      <c r="EA5134" s="14"/>
      <c r="EB5134" s="14"/>
      <c r="EC5134" s="14"/>
      <c r="ED5134" s="14"/>
      <c r="EE5134" s="14"/>
      <c r="EF5134" s="19"/>
      <c r="EG5134" s="23"/>
      <c r="EH5134" s="50">
        <v>5</v>
      </c>
      <c r="EI5134" s="7">
        <v>0</v>
      </c>
      <c r="EJ5134" s="7">
        <v>1</v>
      </c>
      <c r="EK5134" s="7">
        <v>2</v>
      </c>
      <c r="EL5134" s="7">
        <v>3</v>
      </c>
      <c r="EM5134" s="7">
        <v>4</v>
      </c>
      <c r="EN5134" s="14"/>
      <c r="EO5134" s="14"/>
      <c r="EP5134" s="14"/>
      <c r="EQ5134" s="14"/>
      <c r="ER5134" s="14"/>
      <c r="ES5134" s="14"/>
      <c r="ET5134" s="23"/>
      <c r="EU5134" s="14"/>
      <c r="EV5134" s="14"/>
      <c r="EW5134" s="14"/>
      <c r="EX5134" s="14"/>
      <c r="EY5134" s="14"/>
      <c r="EZ5134" s="14"/>
      <c r="FA5134" s="14"/>
      <c r="FB5134" s="14"/>
      <c r="FC5134" s="19"/>
    </row>
    <row r="5135" spans="1:159" x14ac:dyDescent="0.2">
      <c r="A5135" s="55"/>
      <c r="B5135" s="18">
        <v>25</v>
      </c>
      <c r="C5135" s="1">
        <f>学習データ!C5101*$B$37</f>
        <v>0</v>
      </c>
      <c r="D5135" s="1">
        <f>学習データ!D5101*$B$37</f>
        <v>0</v>
      </c>
      <c r="E5135" s="1">
        <f>学習データ!E5101*$B$37</f>
        <v>0</v>
      </c>
      <c r="F5135" s="1">
        <f>学習データ!F5101*$B$37</f>
        <v>0</v>
      </c>
      <c r="G5135" s="1">
        <f>学習データ!G5101*$B$37</f>
        <v>0</v>
      </c>
      <c r="H5135" s="1">
        <f>学習データ!H5101*$B$37</f>
        <v>0</v>
      </c>
      <c r="I5135" s="1">
        <f>学習データ!I5101*$B$37</f>
        <v>0</v>
      </c>
      <c r="J5135" s="1">
        <f>学習データ!J5101*$B$37</f>
        <v>0</v>
      </c>
      <c r="K5135" s="1">
        <f>学習データ!K5101*$B$37</f>
        <v>0</v>
      </c>
      <c r="L5135" s="1">
        <f>学習データ!L5101*$B$37</f>
        <v>0</v>
      </c>
      <c r="M5135" s="1">
        <f>学習データ!M5101*$B$37</f>
        <v>0</v>
      </c>
      <c r="N5135" s="1">
        <f>学習データ!N5101*$B$37</f>
        <v>0</v>
      </c>
      <c r="O5135" s="1">
        <f>学習データ!O5101*$B$37</f>
        <v>0</v>
      </c>
      <c r="P5135" s="1">
        <f>学習データ!P5101*$B$37</f>
        <v>0</v>
      </c>
      <c r="Q5135" s="1">
        <f>学習データ!Q5101*$B$37</f>
        <v>0</v>
      </c>
      <c r="R5135" s="1">
        <f>学習データ!R5101*$B$37</f>
        <v>0</v>
      </c>
      <c r="S5135" s="1">
        <f>学習データ!S5101*$B$37</f>
        <v>0</v>
      </c>
      <c r="T5135" s="1">
        <f>学習データ!T5101*$B$37</f>
        <v>0</v>
      </c>
      <c r="U5135" s="1">
        <f>学習データ!U5101*$B$37</f>
        <v>0</v>
      </c>
      <c r="V5135" s="1">
        <f>学習データ!V5101*$B$37</f>
        <v>0</v>
      </c>
      <c r="W5135" s="1">
        <f>学習データ!W5101*$B$37</f>
        <v>0</v>
      </c>
      <c r="X5135" s="1">
        <f>学習データ!X5101*$B$37</f>
        <v>0</v>
      </c>
      <c r="Y5135" s="1">
        <f>学習データ!Y5101*$B$37</f>
        <v>0</v>
      </c>
      <c r="Z5135" s="1">
        <f>学習データ!Z5101*$B$37</f>
        <v>0</v>
      </c>
      <c r="AA5135" s="1">
        <f>学習データ!AA5101*$B$37</f>
        <v>0</v>
      </c>
      <c r="AB5135" s="1">
        <f>学習データ!AB5101*$B$37</f>
        <v>0</v>
      </c>
      <c r="AC5135" s="1">
        <f>学習データ!AC5101*$B$37</f>
        <v>0</v>
      </c>
      <c r="AD5135" s="1">
        <f>学習データ!AD5101*$B$37</f>
        <v>0</v>
      </c>
      <c r="AE5135" s="14"/>
      <c r="AF5135" s="7">
        <v>7</v>
      </c>
      <c r="AG5135" s="1">
        <f>IF(学習データ!AG5077=7,1,0)</f>
        <v>0</v>
      </c>
      <c r="AH5135" s="29"/>
      <c r="AI5135" s="25"/>
      <c r="AJ5135" s="25"/>
      <c r="AK5135" s="25"/>
      <c r="AL5135" s="25"/>
      <c r="AM5135" s="25"/>
      <c r="AN5135" s="25"/>
      <c r="AO5135" s="25"/>
      <c r="AP5135" s="25"/>
      <c r="AQ5135" s="25"/>
      <c r="AR5135" s="25"/>
      <c r="AS5135" s="25"/>
      <c r="AT5135" s="25"/>
      <c r="AU5135" s="25"/>
      <c r="AV5135" s="25"/>
      <c r="AW5135" s="25"/>
      <c r="AX5135" s="25"/>
      <c r="AY5135" s="25"/>
      <c r="AZ5135" s="25"/>
      <c r="BA5135" s="25"/>
      <c r="BB5135" s="25"/>
      <c r="BC5135" s="25"/>
      <c r="BD5135" s="25"/>
      <c r="BE5135" s="25"/>
      <c r="BF5135" s="25"/>
      <c r="BG5135" s="25"/>
      <c r="BH5135" s="25"/>
      <c r="BI5135" s="25"/>
      <c r="BJ5135" s="25"/>
      <c r="BK5135" s="25"/>
      <c r="BL5135" s="25"/>
      <c r="BM5135" s="25"/>
      <c r="BN5135" s="25"/>
      <c r="BO5135" s="25"/>
      <c r="BP5135" s="25"/>
      <c r="BQ5135" s="23"/>
      <c r="BR5135" s="7">
        <v>11</v>
      </c>
      <c r="BS5135" s="1">
        <f t="shared" ca="1" si="26941"/>
        <v>0.99997426875728834</v>
      </c>
      <c r="BT5135" s="1">
        <f t="shared" ca="1" si="26942"/>
        <v>0.99999996484535114</v>
      </c>
      <c r="BU5135" s="1">
        <f t="shared" ca="1" si="26943"/>
        <v>0.99999989397477862</v>
      </c>
      <c r="BV5135" s="1">
        <f t="shared" ca="1" si="26944"/>
        <v>0.99999998867648199</v>
      </c>
      <c r="BW5135" s="1">
        <f t="shared" ca="1" si="26945"/>
        <v>0.999999926542814</v>
      </c>
      <c r="BX5135" s="1">
        <f t="shared" ca="1" si="26946"/>
        <v>0.99495121212915594</v>
      </c>
      <c r="BY5135" s="1">
        <f t="shared" ca="1" si="26947"/>
        <v>0.2135770352418461</v>
      </c>
      <c r="BZ5135" s="1">
        <f t="shared" ca="1" si="26948"/>
        <v>0.19189448889479988</v>
      </c>
      <c r="CA5135" s="1">
        <f t="shared" ca="1" si="26949"/>
        <v>0.23714300153605961</v>
      </c>
      <c r="CB5135" s="1">
        <f t="shared" ca="1" si="26950"/>
        <v>0.23714300153605961</v>
      </c>
      <c r="CC5135" s="1">
        <f t="shared" ca="1" si="26951"/>
        <v>0.23714300153605961</v>
      </c>
      <c r="CD5135" s="25"/>
      <c r="CE5135" s="7">
        <v>11</v>
      </c>
      <c r="CF5135" s="1">
        <f t="shared" ca="1" si="26952"/>
        <v>0.97570080554808603</v>
      </c>
      <c r="CG5135" s="1">
        <f t="shared" ca="1" si="26953"/>
        <v>0.98143763407496598</v>
      </c>
      <c r="CH5135" s="1">
        <f t="shared" ca="1" si="26954"/>
        <v>0.99973251121807638</v>
      </c>
      <c r="CI5135" s="1">
        <f t="shared" ca="1" si="26955"/>
        <v>0.99952805377031351</v>
      </c>
      <c r="CJ5135" s="1">
        <f t="shared" ca="1" si="26956"/>
        <v>0.99997840920684511</v>
      </c>
      <c r="CK5135" s="1">
        <f t="shared" ca="1" si="26957"/>
        <v>0.92649963998829843</v>
      </c>
      <c r="CL5135" s="1">
        <f t="shared" ca="1" si="26958"/>
        <v>0.89090920124637307</v>
      </c>
      <c r="CM5135" s="1">
        <f t="shared" ca="1" si="26959"/>
        <v>0.4319877185318628</v>
      </c>
      <c r="CN5135" s="1">
        <f t="shared" ca="1" si="26960"/>
        <v>0.42673007297672289</v>
      </c>
      <c r="CO5135" s="1">
        <f t="shared" ca="1" si="26961"/>
        <v>0.42673007297672289</v>
      </c>
      <c r="CP5135" s="1">
        <f t="shared" ca="1" si="26962"/>
        <v>0.42673007297672289</v>
      </c>
      <c r="CQ5135" s="14"/>
      <c r="CR5135" s="14"/>
      <c r="CS5135" s="14"/>
      <c r="CT5135" s="14"/>
      <c r="CU5135" s="14"/>
      <c r="CV5135" s="14"/>
      <c r="CW5135" s="14"/>
      <c r="CX5135" s="14"/>
      <c r="CY5135" s="14"/>
      <c r="CZ5135" s="14"/>
      <c r="DA5135" s="14"/>
      <c r="DB5135" s="14"/>
      <c r="DC5135" s="14"/>
      <c r="DD5135" s="14"/>
      <c r="DE5135" s="23"/>
      <c r="DF5135" s="14"/>
      <c r="DG5135" s="14"/>
      <c r="DH5135" s="14"/>
      <c r="DI5135" s="14"/>
      <c r="DJ5135" s="14"/>
      <c r="DK5135" s="14"/>
      <c r="DL5135" s="14"/>
      <c r="DM5135" s="14"/>
      <c r="DN5135" s="14"/>
      <c r="DO5135" s="14"/>
      <c r="DP5135" s="14"/>
      <c r="DQ5135" s="14"/>
      <c r="DR5135" s="14"/>
      <c r="DS5135" s="14"/>
      <c r="DT5135" s="14"/>
      <c r="DU5135" s="14"/>
      <c r="DV5135" s="14"/>
      <c r="DW5135" s="14"/>
      <c r="DX5135" s="14"/>
      <c r="DY5135" s="14"/>
      <c r="DZ5135" s="14"/>
      <c r="EA5135" s="14"/>
      <c r="EB5135" s="14"/>
      <c r="EC5135" s="14"/>
      <c r="ED5135" s="14"/>
      <c r="EE5135" s="14"/>
      <c r="EF5135" s="19"/>
      <c r="EG5135" s="23"/>
      <c r="EH5135" s="50"/>
      <c r="EI5135" s="7">
        <v>1</v>
      </c>
      <c r="EJ5135" s="1">
        <f t="shared" ref="EJ5135:EJ5138" ca="1" si="26979">1/(1+EXP(-SUMPRODUCT($EI$32:$EK$34,DQ5125:DS5127)+$EL$32))</f>
        <v>0.63469263904201545</v>
      </c>
      <c r="EK5135" s="1">
        <f t="shared" ref="EK5135:EK5138" ca="1" si="26980">1/(1+EXP(-SUMPRODUCT($EI$32:$EK$34,DR5125:DT5127)+$EL$32))</f>
        <v>0.36049514398575705</v>
      </c>
      <c r="EL5135" s="1">
        <f t="shared" ref="EL5135:EL5138" ca="1" si="26981">1/(1+EXP(-SUMPRODUCT($EI$32:$EK$34,DS5125:DU5127)+$EL$32))</f>
        <v>5.9283258508584728E-2</v>
      </c>
      <c r="EM5135" s="1">
        <f t="shared" ref="EM5135:EM5138" ca="1" si="26982">1/(1+EXP(-SUMPRODUCT($EI$32:$EK$34,DT5125:DV5127)+$EL$32))</f>
        <v>4.8757148326765358E-2</v>
      </c>
      <c r="EN5135" s="14"/>
      <c r="EO5135" s="14"/>
      <c r="EP5135" s="14"/>
      <c r="EQ5135" s="14"/>
      <c r="ER5135" s="14"/>
      <c r="ES5135" s="14"/>
      <c r="ET5135" s="23"/>
      <c r="EU5135" s="14"/>
      <c r="EV5135" s="14"/>
      <c r="EW5135" s="14"/>
      <c r="EX5135" s="14"/>
      <c r="EY5135" s="14"/>
      <c r="EZ5135" s="14"/>
      <c r="FA5135" s="14"/>
      <c r="FB5135" s="14"/>
      <c r="FC5135" s="19"/>
    </row>
    <row r="5136" spans="1:159" x14ac:dyDescent="0.2">
      <c r="A5136" s="55"/>
      <c r="B5136" s="18">
        <v>26</v>
      </c>
      <c r="C5136" s="1">
        <f>学習データ!C5102*$B$37</f>
        <v>0</v>
      </c>
      <c r="D5136" s="1">
        <f>学習データ!D5102*$B$37</f>
        <v>0</v>
      </c>
      <c r="E5136" s="1">
        <f>学習データ!E5102*$B$37</f>
        <v>0</v>
      </c>
      <c r="F5136" s="1">
        <f>学習データ!F5102*$B$37</f>
        <v>0</v>
      </c>
      <c r="G5136" s="1">
        <f>学習データ!G5102*$B$37</f>
        <v>0</v>
      </c>
      <c r="H5136" s="1">
        <f>学習データ!H5102*$B$37</f>
        <v>0</v>
      </c>
      <c r="I5136" s="1">
        <f>学習データ!I5102*$B$37</f>
        <v>0</v>
      </c>
      <c r="J5136" s="1">
        <f>学習データ!J5102*$B$37</f>
        <v>0</v>
      </c>
      <c r="K5136" s="1">
        <f>学習データ!K5102*$B$37</f>
        <v>0</v>
      </c>
      <c r="L5136" s="1">
        <f>学習データ!L5102*$B$37</f>
        <v>0</v>
      </c>
      <c r="M5136" s="1">
        <f>学習データ!M5102*$B$37</f>
        <v>0</v>
      </c>
      <c r="N5136" s="1">
        <f>学習データ!N5102*$B$37</f>
        <v>0</v>
      </c>
      <c r="O5136" s="1">
        <f>学習データ!O5102*$B$37</f>
        <v>0</v>
      </c>
      <c r="P5136" s="1">
        <f>学習データ!P5102*$B$37</f>
        <v>0</v>
      </c>
      <c r="Q5136" s="1">
        <f>学習データ!Q5102*$B$37</f>
        <v>0</v>
      </c>
      <c r="R5136" s="1">
        <f>学習データ!R5102*$B$37</f>
        <v>0</v>
      </c>
      <c r="S5136" s="1">
        <f>学習データ!S5102*$B$37</f>
        <v>0</v>
      </c>
      <c r="T5136" s="1">
        <f>学習データ!T5102*$B$37</f>
        <v>0</v>
      </c>
      <c r="U5136" s="1">
        <f>学習データ!U5102*$B$37</f>
        <v>0</v>
      </c>
      <c r="V5136" s="1">
        <f>学習データ!V5102*$B$37</f>
        <v>0</v>
      </c>
      <c r="W5136" s="1">
        <f>学習データ!W5102*$B$37</f>
        <v>0</v>
      </c>
      <c r="X5136" s="1">
        <f>学習データ!X5102*$B$37</f>
        <v>0</v>
      </c>
      <c r="Y5136" s="1">
        <f>学習データ!Y5102*$B$37</f>
        <v>0</v>
      </c>
      <c r="Z5136" s="1">
        <f>学習データ!Z5102*$B$37</f>
        <v>0</v>
      </c>
      <c r="AA5136" s="1">
        <f>学習データ!AA5102*$B$37</f>
        <v>0</v>
      </c>
      <c r="AB5136" s="1">
        <f>学習データ!AB5102*$B$37</f>
        <v>0</v>
      </c>
      <c r="AC5136" s="1">
        <f>学習データ!AC5102*$B$37</f>
        <v>0</v>
      </c>
      <c r="AD5136" s="1">
        <f>学習データ!AD5102*$B$37</f>
        <v>0</v>
      </c>
      <c r="AE5136" s="14"/>
      <c r="AF5136" s="7">
        <v>8</v>
      </c>
      <c r="AG5136" s="1">
        <f>IF(学習データ!AG5077=8,1,0)</f>
        <v>0</v>
      </c>
      <c r="AH5136" s="29"/>
      <c r="AI5136" s="25"/>
      <c r="AJ5136" s="25"/>
      <c r="AK5136" s="25"/>
      <c r="AL5136" s="25"/>
      <c r="AM5136" s="25"/>
      <c r="AN5136" s="25"/>
      <c r="AO5136" s="25"/>
      <c r="AP5136" s="25"/>
      <c r="AQ5136" s="25"/>
      <c r="AR5136" s="25"/>
      <c r="AS5136" s="25"/>
      <c r="AT5136" s="25"/>
      <c r="AU5136" s="25"/>
      <c r="AV5136" s="25"/>
      <c r="AW5136" s="25"/>
      <c r="AX5136" s="25"/>
      <c r="AY5136" s="25"/>
      <c r="AZ5136" s="25"/>
      <c r="BA5136" s="25"/>
      <c r="BB5136" s="25"/>
      <c r="BC5136" s="25"/>
      <c r="BD5136" s="25"/>
      <c r="BE5136" s="25"/>
      <c r="BF5136" s="25"/>
      <c r="BG5136" s="25"/>
      <c r="BH5136" s="25"/>
      <c r="BI5136" s="25"/>
      <c r="BJ5136" s="25"/>
      <c r="BK5136" s="25"/>
      <c r="BL5136" s="25"/>
      <c r="BM5136" s="25"/>
      <c r="BN5136" s="25"/>
      <c r="BO5136" s="25"/>
      <c r="BP5136" s="25"/>
      <c r="BQ5136" s="23"/>
      <c r="BR5136" s="14"/>
      <c r="BS5136" s="14"/>
      <c r="BT5136" s="14"/>
      <c r="BU5136" s="14"/>
      <c r="BV5136" s="14"/>
      <c r="BW5136" s="14"/>
      <c r="BX5136" s="14"/>
      <c r="BY5136" s="14"/>
      <c r="BZ5136" s="14"/>
      <c r="CA5136" s="14"/>
      <c r="CB5136" s="14"/>
      <c r="CC5136" s="14"/>
      <c r="CD5136" s="14"/>
      <c r="CE5136" s="14"/>
      <c r="CF5136" s="14"/>
      <c r="CG5136" s="14"/>
      <c r="CH5136" s="14"/>
      <c r="CI5136" s="14"/>
      <c r="CJ5136" s="14"/>
      <c r="CK5136" s="14"/>
      <c r="CL5136" s="14"/>
      <c r="CM5136" s="14"/>
      <c r="CN5136" s="14"/>
      <c r="CO5136" s="14"/>
      <c r="CP5136" s="14"/>
      <c r="CQ5136" s="14"/>
      <c r="CR5136" s="14"/>
      <c r="CS5136" s="14"/>
      <c r="CT5136" s="14"/>
      <c r="CU5136" s="14"/>
      <c r="CV5136" s="14"/>
      <c r="CW5136" s="14"/>
      <c r="CX5136" s="14"/>
      <c r="CY5136" s="14"/>
      <c r="CZ5136" s="14"/>
      <c r="DA5136" s="14"/>
      <c r="DB5136" s="14"/>
      <c r="DC5136" s="14"/>
      <c r="DD5136" s="14"/>
      <c r="DE5136" s="23"/>
      <c r="DF5136" s="14"/>
      <c r="DG5136" s="14"/>
      <c r="DH5136" s="14"/>
      <c r="DI5136" s="14"/>
      <c r="DJ5136" s="14"/>
      <c r="DK5136" s="14"/>
      <c r="DL5136" s="14"/>
      <c r="DM5136" s="14"/>
      <c r="DN5136" s="14"/>
      <c r="DO5136" s="14"/>
      <c r="DP5136" s="14"/>
      <c r="DQ5136" s="14"/>
      <c r="DR5136" s="14"/>
      <c r="DS5136" s="14"/>
      <c r="DT5136" s="14"/>
      <c r="DU5136" s="14"/>
      <c r="DV5136" s="14"/>
      <c r="DW5136" s="14"/>
      <c r="DX5136" s="14"/>
      <c r="DY5136" s="14"/>
      <c r="DZ5136" s="14"/>
      <c r="EA5136" s="14"/>
      <c r="EB5136" s="14"/>
      <c r="EC5136" s="14"/>
      <c r="ED5136" s="14"/>
      <c r="EE5136" s="14"/>
      <c r="EF5136" s="19"/>
      <c r="EG5136" s="23"/>
      <c r="EH5136" s="50"/>
      <c r="EI5136" s="7">
        <v>2</v>
      </c>
      <c r="EJ5136" s="1">
        <f t="shared" ca="1" si="26979"/>
        <v>7.795870406851263E-2</v>
      </c>
      <c r="EK5136" s="1">
        <f t="shared" ca="1" si="26980"/>
        <v>5.4480291818911925E-2</v>
      </c>
      <c r="EL5136" s="1">
        <f t="shared" ca="1" si="26981"/>
        <v>3.6477364496140759E-2</v>
      </c>
      <c r="EM5136" s="1">
        <f t="shared" ca="1" si="26982"/>
        <v>7.5914810688777574E-3</v>
      </c>
      <c r="EN5136" s="14"/>
      <c r="EO5136" s="14"/>
      <c r="EP5136" s="14"/>
      <c r="EQ5136" s="14"/>
      <c r="ER5136" s="14"/>
      <c r="ES5136" s="14"/>
      <c r="ET5136" s="23"/>
      <c r="EU5136" s="14"/>
      <c r="EV5136" s="14"/>
      <c r="EW5136" s="14"/>
      <c r="EX5136" s="14"/>
      <c r="EY5136" s="14"/>
      <c r="EZ5136" s="14"/>
      <c r="FA5136" s="14"/>
      <c r="FB5136" s="14"/>
      <c r="FC5136" s="19"/>
    </row>
    <row r="5137" spans="1:159" x14ac:dyDescent="0.2">
      <c r="A5137" s="55"/>
      <c r="B5137" s="18">
        <v>27</v>
      </c>
      <c r="C5137" s="1">
        <f>学習データ!C5103*$B$37</f>
        <v>0</v>
      </c>
      <c r="D5137" s="1">
        <f>学習データ!D5103*$B$37</f>
        <v>0</v>
      </c>
      <c r="E5137" s="1">
        <f>学習データ!E5103*$B$37</f>
        <v>0</v>
      </c>
      <c r="F5137" s="1">
        <f>学習データ!F5103*$B$37</f>
        <v>0</v>
      </c>
      <c r="G5137" s="1">
        <f>学習データ!G5103*$B$37</f>
        <v>0</v>
      </c>
      <c r="H5137" s="1">
        <f>学習データ!H5103*$B$37</f>
        <v>0</v>
      </c>
      <c r="I5137" s="1">
        <f>学習データ!I5103*$B$37</f>
        <v>0</v>
      </c>
      <c r="J5137" s="1">
        <f>学習データ!J5103*$B$37</f>
        <v>0</v>
      </c>
      <c r="K5137" s="1">
        <f>学習データ!K5103*$B$37</f>
        <v>0</v>
      </c>
      <c r="L5137" s="1">
        <f>学習データ!L5103*$B$37</f>
        <v>0</v>
      </c>
      <c r="M5137" s="1">
        <f>学習データ!M5103*$B$37</f>
        <v>0</v>
      </c>
      <c r="N5137" s="1">
        <f>学習データ!N5103*$B$37</f>
        <v>0</v>
      </c>
      <c r="O5137" s="1">
        <f>学習データ!O5103*$B$37</f>
        <v>0</v>
      </c>
      <c r="P5137" s="1">
        <f>学習データ!P5103*$B$37</f>
        <v>0</v>
      </c>
      <c r="Q5137" s="1">
        <f>学習データ!Q5103*$B$37</f>
        <v>0</v>
      </c>
      <c r="R5137" s="1">
        <f>学習データ!R5103*$B$37</f>
        <v>0</v>
      </c>
      <c r="S5137" s="1">
        <f>学習データ!S5103*$B$37</f>
        <v>0</v>
      </c>
      <c r="T5137" s="1">
        <f>学習データ!T5103*$B$37</f>
        <v>0</v>
      </c>
      <c r="U5137" s="1">
        <f>学習データ!U5103*$B$37</f>
        <v>0</v>
      </c>
      <c r="V5137" s="1">
        <f>学習データ!V5103*$B$37</f>
        <v>0</v>
      </c>
      <c r="W5137" s="1">
        <f>学習データ!W5103*$B$37</f>
        <v>0</v>
      </c>
      <c r="X5137" s="1">
        <f>学習データ!X5103*$B$37</f>
        <v>0</v>
      </c>
      <c r="Y5137" s="1">
        <f>学習データ!Y5103*$B$37</f>
        <v>0</v>
      </c>
      <c r="Z5137" s="1">
        <f>学習データ!Z5103*$B$37</f>
        <v>0</v>
      </c>
      <c r="AA5137" s="1">
        <f>学習データ!AA5103*$B$37</f>
        <v>0</v>
      </c>
      <c r="AB5137" s="1">
        <f>学習データ!AB5103*$B$37</f>
        <v>0</v>
      </c>
      <c r="AC5137" s="1">
        <f>学習データ!AC5103*$B$37</f>
        <v>0</v>
      </c>
      <c r="AD5137" s="1">
        <f>学習データ!AD5103*$B$37</f>
        <v>0</v>
      </c>
      <c r="AE5137" s="14"/>
      <c r="AF5137" s="7">
        <v>9</v>
      </c>
      <c r="AG5137" s="1">
        <f>IF(学習データ!AG5077=9,1,0)</f>
        <v>0</v>
      </c>
      <c r="AH5137" s="29"/>
      <c r="AI5137" s="25"/>
      <c r="AJ5137" s="25"/>
      <c r="AK5137" s="25"/>
      <c r="AL5137" s="25"/>
      <c r="AM5137" s="25"/>
      <c r="AN5137" s="25"/>
      <c r="AO5137" s="25"/>
      <c r="AP5137" s="25"/>
      <c r="AQ5137" s="25"/>
      <c r="AR5137" s="25"/>
      <c r="AS5137" s="25"/>
      <c r="AT5137" s="25"/>
      <c r="AU5137" s="25"/>
      <c r="AV5137" s="25"/>
      <c r="AW5137" s="25"/>
      <c r="AX5137" s="25"/>
      <c r="AY5137" s="25"/>
      <c r="AZ5137" s="25"/>
      <c r="BA5137" s="25"/>
      <c r="BB5137" s="25"/>
      <c r="BC5137" s="25"/>
      <c r="BD5137" s="25"/>
      <c r="BE5137" s="25"/>
      <c r="BF5137" s="25"/>
      <c r="BG5137" s="25"/>
      <c r="BH5137" s="25"/>
      <c r="BI5137" s="25"/>
      <c r="BJ5137" s="25"/>
      <c r="BK5137" s="25"/>
      <c r="BL5137" s="25"/>
      <c r="BM5137" s="25"/>
      <c r="BN5137" s="25"/>
      <c r="BO5137" s="25"/>
      <c r="BP5137" s="25"/>
      <c r="BQ5137" s="23"/>
      <c r="BR5137" s="14"/>
      <c r="BS5137" s="14"/>
      <c r="BT5137" s="14"/>
      <c r="BU5137" s="14"/>
      <c r="BV5137" s="14"/>
      <c r="BW5137" s="14"/>
      <c r="BX5137" s="14"/>
      <c r="BY5137" s="14"/>
      <c r="BZ5137" s="14"/>
      <c r="CA5137" s="14"/>
      <c r="CB5137" s="14"/>
      <c r="CC5137" s="14"/>
      <c r="CD5137" s="14"/>
      <c r="CE5137" s="14"/>
      <c r="CF5137" s="14"/>
      <c r="CG5137" s="14"/>
      <c r="CH5137" s="14"/>
      <c r="CI5137" s="14"/>
      <c r="CJ5137" s="14"/>
      <c r="CK5137" s="14"/>
      <c r="CL5137" s="14"/>
      <c r="CM5137" s="14"/>
      <c r="CN5137" s="14"/>
      <c r="CO5137" s="14"/>
      <c r="CP5137" s="14"/>
      <c r="CQ5137" s="14"/>
      <c r="CR5137" s="14"/>
      <c r="CS5137" s="14"/>
      <c r="CT5137" s="14"/>
      <c r="CU5137" s="14"/>
      <c r="CV5137" s="14"/>
      <c r="CW5137" s="14"/>
      <c r="CX5137" s="14"/>
      <c r="CY5137" s="14"/>
      <c r="CZ5137" s="14"/>
      <c r="DA5137" s="14"/>
      <c r="DB5137" s="14"/>
      <c r="DC5137" s="14"/>
      <c r="DD5137" s="14"/>
      <c r="DE5137" s="23"/>
      <c r="DF5137" s="26"/>
      <c r="DG5137" s="25"/>
      <c r="DH5137" s="25"/>
      <c r="DI5137" s="25"/>
      <c r="DJ5137" s="25"/>
      <c r="DK5137" s="25"/>
      <c r="DL5137" s="25"/>
      <c r="DM5137" s="14"/>
      <c r="DN5137" s="14"/>
      <c r="DO5137" s="14"/>
      <c r="DP5137" s="14"/>
      <c r="DQ5137" s="14"/>
      <c r="DR5137" s="14"/>
      <c r="DS5137" s="14"/>
      <c r="DT5137" s="14"/>
      <c r="DU5137" s="14"/>
      <c r="DV5137" s="14"/>
      <c r="DW5137" s="14"/>
      <c r="DX5137" s="14"/>
      <c r="DY5137" s="14"/>
      <c r="DZ5137" s="14"/>
      <c r="EA5137" s="14"/>
      <c r="EB5137" s="14"/>
      <c r="EC5137" s="14"/>
      <c r="ED5137" s="14"/>
      <c r="EE5137" s="14"/>
      <c r="EF5137" s="19"/>
      <c r="EG5137" s="23"/>
      <c r="EH5137" s="50"/>
      <c r="EI5137" s="7">
        <v>3</v>
      </c>
      <c r="EJ5137" s="1">
        <f t="shared" ca="1" si="26979"/>
        <v>6.228304125371241E-2</v>
      </c>
      <c r="EK5137" s="1">
        <f t="shared" ca="1" si="26980"/>
        <v>5.283472824033459E-2</v>
      </c>
      <c r="EL5137" s="1">
        <f t="shared" ca="1" si="26981"/>
        <v>1.0416806477277309E-2</v>
      </c>
      <c r="EM5137" s="1">
        <f t="shared" ca="1" si="26982"/>
        <v>9.5236959215677375E-3</v>
      </c>
      <c r="EN5137" s="14"/>
      <c r="EO5137" s="14"/>
      <c r="EP5137" s="14"/>
      <c r="EQ5137" s="14"/>
      <c r="ER5137" s="14"/>
      <c r="ES5137" s="14"/>
      <c r="ET5137" s="23"/>
      <c r="EU5137" s="14"/>
      <c r="EV5137" s="14"/>
      <c r="EW5137" s="14"/>
      <c r="EX5137" s="14"/>
      <c r="EY5137" s="14"/>
      <c r="EZ5137" s="14"/>
      <c r="FA5137" s="14"/>
      <c r="FB5137" s="14"/>
      <c r="FC5137" s="19"/>
    </row>
    <row r="5138" spans="1:159" ht="13.8" thickBot="1" x14ac:dyDescent="0.25">
      <c r="A5138" s="56"/>
      <c r="B5138" s="20">
        <v>28</v>
      </c>
      <c r="C5138" s="6">
        <f>学習データ!C5104*$B$37</f>
        <v>0</v>
      </c>
      <c r="D5138" s="6">
        <f>学習データ!D5104*$B$37</f>
        <v>0</v>
      </c>
      <c r="E5138" s="6">
        <f>学習データ!E5104*$B$37</f>
        <v>0</v>
      </c>
      <c r="F5138" s="6">
        <f>学習データ!F5104*$B$37</f>
        <v>0</v>
      </c>
      <c r="G5138" s="6">
        <f>学習データ!G5104*$B$37</f>
        <v>0</v>
      </c>
      <c r="H5138" s="6">
        <f>学習データ!H5104*$B$37</f>
        <v>0</v>
      </c>
      <c r="I5138" s="6">
        <f>学習データ!I5104*$B$37</f>
        <v>0</v>
      </c>
      <c r="J5138" s="6">
        <f>学習データ!J5104*$B$37</f>
        <v>0</v>
      </c>
      <c r="K5138" s="6">
        <f>学習データ!K5104*$B$37</f>
        <v>0</v>
      </c>
      <c r="L5138" s="6">
        <f>学習データ!L5104*$B$37</f>
        <v>0</v>
      </c>
      <c r="M5138" s="6">
        <f>学習データ!M5104*$B$37</f>
        <v>0</v>
      </c>
      <c r="N5138" s="6">
        <f>学習データ!N5104*$B$37</f>
        <v>0</v>
      </c>
      <c r="O5138" s="6">
        <f>学習データ!O5104*$B$37</f>
        <v>0</v>
      </c>
      <c r="P5138" s="6">
        <f>学習データ!P5104*$B$37</f>
        <v>0</v>
      </c>
      <c r="Q5138" s="6">
        <f>学習データ!Q5104*$B$37</f>
        <v>0</v>
      </c>
      <c r="R5138" s="6">
        <f>学習データ!R5104*$B$37</f>
        <v>0</v>
      </c>
      <c r="S5138" s="6">
        <f>学習データ!S5104*$B$37</f>
        <v>0</v>
      </c>
      <c r="T5138" s="6">
        <f>学習データ!T5104*$B$37</f>
        <v>0</v>
      </c>
      <c r="U5138" s="6">
        <f>学習データ!U5104*$B$37</f>
        <v>0</v>
      </c>
      <c r="V5138" s="6">
        <f>学習データ!V5104*$B$37</f>
        <v>0</v>
      </c>
      <c r="W5138" s="6">
        <f>学習データ!W5104*$B$37</f>
        <v>0</v>
      </c>
      <c r="X5138" s="6">
        <f>学習データ!X5104*$B$37</f>
        <v>0</v>
      </c>
      <c r="Y5138" s="6">
        <f>学習データ!Y5104*$B$37</f>
        <v>0</v>
      </c>
      <c r="Z5138" s="6">
        <f>学習データ!Z5104*$B$37</f>
        <v>0</v>
      </c>
      <c r="AA5138" s="6">
        <f>学習データ!AA5104*$B$37</f>
        <v>0</v>
      </c>
      <c r="AB5138" s="6">
        <f>学習データ!AB5104*$B$37</f>
        <v>0</v>
      </c>
      <c r="AC5138" s="6">
        <f>学習データ!AC5104*$B$37</f>
        <v>0</v>
      </c>
      <c r="AD5138" s="6">
        <f>学習データ!AD5104*$B$37</f>
        <v>0</v>
      </c>
      <c r="AE5138" s="21"/>
      <c r="AF5138" s="21"/>
      <c r="AG5138" s="21"/>
      <c r="AH5138" s="30"/>
      <c r="AI5138" s="31"/>
      <c r="AJ5138" s="31"/>
      <c r="AK5138" s="31"/>
      <c r="AL5138" s="31"/>
      <c r="AM5138" s="31"/>
      <c r="AN5138" s="31"/>
      <c r="AO5138" s="31"/>
      <c r="AP5138" s="31"/>
      <c r="AQ5138" s="31"/>
      <c r="AR5138" s="31"/>
      <c r="AS5138" s="31"/>
      <c r="AT5138" s="31"/>
      <c r="AU5138" s="31"/>
      <c r="AV5138" s="31"/>
      <c r="AW5138" s="31"/>
      <c r="AX5138" s="31"/>
      <c r="AY5138" s="31"/>
      <c r="AZ5138" s="31"/>
      <c r="BA5138" s="31"/>
      <c r="BB5138" s="31"/>
      <c r="BC5138" s="31"/>
      <c r="BD5138" s="31"/>
      <c r="BE5138" s="31"/>
      <c r="BF5138" s="31"/>
      <c r="BG5138" s="31"/>
      <c r="BH5138" s="31"/>
      <c r="BI5138" s="31"/>
      <c r="BJ5138" s="31"/>
      <c r="BK5138" s="31"/>
      <c r="BL5138" s="31"/>
      <c r="BM5138" s="31"/>
      <c r="BN5138" s="31"/>
      <c r="BO5138" s="31"/>
      <c r="BP5138" s="31"/>
      <c r="BQ5138" s="24"/>
      <c r="BR5138" s="21"/>
      <c r="BS5138" s="21"/>
      <c r="BT5138" s="21"/>
      <c r="BU5138" s="21"/>
      <c r="BV5138" s="21"/>
      <c r="BW5138" s="21"/>
      <c r="BX5138" s="21"/>
      <c r="BY5138" s="21"/>
      <c r="BZ5138" s="21"/>
      <c r="CA5138" s="21"/>
      <c r="CB5138" s="21"/>
      <c r="CC5138" s="21"/>
      <c r="CD5138" s="21"/>
      <c r="CE5138" s="21"/>
      <c r="CF5138" s="21"/>
      <c r="CG5138" s="21"/>
      <c r="CH5138" s="21"/>
      <c r="CI5138" s="21"/>
      <c r="CJ5138" s="21"/>
      <c r="CK5138" s="21"/>
      <c r="CL5138" s="21"/>
      <c r="CM5138" s="21"/>
      <c r="CN5138" s="21"/>
      <c r="CO5138" s="21"/>
      <c r="CP5138" s="21"/>
      <c r="CQ5138" s="21"/>
      <c r="CR5138" s="21"/>
      <c r="CS5138" s="21"/>
      <c r="CT5138" s="21"/>
      <c r="CU5138" s="21"/>
      <c r="CV5138" s="21"/>
      <c r="CW5138" s="21"/>
      <c r="CX5138" s="21"/>
      <c r="CY5138" s="21"/>
      <c r="CZ5138" s="21"/>
      <c r="DA5138" s="21"/>
      <c r="DB5138" s="21"/>
      <c r="DC5138" s="21"/>
      <c r="DD5138" s="21"/>
      <c r="DE5138" s="24"/>
      <c r="DF5138" s="21"/>
      <c r="DG5138" s="21"/>
      <c r="DH5138" s="21"/>
      <c r="DI5138" s="21"/>
      <c r="DJ5138" s="21"/>
      <c r="DK5138" s="21"/>
      <c r="DL5138" s="21"/>
      <c r="DM5138" s="21"/>
      <c r="DN5138" s="21"/>
      <c r="DO5138" s="21"/>
      <c r="DP5138" s="21"/>
      <c r="DQ5138" s="21"/>
      <c r="DR5138" s="21"/>
      <c r="DS5138" s="21"/>
      <c r="DT5138" s="21"/>
      <c r="DU5138" s="21"/>
      <c r="DV5138" s="21"/>
      <c r="DW5138" s="21"/>
      <c r="DX5138" s="21"/>
      <c r="DY5138" s="21"/>
      <c r="DZ5138" s="21"/>
      <c r="EA5138" s="21"/>
      <c r="EB5138" s="21"/>
      <c r="EC5138" s="21"/>
      <c r="ED5138" s="21"/>
      <c r="EE5138" s="21"/>
      <c r="EF5138" s="22"/>
      <c r="EG5138" s="24"/>
      <c r="EH5138" s="50"/>
      <c r="EI5138" s="7">
        <v>4</v>
      </c>
      <c r="EJ5138" s="1">
        <f t="shared" ca="1" si="26979"/>
        <v>5.8402765471194405E-2</v>
      </c>
      <c r="EK5138" s="1">
        <f t="shared" ca="1" si="26980"/>
        <v>5.197838690251802E-2</v>
      </c>
      <c r="EL5138" s="1">
        <f t="shared" ca="1" si="26981"/>
        <v>1.0127060821116115E-2</v>
      </c>
      <c r="EM5138" s="1">
        <f t="shared" ca="1" si="26982"/>
        <v>7.3105984077102865E-2</v>
      </c>
      <c r="EN5138" s="21"/>
      <c r="EO5138" s="21"/>
      <c r="EP5138" s="21"/>
      <c r="EQ5138" s="21"/>
      <c r="ER5138" s="21"/>
      <c r="ES5138" s="21"/>
      <c r="ET5138" s="24"/>
      <c r="EU5138" s="21"/>
      <c r="EV5138" s="21"/>
      <c r="EW5138" s="21"/>
      <c r="EX5138" s="21"/>
      <c r="EY5138" s="21"/>
      <c r="EZ5138" s="21"/>
      <c r="FA5138" s="21"/>
      <c r="FB5138" s="21"/>
      <c r="FC5138" s="22"/>
    </row>
    <row r="5139" spans="1:159" x14ac:dyDescent="0.2">
      <c r="A5139" s="54">
        <v>171</v>
      </c>
      <c r="B5139" s="15" t="s">
        <v>12</v>
      </c>
      <c r="C5139" s="16"/>
      <c r="D5139" s="16"/>
      <c r="E5139" s="16"/>
      <c r="F5139" s="16"/>
      <c r="G5139" s="16"/>
      <c r="H5139" s="16"/>
      <c r="I5139" s="16"/>
      <c r="J5139" s="16"/>
      <c r="K5139" s="16"/>
      <c r="L5139" s="16"/>
      <c r="M5139" s="16"/>
      <c r="N5139" s="16"/>
      <c r="O5139" s="16"/>
      <c r="P5139" s="16"/>
      <c r="Q5139" s="16"/>
      <c r="R5139" s="16"/>
      <c r="S5139" s="16"/>
      <c r="T5139" s="16"/>
      <c r="U5139" s="16"/>
      <c r="V5139" s="16"/>
      <c r="W5139" s="16"/>
      <c r="X5139" s="16"/>
      <c r="Y5139" s="16"/>
      <c r="Z5139" s="16"/>
      <c r="AA5139" s="16"/>
      <c r="AB5139" s="16"/>
      <c r="AC5139" s="16"/>
      <c r="AD5139" s="16"/>
      <c r="AE5139" s="16"/>
      <c r="AF5139" s="16"/>
      <c r="AG5139" s="16"/>
      <c r="AH5139" s="28"/>
      <c r="AI5139" s="32"/>
      <c r="AJ5139" s="32"/>
      <c r="AK5139" s="32"/>
      <c r="AL5139" s="32"/>
      <c r="AM5139" s="32"/>
      <c r="AN5139" s="32"/>
      <c r="AO5139" s="32"/>
      <c r="AP5139" s="32"/>
      <c r="AQ5139" s="32"/>
      <c r="AR5139" s="32"/>
      <c r="AS5139" s="32"/>
      <c r="AT5139" s="32"/>
      <c r="AU5139" s="32"/>
      <c r="AV5139" s="32"/>
      <c r="AW5139" s="32"/>
      <c r="AX5139" s="32"/>
      <c r="AY5139" s="32"/>
      <c r="AZ5139" s="32"/>
      <c r="BA5139" s="32"/>
      <c r="BB5139" s="32"/>
      <c r="BC5139" s="32"/>
      <c r="BD5139" s="32"/>
      <c r="BE5139" s="32"/>
      <c r="BF5139" s="32"/>
      <c r="BG5139" s="32"/>
      <c r="BH5139" s="32"/>
      <c r="BI5139" s="32"/>
      <c r="BJ5139" s="32"/>
      <c r="BK5139" s="32"/>
      <c r="BL5139" s="32"/>
      <c r="BM5139" s="32"/>
      <c r="BN5139" s="32"/>
      <c r="BO5139" s="32"/>
      <c r="BP5139" s="32"/>
      <c r="BQ5139" s="15"/>
      <c r="BR5139" s="16" t="s">
        <v>9</v>
      </c>
      <c r="BS5139" s="16"/>
      <c r="BT5139" s="16"/>
      <c r="BU5139" s="16"/>
      <c r="BV5139" s="16"/>
      <c r="BW5139" s="16"/>
      <c r="BX5139" s="16" t="s">
        <v>16</v>
      </c>
      <c r="BY5139" s="16"/>
      <c r="BZ5139" s="16"/>
      <c r="CA5139" s="16"/>
      <c r="CB5139" s="16"/>
      <c r="CC5139" s="16"/>
      <c r="CD5139" s="16"/>
      <c r="CE5139" s="16" t="s">
        <v>13</v>
      </c>
      <c r="CF5139" s="16"/>
      <c r="CG5139" s="16"/>
      <c r="CH5139" s="16"/>
      <c r="CI5139" s="16"/>
      <c r="CJ5139" s="16"/>
      <c r="CK5139" s="16" t="s">
        <v>16</v>
      </c>
      <c r="CL5139" s="16"/>
      <c r="CM5139" s="16"/>
      <c r="CN5139" s="16"/>
      <c r="CO5139" s="16"/>
      <c r="CP5139" s="16"/>
      <c r="CQ5139" s="32"/>
      <c r="CR5139" s="16" t="s">
        <v>14</v>
      </c>
      <c r="CS5139" s="16"/>
      <c r="CT5139" s="16"/>
      <c r="CU5139" s="16"/>
      <c r="CV5139" s="16"/>
      <c r="CW5139" s="16"/>
      <c r="CX5139" s="16" t="s">
        <v>16</v>
      </c>
      <c r="CY5139" s="16"/>
      <c r="CZ5139" s="16"/>
      <c r="DA5139" s="16"/>
      <c r="DB5139" s="16"/>
      <c r="DC5139" s="32"/>
      <c r="DD5139" s="32"/>
      <c r="DE5139" s="39"/>
      <c r="DF5139" s="32"/>
      <c r="DG5139" s="16" t="s">
        <v>29</v>
      </c>
      <c r="DH5139" s="16"/>
      <c r="DI5139" s="16"/>
      <c r="DJ5139" s="16"/>
      <c r="DK5139" s="16"/>
      <c r="DL5139" s="16"/>
      <c r="DM5139" s="16"/>
      <c r="DN5139" s="16"/>
      <c r="DO5139" s="32"/>
      <c r="DP5139" s="16" t="s">
        <v>29</v>
      </c>
      <c r="DQ5139" s="16"/>
      <c r="DR5139" s="16"/>
      <c r="DS5139" s="16"/>
      <c r="DT5139" s="16"/>
      <c r="DU5139" s="16"/>
      <c r="DV5139" s="32"/>
      <c r="DW5139" s="16"/>
      <c r="DX5139" s="32"/>
      <c r="DY5139" s="16"/>
      <c r="DZ5139" s="16" t="s">
        <v>29</v>
      </c>
      <c r="EA5139" s="16"/>
      <c r="EB5139" s="16"/>
      <c r="EC5139" s="16"/>
      <c r="ED5139" s="16"/>
      <c r="EE5139" s="16"/>
      <c r="EF5139" s="17"/>
      <c r="EG5139" s="15"/>
      <c r="EH5139" s="32" t="s">
        <v>15</v>
      </c>
      <c r="EI5139" s="32"/>
      <c r="EJ5139" s="32"/>
      <c r="EK5139" s="32"/>
      <c r="EL5139" s="32"/>
      <c r="EM5139" s="32"/>
      <c r="EN5139" s="16"/>
      <c r="EO5139" s="16"/>
      <c r="EP5139" s="16"/>
      <c r="EQ5139" s="16"/>
      <c r="ER5139" s="16"/>
      <c r="ES5139" s="16"/>
      <c r="ET5139" s="15"/>
      <c r="EU5139" s="16"/>
      <c r="EV5139" s="16"/>
      <c r="EW5139" s="16"/>
      <c r="EX5139" s="16"/>
      <c r="EY5139" s="16"/>
      <c r="EZ5139" s="16"/>
      <c r="FA5139" s="16"/>
      <c r="FB5139" s="16"/>
      <c r="FC5139" s="17"/>
    </row>
    <row r="5140" spans="1:159" x14ac:dyDescent="0.2">
      <c r="A5140" s="55"/>
      <c r="B5140" s="18">
        <v>0</v>
      </c>
      <c r="C5140" s="7">
        <v>1</v>
      </c>
      <c r="D5140" s="7">
        <v>2</v>
      </c>
      <c r="E5140" s="7">
        <v>3</v>
      </c>
      <c r="F5140" s="7">
        <v>4</v>
      </c>
      <c r="G5140" s="7">
        <v>5</v>
      </c>
      <c r="H5140" s="7">
        <v>6</v>
      </c>
      <c r="I5140" s="7">
        <v>7</v>
      </c>
      <c r="J5140" s="7">
        <v>8</v>
      </c>
      <c r="K5140" s="7">
        <v>9</v>
      </c>
      <c r="L5140" s="7">
        <v>10</v>
      </c>
      <c r="M5140" s="7">
        <v>11</v>
      </c>
      <c r="N5140" s="7">
        <v>12</v>
      </c>
      <c r="O5140" s="7">
        <v>13</v>
      </c>
      <c r="P5140" s="7">
        <v>14</v>
      </c>
      <c r="Q5140" s="7">
        <v>15</v>
      </c>
      <c r="R5140" s="7">
        <v>16</v>
      </c>
      <c r="S5140" s="7">
        <v>17</v>
      </c>
      <c r="T5140" s="7">
        <v>18</v>
      </c>
      <c r="U5140" s="7">
        <v>19</v>
      </c>
      <c r="V5140" s="7">
        <v>20</v>
      </c>
      <c r="W5140" s="7">
        <v>21</v>
      </c>
      <c r="X5140" s="7">
        <v>22</v>
      </c>
      <c r="Y5140" s="7">
        <v>23</v>
      </c>
      <c r="Z5140" s="7">
        <v>24</v>
      </c>
      <c r="AA5140" s="7">
        <v>25</v>
      </c>
      <c r="AB5140" s="7">
        <v>26</v>
      </c>
      <c r="AC5140" s="7">
        <v>27</v>
      </c>
      <c r="AD5140" s="7">
        <v>28</v>
      </c>
      <c r="AE5140" s="14"/>
      <c r="AF5140" s="14"/>
      <c r="AG5140" s="14"/>
      <c r="AH5140" s="29"/>
      <c r="AI5140" s="25"/>
      <c r="AJ5140" s="7">
        <v>0</v>
      </c>
      <c r="AK5140" s="7">
        <v>1</v>
      </c>
      <c r="AL5140" s="7">
        <v>2</v>
      </c>
      <c r="AM5140" s="7">
        <v>3</v>
      </c>
      <c r="AN5140" s="7">
        <v>4</v>
      </c>
      <c r="AO5140" s="7">
        <v>5</v>
      </c>
      <c r="AP5140" s="7">
        <v>6</v>
      </c>
      <c r="AQ5140" s="7">
        <v>7</v>
      </c>
      <c r="AR5140" s="7">
        <v>8</v>
      </c>
      <c r="AS5140" s="7">
        <v>9</v>
      </c>
      <c r="AT5140" s="7">
        <v>10</v>
      </c>
      <c r="AU5140" s="7">
        <v>11</v>
      </c>
      <c r="AV5140" s="7">
        <v>12</v>
      </c>
      <c r="AW5140" s="7">
        <v>13</v>
      </c>
      <c r="AX5140" s="7">
        <v>14</v>
      </c>
      <c r="AY5140" s="25"/>
      <c r="AZ5140" s="7">
        <v>0</v>
      </c>
      <c r="BA5140" s="7">
        <v>1</v>
      </c>
      <c r="BB5140" s="7">
        <v>2</v>
      </c>
      <c r="BC5140" s="7">
        <v>3</v>
      </c>
      <c r="BD5140" s="7">
        <v>4</v>
      </c>
      <c r="BE5140" s="7">
        <v>5</v>
      </c>
      <c r="BF5140" s="7">
        <v>6</v>
      </c>
      <c r="BG5140" s="7">
        <v>7</v>
      </c>
      <c r="BH5140" s="7">
        <v>8</v>
      </c>
      <c r="BI5140" s="7">
        <v>9</v>
      </c>
      <c r="BJ5140" s="7">
        <v>10</v>
      </c>
      <c r="BK5140" s="7">
        <v>11</v>
      </c>
      <c r="BL5140" s="7">
        <v>12</v>
      </c>
      <c r="BM5140" s="7">
        <v>13</v>
      </c>
      <c r="BN5140" s="7">
        <v>14</v>
      </c>
      <c r="BO5140" s="25"/>
      <c r="BP5140" s="25"/>
      <c r="BQ5140" s="23"/>
      <c r="BR5140" s="7">
        <v>0</v>
      </c>
      <c r="BS5140" s="7">
        <v>1</v>
      </c>
      <c r="BT5140" s="7">
        <v>2</v>
      </c>
      <c r="BU5140" s="7">
        <v>3</v>
      </c>
      <c r="BV5140" s="7">
        <v>4</v>
      </c>
      <c r="BW5140" s="7">
        <v>5</v>
      </c>
      <c r="BX5140" s="7">
        <v>6</v>
      </c>
      <c r="BY5140" s="7">
        <v>7</v>
      </c>
      <c r="BZ5140" s="7">
        <v>8</v>
      </c>
      <c r="CA5140" s="7">
        <v>9</v>
      </c>
      <c r="CB5140" s="7">
        <v>10</v>
      </c>
      <c r="CC5140" s="7">
        <v>11</v>
      </c>
      <c r="CD5140" s="25"/>
      <c r="CE5140" s="7">
        <v>0</v>
      </c>
      <c r="CF5140" s="7">
        <v>1</v>
      </c>
      <c r="CG5140" s="7">
        <v>2</v>
      </c>
      <c r="CH5140" s="7">
        <v>3</v>
      </c>
      <c r="CI5140" s="7">
        <v>4</v>
      </c>
      <c r="CJ5140" s="7">
        <v>5</v>
      </c>
      <c r="CK5140" s="7">
        <v>6</v>
      </c>
      <c r="CL5140" s="7">
        <v>7</v>
      </c>
      <c r="CM5140" s="7">
        <v>8</v>
      </c>
      <c r="CN5140" s="7">
        <v>9</v>
      </c>
      <c r="CO5140" s="7">
        <v>10</v>
      </c>
      <c r="CP5140" s="7">
        <v>11</v>
      </c>
      <c r="CQ5140" s="25"/>
      <c r="CR5140" s="7">
        <v>0</v>
      </c>
      <c r="CS5140" s="7">
        <v>1</v>
      </c>
      <c r="CT5140" s="7">
        <v>2</v>
      </c>
      <c r="CU5140" s="7">
        <v>3</v>
      </c>
      <c r="CV5140" s="7">
        <v>4</v>
      </c>
      <c r="CW5140" s="7">
        <v>5</v>
      </c>
      <c r="CX5140" s="7">
        <v>6</v>
      </c>
      <c r="CY5140" s="7">
        <v>7</v>
      </c>
      <c r="CZ5140" s="7">
        <v>8</v>
      </c>
      <c r="DA5140" s="7">
        <v>9</v>
      </c>
      <c r="DB5140" s="7">
        <v>10</v>
      </c>
      <c r="DC5140" s="7">
        <v>11</v>
      </c>
      <c r="DD5140" s="25"/>
      <c r="DE5140" s="40"/>
      <c r="DF5140" s="50">
        <v>1</v>
      </c>
      <c r="DG5140" s="7">
        <v>0</v>
      </c>
      <c r="DH5140" s="7">
        <v>1</v>
      </c>
      <c r="DI5140" s="7">
        <v>2</v>
      </c>
      <c r="DJ5140" s="7">
        <v>3</v>
      </c>
      <c r="DK5140" s="7">
        <v>4</v>
      </c>
      <c r="DL5140" s="7">
        <v>5</v>
      </c>
      <c r="DM5140" s="7">
        <v>6</v>
      </c>
      <c r="DN5140" s="25"/>
      <c r="DO5140" s="50">
        <v>2</v>
      </c>
      <c r="DP5140" s="7">
        <v>0</v>
      </c>
      <c r="DQ5140" s="7">
        <v>1</v>
      </c>
      <c r="DR5140" s="7">
        <v>2</v>
      </c>
      <c r="DS5140" s="7">
        <v>3</v>
      </c>
      <c r="DT5140" s="7">
        <v>4</v>
      </c>
      <c r="DU5140" s="7">
        <v>5</v>
      </c>
      <c r="DV5140" s="7">
        <v>6</v>
      </c>
      <c r="DW5140" s="25"/>
      <c r="DX5140" s="50">
        <v>3</v>
      </c>
      <c r="DY5140" s="7">
        <v>0</v>
      </c>
      <c r="DZ5140" s="7">
        <v>1</v>
      </c>
      <c r="EA5140" s="7">
        <v>2</v>
      </c>
      <c r="EB5140" s="7">
        <v>3</v>
      </c>
      <c r="EC5140" s="7">
        <v>4</v>
      </c>
      <c r="ED5140" s="7">
        <v>5</v>
      </c>
      <c r="EE5140" s="7">
        <v>6</v>
      </c>
      <c r="EF5140" s="29"/>
      <c r="EG5140" s="23"/>
      <c r="EH5140" s="50">
        <v>1</v>
      </c>
      <c r="EI5140" s="7">
        <v>0</v>
      </c>
      <c r="EJ5140" s="7">
        <v>1</v>
      </c>
      <c r="EK5140" s="7">
        <v>2</v>
      </c>
      <c r="EL5140" s="7">
        <v>3</v>
      </c>
      <c r="EM5140" s="7">
        <v>4</v>
      </c>
      <c r="EN5140" s="14"/>
      <c r="EO5140" s="14"/>
      <c r="EP5140" s="14"/>
      <c r="EQ5140" s="14"/>
      <c r="ER5140" s="14"/>
      <c r="ES5140" s="14"/>
      <c r="ET5140" s="23"/>
      <c r="EU5140" s="7"/>
      <c r="EV5140" s="7" t="s">
        <v>1</v>
      </c>
      <c r="EW5140" s="14"/>
      <c r="EX5140" s="7"/>
      <c r="EY5140" s="7" t="s">
        <v>8</v>
      </c>
      <c r="EZ5140" s="14"/>
      <c r="FA5140" s="14"/>
      <c r="FB5140" s="14"/>
      <c r="FC5140" s="19"/>
    </row>
    <row r="5141" spans="1:159" x14ac:dyDescent="0.2">
      <c r="A5141" s="55"/>
      <c r="B5141" s="18">
        <v>1</v>
      </c>
      <c r="C5141" s="1">
        <f>学習データ!C5107*$B$37</f>
        <v>0</v>
      </c>
      <c r="D5141" s="1">
        <f>学習データ!D5107*$B$37</f>
        <v>0</v>
      </c>
      <c r="E5141" s="1">
        <f>学習データ!E5107*$B$37</f>
        <v>0</v>
      </c>
      <c r="F5141" s="1">
        <f>学習データ!F5107*$B$37</f>
        <v>0</v>
      </c>
      <c r="G5141" s="1">
        <f>学習データ!G5107*$B$37</f>
        <v>0</v>
      </c>
      <c r="H5141" s="1">
        <f>学習データ!H5107*$B$37</f>
        <v>0</v>
      </c>
      <c r="I5141" s="1">
        <f>学習データ!I5107*$B$37</f>
        <v>0</v>
      </c>
      <c r="J5141" s="1">
        <f>学習データ!J5107*$B$37</f>
        <v>0</v>
      </c>
      <c r="K5141" s="1">
        <f>学習データ!K5107*$B$37</f>
        <v>0</v>
      </c>
      <c r="L5141" s="1">
        <f>学習データ!L5107*$B$37</f>
        <v>0</v>
      </c>
      <c r="M5141" s="1">
        <f>学習データ!M5107*$B$37</f>
        <v>0</v>
      </c>
      <c r="N5141" s="1">
        <f>学習データ!N5107*$B$37</f>
        <v>0</v>
      </c>
      <c r="O5141" s="1">
        <f>学習データ!O5107*$B$37</f>
        <v>0</v>
      </c>
      <c r="P5141" s="1">
        <f>学習データ!P5107*$B$37</f>
        <v>0</v>
      </c>
      <c r="Q5141" s="1">
        <f>学習データ!Q5107*$B$37</f>
        <v>0</v>
      </c>
      <c r="R5141" s="1">
        <f>学習データ!R5107*$B$37</f>
        <v>0</v>
      </c>
      <c r="S5141" s="1">
        <f>学習データ!S5107*$B$37</f>
        <v>0</v>
      </c>
      <c r="T5141" s="1">
        <f>学習データ!T5107*$B$37</f>
        <v>0</v>
      </c>
      <c r="U5141" s="1">
        <f>学習データ!U5107*$B$37</f>
        <v>0</v>
      </c>
      <c r="V5141" s="1">
        <f>学習データ!V5107*$B$37</f>
        <v>0</v>
      </c>
      <c r="W5141" s="1">
        <f>学習データ!W5107*$B$37</f>
        <v>0</v>
      </c>
      <c r="X5141" s="1">
        <f>学習データ!X5107*$B$37</f>
        <v>0</v>
      </c>
      <c r="Y5141" s="1">
        <f>学習データ!Y5107*$B$37</f>
        <v>0</v>
      </c>
      <c r="Z5141" s="1">
        <f>学習データ!Z5107*$B$37</f>
        <v>0</v>
      </c>
      <c r="AA5141" s="1">
        <f>学習データ!AA5107*$B$37</f>
        <v>0</v>
      </c>
      <c r="AB5141" s="1">
        <f>学習データ!AB5107*$B$37</f>
        <v>0</v>
      </c>
      <c r="AC5141" s="1">
        <f>学習データ!AC5107*$B$37</f>
        <v>0</v>
      </c>
      <c r="AD5141" s="1">
        <f>学習データ!AD5107*$B$37</f>
        <v>0</v>
      </c>
      <c r="AE5141" s="14"/>
      <c r="AF5141" s="14"/>
      <c r="AG5141" s="14"/>
      <c r="AH5141" s="29"/>
      <c r="AI5141" s="25"/>
      <c r="AJ5141" s="7">
        <v>1</v>
      </c>
      <c r="AK5141" s="36">
        <f t="shared" ref="AK5141:AK5154" ca="1" si="26983">MAX(OFFSET(C5141,$B5140,B$40,2,2))*$AJ$37</f>
        <v>0</v>
      </c>
      <c r="AL5141" s="36">
        <f t="shared" ref="AL5141:AL5154" ca="1" si="26984">MAX(OFFSET(D5141,$B5140,C$40,2,2))*$AJ$37</f>
        <v>0</v>
      </c>
      <c r="AM5141" s="36">
        <f t="shared" ref="AM5141:AM5154" ca="1" si="26985">MAX(OFFSET(E5141,$B5140,D$40,2,2))*$AJ$37</f>
        <v>0</v>
      </c>
      <c r="AN5141" s="36">
        <f t="shared" ref="AN5141:AN5154" ca="1" si="26986">MAX(OFFSET(F5141,$B5140,E$40,2,2))*$AJ$37</f>
        <v>0</v>
      </c>
      <c r="AO5141" s="36">
        <f t="shared" ref="AO5141:AO5154" ca="1" si="26987">MAX(OFFSET(G5141,$B5140,F$40,2,2))*$AJ$37</f>
        <v>0</v>
      </c>
      <c r="AP5141" s="36">
        <f t="shared" ref="AP5141:AP5154" ca="1" si="26988">MAX(OFFSET(H5141,$B5140,G$40,2,2))*$AJ$37</f>
        <v>0</v>
      </c>
      <c r="AQ5141" s="36">
        <f t="shared" ref="AQ5141:AQ5154" ca="1" si="26989">MAX(OFFSET(I5141,$B5140,H$40,2,2))*$AJ$37</f>
        <v>0</v>
      </c>
      <c r="AR5141" s="36">
        <f t="shared" ref="AR5141:AR5154" ca="1" si="26990">MAX(OFFSET(J5141,$B5140,I$40,2,2))*$AJ$37</f>
        <v>0</v>
      </c>
      <c r="AS5141" s="36">
        <f t="shared" ref="AS5141:AS5154" ca="1" si="26991">MAX(OFFSET(K5141,$B5140,J$40,2,2))*$AJ$37</f>
        <v>0</v>
      </c>
      <c r="AT5141" s="36">
        <f t="shared" ref="AT5141:AT5154" ca="1" si="26992">MAX(OFFSET(L5141,$B5140,K$40,2,2))*$AJ$37</f>
        <v>0</v>
      </c>
      <c r="AU5141" s="36">
        <f t="shared" ref="AU5141:AU5154" ca="1" si="26993">MAX(OFFSET(M5141,$B5140,L$40,2,2))*$AJ$37</f>
        <v>0</v>
      </c>
      <c r="AV5141" s="36">
        <f t="shared" ref="AV5141:AV5154" ca="1" si="26994">MAX(OFFSET(N5141,$B5140,M$40,2,2))*$AJ$37</f>
        <v>0</v>
      </c>
      <c r="AW5141" s="36">
        <f t="shared" ref="AW5141:AW5154" ca="1" si="26995">MAX(OFFSET(O5141,$B5140,N$40,2,2))*$AJ$37</f>
        <v>0</v>
      </c>
      <c r="AX5141" s="36">
        <f t="shared" ref="AX5141:AX5154" ca="1" si="26996">MAX(OFFSET(P5141,$B5140,O$40,2,2))*$AJ$37</f>
        <v>0</v>
      </c>
      <c r="AY5141" s="25"/>
      <c r="AZ5141" s="7">
        <v>1</v>
      </c>
      <c r="BA5141" s="36">
        <f t="shared" ref="BA5141:BA5154" ca="1" si="26997">IF(AK5141&gt;$BA$37,AK5141*$BC$37,0)</f>
        <v>0</v>
      </c>
      <c r="BB5141" s="36">
        <f t="shared" ref="BB5141:BB5154" ca="1" si="26998">IF(AL5141&gt;$BA$37,AL5141*$BC$37,0)</f>
        <v>0</v>
      </c>
      <c r="BC5141" s="36">
        <f t="shared" ref="BC5141:BC5154" ca="1" si="26999">IF(AM5141&gt;$BA$37,AM5141*$BC$37,0)</f>
        <v>0</v>
      </c>
      <c r="BD5141" s="36">
        <f t="shared" ref="BD5141:BD5154" ca="1" si="27000">IF(AN5141&gt;$BA$37,AN5141*$BC$37,0)</f>
        <v>0</v>
      </c>
      <c r="BE5141" s="36">
        <f t="shared" ref="BE5141:BE5154" ca="1" si="27001">IF(AO5141&gt;$BA$37,AO5141*$BC$37,0)</f>
        <v>0</v>
      </c>
      <c r="BF5141" s="36">
        <f t="shared" ref="BF5141:BF5154" ca="1" si="27002">IF(AP5141&gt;$BA$37,AP5141*$BC$37,0)</f>
        <v>0</v>
      </c>
      <c r="BG5141" s="36">
        <f t="shared" ref="BG5141:BG5154" ca="1" si="27003">IF(AQ5141&gt;$BA$37,AQ5141*$BC$37,0)</f>
        <v>0</v>
      </c>
      <c r="BH5141" s="36">
        <f t="shared" ref="BH5141:BH5154" ca="1" si="27004">IF(AR5141&gt;$BA$37,AR5141*$BC$37,0)</f>
        <v>0</v>
      </c>
      <c r="BI5141" s="36">
        <f t="shared" ref="BI5141:BI5154" ca="1" si="27005">IF(AS5141&gt;$BA$37,AS5141*$BC$37,0)</f>
        <v>0</v>
      </c>
      <c r="BJ5141" s="36">
        <f t="shared" ref="BJ5141:BJ5154" ca="1" si="27006">IF(AT5141&gt;$BA$37,AT5141*$BC$37,0)</f>
        <v>0</v>
      </c>
      <c r="BK5141" s="36">
        <f t="shared" ref="BK5141:BK5154" ca="1" si="27007">IF(AU5141&gt;$BA$37,AU5141*$BC$37,0)</f>
        <v>0</v>
      </c>
      <c r="BL5141" s="36">
        <f t="shared" ref="BL5141:BL5154" ca="1" si="27008">IF(AV5141&gt;$BA$37,AV5141*$BC$37,0)</f>
        <v>0</v>
      </c>
      <c r="BM5141" s="36">
        <f t="shared" ref="BM5141:BM5154" ca="1" si="27009">IF(AW5141&gt;$BA$37,AW5141*$BC$37,0)</f>
        <v>0</v>
      </c>
      <c r="BN5141" s="36">
        <f t="shared" ref="BN5141:BN5154" ca="1" si="27010">IF(AX5141&gt;$BA$37,AX5141*$BC$37,0)</f>
        <v>0</v>
      </c>
      <c r="BO5141" s="25"/>
      <c r="BP5141" s="25"/>
      <c r="BQ5141" s="23"/>
      <c r="BR5141" s="7">
        <v>1</v>
      </c>
      <c r="BS5141" s="1">
        <f t="shared" ref="BS5141:BS5151" ca="1" si="27011">1/(1+EXP(-SUMPRODUCT($BS$15:$BV$18,BA5141:BD5144)+$BW$15))</f>
        <v>0.48160743256383232</v>
      </c>
      <c r="BT5141" s="1">
        <f t="shared" ref="BT5141:BT5151" ca="1" si="27012">1/(1+EXP(-SUMPRODUCT($BS$15:$BV$18,BB5141:BE5144)+$BW$15))</f>
        <v>0.48160743256383232</v>
      </c>
      <c r="BU5141" s="1">
        <f t="shared" ref="BU5141:BU5151" ca="1" si="27013">1/(1+EXP(-SUMPRODUCT($BS$15:$BV$18,BC5141:BF5144)+$BW$15))</f>
        <v>0.48160743256383232</v>
      </c>
      <c r="BV5141" s="1">
        <f t="shared" ref="BV5141:BV5151" ca="1" si="27014">1/(1+EXP(-SUMPRODUCT($BS$15:$BV$18,BD5141:BG5144)+$BW$15))</f>
        <v>0.48160743256383232</v>
      </c>
      <c r="BW5141" s="1">
        <f t="shared" ref="BW5141:BW5151" ca="1" si="27015">1/(1+EXP(-SUMPRODUCT($BS$15:$BV$18,BE5141:BH5144)+$BW$15))</f>
        <v>0.71676142759400563</v>
      </c>
      <c r="BX5141" s="1">
        <f t="shared" ref="BX5141:BX5151" ca="1" si="27016">1/(1+EXP(-SUMPRODUCT($BS$15:$BV$18,BF5141:BI5144)+$BW$15))</f>
        <v>0.76928834472712426</v>
      </c>
      <c r="BY5141" s="1">
        <f t="shared" ref="BY5141:BY5151" ca="1" si="27017">1/(1+EXP(-SUMPRODUCT($BS$15:$BV$18,BG5141:BJ5144)+$BW$15))</f>
        <v>0.84856238527800143</v>
      </c>
      <c r="BZ5141" s="1">
        <f t="shared" ref="BZ5141:BZ5151" ca="1" si="27018">1/(1+EXP(-SUMPRODUCT($BS$15:$BV$18,BH5141:BK5144)+$BW$15))</f>
        <v>0.86989806442367323</v>
      </c>
      <c r="CA5141" s="1">
        <f t="shared" ref="CA5141:CA5151" ca="1" si="27019">1/(1+EXP(-SUMPRODUCT($BS$15:$BV$18,BI5141:BL5144)+$BW$15))</f>
        <v>0.71053849326085983</v>
      </c>
      <c r="CB5141" s="1">
        <f t="shared" ref="CB5141:CB5151" ca="1" si="27020">1/(1+EXP(-SUMPRODUCT($BS$15:$BV$18,BJ5141:BM5144)+$BW$15))</f>
        <v>0.65070899257632719</v>
      </c>
      <c r="CC5141" s="1">
        <f t="shared" ref="CC5141:CC5151" ca="1" si="27021">1/(1+EXP(-SUMPRODUCT($BS$15:$BV$18,BK5141:BN5144)+$BW$15))</f>
        <v>0.52574831402129163</v>
      </c>
      <c r="CD5141" s="25"/>
      <c r="CE5141" s="7">
        <v>1</v>
      </c>
      <c r="CF5141" s="1">
        <f t="shared" ref="CF5141:CF5151" ca="1" si="27022">1/(1+EXP(-SUMPRODUCT($BS$19:$BV$22,BA5141:BD5144)+$BW$19))</f>
        <v>0.16845687140215862</v>
      </c>
      <c r="CG5141" s="1">
        <f t="shared" ref="CG5141:CG5151" ca="1" si="27023">1/(1+EXP(-SUMPRODUCT($BS$19:$BV$22,BB5141:BE5144)+$BW$19))</f>
        <v>0.16845687140215862</v>
      </c>
      <c r="CH5141" s="1">
        <f t="shared" ref="CH5141:CH5151" ca="1" si="27024">1/(1+EXP(-SUMPRODUCT($BS$19:$BV$22,BC5141:BF5144)+$BW$19))</f>
        <v>0.16845687140215862</v>
      </c>
      <c r="CI5141" s="1">
        <f t="shared" ref="CI5141:CI5151" ca="1" si="27025">1/(1+EXP(-SUMPRODUCT($BS$19:$BV$22,BD5141:BG5144)+$BW$19))</f>
        <v>0.16845687140215862</v>
      </c>
      <c r="CJ5141" s="1">
        <f t="shared" ref="CJ5141:CJ5151" ca="1" si="27026">1/(1+EXP(-SUMPRODUCT($BS$19:$BV$22,BE5141:BH5144)+$BW$19))</f>
        <v>8.5646311774845545E-3</v>
      </c>
      <c r="CK5141" s="1">
        <f t="shared" ref="CK5141:CK5151" ca="1" si="27027">1/(1+EXP(-SUMPRODUCT($BS$19:$BV$22,BF5141:BI5144)+$BW$19))</f>
        <v>1.9509550175100736E-3</v>
      </c>
      <c r="CL5141" s="1">
        <f t="shared" ref="CL5141:CL5151" ca="1" si="27028">1/(1+EXP(-SUMPRODUCT($BS$19:$BV$22,BG5141:BJ5144)+$BW$19))</f>
        <v>7.3019156059310291E-4</v>
      </c>
      <c r="CM5141" s="1">
        <f t="shared" ref="CM5141:CM5151" ca="1" si="27029">1/(1+EXP(-SUMPRODUCT($BS$19:$BV$22,BH5141:BK5144)+$BW$19))</f>
        <v>1.1362791575678438E-3</v>
      </c>
      <c r="CN5141" s="1">
        <f t="shared" ref="CN5141:CN5151" ca="1" si="27030">1/(1+EXP(-SUMPRODUCT($BS$19:$BV$22,BI5141:BL5144)+$BW$19))</f>
        <v>2.5983917160198058E-2</v>
      </c>
      <c r="CO5141" s="1">
        <f t="shared" ref="CO5141:CO5151" ca="1" si="27031">1/(1+EXP(-SUMPRODUCT($BS$19:$BV$22,BJ5141:BM5144)+$BW$19))</f>
        <v>0.10545986486665121</v>
      </c>
      <c r="CP5141" s="1">
        <f t="shared" ref="CP5141:CP5151" ca="1" si="27032">1/(1+EXP(-SUMPRODUCT($BS$19:$BV$22,BK5141:BN5144)+$BW$19))</f>
        <v>0.239761131377971</v>
      </c>
      <c r="CQ5141" s="25"/>
      <c r="CR5141" s="7">
        <v>1</v>
      </c>
      <c r="CS5141" s="1">
        <f t="shared" ref="CS5141:CS5151" ca="1" si="27033">1/(1+EXP(-SUMPRODUCT($BS$23:$BV$26,BA5141:BD5144)+$BW$23))</f>
        <v>1.8689893644914347E-2</v>
      </c>
      <c r="CT5141" s="1">
        <f t="shared" ref="CT5141:CT5151" ca="1" si="27034">1/(1+EXP(-SUMPRODUCT($BS$23:$BV$26,BB5141:BE5144)+$BW$23))</f>
        <v>1.8689893644914347E-2</v>
      </c>
      <c r="CU5141" s="1">
        <f t="shared" ref="CU5141:CU5151" ca="1" si="27035">1/(1+EXP(-SUMPRODUCT($BS$23:$BV$26,BC5141:BF5144)+$BW$23))</f>
        <v>1.8689893644914347E-2</v>
      </c>
      <c r="CV5141" s="1">
        <f t="shared" ref="CV5141:CV5151" ca="1" si="27036">1/(1+EXP(-SUMPRODUCT($BS$23:$BV$26,BD5141:BG5144)+$BW$23))</f>
        <v>1.8689893644914347E-2</v>
      </c>
      <c r="CW5141" s="1">
        <f t="shared" ref="CW5141:CW5151" ca="1" si="27037">1/(1+EXP(-SUMPRODUCT($BS$23:$BV$26,BE5141:BH5144)+$BW$23))</f>
        <v>3.2061181253373816E-2</v>
      </c>
      <c r="CX5141" s="1">
        <f t="shared" ref="CX5141:CX5151" ca="1" si="27038">1/(1+EXP(-SUMPRODUCT($BS$23:$BV$26,BF5141:BI5144)+$BW$23))</f>
        <v>3.3798111931081704E-2</v>
      </c>
      <c r="CY5141" s="1">
        <f t="shared" ref="CY5141:CY5151" ca="1" si="27039">1/(1+EXP(-SUMPRODUCT($BS$23:$BV$26,BG5141:BJ5144)+$BW$23))</f>
        <v>3.0119014597878888E-2</v>
      </c>
      <c r="CZ5141" s="1">
        <f t="shared" ref="CZ5141:CZ5151" ca="1" si="27040">1/(1+EXP(-SUMPRODUCT($BS$23:$BV$26,BH5141:BK5144)+$BW$23))</f>
        <v>8.9811540883486651E-3</v>
      </c>
      <c r="DA5141" s="1">
        <f t="shared" ref="DA5141:DA5151" ca="1" si="27041">1/(1+EXP(-SUMPRODUCT($BS$23:$BV$26,BI5141:BL5144)+$BW$23))</f>
        <v>5.1839637746411591E-3</v>
      </c>
      <c r="DB5141" s="1">
        <f t="shared" ref="DB5141:DB5151" ca="1" si="27042">1/(1+EXP(-SUMPRODUCT($BS$23:$BV$26,BJ5141:BM5144)+$BW$23))</f>
        <v>4.9100799250396494E-3</v>
      </c>
      <c r="DC5141" s="1">
        <f t="shared" ref="DC5141:DC5151" ca="1" si="27043">1/(1+EXP(-SUMPRODUCT($BS$23:$BV$26,BK5141:BN5144)+$BW$23))</f>
        <v>5.5274051422111213E-3</v>
      </c>
      <c r="DD5141" s="25"/>
      <c r="DE5141" s="40"/>
      <c r="DF5141" s="50"/>
      <c r="DG5141" s="7">
        <v>1</v>
      </c>
      <c r="DH5141" s="1">
        <f t="shared" ref="DH5141:DH5146" ca="1" si="27044">MAX(OFFSET(BS5141,$BR5140,BR$40,2,2))*$DF$37</f>
        <v>0.48160743256383232</v>
      </c>
      <c r="DI5141" s="1">
        <f t="shared" ref="DI5141:DI5146" ca="1" si="27045">MAX(OFFSET(BT5141,$BR5140,BS$40,2,2))*$DF$37</f>
        <v>0.48160743256383232</v>
      </c>
      <c r="DJ5141" s="1">
        <f t="shared" ref="DJ5141:DJ5146" ca="1" si="27046">MAX(OFFSET(BU5141,$BR5140,BT$40,2,2))*$DF$37</f>
        <v>0.76928834472712426</v>
      </c>
      <c r="DK5141" s="1">
        <f t="shared" ref="DK5141:DK5146" ca="1" si="27047">MAX(OFFSET(BV5141,$BR5140,BU$40,2,2))*$DF$37</f>
        <v>0.97047311589475038</v>
      </c>
      <c r="DL5141" s="1">
        <f t="shared" ref="DL5141:DL5146" ca="1" si="27048">MAX(OFFSET(BW5141,$BR5140,BV$40,2,2))*$DF$37</f>
        <v>0.96966499043199228</v>
      </c>
      <c r="DM5141" s="1">
        <f t="shared" ref="DM5141:DM5146" ca="1" si="27049">MAX(OFFSET(BX5141,$BR5140,BW$40,2,2))*$DF$37</f>
        <v>0.80863921518119963</v>
      </c>
      <c r="DN5141" s="25"/>
      <c r="DO5141" s="50"/>
      <c r="DP5141" s="7">
        <v>1</v>
      </c>
      <c r="DQ5141" s="1">
        <f t="shared" ref="DQ5141:DQ5146" ca="1" si="27050">MAX(OFFSET(CF5141,$CE5140,CE$40,2,2))*$DF$37</f>
        <v>0.16845687140215862</v>
      </c>
      <c r="DR5141" s="1">
        <f t="shared" ref="DR5141:DR5146" ca="1" si="27051">MAX(OFFSET(CG5141,$CE5140,CF$40,2,2))*$DF$37</f>
        <v>0.16845687140215862</v>
      </c>
      <c r="DS5141" s="1">
        <f t="shared" ref="DS5141:DS5146" ca="1" si="27052">MAX(OFFSET(CH5141,$CE5140,CG$40,2,2))*$DF$37</f>
        <v>0.22867534495166464</v>
      </c>
      <c r="DT5141" s="1">
        <f t="shared" ref="DT5141:DT5146" ca="1" si="27053">MAX(OFFSET(CI5141,$CE5140,CH$40,2,2))*$DF$37</f>
        <v>3.211068957307139E-3</v>
      </c>
      <c r="DU5141" s="1">
        <f t="shared" ref="DU5141:DU5146" ca="1" si="27054">MAX(OFFSET(CJ5141,$CE5140,CI$40,2,2))*$DF$37</f>
        <v>0.10545986486665121</v>
      </c>
      <c r="DV5141" s="1">
        <f t="shared" ref="DV5141:DV5146" ca="1" si="27055">MAX(OFFSET(CK5141,$CE5140,CJ$40,2,2))*$DF$37</f>
        <v>0.239761131377971</v>
      </c>
      <c r="DW5141" s="25"/>
      <c r="DX5141" s="50"/>
      <c r="DY5141" s="7">
        <v>1</v>
      </c>
      <c r="DZ5141" s="1">
        <f t="shared" ref="DZ5141:DZ5146" ca="1" si="27056">MAX(OFFSET(CS5141,$CR5140,CR$40,2,2))*$DF$37</f>
        <v>1.8689893644914347E-2</v>
      </c>
      <c r="EA5141" s="1">
        <f t="shared" ref="EA5141:EA5146" ca="1" si="27057">MAX(OFFSET(CT5141,$CR5140,CS$40,2,2))*$DF$37</f>
        <v>1.8689893644914347E-2</v>
      </c>
      <c r="EB5141" s="1">
        <f t="shared" ref="EB5141:EB5146" ca="1" si="27058">MAX(OFFSET(CU5141,$CR5140,CT$40,2,2))*$DF$37</f>
        <v>0.26374440648637848</v>
      </c>
      <c r="EC5141" s="1">
        <f t="shared" ref="EC5141:EC5146" ca="1" si="27059">MAX(OFFSET(CV5141,$CR5140,CU$40,2,2))*$DF$37</f>
        <v>0.81485171781940824</v>
      </c>
      <c r="ED5141" s="1">
        <f t="shared" ref="ED5141:ED5146" ca="1" si="27060">MAX(OFFSET(CW5141,$CR5140,CV$40,2,2))*$DF$37</f>
        <v>0.28419973301864421</v>
      </c>
      <c r="EE5141" s="1">
        <f t="shared" ref="EE5141:EE5146" ca="1" si="27061">MAX(OFFSET(CX5141,$CR5140,CW$40,2,2))*$DF$37</f>
        <v>2.8911544190462605E-2</v>
      </c>
      <c r="EF5141" s="29"/>
      <c r="EG5141" s="23"/>
      <c r="EH5141" s="50"/>
      <c r="EI5141" s="7">
        <v>1</v>
      </c>
      <c r="EJ5141" s="1">
        <f t="shared" ref="EJ5141:EJ5144" ca="1" si="27062">1/(1+EXP(-SUMPRODUCT($EI$20:$EK$22,DH5141:DJ5143)+$EL$20))</f>
        <v>0.99674053135471208</v>
      </c>
      <c r="EK5141" s="1">
        <f t="shared" ref="EK5141:EK5144" ca="1" si="27063">1/(1+EXP(-SUMPRODUCT($EI$20:$EK$22,DI5141:DK5143)+$EL$20))</f>
        <v>0.99878470591817781</v>
      </c>
      <c r="EL5141" s="1">
        <f t="shared" ref="EL5141:EL5144" ca="1" si="27064">1/(1+EXP(-SUMPRODUCT($EI$20:$EK$22,DJ5141:DL5143)+$EL$20))</f>
        <v>0.9993913737872816</v>
      </c>
      <c r="EM5141" s="1">
        <f t="shared" ref="EM5141:EM5144" ca="1" si="27065">1/(1+EXP(-SUMPRODUCT($EI$20:$EK$22,DK5141:DM5143)+$EL$20))</f>
        <v>0.99926088130103308</v>
      </c>
      <c r="EN5141" s="14"/>
      <c r="EO5141" s="14"/>
      <c r="EP5141" s="14"/>
      <c r="EQ5141" s="14"/>
      <c r="ER5141" s="14"/>
      <c r="ES5141" s="14"/>
      <c r="ET5141" s="23"/>
      <c r="EU5141" s="7">
        <v>0</v>
      </c>
      <c r="EV5141" s="1"/>
      <c r="EW5141" s="14"/>
      <c r="EX5141" s="7">
        <v>0</v>
      </c>
      <c r="EY5141" s="1"/>
      <c r="EZ5141" s="14"/>
      <c r="FA5141" s="27" t="s">
        <v>10</v>
      </c>
      <c r="FB5141" s="1">
        <f t="shared" ref="FB5141" ca="1" si="27066">SUM(EY5141:EY5150)</f>
        <v>1.7864794275263883E-3</v>
      </c>
      <c r="FC5141" s="19"/>
    </row>
    <row r="5142" spans="1:159" x14ac:dyDescent="0.2">
      <c r="A5142" s="55"/>
      <c r="B5142" s="18">
        <v>2</v>
      </c>
      <c r="C5142" s="1">
        <f>学習データ!C5108*$B$37</f>
        <v>0</v>
      </c>
      <c r="D5142" s="1">
        <f>学習データ!D5108*$B$37</f>
        <v>0</v>
      </c>
      <c r="E5142" s="1">
        <f>学習データ!E5108*$B$37</f>
        <v>0</v>
      </c>
      <c r="F5142" s="1">
        <f>学習データ!F5108*$B$37</f>
        <v>0</v>
      </c>
      <c r="G5142" s="1">
        <f>学習データ!G5108*$B$37</f>
        <v>0</v>
      </c>
      <c r="H5142" s="1">
        <f>学習データ!H5108*$B$37</f>
        <v>0</v>
      </c>
      <c r="I5142" s="1">
        <f>学習データ!I5108*$B$37</f>
        <v>0</v>
      </c>
      <c r="J5142" s="1">
        <f>学習データ!J5108*$B$37</f>
        <v>0</v>
      </c>
      <c r="K5142" s="1">
        <f>学習データ!K5108*$B$37</f>
        <v>0</v>
      </c>
      <c r="L5142" s="1">
        <f>学習データ!L5108*$B$37</f>
        <v>0</v>
      </c>
      <c r="M5142" s="1">
        <f>学習データ!M5108*$B$37</f>
        <v>0</v>
      </c>
      <c r="N5142" s="1">
        <f>学習データ!N5108*$B$37</f>
        <v>0</v>
      </c>
      <c r="O5142" s="1">
        <f>学習データ!O5108*$B$37</f>
        <v>0</v>
      </c>
      <c r="P5142" s="1">
        <f>学習データ!P5108*$B$37</f>
        <v>0</v>
      </c>
      <c r="Q5142" s="1">
        <f>学習データ!Q5108*$B$37</f>
        <v>0</v>
      </c>
      <c r="R5142" s="1">
        <f>学習データ!R5108*$B$37</f>
        <v>0</v>
      </c>
      <c r="S5142" s="1">
        <f>学習データ!S5108*$B$37</f>
        <v>0</v>
      </c>
      <c r="T5142" s="1">
        <f>学習データ!T5108*$B$37</f>
        <v>0</v>
      </c>
      <c r="U5142" s="1">
        <f>学習データ!U5108*$B$37</f>
        <v>0</v>
      </c>
      <c r="V5142" s="1">
        <f>学習データ!V5108*$B$37</f>
        <v>0</v>
      </c>
      <c r="W5142" s="1">
        <f>学習データ!W5108*$B$37</f>
        <v>0</v>
      </c>
      <c r="X5142" s="1">
        <f>学習データ!X5108*$B$37</f>
        <v>0</v>
      </c>
      <c r="Y5142" s="1">
        <f>学習データ!Y5108*$B$37</f>
        <v>0</v>
      </c>
      <c r="Z5142" s="1">
        <f>学習データ!Z5108*$B$37</f>
        <v>0</v>
      </c>
      <c r="AA5142" s="1">
        <f>学習データ!AA5108*$B$37</f>
        <v>0</v>
      </c>
      <c r="AB5142" s="1">
        <f>学習データ!AB5108*$B$37</f>
        <v>0</v>
      </c>
      <c r="AC5142" s="1">
        <f>学習データ!AC5108*$B$37</f>
        <v>0</v>
      </c>
      <c r="AD5142" s="1">
        <f>学習データ!AD5108*$B$37</f>
        <v>0</v>
      </c>
      <c r="AE5142" s="14"/>
      <c r="AF5142" s="14"/>
      <c r="AG5142" s="14"/>
      <c r="AH5142" s="29"/>
      <c r="AI5142" s="25"/>
      <c r="AJ5142" s="7">
        <v>2</v>
      </c>
      <c r="AK5142" s="36">
        <f t="shared" ca="1" si="26983"/>
        <v>0</v>
      </c>
      <c r="AL5142" s="36">
        <f t="shared" ca="1" si="26984"/>
        <v>0</v>
      </c>
      <c r="AM5142" s="36">
        <f t="shared" ca="1" si="26985"/>
        <v>0</v>
      </c>
      <c r="AN5142" s="36">
        <f t="shared" ca="1" si="26986"/>
        <v>0</v>
      </c>
      <c r="AO5142" s="36">
        <f t="shared" ca="1" si="26987"/>
        <v>0</v>
      </c>
      <c r="AP5142" s="36">
        <f t="shared" ca="1" si="26988"/>
        <v>0</v>
      </c>
      <c r="AQ5142" s="36">
        <f t="shared" ca="1" si="26989"/>
        <v>0</v>
      </c>
      <c r="AR5142" s="36">
        <f t="shared" ca="1" si="26990"/>
        <v>0</v>
      </c>
      <c r="AS5142" s="36">
        <f t="shared" ca="1" si="26991"/>
        <v>0</v>
      </c>
      <c r="AT5142" s="36">
        <f t="shared" ca="1" si="26992"/>
        <v>0</v>
      </c>
      <c r="AU5142" s="36">
        <f t="shared" ca="1" si="26993"/>
        <v>0</v>
      </c>
      <c r="AV5142" s="36">
        <f t="shared" ca="1" si="26994"/>
        <v>0</v>
      </c>
      <c r="AW5142" s="36">
        <f t="shared" ca="1" si="26995"/>
        <v>0</v>
      </c>
      <c r="AX5142" s="36">
        <f t="shared" ca="1" si="26996"/>
        <v>0</v>
      </c>
      <c r="AY5142" s="25"/>
      <c r="AZ5142" s="7">
        <v>2</v>
      </c>
      <c r="BA5142" s="36">
        <f t="shared" ca="1" si="26997"/>
        <v>0</v>
      </c>
      <c r="BB5142" s="36">
        <f t="shared" ca="1" si="26998"/>
        <v>0</v>
      </c>
      <c r="BC5142" s="36">
        <f t="shared" ca="1" si="26999"/>
        <v>0</v>
      </c>
      <c r="BD5142" s="36">
        <f t="shared" ca="1" si="27000"/>
        <v>0</v>
      </c>
      <c r="BE5142" s="36">
        <f t="shared" ca="1" si="27001"/>
        <v>0</v>
      </c>
      <c r="BF5142" s="36">
        <f t="shared" ca="1" si="27002"/>
        <v>0</v>
      </c>
      <c r="BG5142" s="36">
        <f t="shared" ca="1" si="27003"/>
        <v>0</v>
      </c>
      <c r="BH5142" s="36">
        <f t="shared" ca="1" si="27004"/>
        <v>0</v>
      </c>
      <c r="BI5142" s="36">
        <f t="shared" ca="1" si="27005"/>
        <v>0</v>
      </c>
      <c r="BJ5142" s="36">
        <f t="shared" ca="1" si="27006"/>
        <v>0</v>
      </c>
      <c r="BK5142" s="36">
        <f t="shared" ca="1" si="27007"/>
        <v>0</v>
      </c>
      <c r="BL5142" s="36">
        <f t="shared" ca="1" si="27008"/>
        <v>0</v>
      </c>
      <c r="BM5142" s="36">
        <f t="shared" ca="1" si="27009"/>
        <v>0</v>
      </c>
      <c r="BN5142" s="36">
        <f t="shared" ca="1" si="27010"/>
        <v>0</v>
      </c>
      <c r="BO5142" s="25"/>
      <c r="BP5142" s="25"/>
      <c r="BQ5142" s="23"/>
      <c r="BR5142" s="7">
        <v>2</v>
      </c>
      <c r="BS5142" s="1">
        <f t="shared" ca="1" si="27011"/>
        <v>0.48160743256383232</v>
      </c>
      <c r="BT5142" s="1">
        <f t="shared" ca="1" si="27012"/>
        <v>0.48160743256383232</v>
      </c>
      <c r="BU5142" s="1">
        <f t="shared" ca="1" si="27013"/>
        <v>0.48160743256383232</v>
      </c>
      <c r="BV5142" s="1">
        <f t="shared" ca="1" si="27014"/>
        <v>0.48160743256383232</v>
      </c>
      <c r="BW5142" s="1">
        <f t="shared" ca="1" si="27015"/>
        <v>0.55726625091585491</v>
      </c>
      <c r="BX5142" s="1">
        <f t="shared" ca="1" si="27016"/>
        <v>0.73062220887868146</v>
      </c>
      <c r="BY5142" s="1">
        <f t="shared" ca="1" si="27017"/>
        <v>0.84176110827202577</v>
      </c>
      <c r="BZ5142" s="1">
        <f t="shared" ca="1" si="27018"/>
        <v>0.97047311589475038</v>
      </c>
      <c r="CA5142" s="1">
        <f t="shared" ca="1" si="27019"/>
        <v>0.96966499043199228</v>
      </c>
      <c r="CB5142" s="1">
        <f t="shared" ca="1" si="27020"/>
        <v>0.90149584812864803</v>
      </c>
      <c r="CC5142" s="1">
        <f t="shared" ca="1" si="27021"/>
        <v>0.80863921518119963</v>
      </c>
      <c r="CD5142" s="25"/>
      <c r="CE5142" s="7">
        <v>2</v>
      </c>
      <c r="CF5142" s="1">
        <f t="shared" ca="1" si="27022"/>
        <v>0.16845687140215862</v>
      </c>
      <c r="CG5142" s="1">
        <f t="shared" ca="1" si="27023"/>
        <v>0.16845687140215862</v>
      </c>
      <c r="CH5142" s="1">
        <f t="shared" ca="1" si="27024"/>
        <v>0.16845687140215862</v>
      </c>
      <c r="CI5142" s="1">
        <f t="shared" ca="1" si="27025"/>
        <v>0.16845687140215862</v>
      </c>
      <c r="CJ5142" s="1">
        <f t="shared" ca="1" si="27026"/>
        <v>0.22867534495166464</v>
      </c>
      <c r="CK5142" s="1">
        <f t="shared" ca="1" si="27027"/>
        <v>3.1113298903229563E-3</v>
      </c>
      <c r="CL5142" s="1">
        <f t="shared" ca="1" si="27028"/>
        <v>3.211068957307139E-3</v>
      </c>
      <c r="CM5142" s="1">
        <f t="shared" ca="1" si="27029"/>
        <v>2.6347980552480012E-5</v>
      </c>
      <c r="CN5142" s="1">
        <f t="shared" ca="1" si="27030"/>
        <v>4.0740836830202906E-6</v>
      </c>
      <c r="CO5142" s="1">
        <f t="shared" ca="1" si="27031"/>
        <v>3.3811303418972635E-3</v>
      </c>
      <c r="CP5142" s="1">
        <f t="shared" ca="1" si="27032"/>
        <v>2.2113021525263656E-2</v>
      </c>
      <c r="CQ5142" s="25"/>
      <c r="CR5142" s="7">
        <v>2</v>
      </c>
      <c r="CS5142" s="1">
        <f t="shared" ca="1" si="27033"/>
        <v>1.8689893644914347E-2</v>
      </c>
      <c r="CT5142" s="1">
        <f t="shared" ca="1" si="27034"/>
        <v>1.8689893644914347E-2</v>
      </c>
      <c r="CU5142" s="1">
        <f t="shared" ca="1" si="27035"/>
        <v>1.8689893644914347E-2</v>
      </c>
      <c r="CV5142" s="1">
        <f t="shared" ca="1" si="27036"/>
        <v>1.8689893644914347E-2</v>
      </c>
      <c r="CW5142" s="1">
        <f t="shared" ca="1" si="27037"/>
        <v>0.18230958429556907</v>
      </c>
      <c r="CX5142" s="1">
        <f t="shared" ca="1" si="27038"/>
        <v>0.26374440648637848</v>
      </c>
      <c r="CY5142" s="1">
        <f t="shared" ca="1" si="27039"/>
        <v>0.29548326833847033</v>
      </c>
      <c r="CZ5142" s="1">
        <f t="shared" ca="1" si="27040"/>
        <v>0.81485171781940824</v>
      </c>
      <c r="DA5142" s="1">
        <f t="shared" ca="1" si="27041"/>
        <v>0.28419973301864421</v>
      </c>
      <c r="DB5142" s="1">
        <f t="shared" ca="1" si="27042"/>
        <v>0.11201360318191059</v>
      </c>
      <c r="DC5142" s="1">
        <f t="shared" ca="1" si="27043"/>
        <v>2.8911544190462605E-2</v>
      </c>
      <c r="DD5142" s="25"/>
      <c r="DE5142" s="40"/>
      <c r="DF5142" s="50"/>
      <c r="DG5142" s="7">
        <v>2</v>
      </c>
      <c r="DH5142" s="1">
        <f t="shared" ca="1" si="27044"/>
        <v>0.71676142759400563</v>
      </c>
      <c r="DI5142" s="1">
        <f t="shared" ca="1" si="27045"/>
        <v>0.84856238527800143</v>
      </c>
      <c r="DJ5142" s="1">
        <f t="shared" ca="1" si="27046"/>
        <v>0.9468417680127369</v>
      </c>
      <c r="DK5142" s="1">
        <f t="shared" ca="1" si="27047"/>
        <v>0.99053807319452425</v>
      </c>
      <c r="DL5142" s="1">
        <f t="shared" ca="1" si="27048"/>
        <v>0.98675759526898066</v>
      </c>
      <c r="DM5142" s="1">
        <f t="shared" ca="1" si="27049"/>
        <v>0.86362937154791886</v>
      </c>
      <c r="DN5142" s="25"/>
      <c r="DO5142" s="50"/>
      <c r="DP5142" s="7">
        <v>2</v>
      </c>
      <c r="DQ5142" s="1">
        <f t="shared" ca="1" si="27050"/>
        <v>0.16845687140215862</v>
      </c>
      <c r="DR5142" s="1">
        <f t="shared" ca="1" si="27051"/>
        <v>0.16845687140215862</v>
      </c>
      <c r="DS5142" s="1">
        <f t="shared" ca="1" si="27052"/>
        <v>0.87720458888446196</v>
      </c>
      <c r="DT5142" s="1">
        <f t="shared" ca="1" si="27053"/>
        <v>0.99964568946830545</v>
      </c>
      <c r="DU5142" s="1">
        <f t="shared" ca="1" si="27054"/>
        <v>0.99999815051038166</v>
      </c>
      <c r="DV5142" s="1">
        <f t="shared" ca="1" si="27055"/>
        <v>0.99693119612172587</v>
      </c>
      <c r="DW5142" s="25"/>
      <c r="DX5142" s="50"/>
      <c r="DY5142" s="7">
        <v>2</v>
      </c>
      <c r="DZ5142" s="1">
        <f t="shared" ca="1" si="27056"/>
        <v>3.2061181253373816E-2</v>
      </c>
      <c r="EA5142" s="1">
        <f t="shared" ca="1" si="27057"/>
        <v>3.3798111931081704E-2</v>
      </c>
      <c r="EB5142" s="1">
        <f t="shared" ca="1" si="27058"/>
        <v>0.36781701585720628</v>
      </c>
      <c r="EC5142" s="1">
        <f t="shared" ca="1" si="27059"/>
        <v>0.95269351659759283</v>
      </c>
      <c r="ED5142" s="1">
        <f t="shared" ca="1" si="27060"/>
        <v>0.91390737466186911</v>
      </c>
      <c r="EE5142" s="1">
        <f t="shared" ca="1" si="27061"/>
        <v>0.61589176955508407</v>
      </c>
      <c r="EF5142" s="29"/>
      <c r="EG5142" s="23"/>
      <c r="EH5142" s="50"/>
      <c r="EI5142" s="7">
        <v>2</v>
      </c>
      <c r="EJ5142" s="1">
        <f t="shared" ca="1" si="27062"/>
        <v>0.99833368968650604</v>
      </c>
      <c r="EK5142" s="1">
        <f t="shared" ca="1" si="27063"/>
        <v>0.99936733459883431</v>
      </c>
      <c r="EL5142" s="1">
        <f t="shared" ca="1" si="27064"/>
        <v>0.99944588668819168</v>
      </c>
      <c r="EM5142" s="1">
        <f t="shared" ca="1" si="27065"/>
        <v>0.99884018678790021</v>
      </c>
      <c r="EN5142" s="14"/>
      <c r="EO5142" s="14" t="s">
        <v>30</v>
      </c>
      <c r="EP5142" s="14"/>
      <c r="EQ5142" s="14"/>
      <c r="ER5142" s="14"/>
      <c r="ES5142" s="14"/>
      <c r="ET5142" s="23"/>
      <c r="EU5142" s="7">
        <v>1</v>
      </c>
      <c r="EV5142" s="1"/>
      <c r="EW5142" s="14"/>
      <c r="EX5142" s="7">
        <v>1</v>
      </c>
      <c r="EY5142" s="1"/>
      <c r="EZ5142" s="14"/>
      <c r="FA5142" s="14"/>
      <c r="FB5142" s="14"/>
      <c r="FC5142" s="19"/>
    </row>
    <row r="5143" spans="1:159" x14ac:dyDescent="0.2">
      <c r="A5143" s="55"/>
      <c r="B5143" s="18">
        <v>3</v>
      </c>
      <c r="C5143" s="1">
        <f>学習データ!C5109*$B$37</f>
        <v>0</v>
      </c>
      <c r="D5143" s="1">
        <f>学習データ!D5109*$B$37</f>
        <v>0</v>
      </c>
      <c r="E5143" s="1">
        <f>学習データ!E5109*$B$37</f>
        <v>0</v>
      </c>
      <c r="F5143" s="1">
        <f>学習データ!F5109*$B$37</f>
        <v>0</v>
      </c>
      <c r="G5143" s="1">
        <f>学習データ!G5109*$B$37</f>
        <v>0</v>
      </c>
      <c r="H5143" s="1">
        <f>学習データ!H5109*$B$37</f>
        <v>0</v>
      </c>
      <c r="I5143" s="1">
        <f>学習データ!I5109*$B$37</f>
        <v>0</v>
      </c>
      <c r="J5143" s="1">
        <f>学習データ!J5109*$B$37</f>
        <v>0</v>
      </c>
      <c r="K5143" s="1">
        <f>学習データ!K5109*$B$37</f>
        <v>0</v>
      </c>
      <c r="L5143" s="1">
        <f>学習データ!L5109*$B$37</f>
        <v>0</v>
      </c>
      <c r="M5143" s="1">
        <f>学習データ!M5109*$B$37</f>
        <v>0</v>
      </c>
      <c r="N5143" s="1">
        <f>学習データ!N5109*$B$37</f>
        <v>0</v>
      </c>
      <c r="O5143" s="1">
        <f>学習データ!O5109*$B$37</f>
        <v>0</v>
      </c>
      <c r="P5143" s="1">
        <f>学習データ!P5109*$B$37</f>
        <v>0</v>
      </c>
      <c r="Q5143" s="1">
        <f>学習データ!Q5109*$B$37</f>
        <v>0</v>
      </c>
      <c r="R5143" s="1">
        <f>学習データ!R5109*$B$37</f>
        <v>0</v>
      </c>
      <c r="S5143" s="1">
        <f>学習データ!S5109*$B$37</f>
        <v>0</v>
      </c>
      <c r="T5143" s="1">
        <f>学習データ!T5109*$B$37</f>
        <v>0</v>
      </c>
      <c r="U5143" s="1">
        <f>学習データ!U5109*$B$37</f>
        <v>0</v>
      </c>
      <c r="V5143" s="1">
        <f>学習データ!V5109*$B$37</f>
        <v>0</v>
      </c>
      <c r="W5143" s="1">
        <f>学習データ!W5109*$B$37</f>
        <v>0</v>
      </c>
      <c r="X5143" s="1">
        <f>学習データ!X5109*$B$37</f>
        <v>0</v>
      </c>
      <c r="Y5143" s="1">
        <f>学習データ!Y5109*$B$37</f>
        <v>0</v>
      </c>
      <c r="Z5143" s="1">
        <f>学習データ!Z5109*$B$37</f>
        <v>0</v>
      </c>
      <c r="AA5143" s="1">
        <f>学習データ!AA5109*$B$37</f>
        <v>0</v>
      </c>
      <c r="AB5143" s="1">
        <f>学習データ!AB5109*$B$37</f>
        <v>0</v>
      </c>
      <c r="AC5143" s="1">
        <f>学習データ!AC5109*$B$37</f>
        <v>0</v>
      </c>
      <c r="AD5143" s="1">
        <f>学習データ!AD5109*$B$37</f>
        <v>0</v>
      </c>
      <c r="AE5143" s="14"/>
      <c r="AF5143" s="14"/>
      <c r="AG5143" s="14"/>
      <c r="AH5143" s="29"/>
      <c r="AI5143" s="25"/>
      <c r="AJ5143" s="7">
        <v>3</v>
      </c>
      <c r="AK5143" s="36">
        <f t="shared" ca="1" si="26983"/>
        <v>0</v>
      </c>
      <c r="AL5143" s="36">
        <f t="shared" ca="1" si="26984"/>
        <v>0</v>
      </c>
      <c r="AM5143" s="36">
        <f t="shared" ca="1" si="26985"/>
        <v>0</v>
      </c>
      <c r="AN5143" s="36">
        <f t="shared" ca="1" si="26986"/>
        <v>0</v>
      </c>
      <c r="AO5143" s="36">
        <f t="shared" ca="1" si="26987"/>
        <v>0</v>
      </c>
      <c r="AP5143" s="36">
        <f t="shared" ca="1" si="26988"/>
        <v>0</v>
      </c>
      <c r="AQ5143" s="36">
        <f t="shared" ca="1" si="26989"/>
        <v>0.33725490196078434</v>
      </c>
      <c r="AR5143" s="36">
        <f t="shared" ca="1" si="26990"/>
        <v>0.78431372549019607</v>
      </c>
      <c r="AS5143" s="36">
        <f t="shared" ca="1" si="26991"/>
        <v>0.8901960784313725</v>
      </c>
      <c r="AT5143" s="36">
        <f t="shared" ca="1" si="26992"/>
        <v>0.72156862745098038</v>
      </c>
      <c r="AU5143" s="36">
        <f t="shared" ca="1" si="26993"/>
        <v>0.14117647058823529</v>
      </c>
      <c r="AV5143" s="36">
        <f t="shared" ca="1" si="26994"/>
        <v>0</v>
      </c>
      <c r="AW5143" s="36">
        <f t="shared" ca="1" si="26995"/>
        <v>0</v>
      </c>
      <c r="AX5143" s="36">
        <f t="shared" ca="1" si="26996"/>
        <v>0</v>
      </c>
      <c r="AY5143" s="25"/>
      <c r="AZ5143" s="7">
        <v>3</v>
      </c>
      <c r="BA5143" s="36">
        <f t="shared" ca="1" si="26997"/>
        <v>0</v>
      </c>
      <c r="BB5143" s="36">
        <f t="shared" ca="1" si="26998"/>
        <v>0</v>
      </c>
      <c r="BC5143" s="36">
        <f t="shared" ca="1" si="26999"/>
        <v>0</v>
      </c>
      <c r="BD5143" s="36">
        <f t="shared" ca="1" si="27000"/>
        <v>0</v>
      </c>
      <c r="BE5143" s="36">
        <f t="shared" ca="1" si="27001"/>
        <v>0</v>
      </c>
      <c r="BF5143" s="36">
        <f t="shared" ca="1" si="27002"/>
        <v>0</v>
      </c>
      <c r="BG5143" s="36">
        <f t="shared" ca="1" si="27003"/>
        <v>0</v>
      </c>
      <c r="BH5143" s="36">
        <f t="shared" ca="1" si="27004"/>
        <v>0</v>
      </c>
      <c r="BI5143" s="36">
        <f t="shared" ca="1" si="27005"/>
        <v>0</v>
      </c>
      <c r="BJ5143" s="36">
        <f t="shared" ca="1" si="27006"/>
        <v>0</v>
      </c>
      <c r="BK5143" s="36">
        <f t="shared" ca="1" si="27007"/>
        <v>0</v>
      </c>
      <c r="BL5143" s="36">
        <f t="shared" ca="1" si="27008"/>
        <v>0</v>
      </c>
      <c r="BM5143" s="36">
        <f t="shared" ca="1" si="27009"/>
        <v>0</v>
      </c>
      <c r="BN5143" s="36">
        <f t="shared" ca="1" si="27010"/>
        <v>0</v>
      </c>
      <c r="BO5143" s="25"/>
      <c r="BP5143" s="25"/>
      <c r="BQ5143" s="23"/>
      <c r="BR5143" s="7">
        <v>3</v>
      </c>
      <c r="BS5143" s="1">
        <f t="shared" ca="1" si="27011"/>
        <v>0.48160743256383232</v>
      </c>
      <c r="BT5143" s="1">
        <f t="shared" ca="1" si="27012"/>
        <v>0.48160743256383232</v>
      </c>
      <c r="BU5143" s="1">
        <f t="shared" ca="1" si="27013"/>
        <v>0.48160743256383232</v>
      </c>
      <c r="BV5143" s="1">
        <f t="shared" ca="1" si="27014"/>
        <v>0.48160743256383232</v>
      </c>
      <c r="BW5143" s="1">
        <f t="shared" ca="1" si="27015"/>
        <v>0.83420796999559466</v>
      </c>
      <c r="BX5143" s="1">
        <f t="shared" ca="1" si="27016"/>
        <v>0.9468417680127369</v>
      </c>
      <c r="BY5143" s="1">
        <f t="shared" ca="1" si="27017"/>
        <v>0.98116808158170876</v>
      </c>
      <c r="BZ5143" s="1">
        <f t="shared" ca="1" si="27018"/>
        <v>0.99053807319452425</v>
      </c>
      <c r="CA5143" s="1">
        <f t="shared" ca="1" si="27019"/>
        <v>0.97720224180182091</v>
      </c>
      <c r="CB5143" s="1">
        <f t="shared" ca="1" si="27020"/>
        <v>0.9455373290347403</v>
      </c>
      <c r="CC5143" s="1">
        <f t="shared" ca="1" si="27021"/>
        <v>0.86362937154791886</v>
      </c>
      <c r="CD5143" s="25"/>
      <c r="CE5143" s="7">
        <v>3</v>
      </c>
      <c r="CF5143" s="1">
        <f t="shared" ca="1" si="27022"/>
        <v>0.16845687140215862</v>
      </c>
      <c r="CG5143" s="1">
        <f t="shared" ca="1" si="27023"/>
        <v>0.16845687140215862</v>
      </c>
      <c r="CH5143" s="1">
        <f t="shared" ca="1" si="27024"/>
        <v>0.16845687140215862</v>
      </c>
      <c r="CI5143" s="1">
        <f t="shared" ca="1" si="27025"/>
        <v>0.16845687140215862</v>
      </c>
      <c r="CJ5143" s="1">
        <f t="shared" ca="1" si="27026"/>
        <v>6.2969993095655832E-2</v>
      </c>
      <c r="CK5143" s="1">
        <f t="shared" ca="1" si="27027"/>
        <v>0.87720458888446196</v>
      </c>
      <c r="CL5143" s="1">
        <f t="shared" ca="1" si="27028"/>
        <v>0.79849383422825126</v>
      </c>
      <c r="CM5143" s="1">
        <f t="shared" ca="1" si="27029"/>
        <v>0.97700253940187498</v>
      </c>
      <c r="CN5143" s="1">
        <f t="shared" ca="1" si="27030"/>
        <v>0.55794111203831132</v>
      </c>
      <c r="CO5143" s="1">
        <f t="shared" ca="1" si="27031"/>
        <v>8.1427433885702706E-3</v>
      </c>
      <c r="CP5143" s="1">
        <f t="shared" ca="1" si="27032"/>
        <v>0.20310633654092183</v>
      </c>
      <c r="CQ5143" s="25"/>
      <c r="CR5143" s="7">
        <v>3</v>
      </c>
      <c r="CS5143" s="1">
        <f t="shared" ca="1" si="27033"/>
        <v>1.8689893644914347E-2</v>
      </c>
      <c r="CT5143" s="1">
        <f t="shared" ca="1" si="27034"/>
        <v>1.8689893644914347E-2</v>
      </c>
      <c r="CU5143" s="1">
        <f t="shared" ca="1" si="27035"/>
        <v>1.8689893644914347E-2</v>
      </c>
      <c r="CV5143" s="1">
        <f t="shared" ca="1" si="27036"/>
        <v>1.8689893644914347E-2</v>
      </c>
      <c r="CW5143" s="1">
        <f t="shared" ca="1" si="27037"/>
        <v>0.15411957924611519</v>
      </c>
      <c r="CX5143" s="1">
        <f t="shared" ca="1" si="27038"/>
        <v>0.36781701585720628</v>
      </c>
      <c r="CY5143" s="1">
        <f t="shared" ca="1" si="27039"/>
        <v>0.6905677359640201</v>
      </c>
      <c r="CZ5143" s="1">
        <f t="shared" ca="1" si="27040"/>
        <v>0.95269351659759283</v>
      </c>
      <c r="DA5143" s="1">
        <f t="shared" ca="1" si="27041"/>
        <v>0.77526565207417841</v>
      </c>
      <c r="DB5143" s="1">
        <f t="shared" ca="1" si="27042"/>
        <v>9.8115736797666581E-2</v>
      </c>
      <c r="DC5143" s="1">
        <f t="shared" ca="1" si="27043"/>
        <v>0.10015107504573482</v>
      </c>
      <c r="DD5143" s="25"/>
      <c r="DE5143" s="40"/>
      <c r="DF5143" s="50"/>
      <c r="DG5143" s="7">
        <v>3</v>
      </c>
      <c r="DH5143" s="1">
        <f t="shared" ca="1" si="27044"/>
        <v>0.64878244305057353</v>
      </c>
      <c r="DI5143" s="1">
        <f t="shared" ca="1" si="27045"/>
        <v>0.93544153284224352</v>
      </c>
      <c r="DJ5143" s="1">
        <f t="shared" ca="1" si="27046"/>
        <v>0.99652708728870187</v>
      </c>
      <c r="DK5143" s="1">
        <f t="shared" ca="1" si="27047"/>
        <v>0.9902478295739463</v>
      </c>
      <c r="DL5143" s="1">
        <f t="shared" ca="1" si="27048"/>
        <v>0.88684010312527306</v>
      </c>
      <c r="DM5143" s="1">
        <f t="shared" ca="1" si="27049"/>
        <v>0.63808888039276535</v>
      </c>
      <c r="DN5143" s="25"/>
      <c r="DO5143" s="50"/>
      <c r="DP5143" s="7">
        <v>3</v>
      </c>
      <c r="DQ5143" s="1">
        <f t="shared" ca="1" si="27050"/>
        <v>0.61179228886183878</v>
      </c>
      <c r="DR5143" s="1">
        <f t="shared" ca="1" si="27051"/>
        <v>0.99937838907289545</v>
      </c>
      <c r="DS5143" s="1">
        <f t="shared" ca="1" si="27052"/>
        <v>0.98924043100387415</v>
      </c>
      <c r="DT5143" s="1">
        <f t="shared" ca="1" si="27053"/>
        <v>0.99995760524730815</v>
      </c>
      <c r="DU5143" s="1">
        <f t="shared" ca="1" si="27054"/>
        <v>0.99999160410604038</v>
      </c>
      <c r="DV5143" s="1">
        <f t="shared" ca="1" si="27055"/>
        <v>0.99945404834404261</v>
      </c>
      <c r="DW5143" s="25"/>
      <c r="DX5143" s="50"/>
      <c r="DY5143" s="7">
        <v>3</v>
      </c>
      <c r="DZ5143" s="1">
        <f t="shared" ca="1" si="27056"/>
        <v>0.18230958429556907</v>
      </c>
      <c r="EA5143" s="1">
        <f t="shared" ca="1" si="27057"/>
        <v>0.94125532851846516</v>
      </c>
      <c r="EB5143" s="1">
        <f t="shared" ca="1" si="27058"/>
        <v>0.99544499656030638</v>
      </c>
      <c r="EC5143" s="1">
        <f t="shared" ca="1" si="27059"/>
        <v>0.94438061748900493</v>
      </c>
      <c r="ED5143" s="1">
        <f t="shared" ca="1" si="27060"/>
        <v>0.2122631400486624</v>
      </c>
      <c r="EE5143" s="1">
        <f t="shared" ca="1" si="27061"/>
        <v>0.23103160284530189</v>
      </c>
      <c r="EF5143" s="29"/>
      <c r="EG5143" s="23"/>
      <c r="EH5143" s="50"/>
      <c r="EI5143" s="7">
        <v>3</v>
      </c>
      <c r="EJ5143" s="1">
        <f t="shared" ca="1" si="27062"/>
        <v>0.99881206010438917</v>
      </c>
      <c r="EK5143" s="1">
        <f t="shared" ca="1" si="27063"/>
        <v>0.99949313054904132</v>
      </c>
      <c r="EL5143" s="1">
        <f t="shared" ca="1" si="27064"/>
        <v>0.99925722841116837</v>
      </c>
      <c r="EM5143" s="1">
        <f t="shared" ca="1" si="27065"/>
        <v>0.9977217778010089</v>
      </c>
      <c r="EN5143" s="14"/>
      <c r="EO5143" s="7"/>
      <c r="EP5143" s="7">
        <v>0</v>
      </c>
      <c r="EQ5143" s="7">
        <v>1</v>
      </c>
      <c r="ER5143" s="7">
        <v>2</v>
      </c>
      <c r="ES5143" s="14"/>
      <c r="ET5143" s="23"/>
      <c r="EU5143" s="7">
        <v>2</v>
      </c>
      <c r="EV5143" s="1">
        <f t="shared" ref="EV5143" ca="1" si="27067">1/(1+EXP(-SUMPRODUCT($EV$5:$EW$14,EQ5144:ER5153)+$EX$5))</f>
        <v>7.9360489071662276E-7</v>
      </c>
      <c r="EW5143" s="14"/>
      <c r="EX5143" s="7">
        <v>2</v>
      </c>
      <c r="EY5143" s="1">
        <f t="shared" ref="EY5143:EY5144" ca="1" si="27068">(AG5160-EV5143)^2</f>
        <v>6.2980872256934279E-13</v>
      </c>
      <c r="EZ5143" s="14"/>
      <c r="FA5143" s="14"/>
      <c r="FB5143" s="14"/>
      <c r="FC5143" s="19"/>
    </row>
    <row r="5144" spans="1:159" x14ac:dyDescent="0.2">
      <c r="A5144" s="55"/>
      <c r="B5144" s="18">
        <v>4</v>
      </c>
      <c r="C5144" s="1">
        <f>学習データ!C5110*$B$37</f>
        <v>0</v>
      </c>
      <c r="D5144" s="1">
        <f>学習データ!D5110*$B$37</f>
        <v>0</v>
      </c>
      <c r="E5144" s="1">
        <f>学習データ!E5110*$B$37</f>
        <v>0</v>
      </c>
      <c r="F5144" s="1">
        <f>学習データ!F5110*$B$37</f>
        <v>0</v>
      </c>
      <c r="G5144" s="1">
        <f>学習データ!G5110*$B$37</f>
        <v>0</v>
      </c>
      <c r="H5144" s="1">
        <f>学習データ!H5110*$B$37</f>
        <v>0</v>
      </c>
      <c r="I5144" s="1">
        <f>学習データ!I5110*$B$37</f>
        <v>0</v>
      </c>
      <c r="J5144" s="1">
        <f>学習データ!J5110*$B$37</f>
        <v>0</v>
      </c>
      <c r="K5144" s="1">
        <f>学習データ!K5110*$B$37</f>
        <v>0</v>
      </c>
      <c r="L5144" s="1">
        <f>学習データ!L5110*$B$37</f>
        <v>0</v>
      </c>
      <c r="M5144" s="1">
        <f>学習データ!M5110*$B$37</f>
        <v>0</v>
      </c>
      <c r="N5144" s="1">
        <f>学習データ!N5110*$B$37</f>
        <v>0</v>
      </c>
      <c r="O5144" s="1">
        <f>学習データ!O5110*$B$37</f>
        <v>0</v>
      </c>
      <c r="P5144" s="1">
        <f>学習データ!P5110*$B$37</f>
        <v>0</v>
      </c>
      <c r="Q5144" s="1">
        <f>学習データ!Q5110*$B$37</f>
        <v>0</v>
      </c>
      <c r="R5144" s="1">
        <f>学習データ!R5110*$B$37</f>
        <v>0</v>
      </c>
      <c r="S5144" s="1">
        <f>学習データ!S5110*$B$37</f>
        <v>0</v>
      </c>
      <c r="T5144" s="1">
        <f>学習データ!T5110*$B$37</f>
        <v>0</v>
      </c>
      <c r="U5144" s="1">
        <f>学習データ!U5110*$B$37</f>
        <v>0</v>
      </c>
      <c r="V5144" s="1">
        <f>学習データ!V5110*$B$37</f>
        <v>0</v>
      </c>
      <c r="W5144" s="1">
        <f>学習データ!W5110*$B$37</f>
        <v>0</v>
      </c>
      <c r="X5144" s="1">
        <f>学習データ!X5110*$B$37</f>
        <v>0</v>
      </c>
      <c r="Y5144" s="1">
        <f>学習データ!Y5110*$B$37</f>
        <v>0</v>
      </c>
      <c r="Z5144" s="1">
        <f>学習データ!Z5110*$B$37</f>
        <v>0</v>
      </c>
      <c r="AA5144" s="1">
        <f>学習データ!AA5110*$B$37</f>
        <v>0</v>
      </c>
      <c r="AB5144" s="1">
        <f>学習データ!AB5110*$B$37</f>
        <v>0</v>
      </c>
      <c r="AC5144" s="1">
        <f>学習データ!AC5110*$B$37</f>
        <v>0</v>
      </c>
      <c r="AD5144" s="1">
        <f>学習データ!AD5110*$B$37</f>
        <v>0</v>
      </c>
      <c r="AE5144" s="14"/>
      <c r="AF5144" s="14"/>
      <c r="AG5144" s="14"/>
      <c r="AH5144" s="29"/>
      <c r="AI5144" s="25"/>
      <c r="AJ5144" s="7">
        <v>4</v>
      </c>
      <c r="AK5144" s="36">
        <f t="shared" ca="1" si="26983"/>
        <v>0</v>
      </c>
      <c r="AL5144" s="36">
        <f t="shared" ca="1" si="26984"/>
        <v>0</v>
      </c>
      <c r="AM5144" s="36">
        <f t="shared" ca="1" si="26985"/>
        <v>0</v>
      </c>
      <c r="AN5144" s="36">
        <f t="shared" ca="1" si="26986"/>
        <v>0</v>
      </c>
      <c r="AO5144" s="36">
        <f t="shared" ca="1" si="26987"/>
        <v>0</v>
      </c>
      <c r="AP5144" s="36">
        <f t="shared" ca="1" si="26988"/>
        <v>0</v>
      </c>
      <c r="AQ5144" s="36">
        <f t="shared" ca="1" si="26989"/>
        <v>0.78823529411764703</v>
      </c>
      <c r="AR5144" s="36">
        <f t="shared" ca="1" si="26990"/>
        <v>0.99215686274509807</v>
      </c>
      <c r="AS5144" s="36">
        <f t="shared" ca="1" si="26991"/>
        <v>0.99215686274509807</v>
      </c>
      <c r="AT5144" s="36">
        <f t="shared" ca="1" si="26992"/>
        <v>0.99215686274509807</v>
      </c>
      <c r="AU5144" s="36">
        <f t="shared" ca="1" si="26993"/>
        <v>0.99215686274509807</v>
      </c>
      <c r="AV5144" s="36">
        <f t="shared" ca="1" si="26994"/>
        <v>0.85490196078431369</v>
      </c>
      <c r="AW5144" s="36">
        <f t="shared" ca="1" si="26995"/>
        <v>0</v>
      </c>
      <c r="AX5144" s="36">
        <f t="shared" ca="1" si="26996"/>
        <v>0</v>
      </c>
      <c r="AY5144" s="25"/>
      <c r="AZ5144" s="7">
        <v>4</v>
      </c>
      <c r="BA5144" s="36">
        <f t="shared" ca="1" si="26997"/>
        <v>0</v>
      </c>
      <c r="BB5144" s="36">
        <f t="shared" ca="1" si="26998"/>
        <v>0</v>
      </c>
      <c r="BC5144" s="36">
        <f t="shared" ca="1" si="26999"/>
        <v>0</v>
      </c>
      <c r="BD5144" s="36">
        <f t="shared" ca="1" si="27000"/>
        <v>0</v>
      </c>
      <c r="BE5144" s="36">
        <f t="shared" ca="1" si="27001"/>
        <v>0</v>
      </c>
      <c r="BF5144" s="36">
        <f t="shared" ca="1" si="27002"/>
        <v>0</v>
      </c>
      <c r="BG5144" s="36">
        <f t="shared" ca="1" si="27003"/>
        <v>0</v>
      </c>
      <c r="BH5144" s="36">
        <f t="shared" ca="1" si="27004"/>
        <v>0.99215686274509807</v>
      </c>
      <c r="BI5144" s="36">
        <f t="shared" ca="1" si="27005"/>
        <v>0.99215686274509807</v>
      </c>
      <c r="BJ5144" s="36">
        <f t="shared" ca="1" si="27006"/>
        <v>0.99215686274509807</v>
      </c>
      <c r="BK5144" s="36">
        <f t="shared" ca="1" si="27007"/>
        <v>0.99215686274509807</v>
      </c>
      <c r="BL5144" s="36">
        <f t="shared" ca="1" si="27008"/>
        <v>0</v>
      </c>
      <c r="BM5144" s="36">
        <f t="shared" ca="1" si="27009"/>
        <v>0</v>
      </c>
      <c r="BN5144" s="36">
        <f t="shared" ca="1" si="27010"/>
        <v>0</v>
      </c>
      <c r="BO5144" s="25"/>
      <c r="BP5144" s="25"/>
      <c r="BQ5144" s="23"/>
      <c r="BR5144" s="7">
        <v>4</v>
      </c>
      <c r="BS5144" s="1">
        <f t="shared" ca="1" si="27011"/>
        <v>0.48160743256383232</v>
      </c>
      <c r="BT5144" s="1">
        <f t="shared" ca="1" si="27012"/>
        <v>0.71676142759400563</v>
      </c>
      <c r="BU5144" s="1">
        <f t="shared" ca="1" si="27013"/>
        <v>0.76928834472712426</v>
      </c>
      <c r="BV5144" s="1">
        <f t="shared" ca="1" si="27014"/>
        <v>0.84856238527800143</v>
      </c>
      <c r="BW5144" s="1">
        <f t="shared" ca="1" si="27015"/>
        <v>0.91001445403702097</v>
      </c>
      <c r="BX5144" s="1">
        <f t="shared" ca="1" si="27016"/>
        <v>0.89703243170100211</v>
      </c>
      <c r="BY5144" s="1">
        <f t="shared" ca="1" si="27017"/>
        <v>0.94579409029506822</v>
      </c>
      <c r="BZ5144" s="1">
        <f t="shared" ca="1" si="27018"/>
        <v>0.9807633923171839</v>
      </c>
      <c r="CA5144" s="1">
        <f t="shared" ca="1" si="27019"/>
        <v>0.98675759526898066</v>
      </c>
      <c r="CB5144" s="1">
        <f t="shared" ca="1" si="27020"/>
        <v>0.96540237215900027</v>
      </c>
      <c r="CC5144" s="1">
        <f t="shared" ca="1" si="27021"/>
        <v>0.83498357743957119</v>
      </c>
      <c r="CD5144" s="25"/>
      <c r="CE5144" s="7">
        <v>4</v>
      </c>
      <c r="CF5144" s="1">
        <f t="shared" ca="1" si="27022"/>
        <v>0.16845687140215862</v>
      </c>
      <c r="CG5144" s="1">
        <f t="shared" ca="1" si="27023"/>
        <v>8.5646311774845545E-3</v>
      </c>
      <c r="CH5144" s="1">
        <f t="shared" ca="1" si="27024"/>
        <v>1.9509550175100736E-3</v>
      </c>
      <c r="CI5144" s="1">
        <f t="shared" ca="1" si="27025"/>
        <v>7.3019156059310291E-4</v>
      </c>
      <c r="CJ5144" s="1">
        <f t="shared" ca="1" si="27026"/>
        <v>2.1722899868884525E-3</v>
      </c>
      <c r="CK5144" s="1">
        <f t="shared" ca="1" si="27027"/>
        <v>6.3982386572554006E-2</v>
      </c>
      <c r="CL5144" s="1">
        <f t="shared" ca="1" si="27028"/>
        <v>0.3609187230070296</v>
      </c>
      <c r="CM5144" s="1">
        <f t="shared" ca="1" si="27029"/>
        <v>0.99964568946830545</v>
      </c>
      <c r="CN5144" s="1">
        <f t="shared" ca="1" si="27030"/>
        <v>0.99999815051038166</v>
      </c>
      <c r="CO5144" s="1">
        <f t="shared" ca="1" si="27031"/>
        <v>0.99998443879760379</v>
      </c>
      <c r="CP5144" s="1">
        <f t="shared" ca="1" si="27032"/>
        <v>0.99693119612172587</v>
      </c>
      <c r="CQ5144" s="25"/>
      <c r="CR5144" s="7">
        <v>4</v>
      </c>
      <c r="CS5144" s="1">
        <f t="shared" ca="1" si="27033"/>
        <v>1.8689893644914347E-2</v>
      </c>
      <c r="CT5144" s="1">
        <f t="shared" ca="1" si="27034"/>
        <v>3.2061181253373816E-2</v>
      </c>
      <c r="CU5144" s="1">
        <f t="shared" ca="1" si="27035"/>
        <v>3.3798111931081704E-2</v>
      </c>
      <c r="CV5144" s="1">
        <f t="shared" ca="1" si="27036"/>
        <v>3.0119014597878888E-2</v>
      </c>
      <c r="CW5144" s="1">
        <f t="shared" ca="1" si="27037"/>
        <v>0.25013122960679679</v>
      </c>
      <c r="CX5144" s="1">
        <f t="shared" ca="1" si="27038"/>
        <v>7.722366055480015E-2</v>
      </c>
      <c r="CY5144" s="1">
        <f t="shared" ca="1" si="27039"/>
        <v>0.30508840153747252</v>
      </c>
      <c r="CZ5144" s="1">
        <f t="shared" ca="1" si="27040"/>
        <v>0.95030952580642503</v>
      </c>
      <c r="DA5144" s="1">
        <f t="shared" ca="1" si="27041"/>
        <v>0.8534433545960104</v>
      </c>
      <c r="DB5144" s="1">
        <f t="shared" ca="1" si="27042"/>
        <v>0.91390737466186911</v>
      </c>
      <c r="DC5144" s="1">
        <f t="shared" ca="1" si="27043"/>
        <v>0.61589176955508407</v>
      </c>
      <c r="DD5144" s="25"/>
      <c r="DE5144" s="40"/>
      <c r="DF5144" s="50"/>
      <c r="DG5144" s="7">
        <v>4</v>
      </c>
      <c r="DH5144" s="1">
        <f t="shared" ca="1" si="27044"/>
        <v>0.50911702125131175</v>
      </c>
      <c r="DI5144" s="1">
        <f t="shared" ca="1" si="27045"/>
        <v>0.78824396067306735</v>
      </c>
      <c r="DJ5144" s="1">
        <f t="shared" ca="1" si="27046"/>
        <v>0.98546896585298693</v>
      </c>
      <c r="DK5144" s="1">
        <f t="shared" ca="1" si="27047"/>
        <v>0.97545478917493422</v>
      </c>
      <c r="DL5144" s="1">
        <f t="shared" ca="1" si="27048"/>
        <v>0.76479355774539159</v>
      </c>
      <c r="DM5144" s="1">
        <f t="shared" ca="1" si="27049"/>
        <v>0.48160743256383232</v>
      </c>
      <c r="DN5144" s="25"/>
      <c r="DO5144" s="50"/>
      <c r="DP5144" s="7">
        <v>4</v>
      </c>
      <c r="DQ5144" s="1">
        <f t="shared" ca="1" si="27050"/>
        <v>0.20943406026794065</v>
      </c>
      <c r="DR5144" s="1">
        <f t="shared" ca="1" si="27051"/>
        <v>0.99789804764428403</v>
      </c>
      <c r="DS5144" s="1">
        <f t="shared" ca="1" si="27052"/>
        <v>0.99999991724147952</v>
      </c>
      <c r="DT5144" s="1">
        <f t="shared" ca="1" si="27053"/>
        <v>0.99999432267154797</v>
      </c>
      <c r="DU5144" s="1">
        <f t="shared" ca="1" si="27054"/>
        <v>0.99514775975176828</v>
      </c>
      <c r="DV5144" s="1">
        <f t="shared" ca="1" si="27055"/>
        <v>0.16845687140215862</v>
      </c>
      <c r="DW5144" s="25"/>
      <c r="DX5144" s="50"/>
      <c r="DY5144" s="7">
        <v>4</v>
      </c>
      <c r="DZ5144" s="1">
        <f t="shared" ca="1" si="27056"/>
        <v>5.6500785202688843E-2</v>
      </c>
      <c r="EA5144" s="1">
        <f t="shared" ca="1" si="27057"/>
        <v>0.2974066629857795</v>
      </c>
      <c r="EB5144" s="1">
        <f t="shared" ca="1" si="27058"/>
        <v>0.97982338863917218</v>
      </c>
      <c r="EC5144" s="1">
        <f t="shared" ca="1" si="27059"/>
        <v>0.86012956212002734</v>
      </c>
      <c r="ED5144" s="1">
        <f t="shared" ca="1" si="27060"/>
        <v>0.28491145091094777</v>
      </c>
      <c r="EE5144" s="1">
        <f t="shared" ca="1" si="27061"/>
        <v>1.8689893644914347E-2</v>
      </c>
      <c r="EF5144" s="29"/>
      <c r="EG5144" s="23"/>
      <c r="EH5144" s="50"/>
      <c r="EI5144" s="7">
        <v>4</v>
      </c>
      <c r="EJ5144" s="1">
        <f t="shared" ca="1" si="27062"/>
        <v>0.99864370144443693</v>
      </c>
      <c r="EK5144" s="1">
        <f t="shared" ca="1" si="27063"/>
        <v>0.99903644469964326</v>
      </c>
      <c r="EL5144" s="1">
        <f t="shared" ca="1" si="27064"/>
        <v>0.99826281018998742</v>
      </c>
      <c r="EM5144" s="1">
        <f t="shared" ca="1" si="27065"/>
        <v>0.99447789649000939</v>
      </c>
      <c r="EN5144" s="14"/>
      <c r="EO5144" s="50">
        <v>1</v>
      </c>
      <c r="EP5144" s="7">
        <v>1</v>
      </c>
      <c r="EQ5144" s="1">
        <f t="shared" ref="EQ5144" ca="1" si="27069">MAX(EJ5141:EK5142)</f>
        <v>0.99936733459883431</v>
      </c>
      <c r="ER5144" s="1">
        <f t="shared" ref="ER5144" ca="1" si="27070">MAX(EL5141:EM5142)</f>
        <v>0.99944588668819168</v>
      </c>
      <c r="ES5144" s="14"/>
      <c r="ET5144" s="23"/>
      <c r="EU5144" s="7">
        <v>3</v>
      </c>
      <c r="EV5144" s="1">
        <f t="shared" ref="EV5144" ca="1" si="27071">1/(1+EXP(-SUMPRODUCT($EV$15:$EW$24,EQ5144:ER5153)+$EX$15))</f>
        <v>0.95773769440909762</v>
      </c>
      <c r="EW5144" s="14"/>
      <c r="EX5144" s="7">
        <v>3</v>
      </c>
      <c r="EY5144" s="1">
        <f t="shared" ca="1" si="27068"/>
        <v>1.7861024738588189E-3</v>
      </c>
      <c r="EZ5144" s="14"/>
      <c r="FA5144" s="14"/>
      <c r="FB5144" s="14"/>
      <c r="FC5144" s="19"/>
    </row>
    <row r="5145" spans="1:159" x14ac:dyDescent="0.2">
      <c r="A5145" s="55"/>
      <c r="B5145" s="18">
        <v>5</v>
      </c>
      <c r="C5145" s="1">
        <f>学習データ!C5111*$B$37</f>
        <v>0</v>
      </c>
      <c r="D5145" s="1">
        <f>学習データ!D5111*$B$37</f>
        <v>0</v>
      </c>
      <c r="E5145" s="1">
        <f>学習データ!E5111*$B$37</f>
        <v>0</v>
      </c>
      <c r="F5145" s="1">
        <f>学習データ!F5111*$B$37</f>
        <v>0</v>
      </c>
      <c r="G5145" s="1">
        <f>学習データ!G5111*$B$37</f>
        <v>0</v>
      </c>
      <c r="H5145" s="1">
        <f>学習データ!H5111*$B$37</f>
        <v>0</v>
      </c>
      <c r="I5145" s="1">
        <f>学習データ!I5111*$B$37</f>
        <v>0</v>
      </c>
      <c r="J5145" s="1">
        <f>学習データ!J5111*$B$37</f>
        <v>0</v>
      </c>
      <c r="K5145" s="1">
        <f>学習データ!K5111*$B$37</f>
        <v>0</v>
      </c>
      <c r="L5145" s="1">
        <f>学習データ!L5111*$B$37</f>
        <v>0</v>
      </c>
      <c r="M5145" s="1">
        <f>学習データ!M5111*$B$37</f>
        <v>0</v>
      </c>
      <c r="N5145" s="1">
        <f>学習データ!N5111*$B$37</f>
        <v>0</v>
      </c>
      <c r="O5145" s="1">
        <f>学習データ!O5111*$B$37</f>
        <v>0</v>
      </c>
      <c r="P5145" s="1">
        <f>学習データ!P5111*$B$37</f>
        <v>0</v>
      </c>
      <c r="Q5145" s="1">
        <f>学習データ!Q5111*$B$37</f>
        <v>0</v>
      </c>
      <c r="R5145" s="1">
        <f>学習データ!R5111*$B$37</f>
        <v>0</v>
      </c>
      <c r="S5145" s="1">
        <f>学習データ!S5111*$B$37</f>
        <v>0</v>
      </c>
      <c r="T5145" s="1">
        <f>学習データ!T5111*$B$37</f>
        <v>0</v>
      </c>
      <c r="U5145" s="1">
        <f>学習データ!U5111*$B$37</f>
        <v>0</v>
      </c>
      <c r="V5145" s="1">
        <f>学習データ!V5111*$B$37</f>
        <v>0</v>
      </c>
      <c r="W5145" s="1">
        <f>学習データ!W5111*$B$37</f>
        <v>0</v>
      </c>
      <c r="X5145" s="1">
        <f>学習データ!X5111*$B$37</f>
        <v>0</v>
      </c>
      <c r="Y5145" s="1">
        <f>学習データ!Y5111*$B$37</f>
        <v>0</v>
      </c>
      <c r="Z5145" s="1">
        <f>学習データ!Z5111*$B$37</f>
        <v>0</v>
      </c>
      <c r="AA5145" s="1">
        <f>学習データ!AA5111*$B$37</f>
        <v>0</v>
      </c>
      <c r="AB5145" s="1">
        <f>学習データ!AB5111*$B$37</f>
        <v>0</v>
      </c>
      <c r="AC5145" s="1">
        <f>学習データ!AC5111*$B$37</f>
        <v>0</v>
      </c>
      <c r="AD5145" s="1">
        <f>学習データ!AD5111*$B$37</f>
        <v>0</v>
      </c>
      <c r="AE5145" s="14"/>
      <c r="AF5145" s="14"/>
      <c r="AG5145" s="14"/>
      <c r="AH5145" s="29"/>
      <c r="AI5145" s="25"/>
      <c r="AJ5145" s="7">
        <v>5</v>
      </c>
      <c r="AK5145" s="36">
        <f t="shared" ca="1" si="26983"/>
        <v>0</v>
      </c>
      <c r="AL5145" s="36">
        <f t="shared" ca="1" si="26984"/>
        <v>0</v>
      </c>
      <c r="AM5145" s="36">
        <f t="shared" ca="1" si="26985"/>
        <v>0</v>
      </c>
      <c r="AN5145" s="36">
        <f t="shared" ca="1" si="26986"/>
        <v>0</v>
      </c>
      <c r="AO5145" s="36">
        <f t="shared" ca="1" si="26987"/>
        <v>0</v>
      </c>
      <c r="AP5145" s="36">
        <f t="shared" ca="1" si="26988"/>
        <v>0</v>
      </c>
      <c r="AQ5145" s="36">
        <f t="shared" ca="1" si="26989"/>
        <v>0</v>
      </c>
      <c r="AR5145" s="36">
        <f t="shared" ca="1" si="26990"/>
        <v>0</v>
      </c>
      <c r="AS5145" s="36">
        <f t="shared" ca="1" si="26991"/>
        <v>3.1372549019607843E-2</v>
      </c>
      <c r="AT5145" s="36">
        <f t="shared" ca="1" si="26992"/>
        <v>0.84705882352941175</v>
      </c>
      <c r="AU5145" s="36">
        <f t="shared" ca="1" si="26993"/>
        <v>0.99215686274509807</v>
      </c>
      <c r="AV5145" s="36">
        <f t="shared" ca="1" si="26994"/>
        <v>0.99215686274509807</v>
      </c>
      <c r="AW5145" s="36">
        <f t="shared" ca="1" si="26995"/>
        <v>0</v>
      </c>
      <c r="AX5145" s="36">
        <f t="shared" ca="1" si="26996"/>
        <v>0</v>
      </c>
      <c r="AY5145" s="25"/>
      <c r="AZ5145" s="7">
        <v>5</v>
      </c>
      <c r="BA5145" s="36">
        <f t="shared" ca="1" si="26997"/>
        <v>0</v>
      </c>
      <c r="BB5145" s="36">
        <f t="shared" ca="1" si="26998"/>
        <v>0</v>
      </c>
      <c r="BC5145" s="36">
        <f t="shared" ca="1" si="26999"/>
        <v>0</v>
      </c>
      <c r="BD5145" s="36">
        <f t="shared" ca="1" si="27000"/>
        <v>0</v>
      </c>
      <c r="BE5145" s="36">
        <f t="shared" ca="1" si="27001"/>
        <v>0</v>
      </c>
      <c r="BF5145" s="36">
        <f t="shared" ca="1" si="27002"/>
        <v>0</v>
      </c>
      <c r="BG5145" s="36">
        <f t="shared" ca="1" si="27003"/>
        <v>0</v>
      </c>
      <c r="BH5145" s="36">
        <f t="shared" ca="1" si="27004"/>
        <v>0</v>
      </c>
      <c r="BI5145" s="36">
        <f t="shared" ca="1" si="27005"/>
        <v>0</v>
      </c>
      <c r="BJ5145" s="36">
        <f t="shared" ca="1" si="27006"/>
        <v>0</v>
      </c>
      <c r="BK5145" s="36">
        <f t="shared" ca="1" si="27007"/>
        <v>0.99215686274509807</v>
      </c>
      <c r="BL5145" s="36">
        <f t="shared" ca="1" si="27008"/>
        <v>0.99215686274509807</v>
      </c>
      <c r="BM5145" s="36">
        <f t="shared" ca="1" si="27009"/>
        <v>0</v>
      </c>
      <c r="BN5145" s="36">
        <f t="shared" ca="1" si="27010"/>
        <v>0</v>
      </c>
      <c r="BO5145" s="25"/>
      <c r="BP5145" s="25"/>
      <c r="BQ5145" s="23"/>
      <c r="BR5145" s="7">
        <v>5</v>
      </c>
      <c r="BS5145" s="1">
        <f t="shared" ca="1" si="27011"/>
        <v>0.48160743256383232</v>
      </c>
      <c r="BT5145" s="1">
        <f t="shared" ca="1" si="27012"/>
        <v>0.55726625091585491</v>
      </c>
      <c r="BU5145" s="1">
        <f t="shared" ca="1" si="27013"/>
        <v>0.73062220887868146</v>
      </c>
      <c r="BV5145" s="1">
        <f t="shared" ca="1" si="27014"/>
        <v>0.93544153284224352</v>
      </c>
      <c r="BW5145" s="1">
        <f t="shared" ca="1" si="27015"/>
        <v>0.98852021327793727</v>
      </c>
      <c r="BX5145" s="1">
        <f t="shared" ca="1" si="27016"/>
        <v>0.99652708728870187</v>
      </c>
      <c r="BY5145" s="1">
        <f t="shared" ca="1" si="27017"/>
        <v>0.9902478295739463</v>
      </c>
      <c r="BZ5145" s="1">
        <f t="shared" ca="1" si="27018"/>
        <v>0.98220610093627203</v>
      </c>
      <c r="CA5145" s="1">
        <f t="shared" ca="1" si="27019"/>
        <v>0.88684010312527306</v>
      </c>
      <c r="CB5145" s="1">
        <f t="shared" ca="1" si="27020"/>
        <v>0.74984372534182986</v>
      </c>
      <c r="CC5145" s="1">
        <f t="shared" ca="1" si="27021"/>
        <v>0.63808888039276535</v>
      </c>
      <c r="CD5145" s="25"/>
      <c r="CE5145" s="7">
        <v>5</v>
      </c>
      <c r="CF5145" s="1">
        <f t="shared" ca="1" si="27022"/>
        <v>0.16845687140215862</v>
      </c>
      <c r="CG5145" s="1">
        <f t="shared" ca="1" si="27023"/>
        <v>0.22867534495166464</v>
      </c>
      <c r="CH5145" s="1">
        <f t="shared" ca="1" si="27024"/>
        <v>3.1113298903229563E-3</v>
      </c>
      <c r="CI5145" s="1">
        <f t="shared" ca="1" si="27025"/>
        <v>1.3734949821433867E-4</v>
      </c>
      <c r="CJ5145" s="1">
        <f t="shared" ca="1" si="27026"/>
        <v>4.6379454799875363E-5</v>
      </c>
      <c r="CK5145" s="1">
        <f t="shared" ca="1" si="27027"/>
        <v>5.534818094929346E-3</v>
      </c>
      <c r="CL5145" s="1">
        <f t="shared" ca="1" si="27028"/>
        <v>0.96626283942717961</v>
      </c>
      <c r="CM5145" s="1">
        <f t="shared" ca="1" si="27029"/>
        <v>0.99837467055304097</v>
      </c>
      <c r="CN5145" s="1">
        <f t="shared" ca="1" si="27030"/>
        <v>0.99999160410604038</v>
      </c>
      <c r="CO5145" s="1">
        <f t="shared" ca="1" si="27031"/>
        <v>0.99648161683693393</v>
      </c>
      <c r="CP5145" s="1">
        <f t="shared" ca="1" si="27032"/>
        <v>0.99945404834404261</v>
      </c>
      <c r="CQ5145" s="25"/>
      <c r="CR5145" s="7">
        <v>5</v>
      </c>
      <c r="CS5145" s="1">
        <f t="shared" ca="1" si="27033"/>
        <v>1.8689893644914347E-2</v>
      </c>
      <c r="CT5145" s="1">
        <f t="shared" ca="1" si="27034"/>
        <v>0.18230958429556907</v>
      </c>
      <c r="CU5145" s="1">
        <f t="shared" ca="1" si="27035"/>
        <v>0.26374440648637848</v>
      </c>
      <c r="CV5145" s="1">
        <f t="shared" ca="1" si="27036"/>
        <v>0.42176863569010858</v>
      </c>
      <c r="CW5145" s="1">
        <f t="shared" ca="1" si="27037"/>
        <v>0.96235842574082786</v>
      </c>
      <c r="CX5145" s="1">
        <f t="shared" ca="1" si="27038"/>
        <v>0.85428371059624975</v>
      </c>
      <c r="CY5145" s="1">
        <f t="shared" ca="1" si="27039"/>
        <v>0.72569057363103839</v>
      </c>
      <c r="CZ5145" s="1">
        <f t="shared" ca="1" si="27040"/>
        <v>0.94438061748900493</v>
      </c>
      <c r="DA5145" s="1">
        <f t="shared" ca="1" si="27041"/>
        <v>0.13810621512450663</v>
      </c>
      <c r="DB5145" s="1">
        <f t="shared" ca="1" si="27042"/>
        <v>0.2122631400486624</v>
      </c>
      <c r="DC5145" s="1">
        <f t="shared" ca="1" si="27043"/>
        <v>0.23103160284530189</v>
      </c>
      <c r="DD5145" s="25"/>
      <c r="DE5145" s="40"/>
      <c r="DF5145" s="50"/>
      <c r="DG5145" s="7">
        <v>5</v>
      </c>
      <c r="DH5145" s="1">
        <f t="shared" ca="1" si="27044"/>
        <v>0.92392422228610283</v>
      </c>
      <c r="DI5145" s="1">
        <f t="shared" ca="1" si="27045"/>
        <v>0.97941331751261662</v>
      </c>
      <c r="DJ5145" s="1">
        <f t="shared" ca="1" si="27046"/>
        <v>0.98446607174424827</v>
      </c>
      <c r="DK5145" s="1">
        <f t="shared" ca="1" si="27047"/>
        <v>0.95464340993936603</v>
      </c>
      <c r="DL5145" s="1">
        <f t="shared" ca="1" si="27048"/>
        <v>0.56965555233849408</v>
      </c>
      <c r="DM5145" s="1">
        <f t="shared" ca="1" si="27049"/>
        <v>0.48160743256383232</v>
      </c>
      <c r="DN5145" s="25"/>
      <c r="DO5145" s="50"/>
      <c r="DP5145" s="7">
        <v>5</v>
      </c>
      <c r="DQ5145" s="1">
        <f t="shared" ca="1" si="27050"/>
        <v>3.2118699723862956E-3</v>
      </c>
      <c r="DR5145" s="1">
        <f t="shared" ca="1" si="27051"/>
        <v>0.60676242999356278</v>
      </c>
      <c r="DS5145" s="1">
        <f t="shared" ca="1" si="27052"/>
        <v>0.99994656917298075</v>
      </c>
      <c r="DT5145" s="1">
        <f t="shared" ca="1" si="27053"/>
        <v>0.99971885888697365</v>
      </c>
      <c r="DU5145" s="1">
        <f t="shared" ca="1" si="27054"/>
        <v>0.99906562590622772</v>
      </c>
      <c r="DV5145" s="1">
        <f t="shared" ca="1" si="27055"/>
        <v>0.16845687140215862</v>
      </c>
      <c r="DW5145" s="25"/>
      <c r="DX5145" s="50"/>
      <c r="DY5145" s="7">
        <v>5</v>
      </c>
      <c r="DZ5145" s="1">
        <f t="shared" ca="1" si="27056"/>
        <v>0.71963964867126973</v>
      </c>
      <c r="EA5145" s="1">
        <f t="shared" ca="1" si="27057"/>
        <v>0.93297671214729438</v>
      </c>
      <c r="EB5145" s="1">
        <f t="shared" ca="1" si="27058"/>
        <v>0.96815506176413091</v>
      </c>
      <c r="EC5145" s="1">
        <f t="shared" ca="1" si="27059"/>
        <v>0.86382600859493586</v>
      </c>
      <c r="ED5145" s="1">
        <f t="shared" ca="1" si="27060"/>
        <v>6.1943108605098107E-2</v>
      </c>
      <c r="EE5145" s="1">
        <f t="shared" ca="1" si="27061"/>
        <v>1.8689893644914347E-2</v>
      </c>
      <c r="EF5145" s="29"/>
      <c r="EG5145" s="23"/>
      <c r="EH5145" s="26"/>
      <c r="EI5145" s="14"/>
      <c r="EJ5145" s="14"/>
      <c r="EK5145" s="14"/>
      <c r="EL5145" s="14"/>
      <c r="EM5145" s="14"/>
      <c r="EN5145" s="14"/>
      <c r="EO5145" s="50"/>
      <c r="EP5145" s="7">
        <v>2</v>
      </c>
      <c r="EQ5145" s="1">
        <f t="shared" ref="EQ5145" ca="1" si="27072">MAX(EJ5143:EK5144)</f>
        <v>0.99949313054904132</v>
      </c>
      <c r="ER5145" s="1">
        <f t="shared" ref="ER5145" ca="1" si="27073">MAX(EL5143:EM5144)</f>
        <v>0.99925722841116837</v>
      </c>
      <c r="ES5145" s="14"/>
      <c r="ET5145" s="23"/>
      <c r="EU5145" s="7">
        <v>4</v>
      </c>
      <c r="EV5145" s="1"/>
      <c r="EW5145" s="25"/>
      <c r="EX5145" s="7">
        <v>4</v>
      </c>
      <c r="EY5145" s="1"/>
      <c r="EZ5145" s="14"/>
      <c r="FA5145" s="14"/>
      <c r="FB5145" s="14"/>
      <c r="FC5145" s="19"/>
    </row>
    <row r="5146" spans="1:159" x14ac:dyDescent="0.2">
      <c r="A5146" s="55"/>
      <c r="B5146" s="18">
        <v>6</v>
      </c>
      <c r="C5146" s="1">
        <f>学習データ!C5112*$B$37</f>
        <v>0</v>
      </c>
      <c r="D5146" s="1">
        <f>学習データ!D5112*$B$37</f>
        <v>0</v>
      </c>
      <c r="E5146" s="1">
        <f>学習データ!E5112*$B$37</f>
        <v>0</v>
      </c>
      <c r="F5146" s="1">
        <f>学習データ!F5112*$B$37</f>
        <v>0</v>
      </c>
      <c r="G5146" s="1">
        <f>学習データ!G5112*$B$37</f>
        <v>0</v>
      </c>
      <c r="H5146" s="1">
        <f>学習データ!H5112*$B$37</f>
        <v>0</v>
      </c>
      <c r="I5146" s="1">
        <f>学習データ!I5112*$B$37</f>
        <v>0</v>
      </c>
      <c r="J5146" s="1">
        <f>学習データ!J5112*$B$37</f>
        <v>0</v>
      </c>
      <c r="K5146" s="1">
        <f>学習データ!K5112*$B$37</f>
        <v>0</v>
      </c>
      <c r="L5146" s="1">
        <f>学習データ!L5112*$B$37</f>
        <v>0</v>
      </c>
      <c r="M5146" s="1">
        <f>学習データ!M5112*$B$37</f>
        <v>0</v>
      </c>
      <c r="N5146" s="1">
        <f>学習データ!N5112*$B$37</f>
        <v>0</v>
      </c>
      <c r="O5146" s="1">
        <f>学習データ!O5112*$B$37</f>
        <v>0</v>
      </c>
      <c r="P5146" s="1">
        <f>学習データ!P5112*$B$37</f>
        <v>86</v>
      </c>
      <c r="Q5146" s="1">
        <f>学習データ!Q5112*$B$37</f>
        <v>155</v>
      </c>
      <c r="R5146" s="1">
        <f>学習データ!R5112*$B$37</f>
        <v>200</v>
      </c>
      <c r="S5146" s="1">
        <f>学習データ!S5112*$B$37</f>
        <v>227</v>
      </c>
      <c r="T5146" s="1">
        <f>学習データ!T5112*$B$37</f>
        <v>164</v>
      </c>
      <c r="U5146" s="1">
        <f>学習データ!U5112*$B$37</f>
        <v>184</v>
      </c>
      <c r="V5146" s="1">
        <f>学習データ!V5112*$B$37</f>
        <v>102</v>
      </c>
      <c r="W5146" s="1">
        <f>学習データ!W5112*$B$37</f>
        <v>36</v>
      </c>
      <c r="X5146" s="1">
        <f>学習データ!X5112*$B$37</f>
        <v>0</v>
      </c>
      <c r="Y5146" s="1">
        <f>学習データ!Y5112*$B$37</f>
        <v>0</v>
      </c>
      <c r="Z5146" s="1">
        <f>学習データ!Z5112*$B$37</f>
        <v>0</v>
      </c>
      <c r="AA5146" s="1">
        <f>学習データ!AA5112*$B$37</f>
        <v>0</v>
      </c>
      <c r="AB5146" s="1">
        <f>学習データ!AB5112*$B$37</f>
        <v>0</v>
      </c>
      <c r="AC5146" s="1">
        <f>学習データ!AC5112*$B$37</f>
        <v>0</v>
      </c>
      <c r="AD5146" s="1">
        <f>学習データ!AD5112*$B$37</f>
        <v>0</v>
      </c>
      <c r="AE5146" s="14"/>
      <c r="AF5146" s="14"/>
      <c r="AG5146" s="14"/>
      <c r="AH5146" s="29"/>
      <c r="AI5146" s="25"/>
      <c r="AJ5146" s="7">
        <v>6</v>
      </c>
      <c r="AK5146" s="36">
        <f t="shared" ca="1" si="26983"/>
        <v>0</v>
      </c>
      <c r="AL5146" s="36">
        <f t="shared" ca="1" si="26984"/>
        <v>0</v>
      </c>
      <c r="AM5146" s="36">
        <f t="shared" ca="1" si="26985"/>
        <v>0</v>
      </c>
      <c r="AN5146" s="36">
        <f t="shared" ca="1" si="26986"/>
        <v>0</v>
      </c>
      <c r="AO5146" s="36">
        <f t="shared" ca="1" si="26987"/>
        <v>0</v>
      </c>
      <c r="AP5146" s="36">
        <f t="shared" ca="1" si="26988"/>
        <v>0</v>
      </c>
      <c r="AQ5146" s="36">
        <f t="shared" ca="1" si="26989"/>
        <v>0.3411764705882353</v>
      </c>
      <c r="AR5146" s="36">
        <f t="shared" ca="1" si="26990"/>
        <v>0.99215686274509807</v>
      </c>
      <c r="AS5146" s="36">
        <f t="shared" ca="1" si="26991"/>
        <v>0.99215686274509807</v>
      </c>
      <c r="AT5146" s="36">
        <f t="shared" ca="1" si="26992"/>
        <v>0.99215686274509807</v>
      </c>
      <c r="AU5146" s="36">
        <f t="shared" ca="1" si="26993"/>
        <v>0.95294117647058818</v>
      </c>
      <c r="AV5146" s="36">
        <f t="shared" ca="1" si="26994"/>
        <v>2.3529411764705882E-2</v>
      </c>
      <c r="AW5146" s="36">
        <f t="shared" ca="1" si="26995"/>
        <v>0</v>
      </c>
      <c r="AX5146" s="36">
        <f t="shared" ca="1" si="26996"/>
        <v>0</v>
      </c>
      <c r="AY5146" s="25"/>
      <c r="AZ5146" s="7">
        <v>6</v>
      </c>
      <c r="BA5146" s="36">
        <f t="shared" ca="1" si="26997"/>
        <v>0</v>
      </c>
      <c r="BB5146" s="36">
        <f t="shared" ca="1" si="26998"/>
        <v>0</v>
      </c>
      <c r="BC5146" s="36">
        <f t="shared" ca="1" si="26999"/>
        <v>0</v>
      </c>
      <c r="BD5146" s="36">
        <f t="shared" ca="1" si="27000"/>
        <v>0</v>
      </c>
      <c r="BE5146" s="36">
        <f t="shared" ca="1" si="27001"/>
        <v>0</v>
      </c>
      <c r="BF5146" s="36">
        <f t="shared" ca="1" si="27002"/>
        <v>0</v>
      </c>
      <c r="BG5146" s="36">
        <f t="shared" ca="1" si="27003"/>
        <v>0</v>
      </c>
      <c r="BH5146" s="36">
        <f t="shared" ca="1" si="27004"/>
        <v>0.99215686274509807</v>
      </c>
      <c r="BI5146" s="36">
        <f t="shared" ca="1" si="27005"/>
        <v>0.99215686274509807</v>
      </c>
      <c r="BJ5146" s="36">
        <f t="shared" ca="1" si="27006"/>
        <v>0.99215686274509807</v>
      </c>
      <c r="BK5146" s="36">
        <f t="shared" ca="1" si="27007"/>
        <v>0.95294117647058818</v>
      </c>
      <c r="BL5146" s="36">
        <f t="shared" ca="1" si="27008"/>
        <v>0</v>
      </c>
      <c r="BM5146" s="36">
        <f t="shared" ca="1" si="27009"/>
        <v>0</v>
      </c>
      <c r="BN5146" s="36">
        <f t="shared" ca="1" si="27010"/>
        <v>0</v>
      </c>
      <c r="BO5146" s="25"/>
      <c r="BP5146" s="25"/>
      <c r="BQ5146" s="23"/>
      <c r="BR5146" s="7">
        <v>6</v>
      </c>
      <c r="BS5146" s="1">
        <f t="shared" ca="1" si="27011"/>
        <v>0.48160743256383232</v>
      </c>
      <c r="BT5146" s="1">
        <f t="shared" ca="1" si="27012"/>
        <v>0.64878244305057353</v>
      </c>
      <c r="BU5146" s="1">
        <f t="shared" ca="1" si="27013"/>
        <v>0.83229191522674151</v>
      </c>
      <c r="BV5146" s="1">
        <f t="shared" ca="1" si="27014"/>
        <v>0.92128206846474592</v>
      </c>
      <c r="BW5146" s="1">
        <f t="shared" ca="1" si="27015"/>
        <v>0.97326546593284591</v>
      </c>
      <c r="BX5146" s="1">
        <f t="shared" ca="1" si="27016"/>
        <v>0.99069898967119108</v>
      </c>
      <c r="BY5146" s="1">
        <f t="shared" ca="1" si="27017"/>
        <v>0.97737813596591427</v>
      </c>
      <c r="BZ5146" s="1">
        <f t="shared" ca="1" si="27018"/>
        <v>0.94157970375138023</v>
      </c>
      <c r="CA5146" s="1">
        <f t="shared" ca="1" si="27019"/>
        <v>0.80183239277380414</v>
      </c>
      <c r="CB5146" s="1">
        <f t="shared" ca="1" si="27020"/>
        <v>0.57651525191660191</v>
      </c>
      <c r="CC5146" s="1">
        <f t="shared" ca="1" si="27021"/>
        <v>0.50489688874208094</v>
      </c>
      <c r="CD5146" s="25"/>
      <c r="CE5146" s="7">
        <v>6</v>
      </c>
      <c r="CF5146" s="1">
        <f t="shared" ca="1" si="27022"/>
        <v>0.16845687140215862</v>
      </c>
      <c r="CG5146" s="1">
        <f t="shared" ca="1" si="27023"/>
        <v>0.61179228886183878</v>
      </c>
      <c r="CH5146" s="1">
        <f t="shared" ca="1" si="27024"/>
        <v>0.99865107923732321</v>
      </c>
      <c r="CI5146" s="1">
        <f t="shared" ca="1" si="27025"/>
        <v>0.99937838907289545</v>
      </c>
      <c r="CJ5146" s="1">
        <f t="shared" ca="1" si="27026"/>
        <v>0.98924043100387415</v>
      </c>
      <c r="CK5146" s="1">
        <f t="shared" ca="1" si="27027"/>
        <v>0.98511018921949922</v>
      </c>
      <c r="CL5146" s="1">
        <f t="shared" ca="1" si="27028"/>
        <v>0.15068281368421185</v>
      </c>
      <c r="CM5146" s="1">
        <f t="shared" ca="1" si="27029"/>
        <v>0.99995760524730815</v>
      </c>
      <c r="CN5146" s="1">
        <f t="shared" ca="1" si="27030"/>
        <v>0.99993160339692222</v>
      </c>
      <c r="CO5146" s="1">
        <f t="shared" ca="1" si="27031"/>
        <v>0.99780889513861171</v>
      </c>
      <c r="CP5146" s="1">
        <f t="shared" ca="1" si="27032"/>
        <v>0.99487309595429663</v>
      </c>
      <c r="CQ5146" s="25"/>
      <c r="CR5146" s="7">
        <v>6</v>
      </c>
      <c r="CS5146" s="1">
        <f t="shared" ca="1" si="27033"/>
        <v>1.8689893644914347E-2</v>
      </c>
      <c r="CT5146" s="1">
        <f t="shared" ca="1" si="27034"/>
        <v>9.4830432790373134E-2</v>
      </c>
      <c r="CU5146" s="1">
        <f t="shared" ca="1" si="27035"/>
        <v>0.24057475186144314</v>
      </c>
      <c r="CV5146" s="1">
        <f t="shared" ca="1" si="27036"/>
        <v>0.94125532851846516</v>
      </c>
      <c r="CW5146" s="1">
        <f t="shared" ca="1" si="27037"/>
        <v>0.99544499656030638</v>
      </c>
      <c r="CX5146" s="1">
        <f t="shared" ca="1" si="27038"/>
        <v>0.95646184158352643</v>
      </c>
      <c r="CY5146" s="1">
        <f t="shared" ca="1" si="27039"/>
        <v>0.91496857207613536</v>
      </c>
      <c r="CZ5146" s="1">
        <f t="shared" ca="1" si="27040"/>
        <v>0.61526424355850629</v>
      </c>
      <c r="DA5146" s="1">
        <f t="shared" ca="1" si="27041"/>
        <v>5.505953524525127E-2</v>
      </c>
      <c r="DB5146" s="1">
        <f t="shared" ca="1" si="27042"/>
        <v>9.8156347541787439E-2</v>
      </c>
      <c r="DC5146" s="1">
        <f t="shared" ca="1" si="27043"/>
        <v>2.3644777708901814E-2</v>
      </c>
      <c r="DD5146" s="25"/>
      <c r="DE5146" s="40"/>
      <c r="DF5146" s="50"/>
      <c r="DG5146" s="7">
        <v>6</v>
      </c>
      <c r="DH5146" s="1">
        <f t="shared" ca="1" si="27044"/>
        <v>0.91798446286881108</v>
      </c>
      <c r="DI5146" s="1">
        <f t="shared" ca="1" si="27045"/>
        <v>0.9257602497173204</v>
      </c>
      <c r="DJ5146" s="1">
        <f t="shared" ca="1" si="27046"/>
        <v>0.77377692834984713</v>
      </c>
      <c r="DK5146" s="1">
        <f t="shared" ca="1" si="27047"/>
        <v>0.57937669812792802</v>
      </c>
      <c r="DL5146" s="1">
        <f t="shared" ca="1" si="27048"/>
        <v>0.48160743256383232</v>
      </c>
      <c r="DM5146" s="1">
        <f t="shared" ca="1" si="27049"/>
        <v>0.48160743256383232</v>
      </c>
      <c r="DN5146" s="25"/>
      <c r="DO5146" s="50"/>
      <c r="DP5146" s="7">
        <v>6</v>
      </c>
      <c r="DQ5146" s="1">
        <f t="shared" ca="1" si="27050"/>
        <v>0.9997833740290073</v>
      </c>
      <c r="DR5146" s="1">
        <f t="shared" ca="1" si="27051"/>
        <v>0.99998975097160392</v>
      </c>
      <c r="DS5146" s="1">
        <f t="shared" ca="1" si="27052"/>
        <v>0.99999594017974414</v>
      </c>
      <c r="DT5146" s="1">
        <f t="shared" ca="1" si="27053"/>
        <v>0.9978596324013207</v>
      </c>
      <c r="DU5146" s="1">
        <f t="shared" ca="1" si="27054"/>
        <v>0.16845687140215862</v>
      </c>
      <c r="DV5146" s="1">
        <f t="shared" ca="1" si="27055"/>
        <v>0.16845687140215862</v>
      </c>
      <c r="DW5146" s="25"/>
      <c r="DX5146" s="50"/>
      <c r="DY5146" s="7">
        <v>6</v>
      </c>
      <c r="DZ5146" s="1">
        <f t="shared" ca="1" si="27056"/>
        <v>0.78833890147128205</v>
      </c>
      <c r="EA5146" s="1">
        <f t="shared" ca="1" si="27057"/>
        <v>0.92075537809314034</v>
      </c>
      <c r="EB5146" s="1">
        <f t="shared" ca="1" si="27058"/>
        <v>0.47304361116205568</v>
      </c>
      <c r="EC5146" s="1">
        <f t="shared" ca="1" si="27059"/>
        <v>0.10373072068354716</v>
      </c>
      <c r="ED5146" s="1">
        <f t="shared" ca="1" si="27060"/>
        <v>1.8689893644914347E-2</v>
      </c>
      <c r="EE5146" s="1">
        <f t="shared" ca="1" si="27061"/>
        <v>1.8689893644914347E-2</v>
      </c>
      <c r="EF5146" s="29"/>
      <c r="EG5146" s="23"/>
      <c r="EH5146" s="50">
        <v>2</v>
      </c>
      <c r="EI5146" s="7">
        <v>0</v>
      </c>
      <c r="EJ5146" s="7">
        <v>1</v>
      </c>
      <c r="EK5146" s="7">
        <v>2</v>
      </c>
      <c r="EL5146" s="7">
        <v>3</v>
      </c>
      <c r="EM5146" s="7">
        <v>4</v>
      </c>
      <c r="EN5146" s="14"/>
      <c r="EO5146" s="50">
        <v>2</v>
      </c>
      <c r="EP5146" s="7">
        <v>1</v>
      </c>
      <c r="EQ5146" s="1">
        <f t="shared" ref="EQ5146" ca="1" si="27074">MAX(EJ5147:EK5148)</f>
        <v>0.99970125927412445</v>
      </c>
      <c r="ER5146" s="1">
        <f t="shared" ref="ER5146" ca="1" si="27075">MAX(EL5147:EM5148)</f>
        <v>0.99997796609370593</v>
      </c>
      <c r="ES5146" s="14"/>
      <c r="ET5146" s="23"/>
      <c r="EU5146" s="7">
        <v>5</v>
      </c>
      <c r="EV5146" s="1">
        <f t="shared" ref="EV5146" ca="1" si="27076">1/(1+EXP(-SUMPRODUCT($EV$25:$EW$34,EQ5144:ER5153)+$EX$25))</f>
        <v>6.1396501346640188E-4</v>
      </c>
      <c r="EW5146" s="14"/>
      <c r="EX5146" s="7">
        <v>5</v>
      </c>
      <c r="EY5146" s="1">
        <f t="shared" ref="EY5146" ca="1" si="27077">(AG5163-EV5146)^2</f>
        <v>3.7695303776079907E-7</v>
      </c>
      <c r="EZ5146" s="14"/>
      <c r="FA5146" s="14"/>
      <c r="FB5146" s="14"/>
      <c r="FC5146" s="19"/>
    </row>
    <row r="5147" spans="1:159" x14ac:dyDescent="0.2">
      <c r="A5147" s="55"/>
      <c r="B5147" s="18">
        <v>7</v>
      </c>
      <c r="C5147" s="1">
        <f>学習データ!C5113*$B$37</f>
        <v>0</v>
      </c>
      <c r="D5147" s="1">
        <f>学習データ!D5113*$B$37</f>
        <v>0</v>
      </c>
      <c r="E5147" s="1">
        <f>学習データ!E5113*$B$37</f>
        <v>0</v>
      </c>
      <c r="F5147" s="1">
        <f>学習データ!F5113*$B$37</f>
        <v>0</v>
      </c>
      <c r="G5147" s="1">
        <f>学習データ!G5113*$B$37</f>
        <v>0</v>
      </c>
      <c r="H5147" s="1">
        <f>学習データ!H5113*$B$37</f>
        <v>0</v>
      </c>
      <c r="I5147" s="1">
        <f>学習データ!I5113*$B$37</f>
        <v>0</v>
      </c>
      <c r="J5147" s="1">
        <f>学習データ!J5113*$B$37</f>
        <v>0</v>
      </c>
      <c r="K5147" s="1">
        <f>学習データ!K5113*$B$37</f>
        <v>0</v>
      </c>
      <c r="L5147" s="1">
        <f>学習データ!L5113*$B$37</f>
        <v>0</v>
      </c>
      <c r="M5147" s="1">
        <f>学習データ!M5113*$B$37</f>
        <v>0</v>
      </c>
      <c r="N5147" s="1">
        <f>学習データ!N5113*$B$37</f>
        <v>0</v>
      </c>
      <c r="O5147" s="1">
        <f>学習データ!O5113*$B$37</f>
        <v>0</v>
      </c>
      <c r="P5147" s="1">
        <f>学習データ!P5113*$B$37</f>
        <v>201</v>
      </c>
      <c r="Q5147" s="1">
        <f>学習データ!Q5113*$B$37</f>
        <v>253</v>
      </c>
      <c r="R5147" s="1">
        <f>学習データ!R5113*$B$37</f>
        <v>253</v>
      </c>
      <c r="S5147" s="1">
        <f>学習データ!S5113*$B$37</f>
        <v>253</v>
      </c>
      <c r="T5147" s="1">
        <f>学習データ!T5113*$B$37</f>
        <v>253</v>
      </c>
      <c r="U5147" s="1">
        <f>学習データ!U5113*$B$37</f>
        <v>253</v>
      </c>
      <c r="V5147" s="1">
        <f>学習データ!V5113*$B$37</f>
        <v>253</v>
      </c>
      <c r="W5147" s="1">
        <f>学習データ!W5113*$B$37</f>
        <v>238</v>
      </c>
      <c r="X5147" s="1">
        <f>学習データ!X5113*$B$37</f>
        <v>152</v>
      </c>
      <c r="Y5147" s="1">
        <f>学習データ!Y5113*$B$37</f>
        <v>28</v>
      </c>
      <c r="Z5147" s="1">
        <f>学習データ!Z5113*$B$37</f>
        <v>0</v>
      </c>
      <c r="AA5147" s="1">
        <f>学習データ!AA5113*$B$37</f>
        <v>0</v>
      </c>
      <c r="AB5147" s="1">
        <f>学習データ!AB5113*$B$37</f>
        <v>0</v>
      </c>
      <c r="AC5147" s="1">
        <f>学習データ!AC5113*$B$37</f>
        <v>0</v>
      </c>
      <c r="AD5147" s="1">
        <f>学習データ!AD5113*$B$37</f>
        <v>0</v>
      </c>
      <c r="AE5147" s="14"/>
      <c r="AF5147" s="14"/>
      <c r="AG5147" s="14"/>
      <c r="AH5147" s="29"/>
      <c r="AI5147" s="25"/>
      <c r="AJ5147" s="7">
        <v>7</v>
      </c>
      <c r="AK5147" s="36">
        <f t="shared" ca="1" si="26983"/>
        <v>0</v>
      </c>
      <c r="AL5147" s="36">
        <f t="shared" ca="1" si="26984"/>
        <v>0</v>
      </c>
      <c r="AM5147" s="36">
        <f t="shared" ca="1" si="26985"/>
        <v>0</v>
      </c>
      <c r="AN5147" s="36">
        <f t="shared" ca="1" si="26986"/>
        <v>0.80784313725490198</v>
      </c>
      <c r="AO5147" s="36">
        <f t="shared" ca="1" si="26987"/>
        <v>0.99215686274509807</v>
      </c>
      <c r="AP5147" s="36">
        <f t="shared" ca="1" si="26988"/>
        <v>0.99215686274509807</v>
      </c>
      <c r="AQ5147" s="36">
        <f t="shared" ca="1" si="26989"/>
        <v>0.99215686274509807</v>
      </c>
      <c r="AR5147" s="36">
        <f t="shared" ca="1" si="26990"/>
        <v>0.99215686274509807</v>
      </c>
      <c r="AS5147" s="36">
        <f t="shared" ca="1" si="26991"/>
        <v>0.8901960784313725</v>
      </c>
      <c r="AT5147" s="36">
        <f t="shared" ca="1" si="26992"/>
        <v>0.17254901960784313</v>
      </c>
      <c r="AU5147" s="36">
        <f t="shared" ca="1" si="26993"/>
        <v>0</v>
      </c>
      <c r="AV5147" s="36">
        <f t="shared" ca="1" si="26994"/>
        <v>0</v>
      </c>
      <c r="AW5147" s="36">
        <f t="shared" ca="1" si="26995"/>
        <v>0</v>
      </c>
      <c r="AX5147" s="36">
        <f t="shared" ca="1" si="26996"/>
        <v>0</v>
      </c>
      <c r="AY5147" s="25"/>
      <c r="AZ5147" s="7">
        <v>7</v>
      </c>
      <c r="BA5147" s="36">
        <f t="shared" ca="1" si="26997"/>
        <v>0</v>
      </c>
      <c r="BB5147" s="36">
        <f t="shared" ca="1" si="26998"/>
        <v>0</v>
      </c>
      <c r="BC5147" s="36">
        <f t="shared" ca="1" si="26999"/>
        <v>0</v>
      </c>
      <c r="BD5147" s="36">
        <f t="shared" ca="1" si="27000"/>
        <v>0</v>
      </c>
      <c r="BE5147" s="36">
        <f t="shared" ca="1" si="27001"/>
        <v>0.99215686274509807</v>
      </c>
      <c r="BF5147" s="36">
        <f t="shared" ca="1" si="27002"/>
        <v>0.99215686274509807</v>
      </c>
      <c r="BG5147" s="36">
        <f t="shared" ca="1" si="27003"/>
        <v>0.99215686274509807</v>
      </c>
      <c r="BH5147" s="36">
        <f t="shared" ca="1" si="27004"/>
        <v>0.99215686274509807</v>
      </c>
      <c r="BI5147" s="36">
        <f t="shared" ca="1" si="27005"/>
        <v>0</v>
      </c>
      <c r="BJ5147" s="36">
        <f t="shared" ca="1" si="27006"/>
        <v>0</v>
      </c>
      <c r="BK5147" s="36">
        <f t="shared" ca="1" si="27007"/>
        <v>0</v>
      </c>
      <c r="BL5147" s="36">
        <f t="shared" ca="1" si="27008"/>
        <v>0</v>
      </c>
      <c r="BM5147" s="36">
        <f t="shared" ca="1" si="27009"/>
        <v>0</v>
      </c>
      <c r="BN5147" s="36">
        <f t="shared" ca="1" si="27010"/>
        <v>0</v>
      </c>
      <c r="BO5147" s="25"/>
      <c r="BP5147" s="25"/>
      <c r="BQ5147" s="23"/>
      <c r="BR5147" s="7">
        <v>7</v>
      </c>
      <c r="BS5147" s="1">
        <f t="shared" ca="1" si="27011"/>
        <v>0.48160743256383232</v>
      </c>
      <c r="BT5147" s="1">
        <f t="shared" ca="1" si="27012"/>
        <v>0.50911702125131175</v>
      </c>
      <c r="BU5147" s="1">
        <f t="shared" ca="1" si="27013"/>
        <v>0.53038463897946497</v>
      </c>
      <c r="BV5147" s="1">
        <f t="shared" ca="1" si="27014"/>
        <v>0.75134070365824235</v>
      </c>
      <c r="BW5147" s="1">
        <f t="shared" ca="1" si="27015"/>
        <v>0.96057477537035296</v>
      </c>
      <c r="BX5147" s="1">
        <f t="shared" ca="1" si="27016"/>
        <v>0.98546896585298693</v>
      </c>
      <c r="BY5147" s="1">
        <f t="shared" ca="1" si="27017"/>
        <v>0.97545478917493422</v>
      </c>
      <c r="BZ5147" s="1">
        <f t="shared" ca="1" si="27018"/>
        <v>0.90061477268848866</v>
      </c>
      <c r="CA5147" s="1">
        <f t="shared" ca="1" si="27019"/>
        <v>0.76479355774539159</v>
      </c>
      <c r="CB5147" s="1">
        <f t="shared" ca="1" si="27020"/>
        <v>0.48160743256383232</v>
      </c>
      <c r="CC5147" s="1">
        <f t="shared" ca="1" si="27021"/>
        <v>0.48160743256383232</v>
      </c>
      <c r="CD5147" s="25"/>
      <c r="CE5147" s="7">
        <v>7</v>
      </c>
      <c r="CF5147" s="1">
        <f t="shared" ca="1" si="27022"/>
        <v>0.16845687140215862</v>
      </c>
      <c r="CG5147" s="1">
        <f t="shared" ca="1" si="27023"/>
        <v>0.20943406026794065</v>
      </c>
      <c r="CH5147" s="1">
        <f t="shared" ca="1" si="27024"/>
        <v>0.97117617589814376</v>
      </c>
      <c r="CI5147" s="1">
        <f t="shared" ca="1" si="27025"/>
        <v>0.99789804764428403</v>
      </c>
      <c r="CJ5147" s="1">
        <f t="shared" ca="1" si="27026"/>
        <v>0.99999991724147952</v>
      </c>
      <c r="CK5147" s="1">
        <f t="shared" ca="1" si="27027"/>
        <v>0.99999977976678112</v>
      </c>
      <c r="CL5147" s="1">
        <f t="shared" ca="1" si="27028"/>
        <v>0.99916887886978534</v>
      </c>
      <c r="CM5147" s="1">
        <f t="shared" ca="1" si="27029"/>
        <v>0.99895182194465781</v>
      </c>
      <c r="CN5147" s="1">
        <f t="shared" ca="1" si="27030"/>
        <v>0.20082426294093422</v>
      </c>
      <c r="CO5147" s="1">
        <f t="shared" ca="1" si="27031"/>
        <v>0.16845687140215862</v>
      </c>
      <c r="CP5147" s="1">
        <f t="shared" ca="1" si="27032"/>
        <v>0.16845687140215862</v>
      </c>
      <c r="CQ5147" s="25"/>
      <c r="CR5147" s="7">
        <v>7</v>
      </c>
      <c r="CS5147" s="1">
        <f t="shared" ca="1" si="27033"/>
        <v>1.8689893644914347E-2</v>
      </c>
      <c r="CT5147" s="1">
        <f t="shared" ca="1" si="27034"/>
        <v>5.6500785202688843E-2</v>
      </c>
      <c r="CU5147" s="1">
        <f t="shared" ca="1" si="27035"/>
        <v>1.6002042385198569E-2</v>
      </c>
      <c r="CV5147" s="1">
        <f t="shared" ca="1" si="27036"/>
        <v>0.2974066629857795</v>
      </c>
      <c r="CW5147" s="1">
        <f t="shared" ca="1" si="27037"/>
        <v>0.74083496172759811</v>
      </c>
      <c r="CX5147" s="1">
        <f t="shared" ca="1" si="27038"/>
        <v>0.97982338863917218</v>
      </c>
      <c r="CY5147" s="1">
        <f t="shared" ca="1" si="27039"/>
        <v>0.86012956212002734</v>
      </c>
      <c r="CZ5147" s="1">
        <f t="shared" ca="1" si="27040"/>
        <v>7.9649591731191363E-2</v>
      </c>
      <c r="DA5147" s="1">
        <f t="shared" ca="1" si="27041"/>
        <v>8.302614011299643E-2</v>
      </c>
      <c r="DB5147" s="1">
        <f t="shared" ca="1" si="27042"/>
        <v>1.8689893644914347E-2</v>
      </c>
      <c r="DC5147" s="1">
        <f t="shared" ca="1" si="27043"/>
        <v>1.8689893644914347E-2</v>
      </c>
      <c r="DD5147" s="25"/>
      <c r="DE5147" s="40"/>
      <c r="DF5147" s="26"/>
      <c r="DG5147" s="25"/>
      <c r="DH5147" s="25"/>
      <c r="DI5147" s="25"/>
      <c r="DJ5147" s="25"/>
      <c r="DK5147" s="25"/>
      <c r="DL5147" s="25"/>
      <c r="DM5147" s="25"/>
      <c r="DN5147" s="25"/>
      <c r="DO5147" s="25"/>
      <c r="DP5147" s="25"/>
      <c r="DQ5147" s="25"/>
      <c r="DR5147" s="25"/>
      <c r="DS5147" s="25"/>
      <c r="DT5147" s="25"/>
      <c r="DU5147" s="25"/>
      <c r="DV5147" s="25"/>
      <c r="DW5147" s="25"/>
      <c r="DX5147" s="25"/>
      <c r="DY5147" s="25"/>
      <c r="DZ5147" s="25"/>
      <c r="EA5147" s="25"/>
      <c r="EB5147" s="25"/>
      <c r="EC5147" s="25"/>
      <c r="ED5147" s="25"/>
      <c r="EE5147" s="25"/>
      <c r="EF5147" s="29"/>
      <c r="EG5147" s="23"/>
      <c r="EH5147" s="50"/>
      <c r="EI5147" s="7">
        <v>1</v>
      </c>
      <c r="EJ5147" s="1">
        <f t="shared" ref="EJ5147:EJ5150" ca="1" si="27078">1/(1+EXP(-SUMPRODUCT($EI$23:$EK$25,DQ5141:DS5143)+$EL$23))</f>
        <v>0.99970125927412445</v>
      </c>
      <c r="EK5147" s="1">
        <f t="shared" ref="EK5147:EK5150" ca="1" si="27079">1/(1+EXP(-SUMPRODUCT($EI$23:$EK$25,DR5141:DT5143)+$EL$23))</f>
        <v>0.99952062889167403</v>
      </c>
      <c r="EL5147" s="1">
        <f t="shared" ref="EL5147:EL5150" ca="1" si="27080">1/(1+EXP(-SUMPRODUCT($EI$23:$EK$25,DS5141:DU5143)+$EL$23))</f>
        <v>0.99997796609370593</v>
      </c>
      <c r="EM5147" s="1">
        <f t="shared" ref="EM5147:EM5150" ca="1" si="27081">1/(1+EXP(-SUMPRODUCT($EI$23:$EK$25,DT5141:DV5143)+$EL$23))</f>
        <v>0.99991999570409951</v>
      </c>
      <c r="EN5147" s="14"/>
      <c r="EO5147" s="50"/>
      <c r="EP5147" s="7">
        <v>2</v>
      </c>
      <c r="EQ5147" s="1">
        <f t="shared" ref="EQ5147" ca="1" si="27082">MAX(EJ5149:EK5150)</f>
        <v>0.25328166241001981</v>
      </c>
      <c r="ER5147" s="1">
        <f t="shared" ref="ER5147" ca="1" si="27083">MAX(EL5149:EM5150)</f>
        <v>0.32076940387065811</v>
      </c>
      <c r="ES5147" s="14"/>
      <c r="ET5147" s="23"/>
      <c r="EU5147" s="7">
        <v>6</v>
      </c>
      <c r="EV5147" s="1"/>
      <c r="EW5147" s="14"/>
      <c r="EX5147" s="7">
        <v>6</v>
      </c>
      <c r="EY5147" s="1"/>
      <c r="EZ5147" s="14"/>
      <c r="FA5147" s="14"/>
      <c r="FB5147" s="14"/>
      <c r="FC5147" s="19"/>
    </row>
    <row r="5148" spans="1:159" x14ac:dyDescent="0.2">
      <c r="A5148" s="55"/>
      <c r="B5148" s="18">
        <v>8</v>
      </c>
      <c r="C5148" s="1">
        <f>学習データ!C5114*$B$37</f>
        <v>0</v>
      </c>
      <c r="D5148" s="1">
        <f>学習データ!D5114*$B$37</f>
        <v>0</v>
      </c>
      <c r="E5148" s="1">
        <f>学習データ!E5114*$B$37</f>
        <v>0</v>
      </c>
      <c r="F5148" s="1">
        <f>学習データ!F5114*$B$37</f>
        <v>0</v>
      </c>
      <c r="G5148" s="1">
        <f>学習データ!G5114*$B$37</f>
        <v>0</v>
      </c>
      <c r="H5148" s="1">
        <f>学習データ!H5114*$B$37</f>
        <v>0</v>
      </c>
      <c r="I5148" s="1">
        <f>学習データ!I5114*$B$37</f>
        <v>0</v>
      </c>
      <c r="J5148" s="1">
        <f>学習データ!J5114*$B$37</f>
        <v>0</v>
      </c>
      <c r="K5148" s="1">
        <f>学習データ!K5114*$B$37</f>
        <v>0</v>
      </c>
      <c r="L5148" s="1">
        <f>学習データ!L5114*$B$37</f>
        <v>0</v>
      </c>
      <c r="M5148" s="1">
        <f>学習データ!M5114*$B$37</f>
        <v>0</v>
      </c>
      <c r="N5148" s="1">
        <f>学習データ!N5114*$B$37</f>
        <v>0</v>
      </c>
      <c r="O5148" s="1">
        <f>学習データ!O5114*$B$37</f>
        <v>0</v>
      </c>
      <c r="P5148" s="1">
        <f>学習データ!P5114*$B$37</f>
        <v>79</v>
      </c>
      <c r="Q5148" s="1">
        <f>学習データ!Q5114*$B$37</f>
        <v>188</v>
      </c>
      <c r="R5148" s="1">
        <f>学習データ!R5114*$B$37</f>
        <v>183</v>
      </c>
      <c r="S5148" s="1">
        <f>学習データ!S5114*$B$37</f>
        <v>155</v>
      </c>
      <c r="T5148" s="1">
        <f>学習データ!T5114*$B$37</f>
        <v>188</v>
      </c>
      <c r="U5148" s="1">
        <f>学習データ!U5114*$B$37</f>
        <v>188</v>
      </c>
      <c r="V5148" s="1">
        <f>学習データ!V5114*$B$37</f>
        <v>223</v>
      </c>
      <c r="W5148" s="1">
        <f>学習データ!W5114*$B$37</f>
        <v>253</v>
      </c>
      <c r="X5148" s="1">
        <f>学習データ!X5114*$B$37</f>
        <v>253</v>
      </c>
      <c r="Y5148" s="1">
        <f>学習データ!Y5114*$B$37</f>
        <v>218</v>
      </c>
      <c r="Z5148" s="1">
        <f>学習データ!Z5114*$B$37</f>
        <v>0</v>
      </c>
      <c r="AA5148" s="1">
        <f>学習データ!AA5114*$B$37</f>
        <v>0</v>
      </c>
      <c r="AB5148" s="1">
        <f>学習データ!AB5114*$B$37</f>
        <v>0</v>
      </c>
      <c r="AC5148" s="1">
        <f>学習データ!AC5114*$B$37</f>
        <v>0</v>
      </c>
      <c r="AD5148" s="1">
        <f>学習データ!AD5114*$B$37</f>
        <v>0</v>
      </c>
      <c r="AE5148" s="14"/>
      <c r="AF5148" s="14"/>
      <c r="AG5148" s="14"/>
      <c r="AH5148" s="29"/>
      <c r="AI5148" s="25"/>
      <c r="AJ5148" s="7">
        <v>8</v>
      </c>
      <c r="AK5148" s="36">
        <f t="shared" ca="1" si="26983"/>
        <v>0</v>
      </c>
      <c r="AL5148" s="36">
        <f t="shared" ca="1" si="26984"/>
        <v>0</v>
      </c>
      <c r="AM5148" s="36">
        <f t="shared" ca="1" si="26985"/>
        <v>0</v>
      </c>
      <c r="AN5148" s="36">
        <f t="shared" ca="1" si="26986"/>
        <v>0.4</v>
      </c>
      <c r="AO5148" s="36">
        <f t="shared" ca="1" si="26987"/>
        <v>0.85098039215686272</v>
      </c>
      <c r="AP5148" s="36">
        <f t="shared" ca="1" si="26988"/>
        <v>0.79607843137254897</v>
      </c>
      <c r="AQ5148" s="36">
        <f t="shared" ca="1" si="26989"/>
        <v>0.99215686274509807</v>
      </c>
      <c r="AR5148" s="36">
        <f t="shared" ca="1" si="26990"/>
        <v>0.99215686274509807</v>
      </c>
      <c r="AS5148" s="36">
        <f t="shared" ca="1" si="26991"/>
        <v>0.99215686274509807</v>
      </c>
      <c r="AT5148" s="36">
        <f t="shared" ca="1" si="26992"/>
        <v>0.45490196078431372</v>
      </c>
      <c r="AU5148" s="36">
        <f t="shared" ca="1" si="26993"/>
        <v>0</v>
      </c>
      <c r="AV5148" s="36">
        <f t="shared" ca="1" si="26994"/>
        <v>0</v>
      </c>
      <c r="AW5148" s="36">
        <f t="shared" ca="1" si="26995"/>
        <v>0</v>
      </c>
      <c r="AX5148" s="36">
        <f t="shared" ca="1" si="26996"/>
        <v>0</v>
      </c>
      <c r="AY5148" s="25"/>
      <c r="AZ5148" s="7">
        <v>8</v>
      </c>
      <c r="BA5148" s="36">
        <f t="shared" ca="1" si="26997"/>
        <v>0</v>
      </c>
      <c r="BB5148" s="36">
        <f t="shared" ca="1" si="26998"/>
        <v>0</v>
      </c>
      <c r="BC5148" s="36">
        <f t="shared" ca="1" si="26999"/>
        <v>0</v>
      </c>
      <c r="BD5148" s="36">
        <f t="shared" ca="1" si="27000"/>
        <v>0</v>
      </c>
      <c r="BE5148" s="36">
        <f t="shared" ca="1" si="27001"/>
        <v>0</v>
      </c>
      <c r="BF5148" s="36">
        <f t="shared" ca="1" si="27002"/>
        <v>0</v>
      </c>
      <c r="BG5148" s="36">
        <f t="shared" ca="1" si="27003"/>
        <v>0.99215686274509807</v>
      </c>
      <c r="BH5148" s="36">
        <f t="shared" ca="1" si="27004"/>
        <v>0.99215686274509807</v>
      </c>
      <c r="BI5148" s="36">
        <f t="shared" ca="1" si="27005"/>
        <v>0.99215686274509807</v>
      </c>
      <c r="BJ5148" s="36">
        <f t="shared" ca="1" si="27006"/>
        <v>0</v>
      </c>
      <c r="BK5148" s="36">
        <f t="shared" ca="1" si="27007"/>
        <v>0</v>
      </c>
      <c r="BL5148" s="36">
        <f t="shared" ca="1" si="27008"/>
        <v>0</v>
      </c>
      <c r="BM5148" s="36">
        <f t="shared" ca="1" si="27009"/>
        <v>0</v>
      </c>
      <c r="BN5148" s="36">
        <f t="shared" ca="1" si="27010"/>
        <v>0</v>
      </c>
      <c r="BO5148" s="25"/>
      <c r="BP5148" s="25"/>
      <c r="BQ5148" s="23"/>
      <c r="BR5148" s="7">
        <v>8</v>
      </c>
      <c r="BS5148" s="1">
        <f t="shared" ca="1" si="27011"/>
        <v>0.48160743256383232</v>
      </c>
      <c r="BT5148" s="1">
        <f t="shared" ca="1" si="27012"/>
        <v>0.48160743256383232</v>
      </c>
      <c r="BU5148" s="1">
        <f t="shared" ca="1" si="27013"/>
        <v>0.71676142759400563</v>
      </c>
      <c r="BV5148" s="1">
        <f t="shared" ca="1" si="27014"/>
        <v>0.78824396067306735</v>
      </c>
      <c r="BW5148" s="1">
        <f t="shared" ca="1" si="27015"/>
        <v>0.90223777795359983</v>
      </c>
      <c r="BX5148" s="1">
        <f t="shared" ca="1" si="27016"/>
        <v>0.95886003156570487</v>
      </c>
      <c r="BY5148" s="1">
        <f t="shared" ca="1" si="27017"/>
        <v>0.97155083473710968</v>
      </c>
      <c r="BZ5148" s="1">
        <f t="shared" ca="1" si="27018"/>
        <v>0.92715628331400546</v>
      </c>
      <c r="CA5148" s="1">
        <f t="shared" ca="1" si="27019"/>
        <v>0.75016286996752712</v>
      </c>
      <c r="CB5148" s="1">
        <f t="shared" ca="1" si="27020"/>
        <v>0.48160743256383232</v>
      </c>
      <c r="CC5148" s="1">
        <f t="shared" ca="1" si="27021"/>
        <v>0.48160743256383232</v>
      </c>
      <c r="CD5148" s="25"/>
      <c r="CE5148" s="7">
        <v>8</v>
      </c>
      <c r="CF5148" s="1">
        <f t="shared" ca="1" si="27022"/>
        <v>0.16845687140215862</v>
      </c>
      <c r="CG5148" s="1">
        <f t="shared" ca="1" si="27023"/>
        <v>0.16845687140215862</v>
      </c>
      <c r="CH5148" s="1">
        <f t="shared" ca="1" si="27024"/>
        <v>8.5646311774845545E-3</v>
      </c>
      <c r="CI5148" s="1">
        <f t="shared" ca="1" si="27025"/>
        <v>2.5497164868795142E-3</v>
      </c>
      <c r="CJ5148" s="1">
        <f t="shared" ca="1" si="27026"/>
        <v>0.15100160394503809</v>
      </c>
      <c r="CK5148" s="1">
        <f t="shared" ca="1" si="27027"/>
        <v>0.49061421054445509</v>
      </c>
      <c r="CL5148" s="1">
        <f t="shared" ca="1" si="27028"/>
        <v>0.99999432267154797</v>
      </c>
      <c r="CM5148" s="1">
        <f t="shared" ca="1" si="27029"/>
        <v>0.9953319314675253</v>
      </c>
      <c r="CN5148" s="1">
        <f t="shared" ca="1" si="27030"/>
        <v>0.99514775975176828</v>
      </c>
      <c r="CO5148" s="1">
        <f t="shared" ca="1" si="27031"/>
        <v>0.16845687140215862</v>
      </c>
      <c r="CP5148" s="1">
        <f t="shared" ca="1" si="27032"/>
        <v>0.16845687140215862</v>
      </c>
      <c r="CQ5148" s="25"/>
      <c r="CR5148" s="7">
        <v>8</v>
      </c>
      <c r="CS5148" s="1">
        <f t="shared" ca="1" si="27033"/>
        <v>1.8689893644914347E-2</v>
      </c>
      <c r="CT5148" s="1">
        <f t="shared" ca="1" si="27034"/>
        <v>1.8689893644914347E-2</v>
      </c>
      <c r="CU5148" s="1">
        <f t="shared" ca="1" si="27035"/>
        <v>3.2061181253373816E-2</v>
      </c>
      <c r="CV5148" s="1">
        <f t="shared" ca="1" si="27036"/>
        <v>9.908764007007774E-2</v>
      </c>
      <c r="CW5148" s="1">
        <f t="shared" ca="1" si="27037"/>
        <v>0.23687477685856229</v>
      </c>
      <c r="CX5148" s="1">
        <f t="shared" ca="1" si="27038"/>
        <v>0.68536723001608157</v>
      </c>
      <c r="CY5148" s="1">
        <f t="shared" ca="1" si="27039"/>
        <v>4.4265786801292062E-2</v>
      </c>
      <c r="CZ5148" s="1">
        <f t="shared" ca="1" si="27040"/>
        <v>0.50761171081782364</v>
      </c>
      <c r="DA5148" s="1">
        <f t="shared" ca="1" si="27041"/>
        <v>0.28491145091094777</v>
      </c>
      <c r="DB5148" s="1">
        <f t="shared" ca="1" si="27042"/>
        <v>1.8689893644914347E-2</v>
      </c>
      <c r="DC5148" s="1">
        <f t="shared" ca="1" si="27043"/>
        <v>1.8689893644914347E-2</v>
      </c>
      <c r="DD5148" s="25"/>
      <c r="DE5148" s="40"/>
      <c r="DF5148" s="26"/>
      <c r="DG5148" s="25"/>
      <c r="DH5148" s="25"/>
      <c r="DI5148" s="25"/>
      <c r="DJ5148" s="25"/>
      <c r="DK5148" s="25"/>
      <c r="DL5148" s="25"/>
      <c r="DM5148" s="25"/>
      <c r="DN5148" s="25"/>
      <c r="DO5148" s="25"/>
      <c r="DP5148" s="25"/>
      <c r="DQ5148" s="25"/>
      <c r="DR5148" s="25"/>
      <c r="DS5148" s="25"/>
      <c r="DT5148" s="25"/>
      <c r="DU5148" s="25"/>
      <c r="DV5148" s="25"/>
      <c r="DW5148" s="25"/>
      <c r="DX5148" s="25"/>
      <c r="DY5148" s="25"/>
      <c r="DZ5148" s="25"/>
      <c r="EA5148" s="25"/>
      <c r="EB5148" s="25"/>
      <c r="EC5148" s="25"/>
      <c r="ED5148" s="25"/>
      <c r="EE5148" s="25"/>
      <c r="EF5148" s="29"/>
      <c r="EG5148" s="23"/>
      <c r="EH5148" s="50"/>
      <c r="EI5148" s="7">
        <v>2</v>
      </c>
      <c r="EJ5148" s="1">
        <f t="shared" ca="1" si="27078"/>
        <v>0.99942116676393744</v>
      </c>
      <c r="EK5148" s="1">
        <f t="shared" ca="1" si="27079"/>
        <v>0.54171829165051311</v>
      </c>
      <c r="EL5148" s="1">
        <f t="shared" ca="1" si="27080"/>
        <v>0.2874881548902733</v>
      </c>
      <c r="EM5148" s="1">
        <f t="shared" ca="1" si="27081"/>
        <v>0.31529852947285714</v>
      </c>
      <c r="EN5148" s="25"/>
      <c r="EO5148" s="50">
        <v>3</v>
      </c>
      <c r="EP5148" s="7">
        <v>1</v>
      </c>
      <c r="EQ5148" s="1">
        <f t="shared" ref="EQ5148" ca="1" si="27084">MAX(EJ5153:EK5154)</f>
        <v>0.94315200682802136</v>
      </c>
      <c r="ER5148" s="1">
        <f t="shared" ref="ER5148" ca="1" si="27085">MAX(EL5153:EM5154)</f>
        <v>0.89618745061979421</v>
      </c>
      <c r="ES5148" s="25"/>
      <c r="ET5148" s="23"/>
      <c r="EU5148" s="7">
        <v>7</v>
      </c>
      <c r="EV5148" s="1"/>
      <c r="EW5148" s="14"/>
      <c r="EX5148" s="7">
        <v>7</v>
      </c>
      <c r="EY5148" s="1"/>
      <c r="EZ5148" s="14"/>
      <c r="FA5148" s="14"/>
      <c r="FB5148" s="14"/>
      <c r="FC5148" s="19"/>
    </row>
    <row r="5149" spans="1:159" x14ac:dyDescent="0.2">
      <c r="A5149" s="55"/>
      <c r="B5149" s="18">
        <v>9</v>
      </c>
      <c r="C5149" s="1">
        <f>学習データ!C5115*$B$37</f>
        <v>0</v>
      </c>
      <c r="D5149" s="1">
        <f>学習データ!D5115*$B$37</f>
        <v>0</v>
      </c>
      <c r="E5149" s="1">
        <f>学習データ!E5115*$B$37</f>
        <v>0</v>
      </c>
      <c r="F5149" s="1">
        <f>学習データ!F5115*$B$37</f>
        <v>0</v>
      </c>
      <c r="G5149" s="1">
        <f>学習データ!G5115*$B$37</f>
        <v>0</v>
      </c>
      <c r="H5149" s="1">
        <f>学習データ!H5115*$B$37</f>
        <v>0</v>
      </c>
      <c r="I5149" s="1">
        <f>学習データ!I5115*$B$37</f>
        <v>0</v>
      </c>
      <c r="J5149" s="1">
        <f>学習データ!J5115*$B$37</f>
        <v>0</v>
      </c>
      <c r="K5149" s="1">
        <f>学習データ!K5115*$B$37</f>
        <v>0</v>
      </c>
      <c r="L5149" s="1">
        <f>学習データ!L5115*$B$37</f>
        <v>0</v>
      </c>
      <c r="M5149" s="1">
        <f>学習データ!M5115*$B$37</f>
        <v>0</v>
      </c>
      <c r="N5149" s="1">
        <f>学習データ!N5115*$B$37</f>
        <v>0</v>
      </c>
      <c r="O5149" s="1">
        <f>学習データ!O5115*$B$37</f>
        <v>0</v>
      </c>
      <c r="P5149" s="1">
        <f>学習データ!P5115*$B$37</f>
        <v>0</v>
      </c>
      <c r="Q5149" s="1">
        <f>学習データ!Q5115*$B$37</f>
        <v>0</v>
      </c>
      <c r="R5149" s="1">
        <f>学習データ!R5115*$B$37</f>
        <v>0</v>
      </c>
      <c r="S5149" s="1">
        <f>学習データ!S5115*$B$37</f>
        <v>0</v>
      </c>
      <c r="T5149" s="1">
        <f>学習データ!T5115*$B$37</f>
        <v>0</v>
      </c>
      <c r="U5149" s="1">
        <f>学習データ!U5115*$B$37</f>
        <v>0</v>
      </c>
      <c r="V5149" s="1">
        <f>学習データ!V5115*$B$37</f>
        <v>43</v>
      </c>
      <c r="W5149" s="1">
        <f>学習データ!W5115*$B$37</f>
        <v>228</v>
      </c>
      <c r="X5149" s="1">
        <f>学習データ!X5115*$B$37</f>
        <v>253</v>
      </c>
      <c r="Y5149" s="1">
        <f>学習データ!Y5115*$B$37</f>
        <v>253</v>
      </c>
      <c r="Z5149" s="1">
        <f>学習データ!Z5115*$B$37</f>
        <v>0</v>
      </c>
      <c r="AA5149" s="1">
        <f>学習データ!AA5115*$B$37</f>
        <v>0</v>
      </c>
      <c r="AB5149" s="1">
        <f>学習データ!AB5115*$B$37</f>
        <v>0</v>
      </c>
      <c r="AC5149" s="1">
        <f>学習データ!AC5115*$B$37</f>
        <v>0</v>
      </c>
      <c r="AD5149" s="1">
        <f>学習データ!AD5115*$B$37</f>
        <v>0</v>
      </c>
      <c r="AE5149" s="14"/>
      <c r="AF5149" s="14"/>
      <c r="AG5149" s="14"/>
      <c r="AH5149" s="29"/>
      <c r="AI5149" s="25"/>
      <c r="AJ5149" s="7">
        <v>9</v>
      </c>
      <c r="AK5149" s="36">
        <f t="shared" ca="1" si="26983"/>
        <v>0</v>
      </c>
      <c r="AL5149" s="36">
        <f t="shared" ca="1" si="26984"/>
        <v>0</v>
      </c>
      <c r="AM5149" s="36">
        <f t="shared" ca="1" si="26985"/>
        <v>0</v>
      </c>
      <c r="AN5149" s="36">
        <f t="shared" ca="1" si="26986"/>
        <v>0</v>
      </c>
      <c r="AO5149" s="36">
        <f t="shared" ca="1" si="26987"/>
        <v>0</v>
      </c>
      <c r="AP5149" s="36">
        <f t="shared" ca="1" si="26988"/>
        <v>0</v>
      </c>
      <c r="AQ5149" s="36">
        <f t="shared" ca="1" si="26989"/>
        <v>0</v>
      </c>
      <c r="AR5149" s="36">
        <f t="shared" ca="1" si="26990"/>
        <v>0.27058823529411763</v>
      </c>
      <c r="AS5149" s="36">
        <f t="shared" ca="1" si="26991"/>
        <v>0.99215686274509807</v>
      </c>
      <c r="AT5149" s="36">
        <f t="shared" ca="1" si="26992"/>
        <v>0.67843137254901964</v>
      </c>
      <c r="AU5149" s="36">
        <f t="shared" ca="1" si="26993"/>
        <v>0</v>
      </c>
      <c r="AV5149" s="36">
        <f t="shared" ca="1" si="26994"/>
        <v>0</v>
      </c>
      <c r="AW5149" s="36">
        <f t="shared" ca="1" si="26995"/>
        <v>0</v>
      </c>
      <c r="AX5149" s="36">
        <f t="shared" ca="1" si="26996"/>
        <v>0</v>
      </c>
      <c r="AY5149" s="25"/>
      <c r="AZ5149" s="7">
        <v>9</v>
      </c>
      <c r="BA5149" s="36">
        <f t="shared" ca="1" si="26997"/>
        <v>0</v>
      </c>
      <c r="BB5149" s="36">
        <f t="shared" ca="1" si="26998"/>
        <v>0</v>
      </c>
      <c r="BC5149" s="36">
        <f t="shared" ca="1" si="26999"/>
        <v>0</v>
      </c>
      <c r="BD5149" s="36">
        <f t="shared" ca="1" si="27000"/>
        <v>0</v>
      </c>
      <c r="BE5149" s="36">
        <f t="shared" ca="1" si="27001"/>
        <v>0</v>
      </c>
      <c r="BF5149" s="36">
        <f t="shared" ca="1" si="27002"/>
        <v>0</v>
      </c>
      <c r="BG5149" s="36">
        <f t="shared" ca="1" si="27003"/>
        <v>0</v>
      </c>
      <c r="BH5149" s="36">
        <f t="shared" ca="1" si="27004"/>
        <v>0</v>
      </c>
      <c r="BI5149" s="36">
        <f t="shared" ca="1" si="27005"/>
        <v>0.99215686274509807</v>
      </c>
      <c r="BJ5149" s="36">
        <f t="shared" ca="1" si="27006"/>
        <v>0</v>
      </c>
      <c r="BK5149" s="36">
        <f t="shared" ca="1" si="27007"/>
        <v>0</v>
      </c>
      <c r="BL5149" s="36">
        <f t="shared" ca="1" si="27008"/>
        <v>0</v>
      </c>
      <c r="BM5149" s="36">
        <f t="shared" ca="1" si="27009"/>
        <v>0</v>
      </c>
      <c r="BN5149" s="36">
        <f t="shared" ca="1" si="27010"/>
        <v>0</v>
      </c>
      <c r="BO5149" s="25"/>
      <c r="BP5149" s="25"/>
      <c r="BQ5149" s="23"/>
      <c r="BR5149" s="7">
        <v>9</v>
      </c>
      <c r="BS5149" s="1">
        <f t="shared" ca="1" si="27011"/>
        <v>0.8490889282932067</v>
      </c>
      <c r="BT5149" s="1">
        <f t="shared" ca="1" si="27012"/>
        <v>0.87005605968948796</v>
      </c>
      <c r="BU5149" s="1">
        <f t="shared" ca="1" si="27013"/>
        <v>0.90058448729804319</v>
      </c>
      <c r="BV5149" s="1">
        <f t="shared" ca="1" si="27014"/>
        <v>0.87754514506688119</v>
      </c>
      <c r="BW5149" s="1">
        <f t="shared" ca="1" si="27015"/>
        <v>0.95497408799580752</v>
      </c>
      <c r="BX5149" s="1">
        <f t="shared" ca="1" si="27016"/>
        <v>0.98446607174424827</v>
      </c>
      <c r="BY5149" s="1">
        <f t="shared" ca="1" si="27017"/>
        <v>0.95464340993936603</v>
      </c>
      <c r="BZ5149" s="1">
        <f t="shared" ca="1" si="27018"/>
        <v>0.86453813491276887</v>
      </c>
      <c r="CA5149" s="1">
        <f t="shared" ca="1" si="27019"/>
        <v>0.56965555233849408</v>
      </c>
      <c r="CB5149" s="1">
        <f t="shared" ca="1" si="27020"/>
        <v>0.48160743256383232</v>
      </c>
      <c r="CC5149" s="1">
        <f t="shared" ca="1" si="27021"/>
        <v>0.48160743256383232</v>
      </c>
      <c r="CD5149" s="25"/>
      <c r="CE5149" s="7">
        <v>9</v>
      </c>
      <c r="CF5149" s="1">
        <f t="shared" ca="1" si="27022"/>
        <v>7.245378432640991E-4</v>
      </c>
      <c r="CG5149" s="1">
        <f t="shared" ca="1" si="27023"/>
        <v>1.1402573339925177E-3</v>
      </c>
      <c r="CH5149" s="1">
        <f t="shared" ca="1" si="27024"/>
        <v>1.6620136063090552E-3</v>
      </c>
      <c r="CI5149" s="1">
        <f t="shared" ca="1" si="27025"/>
        <v>4.1082369980670585E-4</v>
      </c>
      <c r="CJ5149" s="1">
        <f t="shared" ca="1" si="27026"/>
        <v>1.4374008284418482E-2</v>
      </c>
      <c r="CK5149" s="1">
        <f t="shared" ca="1" si="27027"/>
        <v>0.75852330158901748</v>
      </c>
      <c r="CL5149" s="1">
        <f t="shared" ca="1" si="27028"/>
        <v>0.99971885888697365</v>
      </c>
      <c r="CM5149" s="1">
        <f t="shared" ca="1" si="27029"/>
        <v>0.30257519281123763</v>
      </c>
      <c r="CN5149" s="1">
        <f t="shared" ca="1" si="27030"/>
        <v>0.99906562590622772</v>
      </c>
      <c r="CO5149" s="1">
        <f t="shared" ca="1" si="27031"/>
        <v>0.16845687140215862</v>
      </c>
      <c r="CP5149" s="1">
        <f t="shared" ca="1" si="27032"/>
        <v>0.16845687140215862</v>
      </c>
      <c r="CQ5149" s="25"/>
      <c r="CR5149" s="7">
        <v>9</v>
      </c>
      <c r="CS5149" s="1">
        <f t="shared" ca="1" si="27033"/>
        <v>3.0091535547195198E-2</v>
      </c>
      <c r="CT5149" s="1">
        <f t="shared" ca="1" si="27034"/>
        <v>8.894912938014421E-3</v>
      </c>
      <c r="CU5149" s="1">
        <f t="shared" ca="1" si="27035"/>
        <v>9.5913602686408653E-2</v>
      </c>
      <c r="CV5149" s="1">
        <f t="shared" ca="1" si="27036"/>
        <v>8.9262021911343858E-2</v>
      </c>
      <c r="CW5149" s="1">
        <f t="shared" ca="1" si="27037"/>
        <v>0.37410093378545323</v>
      </c>
      <c r="CX5149" s="1">
        <f t="shared" ca="1" si="27038"/>
        <v>0.76740019885902488</v>
      </c>
      <c r="CY5149" s="1">
        <f t="shared" ca="1" si="27039"/>
        <v>0.32311547691103049</v>
      </c>
      <c r="CZ5149" s="1">
        <f t="shared" ca="1" si="27040"/>
        <v>0.86382600859493586</v>
      </c>
      <c r="DA5149" s="1">
        <f t="shared" ca="1" si="27041"/>
        <v>6.1943108605098107E-2</v>
      </c>
      <c r="DB5149" s="1">
        <f t="shared" ca="1" si="27042"/>
        <v>1.8689893644914347E-2</v>
      </c>
      <c r="DC5149" s="1">
        <f t="shared" ca="1" si="27043"/>
        <v>1.8689893644914347E-2</v>
      </c>
      <c r="DD5149" s="25"/>
      <c r="DE5149" s="40"/>
      <c r="DF5149" s="14"/>
      <c r="DG5149" s="14"/>
      <c r="DH5149" s="14"/>
      <c r="DI5149" s="14"/>
      <c r="DJ5149" s="14"/>
      <c r="DK5149" s="14"/>
      <c r="DL5149" s="14"/>
      <c r="DM5149" s="14"/>
      <c r="DN5149" s="25"/>
      <c r="DO5149" s="25"/>
      <c r="DP5149" s="25"/>
      <c r="DQ5149" s="25"/>
      <c r="DR5149" s="25"/>
      <c r="DS5149" s="25"/>
      <c r="DT5149" s="25"/>
      <c r="DU5149" s="25"/>
      <c r="DV5149" s="25"/>
      <c r="DW5149" s="25"/>
      <c r="DX5149" s="25"/>
      <c r="DY5149" s="25"/>
      <c r="DZ5149" s="25"/>
      <c r="EA5149" s="25"/>
      <c r="EB5149" s="25"/>
      <c r="EC5149" s="25"/>
      <c r="ED5149" s="25"/>
      <c r="EE5149" s="25"/>
      <c r="EF5149" s="29"/>
      <c r="EG5149" s="23"/>
      <c r="EH5149" s="50"/>
      <c r="EI5149" s="7">
        <v>3</v>
      </c>
      <c r="EJ5149" s="1">
        <f t="shared" ca="1" si="27078"/>
        <v>2.3338411089145186E-3</v>
      </c>
      <c r="EK5149" s="1">
        <f t="shared" ca="1" si="27079"/>
        <v>0.25328166241001981</v>
      </c>
      <c r="EL5149" s="1">
        <f t="shared" ca="1" si="27080"/>
        <v>0.29705864616737554</v>
      </c>
      <c r="EM5149" s="1">
        <f t="shared" ca="1" si="27081"/>
        <v>6.7009627877551284E-2</v>
      </c>
      <c r="EN5149" s="25"/>
      <c r="EO5149" s="50"/>
      <c r="EP5149" s="7">
        <v>2</v>
      </c>
      <c r="EQ5149" s="1">
        <f t="shared" ref="EQ5149" ca="1" si="27086">MAX(EJ5155:EK5156)</f>
        <v>0.99759034949979131</v>
      </c>
      <c r="ER5149" s="1">
        <f t="shared" ref="ER5149" ca="1" si="27087">MAX(EL5155:EM5156)</f>
        <v>0.27051131168191139</v>
      </c>
      <c r="ES5149" s="25"/>
      <c r="ET5149" s="23"/>
      <c r="EU5149" s="7">
        <v>8</v>
      </c>
      <c r="EV5149" s="1"/>
      <c r="EW5149" s="14"/>
      <c r="EX5149" s="7">
        <v>8</v>
      </c>
      <c r="EY5149" s="1"/>
      <c r="EZ5149" s="14"/>
      <c r="FA5149" s="14"/>
      <c r="FB5149" s="14"/>
      <c r="FC5149" s="19"/>
    </row>
    <row r="5150" spans="1:159" x14ac:dyDescent="0.2">
      <c r="A5150" s="55"/>
      <c r="B5150" s="18">
        <v>10</v>
      </c>
      <c r="C5150" s="1">
        <f>学習データ!C5116*$B$37</f>
        <v>0</v>
      </c>
      <c r="D5150" s="1">
        <f>学習データ!D5116*$B$37</f>
        <v>0</v>
      </c>
      <c r="E5150" s="1">
        <f>学習データ!E5116*$B$37</f>
        <v>0</v>
      </c>
      <c r="F5150" s="1">
        <f>学習データ!F5116*$B$37</f>
        <v>0</v>
      </c>
      <c r="G5150" s="1">
        <f>学習データ!G5116*$B$37</f>
        <v>0</v>
      </c>
      <c r="H5150" s="1">
        <f>学習データ!H5116*$B$37</f>
        <v>0</v>
      </c>
      <c r="I5150" s="1">
        <f>学習データ!I5116*$B$37</f>
        <v>0</v>
      </c>
      <c r="J5150" s="1">
        <f>学習データ!J5116*$B$37</f>
        <v>0</v>
      </c>
      <c r="K5150" s="1">
        <f>学習データ!K5116*$B$37</f>
        <v>0</v>
      </c>
      <c r="L5150" s="1">
        <f>学習データ!L5116*$B$37</f>
        <v>0</v>
      </c>
      <c r="M5150" s="1">
        <f>学習データ!M5116*$B$37</f>
        <v>0</v>
      </c>
      <c r="N5150" s="1">
        <f>学習データ!N5116*$B$37</f>
        <v>0</v>
      </c>
      <c r="O5150" s="1">
        <f>学習データ!O5116*$B$37</f>
        <v>0</v>
      </c>
      <c r="P5150" s="1">
        <f>学習データ!P5116*$B$37</f>
        <v>0</v>
      </c>
      <c r="Q5150" s="1">
        <f>学習データ!Q5116*$B$37</f>
        <v>0</v>
      </c>
      <c r="R5150" s="1">
        <f>学習データ!R5116*$B$37</f>
        <v>0</v>
      </c>
      <c r="S5150" s="1">
        <f>学習データ!S5116*$B$37</f>
        <v>0</v>
      </c>
      <c r="T5150" s="1">
        <f>学習データ!T5116*$B$37</f>
        <v>8</v>
      </c>
      <c r="U5150" s="1">
        <f>学習データ!U5116*$B$37</f>
        <v>107</v>
      </c>
      <c r="V5150" s="1">
        <f>学習データ!V5116*$B$37</f>
        <v>216</v>
      </c>
      <c r="W5150" s="1">
        <f>学習データ!W5116*$B$37</f>
        <v>253</v>
      </c>
      <c r="X5150" s="1">
        <f>学習データ!X5116*$B$37</f>
        <v>253</v>
      </c>
      <c r="Y5150" s="1">
        <f>学習データ!Y5116*$B$37</f>
        <v>155</v>
      </c>
      <c r="Z5150" s="1">
        <f>学習データ!Z5116*$B$37</f>
        <v>0</v>
      </c>
      <c r="AA5150" s="1">
        <f>学習データ!AA5116*$B$37</f>
        <v>0</v>
      </c>
      <c r="AB5150" s="1">
        <f>学習データ!AB5116*$B$37</f>
        <v>0</v>
      </c>
      <c r="AC5150" s="1">
        <f>学習データ!AC5116*$B$37</f>
        <v>0</v>
      </c>
      <c r="AD5150" s="1">
        <f>学習データ!AD5116*$B$37</f>
        <v>0</v>
      </c>
      <c r="AE5150" s="14"/>
      <c r="AF5150" s="14"/>
      <c r="AG5150" s="14"/>
      <c r="AH5150" s="29"/>
      <c r="AI5150" s="25"/>
      <c r="AJ5150" s="7">
        <v>10</v>
      </c>
      <c r="AK5150" s="36">
        <f t="shared" ca="1" si="26983"/>
        <v>0</v>
      </c>
      <c r="AL5150" s="36">
        <f t="shared" ca="1" si="26984"/>
        <v>0</v>
      </c>
      <c r="AM5150" s="36">
        <f t="shared" ca="1" si="26985"/>
        <v>0</v>
      </c>
      <c r="AN5150" s="36">
        <f t="shared" ca="1" si="26986"/>
        <v>0</v>
      </c>
      <c r="AO5150" s="36">
        <f t="shared" ca="1" si="26987"/>
        <v>0</v>
      </c>
      <c r="AP5150" s="36">
        <f t="shared" ca="1" si="26988"/>
        <v>0</v>
      </c>
      <c r="AQ5150" s="36">
        <f t="shared" ca="1" si="26989"/>
        <v>0.65098039215686276</v>
      </c>
      <c r="AR5150" s="36">
        <f t="shared" ca="1" si="26990"/>
        <v>0.99215686274509807</v>
      </c>
      <c r="AS5150" s="36">
        <f t="shared" ca="1" si="26991"/>
        <v>0.99215686274509807</v>
      </c>
      <c r="AT5150" s="36">
        <f t="shared" ca="1" si="26992"/>
        <v>9.8039215686274508E-2</v>
      </c>
      <c r="AU5150" s="36">
        <f t="shared" ca="1" si="26993"/>
        <v>0</v>
      </c>
      <c r="AV5150" s="36">
        <f t="shared" ca="1" si="26994"/>
        <v>0</v>
      </c>
      <c r="AW5150" s="36">
        <f t="shared" ca="1" si="26995"/>
        <v>0</v>
      </c>
      <c r="AX5150" s="36">
        <f t="shared" ca="1" si="26996"/>
        <v>0</v>
      </c>
      <c r="AY5150" s="25"/>
      <c r="AZ5150" s="7">
        <v>10</v>
      </c>
      <c r="BA5150" s="36">
        <f t="shared" ca="1" si="26997"/>
        <v>0</v>
      </c>
      <c r="BB5150" s="36">
        <f t="shared" ca="1" si="26998"/>
        <v>0</v>
      </c>
      <c r="BC5150" s="36">
        <f t="shared" ca="1" si="26999"/>
        <v>0</v>
      </c>
      <c r="BD5150" s="36">
        <f t="shared" ca="1" si="27000"/>
        <v>0</v>
      </c>
      <c r="BE5150" s="36">
        <f t="shared" ca="1" si="27001"/>
        <v>0</v>
      </c>
      <c r="BF5150" s="36">
        <f t="shared" ca="1" si="27002"/>
        <v>0</v>
      </c>
      <c r="BG5150" s="36">
        <f t="shared" ca="1" si="27003"/>
        <v>0</v>
      </c>
      <c r="BH5150" s="36">
        <f t="shared" ca="1" si="27004"/>
        <v>0.99215686274509807</v>
      </c>
      <c r="BI5150" s="36">
        <f t="shared" ca="1" si="27005"/>
        <v>0.99215686274509807</v>
      </c>
      <c r="BJ5150" s="36">
        <f t="shared" ca="1" si="27006"/>
        <v>0</v>
      </c>
      <c r="BK5150" s="36">
        <f t="shared" ca="1" si="27007"/>
        <v>0</v>
      </c>
      <c r="BL5150" s="36">
        <f t="shared" ca="1" si="27008"/>
        <v>0</v>
      </c>
      <c r="BM5150" s="36">
        <f t="shared" ca="1" si="27009"/>
        <v>0</v>
      </c>
      <c r="BN5150" s="36">
        <f t="shared" ca="1" si="27010"/>
        <v>0</v>
      </c>
      <c r="BO5150" s="25"/>
      <c r="BP5150" s="25"/>
      <c r="BQ5150" s="23"/>
      <c r="BR5150" s="7">
        <v>10</v>
      </c>
      <c r="BS5150" s="1">
        <f t="shared" ca="1" si="27011"/>
        <v>0.84246910065761749</v>
      </c>
      <c r="BT5150" s="1">
        <f t="shared" ca="1" si="27012"/>
        <v>0.92392422228610283</v>
      </c>
      <c r="BU5150" s="1">
        <f t="shared" ca="1" si="27013"/>
        <v>0.95998720288533845</v>
      </c>
      <c r="BV5150" s="1">
        <f t="shared" ca="1" si="27014"/>
        <v>0.97941331751261662</v>
      </c>
      <c r="BW5150" s="1">
        <f t="shared" ca="1" si="27015"/>
        <v>0.97722240086852574</v>
      </c>
      <c r="BX5150" s="1">
        <f t="shared" ca="1" si="27016"/>
        <v>0.93936159371581507</v>
      </c>
      <c r="BY5150" s="1">
        <f t="shared" ca="1" si="27017"/>
        <v>0.75393055386395558</v>
      </c>
      <c r="BZ5150" s="1">
        <f t="shared" ca="1" si="27018"/>
        <v>0.64043160671159849</v>
      </c>
      <c r="CA5150" s="1">
        <f t="shared" ca="1" si="27019"/>
        <v>0.50585553955350626</v>
      </c>
      <c r="CB5150" s="1">
        <f t="shared" ca="1" si="27020"/>
        <v>0.48160743256383232</v>
      </c>
      <c r="CC5150" s="1">
        <f t="shared" ca="1" si="27021"/>
        <v>0.48160743256383232</v>
      </c>
      <c r="CD5150" s="25"/>
      <c r="CE5150" s="7">
        <v>10</v>
      </c>
      <c r="CF5150" s="1">
        <f t="shared" ca="1" si="27022"/>
        <v>3.2118699723862956E-3</v>
      </c>
      <c r="CG5150" s="1">
        <f t="shared" ca="1" si="27023"/>
        <v>6.0951540375821624E-4</v>
      </c>
      <c r="CH5150" s="1">
        <f t="shared" ca="1" si="27024"/>
        <v>4.7837866592182468E-3</v>
      </c>
      <c r="CI5150" s="1">
        <f t="shared" ca="1" si="27025"/>
        <v>0.60676242999356278</v>
      </c>
      <c r="CJ5150" s="1">
        <f t="shared" ca="1" si="27026"/>
        <v>0.99649636986151502</v>
      </c>
      <c r="CK5150" s="1">
        <f t="shared" ca="1" si="27027"/>
        <v>0.99994656917298075</v>
      </c>
      <c r="CL5150" s="1">
        <f t="shared" ca="1" si="27028"/>
        <v>0.99653588857057707</v>
      </c>
      <c r="CM5150" s="1">
        <f t="shared" ca="1" si="27029"/>
        <v>0.99948391458379582</v>
      </c>
      <c r="CN5150" s="1">
        <f t="shared" ca="1" si="27030"/>
        <v>0.99612995594509568</v>
      </c>
      <c r="CO5150" s="1">
        <f t="shared" ca="1" si="27031"/>
        <v>0.16845687140215862</v>
      </c>
      <c r="CP5150" s="1">
        <f t="shared" ca="1" si="27032"/>
        <v>0.16845687140215862</v>
      </c>
      <c r="CQ5150" s="25"/>
      <c r="CR5150" s="7">
        <v>10</v>
      </c>
      <c r="CS5150" s="1">
        <f t="shared" ca="1" si="27033"/>
        <v>0.29574284626700481</v>
      </c>
      <c r="CT5150" s="1">
        <f t="shared" ca="1" si="27034"/>
        <v>0.71963964867126973</v>
      </c>
      <c r="CU5150" s="1">
        <f t="shared" ca="1" si="27035"/>
        <v>0.93297671214729438</v>
      </c>
      <c r="CV5150" s="1">
        <f t="shared" ca="1" si="27036"/>
        <v>0.78240090770557325</v>
      </c>
      <c r="CW5150" s="1">
        <f t="shared" ca="1" si="27037"/>
        <v>0.96815506176413091</v>
      </c>
      <c r="CX5150" s="1">
        <f t="shared" ca="1" si="27038"/>
        <v>0.77583909070051416</v>
      </c>
      <c r="CY5150" s="1">
        <f t="shared" ca="1" si="27039"/>
        <v>0.22209575853054894</v>
      </c>
      <c r="CZ5150" s="1">
        <f t="shared" ca="1" si="27040"/>
        <v>0.23807937171205887</v>
      </c>
      <c r="DA5150" s="1">
        <f t="shared" ca="1" si="27041"/>
        <v>2.3874072872253873E-2</v>
      </c>
      <c r="DB5150" s="1">
        <f t="shared" ca="1" si="27042"/>
        <v>1.8689893644914347E-2</v>
      </c>
      <c r="DC5150" s="1">
        <f t="shared" ca="1" si="27043"/>
        <v>1.8689893644914347E-2</v>
      </c>
      <c r="DD5150" s="25"/>
      <c r="DE5150" s="40"/>
      <c r="DF5150" s="14"/>
      <c r="DG5150" s="14"/>
      <c r="DH5150" s="14"/>
      <c r="DI5150" s="14"/>
      <c r="DJ5150" s="14"/>
      <c r="DK5150" s="14"/>
      <c r="DL5150" s="14"/>
      <c r="DM5150" s="14"/>
      <c r="DN5150" s="25"/>
      <c r="DO5150" s="25"/>
      <c r="DP5150" s="25"/>
      <c r="DQ5150" s="25"/>
      <c r="DR5150" s="25"/>
      <c r="DS5150" s="25"/>
      <c r="DT5150" s="25"/>
      <c r="DU5150" s="25"/>
      <c r="DV5150" s="25"/>
      <c r="DW5150" s="25"/>
      <c r="DX5150" s="25"/>
      <c r="DY5150" s="25"/>
      <c r="DZ5150" s="25"/>
      <c r="EA5150" s="25"/>
      <c r="EB5150" s="25"/>
      <c r="EC5150" s="25"/>
      <c r="ED5150" s="25"/>
      <c r="EE5150" s="25"/>
      <c r="EF5150" s="29"/>
      <c r="EG5150" s="23"/>
      <c r="EH5150" s="50"/>
      <c r="EI5150" s="7">
        <v>4</v>
      </c>
      <c r="EJ5150" s="1">
        <f t="shared" ca="1" si="27078"/>
        <v>0.16362850796764233</v>
      </c>
      <c r="EK5150" s="1">
        <f t="shared" ca="1" si="27079"/>
        <v>0.24994093594550906</v>
      </c>
      <c r="EL5150" s="1">
        <f t="shared" ca="1" si="27080"/>
        <v>0.32076940387065811</v>
      </c>
      <c r="EM5150" s="1">
        <f t="shared" ca="1" si="27081"/>
        <v>5.6610006937575956E-5</v>
      </c>
      <c r="EN5150" s="25"/>
      <c r="EO5150" s="50">
        <v>4</v>
      </c>
      <c r="EP5150" s="7">
        <v>1</v>
      </c>
      <c r="EQ5150" s="1">
        <f t="shared" ref="EQ5150" ca="1" si="27088">MAX(EJ5159:EK5160)</f>
        <v>0.78659161875248407</v>
      </c>
      <c r="ER5150" s="1">
        <f t="shared" ref="ER5150" ca="1" si="27089">MAX(EL5159:EM5160)</f>
        <v>0.18810740903339229</v>
      </c>
      <c r="ES5150" s="25"/>
      <c r="ET5150" s="23"/>
      <c r="EU5150" s="7">
        <v>9</v>
      </c>
      <c r="EV5150" s="1"/>
      <c r="EW5150" s="14"/>
      <c r="EX5150" s="7">
        <v>9</v>
      </c>
      <c r="EY5150" s="1"/>
      <c r="EZ5150" s="14"/>
      <c r="FA5150" s="14"/>
      <c r="FB5150" s="14"/>
      <c r="FC5150" s="19"/>
    </row>
    <row r="5151" spans="1:159" x14ac:dyDescent="0.2">
      <c r="A5151" s="55"/>
      <c r="B5151" s="18">
        <v>11</v>
      </c>
      <c r="C5151" s="1">
        <f>学習データ!C5117*$B$37</f>
        <v>0</v>
      </c>
      <c r="D5151" s="1">
        <f>学習データ!D5117*$B$37</f>
        <v>0</v>
      </c>
      <c r="E5151" s="1">
        <f>学習データ!E5117*$B$37</f>
        <v>0</v>
      </c>
      <c r="F5151" s="1">
        <f>学習データ!F5117*$B$37</f>
        <v>0</v>
      </c>
      <c r="G5151" s="1">
        <f>学習データ!G5117*$B$37</f>
        <v>0</v>
      </c>
      <c r="H5151" s="1">
        <f>学習データ!H5117*$B$37</f>
        <v>0</v>
      </c>
      <c r="I5151" s="1">
        <f>学習データ!I5117*$B$37</f>
        <v>0</v>
      </c>
      <c r="J5151" s="1">
        <f>学習データ!J5117*$B$37</f>
        <v>0</v>
      </c>
      <c r="K5151" s="1">
        <f>学習データ!K5117*$B$37</f>
        <v>0</v>
      </c>
      <c r="L5151" s="1">
        <f>学習データ!L5117*$B$37</f>
        <v>0</v>
      </c>
      <c r="M5151" s="1">
        <f>学習データ!M5117*$B$37</f>
        <v>0</v>
      </c>
      <c r="N5151" s="1">
        <f>学習データ!N5117*$B$37</f>
        <v>0</v>
      </c>
      <c r="O5151" s="1">
        <f>学習データ!O5117*$B$37</f>
        <v>0</v>
      </c>
      <c r="P5151" s="1">
        <f>学習データ!P5117*$B$37</f>
        <v>0</v>
      </c>
      <c r="Q5151" s="1">
        <f>学習データ!Q5117*$B$37</f>
        <v>8</v>
      </c>
      <c r="R5151" s="1">
        <f>学習データ!R5117*$B$37</f>
        <v>36</v>
      </c>
      <c r="S5151" s="1">
        <f>学習データ!S5117*$B$37</f>
        <v>129</v>
      </c>
      <c r="T5151" s="1">
        <f>学習データ!T5117*$B$37</f>
        <v>220</v>
      </c>
      <c r="U5151" s="1">
        <f>学習データ!U5117*$B$37</f>
        <v>253</v>
      </c>
      <c r="V5151" s="1">
        <f>学習データ!V5117*$B$37</f>
        <v>253</v>
      </c>
      <c r="W5151" s="1">
        <f>学習データ!W5117*$B$37</f>
        <v>243</v>
      </c>
      <c r="X5151" s="1">
        <f>学習データ!X5117*$B$37</f>
        <v>188</v>
      </c>
      <c r="Y5151" s="1">
        <f>学習データ!Y5117*$B$37</f>
        <v>6</v>
      </c>
      <c r="Z5151" s="1">
        <f>学習データ!Z5117*$B$37</f>
        <v>0</v>
      </c>
      <c r="AA5151" s="1">
        <f>学習データ!AA5117*$B$37</f>
        <v>0</v>
      </c>
      <c r="AB5151" s="1">
        <f>学習データ!AB5117*$B$37</f>
        <v>0</v>
      </c>
      <c r="AC5151" s="1">
        <f>学習データ!AC5117*$B$37</f>
        <v>0</v>
      </c>
      <c r="AD5151" s="1">
        <f>学習データ!AD5117*$B$37</f>
        <v>0</v>
      </c>
      <c r="AE5151" s="14"/>
      <c r="AF5151" s="14"/>
      <c r="AG5151" s="14"/>
      <c r="AH5151" s="29"/>
      <c r="AI5151" s="25"/>
      <c r="AJ5151" s="7">
        <v>11</v>
      </c>
      <c r="AK5151" s="36">
        <f t="shared" ca="1" si="26983"/>
        <v>0</v>
      </c>
      <c r="AL5151" s="36">
        <f t="shared" ca="1" si="26984"/>
        <v>0</v>
      </c>
      <c r="AM5151" s="36">
        <f t="shared" ca="1" si="26985"/>
        <v>0</v>
      </c>
      <c r="AN5151" s="36">
        <f t="shared" ca="1" si="26986"/>
        <v>9.8039215686274508E-2</v>
      </c>
      <c r="AO5151" s="36">
        <f t="shared" ca="1" si="26987"/>
        <v>0.6588235294117647</v>
      </c>
      <c r="AP5151" s="36">
        <f t="shared" ca="1" si="26988"/>
        <v>0.99215686274509807</v>
      </c>
      <c r="AQ5151" s="36">
        <f t="shared" ca="1" si="26989"/>
        <v>0.99215686274509807</v>
      </c>
      <c r="AR5151" s="36">
        <f t="shared" ca="1" si="26990"/>
        <v>0.99215686274509807</v>
      </c>
      <c r="AS5151" s="36">
        <f t="shared" ca="1" si="26991"/>
        <v>9.8039215686274508E-2</v>
      </c>
      <c r="AT5151" s="36">
        <f t="shared" ca="1" si="26992"/>
        <v>0</v>
      </c>
      <c r="AU5151" s="36">
        <f t="shared" ca="1" si="26993"/>
        <v>0</v>
      </c>
      <c r="AV5151" s="36">
        <f t="shared" ca="1" si="26994"/>
        <v>0</v>
      </c>
      <c r="AW5151" s="36">
        <f t="shared" ca="1" si="26995"/>
        <v>0</v>
      </c>
      <c r="AX5151" s="36">
        <f t="shared" ca="1" si="26996"/>
        <v>0</v>
      </c>
      <c r="AY5151" s="25"/>
      <c r="AZ5151" s="7">
        <v>11</v>
      </c>
      <c r="BA5151" s="36">
        <f t="shared" ca="1" si="26997"/>
        <v>0</v>
      </c>
      <c r="BB5151" s="36">
        <f t="shared" ca="1" si="26998"/>
        <v>0</v>
      </c>
      <c r="BC5151" s="36">
        <f t="shared" ca="1" si="26999"/>
        <v>0</v>
      </c>
      <c r="BD5151" s="36">
        <f t="shared" ca="1" si="27000"/>
        <v>0</v>
      </c>
      <c r="BE5151" s="36">
        <f t="shared" ca="1" si="27001"/>
        <v>0</v>
      </c>
      <c r="BF5151" s="36">
        <f t="shared" ca="1" si="27002"/>
        <v>0.99215686274509807</v>
      </c>
      <c r="BG5151" s="36">
        <f t="shared" ca="1" si="27003"/>
        <v>0.99215686274509807</v>
      </c>
      <c r="BH5151" s="36">
        <f t="shared" ca="1" si="27004"/>
        <v>0.99215686274509807</v>
      </c>
      <c r="BI5151" s="36">
        <f t="shared" ca="1" si="27005"/>
        <v>0</v>
      </c>
      <c r="BJ5151" s="36">
        <f t="shared" ca="1" si="27006"/>
        <v>0</v>
      </c>
      <c r="BK5151" s="36">
        <f t="shared" ca="1" si="27007"/>
        <v>0</v>
      </c>
      <c r="BL5151" s="36">
        <f t="shared" ca="1" si="27008"/>
        <v>0</v>
      </c>
      <c r="BM5151" s="36">
        <f t="shared" ca="1" si="27009"/>
        <v>0</v>
      </c>
      <c r="BN5151" s="36">
        <f t="shared" ca="1" si="27010"/>
        <v>0</v>
      </c>
      <c r="BO5151" s="25"/>
      <c r="BP5151" s="25"/>
      <c r="BQ5151" s="23"/>
      <c r="BR5151" s="7">
        <v>11</v>
      </c>
      <c r="BS5151" s="1">
        <f t="shared" ca="1" si="27011"/>
        <v>0.89665504252835371</v>
      </c>
      <c r="BT5151" s="1">
        <f t="shared" ca="1" si="27012"/>
        <v>0.91798446286881108</v>
      </c>
      <c r="BU5151" s="1">
        <f t="shared" ca="1" si="27013"/>
        <v>0.9257602497173204</v>
      </c>
      <c r="BV5151" s="1">
        <f t="shared" ca="1" si="27014"/>
        <v>0.87227629696400066</v>
      </c>
      <c r="BW5151" s="1">
        <f t="shared" ca="1" si="27015"/>
        <v>0.77377692834984713</v>
      </c>
      <c r="BX5151" s="1">
        <f t="shared" ca="1" si="27016"/>
        <v>0.65981149740309142</v>
      </c>
      <c r="BY5151" s="1">
        <f t="shared" ca="1" si="27017"/>
        <v>0.57937669812792802</v>
      </c>
      <c r="BZ5151" s="1">
        <f t="shared" ca="1" si="27018"/>
        <v>0.50585553955350626</v>
      </c>
      <c r="CA5151" s="1">
        <f t="shared" ca="1" si="27019"/>
        <v>0.48160743256383232</v>
      </c>
      <c r="CB5151" s="1">
        <f t="shared" ca="1" si="27020"/>
        <v>0.48160743256383232</v>
      </c>
      <c r="CC5151" s="1">
        <f t="shared" ca="1" si="27021"/>
        <v>0.48160743256383232</v>
      </c>
      <c r="CD5151" s="25"/>
      <c r="CE5151" s="7">
        <v>11</v>
      </c>
      <c r="CF5151" s="1">
        <f t="shared" ca="1" si="27022"/>
        <v>0.99909339530143826</v>
      </c>
      <c r="CG5151" s="1">
        <f t="shared" ca="1" si="27023"/>
        <v>0.9997833740290073</v>
      </c>
      <c r="CH5151" s="1">
        <f t="shared" ca="1" si="27024"/>
        <v>0.99983246108481327</v>
      </c>
      <c r="CI5151" s="1">
        <f t="shared" ca="1" si="27025"/>
        <v>0.99998975097160392</v>
      </c>
      <c r="CJ5151" s="1">
        <f t="shared" ca="1" si="27026"/>
        <v>0.99734881079617521</v>
      </c>
      <c r="CK5151" s="1">
        <f t="shared" ca="1" si="27027"/>
        <v>0.99999594017974414</v>
      </c>
      <c r="CL5151" s="1">
        <f t="shared" ca="1" si="27028"/>
        <v>0.9978596324013207</v>
      </c>
      <c r="CM5151" s="1">
        <f t="shared" ca="1" si="27029"/>
        <v>0.99612995594509568</v>
      </c>
      <c r="CN5151" s="1">
        <f t="shared" ca="1" si="27030"/>
        <v>0.16845687140215862</v>
      </c>
      <c r="CO5151" s="1">
        <f t="shared" ca="1" si="27031"/>
        <v>0.16845687140215862</v>
      </c>
      <c r="CP5151" s="1">
        <f t="shared" ca="1" si="27032"/>
        <v>0.16845687140215862</v>
      </c>
      <c r="CQ5151" s="25"/>
      <c r="CR5151" s="7">
        <v>11</v>
      </c>
      <c r="CS5151" s="1">
        <f t="shared" ca="1" si="27033"/>
        <v>0.58065296704037561</v>
      </c>
      <c r="CT5151" s="1">
        <f t="shared" ca="1" si="27034"/>
        <v>0.78833890147128205</v>
      </c>
      <c r="CU5151" s="1">
        <f t="shared" ca="1" si="27035"/>
        <v>0.92075537809314034</v>
      </c>
      <c r="CV5151" s="1">
        <f t="shared" ca="1" si="27036"/>
        <v>0.36452322210912486</v>
      </c>
      <c r="CW5151" s="1">
        <f t="shared" ca="1" si="27037"/>
        <v>0.47304361116205568</v>
      </c>
      <c r="CX5151" s="1">
        <f t="shared" ca="1" si="27038"/>
        <v>7.8218304016718365E-2</v>
      </c>
      <c r="CY5151" s="1">
        <f t="shared" ca="1" si="27039"/>
        <v>0.10373072068354716</v>
      </c>
      <c r="CZ5151" s="1">
        <f t="shared" ca="1" si="27040"/>
        <v>2.3874072872253873E-2</v>
      </c>
      <c r="DA5151" s="1">
        <f t="shared" ca="1" si="27041"/>
        <v>1.8689893644914347E-2</v>
      </c>
      <c r="DB5151" s="1">
        <f t="shared" ca="1" si="27042"/>
        <v>1.8689893644914347E-2</v>
      </c>
      <c r="DC5151" s="1">
        <f t="shared" ca="1" si="27043"/>
        <v>1.8689893644914347E-2</v>
      </c>
      <c r="DD5151" s="25"/>
      <c r="DE5151" s="40"/>
      <c r="DF5151" s="14"/>
      <c r="DG5151" s="14"/>
      <c r="DH5151" s="14"/>
      <c r="DI5151" s="14"/>
      <c r="DJ5151" s="14"/>
      <c r="DK5151" s="14"/>
      <c r="DL5151" s="14"/>
      <c r="DM5151" s="14"/>
      <c r="DN5151" s="25"/>
      <c r="DO5151" s="25"/>
      <c r="DP5151" s="25"/>
      <c r="DQ5151" s="25"/>
      <c r="DR5151" s="25"/>
      <c r="DS5151" s="25"/>
      <c r="DT5151" s="25"/>
      <c r="DU5151" s="25"/>
      <c r="DV5151" s="25"/>
      <c r="DW5151" s="25"/>
      <c r="DX5151" s="25"/>
      <c r="DY5151" s="25"/>
      <c r="DZ5151" s="25"/>
      <c r="EA5151" s="25"/>
      <c r="EB5151" s="25"/>
      <c r="EC5151" s="25"/>
      <c r="ED5151" s="25"/>
      <c r="EE5151" s="25"/>
      <c r="EF5151" s="29"/>
      <c r="EG5151" s="23"/>
      <c r="EH5151" s="26"/>
      <c r="EI5151" s="14"/>
      <c r="EJ5151" s="14"/>
      <c r="EK5151" s="14"/>
      <c r="EL5151" s="14"/>
      <c r="EM5151" s="14"/>
      <c r="EN5151" s="25"/>
      <c r="EO5151" s="50"/>
      <c r="EP5151" s="7">
        <v>2</v>
      </c>
      <c r="EQ5151" s="1">
        <f t="shared" ref="EQ5151" ca="1" si="27090">MAX(EJ5161:EK5162)</f>
        <v>0.19092534204000902</v>
      </c>
      <c r="ER5151" s="1">
        <f t="shared" ref="ER5151" ca="1" si="27091">MAX(EL5161:EM5162)</f>
        <v>7.3659893516787589E-2</v>
      </c>
      <c r="ES5151" s="25"/>
      <c r="ET5151" s="23"/>
      <c r="EU5151" s="14"/>
      <c r="EV5151" s="14"/>
      <c r="EW5151" s="14"/>
      <c r="EX5151" s="14"/>
      <c r="EY5151" s="14"/>
      <c r="EZ5151" s="14"/>
      <c r="FA5151" s="14"/>
      <c r="FB5151" s="14"/>
      <c r="FC5151" s="19"/>
    </row>
    <row r="5152" spans="1:159" x14ac:dyDescent="0.2">
      <c r="A5152" s="55"/>
      <c r="B5152" s="18">
        <v>12</v>
      </c>
      <c r="C5152" s="1">
        <f>学習データ!C5118*$B$37</f>
        <v>0</v>
      </c>
      <c r="D5152" s="1">
        <f>学習データ!D5118*$B$37</f>
        <v>0</v>
      </c>
      <c r="E5152" s="1">
        <f>学習データ!E5118*$B$37</f>
        <v>0</v>
      </c>
      <c r="F5152" s="1">
        <f>学習データ!F5118*$B$37</f>
        <v>0</v>
      </c>
      <c r="G5152" s="1">
        <f>学習データ!G5118*$B$37</f>
        <v>0</v>
      </c>
      <c r="H5152" s="1">
        <f>学習データ!H5118*$B$37</f>
        <v>0</v>
      </c>
      <c r="I5152" s="1">
        <f>学習データ!I5118*$B$37</f>
        <v>0</v>
      </c>
      <c r="J5152" s="1">
        <f>学習データ!J5118*$B$37</f>
        <v>0</v>
      </c>
      <c r="K5152" s="1">
        <f>学習データ!K5118*$B$37</f>
        <v>0</v>
      </c>
      <c r="L5152" s="1">
        <f>学習データ!L5118*$B$37</f>
        <v>0</v>
      </c>
      <c r="M5152" s="1">
        <f>学習データ!M5118*$B$37</f>
        <v>0</v>
      </c>
      <c r="N5152" s="1">
        <f>学習データ!N5118*$B$37</f>
        <v>0</v>
      </c>
      <c r="O5152" s="1">
        <f>学習データ!O5118*$B$37</f>
        <v>17</v>
      </c>
      <c r="P5152" s="1">
        <f>学習データ!P5118*$B$37</f>
        <v>87</v>
      </c>
      <c r="Q5152" s="1">
        <f>学習データ!Q5118*$B$37</f>
        <v>201</v>
      </c>
      <c r="R5152" s="1">
        <f>学習データ!R5118*$B$37</f>
        <v>253</v>
      </c>
      <c r="S5152" s="1">
        <f>学習データ!S5118*$B$37</f>
        <v>253</v>
      </c>
      <c r="T5152" s="1">
        <f>学習データ!T5118*$B$37</f>
        <v>253</v>
      </c>
      <c r="U5152" s="1">
        <f>学習データ!U5118*$B$37</f>
        <v>253</v>
      </c>
      <c r="V5152" s="1">
        <f>学習データ!V5118*$B$37</f>
        <v>175</v>
      </c>
      <c r="W5152" s="1">
        <f>学習データ!W5118*$B$37</f>
        <v>70</v>
      </c>
      <c r="X5152" s="1">
        <f>学習データ!X5118*$B$37</f>
        <v>0</v>
      </c>
      <c r="Y5152" s="1">
        <f>学習データ!Y5118*$B$37</f>
        <v>0</v>
      </c>
      <c r="Z5152" s="1">
        <f>学習データ!Z5118*$B$37</f>
        <v>0</v>
      </c>
      <c r="AA5152" s="1">
        <f>学習データ!AA5118*$B$37</f>
        <v>0</v>
      </c>
      <c r="AB5152" s="1">
        <f>学習データ!AB5118*$B$37</f>
        <v>0</v>
      </c>
      <c r="AC5152" s="1">
        <f>学習データ!AC5118*$B$37</f>
        <v>0</v>
      </c>
      <c r="AD5152" s="1">
        <f>学習データ!AD5118*$B$37</f>
        <v>0</v>
      </c>
      <c r="AE5152" s="14"/>
      <c r="AF5152" s="14"/>
      <c r="AG5152" s="14"/>
      <c r="AH5152" s="29"/>
      <c r="AI5152" s="25"/>
      <c r="AJ5152" s="7">
        <v>12</v>
      </c>
      <c r="AK5152" s="36">
        <f t="shared" ca="1" si="26983"/>
        <v>0</v>
      </c>
      <c r="AL5152" s="36">
        <f t="shared" ca="1" si="26984"/>
        <v>1</v>
      </c>
      <c r="AM5152" s="36">
        <f t="shared" ca="1" si="26985"/>
        <v>0.99215686274509807</v>
      </c>
      <c r="AN5152" s="36">
        <f t="shared" ca="1" si="26986"/>
        <v>0.99215686274509807</v>
      </c>
      <c r="AO5152" s="36">
        <f t="shared" ca="1" si="26987"/>
        <v>0.99215686274509807</v>
      </c>
      <c r="AP5152" s="36">
        <f t="shared" ca="1" si="26988"/>
        <v>0.99215686274509807</v>
      </c>
      <c r="AQ5152" s="36">
        <f t="shared" ca="1" si="26989"/>
        <v>0.41176470588235292</v>
      </c>
      <c r="AR5152" s="36">
        <f t="shared" ca="1" si="26990"/>
        <v>0</v>
      </c>
      <c r="AS5152" s="36">
        <f t="shared" ca="1" si="26991"/>
        <v>0</v>
      </c>
      <c r="AT5152" s="36">
        <f t="shared" ca="1" si="26992"/>
        <v>0</v>
      </c>
      <c r="AU5152" s="36">
        <f t="shared" ca="1" si="26993"/>
        <v>0</v>
      </c>
      <c r="AV5152" s="36">
        <f t="shared" ca="1" si="26994"/>
        <v>0</v>
      </c>
      <c r="AW5152" s="36">
        <f t="shared" ca="1" si="26995"/>
        <v>0</v>
      </c>
      <c r="AX5152" s="36">
        <f t="shared" ca="1" si="26996"/>
        <v>0</v>
      </c>
      <c r="AY5152" s="25"/>
      <c r="AZ5152" s="7">
        <v>12</v>
      </c>
      <c r="BA5152" s="36">
        <f t="shared" ca="1" si="26997"/>
        <v>0</v>
      </c>
      <c r="BB5152" s="36">
        <f t="shared" ca="1" si="26998"/>
        <v>1</v>
      </c>
      <c r="BC5152" s="36">
        <f t="shared" ca="1" si="26999"/>
        <v>0.99215686274509807</v>
      </c>
      <c r="BD5152" s="36">
        <f t="shared" ca="1" si="27000"/>
        <v>0.99215686274509807</v>
      </c>
      <c r="BE5152" s="36">
        <f t="shared" ca="1" si="27001"/>
        <v>0.99215686274509807</v>
      </c>
      <c r="BF5152" s="36">
        <f t="shared" ca="1" si="27002"/>
        <v>0.99215686274509807</v>
      </c>
      <c r="BG5152" s="36">
        <f t="shared" ca="1" si="27003"/>
        <v>0</v>
      </c>
      <c r="BH5152" s="36">
        <f t="shared" ca="1" si="27004"/>
        <v>0</v>
      </c>
      <c r="BI5152" s="36">
        <f t="shared" ca="1" si="27005"/>
        <v>0</v>
      </c>
      <c r="BJ5152" s="36">
        <f t="shared" ca="1" si="27006"/>
        <v>0</v>
      </c>
      <c r="BK5152" s="36">
        <f t="shared" ca="1" si="27007"/>
        <v>0</v>
      </c>
      <c r="BL5152" s="36">
        <f t="shared" ca="1" si="27008"/>
        <v>0</v>
      </c>
      <c r="BM5152" s="36">
        <f t="shared" ca="1" si="27009"/>
        <v>0</v>
      </c>
      <c r="BN5152" s="36">
        <f t="shared" ca="1" si="27010"/>
        <v>0</v>
      </c>
      <c r="BO5152" s="25"/>
      <c r="BP5152" s="25"/>
      <c r="BQ5152" s="23"/>
      <c r="BR5152" s="25"/>
      <c r="BS5152" s="25"/>
      <c r="BT5152" s="25"/>
      <c r="BU5152" s="25"/>
      <c r="BV5152" s="25"/>
      <c r="BW5152" s="25"/>
      <c r="BX5152" s="25"/>
      <c r="BY5152" s="25"/>
      <c r="BZ5152" s="25"/>
      <c r="CA5152" s="25"/>
      <c r="CB5152" s="25"/>
      <c r="CC5152" s="25"/>
      <c r="CD5152" s="25"/>
      <c r="CE5152" s="25"/>
      <c r="CF5152" s="25"/>
      <c r="CG5152" s="25"/>
      <c r="CH5152" s="25"/>
      <c r="CI5152" s="25"/>
      <c r="CJ5152" s="25"/>
      <c r="CK5152" s="25"/>
      <c r="CL5152" s="25"/>
      <c r="CM5152" s="25"/>
      <c r="CN5152" s="25"/>
      <c r="CO5152" s="25"/>
      <c r="CP5152" s="25"/>
      <c r="CQ5152" s="25"/>
      <c r="CR5152" s="25"/>
      <c r="CS5152" s="25"/>
      <c r="CT5152" s="25"/>
      <c r="CU5152" s="25"/>
      <c r="CV5152" s="25"/>
      <c r="CW5152" s="25"/>
      <c r="CX5152" s="25"/>
      <c r="CY5152" s="25"/>
      <c r="CZ5152" s="25"/>
      <c r="DA5152" s="25"/>
      <c r="DB5152" s="25"/>
      <c r="DC5152" s="25"/>
      <c r="DD5152" s="25"/>
      <c r="DE5152" s="40"/>
      <c r="DF5152" s="14"/>
      <c r="DG5152" s="14"/>
      <c r="DH5152" s="14"/>
      <c r="DI5152" s="14"/>
      <c r="DJ5152" s="14"/>
      <c r="DK5152" s="14"/>
      <c r="DL5152" s="14"/>
      <c r="DM5152" s="14"/>
      <c r="DN5152" s="25"/>
      <c r="DO5152" s="25"/>
      <c r="DP5152" s="25"/>
      <c r="DQ5152" s="25"/>
      <c r="DR5152" s="25"/>
      <c r="DS5152" s="25"/>
      <c r="DT5152" s="25"/>
      <c r="DU5152" s="25"/>
      <c r="DV5152" s="25"/>
      <c r="DW5152" s="25"/>
      <c r="DX5152" s="25"/>
      <c r="DY5152" s="25"/>
      <c r="DZ5152" s="25"/>
      <c r="EA5152" s="25"/>
      <c r="EB5152" s="25"/>
      <c r="EC5152" s="25"/>
      <c r="ED5152" s="25"/>
      <c r="EE5152" s="25"/>
      <c r="EF5152" s="29"/>
      <c r="EG5152" s="23"/>
      <c r="EH5152" s="50">
        <v>3</v>
      </c>
      <c r="EI5152" s="7">
        <v>0</v>
      </c>
      <c r="EJ5152" s="7">
        <v>1</v>
      </c>
      <c r="EK5152" s="7">
        <v>2</v>
      </c>
      <c r="EL5152" s="7">
        <v>3</v>
      </c>
      <c r="EM5152" s="7">
        <v>4</v>
      </c>
      <c r="EN5152" s="25"/>
      <c r="EO5152" s="50">
        <v>5</v>
      </c>
      <c r="EP5152" s="7">
        <v>1</v>
      </c>
      <c r="EQ5152" s="1">
        <f t="shared" ref="EQ5152" ca="1" si="27092">MAX(EJ5165:EK5166)</f>
        <v>0.62465172345713826</v>
      </c>
      <c r="ER5152" s="1">
        <f t="shared" ref="ER5152" ca="1" si="27093">MAX(EL5165:EM5166)</f>
        <v>5.8863917917929276E-2</v>
      </c>
      <c r="ES5152" s="25"/>
      <c r="ET5152" s="23"/>
      <c r="EU5152" s="14"/>
      <c r="EV5152" s="14"/>
      <c r="EW5152" s="14"/>
      <c r="EX5152" s="14"/>
      <c r="EY5152" s="14"/>
      <c r="EZ5152" s="14"/>
      <c r="FA5152" s="14"/>
      <c r="FB5152" s="14"/>
      <c r="FC5152" s="19"/>
    </row>
    <row r="5153" spans="1:159" x14ac:dyDescent="0.2">
      <c r="A5153" s="55"/>
      <c r="B5153" s="18">
        <v>13</v>
      </c>
      <c r="C5153" s="1">
        <f>学習データ!C5119*$B$37</f>
        <v>0</v>
      </c>
      <c r="D5153" s="1">
        <f>学習データ!D5119*$B$37</f>
        <v>0</v>
      </c>
      <c r="E5153" s="1">
        <f>学習データ!E5119*$B$37</f>
        <v>0</v>
      </c>
      <c r="F5153" s="1">
        <f>学習データ!F5119*$B$37</f>
        <v>0</v>
      </c>
      <c r="G5153" s="1">
        <f>学習データ!G5119*$B$37</f>
        <v>0</v>
      </c>
      <c r="H5153" s="1">
        <f>学習データ!H5119*$B$37</f>
        <v>0</v>
      </c>
      <c r="I5153" s="1">
        <f>学習データ!I5119*$B$37</f>
        <v>0</v>
      </c>
      <c r="J5153" s="1">
        <f>学習データ!J5119*$B$37</f>
        <v>97</v>
      </c>
      <c r="K5153" s="1">
        <f>学習データ!K5119*$B$37</f>
        <v>139</v>
      </c>
      <c r="L5153" s="1">
        <f>学習データ!L5119*$B$37</f>
        <v>139</v>
      </c>
      <c r="M5153" s="1">
        <f>学習データ!M5119*$B$37</f>
        <v>195</v>
      </c>
      <c r="N5153" s="1">
        <f>学習データ!N5119*$B$37</f>
        <v>239</v>
      </c>
      <c r="O5153" s="1">
        <f>学習データ!O5119*$B$37</f>
        <v>242</v>
      </c>
      <c r="P5153" s="1">
        <f>学習データ!P5119*$B$37</f>
        <v>253</v>
      </c>
      <c r="Q5153" s="1">
        <f>学習データ!Q5119*$B$37</f>
        <v>253</v>
      </c>
      <c r="R5153" s="1">
        <f>学習データ!R5119*$B$37</f>
        <v>253</v>
      </c>
      <c r="S5153" s="1">
        <f>学習データ!S5119*$B$37</f>
        <v>227</v>
      </c>
      <c r="T5153" s="1">
        <f>学習データ!T5119*$B$37</f>
        <v>126</v>
      </c>
      <c r="U5153" s="1">
        <f>学習データ!U5119*$B$37</f>
        <v>44</v>
      </c>
      <c r="V5153" s="1">
        <f>学習データ!V5119*$B$37</f>
        <v>2</v>
      </c>
      <c r="W5153" s="1">
        <f>学習データ!W5119*$B$37</f>
        <v>0</v>
      </c>
      <c r="X5153" s="1">
        <f>学習データ!X5119*$B$37</f>
        <v>0</v>
      </c>
      <c r="Y5153" s="1">
        <f>学習データ!Y5119*$B$37</f>
        <v>0</v>
      </c>
      <c r="Z5153" s="1">
        <f>学習データ!Z5119*$B$37</f>
        <v>0</v>
      </c>
      <c r="AA5153" s="1">
        <f>学習データ!AA5119*$B$37</f>
        <v>0</v>
      </c>
      <c r="AB5153" s="1">
        <f>学習データ!AB5119*$B$37</f>
        <v>0</v>
      </c>
      <c r="AC5153" s="1">
        <f>学習データ!AC5119*$B$37</f>
        <v>0</v>
      </c>
      <c r="AD5153" s="1">
        <f>学習データ!AD5119*$B$37</f>
        <v>0</v>
      </c>
      <c r="AE5153" s="14"/>
      <c r="AF5153" s="14"/>
      <c r="AG5153" s="14"/>
      <c r="AH5153" s="29"/>
      <c r="AI5153" s="25"/>
      <c r="AJ5153" s="7">
        <v>13</v>
      </c>
      <c r="AK5153" s="36">
        <f t="shared" ca="1" si="26983"/>
        <v>0</v>
      </c>
      <c r="AL5153" s="36">
        <f t="shared" ca="1" si="26984"/>
        <v>0.45490196078431372</v>
      </c>
      <c r="AM5153" s="36">
        <f t="shared" ca="1" si="26985"/>
        <v>0.6</v>
      </c>
      <c r="AN5153" s="36">
        <f t="shared" ca="1" si="26986"/>
        <v>0.41960784313725491</v>
      </c>
      <c r="AO5153" s="36">
        <f t="shared" ca="1" si="26987"/>
        <v>0</v>
      </c>
      <c r="AP5153" s="36">
        <f t="shared" ca="1" si="26988"/>
        <v>0</v>
      </c>
      <c r="AQ5153" s="36">
        <f t="shared" ca="1" si="26989"/>
        <v>0</v>
      </c>
      <c r="AR5153" s="36">
        <f t="shared" ca="1" si="26990"/>
        <v>0</v>
      </c>
      <c r="AS5153" s="36">
        <f t="shared" ca="1" si="26991"/>
        <v>0</v>
      </c>
      <c r="AT5153" s="36">
        <f t="shared" ca="1" si="26992"/>
        <v>0</v>
      </c>
      <c r="AU5153" s="36">
        <f t="shared" ca="1" si="26993"/>
        <v>0</v>
      </c>
      <c r="AV5153" s="36">
        <f t="shared" ca="1" si="26994"/>
        <v>0</v>
      </c>
      <c r="AW5153" s="36">
        <f t="shared" ca="1" si="26995"/>
        <v>0</v>
      </c>
      <c r="AX5153" s="36">
        <f t="shared" ca="1" si="26996"/>
        <v>0</v>
      </c>
      <c r="AY5153" s="25"/>
      <c r="AZ5153" s="7">
        <v>13</v>
      </c>
      <c r="BA5153" s="36">
        <f t="shared" ca="1" si="26997"/>
        <v>0</v>
      </c>
      <c r="BB5153" s="36">
        <f t="shared" ca="1" si="26998"/>
        <v>0</v>
      </c>
      <c r="BC5153" s="36">
        <f t="shared" ca="1" si="26999"/>
        <v>0</v>
      </c>
      <c r="BD5153" s="36">
        <f t="shared" ca="1" si="27000"/>
        <v>0</v>
      </c>
      <c r="BE5153" s="36">
        <f t="shared" ca="1" si="27001"/>
        <v>0</v>
      </c>
      <c r="BF5153" s="36">
        <f t="shared" ca="1" si="27002"/>
        <v>0</v>
      </c>
      <c r="BG5153" s="36">
        <f t="shared" ca="1" si="27003"/>
        <v>0</v>
      </c>
      <c r="BH5153" s="36">
        <f t="shared" ca="1" si="27004"/>
        <v>0</v>
      </c>
      <c r="BI5153" s="36">
        <f t="shared" ca="1" si="27005"/>
        <v>0</v>
      </c>
      <c r="BJ5153" s="36">
        <f t="shared" ca="1" si="27006"/>
        <v>0</v>
      </c>
      <c r="BK5153" s="36">
        <f t="shared" ca="1" si="27007"/>
        <v>0</v>
      </c>
      <c r="BL5153" s="36">
        <f t="shared" ca="1" si="27008"/>
        <v>0</v>
      </c>
      <c r="BM5153" s="36">
        <f t="shared" ca="1" si="27009"/>
        <v>0</v>
      </c>
      <c r="BN5153" s="36">
        <f t="shared" ca="1" si="27010"/>
        <v>0</v>
      </c>
      <c r="BO5153" s="25"/>
      <c r="BP5153" s="25"/>
      <c r="BQ5153" s="23"/>
      <c r="BR5153" s="25" t="s">
        <v>27</v>
      </c>
      <c r="BS5153" s="25"/>
      <c r="BT5153" s="25"/>
      <c r="BU5153" s="25"/>
      <c r="BV5153" s="25"/>
      <c r="BW5153" s="25"/>
      <c r="BX5153" s="25" t="s">
        <v>26</v>
      </c>
      <c r="BY5153" s="25"/>
      <c r="BZ5153" s="25"/>
      <c r="CA5153" s="25"/>
      <c r="CB5153" s="25"/>
      <c r="CC5153" s="25"/>
      <c r="CD5153" s="25"/>
      <c r="CE5153" s="25" t="s">
        <v>28</v>
      </c>
      <c r="CF5153" s="25"/>
      <c r="CG5153" s="25"/>
      <c r="CH5153" s="25"/>
      <c r="CI5153" s="25"/>
      <c r="CJ5153" s="25"/>
      <c r="CK5153" s="25" t="s">
        <v>26</v>
      </c>
      <c r="CL5153" s="25"/>
      <c r="CM5153" s="25"/>
      <c r="CN5153" s="25"/>
      <c r="CO5153" s="25"/>
      <c r="CP5153" s="25"/>
      <c r="CQ5153" s="25"/>
      <c r="CR5153" s="25"/>
      <c r="CS5153" s="25"/>
      <c r="CT5153" s="25"/>
      <c r="CU5153" s="25"/>
      <c r="CV5153" s="25"/>
      <c r="CW5153" s="25"/>
      <c r="CX5153" s="25"/>
      <c r="CY5153" s="25"/>
      <c r="CZ5153" s="25"/>
      <c r="DA5153" s="25"/>
      <c r="DB5153" s="25"/>
      <c r="DC5153" s="25"/>
      <c r="DD5153" s="25"/>
      <c r="DE5153" s="40"/>
      <c r="DF5153" s="25"/>
      <c r="DG5153" s="14" t="s">
        <v>29</v>
      </c>
      <c r="DH5153" s="14"/>
      <c r="DI5153" s="14"/>
      <c r="DJ5153" s="14"/>
      <c r="DK5153" s="14"/>
      <c r="DL5153" s="14"/>
      <c r="DM5153" s="14"/>
      <c r="DN5153" s="14"/>
      <c r="DO5153" s="25"/>
      <c r="DP5153" s="14" t="s">
        <v>29</v>
      </c>
      <c r="DQ5153" s="14"/>
      <c r="DR5153" s="14"/>
      <c r="DS5153" s="14"/>
      <c r="DT5153" s="14"/>
      <c r="DU5153" s="14"/>
      <c r="DV5153" s="14"/>
      <c r="DW5153" s="14"/>
      <c r="DX5153" s="14"/>
      <c r="DY5153" s="14"/>
      <c r="DZ5153" s="14"/>
      <c r="EA5153" s="14"/>
      <c r="EB5153" s="14"/>
      <c r="EC5153" s="14"/>
      <c r="ED5153" s="14"/>
      <c r="EE5153" s="14"/>
      <c r="EF5153" s="19"/>
      <c r="EG5153" s="23"/>
      <c r="EH5153" s="50"/>
      <c r="EI5153" s="7">
        <v>1</v>
      </c>
      <c r="EJ5153" s="1">
        <f t="shared" ref="EJ5153:EJ5156" ca="1" si="27094">1/(1+EXP(-SUMPRODUCT($EI$26:$EK$28,DZ5141:EB5143)+$EL$26))</f>
        <v>0.90824757588948923</v>
      </c>
      <c r="EK5153" s="1">
        <f t="shared" ref="EK5153:EK5156" ca="1" si="27095">1/(1+EXP(-SUMPRODUCT($EI$26:$EK$28,EA5141:EC5143)+$EL$26))</f>
        <v>0.94315200682802136</v>
      </c>
      <c r="EL5153" s="1">
        <f t="shared" ref="EL5153:EL5156" ca="1" si="27096">1/(1+EXP(-SUMPRODUCT($EI$26:$EK$28,EB5141:ED5143)+$EL$26))</f>
        <v>2.6680549094159581E-4</v>
      </c>
      <c r="EM5153" s="1">
        <f t="shared" ref="EM5153:EM5156" ca="1" si="27097">1/(1+EXP(-SUMPRODUCT($EI$26:$EK$28,EC5141:EE5143)+$EL$26))</f>
        <v>2.3600389100571924E-5</v>
      </c>
      <c r="EN5153" s="25"/>
      <c r="EO5153" s="50"/>
      <c r="EP5153" s="7">
        <v>2</v>
      </c>
      <c r="EQ5153" s="1">
        <f t="shared" ref="EQ5153" ca="1" si="27098">MAX(EJ5167:EK5168)</f>
        <v>6.1673766946826324E-2</v>
      </c>
      <c r="ER5153" s="1">
        <f t="shared" ref="ER5153" ca="1" si="27099">MAX(EL5167:EM5168)</f>
        <v>5.207220076415614E-2</v>
      </c>
      <c r="ES5153" s="25"/>
      <c r="ET5153" s="23"/>
      <c r="EU5153" s="14"/>
      <c r="EV5153" s="14"/>
      <c r="EW5153" s="14"/>
      <c r="EX5153" s="14"/>
      <c r="EY5153" s="14"/>
      <c r="EZ5153" s="14"/>
      <c r="FA5153" s="14"/>
      <c r="FB5153" s="14"/>
      <c r="FC5153" s="19"/>
    </row>
    <row r="5154" spans="1:159" x14ac:dyDescent="0.2">
      <c r="A5154" s="55"/>
      <c r="B5154" s="18">
        <v>14</v>
      </c>
      <c r="C5154" s="1">
        <f>学習データ!C5120*$B$37</f>
        <v>0</v>
      </c>
      <c r="D5154" s="1">
        <f>学習データ!D5120*$B$37</f>
        <v>0</v>
      </c>
      <c r="E5154" s="1">
        <f>学習データ!E5120*$B$37</f>
        <v>0</v>
      </c>
      <c r="F5154" s="1">
        <f>学習データ!F5120*$B$37</f>
        <v>0</v>
      </c>
      <c r="G5154" s="1">
        <f>学習データ!G5120*$B$37</f>
        <v>0</v>
      </c>
      <c r="H5154" s="1">
        <f>学習データ!H5120*$B$37</f>
        <v>0</v>
      </c>
      <c r="I5154" s="1">
        <f>学習データ!I5120*$B$37</f>
        <v>8</v>
      </c>
      <c r="J5154" s="1">
        <f>学習データ!J5120*$B$37</f>
        <v>206</v>
      </c>
      <c r="K5154" s="1">
        <f>学習データ!K5120*$B$37</f>
        <v>253</v>
      </c>
      <c r="L5154" s="1">
        <f>学習データ!L5120*$B$37</f>
        <v>253</v>
      </c>
      <c r="M5154" s="1">
        <f>学習データ!M5120*$B$37</f>
        <v>253</v>
      </c>
      <c r="N5154" s="1">
        <f>学習データ!N5120*$B$37</f>
        <v>253</v>
      </c>
      <c r="O5154" s="1">
        <f>学習データ!O5120*$B$37</f>
        <v>253</v>
      </c>
      <c r="P5154" s="1">
        <f>学習データ!P5120*$B$37</f>
        <v>253</v>
      </c>
      <c r="Q5154" s="1">
        <f>学習データ!Q5120*$B$37</f>
        <v>253</v>
      </c>
      <c r="R5154" s="1">
        <f>学習データ!R5120*$B$37</f>
        <v>253</v>
      </c>
      <c r="S5154" s="1">
        <f>学習データ!S5120*$B$37</f>
        <v>186</v>
      </c>
      <c r="T5154" s="1">
        <f>学習データ!T5120*$B$37</f>
        <v>49</v>
      </c>
      <c r="U5154" s="1">
        <f>学習データ!U5120*$B$37</f>
        <v>0</v>
      </c>
      <c r="V5154" s="1">
        <f>学習データ!V5120*$B$37</f>
        <v>0</v>
      </c>
      <c r="W5154" s="1">
        <f>学習データ!W5120*$B$37</f>
        <v>0</v>
      </c>
      <c r="X5154" s="1">
        <f>学習データ!X5120*$B$37</f>
        <v>0</v>
      </c>
      <c r="Y5154" s="1">
        <f>学習データ!Y5120*$B$37</f>
        <v>0</v>
      </c>
      <c r="Z5154" s="1">
        <f>学習データ!Z5120*$B$37</f>
        <v>0</v>
      </c>
      <c r="AA5154" s="1">
        <f>学習データ!AA5120*$B$37</f>
        <v>0</v>
      </c>
      <c r="AB5154" s="1">
        <f>学習データ!AB5120*$B$37</f>
        <v>0</v>
      </c>
      <c r="AC5154" s="1">
        <f>学習データ!AC5120*$B$37</f>
        <v>0</v>
      </c>
      <c r="AD5154" s="1">
        <f>学習データ!AD5120*$B$37</f>
        <v>0</v>
      </c>
      <c r="AE5154" s="14"/>
      <c r="AF5154" s="14"/>
      <c r="AG5154" s="14"/>
      <c r="AH5154" s="29"/>
      <c r="AI5154" s="25"/>
      <c r="AJ5154" s="7">
        <v>14</v>
      </c>
      <c r="AK5154" s="36">
        <f t="shared" ca="1" si="26983"/>
        <v>0</v>
      </c>
      <c r="AL5154" s="36">
        <f t="shared" ca="1" si="26984"/>
        <v>0</v>
      </c>
      <c r="AM5154" s="36">
        <f t="shared" ca="1" si="26985"/>
        <v>0</v>
      </c>
      <c r="AN5154" s="36">
        <f t="shared" ca="1" si="26986"/>
        <v>0</v>
      </c>
      <c r="AO5154" s="36">
        <f t="shared" ca="1" si="26987"/>
        <v>0</v>
      </c>
      <c r="AP5154" s="36">
        <f t="shared" ca="1" si="26988"/>
        <v>0</v>
      </c>
      <c r="AQ5154" s="36">
        <f t="shared" ca="1" si="26989"/>
        <v>0</v>
      </c>
      <c r="AR5154" s="36">
        <f t="shared" ca="1" si="26990"/>
        <v>0</v>
      </c>
      <c r="AS5154" s="36">
        <f t="shared" ca="1" si="26991"/>
        <v>0</v>
      </c>
      <c r="AT5154" s="36">
        <f t="shared" ca="1" si="26992"/>
        <v>0</v>
      </c>
      <c r="AU5154" s="36">
        <f t="shared" ca="1" si="26993"/>
        <v>0</v>
      </c>
      <c r="AV5154" s="36">
        <f t="shared" ca="1" si="26994"/>
        <v>0</v>
      </c>
      <c r="AW5154" s="36">
        <f t="shared" ca="1" si="26995"/>
        <v>0</v>
      </c>
      <c r="AX5154" s="36">
        <f t="shared" ca="1" si="26996"/>
        <v>0</v>
      </c>
      <c r="AY5154" s="25"/>
      <c r="AZ5154" s="7">
        <v>14</v>
      </c>
      <c r="BA5154" s="36">
        <f t="shared" ca="1" si="26997"/>
        <v>0</v>
      </c>
      <c r="BB5154" s="36">
        <f t="shared" ca="1" si="26998"/>
        <v>0</v>
      </c>
      <c r="BC5154" s="36">
        <f t="shared" ca="1" si="26999"/>
        <v>0</v>
      </c>
      <c r="BD5154" s="36">
        <f t="shared" ca="1" si="27000"/>
        <v>0</v>
      </c>
      <c r="BE5154" s="36">
        <f t="shared" ca="1" si="27001"/>
        <v>0</v>
      </c>
      <c r="BF5154" s="36">
        <f t="shared" ca="1" si="27002"/>
        <v>0</v>
      </c>
      <c r="BG5154" s="36">
        <f t="shared" ca="1" si="27003"/>
        <v>0</v>
      </c>
      <c r="BH5154" s="36">
        <f t="shared" ca="1" si="27004"/>
        <v>0</v>
      </c>
      <c r="BI5154" s="36">
        <f t="shared" ca="1" si="27005"/>
        <v>0</v>
      </c>
      <c r="BJ5154" s="36">
        <f t="shared" ca="1" si="27006"/>
        <v>0</v>
      </c>
      <c r="BK5154" s="36">
        <f t="shared" ca="1" si="27007"/>
        <v>0</v>
      </c>
      <c r="BL5154" s="36">
        <f t="shared" ca="1" si="27008"/>
        <v>0</v>
      </c>
      <c r="BM5154" s="36">
        <f t="shared" ca="1" si="27009"/>
        <v>0</v>
      </c>
      <c r="BN5154" s="36">
        <f t="shared" ca="1" si="27010"/>
        <v>0</v>
      </c>
      <c r="BO5154" s="25"/>
      <c r="BP5154" s="25"/>
      <c r="BQ5154" s="23"/>
      <c r="BR5154" s="7">
        <v>0</v>
      </c>
      <c r="BS5154" s="7">
        <v>1</v>
      </c>
      <c r="BT5154" s="7">
        <v>2</v>
      </c>
      <c r="BU5154" s="7">
        <v>3</v>
      </c>
      <c r="BV5154" s="7">
        <v>4</v>
      </c>
      <c r="BW5154" s="7">
        <v>5</v>
      </c>
      <c r="BX5154" s="7">
        <v>6</v>
      </c>
      <c r="BY5154" s="7">
        <v>7</v>
      </c>
      <c r="BZ5154" s="7">
        <v>8</v>
      </c>
      <c r="CA5154" s="7">
        <v>9</v>
      </c>
      <c r="CB5154" s="7">
        <v>10</v>
      </c>
      <c r="CC5154" s="7">
        <v>11</v>
      </c>
      <c r="CD5154" s="25"/>
      <c r="CE5154" s="7">
        <v>0</v>
      </c>
      <c r="CF5154" s="7">
        <v>1</v>
      </c>
      <c r="CG5154" s="7">
        <v>2</v>
      </c>
      <c r="CH5154" s="7">
        <v>3</v>
      </c>
      <c r="CI5154" s="7">
        <v>4</v>
      </c>
      <c r="CJ5154" s="7">
        <v>5</v>
      </c>
      <c r="CK5154" s="7">
        <v>6</v>
      </c>
      <c r="CL5154" s="7">
        <v>7</v>
      </c>
      <c r="CM5154" s="7">
        <v>8</v>
      </c>
      <c r="CN5154" s="7">
        <v>9</v>
      </c>
      <c r="CO5154" s="7">
        <v>10</v>
      </c>
      <c r="CP5154" s="7">
        <v>11</v>
      </c>
      <c r="CQ5154" s="25"/>
      <c r="CR5154" s="25"/>
      <c r="CS5154" s="25"/>
      <c r="CT5154" s="25"/>
      <c r="CU5154" s="25"/>
      <c r="CV5154" s="25"/>
      <c r="CW5154" s="25"/>
      <c r="CX5154" s="25"/>
      <c r="CY5154" s="25"/>
      <c r="CZ5154" s="25"/>
      <c r="DA5154" s="25"/>
      <c r="DB5154" s="25"/>
      <c r="DC5154" s="25"/>
      <c r="DD5154" s="25"/>
      <c r="DE5154" s="40"/>
      <c r="DF5154" s="50">
        <v>4</v>
      </c>
      <c r="DG5154" s="7">
        <v>0</v>
      </c>
      <c r="DH5154" s="7">
        <v>1</v>
      </c>
      <c r="DI5154" s="7">
        <v>2</v>
      </c>
      <c r="DJ5154" s="7">
        <v>3</v>
      </c>
      <c r="DK5154" s="7">
        <v>4</v>
      </c>
      <c r="DL5154" s="7">
        <v>5</v>
      </c>
      <c r="DM5154" s="7">
        <v>6</v>
      </c>
      <c r="DN5154" s="14"/>
      <c r="DO5154" s="50">
        <v>5</v>
      </c>
      <c r="DP5154" s="7">
        <v>0</v>
      </c>
      <c r="DQ5154" s="7">
        <v>1</v>
      </c>
      <c r="DR5154" s="7">
        <v>2</v>
      </c>
      <c r="DS5154" s="7">
        <v>3</v>
      </c>
      <c r="DT5154" s="7">
        <v>4</v>
      </c>
      <c r="DU5154" s="7">
        <v>5</v>
      </c>
      <c r="DV5154" s="7">
        <v>6</v>
      </c>
      <c r="DW5154" s="14"/>
      <c r="DX5154" s="14"/>
      <c r="DY5154" s="14"/>
      <c r="DZ5154" s="14"/>
      <c r="EA5154" s="14"/>
      <c r="EB5154" s="14"/>
      <c r="EC5154" s="14"/>
      <c r="ED5154" s="14"/>
      <c r="EE5154" s="14"/>
      <c r="EF5154" s="19"/>
      <c r="EG5154" s="23"/>
      <c r="EH5154" s="50"/>
      <c r="EI5154" s="7">
        <v>2</v>
      </c>
      <c r="EJ5154" s="1">
        <f t="shared" ca="1" si="27094"/>
        <v>7.3166576194621938E-4</v>
      </c>
      <c r="EK5154" s="1">
        <f t="shared" ca="1" si="27095"/>
        <v>1.8788080454909316E-3</v>
      </c>
      <c r="EL5154" s="1">
        <f t="shared" ca="1" si="27096"/>
        <v>4.0831066434871702E-3</v>
      </c>
      <c r="EM5154" s="1">
        <f t="shared" ca="1" si="27097"/>
        <v>0.89618745061979421</v>
      </c>
      <c r="EN5154" s="25"/>
      <c r="EO5154" s="25"/>
      <c r="EP5154" s="25"/>
      <c r="EQ5154" s="25"/>
      <c r="ER5154" s="25"/>
      <c r="ES5154" s="25"/>
      <c r="ET5154" s="23"/>
      <c r="EU5154" s="14"/>
      <c r="EV5154" s="14"/>
      <c r="EW5154" s="14"/>
      <c r="EX5154" s="14"/>
      <c r="EY5154" s="14"/>
      <c r="EZ5154" s="14"/>
      <c r="FA5154" s="14"/>
      <c r="FB5154" s="14"/>
      <c r="FC5154" s="19"/>
    </row>
    <row r="5155" spans="1:159" x14ac:dyDescent="0.2">
      <c r="A5155" s="55"/>
      <c r="B5155" s="18">
        <v>15</v>
      </c>
      <c r="C5155" s="1">
        <f>学習データ!C5121*$B$37</f>
        <v>0</v>
      </c>
      <c r="D5155" s="1">
        <f>学習データ!D5121*$B$37</f>
        <v>0</v>
      </c>
      <c r="E5155" s="1">
        <f>学習データ!E5121*$B$37</f>
        <v>0</v>
      </c>
      <c r="F5155" s="1">
        <f>学習データ!F5121*$B$37</f>
        <v>0</v>
      </c>
      <c r="G5155" s="1">
        <f>学習データ!G5121*$B$37</f>
        <v>0</v>
      </c>
      <c r="H5155" s="1">
        <f>学習データ!H5121*$B$37</f>
        <v>0</v>
      </c>
      <c r="I5155" s="1">
        <f>学習データ!I5121*$B$37</f>
        <v>0</v>
      </c>
      <c r="J5155" s="1">
        <f>学習データ!J5121*$B$37</f>
        <v>102</v>
      </c>
      <c r="K5155" s="1">
        <f>学習データ!K5121*$B$37</f>
        <v>209</v>
      </c>
      <c r="L5155" s="1">
        <f>学習データ!L5121*$B$37</f>
        <v>217</v>
      </c>
      <c r="M5155" s="1">
        <f>学習データ!M5121*$B$37</f>
        <v>203</v>
      </c>
      <c r="N5155" s="1">
        <f>学習データ!N5121*$B$37</f>
        <v>203</v>
      </c>
      <c r="O5155" s="1">
        <f>学習データ!O5121*$B$37</f>
        <v>233</v>
      </c>
      <c r="P5155" s="1">
        <f>学習データ!P5121*$B$37</f>
        <v>253</v>
      </c>
      <c r="Q5155" s="1">
        <f>学習データ!Q5121*$B$37</f>
        <v>253</v>
      </c>
      <c r="R5155" s="1">
        <f>学習データ!R5121*$B$37</f>
        <v>253</v>
      </c>
      <c r="S5155" s="1">
        <f>学習データ!S5121*$B$37</f>
        <v>253</v>
      </c>
      <c r="T5155" s="1">
        <f>学習データ!T5121*$B$37</f>
        <v>242</v>
      </c>
      <c r="U5155" s="1">
        <f>学習データ!U5121*$B$37</f>
        <v>44</v>
      </c>
      <c r="V5155" s="1">
        <f>学習データ!V5121*$B$37</f>
        <v>0</v>
      </c>
      <c r="W5155" s="1">
        <f>学習データ!W5121*$B$37</f>
        <v>0</v>
      </c>
      <c r="X5155" s="1">
        <f>学習データ!X5121*$B$37</f>
        <v>0</v>
      </c>
      <c r="Y5155" s="1">
        <f>学習データ!Y5121*$B$37</f>
        <v>0</v>
      </c>
      <c r="Z5155" s="1">
        <f>学習データ!Z5121*$B$37</f>
        <v>0</v>
      </c>
      <c r="AA5155" s="1">
        <f>学習データ!AA5121*$B$37</f>
        <v>0</v>
      </c>
      <c r="AB5155" s="1">
        <f>学習データ!AB5121*$B$37</f>
        <v>0</v>
      </c>
      <c r="AC5155" s="1">
        <f>学習データ!AC5121*$B$37</f>
        <v>0</v>
      </c>
      <c r="AD5155" s="1">
        <f>学習データ!AD5121*$B$37</f>
        <v>0</v>
      </c>
      <c r="AE5155" s="14"/>
      <c r="AF5155" s="14"/>
      <c r="AG5155" s="14"/>
      <c r="AH5155" s="29"/>
      <c r="AI5155" s="25"/>
      <c r="AJ5155" s="25"/>
      <c r="AK5155" s="25"/>
      <c r="AL5155" s="25"/>
      <c r="AM5155" s="25"/>
      <c r="AN5155" s="25"/>
      <c r="AO5155" s="25"/>
      <c r="AP5155" s="25"/>
      <c r="AQ5155" s="25"/>
      <c r="AR5155" s="25"/>
      <c r="AS5155" s="25"/>
      <c r="AT5155" s="25"/>
      <c r="AU5155" s="25"/>
      <c r="AV5155" s="25"/>
      <c r="AW5155" s="25"/>
      <c r="AX5155" s="25"/>
      <c r="AY5155" s="25"/>
      <c r="AZ5155" s="25"/>
      <c r="BA5155" s="25"/>
      <c r="BB5155" s="25"/>
      <c r="BC5155" s="25"/>
      <c r="BD5155" s="25"/>
      <c r="BE5155" s="25"/>
      <c r="BF5155" s="25"/>
      <c r="BG5155" s="25"/>
      <c r="BH5155" s="25"/>
      <c r="BI5155" s="25"/>
      <c r="BJ5155" s="25"/>
      <c r="BK5155" s="25"/>
      <c r="BL5155" s="25"/>
      <c r="BM5155" s="25"/>
      <c r="BN5155" s="25"/>
      <c r="BO5155" s="25"/>
      <c r="BP5155" s="25"/>
      <c r="BQ5155" s="23"/>
      <c r="BR5155" s="7">
        <v>1</v>
      </c>
      <c r="BS5155" s="1">
        <f t="shared" ref="BS5155:BS5165" ca="1" si="27100">1/(1+EXP(-SUMPRODUCT($BS$27:$BV$30,BA5141:BD5144)+$BW$27))</f>
        <v>0.23714300153605961</v>
      </c>
      <c r="BT5155" s="1">
        <f t="shared" ref="BT5155:BT5165" ca="1" si="27101">1/(1+EXP(-SUMPRODUCT($BS$27:$BV$30,BB5141:BE5144)+$BW$27))</f>
        <v>0.23714300153605961</v>
      </c>
      <c r="BU5155" s="1">
        <f t="shared" ref="BU5155:BU5165" ca="1" si="27102">1/(1+EXP(-SUMPRODUCT($BS$27:$BV$30,BC5141:BF5144)+$BW$27))</f>
        <v>0.23714300153605961</v>
      </c>
      <c r="BV5155" s="1">
        <f t="shared" ref="BV5155:BV5165" ca="1" si="27103">1/(1+EXP(-SUMPRODUCT($BS$27:$BV$30,BD5141:BG5144)+$BW$27))</f>
        <v>0.23714300153605961</v>
      </c>
      <c r="BW5155" s="1">
        <f t="shared" ref="BW5155:BW5165" ca="1" si="27104">1/(1+EXP(-SUMPRODUCT($BS$27:$BV$30,BE5141:BH5144)+$BW$27))</f>
        <v>0.18894077061719308</v>
      </c>
      <c r="BX5155" s="1">
        <f t="shared" ref="BX5155:BX5165" ca="1" si="27105">1/(1+EXP(-SUMPRODUCT($BS$27:$BV$30,BF5141:BI5144)+$BW$27))</f>
        <v>2.0799335815137655E-3</v>
      </c>
      <c r="BY5155" s="1">
        <f t="shared" ref="BY5155:BY5165" ca="1" si="27106">1/(1+EXP(-SUMPRODUCT($BS$27:$BV$30,BG5141:BJ5144)+$BW$27))</f>
        <v>2.8335138401597627E-3</v>
      </c>
      <c r="BZ5155" s="1">
        <f t="shared" ref="BZ5155:BZ5165" ca="1" si="27107">1/(1+EXP(-SUMPRODUCT($BS$27:$BV$30,BH5141:BK5144)+$BW$27))</f>
        <v>2.401338816864349E-3</v>
      </c>
      <c r="CA5155" s="1">
        <f t="shared" ref="CA5155:CA5165" ca="1" si="27108">1/(1+EXP(-SUMPRODUCT($BS$27:$BV$30,BI5141:BL5144)+$BW$27))</f>
        <v>3.2018344976914568E-3</v>
      </c>
      <c r="CB5155" s="1">
        <f t="shared" ref="CB5155:CB5165" ca="1" si="27109">1/(1+EXP(-SUMPRODUCT($BS$27:$BV$30,BJ5141:BM5144)+$BW$27))</f>
        <v>0.26417225758411805</v>
      </c>
      <c r="CC5155" s="1">
        <f t="shared" ref="CC5155:CC5165" ca="1" si="27110">1/(1+EXP(-SUMPRODUCT($BS$27:$BV$30,BK5141:BN5144)+$BW$27))</f>
        <v>0.20844375052588732</v>
      </c>
      <c r="CD5155" s="25"/>
      <c r="CE5155" s="7">
        <v>1</v>
      </c>
      <c r="CF5155" s="1">
        <f t="shared" ref="CF5155:CF5165" ca="1" si="27111">1/(1+EXP(-SUMPRODUCT($BS$31:$BV$34,BA5141:BD5144)+$BW$31))</f>
        <v>0.42673007297672289</v>
      </c>
      <c r="CG5155" s="1">
        <f t="shared" ref="CG5155:CG5165" ca="1" si="27112">1/(1+EXP(-SUMPRODUCT($BS$31:$BV$34,BB5141:BE5144)+$BW$31))</f>
        <v>0.42673007297672289</v>
      </c>
      <c r="CH5155" s="1">
        <f t="shared" ref="CH5155:CH5165" ca="1" si="27113">1/(1+EXP(-SUMPRODUCT($BS$31:$BV$34,BC5141:BF5144)+$BW$31))</f>
        <v>0.42673007297672289</v>
      </c>
      <c r="CI5155" s="1">
        <f t="shared" ref="CI5155:CI5165" ca="1" si="27114">1/(1+EXP(-SUMPRODUCT($BS$31:$BV$34,BD5141:BG5144)+$BW$31))</f>
        <v>0.42673007297672289</v>
      </c>
      <c r="CJ5155" s="1">
        <f t="shared" ref="CJ5155:CJ5165" ca="1" si="27115">1/(1+EXP(-SUMPRODUCT($BS$31:$BV$34,BE5141:BH5144)+$BW$31))</f>
        <v>0.42646581536631528</v>
      </c>
      <c r="CK5155" s="1">
        <f t="shared" ref="CK5155:CK5165" ca="1" si="27116">1/(1+EXP(-SUMPRODUCT($BS$31:$BV$34,BF5141:BI5144)+$BW$31))</f>
        <v>0.35385150039597046</v>
      </c>
      <c r="CL5155" s="1">
        <f t="shared" ref="CL5155:CL5165" ca="1" si="27117">1/(1+EXP(-SUMPRODUCT($BS$31:$BV$34,BG5141:BJ5144)+$BW$31))</f>
        <v>0.89121500849303747</v>
      </c>
      <c r="CM5155" s="1">
        <f t="shared" ref="CM5155:CM5165" ca="1" si="27118">1/(1+EXP(-SUMPRODUCT($BS$31:$BV$34,BH5141:BK5144)+$BW$31))</f>
        <v>0.89875521384025925</v>
      </c>
      <c r="CN5155" s="1">
        <f t="shared" ref="CN5155:CN5165" ca="1" si="27119">1/(1+EXP(-SUMPRODUCT($BS$31:$BV$34,BI5141:BL5144)+$BW$31))</f>
        <v>0.89885347378456359</v>
      </c>
      <c r="CO5155" s="1">
        <f t="shared" ref="CO5155:CO5165" ca="1" si="27120">1/(1+EXP(-SUMPRODUCT($BS$31:$BV$34,BJ5141:BM5144)+$BW$31))</f>
        <v>0.92346724429699156</v>
      </c>
      <c r="CP5155" s="1">
        <f t="shared" ref="CP5155:CP5165" ca="1" si="27121">1/(1+EXP(-SUMPRODUCT($BS$31:$BV$34,BK5141:BN5144)+$BW$31))</f>
        <v>0.44646898556768094</v>
      </c>
      <c r="CQ5155" s="25"/>
      <c r="CR5155" s="25"/>
      <c r="CS5155" s="25"/>
      <c r="CT5155" s="25"/>
      <c r="CU5155" s="25"/>
      <c r="CV5155" s="25"/>
      <c r="CW5155" s="25"/>
      <c r="CX5155" s="25"/>
      <c r="CY5155" s="25"/>
      <c r="CZ5155" s="25"/>
      <c r="DA5155" s="25"/>
      <c r="DB5155" s="25"/>
      <c r="DC5155" s="25"/>
      <c r="DD5155" s="25"/>
      <c r="DE5155" s="40"/>
      <c r="DF5155" s="50"/>
      <c r="DG5155" s="7">
        <v>1</v>
      </c>
      <c r="DH5155" s="1">
        <f t="shared" ref="DH5155:DH5160" ca="1" si="27122">MAX(OFFSET(BS5155,$BR5154,BR$54,2,2))*$DF$37</f>
        <v>0.23714300153605961</v>
      </c>
      <c r="DI5155" s="1">
        <f t="shared" ref="DI5155:DI5160" ca="1" si="27123">MAX(OFFSET(BT5155,$BR5154,BS$54,2,2))*$DF$37</f>
        <v>0.23714300153605961</v>
      </c>
      <c r="DJ5155" s="1">
        <f t="shared" ref="DJ5155:DJ5160" ca="1" si="27124">MAX(OFFSET(BU5155,$BR5154,BT$54,2,2))*$DF$37</f>
        <v>0.92542233235877147</v>
      </c>
      <c r="DK5155" s="1">
        <f t="shared" ref="DK5155:DK5160" ca="1" si="27125">MAX(OFFSET(BV5155,$BR5154,BU$54,2,2))*$DF$37</f>
        <v>0.99677704133963096</v>
      </c>
      <c r="DL5155" s="1">
        <f t="shared" ref="DL5155:DL5160" ca="1" si="27126">MAX(OFFSET(BW5155,$BR5154,BV$54,2,2))*$DF$37</f>
        <v>0.68503319372107574</v>
      </c>
      <c r="DM5155" s="1">
        <f t="shared" ref="DM5155:DM5160" ca="1" si="27127">MAX(OFFSET(BX5155,$BR5154,BW$54,2,2))*$DF$37</f>
        <v>0.92200842299269392</v>
      </c>
      <c r="DN5155" s="14"/>
      <c r="DO5155" s="50"/>
      <c r="DP5155" s="7">
        <v>1</v>
      </c>
      <c r="DQ5155" s="1">
        <f t="shared" ref="DQ5155:DQ5160" ca="1" si="27128">MAX(OFFSET(CF5155,$CE5154,CE$54,2,2))*$DF$37</f>
        <v>0.42673007297672289</v>
      </c>
      <c r="DR5155" s="1">
        <f t="shared" ref="DR5155:DR5160" ca="1" si="27129">MAX(OFFSET(CG5155,$CE5154,CF$54,2,2))*$DF$37</f>
        <v>0.42673007297672289</v>
      </c>
      <c r="DS5155" s="1">
        <f t="shared" ref="DS5155:DS5160" ca="1" si="27130">MAX(OFFSET(CH5155,$CE5154,CG$54,2,2))*$DF$37</f>
        <v>0.82397432582850372</v>
      </c>
      <c r="DT5155" s="1">
        <f t="shared" ref="DT5155:DT5160" ca="1" si="27131">MAX(OFFSET(CI5155,$CE5154,CH$54,2,2))*$DF$37</f>
        <v>0.97548765499282386</v>
      </c>
      <c r="DU5155" s="1">
        <f t="shared" ref="DU5155:DU5160" ca="1" si="27132">MAX(OFFSET(CJ5155,$CE5154,CI$54,2,2))*$DF$37</f>
        <v>0.98587556796499964</v>
      </c>
      <c r="DV5155" s="1">
        <f t="shared" ref="DV5155:DV5160" ca="1" si="27133">MAX(OFFSET(CK5155,$CE5154,CJ$54,2,2))*$DF$37</f>
        <v>0.98079672793937955</v>
      </c>
      <c r="DW5155" s="14"/>
      <c r="DX5155" s="14"/>
      <c r="DY5155" s="14"/>
      <c r="DZ5155" s="14"/>
      <c r="EA5155" s="14"/>
      <c r="EB5155" s="14"/>
      <c r="EC5155" s="14"/>
      <c r="ED5155" s="14"/>
      <c r="EE5155" s="14"/>
      <c r="EF5155" s="19"/>
      <c r="EG5155" s="23"/>
      <c r="EH5155" s="50"/>
      <c r="EI5155" s="7">
        <v>3</v>
      </c>
      <c r="EJ5155" s="1">
        <f t="shared" ca="1" si="27094"/>
        <v>0.99759034949979131</v>
      </c>
      <c r="EK5155" s="1">
        <f t="shared" ca="1" si="27095"/>
        <v>0.3339446721840254</v>
      </c>
      <c r="EL5155" s="1">
        <f t="shared" ca="1" si="27096"/>
        <v>3.3351743012315034E-4</v>
      </c>
      <c r="EM5155" s="1">
        <f t="shared" ca="1" si="27097"/>
        <v>0.13382806374352013</v>
      </c>
      <c r="EN5155" s="25"/>
      <c r="EO5155" s="25"/>
      <c r="EP5155" s="25"/>
      <c r="EQ5155" s="25"/>
      <c r="ER5155" s="25"/>
      <c r="ES5155" s="25"/>
      <c r="ET5155" s="23"/>
      <c r="EU5155" s="14"/>
      <c r="EV5155" s="14"/>
      <c r="EW5155" s="14"/>
      <c r="EX5155" s="14"/>
      <c r="EY5155" s="14"/>
      <c r="EZ5155" s="14"/>
      <c r="FA5155" s="14"/>
      <c r="FB5155" s="14"/>
      <c r="FC5155" s="19"/>
    </row>
    <row r="5156" spans="1:159" x14ac:dyDescent="0.2">
      <c r="A5156" s="55"/>
      <c r="B5156" s="18">
        <v>16</v>
      </c>
      <c r="C5156" s="1">
        <f>学習データ!C5122*$B$37</f>
        <v>0</v>
      </c>
      <c r="D5156" s="1">
        <f>学習データ!D5122*$B$37</f>
        <v>0</v>
      </c>
      <c r="E5156" s="1">
        <f>学習データ!E5122*$B$37</f>
        <v>0</v>
      </c>
      <c r="F5156" s="1">
        <f>学習データ!F5122*$B$37</f>
        <v>0</v>
      </c>
      <c r="G5156" s="1">
        <f>学習データ!G5122*$B$37</f>
        <v>0</v>
      </c>
      <c r="H5156" s="1">
        <f>学習データ!H5122*$B$37</f>
        <v>0</v>
      </c>
      <c r="I5156" s="1">
        <f>学習データ!I5122*$B$37</f>
        <v>0</v>
      </c>
      <c r="J5156" s="1">
        <f>学習データ!J5122*$B$37</f>
        <v>0</v>
      </c>
      <c r="K5156" s="1">
        <f>学習データ!K5122*$B$37</f>
        <v>6</v>
      </c>
      <c r="L5156" s="1">
        <f>学習データ!L5122*$B$37</f>
        <v>14</v>
      </c>
      <c r="M5156" s="1">
        <f>学習データ!M5122*$B$37</f>
        <v>0</v>
      </c>
      <c r="N5156" s="1">
        <f>学習データ!N5122*$B$37</f>
        <v>0</v>
      </c>
      <c r="O5156" s="1">
        <f>学習データ!O5122*$B$37</f>
        <v>29</v>
      </c>
      <c r="P5156" s="1">
        <f>学習データ!P5122*$B$37</f>
        <v>49</v>
      </c>
      <c r="Q5156" s="1">
        <f>学習データ!Q5122*$B$37</f>
        <v>49</v>
      </c>
      <c r="R5156" s="1">
        <f>学習データ!R5122*$B$37</f>
        <v>55</v>
      </c>
      <c r="S5156" s="1">
        <f>学習データ!S5122*$B$37</f>
        <v>219</v>
      </c>
      <c r="T5156" s="1">
        <f>学習データ!T5122*$B$37</f>
        <v>253</v>
      </c>
      <c r="U5156" s="1">
        <f>学習データ!U5122*$B$37</f>
        <v>116</v>
      </c>
      <c r="V5156" s="1">
        <f>学習データ!V5122*$B$37</f>
        <v>0</v>
      </c>
      <c r="W5156" s="1">
        <f>学習データ!W5122*$B$37</f>
        <v>0</v>
      </c>
      <c r="X5156" s="1">
        <f>学習データ!X5122*$B$37</f>
        <v>0</v>
      </c>
      <c r="Y5156" s="1">
        <f>学習データ!Y5122*$B$37</f>
        <v>0</v>
      </c>
      <c r="Z5156" s="1">
        <f>学習データ!Z5122*$B$37</f>
        <v>0</v>
      </c>
      <c r="AA5156" s="1">
        <f>学習データ!AA5122*$B$37</f>
        <v>0</v>
      </c>
      <c r="AB5156" s="1">
        <f>学習データ!AB5122*$B$37</f>
        <v>0</v>
      </c>
      <c r="AC5156" s="1">
        <f>学習データ!AC5122*$B$37</f>
        <v>0</v>
      </c>
      <c r="AD5156" s="1">
        <f>学習データ!AD5122*$B$37</f>
        <v>0</v>
      </c>
      <c r="AE5156" s="14"/>
      <c r="AF5156" s="14"/>
      <c r="AG5156" s="14"/>
      <c r="AH5156" s="29"/>
      <c r="AI5156" s="25"/>
      <c r="AJ5156" s="25"/>
      <c r="AK5156" s="25"/>
      <c r="AL5156" s="25"/>
      <c r="AM5156" s="25"/>
      <c r="AN5156" s="25"/>
      <c r="AO5156" s="25"/>
      <c r="AP5156" s="25"/>
      <c r="AQ5156" s="25"/>
      <c r="AR5156" s="25"/>
      <c r="AS5156" s="25"/>
      <c r="AT5156" s="25"/>
      <c r="AU5156" s="25"/>
      <c r="AV5156" s="25"/>
      <c r="AW5156" s="25"/>
      <c r="AX5156" s="25"/>
      <c r="AY5156" s="25"/>
      <c r="AZ5156" s="25"/>
      <c r="BA5156" s="25"/>
      <c r="BB5156" s="25"/>
      <c r="BC5156" s="25"/>
      <c r="BD5156" s="25"/>
      <c r="BE5156" s="25"/>
      <c r="BF5156" s="25"/>
      <c r="BG5156" s="25"/>
      <c r="BH5156" s="25"/>
      <c r="BI5156" s="25"/>
      <c r="BJ5156" s="25"/>
      <c r="BK5156" s="25"/>
      <c r="BL5156" s="25"/>
      <c r="BM5156" s="25"/>
      <c r="BN5156" s="25"/>
      <c r="BO5156" s="25"/>
      <c r="BP5156" s="25"/>
      <c r="BQ5156" s="23"/>
      <c r="BR5156" s="7">
        <v>2</v>
      </c>
      <c r="BS5156" s="1">
        <f t="shared" ca="1" si="27100"/>
        <v>0.23714300153605961</v>
      </c>
      <c r="BT5156" s="1">
        <f t="shared" ca="1" si="27101"/>
        <v>0.23714300153605961</v>
      </c>
      <c r="BU5156" s="1">
        <f t="shared" ca="1" si="27102"/>
        <v>0.23714300153605961</v>
      </c>
      <c r="BV5156" s="1">
        <f t="shared" ca="1" si="27103"/>
        <v>0.23714300153605961</v>
      </c>
      <c r="BW5156" s="1">
        <f t="shared" ca="1" si="27104"/>
        <v>0.28340991235107005</v>
      </c>
      <c r="BX5156" s="1">
        <f t="shared" ca="1" si="27105"/>
        <v>0.92542233235877147</v>
      </c>
      <c r="BY5156" s="1">
        <f t="shared" ca="1" si="27106"/>
        <v>0.9261075283008432</v>
      </c>
      <c r="BZ5156" s="1">
        <f t="shared" ca="1" si="27107"/>
        <v>0.99677704133963096</v>
      </c>
      <c r="CA5156" s="1">
        <f t="shared" ca="1" si="27108"/>
        <v>0.68503319372107574</v>
      </c>
      <c r="CB5156" s="1">
        <f t="shared" ca="1" si="27109"/>
        <v>0.1119892033196514</v>
      </c>
      <c r="CC5156" s="1">
        <f t="shared" ca="1" si="27110"/>
        <v>0.92200842299269392</v>
      </c>
      <c r="CD5156" s="25"/>
      <c r="CE5156" s="7">
        <v>2</v>
      </c>
      <c r="CF5156" s="1">
        <f t="shared" ca="1" si="27111"/>
        <v>0.42673007297672289</v>
      </c>
      <c r="CG5156" s="1">
        <f t="shared" ca="1" si="27112"/>
        <v>0.42673007297672289</v>
      </c>
      <c r="CH5156" s="1">
        <f t="shared" ca="1" si="27113"/>
        <v>0.42673007297672289</v>
      </c>
      <c r="CI5156" s="1">
        <f t="shared" ca="1" si="27114"/>
        <v>0.42673007297672289</v>
      </c>
      <c r="CJ5156" s="1">
        <f t="shared" ca="1" si="27115"/>
        <v>0.81458811545490828</v>
      </c>
      <c r="CK5156" s="1">
        <f t="shared" ca="1" si="27116"/>
        <v>0.82397432582850372</v>
      </c>
      <c r="CL5156" s="1">
        <f t="shared" ca="1" si="27117"/>
        <v>0.90395588186018527</v>
      </c>
      <c r="CM5156" s="1">
        <f t="shared" ca="1" si="27118"/>
        <v>0.97548765499282386</v>
      </c>
      <c r="CN5156" s="1">
        <f t="shared" ca="1" si="27119"/>
        <v>0.83237951500734619</v>
      </c>
      <c r="CO5156" s="1">
        <f t="shared" ca="1" si="27120"/>
        <v>0.98587556796499964</v>
      </c>
      <c r="CP5156" s="1">
        <f t="shared" ca="1" si="27121"/>
        <v>0.98079672793937955</v>
      </c>
      <c r="CQ5156" s="25"/>
      <c r="CR5156" s="25"/>
      <c r="CS5156" s="25"/>
      <c r="CT5156" s="25"/>
      <c r="CU5156" s="25"/>
      <c r="CV5156" s="25"/>
      <c r="CW5156" s="25"/>
      <c r="CX5156" s="25"/>
      <c r="CY5156" s="25"/>
      <c r="CZ5156" s="25"/>
      <c r="DA5156" s="25"/>
      <c r="DB5156" s="25"/>
      <c r="DC5156" s="25"/>
      <c r="DD5156" s="25"/>
      <c r="DE5156" s="40"/>
      <c r="DF5156" s="50"/>
      <c r="DG5156" s="7">
        <v>2</v>
      </c>
      <c r="DH5156" s="1">
        <f t="shared" ca="1" si="27122"/>
        <v>0.23714300153605961</v>
      </c>
      <c r="DI5156" s="1">
        <f t="shared" ca="1" si="27123"/>
        <v>0.23714300153605961</v>
      </c>
      <c r="DJ5156" s="1">
        <f t="shared" ca="1" si="27124"/>
        <v>0.99999990073862677</v>
      </c>
      <c r="DK5156" s="1">
        <f t="shared" ca="1" si="27125"/>
        <v>0.99999999995833622</v>
      </c>
      <c r="DL5156" s="1">
        <f t="shared" ca="1" si="27126"/>
        <v>0.9999803193017287</v>
      </c>
      <c r="DM5156" s="1">
        <f t="shared" ca="1" si="27127"/>
        <v>0.93077917085571882</v>
      </c>
      <c r="DN5156" s="14"/>
      <c r="DO5156" s="50"/>
      <c r="DP5156" s="7">
        <v>2</v>
      </c>
      <c r="DQ5156" s="1">
        <f t="shared" ca="1" si="27128"/>
        <v>0.42673007297672289</v>
      </c>
      <c r="DR5156" s="1">
        <f t="shared" ca="1" si="27129"/>
        <v>0.89121500849303747</v>
      </c>
      <c r="DS5156" s="1">
        <f t="shared" ca="1" si="27130"/>
        <v>0.99977754457756496</v>
      </c>
      <c r="DT5156" s="1">
        <f t="shared" ca="1" si="27131"/>
        <v>0.99999226758176418</v>
      </c>
      <c r="DU5156" s="1">
        <f t="shared" ca="1" si="27132"/>
        <v>0.99998431356111239</v>
      </c>
      <c r="DV5156" s="1">
        <f t="shared" ca="1" si="27133"/>
        <v>0.9983856681168507</v>
      </c>
      <c r="DW5156" s="14"/>
      <c r="DX5156" s="14"/>
      <c r="DY5156" s="14"/>
      <c r="DZ5156" s="14"/>
      <c r="EA5156" s="14"/>
      <c r="EB5156" s="14"/>
      <c r="EC5156" s="14"/>
      <c r="ED5156" s="14"/>
      <c r="EE5156" s="14"/>
      <c r="EF5156" s="19"/>
      <c r="EG5156" s="23"/>
      <c r="EH5156" s="50"/>
      <c r="EI5156" s="7">
        <v>4</v>
      </c>
      <c r="EJ5156" s="1">
        <f t="shared" ca="1" si="27094"/>
        <v>6.6819358472209999E-3</v>
      </c>
      <c r="EK5156" s="1">
        <f t="shared" ca="1" si="27095"/>
        <v>2.3975938799041655E-3</v>
      </c>
      <c r="EL5156" s="1">
        <f t="shared" ca="1" si="27096"/>
        <v>5.6226032394877587E-4</v>
      </c>
      <c r="EM5156" s="1">
        <f t="shared" ca="1" si="27097"/>
        <v>0.27051131168191139</v>
      </c>
      <c r="EN5156" s="25"/>
      <c r="EO5156" s="25"/>
      <c r="EP5156" s="25"/>
      <c r="EQ5156" s="25"/>
      <c r="ER5156" s="25"/>
      <c r="ES5156" s="25"/>
      <c r="ET5156" s="23"/>
      <c r="EU5156" s="14"/>
      <c r="EV5156" s="14"/>
      <c r="EW5156" s="14"/>
      <c r="EX5156" s="14"/>
      <c r="EY5156" s="14"/>
      <c r="EZ5156" s="14"/>
      <c r="FA5156" s="14"/>
      <c r="FB5156" s="14"/>
      <c r="FC5156" s="19"/>
    </row>
    <row r="5157" spans="1:159" x14ac:dyDescent="0.2">
      <c r="A5157" s="55"/>
      <c r="B5157" s="18">
        <v>17</v>
      </c>
      <c r="C5157" s="1">
        <f>学習データ!C5123*$B$37</f>
        <v>0</v>
      </c>
      <c r="D5157" s="1">
        <f>学習データ!D5123*$B$37</f>
        <v>0</v>
      </c>
      <c r="E5157" s="1">
        <f>学習データ!E5123*$B$37</f>
        <v>0</v>
      </c>
      <c r="F5157" s="1">
        <f>学習データ!F5123*$B$37</f>
        <v>0</v>
      </c>
      <c r="G5157" s="1">
        <f>学習データ!G5123*$B$37</f>
        <v>0</v>
      </c>
      <c r="H5157" s="1">
        <f>学習データ!H5123*$B$37</f>
        <v>0</v>
      </c>
      <c r="I5157" s="1">
        <f>学習データ!I5123*$B$37</f>
        <v>0</v>
      </c>
      <c r="J5157" s="1">
        <f>学習データ!J5123*$B$37</f>
        <v>0</v>
      </c>
      <c r="K5157" s="1">
        <f>学習データ!K5123*$B$37</f>
        <v>0</v>
      </c>
      <c r="L5157" s="1">
        <f>学習データ!L5123*$B$37</f>
        <v>0</v>
      </c>
      <c r="M5157" s="1">
        <f>学習データ!M5123*$B$37</f>
        <v>0</v>
      </c>
      <c r="N5157" s="1">
        <f>学習データ!N5123*$B$37</f>
        <v>0</v>
      </c>
      <c r="O5157" s="1">
        <f>学習データ!O5123*$B$37</f>
        <v>0</v>
      </c>
      <c r="P5157" s="1">
        <f>学習データ!P5123*$B$37</f>
        <v>0</v>
      </c>
      <c r="Q5157" s="1">
        <f>学習データ!Q5123*$B$37</f>
        <v>0</v>
      </c>
      <c r="R5157" s="1">
        <f>学習データ!R5123*$B$37</f>
        <v>4</v>
      </c>
      <c r="S5157" s="1">
        <f>学習データ!S5123*$B$37</f>
        <v>189</v>
      </c>
      <c r="T5157" s="1">
        <f>学習データ!T5123*$B$37</f>
        <v>253</v>
      </c>
      <c r="U5157" s="1">
        <f>学習データ!U5123*$B$37</f>
        <v>173</v>
      </c>
      <c r="V5157" s="1">
        <f>学習データ!V5123*$B$37</f>
        <v>0</v>
      </c>
      <c r="W5157" s="1">
        <f>学習データ!W5123*$B$37</f>
        <v>0</v>
      </c>
      <c r="X5157" s="1">
        <f>学習データ!X5123*$B$37</f>
        <v>0</v>
      </c>
      <c r="Y5157" s="1">
        <f>学習データ!Y5123*$B$37</f>
        <v>0</v>
      </c>
      <c r="Z5157" s="1">
        <f>学習データ!Z5123*$B$37</f>
        <v>0</v>
      </c>
      <c r="AA5157" s="1">
        <f>学習データ!AA5123*$B$37</f>
        <v>0</v>
      </c>
      <c r="AB5157" s="1">
        <f>学習データ!AB5123*$B$37</f>
        <v>0</v>
      </c>
      <c r="AC5157" s="1">
        <f>学習データ!AC5123*$B$37</f>
        <v>0</v>
      </c>
      <c r="AD5157" s="1">
        <f>学習データ!AD5123*$B$37</f>
        <v>0</v>
      </c>
      <c r="AE5157" s="14"/>
      <c r="AF5157" s="7"/>
      <c r="AG5157" s="7" t="s">
        <v>3</v>
      </c>
      <c r="AH5157" s="29"/>
      <c r="AI5157" s="25"/>
      <c r="AJ5157" s="25"/>
      <c r="AK5157" s="25"/>
      <c r="AL5157" s="25"/>
      <c r="AM5157" s="25"/>
      <c r="AN5157" s="25"/>
      <c r="AO5157" s="25"/>
      <c r="AP5157" s="25"/>
      <c r="AQ5157" s="25"/>
      <c r="AR5157" s="25"/>
      <c r="AS5157" s="25"/>
      <c r="AT5157" s="25"/>
      <c r="AU5157" s="25"/>
      <c r="AV5157" s="25"/>
      <c r="AW5157" s="25"/>
      <c r="AX5157" s="25"/>
      <c r="AY5157" s="25"/>
      <c r="AZ5157" s="25"/>
      <c r="BA5157" s="25"/>
      <c r="BB5157" s="25"/>
      <c r="BC5157" s="25"/>
      <c r="BD5157" s="25"/>
      <c r="BE5157" s="25"/>
      <c r="BF5157" s="25"/>
      <c r="BG5157" s="25"/>
      <c r="BH5157" s="25"/>
      <c r="BI5157" s="25"/>
      <c r="BJ5157" s="25"/>
      <c r="BK5157" s="25"/>
      <c r="BL5157" s="25"/>
      <c r="BM5157" s="25"/>
      <c r="BN5157" s="25"/>
      <c r="BO5157" s="25"/>
      <c r="BP5157" s="25"/>
      <c r="BQ5157" s="23"/>
      <c r="BR5157" s="7">
        <v>3</v>
      </c>
      <c r="BS5157" s="1">
        <f t="shared" ca="1" si="27100"/>
        <v>0.23714300153605961</v>
      </c>
      <c r="BT5157" s="1">
        <f t="shared" ca="1" si="27101"/>
        <v>0.23714300153605961</v>
      </c>
      <c r="BU5157" s="1">
        <f t="shared" ca="1" si="27102"/>
        <v>0.23714300153605961</v>
      </c>
      <c r="BV5157" s="1">
        <f t="shared" ca="1" si="27103"/>
        <v>0.23714300153605961</v>
      </c>
      <c r="BW5157" s="1">
        <f t="shared" ca="1" si="27104"/>
        <v>0.19026513771851436</v>
      </c>
      <c r="BX5157" s="1">
        <f t="shared" ca="1" si="27105"/>
        <v>6.2038008352607139E-4</v>
      </c>
      <c r="BY5157" s="1">
        <f t="shared" ca="1" si="27106"/>
        <v>2.9944934515358213E-3</v>
      </c>
      <c r="BZ5157" s="1">
        <f t="shared" ca="1" si="27107"/>
        <v>1.8143332431164885E-3</v>
      </c>
      <c r="CA5157" s="1">
        <f t="shared" ca="1" si="27108"/>
        <v>8.2465931486425795E-2</v>
      </c>
      <c r="CB5157" s="1">
        <f t="shared" ca="1" si="27109"/>
        <v>0.95678813959617803</v>
      </c>
      <c r="CC5157" s="1">
        <f t="shared" ca="1" si="27110"/>
        <v>0.83033857446066694</v>
      </c>
      <c r="CD5157" s="25"/>
      <c r="CE5157" s="7">
        <v>3</v>
      </c>
      <c r="CF5157" s="1">
        <f t="shared" ca="1" si="27111"/>
        <v>0.42673007297672289</v>
      </c>
      <c r="CG5157" s="1">
        <f t="shared" ca="1" si="27112"/>
        <v>0.42673007297672289</v>
      </c>
      <c r="CH5157" s="1">
        <f t="shared" ca="1" si="27113"/>
        <v>0.42673007297672289</v>
      </c>
      <c r="CI5157" s="1">
        <f t="shared" ca="1" si="27114"/>
        <v>0.42673007297672289</v>
      </c>
      <c r="CJ5157" s="1">
        <f t="shared" ca="1" si="27115"/>
        <v>0.38842653863524551</v>
      </c>
      <c r="CK5157" s="1">
        <f t="shared" ca="1" si="27116"/>
        <v>0.72156778490877316</v>
      </c>
      <c r="CL5157" s="1">
        <f t="shared" ca="1" si="27117"/>
        <v>0.99171375398777406</v>
      </c>
      <c r="CM5157" s="1">
        <f t="shared" ca="1" si="27118"/>
        <v>0.99998017444052756</v>
      </c>
      <c r="CN5157" s="1">
        <f t="shared" ca="1" si="27119"/>
        <v>0.99998431356111239</v>
      </c>
      <c r="CO5157" s="1">
        <f t="shared" ca="1" si="27120"/>
        <v>0.99978841034316046</v>
      </c>
      <c r="CP5157" s="1">
        <f t="shared" ca="1" si="27121"/>
        <v>0.99778720784504171</v>
      </c>
      <c r="CQ5157" s="25"/>
      <c r="CR5157" s="25"/>
      <c r="CS5157" s="25"/>
      <c r="CT5157" s="25"/>
      <c r="CU5157" s="25"/>
      <c r="CV5157" s="25"/>
      <c r="CW5157" s="25"/>
      <c r="CX5157" s="25"/>
      <c r="CY5157" s="25"/>
      <c r="CZ5157" s="25"/>
      <c r="DA5157" s="25"/>
      <c r="DB5157" s="25"/>
      <c r="DC5157" s="25"/>
      <c r="DD5157" s="25"/>
      <c r="DE5157" s="40"/>
      <c r="DF5157" s="50"/>
      <c r="DG5157" s="7">
        <v>3</v>
      </c>
      <c r="DH5157" s="1">
        <f t="shared" ca="1" si="27122"/>
        <v>0.28340991235107005</v>
      </c>
      <c r="DI5157" s="1">
        <f t="shared" ca="1" si="27123"/>
        <v>0.92542233235877147</v>
      </c>
      <c r="DJ5157" s="1">
        <f t="shared" ca="1" si="27124"/>
        <v>0.9999999976706575</v>
      </c>
      <c r="DK5157" s="1">
        <f t="shared" ca="1" si="27125"/>
        <v>0.99999999805175599</v>
      </c>
      <c r="DL5157" s="1">
        <f t="shared" ca="1" si="27126"/>
        <v>0.99999992083123801</v>
      </c>
      <c r="DM5157" s="1">
        <f t="shared" ca="1" si="27127"/>
        <v>0.19386766334753339</v>
      </c>
      <c r="DN5157" s="14"/>
      <c r="DO5157" s="50"/>
      <c r="DP5157" s="7">
        <v>3</v>
      </c>
      <c r="DQ5157" s="1">
        <f t="shared" ca="1" si="27128"/>
        <v>0.81458811545490828</v>
      </c>
      <c r="DR5157" s="1">
        <f t="shared" ca="1" si="27129"/>
        <v>0.98465841984475966</v>
      </c>
      <c r="DS5157" s="1">
        <f t="shared" ca="1" si="27130"/>
        <v>0.99999882651796967</v>
      </c>
      <c r="DT5157" s="1">
        <f t="shared" ca="1" si="27131"/>
        <v>0.99999978377648169</v>
      </c>
      <c r="DU5157" s="1">
        <f t="shared" ca="1" si="27132"/>
        <v>0.9999853641743025</v>
      </c>
      <c r="DV5157" s="1">
        <f t="shared" ca="1" si="27133"/>
        <v>0.99777064822904493</v>
      </c>
      <c r="DW5157" s="14"/>
      <c r="DX5157" s="14"/>
      <c r="DY5157" s="14"/>
      <c r="DZ5157" s="14"/>
      <c r="EA5157" s="14"/>
      <c r="EB5157" s="14"/>
      <c r="EC5157" s="14"/>
      <c r="ED5157" s="14"/>
      <c r="EE5157" s="14"/>
      <c r="EF5157" s="19"/>
      <c r="EG5157" s="23"/>
      <c r="EH5157" s="14"/>
      <c r="EI5157" s="14"/>
      <c r="EJ5157" s="14"/>
      <c r="EK5157" s="14"/>
      <c r="EL5157" s="14"/>
      <c r="EM5157" s="14"/>
      <c r="EN5157" s="25"/>
      <c r="EO5157" s="25"/>
      <c r="EP5157" s="25"/>
      <c r="EQ5157" s="25"/>
      <c r="ER5157" s="25"/>
      <c r="ES5157" s="25"/>
      <c r="ET5157" s="23"/>
      <c r="EU5157" s="14"/>
      <c r="EV5157" s="14"/>
      <c r="EW5157" s="14"/>
      <c r="EX5157" s="14"/>
      <c r="EY5157" s="14"/>
      <c r="EZ5157" s="14"/>
      <c r="FA5157" s="14"/>
      <c r="FB5157" s="14"/>
      <c r="FC5157" s="19"/>
    </row>
    <row r="5158" spans="1:159" x14ac:dyDescent="0.2">
      <c r="A5158" s="55"/>
      <c r="B5158" s="18">
        <v>18</v>
      </c>
      <c r="C5158" s="1">
        <f>学習データ!C5124*$B$37</f>
        <v>0</v>
      </c>
      <c r="D5158" s="1">
        <f>学習データ!D5124*$B$37</f>
        <v>0</v>
      </c>
      <c r="E5158" s="1">
        <f>学習データ!E5124*$B$37</f>
        <v>0</v>
      </c>
      <c r="F5158" s="1">
        <f>学習データ!F5124*$B$37</f>
        <v>0</v>
      </c>
      <c r="G5158" s="1">
        <f>学習データ!G5124*$B$37</f>
        <v>0</v>
      </c>
      <c r="H5158" s="1">
        <f>学習データ!H5124*$B$37</f>
        <v>0</v>
      </c>
      <c r="I5158" s="1">
        <f>学習データ!I5124*$B$37</f>
        <v>0</v>
      </c>
      <c r="J5158" s="1">
        <f>学習データ!J5124*$B$37</f>
        <v>0</v>
      </c>
      <c r="K5158" s="1">
        <f>学習データ!K5124*$B$37</f>
        <v>0</v>
      </c>
      <c r="L5158" s="1">
        <f>学習データ!L5124*$B$37</f>
        <v>0</v>
      </c>
      <c r="M5158" s="1">
        <f>学習データ!M5124*$B$37</f>
        <v>0</v>
      </c>
      <c r="N5158" s="1">
        <f>学習データ!N5124*$B$37</f>
        <v>0</v>
      </c>
      <c r="O5158" s="1">
        <f>学習データ!O5124*$B$37</f>
        <v>0</v>
      </c>
      <c r="P5158" s="1">
        <f>学習データ!P5124*$B$37</f>
        <v>0</v>
      </c>
      <c r="Q5158" s="1">
        <f>学習データ!Q5124*$B$37</f>
        <v>4</v>
      </c>
      <c r="R5158" s="1">
        <f>学習データ!R5124*$B$37</f>
        <v>69</v>
      </c>
      <c r="S5158" s="1">
        <f>学習データ!S5124*$B$37</f>
        <v>253</v>
      </c>
      <c r="T5158" s="1">
        <f>学習データ!T5124*$B$37</f>
        <v>253</v>
      </c>
      <c r="U5158" s="1">
        <f>学習データ!U5124*$B$37</f>
        <v>90</v>
      </c>
      <c r="V5158" s="1">
        <f>学習データ!V5124*$B$37</f>
        <v>0</v>
      </c>
      <c r="W5158" s="1">
        <f>学習データ!W5124*$B$37</f>
        <v>0</v>
      </c>
      <c r="X5158" s="1">
        <f>学習データ!X5124*$B$37</f>
        <v>0</v>
      </c>
      <c r="Y5158" s="1">
        <f>学習データ!Y5124*$B$37</f>
        <v>0</v>
      </c>
      <c r="Z5158" s="1">
        <f>学習データ!Z5124*$B$37</f>
        <v>0</v>
      </c>
      <c r="AA5158" s="1">
        <f>学習データ!AA5124*$B$37</f>
        <v>0</v>
      </c>
      <c r="AB5158" s="1">
        <f>学習データ!AB5124*$B$37</f>
        <v>0</v>
      </c>
      <c r="AC5158" s="1">
        <f>学習データ!AC5124*$B$37</f>
        <v>0</v>
      </c>
      <c r="AD5158" s="1">
        <f>学習データ!AD5124*$B$37</f>
        <v>0</v>
      </c>
      <c r="AE5158" s="14"/>
      <c r="AF5158" s="7">
        <v>0</v>
      </c>
      <c r="AG5158" s="1">
        <f>IF(学習データ!AG5107=0,1,0)</f>
        <v>0</v>
      </c>
      <c r="AH5158" s="29"/>
      <c r="AI5158" s="25"/>
      <c r="AJ5158" s="25"/>
      <c r="AK5158" s="25"/>
      <c r="AL5158" s="25"/>
      <c r="AM5158" s="25"/>
      <c r="AN5158" s="25"/>
      <c r="AO5158" s="25"/>
      <c r="AP5158" s="25"/>
      <c r="AQ5158" s="25"/>
      <c r="AR5158" s="25"/>
      <c r="AS5158" s="25"/>
      <c r="AT5158" s="25"/>
      <c r="AU5158" s="25"/>
      <c r="AV5158" s="25"/>
      <c r="AW5158" s="25"/>
      <c r="AX5158" s="25"/>
      <c r="AY5158" s="25"/>
      <c r="AZ5158" s="25"/>
      <c r="BA5158" s="25"/>
      <c r="BB5158" s="25"/>
      <c r="BC5158" s="25"/>
      <c r="BD5158" s="25"/>
      <c r="BE5158" s="25"/>
      <c r="BF5158" s="25"/>
      <c r="BG5158" s="25"/>
      <c r="BH5158" s="25"/>
      <c r="BI5158" s="25"/>
      <c r="BJ5158" s="25"/>
      <c r="BK5158" s="25"/>
      <c r="BL5158" s="25"/>
      <c r="BM5158" s="25"/>
      <c r="BN5158" s="25"/>
      <c r="BO5158" s="25"/>
      <c r="BP5158" s="25"/>
      <c r="BQ5158" s="23"/>
      <c r="BR5158" s="7">
        <v>4</v>
      </c>
      <c r="BS5158" s="1">
        <f t="shared" ca="1" si="27100"/>
        <v>0.23714300153605961</v>
      </c>
      <c r="BT5158" s="1">
        <f t="shared" ca="1" si="27101"/>
        <v>0.18894077061719308</v>
      </c>
      <c r="BU5158" s="1">
        <f t="shared" ca="1" si="27102"/>
        <v>2.0799335815137655E-3</v>
      </c>
      <c r="BV5158" s="1">
        <f t="shared" ca="1" si="27103"/>
        <v>2.8335138401597627E-3</v>
      </c>
      <c r="BW5158" s="1">
        <f t="shared" ca="1" si="27104"/>
        <v>0.99714439138507893</v>
      </c>
      <c r="BX5158" s="1">
        <f t="shared" ca="1" si="27105"/>
        <v>0.99999990073862677</v>
      </c>
      <c r="BY5158" s="1">
        <f t="shared" ca="1" si="27106"/>
        <v>0.99999999923036609</v>
      </c>
      <c r="BZ5158" s="1">
        <f t="shared" ca="1" si="27107"/>
        <v>0.99999999995833622</v>
      </c>
      <c r="CA5158" s="1">
        <f t="shared" ca="1" si="27108"/>
        <v>0.9999803193017287</v>
      </c>
      <c r="CB5158" s="1">
        <f t="shared" ca="1" si="27109"/>
        <v>0.90450262960016181</v>
      </c>
      <c r="CC5158" s="1">
        <f t="shared" ca="1" si="27110"/>
        <v>0.93077917085571882</v>
      </c>
      <c r="CD5158" s="25"/>
      <c r="CE5158" s="7">
        <v>4</v>
      </c>
      <c r="CF5158" s="1">
        <f t="shared" ca="1" si="27111"/>
        <v>0.42673007297672289</v>
      </c>
      <c r="CG5158" s="1">
        <f t="shared" ca="1" si="27112"/>
        <v>0.42646581536631528</v>
      </c>
      <c r="CH5158" s="1">
        <f t="shared" ca="1" si="27113"/>
        <v>0.35385150039597046</v>
      </c>
      <c r="CI5158" s="1">
        <f t="shared" ca="1" si="27114"/>
        <v>0.89121500849303747</v>
      </c>
      <c r="CJ5158" s="1">
        <f t="shared" ca="1" si="27115"/>
        <v>0.99963506174850314</v>
      </c>
      <c r="CK5158" s="1">
        <f t="shared" ca="1" si="27116"/>
        <v>0.99977754457756496</v>
      </c>
      <c r="CL5158" s="1">
        <f t="shared" ca="1" si="27117"/>
        <v>0.99999226758176418</v>
      </c>
      <c r="CM5158" s="1">
        <f t="shared" ca="1" si="27118"/>
        <v>0.99996640365687051</v>
      </c>
      <c r="CN5158" s="1">
        <f t="shared" ca="1" si="27119"/>
        <v>0.99810864409805566</v>
      </c>
      <c r="CO5158" s="1">
        <f t="shared" ca="1" si="27120"/>
        <v>0.99911961509568936</v>
      </c>
      <c r="CP5158" s="1">
        <f t="shared" ca="1" si="27121"/>
        <v>0.9983856681168507</v>
      </c>
      <c r="CQ5158" s="25"/>
      <c r="CR5158" s="25"/>
      <c r="CS5158" s="25"/>
      <c r="CT5158" s="25"/>
      <c r="CU5158" s="25"/>
      <c r="CV5158" s="25"/>
      <c r="CW5158" s="25"/>
      <c r="CX5158" s="25"/>
      <c r="CY5158" s="25"/>
      <c r="CZ5158" s="25"/>
      <c r="DA5158" s="25"/>
      <c r="DB5158" s="25"/>
      <c r="DC5158" s="25"/>
      <c r="DD5158" s="25"/>
      <c r="DE5158" s="40"/>
      <c r="DF5158" s="50"/>
      <c r="DG5158" s="7">
        <v>4</v>
      </c>
      <c r="DH5158" s="1">
        <f t="shared" ca="1" si="27122"/>
        <v>0.9999717878718648</v>
      </c>
      <c r="DI5158" s="1">
        <f t="shared" ca="1" si="27123"/>
        <v>0.99999996447133721</v>
      </c>
      <c r="DJ5158" s="1">
        <f t="shared" ca="1" si="27124"/>
        <v>0.99999991386287579</v>
      </c>
      <c r="DK5158" s="1">
        <f t="shared" ca="1" si="27125"/>
        <v>0.99950630754459802</v>
      </c>
      <c r="DL5158" s="1">
        <f t="shared" ca="1" si="27126"/>
        <v>0.82799735887644399</v>
      </c>
      <c r="DM5158" s="1">
        <f t="shared" ca="1" si="27127"/>
        <v>0.23714300153605961</v>
      </c>
      <c r="DN5158" s="14"/>
      <c r="DO5158" s="50"/>
      <c r="DP5158" s="7">
        <v>4</v>
      </c>
      <c r="DQ5158" s="1">
        <f t="shared" ca="1" si="27128"/>
        <v>0.97494811063665254</v>
      </c>
      <c r="DR5158" s="1">
        <f t="shared" ca="1" si="27129"/>
        <v>0.99814800114210034</v>
      </c>
      <c r="DS5158" s="1">
        <f t="shared" ca="1" si="27130"/>
        <v>0.99997528573908523</v>
      </c>
      <c r="DT5158" s="1">
        <f t="shared" ca="1" si="27131"/>
        <v>0.99999056923810847</v>
      </c>
      <c r="DU5158" s="1">
        <f t="shared" ca="1" si="27132"/>
        <v>0.99557475127302142</v>
      </c>
      <c r="DV5158" s="1">
        <f t="shared" ca="1" si="27133"/>
        <v>0.42673007297672289</v>
      </c>
      <c r="DW5158" s="14"/>
      <c r="DX5158" s="14"/>
      <c r="DY5158" s="14"/>
      <c r="DZ5158" s="14"/>
      <c r="EA5158" s="14"/>
      <c r="EB5158" s="14"/>
      <c r="EC5158" s="14"/>
      <c r="ED5158" s="14"/>
      <c r="EE5158" s="14"/>
      <c r="EF5158" s="19"/>
      <c r="EG5158" s="23"/>
      <c r="EH5158" s="50">
        <v>4</v>
      </c>
      <c r="EI5158" s="7">
        <v>0</v>
      </c>
      <c r="EJ5158" s="7">
        <v>1</v>
      </c>
      <c r="EK5158" s="7">
        <v>2</v>
      </c>
      <c r="EL5158" s="7">
        <v>3</v>
      </c>
      <c r="EM5158" s="7">
        <v>4</v>
      </c>
      <c r="EN5158" s="25"/>
      <c r="EO5158" s="25"/>
      <c r="EP5158" s="25"/>
      <c r="EQ5158" s="25"/>
      <c r="ER5158" s="25"/>
      <c r="ES5158" s="25"/>
      <c r="ET5158" s="23"/>
      <c r="EU5158" s="14"/>
      <c r="EV5158" s="14"/>
      <c r="EW5158" s="14"/>
      <c r="EX5158" s="14"/>
      <c r="EY5158" s="14"/>
      <c r="EZ5158" s="14"/>
      <c r="FA5158" s="14"/>
      <c r="FB5158" s="14"/>
      <c r="FC5158" s="19"/>
    </row>
    <row r="5159" spans="1:159" x14ac:dyDescent="0.2">
      <c r="A5159" s="55"/>
      <c r="B5159" s="18">
        <v>19</v>
      </c>
      <c r="C5159" s="1">
        <f>学習データ!C5125*$B$37</f>
        <v>0</v>
      </c>
      <c r="D5159" s="1">
        <f>学習データ!D5125*$B$37</f>
        <v>0</v>
      </c>
      <c r="E5159" s="1">
        <f>学習データ!E5125*$B$37</f>
        <v>0</v>
      </c>
      <c r="F5159" s="1">
        <f>学習データ!F5125*$B$37</f>
        <v>0</v>
      </c>
      <c r="G5159" s="1">
        <f>学習データ!G5125*$B$37</f>
        <v>0</v>
      </c>
      <c r="H5159" s="1">
        <f>学習データ!H5125*$B$37</f>
        <v>0</v>
      </c>
      <c r="I5159" s="1">
        <f>学習データ!I5125*$B$37</f>
        <v>0</v>
      </c>
      <c r="J5159" s="1">
        <f>学習データ!J5125*$B$37</f>
        <v>0</v>
      </c>
      <c r="K5159" s="1">
        <f>学習データ!K5125*$B$37</f>
        <v>0</v>
      </c>
      <c r="L5159" s="1">
        <f>学習データ!L5125*$B$37</f>
        <v>0</v>
      </c>
      <c r="M5159" s="1">
        <f>学習データ!M5125*$B$37</f>
        <v>0</v>
      </c>
      <c r="N5159" s="1">
        <f>学習データ!N5125*$B$37</f>
        <v>0</v>
      </c>
      <c r="O5159" s="1">
        <f>学習データ!O5125*$B$37</f>
        <v>0</v>
      </c>
      <c r="P5159" s="1">
        <f>学習データ!P5125*$B$37</f>
        <v>2</v>
      </c>
      <c r="Q5159" s="1">
        <f>学習データ!Q5125*$B$37</f>
        <v>152</v>
      </c>
      <c r="R5159" s="1">
        <f>学習データ!R5125*$B$37</f>
        <v>253</v>
      </c>
      <c r="S5159" s="1">
        <f>学習データ!S5125*$B$37</f>
        <v>253</v>
      </c>
      <c r="T5159" s="1">
        <f>学習データ!T5125*$B$37</f>
        <v>209</v>
      </c>
      <c r="U5159" s="1">
        <f>学習データ!U5125*$B$37</f>
        <v>25</v>
      </c>
      <c r="V5159" s="1">
        <f>学習データ!V5125*$B$37</f>
        <v>0</v>
      </c>
      <c r="W5159" s="1">
        <f>学習データ!W5125*$B$37</f>
        <v>0</v>
      </c>
      <c r="X5159" s="1">
        <f>学習データ!X5125*$B$37</f>
        <v>0</v>
      </c>
      <c r="Y5159" s="1">
        <f>学習データ!Y5125*$B$37</f>
        <v>0</v>
      </c>
      <c r="Z5159" s="1">
        <f>学習データ!Z5125*$B$37</f>
        <v>0</v>
      </c>
      <c r="AA5159" s="1">
        <f>学習データ!AA5125*$B$37</f>
        <v>0</v>
      </c>
      <c r="AB5159" s="1">
        <f>学習データ!AB5125*$B$37</f>
        <v>0</v>
      </c>
      <c r="AC5159" s="1">
        <f>学習データ!AC5125*$B$37</f>
        <v>0</v>
      </c>
      <c r="AD5159" s="1">
        <f>学習データ!AD5125*$B$37</f>
        <v>0</v>
      </c>
      <c r="AE5159" s="14"/>
      <c r="AF5159" s="7">
        <v>1</v>
      </c>
      <c r="AG5159" s="1">
        <f>IF(学習データ!AG5107=1,1,0)</f>
        <v>0</v>
      </c>
      <c r="AH5159" s="29"/>
      <c r="AI5159" s="25"/>
      <c r="AJ5159" s="25"/>
      <c r="AK5159" s="25"/>
      <c r="AL5159" s="25"/>
      <c r="AM5159" s="25"/>
      <c r="AN5159" s="25"/>
      <c r="AO5159" s="25"/>
      <c r="AP5159" s="25"/>
      <c r="AQ5159" s="25"/>
      <c r="AR5159" s="25"/>
      <c r="AS5159" s="25"/>
      <c r="AT5159" s="25"/>
      <c r="AU5159" s="25"/>
      <c r="AV5159" s="25"/>
      <c r="AW5159" s="25"/>
      <c r="AX5159" s="25"/>
      <c r="AY5159" s="25"/>
      <c r="AZ5159" s="25"/>
      <c r="BA5159" s="25"/>
      <c r="BB5159" s="25"/>
      <c r="BC5159" s="25"/>
      <c r="BD5159" s="25"/>
      <c r="BE5159" s="25"/>
      <c r="BF5159" s="25"/>
      <c r="BG5159" s="25"/>
      <c r="BH5159" s="25"/>
      <c r="BI5159" s="25"/>
      <c r="BJ5159" s="25"/>
      <c r="BK5159" s="25"/>
      <c r="BL5159" s="25"/>
      <c r="BM5159" s="25"/>
      <c r="BN5159" s="25"/>
      <c r="BO5159" s="25"/>
      <c r="BP5159" s="25"/>
      <c r="BQ5159" s="23"/>
      <c r="BR5159" s="7">
        <v>5</v>
      </c>
      <c r="BS5159" s="1">
        <f t="shared" ca="1" si="27100"/>
        <v>0.23714300153605961</v>
      </c>
      <c r="BT5159" s="1">
        <f t="shared" ca="1" si="27101"/>
        <v>0.28340991235107005</v>
      </c>
      <c r="BU5159" s="1">
        <f t="shared" ca="1" si="27102"/>
        <v>0.92542233235877147</v>
      </c>
      <c r="BV5159" s="1">
        <f t="shared" ca="1" si="27103"/>
        <v>0.90377394882776696</v>
      </c>
      <c r="BW5159" s="1">
        <f t="shared" ca="1" si="27104"/>
        <v>0.73622063228357126</v>
      </c>
      <c r="BX5159" s="1">
        <f t="shared" ca="1" si="27105"/>
        <v>0.46896909647545526</v>
      </c>
      <c r="BY5159" s="1">
        <f t="shared" ca="1" si="27106"/>
        <v>0.10146179095758322</v>
      </c>
      <c r="BZ5159" s="1">
        <f t="shared" ca="1" si="27107"/>
        <v>0.99999873527312111</v>
      </c>
      <c r="CA5159" s="1">
        <f t="shared" ca="1" si="27108"/>
        <v>0.99999992083123801</v>
      </c>
      <c r="CB5159" s="1">
        <f t="shared" ca="1" si="27109"/>
        <v>0.99782430150572143</v>
      </c>
      <c r="CC5159" s="1">
        <f t="shared" ca="1" si="27110"/>
        <v>0.13380894825391229</v>
      </c>
      <c r="CD5159" s="25"/>
      <c r="CE5159" s="7">
        <v>5</v>
      </c>
      <c r="CF5159" s="1">
        <f t="shared" ca="1" si="27111"/>
        <v>0.42673007297672289</v>
      </c>
      <c r="CG5159" s="1">
        <f t="shared" ca="1" si="27112"/>
        <v>0.81458811545490828</v>
      </c>
      <c r="CH5159" s="1">
        <f t="shared" ca="1" si="27113"/>
        <v>0.82397432582850372</v>
      </c>
      <c r="CI5159" s="1">
        <f t="shared" ca="1" si="27114"/>
        <v>0.90386204854861218</v>
      </c>
      <c r="CJ5159" s="1">
        <f t="shared" ca="1" si="27115"/>
        <v>0.961589185091837</v>
      </c>
      <c r="CK5159" s="1">
        <f t="shared" ca="1" si="27116"/>
        <v>0.99716352908135131</v>
      </c>
      <c r="CL5159" s="1">
        <f t="shared" ca="1" si="27117"/>
        <v>0.9990957557552238</v>
      </c>
      <c r="CM5159" s="1">
        <f t="shared" ca="1" si="27118"/>
        <v>0.99999961339203947</v>
      </c>
      <c r="CN5159" s="1">
        <f t="shared" ca="1" si="27119"/>
        <v>0.9999853641743025</v>
      </c>
      <c r="CO5159" s="1">
        <f t="shared" ca="1" si="27120"/>
        <v>0.99957431386423246</v>
      </c>
      <c r="CP5159" s="1">
        <f t="shared" ca="1" si="27121"/>
        <v>0.99777064822904493</v>
      </c>
      <c r="CQ5159" s="25"/>
      <c r="CR5159" s="25"/>
      <c r="CS5159" s="25"/>
      <c r="CT5159" s="25"/>
      <c r="CU5159" s="25"/>
      <c r="CV5159" s="25"/>
      <c r="CW5159" s="25"/>
      <c r="CX5159" s="25"/>
      <c r="CY5159" s="25"/>
      <c r="CZ5159" s="25"/>
      <c r="DA5159" s="25"/>
      <c r="DB5159" s="25"/>
      <c r="DC5159" s="25"/>
      <c r="DD5159" s="25"/>
      <c r="DE5159" s="40"/>
      <c r="DF5159" s="50"/>
      <c r="DG5159" s="7">
        <v>5</v>
      </c>
      <c r="DH5159" s="1">
        <f t="shared" ca="1" si="27122"/>
        <v>0.9976485077559063</v>
      </c>
      <c r="DI5159" s="1">
        <f t="shared" ca="1" si="27123"/>
        <v>0.99760350053324143</v>
      </c>
      <c r="DJ5159" s="1">
        <f t="shared" ca="1" si="27124"/>
        <v>0.99999999786274096</v>
      </c>
      <c r="DK5159" s="1">
        <f t="shared" ca="1" si="27125"/>
        <v>0.99986607418557183</v>
      </c>
      <c r="DL5159" s="1">
        <f t="shared" ca="1" si="27126"/>
        <v>0.23714300153605961</v>
      </c>
      <c r="DM5159" s="1">
        <f t="shared" ca="1" si="27127"/>
        <v>0.23714300153605961</v>
      </c>
      <c r="DN5159" s="14"/>
      <c r="DO5159" s="50"/>
      <c r="DP5159" s="7">
        <v>5</v>
      </c>
      <c r="DQ5159" s="1">
        <f t="shared" ca="1" si="27128"/>
        <v>0.97578445703854244</v>
      </c>
      <c r="DR5159" s="1">
        <f t="shared" ca="1" si="27129"/>
        <v>0.98242012638454046</v>
      </c>
      <c r="DS5159" s="1">
        <f t="shared" ca="1" si="27130"/>
        <v>0.99999649846073324</v>
      </c>
      <c r="DT5159" s="1">
        <f t="shared" ca="1" si="27131"/>
        <v>0.99985199962538152</v>
      </c>
      <c r="DU5159" s="1">
        <f t="shared" ca="1" si="27132"/>
        <v>0.98043318227397191</v>
      </c>
      <c r="DV5159" s="1">
        <f t="shared" ca="1" si="27133"/>
        <v>0.42673007297672289</v>
      </c>
      <c r="DW5159" s="14"/>
      <c r="DX5159" s="14"/>
      <c r="DY5159" s="14"/>
      <c r="DZ5159" s="14"/>
      <c r="EA5159" s="14"/>
      <c r="EB5159" s="14"/>
      <c r="EC5159" s="14"/>
      <c r="ED5159" s="14"/>
      <c r="EE5159" s="14"/>
      <c r="EF5159" s="19"/>
      <c r="EG5159" s="23"/>
      <c r="EH5159" s="50"/>
      <c r="EI5159" s="7">
        <v>1</v>
      </c>
      <c r="EJ5159" s="1">
        <f t="shared" ref="EJ5159:EJ5162" ca="1" si="27134">1/(1+EXP(-SUMPRODUCT($EI$29:$EK$31,DH5155:DJ5157)+$EL$29))</f>
        <v>0.78659161875248407</v>
      </c>
      <c r="EK5159" s="1">
        <f t="shared" ref="EK5159:EK5162" ca="1" si="27135">1/(1+EXP(-SUMPRODUCT($EI$29:$EK$31,DI5155:DK5157)+$EL$29))</f>
        <v>1.6241496282039546E-2</v>
      </c>
      <c r="EL5159" s="1">
        <f t="shared" ref="EL5159:EL5162" ca="1" si="27136">1/(1+EXP(-SUMPRODUCT($EI$29:$EK$31,DJ5155:DL5157)+$EL$29))</f>
        <v>0.1547540775704101</v>
      </c>
      <c r="EM5159" s="1">
        <f t="shared" ref="EM5159:EM5162" ca="1" si="27137">1/(1+EXP(-SUMPRODUCT($EI$29:$EK$31,DK5155:DM5157)+$EL$29))</f>
        <v>0.18810740903339229</v>
      </c>
      <c r="EN5159" s="25"/>
      <c r="EO5159" s="25"/>
      <c r="EP5159" s="25"/>
      <c r="EQ5159" s="25"/>
      <c r="ER5159" s="25"/>
      <c r="ES5159" s="25"/>
      <c r="ET5159" s="23"/>
      <c r="EU5159" s="14"/>
      <c r="EV5159" s="14"/>
      <c r="EW5159" s="14"/>
      <c r="EX5159" s="14"/>
      <c r="EY5159" s="14"/>
      <c r="EZ5159" s="14"/>
      <c r="FA5159" s="14"/>
      <c r="FB5159" s="14"/>
      <c r="FC5159" s="19"/>
    </row>
    <row r="5160" spans="1:159" x14ac:dyDescent="0.2">
      <c r="A5160" s="55"/>
      <c r="B5160" s="18">
        <v>20</v>
      </c>
      <c r="C5160" s="1">
        <f>学習データ!C5126*$B$37</f>
        <v>0</v>
      </c>
      <c r="D5160" s="1">
        <f>学習データ!D5126*$B$37</f>
        <v>0</v>
      </c>
      <c r="E5160" s="1">
        <f>学習データ!E5126*$B$37</f>
        <v>0</v>
      </c>
      <c r="F5160" s="1">
        <f>学習データ!F5126*$B$37</f>
        <v>0</v>
      </c>
      <c r="G5160" s="1">
        <f>学習データ!G5126*$B$37</f>
        <v>0</v>
      </c>
      <c r="H5160" s="1">
        <f>学習データ!H5126*$B$37</f>
        <v>0</v>
      </c>
      <c r="I5160" s="1">
        <f>学習データ!I5126*$B$37</f>
        <v>0</v>
      </c>
      <c r="J5160" s="1">
        <f>学習データ!J5126*$B$37</f>
        <v>0</v>
      </c>
      <c r="K5160" s="1">
        <f>学習データ!K5126*$B$37</f>
        <v>0</v>
      </c>
      <c r="L5160" s="1">
        <f>学習データ!L5126*$B$37</f>
        <v>0</v>
      </c>
      <c r="M5160" s="1">
        <f>学習データ!M5126*$B$37</f>
        <v>0</v>
      </c>
      <c r="N5160" s="1">
        <f>学習データ!N5126*$B$37</f>
        <v>0</v>
      </c>
      <c r="O5160" s="1">
        <f>学習データ!O5126*$B$37</f>
        <v>35</v>
      </c>
      <c r="P5160" s="1">
        <f>学習データ!P5126*$B$37</f>
        <v>166</v>
      </c>
      <c r="Q5160" s="1">
        <f>学習データ!Q5126*$B$37</f>
        <v>253</v>
      </c>
      <c r="R5160" s="1">
        <f>学習データ!R5126*$B$37</f>
        <v>253</v>
      </c>
      <c r="S5160" s="1">
        <f>学習データ!S5126*$B$37</f>
        <v>209</v>
      </c>
      <c r="T5160" s="1">
        <f>学習データ!T5126*$B$37</f>
        <v>27</v>
      </c>
      <c r="U5160" s="1">
        <f>学習データ!U5126*$B$37</f>
        <v>0</v>
      </c>
      <c r="V5160" s="1">
        <f>学習データ!V5126*$B$37</f>
        <v>0</v>
      </c>
      <c r="W5160" s="1">
        <f>学習データ!W5126*$B$37</f>
        <v>0</v>
      </c>
      <c r="X5160" s="1">
        <f>学習データ!X5126*$B$37</f>
        <v>0</v>
      </c>
      <c r="Y5160" s="1">
        <f>学習データ!Y5126*$B$37</f>
        <v>0</v>
      </c>
      <c r="Z5160" s="1">
        <f>学習データ!Z5126*$B$37</f>
        <v>0</v>
      </c>
      <c r="AA5160" s="1">
        <f>学習データ!AA5126*$B$37</f>
        <v>0</v>
      </c>
      <c r="AB5160" s="1">
        <f>学習データ!AB5126*$B$37</f>
        <v>0</v>
      </c>
      <c r="AC5160" s="1">
        <f>学習データ!AC5126*$B$37</f>
        <v>0</v>
      </c>
      <c r="AD5160" s="1">
        <f>学習データ!AD5126*$B$37</f>
        <v>0</v>
      </c>
      <c r="AE5160" s="14"/>
      <c r="AF5160" s="7">
        <v>2</v>
      </c>
      <c r="AG5160" s="1">
        <f>IF(学習データ!AG5107=2,1,0)</f>
        <v>0</v>
      </c>
      <c r="AH5160" s="29"/>
      <c r="AI5160" s="25"/>
      <c r="AJ5160" s="25"/>
      <c r="AK5160" s="25"/>
      <c r="AL5160" s="25"/>
      <c r="AM5160" s="25"/>
      <c r="AN5160" s="25"/>
      <c r="AO5160" s="25"/>
      <c r="AP5160" s="25"/>
      <c r="AQ5160" s="25"/>
      <c r="AR5160" s="25"/>
      <c r="AS5160" s="25"/>
      <c r="AT5160" s="25"/>
      <c r="AU5160" s="25"/>
      <c r="AV5160" s="25"/>
      <c r="AW5160" s="25"/>
      <c r="AX5160" s="25"/>
      <c r="AY5160" s="25"/>
      <c r="AZ5160" s="25"/>
      <c r="BA5160" s="25"/>
      <c r="BB5160" s="25"/>
      <c r="BC5160" s="25"/>
      <c r="BD5160" s="25"/>
      <c r="BE5160" s="25"/>
      <c r="BF5160" s="25"/>
      <c r="BG5160" s="25"/>
      <c r="BH5160" s="25"/>
      <c r="BI5160" s="25"/>
      <c r="BJ5160" s="25"/>
      <c r="BK5160" s="25"/>
      <c r="BL5160" s="25"/>
      <c r="BM5160" s="25"/>
      <c r="BN5160" s="25"/>
      <c r="BO5160" s="25"/>
      <c r="BP5160" s="25"/>
      <c r="BQ5160" s="23"/>
      <c r="BR5160" s="7">
        <v>6</v>
      </c>
      <c r="BS5160" s="1">
        <f t="shared" ca="1" si="27100"/>
        <v>0.23714300153605961</v>
      </c>
      <c r="BT5160" s="1">
        <f t="shared" ca="1" si="27101"/>
        <v>0.23870579900032834</v>
      </c>
      <c r="BU5160" s="1">
        <f t="shared" ca="1" si="27102"/>
        <v>8.4739437012776059E-2</v>
      </c>
      <c r="BV5160" s="1">
        <f t="shared" ca="1" si="27103"/>
        <v>0.29479866449072212</v>
      </c>
      <c r="BW5160" s="1">
        <f t="shared" ca="1" si="27104"/>
        <v>0.99999879550548321</v>
      </c>
      <c r="BX5160" s="1">
        <f t="shared" ca="1" si="27105"/>
        <v>0.9999999976706575</v>
      </c>
      <c r="BY5160" s="1">
        <f t="shared" ca="1" si="27106"/>
        <v>0.99999999805175599</v>
      </c>
      <c r="BZ5160" s="1">
        <f t="shared" ca="1" si="27107"/>
        <v>0.9999999970532889</v>
      </c>
      <c r="CA5160" s="1">
        <f t="shared" ca="1" si="27108"/>
        <v>0.99975230143480576</v>
      </c>
      <c r="CB5160" s="1">
        <f t="shared" ca="1" si="27109"/>
        <v>0.21287157805076987</v>
      </c>
      <c r="CC5160" s="1">
        <f t="shared" ca="1" si="27110"/>
        <v>0.19386766334753339</v>
      </c>
      <c r="CD5160" s="25"/>
      <c r="CE5160" s="7">
        <v>6</v>
      </c>
      <c r="CF5160" s="1">
        <f t="shared" ca="1" si="27111"/>
        <v>0.42673007297672289</v>
      </c>
      <c r="CG5160" s="1">
        <f t="shared" ca="1" si="27112"/>
        <v>0.38868319931799378</v>
      </c>
      <c r="CH5160" s="1">
        <f t="shared" ca="1" si="27113"/>
        <v>0.77888813557517556</v>
      </c>
      <c r="CI5160" s="1">
        <f t="shared" ca="1" si="27114"/>
        <v>0.98465841984475966</v>
      </c>
      <c r="CJ5160" s="1">
        <f t="shared" ca="1" si="27115"/>
        <v>0.99999575535533658</v>
      </c>
      <c r="CK5160" s="1">
        <f t="shared" ca="1" si="27116"/>
        <v>0.99999882651796967</v>
      </c>
      <c r="CL5160" s="1">
        <f t="shared" ca="1" si="27117"/>
        <v>0.99999883343762752</v>
      </c>
      <c r="CM5160" s="1">
        <f t="shared" ca="1" si="27118"/>
        <v>0.99999978377648169</v>
      </c>
      <c r="CN5160" s="1">
        <f t="shared" ca="1" si="27119"/>
        <v>0.98232959599676639</v>
      </c>
      <c r="CO5160" s="1">
        <f t="shared" ca="1" si="27120"/>
        <v>0.87955099253297553</v>
      </c>
      <c r="CP5160" s="1">
        <f t="shared" ca="1" si="27121"/>
        <v>0.43173994635777202</v>
      </c>
      <c r="CQ5160" s="25"/>
      <c r="CR5160" s="25"/>
      <c r="CS5160" s="25"/>
      <c r="CT5160" s="25"/>
      <c r="CU5160" s="25"/>
      <c r="CV5160" s="25"/>
      <c r="CW5160" s="25"/>
      <c r="CX5160" s="25"/>
      <c r="CY5160" s="25"/>
      <c r="CZ5160" s="25"/>
      <c r="DA5160" s="25"/>
      <c r="DB5160" s="25"/>
      <c r="DC5160" s="25"/>
      <c r="DD5160" s="25"/>
      <c r="DE5160" s="40"/>
      <c r="DF5160" s="50"/>
      <c r="DG5160" s="7">
        <v>6</v>
      </c>
      <c r="DH5160" s="1">
        <f t="shared" ca="1" si="27122"/>
        <v>0.24918282090894445</v>
      </c>
      <c r="DI5160" s="1">
        <f t="shared" ca="1" si="27123"/>
        <v>0.99999992962258888</v>
      </c>
      <c r="DJ5160" s="1">
        <f t="shared" ca="1" si="27124"/>
        <v>0.99999998181065586</v>
      </c>
      <c r="DK5160" s="1">
        <f t="shared" ca="1" si="27125"/>
        <v>0.21375504971307513</v>
      </c>
      <c r="DL5160" s="1">
        <f t="shared" ca="1" si="27126"/>
        <v>0.23714300153605961</v>
      </c>
      <c r="DM5160" s="1">
        <f t="shared" ca="1" si="27127"/>
        <v>0.23714300153605961</v>
      </c>
      <c r="DN5160" s="14"/>
      <c r="DO5160" s="50"/>
      <c r="DP5160" s="7">
        <v>6</v>
      </c>
      <c r="DQ5160" s="1">
        <f t="shared" ca="1" si="27128"/>
        <v>0.99865175308943277</v>
      </c>
      <c r="DR5160" s="1">
        <f t="shared" ca="1" si="27129"/>
        <v>0.99998517878818083</v>
      </c>
      <c r="DS5160" s="1">
        <f t="shared" ca="1" si="27130"/>
        <v>0.9999922093362249</v>
      </c>
      <c r="DT5160" s="1">
        <f t="shared" ca="1" si="27131"/>
        <v>0.88906989700051442</v>
      </c>
      <c r="DU5160" s="1">
        <f t="shared" ca="1" si="27132"/>
        <v>0.42673007297672289</v>
      </c>
      <c r="DV5160" s="1">
        <f t="shared" ca="1" si="27133"/>
        <v>0.42673007297672289</v>
      </c>
      <c r="DW5160" s="14"/>
      <c r="DX5160" s="14"/>
      <c r="DY5160" s="14"/>
      <c r="DZ5160" s="14"/>
      <c r="EA5160" s="14"/>
      <c r="EB5160" s="14"/>
      <c r="EC5160" s="14"/>
      <c r="ED5160" s="14"/>
      <c r="EE5160" s="14"/>
      <c r="EF5160" s="19"/>
      <c r="EG5160" s="23"/>
      <c r="EH5160" s="50"/>
      <c r="EI5160" s="7">
        <v>2</v>
      </c>
      <c r="EJ5160" s="1">
        <f t="shared" ca="1" si="27134"/>
        <v>0.57151410808119185</v>
      </c>
      <c r="EK5160" s="1">
        <f t="shared" ca="1" si="27135"/>
        <v>5.2302885715327124E-2</v>
      </c>
      <c r="EL5160" s="1">
        <f t="shared" ca="1" si="27136"/>
        <v>6.2055609664734418E-2</v>
      </c>
      <c r="EM5160" s="1">
        <f t="shared" ca="1" si="27137"/>
        <v>3.0597272850675046E-6</v>
      </c>
      <c r="EN5160" s="25"/>
      <c r="EO5160" s="25"/>
      <c r="EP5160" s="25"/>
      <c r="EQ5160" s="25"/>
      <c r="ER5160" s="25"/>
      <c r="ES5160" s="25"/>
      <c r="ET5160" s="23"/>
      <c r="EU5160" s="14"/>
      <c r="EV5160" s="14"/>
      <c r="EW5160" s="14"/>
      <c r="EX5160" s="14"/>
      <c r="EY5160" s="14"/>
      <c r="EZ5160" s="14"/>
      <c r="FA5160" s="14"/>
      <c r="FB5160" s="14"/>
      <c r="FC5160" s="19"/>
    </row>
    <row r="5161" spans="1:159" x14ac:dyDescent="0.2">
      <c r="A5161" s="55"/>
      <c r="B5161" s="18">
        <v>21</v>
      </c>
      <c r="C5161" s="1">
        <f>学習データ!C5127*$B$37</f>
        <v>0</v>
      </c>
      <c r="D5161" s="1">
        <f>学習データ!D5127*$B$37</f>
        <v>0</v>
      </c>
      <c r="E5161" s="1">
        <f>学習データ!E5127*$B$37</f>
        <v>0</v>
      </c>
      <c r="F5161" s="1">
        <f>学習データ!F5127*$B$37</f>
        <v>0</v>
      </c>
      <c r="G5161" s="1">
        <f>学習データ!G5127*$B$37</f>
        <v>0</v>
      </c>
      <c r="H5161" s="1">
        <f>学習データ!H5127*$B$37</f>
        <v>0</v>
      </c>
      <c r="I5161" s="1">
        <f>学習データ!I5127*$B$37</f>
        <v>0</v>
      </c>
      <c r="J5161" s="1">
        <f>学習データ!J5127*$B$37</f>
        <v>0</v>
      </c>
      <c r="K5161" s="1">
        <f>学習データ!K5127*$B$37</f>
        <v>0</v>
      </c>
      <c r="L5161" s="1">
        <f>学習データ!L5127*$B$37</f>
        <v>0</v>
      </c>
      <c r="M5161" s="1">
        <f>学習データ!M5127*$B$37</f>
        <v>45</v>
      </c>
      <c r="N5161" s="1">
        <f>学習データ!N5127*$B$37</f>
        <v>156</v>
      </c>
      <c r="O5161" s="1">
        <f>学習データ!O5127*$B$37</f>
        <v>223</v>
      </c>
      <c r="P5161" s="1">
        <f>学習データ!P5127*$B$37</f>
        <v>253</v>
      </c>
      <c r="Q5161" s="1">
        <f>学習データ!Q5127*$B$37</f>
        <v>253</v>
      </c>
      <c r="R5161" s="1">
        <f>学習データ!R5127*$B$37</f>
        <v>211</v>
      </c>
      <c r="S5161" s="1">
        <f>学習データ!S5127*$B$37</f>
        <v>25</v>
      </c>
      <c r="T5161" s="1">
        <f>学習データ!T5127*$B$37</f>
        <v>0</v>
      </c>
      <c r="U5161" s="1">
        <f>学習データ!U5127*$B$37</f>
        <v>0</v>
      </c>
      <c r="V5161" s="1">
        <f>学習データ!V5127*$B$37</f>
        <v>0</v>
      </c>
      <c r="W5161" s="1">
        <f>学習データ!W5127*$B$37</f>
        <v>0</v>
      </c>
      <c r="X5161" s="1">
        <f>学習データ!X5127*$B$37</f>
        <v>0</v>
      </c>
      <c r="Y5161" s="1">
        <f>学習データ!Y5127*$B$37</f>
        <v>0</v>
      </c>
      <c r="Z5161" s="1">
        <f>学習データ!Z5127*$B$37</f>
        <v>0</v>
      </c>
      <c r="AA5161" s="1">
        <f>学習データ!AA5127*$B$37</f>
        <v>0</v>
      </c>
      <c r="AB5161" s="1">
        <f>学習データ!AB5127*$B$37</f>
        <v>0</v>
      </c>
      <c r="AC5161" s="1">
        <f>学習データ!AC5127*$B$37</f>
        <v>0</v>
      </c>
      <c r="AD5161" s="1">
        <f>学習データ!AD5127*$B$37</f>
        <v>0</v>
      </c>
      <c r="AE5161" s="14"/>
      <c r="AF5161" s="7">
        <v>3</v>
      </c>
      <c r="AG5161" s="1">
        <f>IF(学習データ!AG5107=3,1,0)</f>
        <v>1</v>
      </c>
      <c r="AH5161" s="29"/>
      <c r="AI5161" s="25"/>
      <c r="AJ5161" s="25"/>
      <c r="AK5161" s="25"/>
      <c r="AL5161" s="25"/>
      <c r="AM5161" s="25"/>
      <c r="AN5161" s="25"/>
      <c r="AO5161" s="25"/>
      <c r="AP5161" s="25"/>
      <c r="AQ5161" s="25"/>
      <c r="AR5161" s="25"/>
      <c r="AS5161" s="25"/>
      <c r="AT5161" s="25"/>
      <c r="AU5161" s="25"/>
      <c r="AV5161" s="25"/>
      <c r="AW5161" s="25"/>
      <c r="AX5161" s="25"/>
      <c r="AY5161" s="25"/>
      <c r="AZ5161" s="25"/>
      <c r="BA5161" s="25"/>
      <c r="BB5161" s="25"/>
      <c r="BC5161" s="25"/>
      <c r="BD5161" s="25"/>
      <c r="BE5161" s="25"/>
      <c r="BF5161" s="25"/>
      <c r="BG5161" s="25"/>
      <c r="BH5161" s="25"/>
      <c r="BI5161" s="25"/>
      <c r="BJ5161" s="25"/>
      <c r="BK5161" s="25"/>
      <c r="BL5161" s="25"/>
      <c r="BM5161" s="25"/>
      <c r="BN5161" s="25"/>
      <c r="BO5161" s="25"/>
      <c r="BP5161" s="25"/>
      <c r="BQ5161" s="23"/>
      <c r="BR5161" s="7">
        <v>7</v>
      </c>
      <c r="BS5161" s="1">
        <f t="shared" ca="1" si="27100"/>
        <v>0.23714300153605961</v>
      </c>
      <c r="BT5161" s="1">
        <f t="shared" ca="1" si="27101"/>
        <v>0.9999717878718648</v>
      </c>
      <c r="BU5161" s="1">
        <f t="shared" ca="1" si="27102"/>
        <v>0.99999995905802608</v>
      </c>
      <c r="BV5161" s="1">
        <f t="shared" ca="1" si="27103"/>
        <v>0.99999996447133721</v>
      </c>
      <c r="BW5161" s="1">
        <f t="shared" ca="1" si="27104"/>
        <v>0.9999997902520199</v>
      </c>
      <c r="BX5161" s="1">
        <f t="shared" ca="1" si="27105"/>
        <v>0.62813600652780921</v>
      </c>
      <c r="BY5161" s="1">
        <f t="shared" ca="1" si="27106"/>
        <v>5.7074592907045592E-2</v>
      </c>
      <c r="BZ5161" s="1">
        <f t="shared" ca="1" si="27107"/>
        <v>0.35353683367903821</v>
      </c>
      <c r="CA5161" s="1">
        <f t="shared" ca="1" si="27108"/>
        <v>0.82799735887644399</v>
      </c>
      <c r="CB5161" s="1">
        <f t="shared" ca="1" si="27109"/>
        <v>0.23714300153605961</v>
      </c>
      <c r="CC5161" s="1">
        <f t="shared" ca="1" si="27110"/>
        <v>0.23714300153605961</v>
      </c>
      <c r="CD5161" s="25"/>
      <c r="CE5161" s="7">
        <v>7</v>
      </c>
      <c r="CF5161" s="1">
        <f t="shared" ca="1" si="27111"/>
        <v>0.42673007297672289</v>
      </c>
      <c r="CG5161" s="1">
        <f t="shared" ca="1" si="27112"/>
        <v>0.97494811063665254</v>
      </c>
      <c r="CH5161" s="1">
        <f t="shared" ca="1" si="27113"/>
        <v>0.98357019568658688</v>
      </c>
      <c r="CI5161" s="1">
        <f t="shared" ca="1" si="27114"/>
        <v>0.99814800114210034</v>
      </c>
      <c r="CJ5161" s="1">
        <f t="shared" ca="1" si="27115"/>
        <v>0.99967191049180337</v>
      </c>
      <c r="CK5161" s="1">
        <f t="shared" ca="1" si="27116"/>
        <v>0.99872294218807778</v>
      </c>
      <c r="CL5161" s="1">
        <f t="shared" ca="1" si="27117"/>
        <v>0.99999056923810847</v>
      </c>
      <c r="CM5161" s="1">
        <f t="shared" ca="1" si="27118"/>
        <v>0.9998016870117703</v>
      </c>
      <c r="CN5161" s="1">
        <f t="shared" ca="1" si="27119"/>
        <v>0.99557475127302142</v>
      </c>
      <c r="CO5161" s="1">
        <f t="shared" ca="1" si="27120"/>
        <v>0.42673007297672289</v>
      </c>
      <c r="CP5161" s="1">
        <f t="shared" ca="1" si="27121"/>
        <v>0.42673007297672289</v>
      </c>
      <c r="CQ5161" s="25"/>
      <c r="CR5161" s="25"/>
      <c r="CS5161" s="25"/>
      <c r="CT5161" s="25"/>
      <c r="CU5161" s="25"/>
      <c r="CV5161" s="25"/>
      <c r="CW5161" s="25"/>
      <c r="CX5161" s="25"/>
      <c r="CY5161" s="25"/>
      <c r="CZ5161" s="25"/>
      <c r="DA5161" s="25"/>
      <c r="DB5161" s="25"/>
      <c r="DC5161" s="25"/>
      <c r="DD5161" s="25"/>
      <c r="DE5161" s="40"/>
      <c r="DF5161" s="14"/>
      <c r="DG5161" s="14"/>
      <c r="DH5161" s="14"/>
      <c r="DI5161" s="14"/>
      <c r="DJ5161" s="14"/>
      <c r="DK5161" s="14"/>
      <c r="DL5161" s="14"/>
      <c r="DM5161" s="14"/>
      <c r="DN5161" s="14"/>
      <c r="DO5161" s="14"/>
      <c r="DP5161" s="14"/>
      <c r="DQ5161" s="14"/>
      <c r="DR5161" s="14"/>
      <c r="DS5161" s="14"/>
      <c r="DT5161" s="14"/>
      <c r="DU5161" s="14"/>
      <c r="DV5161" s="14"/>
      <c r="DW5161" s="14"/>
      <c r="DX5161" s="14"/>
      <c r="DY5161" s="14"/>
      <c r="DZ5161" s="14"/>
      <c r="EA5161" s="14"/>
      <c r="EB5161" s="14"/>
      <c r="EC5161" s="14"/>
      <c r="ED5161" s="14"/>
      <c r="EE5161" s="14"/>
      <c r="EF5161" s="19"/>
      <c r="EG5161" s="23"/>
      <c r="EH5161" s="50"/>
      <c r="EI5161" s="7">
        <v>3</v>
      </c>
      <c r="EJ5161" s="1">
        <f t="shared" ca="1" si="27134"/>
        <v>0.10151840713963475</v>
      </c>
      <c r="EK5161" s="1">
        <f t="shared" ca="1" si="27135"/>
        <v>6.2156680424266628E-2</v>
      </c>
      <c r="EL5161" s="1">
        <f t="shared" ca="1" si="27136"/>
        <v>4.9850372790368564E-3</v>
      </c>
      <c r="EM5161" s="1">
        <f t="shared" ca="1" si="27137"/>
        <v>1.9139261527271058E-2</v>
      </c>
      <c r="EN5161" s="25"/>
      <c r="EO5161" s="25"/>
      <c r="EP5161" s="25"/>
      <c r="EQ5161" s="25"/>
      <c r="ER5161" s="25"/>
      <c r="ES5161" s="25"/>
      <c r="ET5161" s="23"/>
      <c r="EU5161" s="14"/>
      <c r="EV5161" s="14"/>
      <c r="EW5161" s="14"/>
      <c r="EX5161" s="14"/>
      <c r="EY5161" s="14"/>
      <c r="EZ5161" s="14"/>
      <c r="FA5161" s="14"/>
      <c r="FB5161" s="14"/>
      <c r="FC5161" s="19"/>
    </row>
    <row r="5162" spans="1:159" x14ac:dyDescent="0.2">
      <c r="A5162" s="55"/>
      <c r="B5162" s="18">
        <v>22</v>
      </c>
      <c r="C5162" s="1">
        <f>学習データ!C5128*$B$37</f>
        <v>0</v>
      </c>
      <c r="D5162" s="1">
        <f>学習データ!D5128*$B$37</f>
        <v>0</v>
      </c>
      <c r="E5162" s="1">
        <f>学習データ!E5128*$B$37</f>
        <v>0</v>
      </c>
      <c r="F5162" s="1">
        <f>学習データ!F5128*$B$37</f>
        <v>0</v>
      </c>
      <c r="G5162" s="1">
        <f>学習データ!G5128*$B$37</f>
        <v>0</v>
      </c>
      <c r="H5162" s="1">
        <f>学習データ!H5128*$B$37</f>
        <v>0</v>
      </c>
      <c r="I5162" s="1">
        <f>学習データ!I5128*$B$37</f>
        <v>0</v>
      </c>
      <c r="J5162" s="1">
        <f>学習データ!J5128*$B$37</f>
        <v>25</v>
      </c>
      <c r="K5162" s="1">
        <f>学習データ!K5128*$B$37</f>
        <v>87</v>
      </c>
      <c r="L5162" s="1">
        <f>学習データ!L5128*$B$37</f>
        <v>168</v>
      </c>
      <c r="M5162" s="1">
        <f>学習データ!M5128*$B$37</f>
        <v>245</v>
      </c>
      <c r="N5162" s="1">
        <f>学習データ!N5128*$B$37</f>
        <v>253</v>
      </c>
      <c r="O5162" s="1">
        <f>学習データ!O5128*$B$37</f>
        <v>253</v>
      </c>
      <c r="P5162" s="1">
        <f>学習データ!P5128*$B$37</f>
        <v>239</v>
      </c>
      <c r="Q5162" s="1">
        <f>学習データ!Q5128*$B$37</f>
        <v>132</v>
      </c>
      <c r="R5162" s="1">
        <f>学習データ!R5128*$B$37</f>
        <v>11</v>
      </c>
      <c r="S5162" s="1">
        <f>学習データ!S5128*$B$37</f>
        <v>0</v>
      </c>
      <c r="T5162" s="1">
        <f>学習データ!T5128*$B$37</f>
        <v>0</v>
      </c>
      <c r="U5162" s="1">
        <f>学習データ!U5128*$B$37</f>
        <v>0</v>
      </c>
      <c r="V5162" s="1">
        <f>学習データ!V5128*$B$37</f>
        <v>0</v>
      </c>
      <c r="W5162" s="1">
        <f>学習データ!W5128*$B$37</f>
        <v>0</v>
      </c>
      <c r="X5162" s="1">
        <f>学習データ!X5128*$B$37</f>
        <v>0</v>
      </c>
      <c r="Y5162" s="1">
        <f>学習データ!Y5128*$B$37</f>
        <v>0</v>
      </c>
      <c r="Z5162" s="1">
        <f>学習データ!Z5128*$B$37</f>
        <v>0</v>
      </c>
      <c r="AA5162" s="1">
        <f>学習データ!AA5128*$B$37</f>
        <v>0</v>
      </c>
      <c r="AB5162" s="1">
        <f>学習データ!AB5128*$B$37</f>
        <v>0</v>
      </c>
      <c r="AC5162" s="1">
        <f>学習データ!AC5128*$B$37</f>
        <v>0</v>
      </c>
      <c r="AD5162" s="1">
        <f>学習データ!AD5128*$B$37</f>
        <v>0</v>
      </c>
      <c r="AE5162" s="14"/>
      <c r="AF5162" s="7">
        <v>4</v>
      </c>
      <c r="AG5162" s="1">
        <f>IF(学習データ!AG5107=4,1,0)</f>
        <v>0</v>
      </c>
      <c r="AH5162" s="29"/>
      <c r="AI5162" s="25"/>
      <c r="AJ5162" s="25"/>
      <c r="AK5162" s="25"/>
      <c r="AL5162" s="25"/>
      <c r="AM5162" s="25"/>
      <c r="AN5162" s="25"/>
      <c r="AO5162" s="25"/>
      <c r="AP5162" s="25"/>
      <c r="AQ5162" s="25"/>
      <c r="AR5162" s="25"/>
      <c r="AS5162" s="25"/>
      <c r="AT5162" s="25"/>
      <c r="AU5162" s="25"/>
      <c r="AV5162" s="25"/>
      <c r="AW5162" s="25"/>
      <c r="AX5162" s="25"/>
      <c r="AY5162" s="25"/>
      <c r="AZ5162" s="25"/>
      <c r="BA5162" s="25"/>
      <c r="BB5162" s="25"/>
      <c r="BC5162" s="25"/>
      <c r="BD5162" s="25"/>
      <c r="BE5162" s="25"/>
      <c r="BF5162" s="25"/>
      <c r="BG5162" s="25"/>
      <c r="BH5162" s="25"/>
      <c r="BI5162" s="25"/>
      <c r="BJ5162" s="25"/>
      <c r="BK5162" s="25"/>
      <c r="BL5162" s="25"/>
      <c r="BM5162" s="25"/>
      <c r="BN5162" s="25"/>
      <c r="BO5162" s="25"/>
      <c r="BP5162" s="25"/>
      <c r="BQ5162" s="23"/>
      <c r="BR5162" s="7">
        <v>8</v>
      </c>
      <c r="BS5162" s="1">
        <f t="shared" ca="1" si="27100"/>
        <v>0.23714300153605961</v>
      </c>
      <c r="BT5162" s="1">
        <f t="shared" ca="1" si="27101"/>
        <v>0.23714300153605961</v>
      </c>
      <c r="BU5162" s="1">
        <f t="shared" ca="1" si="27102"/>
        <v>0.18894077061719308</v>
      </c>
      <c r="BV5162" s="1">
        <f t="shared" ca="1" si="27103"/>
        <v>0.99580976915811881</v>
      </c>
      <c r="BW5162" s="1">
        <f t="shared" ca="1" si="27104"/>
        <v>0.99999647953753501</v>
      </c>
      <c r="BX5162" s="1">
        <f t="shared" ca="1" si="27105"/>
        <v>0.99999991386287579</v>
      </c>
      <c r="BY5162" s="1">
        <f t="shared" ca="1" si="27106"/>
        <v>0.99950630754459802</v>
      </c>
      <c r="BZ5162" s="1">
        <f t="shared" ca="1" si="27107"/>
        <v>0.9645177530169059</v>
      </c>
      <c r="CA5162" s="1">
        <f t="shared" ca="1" si="27108"/>
        <v>0.81308738378317891</v>
      </c>
      <c r="CB5162" s="1">
        <f t="shared" ca="1" si="27109"/>
        <v>0.23714300153605961</v>
      </c>
      <c r="CC5162" s="1">
        <f t="shared" ca="1" si="27110"/>
        <v>0.23714300153605961</v>
      </c>
      <c r="CD5162" s="25"/>
      <c r="CE5162" s="7">
        <v>8</v>
      </c>
      <c r="CF5162" s="1">
        <f t="shared" ca="1" si="27111"/>
        <v>0.42673007297672289</v>
      </c>
      <c r="CG5162" s="1">
        <f t="shared" ca="1" si="27112"/>
        <v>0.42673007297672289</v>
      </c>
      <c r="CH5162" s="1">
        <f t="shared" ca="1" si="27113"/>
        <v>0.42646581536631528</v>
      </c>
      <c r="CI5162" s="1">
        <f t="shared" ca="1" si="27114"/>
        <v>0.96625149411798728</v>
      </c>
      <c r="CJ5162" s="1">
        <f t="shared" ca="1" si="27115"/>
        <v>0.99974290742640315</v>
      </c>
      <c r="CK5162" s="1">
        <f t="shared" ca="1" si="27116"/>
        <v>0.99997528573908523</v>
      </c>
      <c r="CL5162" s="1">
        <f t="shared" ca="1" si="27117"/>
        <v>0.99957858607444228</v>
      </c>
      <c r="CM5162" s="1">
        <f t="shared" ca="1" si="27118"/>
        <v>0.99563640382548246</v>
      </c>
      <c r="CN5162" s="1">
        <f t="shared" ca="1" si="27119"/>
        <v>0.99530722507026659</v>
      </c>
      <c r="CO5162" s="1">
        <f t="shared" ca="1" si="27120"/>
        <v>0.42673007297672289</v>
      </c>
      <c r="CP5162" s="1">
        <f t="shared" ca="1" si="27121"/>
        <v>0.42673007297672289</v>
      </c>
      <c r="CQ5162" s="25"/>
      <c r="CR5162" s="25"/>
      <c r="CS5162" s="25"/>
      <c r="CT5162" s="25"/>
      <c r="CU5162" s="25"/>
      <c r="CV5162" s="25"/>
      <c r="CW5162" s="25"/>
      <c r="CX5162" s="25"/>
      <c r="CY5162" s="25"/>
      <c r="CZ5162" s="25"/>
      <c r="DA5162" s="25"/>
      <c r="DB5162" s="25"/>
      <c r="DC5162" s="25"/>
      <c r="DD5162" s="25"/>
      <c r="DE5162" s="40"/>
      <c r="DF5162" s="14"/>
      <c r="DG5162" s="14"/>
      <c r="DH5162" s="14"/>
      <c r="DI5162" s="14"/>
      <c r="DJ5162" s="14"/>
      <c r="DK5162" s="14"/>
      <c r="DL5162" s="14"/>
      <c r="DM5162" s="14"/>
      <c r="DN5162" s="14"/>
      <c r="DO5162" s="14"/>
      <c r="DP5162" s="14"/>
      <c r="DQ5162" s="14"/>
      <c r="DR5162" s="14"/>
      <c r="DS5162" s="14"/>
      <c r="DT5162" s="14"/>
      <c r="DU5162" s="14"/>
      <c r="DV5162" s="14"/>
      <c r="DW5162" s="14"/>
      <c r="DX5162" s="14"/>
      <c r="DY5162" s="14"/>
      <c r="DZ5162" s="14"/>
      <c r="EA5162" s="14"/>
      <c r="EB5162" s="14"/>
      <c r="EC5162" s="14"/>
      <c r="ED5162" s="14"/>
      <c r="EE5162" s="14"/>
      <c r="EF5162" s="19"/>
      <c r="EG5162" s="23"/>
      <c r="EH5162" s="50"/>
      <c r="EI5162" s="7">
        <v>4</v>
      </c>
      <c r="EJ5162" s="1">
        <f t="shared" ca="1" si="27134"/>
        <v>0.19092534204000902</v>
      </c>
      <c r="EK5162" s="1">
        <f t="shared" ca="1" si="27135"/>
        <v>5.958753781880715E-2</v>
      </c>
      <c r="EL5162" s="1">
        <f t="shared" ca="1" si="27136"/>
        <v>4.4107139801680996E-3</v>
      </c>
      <c r="EM5162" s="1">
        <f t="shared" ca="1" si="27137"/>
        <v>7.3659893516787589E-2</v>
      </c>
      <c r="EN5162" s="14"/>
      <c r="EO5162" s="14"/>
      <c r="EP5162" s="14"/>
      <c r="EQ5162" s="14"/>
      <c r="ER5162" s="14"/>
      <c r="ES5162" s="14"/>
      <c r="ET5162" s="23"/>
      <c r="EU5162" s="14"/>
      <c r="EV5162" s="14"/>
      <c r="EW5162" s="14"/>
      <c r="EX5162" s="14"/>
      <c r="EY5162" s="14"/>
      <c r="EZ5162" s="14"/>
      <c r="FA5162" s="14"/>
      <c r="FB5162" s="14"/>
      <c r="FC5162" s="19"/>
    </row>
    <row r="5163" spans="1:159" x14ac:dyDescent="0.2">
      <c r="A5163" s="55"/>
      <c r="B5163" s="18">
        <v>23</v>
      </c>
      <c r="C5163" s="1">
        <f>学習データ!C5129*$B$37</f>
        <v>0</v>
      </c>
      <c r="D5163" s="1">
        <f>学習データ!D5129*$B$37</f>
        <v>0</v>
      </c>
      <c r="E5163" s="1">
        <f>学習データ!E5129*$B$37</f>
        <v>0</v>
      </c>
      <c r="F5163" s="1">
        <f>学習データ!F5129*$B$37</f>
        <v>91</v>
      </c>
      <c r="G5163" s="1">
        <f>学習データ!G5129*$B$37</f>
        <v>129</v>
      </c>
      <c r="H5163" s="1">
        <f>学習データ!H5129*$B$37</f>
        <v>90</v>
      </c>
      <c r="I5163" s="1">
        <f>学習データ!I5129*$B$37</f>
        <v>176</v>
      </c>
      <c r="J5163" s="1">
        <f>学習データ!J5129*$B$37</f>
        <v>234</v>
      </c>
      <c r="K5163" s="1">
        <f>学習データ!K5129*$B$37</f>
        <v>253</v>
      </c>
      <c r="L5163" s="1">
        <f>学習データ!L5129*$B$37</f>
        <v>253</v>
      </c>
      <c r="M5163" s="1">
        <f>学習データ!M5129*$B$37</f>
        <v>253</v>
      </c>
      <c r="N5163" s="1">
        <f>学習データ!N5129*$B$37</f>
        <v>220</v>
      </c>
      <c r="O5163" s="1">
        <f>学習データ!O5129*$B$37</f>
        <v>105</v>
      </c>
      <c r="P5163" s="1">
        <f>学習データ!P5129*$B$37</f>
        <v>38</v>
      </c>
      <c r="Q5163" s="1">
        <f>学習データ!Q5129*$B$37</f>
        <v>0</v>
      </c>
      <c r="R5163" s="1">
        <f>学習データ!R5129*$B$37</f>
        <v>0</v>
      </c>
      <c r="S5163" s="1">
        <f>学習データ!S5129*$B$37</f>
        <v>0</v>
      </c>
      <c r="T5163" s="1">
        <f>学習データ!T5129*$B$37</f>
        <v>0</v>
      </c>
      <c r="U5163" s="1">
        <f>学習データ!U5129*$B$37</f>
        <v>0</v>
      </c>
      <c r="V5163" s="1">
        <f>学習データ!V5129*$B$37</f>
        <v>0</v>
      </c>
      <c r="W5163" s="1">
        <f>学習データ!W5129*$B$37</f>
        <v>0</v>
      </c>
      <c r="X5163" s="1">
        <f>学習データ!X5129*$B$37</f>
        <v>0</v>
      </c>
      <c r="Y5163" s="1">
        <f>学習データ!Y5129*$B$37</f>
        <v>0</v>
      </c>
      <c r="Z5163" s="1">
        <f>学習データ!Z5129*$B$37</f>
        <v>0</v>
      </c>
      <c r="AA5163" s="1">
        <f>学習データ!AA5129*$B$37</f>
        <v>0</v>
      </c>
      <c r="AB5163" s="1">
        <f>学習データ!AB5129*$B$37</f>
        <v>0</v>
      </c>
      <c r="AC5163" s="1">
        <f>学習データ!AC5129*$B$37</f>
        <v>0</v>
      </c>
      <c r="AD5163" s="1">
        <f>学習データ!AD5129*$B$37</f>
        <v>0</v>
      </c>
      <c r="AE5163" s="14"/>
      <c r="AF5163" s="7">
        <v>5</v>
      </c>
      <c r="AG5163" s="1">
        <f>IF(学習データ!AG5107=5,1,0)</f>
        <v>0</v>
      </c>
      <c r="AH5163" s="29"/>
      <c r="AI5163" s="25"/>
      <c r="AJ5163" s="25"/>
      <c r="AK5163" s="25"/>
      <c r="AL5163" s="25"/>
      <c r="AM5163" s="25"/>
      <c r="AN5163" s="25"/>
      <c r="AO5163" s="25"/>
      <c r="AP5163" s="25"/>
      <c r="AQ5163" s="25"/>
      <c r="AR5163" s="25"/>
      <c r="AS5163" s="25"/>
      <c r="AT5163" s="25"/>
      <c r="AU5163" s="25"/>
      <c r="AV5163" s="25"/>
      <c r="AW5163" s="25"/>
      <c r="AX5163" s="25"/>
      <c r="AY5163" s="25"/>
      <c r="AZ5163" s="25"/>
      <c r="BA5163" s="25"/>
      <c r="BB5163" s="25"/>
      <c r="BC5163" s="25"/>
      <c r="BD5163" s="25"/>
      <c r="BE5163" s="25"/>
      <c r="BF5163" s="25"/>
      <c r="BG5163" s="25"/>
      <c r="BH5163" s="25"/>
      <c r="BI5163" s="25"/>
      <c r="BJ5163" s="25"/>
      <c r="BK5163" s="25"/>
      <c r="BL5163" s="25"/>
      <c r="BM5163" s="25"/>
      <c r="BN5163" s="25"/>
      <c r="BO5163" s="25"/>
      <c r="BP5163" s="25"/>
      <c r="BQ5163" s="23"/>
      <c r="BR5163" s="7">
        <v>9</v>
      </c>
      <c r="BS5163" s="1">
        <f t="shared" ca="1" si="27100"/>
        <v>2.840444987187937E-3</v>
      </c>
      <c r="BT5163" s="1">
        <f t="shared" ca="1" si="27101"/>
        <v>2.3981987002042898E-3</v>
      </c>
      <c r="BU5163" s="1">
        <f t="shared" ca="1" si="27102"/>
        <v>3.0531395512729503E-3</v>
      </c>
      <c r="BV5163" s="1">
        <f t="shared" ca="1" si="27103"/>
        <v>0.1136480190719491</v>
      </c>
      <c r="BW5163" s="1">
        <f t="shared" ca="1" si="27104"/>
        <v>0.9358968153010464</v>
      </c>
      <c r="BX5163" s="1">
        <f t="shared" ca="1" si="27105"/>
        <v>0.99999989283786206</v>
      </c>
      <c r="BY5163" s="1">
        <f t="shared" ca="1" si="27106"/>
        <v>0.99986607418557183</v>
      </c>
      <c r="BZ5163" s="1">
        <f t="shared" ca="1" si="27107"/>
        <v>0.95840381780477202</v>
      </c>
      <c r="CA5163" s="1">
        <f t="shared" ca="1" si="27108"/>
        <v>0.11669046913663277</v>
      </c>
      <c r="CB5163" s="1">
        <f t="shared" ca="1" si="27109"/>
        <v>0.23714300153605961</v>
      </c>
      <c r="CC5163" s="1">
        <f t="shared" ca="1" si="27110"/>
        <v>0.23714300153605961</v>
      </c>
      <c r="CD5163" s="25"/>
      <c r="CE5163" s="7">
        <v>9</v>
      </c>
      <c r="CF5163" s="1">
        <f t="shared" ca="1" si="27111"/>
        <v>0.89327114445600675</v>
      </c>
      <c r="CG5163" s="1">
        <f t="shared" ca="1" si="27112"/>
        <v>0.89881293001410645</v>
      </c>
      <c r="CH5163" s="1">
        <f t="shared" ca="1" si="27113"/>
        <v>0.98127103352544687</v>
      </c>
      <c r="CI5163" s="1">
        <f t="shared" ca="1" si="27114"/>
        <v>0.98242012638454046</v>
      </c>
      <c r="CJ5163" s="1">
        <f t="shared" ca="1" si="27115"/>
        <v>0.99238467946237441</v>
      </c>
      <c r="CK5163" s="1">
        <f t="shared" ca="1" si="27116"/>
        <v>0.99944768191879119</v>
      </c>
      <c r="CL5163" s="1">
        <f t="shared" ca="1" si="27117"/>
        <v>0.99403613170980654</v>
      </c>
      <c r="CM5163" s="1">
        <f t="shared" ca="1" si="27118"/>
        <v>0.99985199962538152</v>
      </c>
      <c r="CN5163" s="1">
        <f t="shared" ca="1" si="27119"/>
        <v>0.98043318227397191</v>
      </c>
      <c r="CO5163" s="1">
        <f t="shared" ca="1" si="27120"/>
        <v>0.42673007297672289</v>
      </c>
      <c r="CP5163" s="1">
        <f t="shared" ca="1" si="27121"/>
        <v>0.42673007297672289</v>
      </c>
      <c r="CQ5163" s="25"/>
      <c r="CR5163" s="25"/>
      <c r="CS5163" s="25"/>
      <c r="CT5163" s="25"/>
      <c r="CU5163" s="25"/>
      <c r="CV5163" s="25"/>
      <c r="CW5163" s="25"/>
      <c r="CX5163" s="25"/>
      <c r="CY5163" s="25"/>
      <c r="CZ5163" s="25"/>
      <c r="DA5163" s="25"/>
      <c r="DB5163" s="25"/>
      <c r="DC5163" s="25"/>
      <c r="DD5163" s="25"/>
      <c r="DE5163" s="40"/>
      <c r="DF5163" s="14"/>
      <c r="DG5163" s="14"/>
      <c r="DH5163" s="14"/>
      <c r="DI5163" s="14"/>
      <c r="DJ5163" s="14"/>
      <c r="DK5163" s="14"/>
      <c r="DL5163" s="14"/>
      <c r="DM5163" s="14"/>
      <c r="DN5163" s="14"/>
      <c r="DO5163" s="14"/>
      <c r="DP5163" s="14"/>
      <c r="DQ5163" s="14"/>
      <c r="DR5163" s="14"/>
      <c r="DS5163" s="14"/>
      <c r="DT5163" s="14"/>
      <c r="DU5163" s="14"/>
      <c r="DV5163" s="14"/>
      <c r="DW5163" s="14"/>
      <c r="DX5163" s="14"/>
      <c r="DY5163" s="14"/>
      <c r="DZ5163" s="14"/>
      <c r="EA5163" s="14"/>
      <c r="EB5163" s="14"/>
      <c r="EC5163" s="14"/>
      <c r="ED5163" s="14"/>
      <c r="EE5163" s="14"/>
      <c r="EF5163" s="19"/>
      <c r="EG5163" s="23"/>
      <c r="EH5163" s="25"/>
      <c r="EI5163" s="25"/>
      <c r="EJ5163" s="25"/>
      <c r="EK5163" s="25"/>
      <c r="EL5163" s="25"/>
      <c r="EM5163" s="25"/>
      <c r="EN5163" s="14"/>
      <c r="EO5163" s="14"/>
      <c r="EP5163" s="14"/>
      <c r="EQ5163" s="14"/>
      <c r="ER5163" s="14"/>
      <c r="ES5163" s="14"/>
      <c r="ET5163" s="23"/>
      <c r="EU5163" s="14"/>
      <c r="EV5163" s="14"/>
      <c r="EW5163" s="14"/>
      <c r="EX5163" s="14"/>
      <c r="EY5163" s="14"/>
      <c r="EZ5163" s="14"/>
      <c r="FA5163" s="14"/>
      <c r="FB5163" s="14"/>
      <c r="FC5163" s="19"/>
    </row>
    <row r="5164" spans="1:159" x14ac:dyDescent="0.2">
      <c r="A5164" s="55"/>
      <c r="B5164" s="18">
        <v>24</v>
      </c>
      <c r="C5164" s="1">
        <f>学習データ!C5130*$B$37</f>
        <v>0</v>
      </c>
      <c r="D5164" s="1">
        <f>学習データ!D5130*$B$37</f>
        <v>0</v>
      </c>
      <c r="E5164" s="1">
        <f>学習データ!E5130*$B$37</f>
        <v>0</v>
      </c>
      <c r="F5164" s="1">
        <f>学習データ!F5130*$B$37</f>
        <v>255</v>
      </c>
      <c r="G5164" s="1">
        <f>学習データ!G5130*$B$37</f>
        <v>253</v>
      </c>
      <c r="H5164" s="1">
        <f>学習データ!H5130*$B$37</f>
        <v>253</v>
      </c>
      <c r="I5164" s="1">
        <f>学習データ!I5130*$B$37</f>
        <v>253</v>
      </c>
      <c r="J5164" s="1">
        <f>学習データ!J5130*$B$37</f>
        <v>240</v>
      </c>
      <c r="K5164" s="1">
        <f>学習データ!K5130*$B$37</f>
        <v>197</v>
      </c>
      <c r="L5164" s="1">
        <f>学習データ!L5130*$B$37</f>
        <v>109</v>
      </c>
      <c r="M5164" s="1">
        <f>学習データ!M5130*$B$37</f>
        <v>54</v>
      </c>
      <c r="N5164" s="1">
        <f>学習データ!N5130*$B$37</f>
        <v>6</v>
      </c>
      <c r="O5164" s="1">
        <f>学習データ!O5130*$B$37</f>
        <v>0</v>
      </c>
      <c r="P5164" s="1">
        <f>学習データ!P5130*$B$37</f>
        <v>0</v>
      </c>
      <c r="Q5164" s="1">
        <f>学習データ!Q5130*$B$37</f>
        <v>0</v>
      </c>
      <c r="R5164" s="1">
        <f>学習データ!R5130*$B$37</f>
        <v>0</v>
      </c>
      <c r="S5164" s="1">
        <f>学習データ!S5130*$B$37</f>
        <v>0</v>
      </c>
      <c r="T5164" s="1">
        <f>学習データ!T5130*$B$37</f>
        <v>0</v>
      </c>
      <c r="U5164" s="1">
        <f>学習データ!U5130*$B$37</f>
        <v>0</v>
      </c>
      <c r="V5164" s="1">
        <f>学習データ!V5130*$B$37</f>
        <v>0</v>
      </c>
      <c r="W5164" s="1">
        <f>学習データ!W5130*$B$37</f>
        <v>0</v>
      </c>
      <c r="X5164" s="1">
        <f>学習データ!X5130*$B$37</f>
        <v>0</v>
      </c>
      <c r="Y5164" s="1">
        <f>学習データ!Y5130*$B$37</f>
        <v>0</v>
      </c>
      <c r="Z5164" s="1">
        <f>学習データ!Z5130*$B$37</f>
        <v>0</v>
      </c>
      <c r="AA5164" s="1">
        <f>学習データ!AA5130*$B$37</f>
        <v>0</v>
      </c>
      <c r="AB5164" s="1">
        <f>学習データ!AB5130*$B$37</f>
        <v>0</v>
      </c>
      <c r="AC5164" s="1">
        <f>学習データ!AC5130*$B$37</f>
        <v>0</v>
      </c>
      <c r="AD5164" s="1">
        <f>学習データ!AD5130*$B$37</f>
        <v>0</v>
      </c>
      <c r="AE5164" s="14"/>
      <c r="AF5164" s="7">
        <v>6</v>
      </c>
      <c r="AG5164" s="1">
        <f>IF(学習データ!AG5107=6,1,0)</f>
        <v>0</v>
      </c>
      <c r="AH5164" s="29"/>
      <c r="AI5164" s="25"/>
      <c r="AJ5164" s="25"/>
      <c r="AK5164" s="25"/>
      <c r="AL5164" s="25"/>
      <c r="AM5164" s="25"/>
      <c r="AN5164" s="25"/>
      <c r="AO5164" s="25"/>
      <c r="AP5164" s="25"/>
      <c r="AQ5164" s="25"/>
      <c r="AR5164" s="25"/>
      <c r="AS5164" s="25"/>
      <c r="AT5164" s="25"/>
      <c r="AU5164" s="25"/>
      <c r="AV5164" s="25"/>
      <c r="AW5164" s="25"/>
      <c r="AX5164" s="25"/>
      <c r="AY5164" s="25"/>
      <c r="AZ5164" s="25"/>
      <c r="BA5164" s="25"/>
      <c r="BB5164" s="25"/>
      <c r="BC5164" s="25"/>
      <c r="BD5164" s="25"/>
      <c r="BE5164" s="25"/>
      <c r="BF5164" s="25"/>
      <c r="BG5164" s="25"/>
      <c r="BH5164" s="25"/>
      <c r="BI5164" s="25"/>
      <c r="BJ5164" s="25"/>
      <c r="BK5164" s="25"/>
      <c r="BL5164" s="25"/>
      <c r="BM5164" s="25"/>
      <c r="BN5164" s="25"/>
      <c r="BO5164" s="25"/>
      <c r="BP5164" s="25"/>
      <c r="BQ5164" s="23"/>
      <c r="BR5164" s="7">
        <v>10</v>
      </c>
      <c r="BS5164" s="1">
        <f t="shared" ca="1" si="27100"/>
        <v>0.9261129217214531</v>
      </c>
      <c r="BT5164" s="1">
        <f t="shared" ca="1" si="27101"/>
        <v>0.9976485077559063</v>
      </c>
      <c r="BU5164" s="1">
        <f t="shared" ca="1" si="27102"/>
        <v>0.99760350053324143</v>
      </c>
      <c r="BV5164" s="1">
        <f t="shared" ca="1" si="27103"/>
        <v>0.98975542495197144</v>
      </c>
      <c r="BW5164" s="1">
        <f t="shared" ca="1" si="27104"/>
        <v>0.99999919744754651</v>
      </c>
      <c r="BX5164" s="1">
        <f t="shared" ca="1" si="27105"/>
        <v>0.99999999786274096</v>
      </c>
      <c r="BY5164" s="1">
        <f t="shared" ca="1" si="27106"/>
        <v>0.99793032578380525</v>
      </c>
      <c r="BZ5164" s="1">
        <f t="shared" ca="1" si="27107"/>
        <v>0.13113573434193868</v>
      </c>
      <c r="CA5164" s="1">
        <f t="shared" ca="1" si="27108"/>
        <v>0.19222228466808108</v>
      </c>
      <c r="CB5164" s="1">
        <f t="shared" ca="1" si="27109"/>
        <v>0.23714300153605961</v>
      </c>
      <c r="CC5164" s="1">
        <f t="shared" ca="1" si="27110"/>
        <v>0.23714300153605961</v>
      </c>
      <c r="CD5164" s="25"/>
      <c r="CE5164" s="7">
        <v>10</v>
      </c>
      <c r="CF5164" s="1">
        <f t="shared" ca="1" si="27111"/>
        <v>0.90443418414018917</v>
      </c>
      <c r="CG5164" s="1">
        <f t="shared" ca="1" si="27112"/>
        <v>0.97578445703854244</v>
      </c>
      <c r="CH5164" s="1">
        <f t="shared" ca="1" si="27113"/>
        <v>0.97145173048160816</v>
      </c>
      <c r="CI5164" s="1">
        <f t="shared" ca="1" si="27114"/>
        <v>0.96964405836006096</v>
      </c>
      <c r="CJ5164" s="1">
        <f t="shared" ca="1" si="27115"/>
        <v>0.99979337360169829</v>
      </c>
      <c r="CK5164" s="1">
        <f t="shared" ca="1" si="27116"/>
        <v>0.99999649846073324</v>
      </c>
      <c r="CL5164" s="1">
        <f t="shared" ca="1" si="27117"/>
        <v>0.99959285611572024</v>
      </c>
      <c r="CM5164" s="1">
        <f t="shared" ca="1" si="27118"/>
        <v>0.99811011775173619</v>
      </c>
      <c r="CN5164" s="1">
        <f t="shared" ca="1" si="27119"/>
        <v>0.43194642080260215</v>
      </c>
      <c r="CO5164" s="1">
        <f t="shared" ca="1" si="27120"/>
        <v>0.42673007297672289</v>
      </c>
      <c r="CP5164" s="1">
        <f t="shared" ca="1" si="27121"/>
        <v>0.42673007297672289</v>
      </c>
      <c r="CQ5164" s="25"/>
      <c r="CR5164" s="25"/>
      <c r="CS5164" s="25"/>
      <c r="CT5164" s="25"/>
      <c r="CU5164" s="25"/>
      <c r="CV5164" s="25"/>
      <c r="CW5164" s="25"/>
      <c r="CX5164" s="25"/>
      <c r="CY5164" s="25"/>
      <c r="CZ5164" s="25"/>
      <c r="DA5164" s="25"/>
      <c r="DB5164" s="25"/>
      <c r="DC5164" s="25"/>
      <c r="DD5164" s="25"/>
      <c r="DE5164" s="40"/>
      <c r="DF5164" s="14"/>
      <c r="DG5164" s="14"/>
      <c r="DH5164" s="14"/>
      <c r="DI5164" s="14"/>
      <c r="DJ5164" s="14"/>
      <c r="DK5164" s="14"/>
      <c r="DL5164" s="14"/>
      <c r="DM5164" s="14"/>
      <c r="DN5164" s="14"/>
      <c r="DO5164" s="14"/>
      <c r="DP5164" s="14"/>
      <c r="DQ5164" s="14"/>
      <c r="DR5164" s="14"/>
      <c r="DS5164" s="14"/>
      <c r="DT5164" s="14"/>
      <c r="DU5164" s="14"/>
      <c r="DV5164" s="14"/>
      <c r="DW5164" s="14"/>
      <c r="DX5164" s="14"/>
      <c r="DY5164" s="14"/>
      <c r="DZ5164" s="14"/>
      <c r="EA5164" s="14"/>
      <c r="EB5164" s="14"/>
      <c r="EC5164" s="14"/>
      <c r="ED5164" s="14"/>
      <c r="EE5164" s="14"/>
      <c r="EF5164" s="19"/>
      <c r="EG5164" s="23"/>
      <c r="EH5164" s="50">
        <v>5</v>
      </c>
      <c r="EI5164" s="7">
        <v>0</v>
      </c>
      <c r="EJ5164" s="7">
        <v>1</v>
      </c>
      <c r="EK5164" s="7">
        <v>2</v>
      </c>
      <c r="EL5164" s="7">
        <v>3</v>
      </c>
      <c r="EM5164" s="7">
        <v>4</v>
      </c>
      <c r="EN5164" s="14"/>
      <c r="EO5164" s="14"/>
      <c r="EP5164" s="14"/>
      <c r="EQ5164" s="14"/>
      <c r="ER5164" s="14"/>
      <c r="ES5164" s="14"/>
      <c r="ET5164" s="23"/>
      <c r="EU5164" s="14"/>
      <c r="EV5164" s="14"/>
      <c r="EW5164" s="14"/>
      <c r="EX5164" s="14"/>
      <c r="EY5164" s="14"/>
      <c r="EZ5164" s="14"/>
      <c r="FA5164" s="14"/>
      <c r="FB5164" s="14"/>
      <c r="FC5164" s="19"/>
    </row>
    <row r="5165" spans="1:159" x14ac:dyDescent="0.2">
      <c r="A5165" s="55"/>
      <c r="B5165" s="18">
        <v>25</v>
      </c>
      <c r="C5165" s="1">
        <f>学習データ!C5131*$B$37</f>
        <v>0</v>
      </c>
      <c r="D5165" s="1">
        <f>学習データ!D5131*$B$37</f>
        <v>0</v>
      </c>
      <c r="E5165" s="1">
        <f>学習データ!E5131*$B$37</f>
        <v>0</v>
      </c>
      <c r="F5165" s="1">
        <f>学習データ!F5131*$B$37</f>
        <v>116</v>
      </c>
      <c r="G5165" s="1">
        <f>学習データ!G5131*$B$37</f>
        <v>153</v>
      </c>
      <c r="H5165" s="1">
        <f>学習データ!H5131*$B$37</f>
        <v>153</v>
      </c>
      <c r="I5165" s="1">
        <f>学習データ!I5131*$B$37</f>
        <v>107</v>
      </c>
      <c r="J5165" s="1">
        <f>学習データ!J5131*$B$37</f>
        <v>39</v>
      </c>
      <c r="K5165" s="1">
        <f>学習データ!K5131*$B$37</f>
        <v>0</v>
      </c>
      <c r="L5165" s="1">
        <f>学習データ!L5131*$B$37</f>
        <v>0</v>
      </c>
      <c r="M5165" s="1">
        <f>学習データ!M5131*$B$37</f>
        <v>0</v>
      </c>
      <c r="N5165" s="1">
        <f>学習データ!N5131*$B$37</f>
        <v>0</v>
      </c>
      <c r="O5165" s="1">
        <f>学習データ!O5131*$B$37</f>
        <v>0</v>
      </c>
      <c r="P5165" s="1">
        <f>学習データ!P5131*$B$37</f>
        <v>0</v>
      </c>
      <c r="Q5165" s="1">
        <f>学習データ!Q5131*$B$37</f>
        <v>0</v>
      </c>
      <c r="R5165" s="1">
        <f>学習データ!R5131*$B$37</f>
        <v>0</v>
      </c>
      <c r="S5165" s="1">
        <f>学習データ!S5131*$B$37</f>
        <v>0</v>
      </c>
      <c r="T5165" s="1">
        <f>学習データ!T5131*$B$37</f>
        <v>0</v>
      </c>
      <c r="U5165" s="1">
        <f>学習データ!U5131*$B$37</f>
        <v>0</v>
      </c>
      <c r="V5165" s="1">
        <f>学習データ!V5131*$B$37</f>
        <v>0</v>
      </c>
      <c r="W5165" s="1">
        <f>学習データ!W5131*$B$37</f>
        <v>0</v>
      </c>
      <c r="X5165" s="1">
        <f>学習データ!X5131*$B$37</f>
        <v>0</v>
      </c>
      <c r="Y5165" s="1">
        <f>学習データ!Y5131*$B$37</f>
        <v>0</v>
      </c>
      <c r="Z5165" s="1">
        <f>学習データ!Z5131*$B$37</f>
        <v>0</v>
      </c>
      <c r="AA5165" s="1">
        <f>学習データ!AA5131*$B$37</f>
        <v>0</v>
      </c>
      <c r="AB5165" s="1">
        <f>学習データ!AB5131*$B$37</f>
        <v>0</v>
      </c>
      <c r="AC5165" s="1">
        <f>学習データ!AC5131*$B$37</f>
        <v>0</v>
      </c>
      <c r="AD5165" s="1">
        <f>学習データ!AD5131*$B$37</f>
        <v>0</v>
      </c>
      <c r="AE5165" s="14"/>
      <c r="AF5165" s="7">
        <v>7</v>
      </c>
      <c r="AG5165" s="1">
        <f>IF(学習データ!AG5107=7,1,0)</f>
        <v>0</v>
      </c>
      <c r="AH5165" s="29"/>
      <c r="AI5165" s="25"/>
      <c r="AJ5165" s="25"/>
      <c r="AK5165" s="25"/>
      <c r="AL5165" s="25"/>
      <c r="AM5165" s="25"/>
      <c r="AN5165" s="25"/>
      <c r="AO5165" s="25"/>
      <c r="AP5165" s="25"/>
      <c r="AQ5165" s="25"/>
      <c r="AR5165" s="25"/>
      <c r="AS5165" s="25"/>
      <c r="AT5165" s="25"/>
      <c r="AU5165" s="25"/>
      <c r="AV5165" s="25"/>
      <c r="AW5165" s="25"/>
      <c r="AX5165" s="25"/>
      <c r="AY5165" s="25"/>
      <c r="AZ5165" s="25"/>
      <c r="BA5165" s="25"/>
      <c r="BB5165" s="25"/>
      <c r="BC5165" s="25"/>
      <c r="BD5165" s="25"/>
      <c r="BE5165" s="25"/>
      <c r="BF5165" s="25"/>
      <c r="BG5165" s="25"/>
      <c r="BH5165" s="25"/>
      <c r="BI5165" s="25"/>
      <c r="BJ5165" s="25"/>
      <c r="BK5165" s="25"/>
      <c r="BL5165" s="25"/>
      <c r="BM5165" s="25"/>
      <c r="BN5165" s="25"/>
      <c r="BO5165" s="25"/>
      <c r="BP5165" s="25"/>
      <c r="BQ5165" s="23"/>
      <c r="BR5165" s="7">
        <v>11</v>
      </c>
      <c r="BS5165" s="1">
        <f t="shared" ca="1" si="27100"/>
        <v>0.24918282090894445</v>
      </c>
      <c r="BT5165" s="1">
        <f t="shared" ca="1" si="27101"/>
        <v>0.15366284332005914</v>
      </c>
      <c r="BU5165" s="1">
        <f t="shared" ca="1" si="27102"/>
        <v>0.99995192176998682</v>
      </c>
      <c r="BV5165" s="1">
        <f t="shared" ca="1" si="27103"/>
        <v>0.99999992962258888</v>
      </c>
      <c r="BW5165" s="1">
        <f t="shared" ca="1" si="27104"/>
        <v>0.99999998181065586</v>
      </c>
      <c r="BX5165" s="1">
        <f t="shared" ca="1" si="27105"/>
        <v>0.99047651805463133</v>
      </c>
      <c r="BY5165" s="1">
        <f t="shared" ca="1" si="27106"/>
        <v>0.21375504971307513</v>
      </c>
      <c r="BZ5165" s="1">
        <f t="shared" ca="1" si="27107"/>
        <v>0.19222228466808108</v>
      </c>
      <c r="CA5165" s="1">
        <f t="shared" ca="1" si="27108"/>
        <v>0.23714300153605961</v>
      </c>
      <c r="CB5165" s="1">
        <f t="shared" ca="1" si="27109"/>
        <v>0.23714300153605961</v>
      </c>
      <c r="CC5165" s="1">
        <f t="shared" ca="1" si="27110"/>
        <v>0.23714300153605961</v>
      </c>
      <c r="CD5165" s="25"/>
      <c r="CE5165" s="7">
        <v>11</v>
      </c>
      <c r="CF5165" s="1">
        <f t="shared" ca="1" si="27111"/>
        <v>0.9164705731549907</v>
      </c>
      <c r="CG5165" s="1">
        <f t="shared" ca="1" si="27112"/>
        <v>0.99865175308943277</v>
      </c>
      <c r="CH5165" s="1">
        <f t="shared" ca="1" si="27113"/>
        <v>0.99997330836581821</v>
      </c>
      <c r="CI5165" s="1">
        <f t="shared" ca="1" si="27114"/>
        <v>0.99998517878818083</v>
      </c>
      <c r="CJ5165" s="1">
        <f t="shared" ca="1" si="27115"/>
        <v>0.9999922093362249</v>
      </c>
      <c r="CK5165" s="1">
        <f t="shared" ca="1" si="27116"/>
        <v>0.99877060883154845</v>
      </c>
      <c r="CL5165" s="1">
        <f t="shared" ca="1" si="27117"/>
        <v>0.88906989700051442</v>
      </c>
      <c r="CM5165" s="1">
        <f t="shared" ca="1" si="27118"/>
        <v>0.43194642080260215</v>
      </c>
      <c r="CN5165" s="1">
        <f t="shared" ca="1" si="27119"/>
        <v>0.42673007297672289</v>
      </c>
      <c r="CO5165" s="1">
        <f t="shared" ca="1" si="27120"/>
        <v>0.42673007297672289</v>
      </c>
      <c r="CP5165" s="1">
        <f t="shared" ca="1" si="27121"/>
        <v>0.42673007297672289</v>
      </c>
      <c r="CQ5165" s="14"/>
      <c r="CR5165" s="14"/>
      <c r="CS5165" s="14"/>
      <c r="CT5165" s="14"/>
      <c r="CU5165" s="14"/>
      <c r="CV5165" s="14"/>
      <c r="CW5165" s="14"/>
      <c r="CX5165" s="14"/>
      <c r="CY5165" s="14"/>
      <c r="CZ5165" s="14"/>
      <c r="DA5165" s="14"/>
      <c r="DB5165" s="14"/>
      <c r="DC5165" s="14"/>
      <c r="DD5165" s="14"/>
      <c r="DE5165" s="23"/>
      <c r="DF5165" s="14"/>
      <c r="DG5165" s="14"/>
      <c r="DH5165" s="14"/>
      <c r="DI5165" s="14"/>
      <c r="DJ5165" s="14"/>
      <c r="DK5165" s="14"/>
      <c r="DL5165" s="14"/>
      <c r="DM5165" s="14"/>
      <c r="DN5165" s="14"/>
      <c r="DO5165" s="14"/>
      <c r="DP5165" s="14"/>
      <c r="DQ5165" s="14"/>
      <c r="DR5165" s="14"/>
      <c r="DS5165" s="14"/>
      <c r="DT5165" s="14"/>
      <c r="DU5165" s="14"/>
      <c r="DV5165" s="14"/>
      <c r="DW5165" s="14"/>
      <c r="DX5165" s="14"/>
      <c r="DY5165" s="14"/>
      <c r="DZ5165" s="14"/>
      <c r="EA5165" s="14"/>
      <c r="EB5165" s="14"/>
      <c r="EC5165" s="14"/>
      <c r="ED5165" s="14"/>
      <c r="EE5165" s="14"/>
      <c r="EF5165" s="19"/>
      <c r="EG5165" s="23"/>
      <c r="EH5165" s="50"/>
      <c r="EI5165" s="7">
        <v>1</v>
      </c>
      <c r="EJ5165" s="1">
        <f t="shared" ref="EJ5165:EJ5168" ca="1" si="27138">1/(1+EXP(-SUMPRODUCT($EI$32:$EK$34,DQ5155:DS5157)+$EL$32))</f>
        <v>0.62465172345713826</v>
      </c>
      <c r="EK5165" s="1">
        <f t="shared" ref="EK5165:EK5168" ca="1" si="27139">1/(1+EXP(-SUMPRODUCT($EI$32:$EK$34,DR5155:DT5157)+$EL$32))</f>
        <v>0.12184649001714067</v>
      </c>
      <c r="EL5165" s="1">
        <f t="shared" ref="EL5165:EL5168" ca="1" si="27140">1/(1+EXP(-SUMPRODUCT($EI$32:$EK$34,DS5155:DU5157)+$EL$32))</f>
        <v>5.8863917917929276E-2</v>
      </c>
      <c r="EM5165" s="1">
        <f t="shared" ref="EM5165:EM5168" ca="1" si="27141">1/(1+EXP(-SUMPRODUCT($EI$32:$EK$34,DT5155:DV5157)+$EL$32))</f>
        <v>5.5577871311672279E-2</v>
      </c>
      <c r="EN5165" s="14"/>
      <c r="EO5165" s="14"/>
      <c r="EP5165" s="14"/>
      <c r="EQ5165" s="14"/>
      <c r="ER5165" s="14"/>
      <c r="ES5165" s="14"/>
      <c r="ET5165" s="23"/>
      <c r="EU5165" s="14"/>
      <c r="EV5165" s="14"/>
      <c r="EW5165" s="14"/>
      <c r="EX5165" s="14"/>
      <c r="EY5165" s="14"/>
      <c r="EZ5165" s="14"/>
      <c r="FA5165" s="14"/>
      <c r="FB5165" s="14"/>
      <c r="FC5165" s="19"/>
    </row>
    <row r="5166" spans="1:159" x14ac:dyDescent="0.2">
      <c r="A5166" s="55"/>
      <c r="B5166" s="18">
        <v>26</v>
      </c>
      <c r="C5166" s="1">
        <f>学習データ!C5132*$B$37</f>
        <v>0</v>
      </c>
      <c r="D5166" s="1">
        <f>学習データ!D5132*$B$37</f>
        <v>0</v>
      </c>
      <c r="E5166" s="1">
        <f>学習データ!E5132*$B$37</f>
        <v>0</v>
      </c>
      <c r="F5166" s="1">
        <f>学習データ!F5132*$B$37</f>
        <v>0</v>
      </c>
      <c r="G5166" s="1">
        <f>学習データ!G5132*$B$37</f>
        <v>0</v>
      </c>
      <c r="H5166" s="1">
        <f>学習データ!H5132*$B$37</f>
        <v>0</v>
      </c>
      <c r="I5166" s="1">
        <f>学習データ!I5132*$B$37</f>
        <v>0</v>
      </c>
      <c r="J5166" s="1">
        <f>学習データ!J5132*$B$37</f>
        <v>0</v>
      </c>
      <c r="K5166" s="1">
        <f>学習データ!K5132*$B$37</f>
        <v>0</v>
      </c>
      <c r="L5166" s="1">
        <f>学習データ!L5132*$B$37</f>
        <v>0</v>
      </c>
      <c r="M5166" s="1">
        <f>学習データ!M5132*$B$37</f>
        <v>0</v>
      </c>
      <c r="N5166" s="1">
        <f>学習データ!N5132*$B$37</f>
        <v>0</v>
      </c>
      <c r="O5166" s="1">
        <f>学習データ!O5132*$B$37</f>
        <v>0</v>
      </c>
      <c r="P5166" s="1">
        <f>学習データ!P5132*$B$37</f>
        <v>0</v>
      </c>
      <c r="Q5166" s="1">
        <f>学習データ!Q5132*$B$37</f>
        <v>0</v>
      </c>
      <c r="R5166" s="1">
        <f>学習データ!R5132*$B$37</f>
        <v>0</v>
      </c>
      <c r="S5166" s="1">
        <f>学習データ!S5132*$B$37</f>
        <v>0</v>
      </c>
      <c r="T5166" s="1">
        <f>学習データ!T5132*$B$37</f>
        <v>0</v>
      </c>
      <c r="U5166" s="1">
        <f>学習データ!U5132*$B$37</f>
        <v>0</v>
      </c>
      <c r="V5166" s="1">
        <f>学習データ!V5132*$B$37</f>
        <v>0</v>
      </c>
      <c r="W5166" s="1">
        <f>学習データ!W5132*$B$37</f>
        <v>0</v>
      </c>
      <c r="X5166" s="1">
        <f>学習データ!X5132*$B$37</f>
        <v>0</v>
      </c>
      <c r="Y5166" s="1">
        <f>学習データ!Y5132*$B$37</f>
        <v>0</v>
      </c>
      <c r="Z5166" s="1">
        <f>学習データ!Z5132*$B$37</f>
        <v>0</v>
      </c>
      <c r="AA5166" s="1">
        <f>学習データ!AA5132*$B$37</f>
        <v>0</v>
      </c>
      <c r="AB5166" s="1">
        <f>学習データ!AB5132*$B$37</f>
        <v>0</v>
      </c>
      <c r="AC5166" s="1">
        <f>学習データ!AC5132*$B$37</f>
        <v>0</v>
      </c>
      <c r="AD5166" s="1">
        <f>学習データ!AD5132*$B$37</f>
        <v>0</v>
      </c>
      <c r="AE5166" s="14"/>
      <c r="AF5166" s="7">
        <v>8</v>
      </c>
      <c r="AG5166" s="1">
        <f>IF(学習データ!AG5107=8,1,0)</f>
        <v>0</v>
      </c>
      <c r="AH5166" s="29"/>
      <c r="AI5166" s="25"/>
      <c r="AJ5166" s="25"/>
      <c r="AK5166" s="25"/>
      <c r="AL5166" s="25"/>
      <c r="AM5166" s="25"/>
      <c r="AN5166" s="25"/>
      <c r="AO5166" s="25"/>
      <c r="AP5166" s="25"/>
      <c r="AQ5166" s="25"/>
      <c r="AR5166" s="25"/>
      <c r="AS5166" s="25"/>
      <c r="AT5166" s="25"/>
      <c r="AU5166" s="25"/>
      <c r="AV5166" s="25"/>
      <c r="AW5166" s="25"/>
      <c r="AX5166" s="25"/>
      <c r="AY5166" s="25"/>
      <c r="AZ5166" s="25"/>
      <c r="BA5166" s="25"/>
      <c r="BB5166" s="25"/>
      <c r="BC5166" s="25"/>
      <c r="BD5166" s="25"/>
      <c r="BE5166" s="25"/>
      <c r="BF5166" s="25"/>
      <c r="BG5166" s="25"/>
      <c r="BH5166" s="25"/>
      <c r="BI5166" s="25"/>
      <c r="BJ5166" s="25"/>
      <c r="BK5166" s="25"/>
      <c r="BL5166" s="25"/>
      <c r="BM5166" s="25"/>
      <c r="BN5166" s="25"/>
      <c r="BO5166" s="25"/>
      <c r="BP5166" s="25"/>
      <c r="BQ5166" s="23"/>
      <c r="BR5166" s="14"/>
      <c r="BS5166" s="14"/>
      <c r="BT5166" s="14"/>
      <c r="BU5166" s="14"/>
      <c r="BV5166" s="14"/>
      <c r="BW5166" s="14"/>
      <c r="BX5166" s="14"/>
      <c r="BY5166" s="14"/>
      <c r="BZ5166" s="14"/>
      <c r="CA5166" s="14"/>
      <c r="CB5166" s="14"/>
      <c r="CC5166" s="14"/>
      <c r="CD5166" s="14"/>
      <c r="CE5166" s="14"/>
      <c r="CF5166" s="14"/>
      <c r="CG5166" s="14"/>
      <c r="CH5166" s="14"/>
      <c r="CI5166" s="14"/>
      <c r="CJ5166" s="14"/>
      <c r="CK5166" s="14"/>
      <c r="CL5166" s="14"/>
      <c r="CM5166" s="14"/>
      <c r="CN5166" s="14"/>
      <c r="CO5166" s="14"/>
      <c r="CP5166" s="14"/>
      <c r="CQ5166" s="14"/>
      <c r="CR5166" s="14"/>
      <c r="CS5166" s="14"/>
      <c r="CT5166" s="14"/>
      <c r="CU5166" s="14"/>
      <c r="CV5166" s="14"/>
      <c r="CW5166" s="14"/>
      <c r="CX5166" s="14"/>
      <c r="CY5166" s="14"/>
      <c r="CZ5166" s="14"/>
      <c r="DA5166" s="14"/>
      <c r="DB5166" s="14"/>
      <c r="DC5166" s="14"/>
      <c r="DD5166" s="14"/>
      <c r="DE5166" s="23"/>
      <c r="DF5166" s="14"/>
      <c r="DG5166" s="14"/>
      <c r="DH5166" s="14"/>
      <c r="DI5166" s="14"/>
      <c r="DJ5166" s="14"/>
      <c r="DK5166" s="14"/>
      <c r="DL5166" s="14"/>
      <c r="DM5166" s="14"/>
      <c r="DN5166" s="14"/>
      <c r="DO5166" s="14"/>
      <c r="DP5166" s="14"/>
      <c r="DQ5166" s="14"/>
      <c r="DR5166" s="14"/>
      <c r="DS5166" s="14"/>
      <c r="DT5166" s="14"/>
      <c r="DU5166" s="14"/>
      <c r="DV5166" s="14"/>
      <c r="DW5166" s="14"/>
      <c r="DX5166" s="14"/>
      <c r="DY5166" s="14"/>
      <c r="DZ5166" s="14"/>
      <c r="EA5166" s="14"/>
      <c r="EB5166" s="14"/>
      <c r="EC5166" s="14"/>
      <c r="ED5166" s="14"/>
      <c r="EE5166" s="14"/>
      <c r="EF5166" s="19"/>
      <c r="EG5166" s="23"/>
      <c r="EH5166" s="50"/>
      <c r="EI5166" s="7">
        <v>2</v>
      </c>
      <c r="EJ5166" s="1">
        <f t="shared" ca="1" si="27138"/>
        <v>0.10593276293303056</v>
      </c>
      <c r="EK5166" s="1">
        <f t="shared" ca="1" si="27139"/>
        <v>5.458398455140917E-2</v>
      </c>
      <c r="EL5166" s="1">
        <f t="shared" ca="1" si="27140"/>
        <v>5.2799411520170834E-2</v>
      </c>
      <c r="EM5166" s="1">
        <f t="shared" ca="1" si="27141"/>
        <v>4.8289502703565655E-2</v>
      </c>
      <c r="EN5166" s="14"/>
      <c r="EO5166" s="14"/>
      <c r="EP5166" s="14"/>
      <c r="EQ5166" s="14"/>
      <c r="ER5166" s="14"/>
      <c r="ES5166" s="14"/>
      <c r="ET5166" s="23"/>
      <c r="EU5166" s="14"/>
      <c r="EV5166" s="14"/>
      <c r="EW5166" s="14"/>
      <c r="EX5166" s="14"/>
      <c r="EY5166" s="14"/>
      <c r="EZ5166" s="14"/>
      <c r="FA5166" s="14"/>
      <c r="FB5166" s="14"/>
      <c r="FC5166" s="19"/>
    </row>
    <row r="5167" spans="1:159" x14ac:dyDescent="0.2">
      <c r="A5167" s="55"/>
      <c r="B5167" s="18">
        <v>27</v>
      </c>
      <c r="C5167" s="1">
        <f>学習データ!C5133*$B$37</f>
        <v>0</v>
      </c>
      <c r="D5167" s="1">
        <f>学習データ!D5133*$B$37</f>
        <v>0</v>
      </c>
      <c r="E5167" s="1">
        <f>学習データ!E5133*$B$37</f>
        <v>0</v>
      </c>
      <c r="F5167" s="1">
        <f>学習データ!F5133*$B$37</f>
        <v>0</v>
      </c>
      <c r="G5167" s="1">
        <f>学習データ!G5133*$B$37</f>
        <v>0</v>
      </c>
      <c r="H5167" s="1">
        <f>学習データ!H5133*$B$37</f>
        <v>0</v>
      </c>
      <c r="I5167" s="1">
        <f>学習データ!I5133*$B$37</f>
        <v>0</v>
      </c>
      <c r="J5167" s="1">
        <f>学習データ!J5133*$B$37</f>
        <v>0</v>
      </c>
      <c r="K5167" s="1">
        <f>学習データ!K5133*$B$37</f>
        <v>0</v>
      </c>
      <c r="L5167" s="1">
        <f>学習データ!L5133*$B$37</f>
        <v>0</v>
      </c>
      <c r="M5167" s="1">
        <f>学習データ!M5133*$B$37</f>
        <v>0</v>
      </c>
      <c r="N5167" s="1">
        <f>学習データ!N5133*$B$37</f>
        <v>0</v>
      </c>
      <c r="O5167" s="1">
        <f>学習データ!O5133*$B$37</f>
        <v>0</v>
      </c>
      <c r="P5167" s="1">
        <f>学習データ!P5133*$B$37</f>
        <v>0</v>
      </c>
      <c r="Q5167" s="1">
        <f>学習データ!Q5133*$B$37</f>
        <v>0</v>
      </c>
      <c r="R5167" s="1">
        <f>学習データ!R5133*$B$37</f>
        <v>0</v>
      </c>
      <c r="S5167" s="1">
        <f>学習データ!S5133*$B$37</f>
        <v>0</v>
      </c>
      <c r="T5167" s="1">
        <f>学習データ!T5133*$B$37</f>
        <v>0</v>
      </c>
      <c r="U5167" s="1">
        <f>学習データ!U5133*$B$37</f>
        <v>0</v>
      </c>
      <c r="V5167" s="1">
        <f>学習データ!V5133*$B$37</f>
        <v>0</v>
      </c>
      <c r="W5167" s="1">
        <f>学習データ!W5133*$B$37</f>
        <v>0</v>
      </c>
      <c r="X5167" s="1">
        <f>学習データ!X5133*$B$37</f>
        <v>0</v>
      </c>
      <c r="Y5167" s="1">
        <f>学習データ!Y5133*$B$37</f>
        <v>0</v>
      </c>
      <c r="Z5167" s="1">
        <f>学習データ!Z5133*$B$37</f>
        <v>0</v>
      </c>
      <c r="AA5167" s="1">
        <f>学習データ!AA5133*$B$37</f>
        <v>0</v>
      </c>
      <c r="AB5167" s="1">
        <f>学習データ!AB5133*$B$37</f>
        <v>0</v>
      </c>
      <c r="AC5167" s="1">
        <f>学習データ!AC5133*$B$37</f>
        <v>0</v>
      </c>
      <c r="AD5167" s="1">
        <f>学習データ!AD5133*$B$37</f>
        <v>0</v>
      </c>
      <c r="AE5167" s="14"/>
      <c r="AF5167" s="7">
        <v>9</v>
      </c>
      <c r="AG5167" s="1">
        <f>IF(学習データ!AG5107=9,1,0)</f>
        <v>0</v>
      </c>
      <c r="AH5167" s="29"/>
      <c r="AI5167" s="25"/>
      <c r="AJ5167" s="25"/>
      <c r="AK5167" s="25"/>
      <c r="AL5167" s="25"/>
      <c r="AM5167" s="25"/>
      <c r="AN5167" s="25"/>
      <c r="AO5167" s="25"/>
      <c r="AP5167" s="25"/>
      <c r="AQ5167" s="25"/>
      <c r="AR5167" s="25"/>
      <c r="AS5167" s="25"/>
      <c r="AT5167" s="25"/>
      <c r="AU5167" s="25"/>
      <c r="AV5167" s="25"/>
      <c r="AW5167" s="25"/>
      <c r="AX5167" s="25"/>
      <c r="AY5167" s="25"/>
      <c r="AZ5167" s="25"/>
      <c r="BA5167" s="25"/>
      <c r="BB5167" s="25"/>
      <c r="BC5167" s="25"/>
      <c r="BD5167" s="25"/>
      <c r="BE5167" s="25"/>
      <c r="BF5167" s="25"/>
      <c r="BG5167" s="25"/>
      <c r="BH5167" s="25"/>
      <c r="BI5167" s="25"/>
      <c r="BJ5167" s="25"/>
      <c r="BK5167" s="25"/>
      <c r="BL5167" s="25"/>
      <c r="BM5167" s="25"/>
      <c r="BN5167" s="25"/>
      <c r="BO5167" s="25"/>
      <c r="BP5167" s="25"/>
      <c r="BQ5167" s="23"/>
      <c r="BR5167" s="14"/>
      <c r="BS5167" s="14"/>
      <c r="BT5167" s="14"/>
      <c r="BU5167" s="14"/>
      <c r="BV5167" s="14"/>
      <c r="BW5167" s="14"/>
      <c r="BX5167" s="14"/>
      <c r="BY5167" s="14"/>
      <c r="BZ5167" s="14"/>
      <c r="CA5167" s="14"/>
      <c r="CB5167" s="14"/>
      <c r="CC5167" s="14"/>
      <c r="CD5167" s="14"/>
      <c r="CE5167" s="14"/>
      <c r="CF5167" s="14"/>
      <c r="CG5167" s="14"/>
      <c r="CH5167" s="14"/>
      <c r="CI5167" s="14"/>
      <c r="CJ5167" s="14"/>
      <c r="CK5167" s="14"/>
      <c r="CL5167" s="14"/>
      <c r="CM5167" s="14"/>
      <c r="CN5167" s="14"/>
      <c r="CO5167" s="14"/>
      <c r="CP5167" s="14"/>
      <c r="CQ5167" s="14"/>
      <c r="CR5167" s="14"/>
      <c r="CS5167" s="14"/>
      <c r="CT5167" s="14"/>
      <c r="CU5167" s="14"/>
      <c r="CV5167" s="14"/>
      <c r="CW5167" s="14"/>
      <c r="CX5167" s="14"/>
      <c r="CY5167" s="14"/>
      <c r="CZ5167" s="14"/>
      <c r="DA5167" s="14"/>
      <c r="DB5167" s="14"/>
      <c r="DC5167" s="14"/>
      <c r="DD5167" s="14"/>
      <c r="DE5167" s="23"/>
      <c r="DF5167" s="26"/>
      <c r="DG5167" s="25"/>
      <c r="DH5167" s="25"/>
      <c r="DI5167" s="25"/>
      <c r="DJ5167" s="25"/>
      <c r="DK5167" s="25"/>
      <c r="DL5167" s="25"/>
      <c r="DM5167" s="14"/>
      <c r="DN5167" s="14"/>
      <c r="DO5167" s="14"/>
      <c r="DP5167" s="14"/>
      <c r="DQ5167" s="14"/>
      <c r="DR5167" s="14"/>
      <c r="DS5167" s="14"/>
      <c r="DT5167" s="14"/>
      <c r="DU5167" s="14"/>
      <c r="DV5167" s="14"/>
      <c r="DW5167" s="14"/>
      <c r="DX5167" s="14"/>
      <c r="DY5167" s="14"/>
      <c r="DZ5167" s="14"/>
      <c r="EA5167" s="14"/>
      <c r="EB5167" s="14"/>
      <c r="EC5167" s="14"/>
      <c r="ED5167" s="14"/>
      <c r="EE5167" s="14"/>
      <c r="EF5167" s="19"/>
      <c r="EG5167" s="23"/>
      <c r="EH5167" s="50"/>
      <c r="EI5167" s="7">
        <v>3</v>
      </c>
      <c r="EJ5167" s="1">
        <f t="shared" ca="1" si="27138"/>
        <v>6.1673766946826324E-2</v>
      </c>
      <c r="EK5167" s="1">
        <f t="shared" ca="1" si="27139"/>
        <v>5.5461766124905845E-2</v>
      </c>
      <c r="EL5167" s="1">
        <f t="shared" ca="1" si="27140"/>
        <v>5.207220076415614E-2</v>
      </c>
      <c r="EM5167" s="1">
        <f t="shared" ca="1" si="27141"/>
        <v>1.0261957457567333E-2</v>
      </c>
      <c r="EN5167" s="14"/>
      <c r="EO5167" s="14"/>
      <c r="EP5167" s="14"/>
      <c r="EQ5167" s="14"/>
      <c r="ER5167" s="14"/>
      <c r="ES5167" s="14"/>
      <c r="ET5167" s="23"/>
      <c r="EU5167" s="14"/>
      <c r="EV5167" s="14"/>
      <c r="EW5167" s="14"/>
      <c r="EX5167" s="14"/>
      <c r="EY5167" s="14"/>
      <c r="EZ5167" s="14"/>
      <c r="FA5167" s="14"/>
      <c r="FB5167" s="14"/>
      <c r="FC5167" s="19"/>
    </row>
    <row r="5168" spans="1:159" ht="13.8" thickBot="1" x14ac:dyDescent="0.25">
      <c r="A5168" s="56"/>
      <c r="B5168" s="20">
        <v>28</v>
      </c>
      <c r="C5168" s="6">
        <f>学習データ!C5134*$B$37</f>
        <v>0</v>
      </c>
      <c r="D5168" s="6">
        <f>学習データ!D5134*$B$37</f>
        <v>0</v>
      </c>
      <c r="E5168" s="6">
        <f>学習データ!E5134*$B$37</f>
        <v>0</v>
      </c>
      <c r="F5168" s="6">
        <f>学習データ!F5134*$B$37</f>
        <v>0</v>
      </c>
      <c r="G5168" s="6">
        <f>学習データ!G5134*$B$37</f>
        <v>0</v>
      </c>
      <c r="H5168" s="6">
        <f>学習データ!H5134*$B$37</f>
        <v>0</v>
      </c>
      <c r="I5168" s="6">
        <f>学習データ!I5134*$B$37</f>
        <v>0</v>
      </c>
      <c r="J5168" s="6">
        <f>学習データ!J5134*$B$37</f>
        <v>0</v>
      </c>
      <c r="K5168" s="6">
        <f>学習データ!K5134*$B$37</f>
        <v>0</v>
      </c>
      <c r="L5168" s="6">
        <f>学習データ!L5134*$B$37</f>
        <v>0</v>
      </c>
      <c r="M5168" s="6">
        <f>学習データ!M5134*$B$37</f>
        <v>0</v>
      </c>
      <c r="N5168" s="6">
        <f>学習データ!N5134*$B$37</f>
        <v>0</v>
      </c>
      <c r="O5168" s="6">
        <f>学習データ!O5134*$B$37</f>
        <v>0</v>
      </c>
      <c r="P5168" s="6">
        <f>学習データ!P5134*$B$37</f>
        <v>0</v>
      </c>
      <c r="Q5168" s="6">
        <f>学習データ!Q5134*$B$37</f>
        <v>0</v>
      </c>
      <c r="R5168" s="6">
        <f>学習データ!R5134*$B$37</f>
        <v>0</v>
      </c>
      <c r="S5168" s="6">
        <f>学習データ!S5134*$B$37</f>
        <v>0</v>
      </c>
      <c r="T5168" s="6">
        <f>学習データ!T5134*$B$37</f>
        <v>0</v>
      </c>
      <c r="U5168" s="6">
        <f>学習データ!U5134*$B$37</f>
        <v>0</v>
      </c>
      <c r="V5168" s="6">
        <f>学習データ!V5134*$B$37</f>
        <v>0</v>
      </c>
      <c r="W5168" s="6">
        <f>学習データ!W5134*$B$37</f>
        <v>0</v>
      </c>
      <c r="X5168" s="6">
        <f>学習データ!X5134*$B$37</f>
        <v>0</v>
      </c>
      <c r="Y5168" s="6">
        <f>学習データ!Y5134*$B$37</f>
        <v>0</v>
      </c>
      <c r="Z5168" s="6">
        <f>学習データ!Z5134*$B$37</f>
        <v>0</v>
      </c>
      <c r="AA5168" s="6">
        <f>学習データ!AA5134*$B$37</f>
        <v>0</v>
      </c>
      <c r="AB5168" s="6">
        <f>学習データ!AB5134*$B$37</f>
        <v>0</v>
      </c>
      <c r="AC5168" s="6">
        <f>学習データ!AC5134*$B$37</f>
        <v>0</v>
      </c>
      <c r="AD5168" s="6">
        <f>学習データ!AD5134*$B$37</f>
        <v>0</v>
      </c>
      <c r="AE5168" s="21"/>
      <c r="AF5168" s="21"/>
      <c r="AG5168" s="21"/>
      <c r="AH5168" s="30"/>
      <c r="AI5168" s="31"/>
      <c r="AJ5168" s="31"/>
      <c r="AK5168" s="31"/>
      <c r="AL5168" s="31"/>
      <c r="AM5168" s="31"/>
      <c r="AN5168" s="31"/>
      <c r="AO5168" s="31"/>
      <c r="AP5168" s="31"/>
      <c r="AQ5168" s="31"/>
      <c r="AR5168" s="31"/>
      <c r="AS5168" s="31"/>
      <c r="AT5168" s="31"/>
      <c r="AU5168" s="31"/>
      <c r="AV5168" s="31"/>
      <c r="AW5168" s="31"/>
      <c r="AX5168" s="31"/>
      <c r="AY5168" s="31"/>
      <c r="AZ5168" s="31"/>
      <c r="BA5168" s="31"/>
      <c r="BB5168" s="31"/>
      <c r="BC5168" s="31"/>
      <c r="BD5168" s="31"/>
      <c r="BE5168" s="31"/>
      <c r="BF5168" s="31"/>
      <c r="BG5168" s="31"/>
      <c r="BH5168" s="31"/>
      <c r="BI5168" s="31"/>
      <c r="BJ5168" s="31"/>
      <c r="BK5168" s="31"/>
      <c r="BL5168" s="31"/>
      <c r="BM5168" s="31"/>
      <c r="BN5168" s="31"/>
      <c r="BO5168" s="31"/>
      <c r="BP5168" s="31"/>
      <c r="BQ5168" s="24"/>
      <c r="BR5168" s="21"/>
      <c r="BS5168" s="21"/>
      <c r="BT5168" s="21"/>
      <c r="BU5168" s="21"/>
      <c r="BV5168" s="21"/>
      <c r="BW5168" s="21"/>
      <c r="BX5168" s="21"/>
      <c r="BY5168" s="21"/>
      <c r="BZ5168" s="21"/>
      <c r="CA5168" s="21"/>
      <c r="CB5168" s="21"/>
      <c r="CC5168" s="21"/>
      <c r="CD5168" s="21"/>
      <c r="CE5168" s="21"/>
      <c r="CF5168" s="21"/>
      <c r="CG5168" s="21"/>
      <c r="CH5168" s="21"/>
      <c r="CI5168" s="21"/>
      <c r="CJ5168" s="21"/>
      <c r="CK5168" s="21"/>
      <c r="CL5168" s="21"/>
      <c r="CM5168" s="21"/>
      <c r="CN5168" s="21"/>
      <c r="CO5168" s="21"/>
      <c r="CP5168" s="21"/>
      <c r="CQ5168" s="21"/>
      <c r="CR5168" s="21"/>
      <c r="CS5168" s="21"/>
      <c r="CT5168" s="21"/>
      <c r="CU5168" s="21"/>
      <c r="CV5168" s="21"/>
      <c r="CW5168" s="21"/>
      <c r="CX5168" s="21"/>
      <c r="CY5168" s="21"/>
      <c r="CZ5168" s="21"/>
      <c r="DA5168" s="21"/>
      <c r="DB5168" s="21"/>
      <c r="DC5168" s="21"/>
      <c r="DD5168" s="21"/>
      <c r="DE5168" s="24"/>
      <c r="DF5168" s="21"/>
      <c r="DG5168" s="21"/>
      <c r="DH5168" s="21"/>
      <c r="DI5168" s="21"/>
      <c r="DJ5168" s="21"/>
      <c r="DK5168" s="21"/>
      <c r="DL5168" s="21"/>
      <c r="DM5168" s="21"/>
      <c r="DN5168" s="21"/>
      <c r="DO5168" s="21"/>
      <c r="DP5168" s="21"/>
      <c r="DQ5168" s="21"/>
      <c r="DR5168" s="21"/>
      <c r="DS5168" s="21"/>
      <c r="DT5168" s="21"/>
      <c r="DU5168" s="21"/>
      <c r="DV5168" s="21"/>
      <c r="DW5168" s="21"/>
      <c r="DX5168" s="21"/>
      <c r="DY5168" s="21"/>
      <c r="DZ5168" s="21"/>
      <c r="EA5168" s="21"/>
      <c r="EB5168" s="21"/>
      <c r="EC5168" s="21"/>
      <c r="ED5168" s="21"/>
      <c r="EE5168" s="21"/>
      <c r="EF5168" s="22"/>
      <c r="EG5168" s="24"/>
      <c r="EH5168" s="50"/>
      <c r="EI5168" s="7">
        <v>4</v>
      </c>
      <c r="EJ5168" s="1">
        <f t="shared" ca="1" si="27138"/>
        <v>5.4477733720085998E-2</v>
      </c>
      <c r="EK5168" s="1">
        <f t="shared" ca="1" si="27139"/>
        <v>5.2984505032707796E-2</v>
      </c>
      <c r="EL5168" s="1">
        <f t="shared" ca="1" si="27140"/>
        <v>4.403275843918926E-2</v>
      </c>
      <c r="EM5168" s="1">
        <f t="shared" ca="1" si="27141"/>
        <v>1.1138380074304633E-2</v>
      </c>
      <c r="EN5168" s="21"/>
      <c r="EO5168" s="21"/>
      <c r="EP5168" s="21"/>
      <c r="EQ5168" s="21"/>
      <c r="ER5168" s="21"/>
      <c r="ES5168" s="21"/>
      <c r="ET5168" s="24"/>
      <c r="EU5168" s="21"/>
      <c r="EV5168" s="21"/>
      <c r="EW5168" s="21"/>
      <c r="EX5168" s="21"/>
      <c r="EY5168" s="21"/>
      <c r="EZ5168" s="21"/>
      <c r="FA5168" s="21"/>
      <c r="FB5168" s="21"/>
      <c r="FC5168" s="22"/>
    </row>
    <row r="5169" spans="1:159" x14ac:dyDescent="0.2">
      <c r="A5169" s="54">
        <v>172</v>
      </c>
      <c r="B5169" s="15" t="s">
        <v>12</v>
      </c>
      <c r="C5169" s="16"/>
      <c r="D5169" s="16"/>
      <c r="E5169" s="16"/>
      <c r="F5169" s="16"/>
      <c r="G5169" s="16"/>
      <c r="H5169" s="16"/>
      <c r="I5169" s="16"/>
      <c r="J5169" s="16"/>
      <c r="K5169" s="16"/>
      <c r="L5169" s="16"/>
      <c r="M5169" s="16"/>
      <c r="N5169" s="16"/>
      <c r="O5169" s="16"/>
      <c r="P5169" s="16"/>
      <c r="Q5169" s="16"/>
      <c r="R5169" s="16"/>
      <c r="S5169" s="16"/>
      <c r="T5169" s="16"/>
      <c r="U5169" s="16"/>
      <c r="V5169" s="16"/>
      <c r="W5169" s="16"/>
      <c r="X5169" s="16"/>
      <c r="Y5169" s="16"/>
      <c r="Z5169" s="16"/>
      <c r="AA5169" s="16"/>
      <c r="AB5169" s="16"/>
      <c r="AC5169" s="16"/>
      <c r="AD5169" s="16"/>
      <c r="AE5169" s="16"/>
      <c r="AF5169" s="16"/>
      <c r="AG5169" s="16"/>
      <c r="AH5169" s="28"/>
      <c r="AI5169" s="32"/>
      <c r="AJ5169" s="32"/>
      <c r="AK5169" s="32"/>
      <c r="AL5169" s="32"/>
      <c r="AM5169" s="32"/>
      <c r="AN5169" s="32"/>
      <c r="AO5169" s="32"/>
      <c r="AP5169" s="32"/>
      <c r="AQ5169" s="32"/>
      <c r="AR5169" s="32"/>
      <c r="AS5169" s="32"/>
      <c r="AT5169" s="32"/>
      <c r="AU5169" s="32"/>
      <c r="AV5169" s="32"/>
      <c r="AW5169" s="32"/>
      <c r="AX5169" s="32"/>
      <c r="AY5169" s="32"/>
      <c r="AZ5169" s="32"/>
      <c r="BA5169" s="32"/>
      <c r="BB5169" s="32"/>
      <c r="BC5169" s="32"/>
      <c r="BD5169" s="32"/>
      <c r="BE5169" s="32"/>
      <c r="BF5169" s="32"/>
      <c r="BG5169" s="32"/>
      <c r="BH5169" s="32"/>
      <c r="BI5169" s="32"/>
      <c r="BJ5169" s="32"/>
      <c r="BK5169" s="32"/>
      <c r="BL5169" s="32"/>
      <c r="BM5169" s="32"/>
      <c r="BN5169" s="32"/>
      <c r="BO5169" s="32"/>
      <c r="BP5169" s="32"/>
      <c r="BQ5169" s="15"/>
      <c r="BR5169" s="16" t="s">
        <v>9</v>
      </c>
      <c r="BS5169" s="16"/>
      <c r="BT5169" s="16"/>
      <c r="BU5169" s="16"/>
      <c r="BV5169" s="16"/>
      <c r="BW5169" s="16"/>
      <c r="BX5169" s="16" t="s">
        <v>16</v>
      </c>
      <c r="BY5169" s="16"/>
      <c r="BZ5169" s="16"/>
      <c r="CA5169" s="16"/>
      <c r="CB5169" s="16"/>
      <c r="CC5169" s="16"/>
      <c r="CD5169" s="16"/>
      <c r="CE5169" s="16" t="s">
        <v>13</v>
      </c>
      <c r="CF5169" s="16"/>
      <c r="CG5169" s="16"/>
      <c r="CH5169" s="16"/>
      <c r="CI5169" s="16"/>
      <c r="CJ5169" s="16"/>
      <c r="CK5169" s="16" t="s">
        <v>16</v>
      </c>
      <c r="CL5169" s="16"/>
      <c r="CM5169" s="16"/>
      <c r="CN5169" s="16"/>
      <c r="CO5169" s="16"/>
      <c r="CP5169" s="16"/>
      <c r="CQ5169" s="32"/>
      <c r="CR5169" s="16" t="s">
        <v>14</v>
      </c>
      <c r="CS5169" s="16"/>
      <c r="CT5169" s="16"/>
      <c r="CU5169" s="16"/>
      <c r="CV5169" s="16"/>
      <c r="CW5169" s="16"/>
      <c r="CX5169" s="16" t="s">
        <v>16</v>
      </c>
      <c r="CY5169" s="16"/>
      <c r="CZ5169" s="16"/>
      <c r="DA5169" s="16"/>
      <c r="DB5169" s="16"/>
      <c r="DC5169" s="32"/>
      <c r="DD5169" s="32"/>
      <c r="DE5169" s="39"/>
      <c r="DF5169" s="32"/>
      <c r="DG5169" s="16" t="s">
        <v>29</v>
      </c>
      <c r="DH5169" s="16"/>
      <c r="DI5169" s="16"/>
      <c r="DJ5169" s="16"/>
      <c r="DK5169" s="16"/>
      <c r="DL5169" s="16"/>
      <c r="DM5169" s="16"/>
      <c r="DN5169" s="16"/>
      <c r="DO5169" s="32"/>
      <c r="DP5169" s="16" t="s">
        <v>29</v>
      </c>
      <c r="DQ5169" s="16"/>
      <c r="DR5169" s="16"/>
      <c r="DS5169" s="16"/>
      <c r="DT5169" s="16"/>
      <c r="DU5169" s="16"/>
      <c r="DV5169" s="32"/>
      <c r="DW5169" s="16"/>
      <c r="DX5169" s="32"/>
      <c r="DY5169" s="16"/>
      <c r="DZ5169" s="16" t="s">
        <v>29</v>
      </c>
      <c r="EA5169" s="16"/>
      <c r="EB5169" s="16"/>
      <c r="EC5169" s="16"/>
      <c r="ED5169" s="16"/>
      <c r="EE5169" s="16"/>
      <c r="EF5169" s="17"/>
      <c r="EG5169" s="15"/>
      <c r="EH5169" s="32" t="s">
        <v>15</v>
      </c>
      <c r="EI5169" s="32"/>
      <c r="EJ5169" s="32"/>
      <c r="EK5169" s="32"/>
      <c r="EL5169" s="32"/>
      <c r="EM5169" s="32"/>
      <c r="EN5169" s="16"/>
      <c r="EO5169" s="16"/>
      <c r="EP5169" s="16"/>
      <c r="EQ5169" s="16"/>
      <c r="ER5169" s="16"/>
      <c r="ES5169" s="16"/>
      <c r="ET5169" s="15"/>
      <c r="EU5169" s="16"/>
      <c r="EV5169" s="16"/>
      <c r="EW5169" s="16"/>
      <c r="EX5169" s="16"/>
      <c r="EY5169" s="16"/>
      <c r="EZ5169" s="16"/>
      <c r="FA5169" s="16"/>
      <c r="FB5169" s="16"/>
      <c r="FC5169" s="17"/>
    </row>
    <row r="5170" spans="1:159" x14ac:dyDescent="0.2">
      <c r="A5170" s="55"/>
      <c r="B5170" s="18">
        <v>0</v>
      </c>
      <c r="C5170" s="7">
        <v>1</v>
      </c>
      <c r="D5170" s="7">
        <v>2</v>
      </c>
      <c r="E5170" s="7">
        <v>3</v>
      </c>
      <c r="F5170" s="7">
        <v>4</v>
      </c>
      <c r="G5170" s="7">
        <v>5</v>
      </c>
      <c r="H5170" s="7">
        <v>6</v>
      </c>
      <c r="I5170" s="7">
        <v>7</v>
      </c>
      <c r="J5170" s="7">
        <v>8</v>
      </c>
      <c r="K5170" s="7">
        <v>9</v>
      </c>
      <c r="L5170" s="7">
        <v>10</v>
      </c>
      <c r="M5170" s="7">
        <v>11</v>
      </c>
      <c r="N5170" s="7">
        <v>12</v>
      </c>
      <c r="O5170" s="7">
        <v>13</v>
      </c>
      <c r="P5170" s="7">
        <v>14</v>
      </c>
      <c r="Q5170" s="7">
        <v>15</v>
      </c>
      <c r="R5170" s="7">
        <v>16</v>
      </c>
      <c r="S5170" s="7">
        <v>17</v>
      </c>
      <c r="T5170" s="7">
        <v>18</v>
      </c>
      <c r="U5170" s="7">
        <v>19</v>
      </c>
      <c r="V5170" s="7">
        <v>20</v>
      </c>
      <c r="W5170" s="7">
        <v>21</v>
      </c>
      <c r="X5170" s="7">
        <v>22</v>
      </c>
      <c r="Y5170" s="7">
        <v>23</v>
      </c>
      <c r="Z5170" s="7">
        <v>24</v>
      </c>
      <c r="AA5170" s="7">
        <v>25</v>
      </c>
      <c r="AB5170" s="7">
        <v>26</v>
      </c>
      <c r="AC5170" s="7">
        <v>27</v>
      </c>
      <c r="AD5170" s="7">
        <v>28</v>
      </c>
      <c r="AE5170" s="14"/>
      <c r="AF5170" s="14"/>
      <c r="AG5170" s="14"/>
      <c r="AH5170" s="29"/>
      <c r="AI5170" s="25"/>
      <c r="AJ5170" s="7">
        <v>0</v>
      </c>
      <c r="AK5170" s="7">
        <v>1</v>
      </c>
      <c r="AL5170" s="7">
        <v>2</v>
      </c>
      <c r="AM5170" s="7">
        <v>3</v>
      </c>
      <c r="AN5170" s="7">
        <v>4</v>
      </c>
      <c r="AO5170" s="7">
        <v>5</v>
      </c>
      <c r="AP5170" s="7">
        <v>6</v>
      </c>
      <c r="AQ5170" s="7">
        <v>7</v>
      </c>
      <c r="AR5170" s="7">
        <v>8</v>
      </c>
      <c r="AS5170" s="7">
        <v>9</v>
      </c>
      <c r="AT5170" s="7">
        <v>10</v>
      </c>
      <c r="AU5170" s="7">
        <v>11</v>
      </c>
      <c r="AV5170" s="7">
        <v>12</v>
      </c>
      <c r="AW5170" s="7">
        <v>13</v>
      </c>
      <c r="AX5170" s="7">
        <v>14</v>
      </c>
      <c r="AY5170" s="25"/>
      <c r="AZ5170" s="7">
        <v>0</v>
      </c>
      <c r="BA5170" s="7">
        <v>1</v>
      </c>
      <c r="BB5170" s="7">
        <v>2</v>
      </c>
      <c r="BC5170" s="7">
        <v>3</v>
      </c>
      <c r="BD5170" s="7">
        <v>4</v>
      </c>
      <c r="BE5170" s="7">
        <v>5</v>
      </c>
      <c r="BF5170" s="7">
        <v>6</v>
      </c>
      <c r="BG5170" s="7">
        <v>7</v>
      </c>
      <c r="BH5170" s="7">
        <v>8</v>
      </c>
      <c r="BI5170" s="7">
        <v>9</v>
      </c>
      <c r="BJ5170" s="7">
        <v>10</v>
      </c>
      <c r="BK5170" s="7">
        <v>11</v>
      </c>
      <c r="BL5170" s="7">
        <v>12</v>
      </c>
      <c r="BM5170" s="7">
        <v>13</v>
      </c>
      <c r="BN5170" s="7">
        <v>14</v>
      </c>
      <c r="BO5170" s="25"/>
      <c r="BP5170" s="25"/>
      <c r="BQ5170" s="23"/>
      <c r="BR5170" s="7">
        <v>0</v>
      </c>
      <c r="BS5170" s="7">
        <v>1</v>
      </c>
      <c r="BT5170" s="7">
        <v>2</v>
      </c>
      <c r="BU5170" s="7">
        <v>3</v>
      </c>
      <c r="BV5170" s="7">
        <v>4</v>
      </c>
      <c r="BW5170" s="7">
        <v>5</v>
      </c>
      <c r="BX5170" s="7">
        <v>6</v>
      </c>
      <c r="BY5170" s="7">
        <v>7</v>
      </c>
      <c r="BZ5170" s="7">
        <v>8</v>
      </c>
      <c r="CA5170" s="7">
        <v>9</v>
      </c>
      <c r="CB5170" s="7">
        <v>10</v>
      </c>
      <c r="CC5170" s="7">
        <v>11</v>
      </c>
      <c r="CD5170" s="25"/>
      <c r="CE5170" s="7">
        <v>0</v>
      </c>
      <c r="CF5170" s="7">
        <v>1</v>
      </c>
      <c r="CG5170" s="7">
        <v>2</v>
      </c>
      <c r="CH5170" s="7">
        <v>3</v>
      </c>
      <c r="CI5170" s="7">
        <v>4</v>
      </c>
      <c r="CJ5170" s="7">
        <v>5</v>
      </c>
      <c r="CK5170" s="7">
        <v>6</v>
      </c>
      <c r="CL5170" s="7">
        <v>7</v>
      </c>
      <c r="CM5170" s="7">
        <v>8</v>
      </c>
      <c r="CN5170" s="7">
        <v>9</v>
      </c>
      <c r="CO5170" s="7">
        <v>10</v>
      </c>
      <c r="CP5170" s="7">
        <v>11</v>
      </c>
      <c r="CQ5170" s="25"/>
      <c r="CR5170" s="7">
        <v>0</v>
      </c>
      <c r="CS5170" s="7">
        <v>1</v>
      </c>
      <c r="CT5170" s="7">
        <v>2</v>
      </c>
      <c r="CU5170" s="7">
        <v>3</v>
      </c>
      <c r="CV5170" s="7">
        <v>4</v>
      </c>
      <c r="CW5170" s="7">
        <v>5</v>
      </c>
      <c r="CX5170" s="7">
        <v>6</v>
      </c>
      <c r="CY5170" s="7">
        <v>7</v>
      </c>
      <c r="CZ5170" s="7">
        <v>8</v>
      </c>
      <c r="DA5170" s="7">
        <v>9</v>
      </c>
      <c r="DB5170" s="7">
        <v>10</v>
      </c>
      <c r="DC5170" s="7">
        <v>11</v>
      </c>
      <c r="DD5170" s="25"/>
      <c r="DE5170" s="40"/>
      <c r="DF5170" s="50">
        <v>1</v>
      </c>
      <c r="DG5170" s="7">
        <v>0</v>
      </c>
      <c r="DH5170" s="7">
        <v>1</v>
      </c>
      <c r="DI5170" s="7">
        <v>2</v>
      </c>
      <c r="DJ5170" s="7">
        <v>3</v>
      </c>
      <c r="DK5170" s="7">
        <v>4</v>
      </c>
      <c r="DL5170" s="7">
        <v>5</v>
      </c>
      <c r="DM5170" s="7">
        <v>6</v>
      </c>
      <c r="DN5170" s="25"/>
      <c r="DO5170" s="50">
        <v>2</v>
      </c>
      <c r="DP5170" s="7">
        <v>0</v>
      </c>
      <c r="DQ5170" s="7">
        <v>1</v>
      </c>
      <c r="DR5170" s="7">
        <v>2</v>
      </c>
      <c r="DS5170" s="7">
        <v>3</v>
      </c>
      <c r="DT5170" s="7">
        <v>4</v>
      </c>
      <c r="DU5170" s="7">
        <v>5</v>
      </c>
      <c r="DV5170" s="7">
        <v>6</v>
      </c>
      <c r="DW5170" s="25"/>
      <c r="DX5170" s="50">
        <v>3</v>
      </c>
      <c r="DY5170" s="7">
        <v>0</v>
      </c>
      <c r="DZ5170" s="7">
        <v>1</v>
      </c>
      <c r="EA5170" s="7">
        <v>2</v>
      </c>
      <c r="EB5170" s="7">
        <v>3</v>
      </c>
      <c r="EC5170" s="7">
        <v>4</v>
      </c>
      <c r="ED5170" s="7">
        <v>5</v>
      </c>
      <c r="EE5170" s="7">
        <v>6</v>
      </c>
      <c r="EF5170" s="29"/>
      <c r="EG5170" s="23"/>
      <c r="EH5170" s="50">
        <v>1</v>
      </c>
      <c r="EI5170" s="7">
        <v>0</v>
      </c>
      <c r="EJ5170" s="7">
        <v>1</v>
      </c>
      <c r="EK5170" s="7">
        <v>2</v>
      </c>
      <c r="EL5170" s="7">
        <v>3</v>
      </c>
      <c r="EM5170" s="7">
        <v>4</v>
      </c>
      <c r="EN5170" s="14"/>
      <c r="EO5170" s="14"/>
      <c r="EP5170" s="14"/>
      <c r="EQ5170" s="14"/>
      <c r="ER5170" s="14"/>
      <c r="ES5170" s="14"/>
      <c r="ET5170" s="23"/>
      <c r="EU5170" s="7"/>
      <c r="EV5170" s="7" t="s">
        <v>1</v>
      </c>
      <c r="EW5170" s="14"/>
      <c r="EX5170" s="7"/>
      <c r="EY5170" s="7" t="s">
        <v>8</v>
      </c>
      <c r="EZ5170" s="14"/>
      <c r="FA5170" s="14"/>
      <c r="FB5170" s="14"/>
      <c r="FC5170" s="19"/>
    </row>
    <row r="5171" spans="1:159" x14ac:dyDescent="0.2">
      <c r="A5171" s="55"/>
      <c r="B5171" s="18">
        <v>1</v>
      </c>
      <c r="C5171" s="1">
        <f>学習データ!C5137*$B$37</f>
        <v>0</v>
      </c>
      <c r="D5171" s="1">
        <f>学習データ!D5137*$B$37</f>
        <v>0</v>
      </c>
      <c r="E5171" s="1">
        <f>学習データ!E5137*$B$37</f>
        <v>0</v>
      </c>
      <c r="F5171" s="1">
        <f>学習データ!F5137*$B$37</f>
        <v>0</v>
      </c>
      <c r="G5171" s="1">
        <f>学習データ!G5137*$B$37</f>
        <v>0</v>
      </c>
      <c r="H5171" s="1">
        <f>学習データ!H5137*$B$37</f>
        <v>0</v>
      </c>
      <c r="I5171" s="1">
        <f>学習データ!I5137*$B$37</f>
        <v>0</v>
      </c>
      <c r="J5171" s="1">
        <f>学習データ!J5137*$B$37</f>
        <v>0</v>
      </c>
      <c r="K5171" s="1">
        <f>学習データ!K5137*$B$37</f>
        <v>0</v>
      </c>
      <c r="L5171" s="1">
        <f>学習データ!L5137*$B$37</f>
        <v>0</v>
      </c>
      <c r="M5171" s="1">
        <f>学習データ!M5137*$B$37</f>
        <v>0</v>
      </c>
      <c r="N5171" s="1">
        <f>学習データ!N5137*$B$37</f>
        <v>0</v>
      </c>
      <c r="O5171" s="1">
        <f>学習データ!O5137*$B$37</f>
        <v>0</v>
      </c>
      <c r="P5171" s="1">
        <f>学習データ!P5137*$B$37</f>
        <v>0</v>
      </c>
      <c r="Q5171" s="1">
        <f>学習データ!Q5137*$B$37</f>
        <v>0</v>
      </c>
      <c r="R5171" s="1">
        <f>学習データ!R5137*$B$37</f>
        <v>0</v>
      </c>
      <c r="S5171" s="1">
        <f>学習データ!S5137*$B$37</f>
        <v>0</v>
      </c>
      <c r="T5171" s="1">
        <f>学習データ!T5137*$B$37</f>
        <v>0</v>
      </c>
      <c r="U5171" s="1">
        <f>学習データ!U5137*$B$37</f>
        <v>0</v>
      </c>
      <c r="V5171" s="1">
        <f>学習データ!V5137*$B$37</f>
        <v>0</v>
      </c>
      <c r="W5171" s="1">
        <f>学習データ!W5137*$B$37</f>
        <v>0</v>
      </c>
      <c r="X5171" s="1">
        <f>学習データ!X5137*$B$37</f>
        <v>0</v>
      </c>
      <c r="Y5171" s="1">
        <f>学習データ!Y5137*$B$37</f>
        <v>0</v>
      </c>
      <c r="Z5171" s="1">
        <f>学習データ!Z5137*$B$37</f>
        <v>0</v>
      </c>
      <c r="AA5171" s="1">
        <f>学習データ!AA5137*$B$37</f>
        <v>0</v>
      </c>
      <c r="AB5171" s="1">
        <f>学習データ!AB5137*$B$37</f>
        <v>0</v>
      </c>
      <c r="AC5171" s="1">
        <f>学習データ!AC5137*$B$37</f>
        <v>0</v>
      </c>
      <c r="AD5171" s="1">
        <f>学習データ!AD5137*$B$37</f>
        <v>0</v>
      </c>
      <c r="AE5171" s="14"/>
      <c r="AF5171" s="14"/>
      <c r="AG5171" s="14"/>
      <c r="AH5171" s="29"/>
      <c r="AI5171" s="25"/>
      <c r="AJ5171" s="7">
        <v>1</v>
      </c>
      <c r="AK5171" s="36">
        <f t="shared" ref="AK5171:AK5184" ca="1" si="27142">MAX(OFFSET(C5171,$B5170,B$40,2,2))*$AJ$37</f>
        <v>0</v>
      </c>
      <c r="AL5171" s="36">
        <f t="shared" ref="AL5171:AL5184" ca="1" si="27143">MAX(OFFSET(D5171,$B5170,C$40,2,2))*$AJ$37</f>
        <v>0</v>
      </c>
      <c r="AM5171" s="36">
        <f t="shared" ref="AM5171:AM5184" ca="1" si="27144">MAX(OFFSET(E5171,$B5170,D$40,2,2))*$AJ$37</f>
        <v>0</v>
      </c>
      <c r="AN5171" s="36">
        <f t="shared" ref="AN5171:AN5184" ca="1" si="27145">MAX(OFFSET(F5171,$B5170,E$40,2,2))*$AJ$37</f>
        <v>0</v>
      </c>
      <c r="AO5171" s="36">
        <f t="shared" ref="AO5171:AO5184" ca="1" si="27146">MAX(OFFSET(G5171,$B5170,F$40,2,2))*$AJ$37</f>
        <v>0</v>
      </c>
      <c r="AP5171" s="36">
        <f t="shared" ref="AP5171:AP5184" ca="1" si="27147">MAX(OFFSET(H5171,$B5170,G$40,2,2))*$AJ$37</f>
        <v>0</v>
      </c>
      <c r="AQ5171" s="36">
        <f t="shared" ref="AQ5171:AQ5184" ca="1" si="27148">MAX(OFFSET(I5171,$B5170,H$40,2,2))*$AJ$37</f>
        <v>0</v>
      </c>
      <c r="AR5171" s="36">
        <f t="shared" ref="AR5171:AR5184" ca="1" si="27149">MAX(OFFSET(J5171,$B5170,I$40,2,2))*$AJ$37</f>
        <v>0</v>
      </c>
      <c r="AS5171" s="36">
        <f t="shared" ref="AS5171:AS5184" ca="1" si="27150">MAX(OFFSET(K5171,$B5170,J$40,2,2))*$AJ$37</f>
        <v>0</v>
      </c>
      <c r="AT5171" s="36">
        <f t="shared" ref="AT5171:AT5184" ca="1" si="27151">MAX(OFFSET(L5171,$B5170,K$40,2,2))*$AJ$37</f>
        <v>0</v>
      </c>
      <c r="AU5171" s="36">
        <f t="shared" ref="AU5171:AU5184" ca="1" si="27152">MAX(OFFSET(M5171,$B5170,L$40,2,2))*$AJ$37</f>
        <v>0</v>
      </c>
      <c r="AV5171" s="36">
        <f t="shared" ref="AV5171:AV5184" ca="1" si="27153">MAX(OFFSET(N5171,$B5170,M$40,2,2))*$AJ$37</f>
        <v>0</v>
      </c>
      <c r="AW5171" s="36">
        <f t="shared" ref="AW5171:AW5184" ca="1" si="27154">MAX(OFFSET(O5171,$B5170,N$40,2,2))*$AJ$37</f>
        <v>0</v>
      </c>
      <c r="AX5171" s="36">
        <f t="shared" ref="AX5171:AX5184" ca="1" si="27155">MAX(OFFSET(P5171,$B5170,O$40,2,2))*$AJ$37</f>
        <v>0</v>
      </c>
      <c r="AY5171" s="25"/>
      <c r="AZ5171" s="7">
        <v>1</v>
      </c>
      <c r="BA5171" s="36">
        <f t="shared" ref="BA5171:BA5184" ca="1" si="27156">IF(AK5171&gt;$BA$37,AK5171*$BC$37,0)</f>
        <v>0</v>
      </c>
      <c r="BB5171" s="36">
        <f t="shared" ref="BB5171:BB5184" ca="1" si="27157">IF(AL5171&gt;$BA$37,AL5171*$BC$37,0)</f>
        <v>0</v>
      </c>
      <c r="BC5171" s="36">
        <f t="shared" ref="BC5171:BC5184" ca="1" si="27158">IF(AM5171&gt;$BA$37,AM5171*$BC$37,0)</f>
        <v>0</v>
      </c>
      <c r="BD5171" s="36">
        <f t="shared" ref="BD5171:BD5184" ca="1" si="27159">IF(AN5171&gt;$BA$37,AN5171*$BC$37,0)</f>
        <v>0</v>
      </c>
      <c r="BE5171" s="36">
        <f t="shared" ref="BE5171:BE5184" ca="1" si="27160">IF(AO5171&gt;$BA$37,AO5171*$BC$37,0)</f>
        <v>0</v>
      </c>
      <c r="BF5171" s="36">
        <f t="shared" ref="BF5171:BF5184" ca="1" si="27161">IF(AP5171&gt;$BA$37,AP5171*$BC$37,0)</f>
        <v>0</v>
      </c>
      <c r="BG5171" s="36">
        <f t="shared" ref="BG5171:BG5184" ca="1" si="27162">IF(AQ5171&gt;$BA$37,AQ5171*$BC$37,0)</f>
        <v>0</v>
      </c>
      <c r="BH5171" s="36">
        <f t="shared" ref="BH5171:BH5184" ca="1" si="27163">IF(AR5171&gt;$BA$37,AR5171*$BC$37,0)</f>
        <v>0</v>
      </c>
      <c r="BI5171" s="36">
        <f t="shared" ref="BI5171:BI5184" ca="1" si="27164">IF(AS5171&gt;$BA$37,AS5171*$BC$37,0)</f>
        <v>0</v>
      </c>
      <c r="BJ5171" s="36">
        <f t="shared" ref="BJ5171:BJ5184" ca="1" si="27165">IF(AT5171&gt;$BA$37,AT5171*$BC$37,0)</f>
        <v>0</v>
      </c>
      <c r="BK5171" s="36">
        <f t="shared" ref="BK5171:BK5184" ca="1" si="27166">IF(AU5171&gt;$BA$37,AU5171*$BC$37,0)</f>
        <v>0</v>
      </c>
      <c r="BL5171" s="36">
        <f t="shared" ref="BL5171:BL5184" ca="1" si="27167">IF(AV5171&gt;$BA$37,AV5171*$BC$37,0)</f>
        <v>0</v>
      </c>
      <c r="BM5171" s="36">
        <f t="shared" ref="BM5171:BM5184" ca="1" si="27168">IF(AW5171&gt;$BA$37,AW5171*$BC$37,0)</f>
        <v>0</v>
      </c>
      <c r="BN5171" s="36">
        <f t="shared" ref="BN5171:BN5184" ca="1" si="27169">IF(AX5171&gt;$BA$37,AX5171*$BC$37,0)</f>
        <v>0</v>
      </c>
      <c r="BO5171" s="25"/>
      <c r="BP5171" s="25"/>
      <c r="BQ5171" s="23"/>
      <c r="BR5171" s="7">
        <v>1</v>
      </c>
      <c r="BS5171" s="1">
        <f t="shared" ref="BS5171:BS5181" ca="1" si="27170">1/(1+EXP(-SUMPRODUCT($BS$15:$BV$18,BA5171:BD5174)+$BW$15))</f>
        <v>0.48160743256383232</v>
      </c>
      <c r="BT5171" s="1">
        <f t="shared" ref="BT5171:BT5181" ca="1" si="27171">1/(1+EXP(-SUMPRODUCT($BS$15:$BV$18,BB5171:BE5174)+$BW$15))</f>
        <v>0.48160743256383232</v>
      </c>
      <c r="BU5171" s="1">
        <f t="shared" ref="BU5171:BU5181" ca="1" si="27172">1/(1+EXP(-SUMPRODUCT($BS$15:$BV$18,BC5171:BF5174)+$BW$15))</f>
        <v>0.48160743256383232</v>
      </c>
      <c r="BV5171" s="1">
        <f t="shared" ref="BV5171:BV5181" ca="1" si="27173">1/(1+EXP(-SUMPRODUCT($BS$15:$BV$18,BD5171:BG5174)+$BW$15))</f>
        <v>0.64568117088804844</v>
      </c>
      <c r="BW5171" s="1">
        <f t="shared" ref="BW5171:BW5181" ca="1" si="27174">1/(1+EXP(-SUMPRODUCT($BS$15:$BV$18,BE5171:BH5174)+$BW$15))</f>
        <v>0.76702862329455634</v>
      </c>
      <c r="BX5171" s="1">
        <f t="shared" ref="BX5171:BX5181" ca="1" si="27175">1/(1+EXP(-SUMPRODUCT($BS$15:$BV$18,BF5171:BI5174)+$BW$15))</f>
        <v>0.9007348581040997</v>
      </c>
      <c r="BY5171" s="1">
        <f t="shared" ref="BY5171:BY5181" ca="1" si="27176">1/(1+EXP(-SUMPRODUCT($BS$15:$BV$18,BG5171:BJ5174)+$BW$15))</f>
        <v>0.7516545366942321</v>
      </c>
      <c r="BZ5171" s="1">
        <f t="shared" ref="BZ5171:BZ5181" ca="1" si="27177">1/(1+EXP(-SUMPRODUCT($BS$15:$BV$18,BH5171:BK5174)+$BW$15))</f>
        <v>0.77501940536849856</v>
      </c>
      <c r="CA5171" s="1">
        <f t="shared" ref="CA5171:CA5181" ca="1" si="27178">1/(1+EXP(-SUMPRODUCT($BS$15:$BV$18,BI5171:BL5174)+$BW$15))</f>
        <v>0.52505174514165542</v>
      </c>
      <c r="CB5171" s="1">
        <f t="shared" ref="CB5171:CB5181" ca="1" si="27179">1/(1+EXP(-SUMPRODUCT($BS$15:$BV$18,BJ5171:BM5174)+$BW$15))</f>
        <v>0.48160743256383232</v>
      </c>
      <c r="CC5171" s="1">
        <f t="shared" ref="CC5171:CC5181" ca="1" si="27180">1/(1+EXP(-SUMPRODUCT($BS$15:$BV$18,BK5171:BN5174)+$BW$15))</f>
        <v>0.48160743256383232</v>
      </c>
      <c r="CD5171" s="25"/>
      <c r="CE5171" s="7">
        <v>1</v>
      </c>
      <c r="CF5171" s="1">
        <f t="shared" ref="CF5171:CF5181" ca="1" si="27181">1/(1+EXP(-SUMPRODUCT($BS$19:$BV$22,BA5171:BD5174)+$BW$19))</f>
        <v>0.16845687140215862</v>
      </c>
      <c r="CG5171" s="1">
        <f t="shared" ref="CG5171:CG5181" ca="1" si="27182">1/(1+EXP(-SUMPRODUCT($BS$19:$BV$22,BB5171:BE5174)+$BW$19))</f>
        <v>0.16845687140215862</v>
      </c>
      <c r="CH5171" s="1">
        <f t="shared" ref="CH5171:CH5181" ca="1" si="27183">1/(1+EXP(-SUMPRODUCT($BS$19:$BV$22,BC5171:BF5174)+$BW$19))</f>
        <v>0.16845687140215862</v>
      </c>
      <c r="CI5171" s="1">
        <f t="shared" ref="CI5171:CI5181" ca="1" si="27184">1/(1+EXP(-SUMPRODUCT($BS$19:$BV$22,BD5171:BG5174)+$BW$19))</f>
        <v>0.60212081018693553</v>
      </c>
      <c r="CJ5171" s="1">
        <f t="shared" ref="CJ5171:CJ5181" ca="1" si="27185">1/(1+EXP(-SUMPRODUCT($BS$19:$BV$22,BE5171:BH5174)+$BW$19))</f>
        <v>0.99188445718584051</v>
      </c>
      <c r="CK5171" s="1">
        <f t="shared" ref="CK5171:CK5181" ca="1" si="27186">1/(1+EXP(-SUMPRODUCT($BS$19:$BV$22,BF5171:BI5174)+$BW$19))</f>
        <v>1.5677468663072167E-4</v>
      </c>
      <c r="CL5171" s="1">
        <f t="shared" ref="CL5171:CL5181" ca="1" si="27187">1/(1+EXP(-SUMPRODUCT($BS$19:$BV$22,BG5171:BJ5174)+$BW$19))</f>
        <v>0.16352448788252624</v>
      </c>
      <c r="CM5171" s="1">
        <f t="shared" ref="CM5171:CM5181" ca="1" si="27188">1/(1+EXP(-SUMPRODUCT($BS$19:$BV$22,BH5171:BK5174)+$BW$19))</f>
        <v>1.5110729994390427E-2</v>
      </c>
      <c r="CN5171" s="1">
        <f t="shared" ref="CN5171:CN5181" ca="1" si="27189">1/(1+EXP(-SUMPRODUCT($BS$19:$BV$22,BI5171:BL5174)+$BW$19))</f>
        <v>0.23848791744704587</v>
      </c>
      <c r="CO5171" s="1">
        <f t="shared" ref="CO5171:CO5181" ca="1" si="27190">1/(1+EXP(-SUMPRODUCT($BS$19:$BV$22,BJ5171:BM5174)+$BW$19))</f>
        <v>0.16845687140215862</v>
      </c>
      <c r="CP5171" s="1">
        <f t="shared" ref="CP5171:CP5181" ca="1" si="27191">1/(1+EXP(-SUMPRODUCT($BS$19:$BV$22,BK5171:BN5174)+$BW$19))</f>
        <v>0.16845687140215862</v>
      </c>
      <c r="CQ5171" s="25"/>
      <c r="CR5171" s="7">
        <v>1</v>
      </c>
      <c r="CS5171" s="1">
        <f t="shared" ref="CS5171:CS5181" ca="1" si="27192">1/(1+EXP(-SUMPRODUCT($BS$23:$BV$26,BA5171:BD5174)+$BW$23))</f>
        <v>1.8689893644914347E-2</v>
      </c>
      <c r="CT5171" s="1">
        <f t="shared" ref="CT5171:CT5181" ca="1" si="27193">1/(1+EXP(-SUMPRODUCT($BS$23:$BV$26,BB5171:BE5174)+$BW$23))</f>
        <v>1.8689893644914347E-2</v>
      </c>
      <c r="CU5171" s="1">
        <f t="shared" ref="CU5171:CU5181" ca="1" si="27194">1/(1+EXP(-SUMPRODUCT($BS$23:$BV$26,BC5171:BF5174)+$BW$23))</f>
        <v>1.8689893644914347E-2</v>
      </c>
      <c r="CV5171" s="1">
        <f t="shared" ref="CV5171:CV5181" ca="1" si="27195">1/(1+EXP(-SUMPRODUCT($BS$23:$BV$26,BD5171:BG5174)+$BW$23))</f>
        <v>9.1977508848967438E-2</v>
      </c>
      <c r="CW5171" s="1">
        <f t="shared" ref="CW5171:CW5181" ca="1" si="27196">1/(1+EXP(-SUMPRODUCT($BS$23:$BV$26,BE5171:BH5174)+$BW$23))</f>
        <v>0.38355472787748823</v>
      </c>
      <c r="CX5171" s="1">
        <f t="shared" ref="CX5171:CX5181" ca="1" si="27197">1/(1+EXP(-SUMPRODUCT($BS$23:$BV$26,BF5171:BI5174)+$BW$23))</f>
        <v>0.17963224693349522</v>
      </c>
      <c r="CY5171" s="1">
        <f t="shared" ref="CY5171:CY5181" ca="1" si="27198">1/(1+EXP(-SUMPRODUCT($BS$23:$BV$26,BG5171:BJ5174)+$BW$23))</f>
        <v>5.8432148250264208E-2</v>
      </c>
      <c r="CZ5171" s="1">
        <f t="shared" ref="CZ5171:CZ5181" ca="1" si="27199">1/(1+EXP(-SUMPRODUCT($BS$23:$BV$26,BH5171:BK5174)+$BW$23))</f>
        <v>8.92090253996142E-2</v>
      </c>
      <c r="DA5171" s="1">
        <f t="shared" ref="DA5171:DA5181" ca="1" si="27200">1/(1+EXP(-SUMPRODUCT($BS$23:$BV$26,BI5171:BL5174)+$BW$23))</f>
        <v>5.6354756285521574E-3</v>
      </c>
      <c r="DB5171" s="1">
        <f t="shared" ref="DB5171:DB5181" ca="1" si="27201">1/(1+EXP(-SUMPRODUCT($BS$23:$BV$26,BJ5171:BM5174)+$BW$23))</f>
        <v>1.8689893644914347E-2</v>
      </c>
      <c r="DC5171" s="1">
        <f t="shared" ref="DC5171:DC5181" ca="1" si="27202">1/(1+EXP(-SUMPRODUCT($BS$23:$BV$26,BK5171:BN5174)+$BW$23))</f>
        <v>1.8689893644914347E-2</v>
      </c>
      <c r="DD5171" s="25"/>
      <c r="DE5171" s="40"/>
      <c r="DF5171" s="50"/>
      <c r="DG5171" s="7">
        <v>1</v>
      </c>
      <c r="DH5171" s="1">
        <f t="shared" ref="DH5171:DH5176" ca="1" si="27203">MAX(OFFSET(BS5171,$BR5170,BR$40,2,2))*$DF$37</f>
        <v>0.48160743256383232</v>
      </c>
      <c r="DI5171" s="1">
        <f t="shared" ref="DI5171:DI5176" ca="1" si="27204">MAX(OFFSET(BT5171,$BR5170,BS$40,2,2))*$DF$37</f>
        <v>0.64568117088804844</v>
      </c>
      <c r="DJ5171" s="1">
        <f t="shared" ref="DJ5171:DJ5176" ca="1" si="27205">MAX(OFFSET(BU5171,$BR5170,BT$40,2,2))*$DF$37</f>
        <v>0.92322877288419103</v>
      </c>
      <c r="DK5171" s="1">
        <f t="shared" ref="DK5171:DK5176" ca="1" si="27206">MAX(OFFSET(BV5171,$BR5170,BU$40,2,2))*$DF$37</f>
        <v>0.83133572785564869</v>
      </c>
      <c r="DL5171" s="1">
        <f t="shared" ref="DL5171:DL5176" ca="1" si="27207">MAX(OFFSET(BW5171,$BR5170,BV$40,2,2))*$DF$37</f>
        <v>0.7129733154334118</v>
      </c>
      <c r="DM5171" s="1">
        <f t="shared" ref="DM5171:DM5176" ca="1" si="27208">MAX(OFFSET(BX5171,$BR5170,BW$40,2,2))*$DF$37</f>
        <v>0.48160743256383232</v>
      </c>
      <c r="DN5171" s="25"/>
      <c r="DO5171" s="50"/>
      <c r="DP5171" s="7">
        <v>1</v>
      </c>
      <c r="DQ5171" s="1">
        <f t="shared" ref="DQ5171:DQ5176" ca="1" si="27209">MAX(OFFSET(CF5171,$CE5170,CE$40,2,2))*$DF$37</f>
        <v>0.16845687140215862</v>
      </c>
      <c r="DR5171" s="1">
        <f t="shared" ref="DR5171:DR5176" ca="1" si="27210">MAX(OFFSET(CG5171,$CE5170,CF$40,2,2))*$DF$37</f>
        <v>0.60212081018693553</v>
      </c>
      <c r="DS5171" s="1">
        <f t="shared" ref="DS5171:DS5176" ca="1" si="27211">MAX(OFFSET(CH5171,$CE5170,CG$40,2,2))*$DF$37</f>
        <v>0.99426880288055497</v>
      </c>
      <c r="DT5171" s="1">
        <f t="shared" ref="DT5171:DT5176" ca="1" si="27212">MAX(OFFSET(CI5171,$CE5170,CH$40,2,2))*$DF$37</f>
        <v>0.45538118756384161</v>
      </c>
      <c r="DU5171" s="1">
        <f t="shared" ref="DU5171:DU5176" ca="1" si="27213">MAX(OFFSET(CJ5171,$CE5170,CI$40,2,2))*$DF$37</f>
        <v>0.23848791744704587</v>
      </c>
      <c r="DV5171" s="1">
        <f t="shared" ref="DV5171:DV5176" ca="1" si="27214">MAX(OFFSET(CK5171,$CE5170,CJ$40,2,2))*$DF$37</f>
        <v>0.16845687140215862</v>
      </c>
      <c r="DW5171" s="25"/>
      <c r="DX5171" s="50"/>
      <c r="DY5171" s="7">
        <v>1</v>
      </c>
      <c r="DZ5171" s="1">
        <f t="shared" ref="DZ5171:DZ5176" ca="1" si="27215">MAX(OFFSET(CS5171,$CR5170,CR$40,2,2))*$DF$37</f>
        <v>1.8689893644914347E-2</v>
      </c>
      <c r="EA5171" s="1">
        <f t="shared" ref="EA5171:EA5176" ca="1" si="27216">MAX(OFFSET(CT5171,$CR5170,CS$40,2,2))*$DF$37</f>
        <v>9.1977508848967438E-2</v>
      </c>
      <c r="EB5171" s="1">
        <f t="shared" ref="EB5171:EB5176" ca="1" si="27217">MAX(OFFSET(CU5171,$CR5170,CT$40,2,2))*$DF$37</f>
        <v>0.83476676646657144</v>
      </c>
      <c r="EC5171" s="1">
        <f t="shared" ref="EC5171:EC5176" ca="1" si="27218">MAX(OFFSET(CV5171,$CR5170,CU$40,2,2))*$DF$37</f>
        <v>0.14609341974909959</v>
      </c>
      <c r="ED5171" s="1">
        <f t="shared" ref="ED5171:ED5176" ca="1" si="27219">MAX(OFFSET(CW5171,$CR5170,CV$40,2,2))*$DF$37</f>
        <v>3.1419204945255519E-2</v>
      </c>
      <c r="EE5171" s="1">
        <f t="shared" ref="EE5171:EE5176" ca="1" si="27220">MAX(OFFSET(CX5171,$CR5170,CW$40,2,2))*$DF$37</f>
        <v>1.8689893644914347E-2</v>
      </c>
      <c r="EF5171" s="29"/>
      <c r="EG5171" s="23"/>
      <c r="EH5171" s="50"/>
      <c r="EI5171" s="7">
        <v>1</v>
      </c>
      <c r="EJ5171" s="1">
        <f t="shared" ref="EJ5171:EJ5174" ca="1" si="27221">1/(1+EXP(-SUMPRODUCT($EI$20:$EK$22,DH5171:DJ5173)+$EL$20))</f>
        <v>0.99511617638020422</v>
      </c>
      <c r="EK5171" s="1">
        <f t="shared" ref="EK5171:EK5174" ca="1" si="27222">1/(1+EXP(-SUMPRODUCT($EI$20:$EK$22,DI5171:DK5173)+$EL$20))</f>
        <v>0.99832108449979962</v>
      </c>
      <c r="EL5171" s="1">
        <f t="shared" ref="EL5171:EL5174" ca="1" si="27223">1/(1+EXP(-SUMPRODUCT($EI$20:$EK$22,DJ5171:DL5173)+$EL$20))</f>
        <v>0.99887490779255517</v>
      </c>
      <c r="EM5171" s="1">
        <f t="shared" ref="EM5171:EM5174" ca="1" si="27224">1/(1+EXP(-SUMPRODUCT($EI$20:$EK$22,DK5171:DM5173)+$EL$20))</f>
        <v>0.99701934159171091</v>
      </c>
      <c r="EN5171" s="14"/>
      <c r="EO5171" s="14"/>
      <c r="EP5171" s="14"/>
      <c r="EQ5171" s="14"/>
      <c r="ER5171" s="14"/>
      <c r="ES5171" s="14"/>
      <c r="ET5171" s="23"/>
      <c r="EU5171" s="7">
        <v>0</v>
      </c>
      <c r="EV5171" s="1"/>
      <c r="EW5171" s="14"/>
      <c r="EX5171" s="7">
        <v>0</v>
      </c>
      <c r="EY5171" s="1"/>
      <c r="EZ5171" s="14"/>
      <c r="FA5171" s="27" t="s">
        <v>10</v>
      </c>
      <c r="FB5171" s="1">
        <f t="shared" ref="FB5171" ca="1" si="27225">SUM(EY5171:EY5180)</f>
        <v>2.5177231881657815E-3</v>
      </c>
      <c r="FC5171" s="19"/>
    </row>
    <row r="5172" spans="1:159" x14ac:dyDescent="0.2">
      <c r="A5172" s="55"/>
      <c r="B5172" s="18">
        <v>2</v>
      </c>
      <c r="C5172" s="1">
        <f>学習データ!C5138*$B$37</f>
        <v>0</v>
      </c>
      <c r="D5172" s="1">
        <f>学習データ!D5138*$B$37</f>
        <v>0</v>
      </c>
      <c r="E5172" s="1">
        <f>学習データ!E5138*$B$37</f>
        <v>0</v>
      </c>
      <c r="F5172" s="1">
        <f>学習データ!F5138*$B$37</f>
        <v>0</v>
      </c>
      <c r="G5172" s="1">
        <f>学習データ!G5138*$B$37</f>
        <v>0</v>
      </c>
      <c r="H5172" s="1">
        <f>学習データ!H5138*$B$37</f>
        <v>0</v>
      </c>
      <c r="I5172" s="1">
        <f>学習データ!I5138*$B$37</f>
        <v>0</v>
      </c>
      <c r="J5172" s="1">
        <f>学習データ!J5138*$B$37</f>
        <v>0</v>
      </c>
      <c r="K5172" s="1">
        <f>学習データ!K5138*$B$37</f>
        <v>0</v>
      </c>
      <c r="L5172" s="1">
        <f>学習データ!L5138*$B$37</f>
        <v>0</v>
      </c>
      <c r="M5172" s="1">
        <f>学習データ!M5138*$B$37</f>
        <v>0</v>
      </c>
      <c r="N5172" s="1">
        <f>学習データ!N5138*$B$37</f>
        <v>0</v>
      </c>
      <c r="O5172" s="1">
        <f>学習データ!O5138*$B$37</f>
        <v>0</v>
      </c>
      <c r="P5172" s="1">
        <f>学習データ!P5138*$B$37</f>
        <v>0</v>
      </c>
      <c r="Q5172" s="1">
        <f>学習データ!Q5138*$B$37</f>
        <v>0</v>
      </c>
      <c r="R5172" s="1">
        <f>学習データ!R5138*$B$37</f>
        <v>0</v>
      </c>
      <c r="S5172" s="1">
        <f>学習データ!S5138*$B$37</f>
        <v>0</v>
      </c>
      <c r="T5172" s="1">
        <f>学習データ!T5138*$B$37</f>
        <v>0</v>
      </c>
      <c r="U5172" s="1">
        <f>学習データ!U5138*$B$37</f>
        <v>0</v>
      </c>
      <c r="V5172" s="1">
        <f>学習データ!V5138*$B$37</f>
        <v>0</v>
      </c>
      <c r="W5172" s="1">
        <f>学習データ!W5138*$B$37</f>
        <v>0</v>
      </c>
      <c r="X5172" s="1">
        <f>学習データ!X5138*$B$37</f>
        <v>0</v>
      </c>
      <c r="Y5172" s="1">
        <f>学習データ!Y5138*$B$37</f>
        <v>0</v>
      </c>
      <c r="Z5172" s="1">
        <f>学習データ!Z5138*$B$37</f>
        <v>0</v>
      </c>
      <c r="AA5172" s="1">
        <f>学習データ!AA5138*$B$37</f>
        <v>0</v>
      </c>
      <c r="AB5172" s="1">
        <f>学習データ!AB5138*$B$37</f>
        <v>0</v>
      </c>
      <c r="AC5172" s="1">
        <f>学習データ!AC5138*$B$37</f>
        <v>0</v>
      </c>
      <c r="AD5172" s="1">
        <f>学習データ!AD5138*$B$37</f>
        <v>0</v>
      </c>
      <c r="AE5172" s="14"/>
      <c r="AF5172" s="14"/>
      <c r="AG5172" s="14"/>
      <c r="AH5172" s="29"/>
      <c r="AI5172" s="25"/>
      <c r="AJ5172" s="7">
        <v>2</v>
      </c>
      <c r="AK5172" s="36">
        <f t="shared" ca="1" si="27142"/>
        <v>0</v>
      </c>
      <c r="AL5172" s="36">
        <f t="shared" ca="1" si="27143"/>
        <v>0</v>
      </c>
      <c r="AM5172" s="36">
        <f t="shared" ca="1" si="27144"/>
        <v>0</v>
      </c>
      <c r="AN5172" s="36">
        <f t="shared" ca="1" si="27145"/>
        <v>0</v>
      </c>
      <c r="AO5172" s="36">
        <f t="shared" ca="1" si="27146"/>
        <v>0</v>
      </c>
      <c r="AP5172" s="36">
        <f t="shared" ca="1" si="27147"/>
        <v>0</v>
      </c>
      <c r="AQ5172" s="36">
        <f t="shared" ca="1" si="27148"/>
        <v>0.97254901960784312</v>
      </c>
      <c r="AR5172" s="36">
        <f t="shared" ca="1" si="27149"/>
        <v>0.88627450980392153</v>
      </c>
      <c r="AS5172" s="36">
        <f t="shared" ca="1" si="27150"/>
        <v>0</v>
      </c>
      <c r="AT5172" s="36">
        <f t="shared" ca="1" si="27151"/>
        <v>0</v>
      </c>
      <c r="AU5172" s="36">
        <f t="shared" ca="1" si="27152"/>
        <v>0</v>
      </c>
      <c r="AV5172" s="36">
        <f t="shared" ca="1" si="27153"/>
        <v>0</v>
      </c>
      <c r="AW5172" s="36">
        <f t="shared" ca="1" si="27154"/>
        <v>0</v>
      </c>
      <c r="AX5172" s="36">
        <f t="shared" ca="1" si="27155"/>
        <v>0</v>
      </c>
      <c r="AY5172" s="25"/>
      <c r="AZ5172" s="7">
        <v>2</v>
      </c>
      <c r="BA5172" s="36">
        <f t="shared" ca="1" si="27156"/>
        <v>0</v>
      </c>
      <c r="BB5172" s="36">
        <f t="shared" ca="1" si="27157"/>
        <v>0</v>
      </c>
      <c r="BC5172" s="36">
        <f t="shared" ca="1" si="27158"/>
        <v>0</v>
      </c>
      <c r="BD5172" s="36">
        <f t="shared" ca="1" si="27159"/>
        <v>0</v>
      </c>
      <c r="BE5172" s="36">
        <f t="shared" ca="1" si="27160"/>
        <v>0</v>
      </c>
      <c r="BF5172" s="36">
        <f t="shared" ca="1" si="27161"/>
        <v>0</v>
      </c>
      <c r="BG5172" s="36">
        <f t="shared" ca="1" si="27162"/>
        <v>0.97254901960784312</v>
      </c>
      <c r="BH5172" s="36">
        <f t="shared" ca="1" si="27163"/>
        <v>0</v>
      </c>
      <c r="BI5172" s="36">
        <f t="shared" ca="1" si="27164"/>
        <v>0</v>
      </c>
      <c r="BJ5172" s="36">
        <f t="shared" ca="1" si="27165"/>
        <v>0</v>
      </c>
      <c r="BK5172" s="36">
        <f t="shared" ca="1" si="27166"/>
        <v>0</v>
      </c>
      <c r="BL5172" s="36">
        <f t="shared" ca="1" si="27167"/>
        <v>0</v>
      </c>
      <c r="BM5172" s="36">
        <f t="shared" ca="1" si="27168"/>
        <v>0</v>
      </c>
      <c r="BN5172" s="36">
        <f t="shared" ca="1" si="27169"/>
        <v>0</v>
      </c>
      <c r="BO5172" s="25"/>
      <c r="BP5172" s="25"/>
      <c r="BQ5172" s="23"/>
      <c r="BR5172" s="7">
        <v>2</v>
      </c>
      <c r="BS5172" s="1">
        <f t="shared" ca="1" si="27170"/>
        <v>0.48160743256383232</v>
      </c>
      <c r="BT5172" s="1">
        <f t="shared" ca="1" si="27171"/>
        <v>0.48160743256383232</v>
      </c>
      <c r="BU5172" s="1">
        <f t="shared" ca="1" si="27172"/>
        <v>0.48160743256383232</v>
      </c>
      <c r="BV5172" s="1">
        <f t="shared" ca="1" si="27173"/>
        <v>0.50857333968489282</v>
      </c>
      <c r="BW5172" s="1">
        <f t="shared" ca="1" si="27174"/>
        <v>0.66394497264603658</v>
      </c>
      <c r="BX5172" s="1">
        <f t="shared" ca="1" si="27175"/>
        <v>0.92322877288419103</v>
      </c>
      <c r="BY5172" s="1">
        <f t="shared" ca="1" si="27176"/>
        <v>0.83133572785564869</v>
      </c>
      <c r="BZ5172" s="1">
        <f t="shared" ca="1" si="27177"/>
        <v>0.79598826906594233</v>
      </c>
      <c r="CA5172" s="1">
        <f t="shared" ca="1" si="27178"/>
        <v>0.7129733154334118</v>
      </c>
      <c r="CB5172" s="1">
        <f t="shared" ca="1" si="27179"/>
        <v>0.48160743256383232</v>
      </c>
      <c r="CC5172" s="1">
        <f t="shared" ca="1" si="27180"/>
        <v>0.48160743256383232</v>
      </c>
      <c r="CD5172" s="25"/>
      <c r="CE5172" s="7">
        <v>2</v>
      </c>
      <c r="CF5172" s="1">
        <f t="shared" ca="1" si="27181"/>
        <v>0.16845687140215862</v>
      </c>
      <c r="CG5172" s="1">
        <f t="shared" ca="1" si="27182"/>
        <v>0.16845687140215862</v>
      </c>
      <c r="CH5172" s="1">
        <f t="shared" ca="1" si="27183"/>
        <v>0.16845687140215862</v>
      </c>
      <c r="CI5172" s="1">
        <f t="shared" ca="1" si="27184"/>
        <v>0.20855761136771916</v>
      </c>
      <c r="CJ5172" s="1">
        <f t="shared" ca="1" si="27185"/>
        <v>0.99426880288055497</v>
      </c>
      <c r="CK5172" s="1">
        <f t="shared" ca="1" si="27186"/>
        <v>0.900197677370559</v>
      </c>
      <c r="CL5172" s="1">
        <f t="shared" ca="1" si="27187"/>
        <v>0.45538118756384161</v>
      </c>
      <c r="CM5172" s="1">
        <f t="shared" ca="1" si="27188"/>
        <v>0.23811987231473375</v>
      </c>
      <c r="CN5172" s="1">
        <f t="shared" ca="1" si="27189"/>
        <v>5.8558744139470008E-2</v>
      </c>
      <c r="CO5172" s="1">
        <f t="shared" ca="1" si="27190"/>
        <v>0.16845687140215862</v>
      </c>
      <c r="CP5172" s="1">
        <f t="shared" ca="1" si="27191"/>
        <v>0.16845687140215862</v>
      </c>
      <c r="CQ5172" s="25"/>
      <c r="CR5172" s="7">
        <v>2</v>
      </c>
      <c r="CS5172" s="1">
        <f t="shared" ca="1" si="27192"/>
        <v>1.8689893644914347E-2</v>
      </c>
      <c r="CT5172" s="1">
        <f t="shared" ca="1" si="27193"/>
        <v>1.8689893644914347E-2</v>
      </c>
      <c r="CU5172" s="1">
        <f t="shared" ca="1" si="27194"/>
        <v>1.8689893644914347E-2</v>
      </c>
      <c r="CV5172" s="1">
        <f t="shared" ca="1" si="27195"/>
        <v>5.5305950374290987E-2</v>
      </c>
      <c r="CW5172" s="1">
        <f t="shared" ca="1" si="27196"/>
        <v>2.7271362827244135E-2</v>
      </c>
      <c r="CX5172" s="1">
        <f t="shared" ca="1" si="27197"/>
        <v>0.83476676646657144</v>
      </c>
      <c r="CY5172" s="1">
        <f t="shared" ca="1" si="27198"/>
        <v>0.14609341974909959</v>
      </c>
      <c r="CZ5172" s="1">
        <f t="shared" ca="1" si="27199"/>
        <v>4.947386330921847E-2</v>
      </c>
      <c r="DA5172" s="1">
        <f t="shared" ca="1" si="27200"/>
        <v>3.1419204945255519E-2</v>
      </c>
      <c r="DB5172" s="1">
        <f t="shared" ca="1" si="27201"/>
        <v>1.8689893644914347E-2</v>
      </c>
      <c r="DC5172" s="1">
        <f t="shared" ca="1" si="27202"/>
        <v>1.8689893644914347E-2</v>
      </c>
      <c r="DD5172" s="25"/>
      <c r="DE5172" s="40"/>
      <c r="DF5172" s="50"/>
      <c r="DG5172" s="7">
        <v>2</v>
      </c>
      <c r="DH5172" s="1">
        <f t="shared" ca="1" si="27203"/>
        <v>0.48160743256383232</v>
      </c>
      <c r="DI5172" s="1">
        <f t="shared" ca="1" si="27204"/>
        <v>0.48160743256383232</v>
      </c>
      <c r="DJ5172" s="1">
        <f t="shared" ca="1" si="27205"/>
        <v>0.72926546420960381</v>
      </c>
      <c r="DK5172" s="1">
        <f t="shared" ca="1" si="27206"/>
        <v>0.95099335462952217</v>
      </c>
      <c r="DL5172" s="1">
        <f t="shared" ca="1" si="27207"/>
        <v>0.82094343478925069</v>
      </c>
      <c r="DM5172" s="1">
        <f t="shared" ca="1" si="27208"/>
        <v>0.48160743256383232</v>
      </c>
      <c r="DN5172" s="25"/>
      <c r="DO5172" s="50"/>
      <c r="DP5172" s="7">
        <v>2</v>
      </c>
      <c r="DQ5172" s="1">
        <f t="shared" ca="1" si="27209"/>
        <v>0.16845687140215862</v>
      </c>
      <c r="DR5172" s="1">
        <f t="shared" ca="1" si="27210"/>
        <v>0.16845687140215862</v>
      </c>
      <c r="DS5172" s="1">
        <f t="shared" ca="1" si="27211"/>
        <v>0.99607106383480282</v>
      </c>
      <c r="DT5172" s="1">
        <f t="shared" ca="1" si="27212"/>
        <v>0.99857399299197935</v>
      </c>
      <c r="DU5172" s="1">
        <f t="shared" ca="1" si="27213"/>
        <v>0.99728796063082914</v>
      </c>
      <c r="DV5172" s="1">
        <f t="shared" ca="1" si="27214"/>
        <v>0.16845687140215862</v>
      </c>
      <c r="DW5172" s="25"/>
      <c r="DX5172" s="50"/>
      <c r="DY5172" s="7">
        <v>2</v>
      </c>
      <c r="DZ5172" s="1">
        <f t="shared" ca="1" si="27215"/>
        <v>1.8689893644914347E-2</v>
      </c>
      <c r="EA5172" s="1">
        <f t="shared" ca="1" si="27216"/>
        <v>1.8689893644914347E-2</v>
      </c>
      <c r="EB5172" s="1">
        <f t="shared" ca="1" si="27217"/>
        <v>0.25241255522772837</v>
      </c>
      <c r="EC5172" s="1">
        <f t="shared" ca="1" si="27218"/>
        <v>0.41999836025858756</v>
      </c>
      <c r="ED5172" s="1">
        <f t="shared" ca="1" si="27219"/>
        <v>0.21442549393772831</v>
      </c>
      <c r="EE5172" s="1">
        <f t="shared" ca="1" si="27220"/>
        <v>1.8689893644914347E-2</v>
      </c>
      <c r="EF5172" s="29"/>
      <c r="EG5172" s="23"/>
      <c r="EH5172" s="50"/>
      <c r="EI5172" s="7">
        <v>2</v>
      </c>
      <c r="EJ5172" s="1">
        <f t="shared" ca="1" si="27221"/>
        <v>0.99756825771123214</v>
      </c>
      <c r="EK5172" s="1">
        <f t="shared" ca="1" si="27222"/>
        <v>0.99859441768650559</v>
      </c>
      <c r="EL5172" s="1">
        <f t="shared" ca="1" si="27223"/>
        <v>0.99903648666715883</v>
      </c>
      <c r="EM5172" s="1">
        <f t="shared" ca="1" si="27224"/>
        <v>0.9978437822185674</v>
      </c>
      <c r="EN5172" s="14"/>
      <c r="EO5172" s="14" t="s">
        <v>30</v>
      </c>
      <c r="EP5172" s="14"/>
      <c r="EQ5172" s="14"/>
      <c r="ER5172" s="14"/>
      <c r="ES5172" s="14"/>
      <c r="ET5172" s="23"/>
      <c r="EU5172" s="7">
        <v>1</v>
      </c>
      <c r="EV5172" s="1"/>
      <c r="EW5172" s="14"/>
      <c r="EX5172" s="7">
        <v>1</v>
      </c>
      <c r="EY5172" s="1"/>
      <c r="EZ5172" s="14"/>
      <c r="FA5172" s="14"/>
      <c r="FB5172" s="14"/>
      <c r="FC5172" s="19"/>
    </row>
    <row r="5173" spans="1:159" x14ac:dyDescent="0.2">
      <c r="A5173" s="55"/>
      <c r="B5173" s="18">
        <v>3</v>
      </c>
      <c r="C5173" s="1">
        <f>学習データ!C5139*$B$37</f>
        <v>0</v>
      </c>
      <c r="D5173" s="1">
        <f>学習データ!D5139*$B$37</f>
        <v>0</v>
      </c>
      <c r="E5173" s="1">
        <f>学習データ!E5139*$B$37</f>
        <v>0</v>
      </c>
      <c r="F5173" s="1">
        <f>学習データ!F5139*$B$37</f>
        <v>0</v>
      </c>
      <c r="G5173" s="1">
        <f>学習データ!G5139*$B$37</f>
        <v>0</v>
      </c>
      <c r="H5173" s="1">
        <f>学習データ!H5139*$B$37</f>
        <v>0</v>
      </c>
      <c r="I5173" s="1">
        <f>学習データ!I5139*$B$37</f>
        <v>0</v>
      </c>
      <c r="J5173" s="1">
        <f>学習データ!J5139*$B$37</f>
        <v>0</v>
      </c>
      <c r="K5173" s="1">
        <f>学習データ!K5139*$B$37</f>
        <v>0</v>
      </c>
      <c r="L5173" s="1">
        <f>学習データ!L5139*$B$37</f>
        <v>0</v>
      </c>
      <c r="M5173" s="1">
        <f>学習データ!M5139*$B$37</f>
        <v>0</v>
      </c>
      <c r="N5173" s="1">
        <f>学習データ!N5139*$B$37</f>
        <v>0</v>
      </c>
      <c r="O5173" s="1">
        <f>学習データ!O5139*$B$37</f>
        <v>183</v>
      </c>
      <c r="P5173" s="1">
        <f>学習データ!P5139*$B$37</f>
        <v>175</v>
      </c>
      <c r="Q5173" s="1">
        <f>学習データ!Q5139*$B$37</f>
        <v>32</v>
      </c>
      <c r="R5173" s="1">
        <f>学習データ!R5139*$B$37</f>
        <v>0</v>
      </c>
      <c r="S5173" s="1">
        <f>学習データ!S5139*$B$37</f>
        <v>0</v>
      </c>
      <c r="T5173" s="1">
        <f>学習データ!T5139*$B$37</f>
        <v>0</v>
      </c>
      <c r="U5173" s="1">
        <f>学習データ!U5139*$B$37</f>
        <v>0</v>
      </c>
      <c r="V5173" s="1">
        <f>学習データ!V5139*$B$37</f>
        <v>0</v>
      </c>
      <c r="W5173" s="1">
        <f>学習データ!W5139*$B$37</f>
        <v>0</v>
      </c>
      <c r="X5173" s="1">
        <f>学習データ!X5139*$B$37</f>
        <v>0</v>
      </c>
      <c r="Y5173" s="1">
        <f>学習データ!Y5139*$B$37</f>
        <v>0</v>
      </c>
      <c r="Z5173" s="1">
        <f>学習データ!Z5139*$B$37</f>
        <v>0</v>
      </c>
      <c r="AA5173" s="1">
        <f>学習データ!AA5139*$B$37</f>
        <v>0</v>
      </c>
      <c r="AB5173" s="1">
        <f>学習データ!AB5139*$B$37</f>
        <v>0</v>
      </c>
      <c r="AC5173" s="1">
        <f>学習データ!AC5139*$B$37</f>
        <v>0</v>
      </c>
      <c r="AD5173" s="1">
        <f>学習データ!AD5139*$B$37</f>
        <v>0</v>
      </c>
      <c r="AE5173" s="14"/>
      <c r="AF5173" s="14"/>
      <c r="AG5173" s="14"/>
      <c r="AH5173" s="29"/>
      <c r="AI5173" s="25"/>
      <c r="AJ5173" s="7">
        <v>3</v>
      </c>
      <c r="AK5173" s="36">
        <f t="shared" ca="1" si="27142"/>
        <v>0</v>
      </c>
      <c r="AL5173" s="36">
        <f t="shared" ca="1" si="27143"/>
        <v>0</v>
      </c>
      <c r="AM5173" s="36">
        <f t="shared" ca="1" si="27144"/>
        <v>0</v>
      </c>
      <c r="AN5173" s="36">
        <f t="shared" ca="1" si="27145"/>
        <v>0</v>
      </c>
      <c r="AO5173" s="36">
        <f t="shared" ca="1" si="27146"/>
        <v>0</v>
      </c>
      <c r="AP5173" s="36">
        <f t="shared" ca="1" si="27147"/>
        <v>0</v>
      </c>
      <c r="AQ5173" s="36">
        <f t="shared" ca="1" si="27148"/>
        <v>0.27058823529411763</v>
      </c>
      <c r="AR5173" s="36">
        <f t="shared" ca="1" si="27149"/>
        <v>0.96862745098039216</v>
      </c>
      <c r="AS5173" s="36">
        <f t="shared" ca="1" si="27150"/>
        <v>0.49411764705882355</v>
      </c>
      <c r="AT5173" s="36">
        <f t="shared" ca="1" si="27151"/>
        <v>0</v>
      </c>
      <c r="AU5173" s="36">
        <f t="shared" ca="1" si="27152"/>
        <v>0</v>
      </c>
      <c r="AV5173" s="36">
        <f t="shared" ca="1" si="27153"/>
        <v>0</v>
      </c>
      <c r="AW5173" s="36">
        <f t="shared" ca="1" si="27154"/>
        <v>0</v>
      </c>
      <c r="AX5173" s="36">
        <f t="shared" ca="1" si="27155"/>
        <v>0</v>
      </c>
      <c r="AY5173" s="25"/>
      <c r="AZ5173" s="7">
        <v>3</v>
      </c>
      <c r="BA5173" s="36">
        <f t="shared" ca="1" si="27156"/>
        <v>0</v>
      </c>
      <c r="BB5173" s="36">
        <f t="shared" ca="1" si="27157"/>
        <v>0</v>
      </c>
      <c r="BC5173" s="36">
        <f t="shared" ca="1" si="27158"/>
        <v>0</v>
      </c>
      <c r="BD5173" s="36">
        <f t="shared" ca="1" si="27159"/>
        <v>0</v>
      </c>
      <c r="BE5173" s="36">
        <f t="shared" ca="1" si="27160"/>
        <v>0</v>
      </c>
      <c r="BF5173" s="36">
        <f t="shared" ca="1" si="27161"/>
        <v>0</v>
      </c>
      <c r="BG5173" s="36">
        <f t="shared" ca="1" si="27162"/>
        <v>0</v>
      </c>
      <c r="BH5173" s="36">
        <f t="shared" ca="1" si="27163"/>
        <v>0.96862745098039216</v>
      </c>
      <c r="BI5173" s="36">
        <f t="shared" ca="1" si="27164"/>
        <v>0</v>
      </c>
      <c r="BJ5173" s="36">
        <f t="shared" ca="1" si="27165"/>
        <v>0</v>
      </c>
      <c r="BK5173" s="36">
        <f t="shared" ca="1" si="27166"/>
        <v>0</v>
      </c>
      <c r="BL5173" s="36">
        <f t="shared" ca="1" si="27167"/>
        <v>0</v>
      </c>
      <c r="BM5173" s="36">
        <f t="shared" ca="1" si="27168"/>
        <v>0</v>
      </c>
      <c r="BN5173" s="36">
        <f t="shared" ca="1" si="27169"/>
        <v>0</v>
      </c>
      <c r="BO5173" s="25"/>
      <c r="BP5173" s="25"/>
      <c r="BQ5173" s="23"/>
      <c r="BR5173" s="7">
        <v>3</v>
      </c>
      <c r="BS5173" s="1">
        <f t="shared" ca="1" si="27170"/>
        <v>0.48160743256383232</v>
      </c>
      <c r="BT5173" s="1">
        <f t="shared" ca="1" si="27171"/>
        <v>0.48160743256383232</v>
      </c>
      <c r="BU5173" s="1">
        <f t="shared" ca="1" si="27172"/>
        <v>0.48160743256383232</v>
      </c>
      <c r="BV5173" s="1">
        <f t="shared" ca="1" si="27173"/>
        <v>0.48160743256383232</v>
      </c>
      <c r="BW5173" s="1">
        <f t="shared" ca="1" si="27174"/>
        <v>0.50846460089684853</v>
      </c>
      <c r="BX5173" s="1">
        <f t="shared" ca="1" si="27175"/>
        <v>0.72926546420960381</v>
      </c>
      <c r="BY5173" s="1">
        <f t="shared" ca="1" si="27176"/>
        <v>0.95099335462952217</v>
      </c>
      <c r="BZ5173" s="1">
        <f t="shared" ca="1" si="27177"/>
        <v>0.82051245082734858</v>
      </c>
      <c r="CA5173" s="1">
        <f t="shared" ca="1" si="27178"/>
        <v>0.82094343478925069</v>
      </c>
      <c r="CB5173" s="1">
        <f t="shared" ca="1" si="27179"/>
        <v>0.52592244069062299</v>
      </c>
      <c r="CC5173" s="1">
        <f t="shared" ca="1" si="27180"/>
        <v>0.48160743256383232</v>
      </c>
      <c r="CD5173" s="25"/>
      <c r="CE5173" s="7">
        <v>3</v>
      </c>
      <c r="CF5173" s="1">
        <f t="shared" ca="1" si="27181"/>
        <v>0.16845687140215862</v>
      </c>
      <c r="CG5173" s="1">
        <f t="shared" ca="1" si="27182"/>
        <v>0.16845687140215862</v>
      </c>
      <c r="CH5173" s="1">
        <f t="shared" ca="1" si="27183"/>
        <v>0.16845687140215862</v>
      </c>
      <c r="CI5173" s="1">
        <f t="shared" ca="1" si="27184"/>
        <v>0.16845687140215862</v>
      </c>
      <c r="CJ5173" s="1">
        <f t="shared" ca="1" si="27185"/>
        <v>0.20838264610660676</v>
      </c>
      <c r="CK5173" s="1">
        <f t="shared" ca="1" si="27186"/>
        <v>0.99607106383480282</v>
      </c>
      <c r="CL5173" s="1">
        <f t="shared" ca="1" si="27187"/>
        <v>6.2923256778638567E-2</v>
      </c>
      <c r="CM5173" s="1">
        <f t="shared" ca="1" si="27188"/>
        <v>0.98673776560626636</v>
      </c>
      <c r="CN5173" s="1">
        <f t="shared" ca="1" si="27189"/>
        <v>5.5164799436587503E-2</v>
      </c>
      <c r="CO5173" s="1">
        <f t="shared" ca="1" si="27190"/>
        <v>0.2400801609917077</v>
      </c>
      <c r="CP5173" s="1">
        <f t="shared" ca="1" si="27191"/>
        <v>0.16845687140215862</v>
      </c>
      <c r="CQ5173" s="25"/>
      <c r="CR5173" s="7">
        <v>3</v>
      </c>
      <c r="CS5173" s="1">
        <f t="shared" ca="1" si="27192"/>
        <v>1.8689893644914347E-2</v>
      </c>
      <c r="CT5173" s="1">
        <f t="shared" ca="1" si="27193"/>
        <v>1.8689893644914347E-2</v>
      </c>
      <c r="CU5173" s="1">
        <f t="shared" ca="1" si="27194"/>
        <v>1.8689893644914347E-2</v>
      </c>
      <c r="CV5173" s="1">
        <f t="shared" ca="1" si="27195"/>
        <v>1.8689893644914347E-2</v>
      </c>
      <c r="CW5173" s="1">
        <f t="shared" ca="1" si="27196"/>
        <v>5.5069854841450827E-2</v>
      </c>
      <c r="CX5173" s="1">
        <f t="shared" ca="1" si="27197"/>
        <v>0.25241255522772837</v>
      </c>
      <c r="CY5173" s="1">
        <f t="shared" ca="1" si="27198"/>
        <v>0.41999836025858756</v>
      </c>
      <c r="CZ5173" s="1">
        <f t="shared" ca="1" si="27199"/>
        <v>0.11270946889965779</v>
      </c>
      <c r="DA5173" s="1">
        <f t="shared" ca="1" si="27200"/>
        <v>0.21442549393772831</v>
      </c>
      <c r="DB5173" s="1">
        <f t="shared" ca="1" si="27201"/>
        <v>5.5007111062970815E-3</v>
      </c>
      <c r="DC5173" s="1">
        <f t="shared" ca="1" si="27202"/>
        <v>1.8689893644914347E-2</v>
      </c>
      <c r="DD5173" s="25"/>
      <c r="DE5173" s="40"/>
      <c r="DF5173" s="50"/>
      <c r="DG5173" s="7">
        <v>3</v>
      </c>
      <c r="DH5173" s="1">
        <f t="shared" ca="1" si="27203"/>
        <v>0.7695207264867342</v>
      </c>
      <c r="DI5173" s="1">
        <f t="shared" ca="1" si="27204"/>
        <v>0.94665813274768373</v>
      </c>
      <c r="DJ5173" s="1">
        <f t="shared" ca="1" si="27205"/>
        <v>0.86663092117860374</v>
      </c>
      <c r="DK5173" s="1">
        <f t="shared" ca="1" si="27206"/>
        <v>0.90612766446041282</v>
      </c>
      <c r="DL5173" s="1">
        <f t="shared" ca="1" si="27207"/>
        <v>0.87872352749013416</v>
      </c>
      <c r="DM5173" s="1">
        <f t="shared" ca="1" si="27208"/>
        <v>0.48160743256383232</v>
      </c>
      <c r="DN5173" s="25"/>
      <c r="DO5173" s="50"/>
      <c r="DP5173" s="7">
        <v>3</v>
      </c>
      <c r="DQ5173" s="1">
        <f t="shared" ca="1" si="27209"/>
        <v>0.16845687140215862</v>
      </c>
      <c r="DR5173" s="1">
        <f t="shared" ca="1" si="27210"/>
        <v>1.668652281316459E-2</v>
      </c>
      <c r="DS5173" s="1">
        <f t="shared" ca="1" si="27211"/>
        <v>0.2925737786365904</v>
      </c>
      <c r="DT5173" s="1">
        <f t="shared" ca="1" si="27212"/>
        <v>0.96787448210494154</v>
      </c>
      <c r="DU5173" s="1">
        <f t="shared" ca="1" si="27213"/>
        <v>0.99698397465320054</v>
      </c>
      <c r="DV5173" s="1">
        <f t="shared" ca="1" si="27214"/>
        <v>0.16845687140215862</v>
      </c>
      <c r="DW5173" s="25"/>
      <c r="DX5173" s="50"/>
      <c r="DY5173" s="7">
        <v>3</v>
      </c>
      <c r="DZ5173" s="1">
        <f t="shared" ca="1" si="27215"/>
        <v>0.27828551293509218</v>
      </c>
      <c r="EA5173" s="1">
        <f t="shared" ca="1" si="27216"/>
        <v>0.27648730216355821</v>
      </c>
      <c r="EB5173" s="1">
        <f t="shared" ca="1" si="27217"/>
        <v>9.3213594445016951E-2</v>
      </c>
      <c r="EC5173" s="1">
        <f t="shared" ca="1" si="27218"/>
        <v>0.66956962476624982</v>
      </c>
      <c r="ED5173" s="1">
        <f t="shared" ca="1" si="27219"/>
        <v>0.29180793523527082</v>
      </c>
      <c r="EE5173" s="1">
        <f t="shared" ca="1" si="27220"/>
        <v>1.8689893644914347E-2</v>
      </c>
      <c r="EF5173" s="29"/>
      <c r="EG5173" s="23"/>
      <c r="EH5173" s="50"/>
      <c r="EI5173" s="7">
        <v>3</v>
      </c>
      <c r="EJ5173" s="1">
        <f t="shared" ca="1" si="27221"/>
        <v>0.99909184234925652</v>
      </c>
      <c r="EK5173" s="1">
        <f t="shared" ca="1" si="27222"/>
        <v>0.99943418753228741</v>
      </c>
      <c r="EL5173" s="1">
        <f t="shared" ca="1" si="27223"/>
        <v>0.99920935146437584</v>
      </c>
      <c r="EM5173" s="1">
        <f t="shared" ca="1" si="27224"/>
        <v>0.99778656675240984</v>
      </c>
      <c r="EN5173" s="14"/>
      <c r="EO5173" s="7"/>
      <c r="EP5173" s="7">
        <v>0</v>
      </c>
      <c r="EQ5173" s="7">
        <v>1</v>
      </c>
      <c r="ER5173" s="7">
        <v>2</v>
      </c>
      <c r="ES5173" s="14"/>
      <c r="ET5173" s="23"/>
      <c r="EU5173" s="7">
        <v>2</v>
      </c>
      <c r="EV5173" s="1">
        <f t="shared" ref="EV5173" ca="1" si="27226">1/(1+EXP(-SUMPRODUCT($EV$5:$EW$14,EQ5174:ER5183)+$EX$5))</f>
        <v>0.9823344630819778</v>
      </c>
      <c r="EW5173" s="14"/>
      <c r="EX5173" s="7">
        <v>2</v>
      </c>
      <c r="EY5173" s="1">
        <f t="shared" ref="EY5173:EY5174" ca="1" si="27227">(AG5190-EV5173)^2</f>
        <v>3.1207119460200511E-4</v>
      </c>
      <c r="EZ5173" s="14"/>
      <c r="FA5173" s="14"/>
      <c r="FB5173" s="14"/>
      <c r="FC5173" s="19"/>
    </row>
    <row r="5174" spans="1:159" x14ac:dyDescent="0.2">
      <c r="A5174" s="55"/>
      <c r="B5174" s="18">
        <v>4</v>
      </c>
      <c r="C5174" s="1">
        <f>学習データ!C5140*$B$37</f>
        <v>0</v>
      </c>
      <c r="D5174" s="1">
        <f>学習データ!D5140*$B$37</f>
        <v>0</v>
      </c>
      <c r="E5174" s="1">
        <f>学習データ!E5140*$B$37</f>
        <v>0</v>
      </c>
      <c r="F5174" s="1">
        <f>学習データ!F5140*$B$37</f>
        <v>0</v>
      </c>
      <c r="G5174" s="1">
        <f>学習データ!G5140*$B$37</f>
        <v>0</v>
      </c>
      <c r="H5174" s="1">
        <f>学習データ!H5140*$B$37</f>
        <v>0</v>
      </c>
      <c r="I5174" s="1">
        <f>学習データ!I5140*$B$37</f>
        <v>0</v>
      </c>
      <c r="J5174" s="1">
        <f>学習データ!J5140*$B$37</f>
        <v>0</v>
      </c>
      <c r="K5174" s="1">
        <f>学習データ!K5140*$B$37</f>
        <v>0</v>
      </c>
      <c r="L5174" s="1">
        <f>学習データ!L5140*$B$37</f>
        <v>0</v>
      </c>
      <c r="M5174" s="1">
        <f>学習データ!M5140*$B$37</f>
        <v>0</v>
      </c>
      <c r="N5174" s="1">
        <f>学習データ!N5140*$B$37</f>
        <v>0</v>
      </c>
      <c r="O5174" s="1">
        <f>学習データ!O5140*$B$37</f>
        <v>120</v>
      </c>
      <c r="P5174" s="1">
        <f>学習データ!P5140*$B$37</f>
        <v>248</v>
      </c>
      <c r="Q5174" s="1">
        <f>学習データ!Q5140*$B$37</f>
        <v>226</v>
      </c>
      <c r="R5174" s="1">
        <f>学習データ!R5140*$B$37</f>
        <v>34</v>
      </c>
      <c r="S5174" s="1">
        <f>学習データ!S5140*$B$37</f>
        <v>0</v>
      </c>
      <c r="T5174" s="1">
        <f>学習データ!T5140*$B$37</f>
        <v>0</v>
      </c>
      <c r="U5174" s="1">
        <f>学習データ!U5140*$B$37</f>
        <v>0</v>
      </c>
      <c r="V5174" s="1">
        <f>学習データ!V5140*$B$37</f>
        <v>0</v>
      </c>
      <c r="W5174" s="1">
        <f>学習データ!W5140*$B$37</f>
        <v>0</v>
      </c>
      <c r="X5174" s="1">
        <f>学習データ!X5140*$B$37</f>
        <v>0</v>
      </c>
      <c r="Y5174" s="1">
        <f>学習データ!Y5140*$B$37</f>
        <v>0</v>
      </c>
      <c r="Z5174" s="1">
        <f>学習データ!Z5140*$B$37</f>
        <v>0</v>
      </c>
      <c r="AA5174" s="1">
        <f>学習データ!AA5140*$B$37</f>
        <v>0</v>
      </c>
      <c r="AB5174" s="1">
        <f>学習データ!AB5140*$B$37</f>
        <v>0</v>
      </c>
      <c r="AC5174" s="1">
        <f>学習データ!AC5140*$B$37</f>
        <v>0</v>
      </c>
      <c r="AD5174" s="1">
        <f>学習データ!AD5140*$B$37</f>
        <v>0</v>
      </c>
      <c r="AE5174" s="14"/>
      <c r="AF5174" s="14"/>
      <c r="AG5174" s="14"/>
      <c r="AH5174" s="29"/>
      <c r="AI5174" s="25"/>
      <c r="AJ5174" s="7">
        <v>4</v>
      </c>
      <c r="AK5174" s="36">
        <f t="shared" ca="1" si="27142"/>
        <v>0</v>
      </c>
      <c r="AL5174" s="36">
        <f t="shared" ca="1" si="27143"/>
        <v>0</v>
      </c>
      <c r="AM5174" s="36">
        <f t="shared" ca="1" si="27144"/>
        <v>0</v>
      </c>
      <c r="AN5174" s="36">
        <f t="shared" ca="1" si="27145"/>
        <v>0</v>
      </c>
      <c r="AO5174" s="36">
        <f t="shared" ca="1" si="27146"/>
        <v>0</v>
      </c>
      <c r="AP5174" s="36">
        <f t="shared" ca="1" si="27147"/>
        <v>0</v>
      </c>
      <c r="AQ5174" s="36">
        <f t="shared" ca="1" si="27148"/>
        <v>0</v>
      </c>
      <c r="AR5174" s="36">
        <f t="shared" ca="1" si="27149"/>
        <v>0.50196078431372548</v>
      </c>
      <c r="AS5174" s="36">
        <f t="shared" ca="1" si="27150"/>
        <v>0.97647058823529409</v>
      </c>
      <c r="AT5174" s="36">
        <f t="shared" ca="1" si="27151"/>
        <v>0.10196078431372549</v>
      </c>
      <c r="AU5174" s="36">
        <f t="shared" ca="1" si="27152"/>
        <v>0</v>
      </c>
      <c r="AV5174" s="36">
        <f t="shared" ca="1" si="27153"/>
        <v>0</v>
      </c>
      <c r="AW5174" s="36">
        <f t="shared" ca="1" si="27154"/>
        <v>0</v>
      </c>
      <c r="AX5174" s="36">
        <f t="shared" ca="1" si="27155"/>
        <v>0</v>
      </c>
      <c r="AY5174" s="25"/>
      <c r="AZ5174" s="7">
        <v>4</v>
      </c>
      <c r="BA5174" s="36">
        <f t="shared" ca="1" si="27156"/>
        <v>0</v>
      </c>
      <c r="BB5174" s="36">
        <f t="shared" ca="1" si="27157"/>
        <v>0</v>
      </c>
      <c r="BC5174" s="36">
        <f t="shared" ca="1" si="27158"/>
        <v>0</v>
      </c>
      <c r="BD5174" s="36">
        <f t="shared" ca="1" si="27159"/>
        <v>0</v>
      </c>
      <c r="BE5174" s="36">
        <f t="shared" ca="1" si="27160"/>
        <v>0</v>
      </c>
      <c r="BF5174" s="36">
        <f t="shared" ca="1" si="27161"/>
        <v>0</v>
      </c>
      <c r="BG5174" s="36">
        <f t="shared" ca="1" si="27162"/>
        <v>0</v>
      </c>
      <c r="BH5174" s="36">
        <f t="shared" ca="1" si="27163"/>
        <v>0</v>
      </c>
      <c r="BI5174" s="36">
        <f t="shared" ca="1" si="27164"/>
        <v>0.97647058823529409</v>
      </c>
      <c r="BJ5174" s="36">
        <f t="shared" ca="1" si="27165"/>
        <v>0</v>
      </c>
      <c r="BK5174" s="36">
        <f t="shared" ca="1" si="27166"/>
        <v>0</v>
      </c>
      <c r="BL5174" s="36">
        <f t="shared" ca="1" si="27167"/>
        <v>0</v>
      </c>
      <c r="BM5174" s="36">
        <f t="shared" ca="1" si="27168"/>
        <v>0</v>
      </c>
      <c r="BN5174" s="36">
        <f t="shared" ca="1" si="27169"/>
        <v>0</v>
      </c>
      <c r="BO5174" s="25"/>
      <c r="BP5174" s="25"/>
      <c r="BQ5174" s="23"/>
      <c r="BR5174" s="7">
        <v>4</v>
      </c>
      <c r="BS5174" s="1">
        <f t="shared" ca="1" si="27170"/>
        <v>0.48160743256383232</v>
      </c>
      <c r="BT5174" s="1">
        <f t="shared" ca="1" si="27171"/>
        <v>0.48160743256383232</v>
      </c>
      <c r="BU5174" s="1">
        <f t="shared" ca="1" si="27172"/>
        <v>0.48160743256383232</v>
      </c>
      <c r="BV5174" s="1">
        <f t="shared" ca="1" si="27173"/>
        <v>0.48160743256383232</v>
      </c>
      <c r="BW5174" s="1">
        <f t="shared" ca="1" si="27174"/>
        <v>0.48160743256383232</v>
      </c>
      <c r="BX5174" s="1">
        <f t="shared" ca="1" si="27175"/>
        <v>0.67365070136626881</v>
      </c>
      <c r="BY5174" s="1">
        <f t="shared" ca="1" si="27176"/>
        <v>0.91029933363529503</v>
      </c>
      <c r="BZ5174" s="1">
        <f t="shared" ca="1" si="27177"/>
        <v>0.86101088845026819</v>
      </c>
      <c r="CA5174" s="1">
        <f t="shared" ca="1" si="27178"/>
        <v>0.81447816538243623</v>
      </c>
      <c r="CB5174" s="1">
        <f t="shared" ca="1" si="27179"/>
        <v>0.71641620592342059</v>
      </c>
      <c r="CC5174" s="1">
        <f t="shared" ca="1" si="27180"/>
        <v>0.48160743256383232</v>
      </c>
      <c r="CD5174" s="25"/>
      <c r="CE5174" s="7">
        <v>4</v>
      </c>
      <c r="CF5174" s="1">
        <f t="shared" ca="1" si="27181"/>
        <v>0.16845687140215862</v>
      </c>
      <c r="CG5174" s="1">
        <f t="shared" ca="1" si="27182"/>
        <v>0.16845687140215862</v>
      </c>
      <c r="CH5174" s="1">
        <f t="shared" ca="1" si="27183"/>
        <v>0.16845687140215862</v>
      </c>
      <c r="CI5174" s="1">
        <f t="shared" ca="1" si="27184"/>
        <v>0.16845687140215862</v>
      </c>
      <c r="CJ5174" s="1">
        <f t="shared" ca="1" si="27185"/>
        <v>0.16845687140215862</v>
      </c>
      <c r="CK5174" s="1">
        <f t="shared" ca="1" si="27186"/>
        <v>0.67414281447477076</v>
      </c>
      <c r="CL5174" s="1">
        <f t="shared" ca="1" si="27187"/>
        <v>0.99857399299197935</v>
      </c>
      <c r="CM5174" s="1">
        <f t="shared" ca="1" si="27188"/>
        <v>1.247662677113494E-3</v>
      </c>
      <c r="CN5174" s="1">
        <f t="shared" ca="1" si="27189"/>
        <v>0.99728796063082914</v>
      </c>
      <c r="CO5174" s="1">
        <f t="shared" ca="1" si="27190"/>
        <v>5.6879158523095025E-2</v>
      </c>
      <c r="CP5174" s="1">
        <f t="shared" ca="1" si="27191"/>
        <v>0.16845687140215862</v>
      </c>
      <c r="CQ5174" s="25"/>
      <c r="CR5174" s="7">
        <v>4</v>
      </c>
      <c r="CS5174" s="1">
        <f t="shared" ca="1" si="27192"/>
        <v>1.8689893644914347E-2</v>
      </c>
      <c r="CT5174" s="1">
        <f t="shared" ca="1" si="27193"/>
        <v>1.8689893644914347E-2</v>
      </c>
      <c r="CU5174" s="1">
        <f t="shared" ca="1" si="27194"/>
        <v>1.8689893644914347E-2</v>
      </c>
      <c r="CV5174" s="1">
        <f t="shared" ca="1" si="27195"/>
        <v>1.8689893644914347E-2</v>
      </c>
      <c r="CW5174" s="1">
        <f t="shared" ca="1" si="27196"/>
        <v>1.8689893644914347E-2</v>
      </c>
      <c r="CX5174" s="1">
        <f t="shared" ca="1" si="27197"/>
        <v>0.24567007107740818</v>
      </c>
      <c r="CY5174" s="1">
        <f t="shared" ca="1" si="27198"/>
        <v>0.24873343305760548</v>
      </c>
      <c r="CZ5174" s="1">
        <f t="shared" ca="1" si="27199"/>
        <v>0.39391574289822362</v>
      </c>
      <c r="DA5174" s="1">
        <f t="shared" ca="1" si="27200"/>
        <v>6.4206378160530653E-2</v>
      </c>
      <c r="DB5174" s="1">
        <f t="shared" ca="1" si="27201"/>
        <v>3.2365561168643503E-2</v>
      </c>
      <c r="DC5174" s="1">
        <f t="shared" ca="1" si="27202"/>
        <v>1.8689893644914347E-2</v>
      </c>
      <c r="DD5174" s="25"/>
      <c r="DE5174" s="40"/>
      <c r="DF5174" s="50"/>
      <c r="DG5174" s="7">
        <v>4</v>
      </c>
      <c r="DH5174" s="1">
        <f t="shared" ca="1" si="27203"/>
        <v>0.87188192737123626</v>
      </c>
      <c r="DI5174" s="1">
        <f t="shared" ca="1" si="27204"/>
        <v>0.98586931031960956</v>
      </c>
      <c r="DJ5174" s="1">
        <f t="shared" ca="1" si="27205"/>
        <v>0.99217587539495355</v>
      </c>
      <c r="DK5174" s="1">
        <f t="shared" ca="1" si="27206"/>
        <v>0.93661706009651402</v>
      </c>
      <c r="DL5174" s="1">
        <f t="shared" ca="1" si="27207"/>
        <v>0.85141561481825856</v>
      </c>
      <c r="DM5174" s="1">
        <f t="shared" ca="1" si="27208"/>
        <v>0.48160743256383232</v>
      </c>
      <c r="DN5174" s="25"/>
      <c r="DO5174" s="50"/>
      <c r="DP5174" s="7">
        <v>4</v>
      </c>
      <c r="DQ5174" s="1">
        <f t="shared" ca="1" si="27209"/>
        <v>0.74072088035408434</v>
      </c>
      <c r="DR5174" s="1">
        <f t="shared" ca="1" si="27210"/>
        <v>0.94987382571500356</v>
      </c>
      <c r="DS5174" s="1">
        <f t="shared" ca="1" si="27211"/>
        <v>0.99836422291757398</v>
      </c>
      <c r="DT5174" s="1">
        <f t="shared" ca="1" si="27212"/>
        <v>0.99987195643419324</v>
      </c>
      <c r="DU5174" s="1">
        <f t="shared" ca="1" si="27213"/>
        <v>0.99909672292267815</v>
      </c>
      <c r="DV5174" s="1">
        <f t="shared" ca="1" si="27214"/>
        <v>0.16845687140215862</v>
      </c>
      <c r="DW5174" s="25"/>
      <c r="DX5174" s="50"/>
      <c r="DY5174" s="7">
        <v>4</v>
      </c>
      <c r="DZ5174" s="1">
        <f t="shared" ca="1" si="27215"/>
        <v>0.78863915900304282</v>
      </c>
      <c r="EA5174" s="1">
        <f t="shared" ca="1" si="27216"/>
        <v>0.76076271011095897</v>
      </c>
      <c r="EB5174" s="1">
        <f t="shared" ca="1" si="27217"/>
        <v>0.91438675434140371</v>
      </c>
      <c r="EC5174" s="1">
        <f t="shared" ca="1" si="27218"/>
        <v>0.96151609013574846</v>
      </c>
      <c r="ED5174" s="1">
        <f t="shared" ca="1" si="27219"/>
        <v>0.40415429524612828</v>
      </c>
      <c r="EE5174" s="1">
        <f t="shared" ca="1" si="27220"/>
        <v>1.8689893644914347E-2</v>
      </c>
      <c r="EF5174" s="29"/>
      <c r="EG5174" s="23"/>
      <c r="EH5174" s="50"/>
      <c r="EI5174" s="7">
        <v>4</v>
      </c>
      <c r="EJ5174" s="1">
        <f t="shared" ca="1" si="27221"/>
        <v>0.99811840572333899</v>
      </c>
      <c r="EK5174" s="1">
        <f t="shared" ca="1" si="27222"/>
        <v>0.99876750731502428</v>
      </c>
      <c r="EL5174" s="1">
        <f t="shared" ca="1" si="27223"/>
        <v>0.99840378850331923</v>
      </c>
      <c r="EM5174" s="1">
        <f t="shared" ca="1" si="27224"/>
        <v>0.99593550578355194</v>
      </c>
      <c r="EN5174" s="14"/>
      <c r="EO5174" s="50">
        <v>1</v>
      </c>
      <c r="EP5174" s="7">
        <v>1</v>
      </c>
      <c r="EQ5174" s="1">
        <f t="shared" ref="EQ5174" ca="1" si="27228">MAX(EJ5171:EK5172)</f>
        <v>0.99859441768650559</v>
      </c>
      <c r="ER5174" s="1">
        <f t="shared" ref="ER5174" ca="1" si="27229">MAX(EL5171:EM5172)</f>
        <v>0.99903648666715883</v>
      </c>
      <c r="ES5174" s="14"/>
      <c r="ET5174" s="23"/>
      <c r="EU5174" s="7">
        <v>3</v>
      </c>
      <c r="EV5174" s="1">
        <f t="shared" ref="EV5174" ca="1" si="27230">1/(1+EXP(-SUMPRODUCT($EV$15:$EW$24,EQ5174:ER5183)+$EX$15))</f>
        <v>4.6964369384855327E-2</v>
      </c>
      <c r="EW5174" s="14"/>
      <c r="EX5174" s="7">
        <v>3</v>
      </c>
      <c r="EY5174" s="1">
        <f t="shared" ca="1" si="27227"/>
        <v>2.2056519917171362E-3</v>
      </c>
      <c r="EZ5174" s="14"/>
      <c r="FA5174" s="14"/>
      <c r="FB5174" s="14"/>
      <c r="FC5174" s="19"/>
    </row>
    <row r="5175" spans="1:159" x14ac:dyDescent="0.2">
      <c r="A5175" s="55"/>
      <c r="B5175" s="18">
        <v>5</v>
      </c>
      <c r="C5175" s="1">
        <f>学習データ!C5141*$B$37</f>
        <v>0</v>
      </c>
      <c r="D5175" s="1">
        <f>学習データ!D5141*$B$37</f>
        <v>0</v>
      </c>
      <c r="E5175" s="1">
        <f>学習データ!E5141*$B$37</f>
        <v>0</v>
      </c>
      <c r="F5175" s="1">
        <f>学習データ!F5141*$B$37</f>
        <v>0</v>
      </c>
      <c r="G5175" s="1">
        <f>学習データ!G5141*$B$37</f>
        <v>0</v>
      </c>
      <c r="H5175" s="1">
        <f>学習データ!H5141*$B$37</f>
        <v>0</v>
      </c>
      <c r="I5175" s="1">
        <f>学習データ!I5141*$B$37</f>
        <v>0</v>
      </c>
      <c r="J5175" s="1">
        <f>学習データ!J5141*$B$37</f>
        <v>0</v>
      </c>
      <c r="K5175" s="1">
        <f>学習データ!K5141*$B$37</f>
        <v>0</v>
      </c>
      <c r="L5175" s="1">
        <f>学習データ!L5141*$B$37</f>
        <v>0</v>
      </c>
      <c r="M5175" s="1">
        <f>学習データ!M5141*$B$37</f>
        <v>0</v>
      </c>
      <c r="N5175" s="1">
        <f>学習データ!N5141*$B$37</f>
        <v>0</v>
      </c>
      <c r="O5175" s="1">
        <f>学習データ!O5141*$B$37</f>
        <v>0</v>
      </c>
      <c r="P5175" s="1">
        <f>学習データ!P5141*$B$37</f>
        <v>69</v>
      </c>
      <c r="Q5175" s="1">
        <f>学習データ!Q5141*$B$37</f>
        <v>247</v>
      </c>
      <c r="R5175" s="1">
        <f>学習データ!R5141*$B$37</f>
        <v>190</v>
      </c>
      <c r="S5175" s="1">
        <f>学習データ!S5141*$B$37</f>
        <v>0</v>
      </c>
      <c r="T5175" s="1">
        <f>学習データ!T5141*$B$37</f>
        <v>0</v>
      </c>
      <c r="U5175" s="1">
        <f>学習データ!U5141*$B$37</f>
        <v>0</v>
      </c>
      <c r="V5175" s="1">
        <f>学習データ!V5141*$B$37</f>
        <v>0</v>
      </c>
      <c r="W5175" s="1">
        <f>学習データ!W5141*$B$37</f>
        <v>0</v>
      </c>
      <c r="X5175" s="1">
        <f>学習データ!X5141*$B$37</f>
        <v>0</v>
      </c>
      <c r="Y5175" s="1">
        <f>学習データ!Y5141*$B$37</f>
        <v>0</v>
      </c>
      <c r="Z5175" s="1">
        <f>学習データ!Z5141*$B$37</f>
        <v>0</v>
      </c>
      <c r="AA5175" s="1">
        <f>学習データ!AA5141*$B$37</f>
        <v>0</v>
      </c>
      <c r="AB5175" s="1">
        <f>学習データ!AB5141*$B$37</f>
        <v>0</v>
      </c>
      <c r="AC5175" s="1">
        <f>学習データ!AC5141*$B$37</f>
        <v>0</v>
      </c>
      <c r="AD5175" s="1">
        <f>学習データ!AD5141*$B$37</f>
        <v>0</v>
      </c>
      <c r="AE5175" s="14"/>
      <c r="AF5175" s="14"/>
      <c r="AG5175" s="14"/>
      <c r="AH5175" s="29"/>
      <c r="AI5175" s="25"/>
      <c r="AJ5175" s="7">
        <v>5</v>
      </c>
      <c r="AK5175" s="36">
        <f t="shared" ca="1" si="27142"/>
        <v>0</v>
      </c>
      <c r="AL5175" s="36">
        <f t="shared" ca="1" si="27143"/>
        <v>0</v>
      </c>
      <c r="AM5175" s="36">
        <f t="shared" ca="1" si="27144"/>
        <v>0</v>
      </c>
      <c r="AN5175" s="36">
        <f t="shared" ca="1" si="27145"/>
        <v>0</v>
      </c>
      <c r="AO5175" s="36">
        <f t="shared" ca="1" si="27146"/>
        <v>0</v>
      </c>
      <c r="AP5175" s="36">
        <f t="shared" ca="1" si="27147"/>
        <v>0</v>
      </c>
      <c r="AQ5175" s="36">
        <f t="shared" ca="1" si="27148"/>
        <v>0</v>
      </c>
      <c r="AR5175" s="36">
        <f t="shared" ca="1" si="27149"/>
        <v>0</v>
      </c>
      <c r="AS5175" s="36">
        <f t="shared" ca="1" si="27150"/>
        <v>0.99607843137254903</v>
      </c>
      <c r="AT5175" s="36">
        <f t="shared" ca="1" si="27151"/>
        <v>0.50980392156862742</v>
      </c>
      <c r="AU5175" s="36">
        <f t="shared" ca="1" si="27152"/>
        <v>0</v>
      </c>
      <c r="AV5175" s="36">
        <f t="shared" ca="1" si="27153"/>
        <v>0</v>
      </c>
      <c r="AW5175" s="36">
        <f t="shared" ca="1" si="27154"/>
        <v>0</v>
      </c>
      <c r="AX5175" s="36">
        <f t="shared" ca="1" si="27155"/>
        <v>0</v>
      </c>
      <c r="AY5175" s="25"/>
      <c r="AZ5175" s="7">
        <v>5</v>
      </c>
      <c r="BA5175" s="36">
        <f t="shared" ca="1" si="27156"/>
        <v>0</v>
      </c>
      <c r="BB5175" s="36">
        <f t="shared" ca="1" si="27157"/>
        <v>0</v>
      </c>
      <c r="BC5175" s="36">
        <f t="shared" ca="1" si="27158"/>
        <v>0</v>
      </c>
      <c r="BD5175" s="36">
        <f t="shared" ca="1" si="27159"/>
        <v>0</v>
      </c>
      <c r="BE5175" s="36">
        <f t="shared" ca="1" si="27160"/>
        <v>0</v>
      </c>
      <c r="BF5175" s="36">
        <f t="shared" ca="1" si="27161"/>
        <v>0</v>
      </c>
      <c r="BG5175" s="36">
        <f t="shared" ca="1" si="27162"/>
        <v>0</v>
      </c>
      <c r="BH5175" s="36">
        <f t="shared" ca="1" si="27163"/>
        <v>0</v>
      </c>
      <c r="BI5175" s="36">
        <f t="shared" ca="1" si="27164"/>
        <v>0.99607843137254903</v>
      </c>
      <c r="BJ5175" s="36">
        <f t="shared" ca="1" si="27165"/>
        <v>0</v>
      </c>
      <c r="BK5175" s="36">
        <f t="shared" ca="1" si="27166"/>
        <v>0</v>
      </c>
      <c r="BL5175" s="36">
        <f t="shared" ca="1" si="27167"/>
        <v>0</v>
      </c>
      <c r="BM5175" s="36">
        <f t="shared" ca="1" si="27168"/>
        <v>0</v>
      </c>
      <c r="BN5175" s="36">
        <f t="shared" ca="1" si="27169"/>
        <v>0</v>
      </c>
      <c r="BO5175" s="25"/>
      <c r="BP5175" s="25"/>
      <c r="BQ5175" s="23"/>
      <c r="BR5175" s="7">
        <v>5</v>
      </c>
      <c r="BS5175" s="1">
        <f t="shared" ca="1" si="27170"/>
        <v>0.48160743256383232</v>
      </c>
      <c r="BT5175" s="1">
        <f t="shared" ca="1" si="27171"/>
        <v>0.71756481617696222</v>
      </c>
      <c r="BU5175" s="1">
        <f t="shared" ca="1" si="27172"/>
        <v>0.77018359409497217</v>
      </c>
      <c r="BV5175" s="1">
        <f t="shared" ca="1" si="27173"/>
        <v>0.67358724734751163</v>
      </c>
      <c r="BW5175" s="1">
        <f t="shared" ca="1" si="27174"/>
        <v>0.65133378145635323</v>
      </c>
      <c r="BX5175" s="1">
        <f t="shared" ca="1" si="27175"/>
        <v>0.55336929817928404</v>
      </c>
      <c r="BY5175" s="1">
        <f t="shared" ca="1" si="27176"/>
        <v>0.88226516327574878</v>
      </c>
      <c r="BZ5175" s="1">
        <f t="shared" ca="1" si="27177"/>
        <v>0.90612766446041282</v>
      </c>
      <c r="CA5175" s="1">
        <f t="shared" ca="1" si="27178"/>
        <v>0.85573567971539621</v>
      </c>
      <c r="CB5175" s="1">
        <f t="shared" ca="1" si="27179"/>
        <v>0.76626340987432651</v>
      </c>
      <c r="CC5175" s="1">
        <f t="shared" ca="1" si="27180"/>
        <v>0.48160743256383232</v>
      </c>
      <c r="CD5175" s="25"/>
      <c r="CE5175" s="7">
        <v>5</v>
      </c>
      <c r="CF5175" s="1">
        <f t="shared" ca="1" si="27181"/>
        <v>0.16845687140215862</v>
      </c>
      <c r="CG5175" s="1">
        <f t="shared" ca="1" si="27182"/>
        <v>8.4593912561762366E-3</v>
      </c>
      <c r="CH5175" s="1">
        <f t="shared" ca="1" si="27183"/>
        <v>1.9155620294887122E-3</v>
      </c>
      <c r="CI5175" s="1">
        <f t="shared" ca="1" si="27184"/>
        <v>1.668652281316459E-2</v>
      </c>
      <c r="CJ5175" s="1">
        <f t="shared" ca="1" si="27185"/>
        <v>0.10525816816945818</v>
      </c>
      <c r="CK5175" s="1">
        <f t="shared" ca="1" si="27186"/>
        <v>0.2925737786365904</v>
      </c>
      <c r="CL5175" s="1">
        <f t="shared" ca="1" si="27187"/>
        <v>0.92718206119413449</v>
      </c>
      <c r="CM5175" s="1">
        <f t="shared" ca="1" si="27188"/>
        <v>0.2879642118053774</v>
      </c>
      <c r="CN5175" s="1">
        <f t="shared" ca="1" si="27189"/>
        <v>0.9934330878578278</v>
      </c>
      <c r="CO5175" s="1">
        <f t="shared" ca="1" si="27190"/>
        <v>0.1999149934879251</v>
      </c>
      <c r="CP5175" s="1">
        <f t="shared" ca="1" si="27191"/>
        <v>0.16845687140215862</v>
      </c>
      <c r="CQ5175" s="25"/>
      <c r="CR5175" s="7">
        <v>5</v>
      </c>
      <c r="CS5175" s="1">
        <f t="shared" ca="1" si="27192"/>
        <v>1.8689893644914347E-2</v>
      </c>
      <c r="CT5175" s="1">
        <f t="shared" ca="1" si="27193"/>
        <v>3.2129129310875484E-2</v>
      </c>
      <c r="CU5175" s="1">
        <f t="shared" ca="1" si="27194"/>
        <v>3.3876669036796175E-2</v>
      </c>
      <c r="CV5175" s="1">
        <f t="shared" ca="1" si="27195"/>
        <v>1.7538644626037207E-2</v>
      </c>
      <c r="CW5175" s="1">
        <f t="shared" ca="1" si="27196"/>
        <v>4.8840650504637147E-3</v>
      </c>
      <c r="CX5175" s="1">
        <f t="shared" ca="1" si="27197"/>
        <v>1.7170050630317211E-2</v>
      </c>
      <c r="CY5175" s="1">
        <f t="shared" ca="1" si="27198"/>
        <v>0.3721821951850704</v>
      </c>
      <c r="CZ5175" s="1">
        <f t="shared" ca="1" si="27199"/>
        <v>0.31933452972010007</v>
      </c>
      <c r="DA5175" s="1">
        <f t="shared" ca="1" si="27200"/>
        <v>9.9644170297094409E-2</v>
      </c>
      <c r="DB5175" s="1">
        <f t="shared" ca="1" si="27201"/>
        <v>8.4041736046436458E-2</v>
      </c>
      <c r="DC5175" s="1">
        <f t="shared" ca="1" si="27202"/>
        <v>1.8689893644914347E-2</v>
      </c>
      <c r="DD5175" s="25"/>
      <c r="DE5175" s="40"/>
      <c r="DF5175" s="50"/>
      <c r="DG5175" s="7">
        <v>5</v>
      </c>
      <c r="DH5175" s="1">
        <f t="shared" ca="1" si="27203"/>
        <v>0.67336368433938254</v>
      </c>
      <c r="DI5175" s="1">
        <f t="shared" ca="1" si="27204"/>
        <v>0.94908895836055629</v>
      </c>
      <c r="DJ5175" s="1">
        <f t="shared" ca="1" si="27205"/>
        <v>0.97596890516595292</v>
      </c>
      <c r="DK5175" s="1">
        <f t="shared" ca="1" si="27206"/>
        <v>0.96562936459904547</v>
      </c>
      <c r="DL5175" s="1">
        <f t="shared" ca="1" si="27207"/>
        <v>0.78067961244006157</v>
      </c>
      <c r="DM5175" s="1">
        <f t="shared" ca="1" si="27208"/>
        <v>0.48160743256383232</v>
      </c>
      <c r="DN5175" s="25"/>
      <c r="DO5175" s="50"/>
      <c r="DP5175" s="7">
        <v>5</v>
      </c>
      <c r="DQ5175" s="1">
        <f t="shared" ca="1" si="27209"/>
        <v>0.67344364662661682</v>
      </c>
      <c r="DR5175" s="1">
        <f t="shared" ca="1" si="27210"/>
        <v>0.99999376782802707</v>
      </c>
      <c r="DS5175" s="1">
        <f t="shared" ca="1" si="27211"/>
        <v>0.99999984289589072</v>
      </c>
      <c r="DT5175" s="1">
        <f t="shared" ca="1" si="27212"/>
        <v>0.99998161212334225</v>
      </c>
      <c r="DU5175" s="1">
        <f t="shared" ca="1" si="27213"/>
        <v>0.99878196590648993</v>
      </c>
      <c r="DV5175" s="1">
        <f t="shared" ca="1" si="27214"/>
        <v>0.16845687140215862</v>
      </c>
      <c r="DW5175" s="25"/>
      <c r="DX5175" s="50"/>
      <c r="DY5175" s="7">
        <v>5</v>
      </c>
      <c r="DZ5175" s="1">
        <f t="shared" ca="1" si="27215"/>
        <v>0.24316148241779706</v>
      </c>
      <c r="EA5175" s="1">
        <f t="shared" ca="1" si="27216"/>
        <v>0.98509765872943067</v>
      </c>
      <c r="EB5175" s="1">
        <f t="shared" ca="1" si="27217"/>
        <v>0.99358546806138337</v>
      </c>
      <c r="EC5175" s="1">
        <f t="shared" ca="1" si="27218"/>
        <v>0.71781925173143879</v>
      </c>
      <c r="ED5175" s="1">
        <f t="shared" ca="1" si="27219"/>
        <v>0.57664835583317697</v>
      </c>
      <c r="EE5175" s="1">
        <f t="shared" ca="1" si="27220"/>
        <v>1.8689893644914347E-2</v>
      </c>
      <c r="EF5175" s="29"/>
      <c r="EG5175" s="23"/>
      <c r="EH5175" s="26"/>
      <c r="EI5175" s="14"/>
      <c r="EJ5175" s="14"/>
      <c r="EK5175" s="14"/>
      <c r="EL5175" s="14"/>
      <c r="EM5175" s="14"/>
      <c r="EN5175" s="14"/>
      <c r="EO5175" s="50"/>
      <c r="EP5175" s="7">
        <v>2</v>
      </c>
      <c r="EQ5175" s="1">
        <f t="shared" ref="EQ5175" ca="1" si="27231">MAX(EJ5173:EK5174)</f>
        <v>0.99943418753228741</v>
      </c>
      <c r="ER5175" s="1">
        <f t="shared" ref="ER5175" ca="1" si="27232">MAX(EL5173:EM5174)</f>
        <v>0.99920935146437584</v>
      </c>
      <c r="ES5175" s="14"/>
      <c r="ET5175" s="23"/>
      <c r="EU5175" s="7">
        <v>4</v>
      </c>
      <c r="EV5175" s="1"/>
      <c r="EW5175" s="25"/>
      <c r="EX5175" s="7">
        <v>4</v>
      </c>
      <c r="EY5175" s="1"/>
      <c r="EZ5175" s="14"/>
      <c r="FA5175" s="14"/>
      <c r="FB5175" s="14"/>
      <c r="FC5175" s="19"/>
    </row>
    <row r="5176" spans="1:159" x14ac:dyDescent="0.2">
      <c r="A5176" s="55"/>
      <c r="B5176" s="18">
        <v>6</v>
      </c>
      <c r="C5176" s="1">
        <f>学習データ!C5142*$B$37</f>
        <v>0</v>
      </c>
      <c r="D5176" s="1">
        <f>学習データ!D5142*$B$37</f>
        <v>0</v>
      </c>
      <c r="E5176" s="1">
        <f>学習データ!E5142*$B$37</f>
        <v>0</v>
      </c>
      <c r="F5176" s="1">
        <f>学習データ!F5142*$B$37</f>
        <v>0</v>
      </c>
      <c r="G5176" s="1">
        <f>学習データ!G5142*$B$37</f>
        <v>0</v>
      </c>
      <c r="H5176" s="1">
        <f>学習データ!H5142*$B$37</f>
        <v>0</v>
      </c>
      <c r="I5176" s="1">
        <f>学習データ!I5142*$B$37</f>
        <v>0</v>
      </c>
      <c r="J5176" s="1">
        <f>学習データ!J5142*$B$37</f>
        <v>0</v>
      </c>
      <c r="K5176" s="1">
        <f>学習データ!K5142*$B$37</f>
        <v>0</v>
      </c>
      <c r="L5176" s="1">
        <f>学習データ!L5142*$B$37</f>
        <v>0</v>
      </c>
      <c r="M5176" s="1">
        <f>学習データ!M5142*$B$37</f>
        <v>0</v>
      </c>
      <c r="N5176" s="1">
        <f>学習データ!N5142*$B$37</f>
        <v>0</v>
      </c>
      <c r="O5176" s="1">
        <f>学習データ!O5142*$B$37</f>
        <v>0</v>
      </c>
      <c r="P5176" s="1">
        <f>学習データ!P5142*$B$37</f>
        <v>0</v>
      </c>
      <c r="Q5176" s="1">
        <f>学習データ!Q5142*$B$37</f>
        <v>71</v>
      </c>
      <c r="R5176" s="1">
        <f>学習データ!R5142*$B$37</f>
        <v>241</v>
      </c>
      <c r="S5176" s="1">
        <f>学習データ!S5142*$B$37</f>
        <v>126</v>
      </c>
      <c r="T5176" s="1">
        <f>学習データ!T5142*$B$37</f>
        <v>0</v>
      </c>
      <c r="U5176" s="1">
        <f>学習データ!U5142*$B$37</f>
        <v>0</v>
      </c>
      <c r="V5176" s="1">
        <f>学習データ!V5142*$B$37</f>
        <v>0</v>
      </c>
      <c r="W5176" s="1">
        <f>学習データ!W5142*$B$37</f>
        <v>0</v>
      </c>
      <c r="X5176" s="1">
        <f>学習データ!X5142*$B$37</f>
        <v>0</v>
      </c>
      <c r="Y5176" s="1">
        <f>学習データ!Y5142*$B$37</f>
        <v>0</v>
      </c>
      <c r="Z5176" s="1">
        <f>学習データ!Z5142*$B$37</f>
        <v>0</v>
      </c>
      <c r="AA5176" s="1">
        <f>学習データ!AA5142*$B$37</f>
        <v>0</v>
      </c>
      <c r="AB5176" s="1">
        <f>学習データ!AB5142*$B$37</f>
        <v>0</v>
      </c>
      <c r="AC5176" s="1">
        <f>学習データ!AC5142*$B$37</f>
        <v>0</v>
      </c>
      <c r="AD5176" s="1">
        <f>学習データ!AD5142*$B$37</f>
        <v>0</v>
      </c>
      <c r="AE5176" s="14"/>
      <c r="AF5176" s="14"/>
      <c r="AG5176" s="14"/>
      <c r="AH5176" s="29"/>
      <c r="AI5176" s="25"/>
      <c r="AJ5176" s="7">
        <v>6</v>
      </c>
      <c r="AK5176" s="36">
        <f t="shared" ca="1" si="27142"/>
        <v>0</v>
      </c>
      <c r="AL5176" s="36">
        <f t="shared" ca="1" si="27143"/>
        <v>0</v>
      </c>
      <c r="AM5176" s="36">
        <f t="shared" ca="1" si="27144"/>
        <v>0</v>
      </c>
      <c r="AN5176" s="36">
        <f t="shared" ca="1" si="27145"/>
        <v>0</v>
      </c>
      <c r="AO5176" s="36">
        <f t="shared" ca="1" si="27146"/>
        <v>0</v>
      </c>
      <c r="AP5176" s="36">
        <f t="shared" ca="1" si="27147"/>
        <v>0</v>
      </c>
      <c r="AQ5176" s="36">
        <f t="shared" ca="1" si="27148"/>
        <v>0</v>
      </c>
      <c r="AR5176" s="36">
        <f t="shared" ca="1" si="27149"/>
        <v>0</v>
      </c>
      <c r="AS5176" s="36">
        <f t="shared" ca="1" si="27150"/>
        <v>0.47450980392156861</v>
      </c>
      <c r="AT5176" s="36">
        <f t="shared" ca="1" si="27151"/>
        <v>0.99607843137254903</v>
      </c>
      <c r="AU5176" s="36">
        <f t="shared" ca="1" si="27152"/>
        <v>0</v>
      </c>
      <c r="AV5176" s="36">
        <f t="shared" ca="1" si="27153"/>
        <v>0</v>
      </c>
      <c r="AW5176" s="36">
        <f t="shared" ca="1" si="27154"/>
        <v>0</v>
      </c>
      <c r="AX5176" s="36">
        <f t="shared" ca="1" si="27155"/>
        <v>0</v>
      </c>
      <c r="AY5176" s="25"/>
      <c r="AZ5176" s="7">
        <v>6</v>
      </c>
      <c r="BA5176" s="36">
        <f t="shared" ca="1" si="27156"/>
        <v>0</v>
      </c>
      <c r="BB5176" s="36">
        <f t="shared" ca="1" si="27157"/>
        <v>0</v>
      </c>
      <c r="BC5176" s="36">
        <f t="shared" ca="1" si="27158"/>
        <v>0</v>
      </c>
      <c r="BD5176" s="36">
        <f t="shared" ca="1" si="27159"/>
        <v>0</v>
      </c>
      <c r="BE5176" s="36">
        <f t="shared" ca="1" si="27160"/>
        <v>0</v>
      </c>
      <c r="BF5176" s="36">
        <f t="shared" ca="1" si="27161"/>
        <v>0</v>
      </c>
      <c r="BG5176" s="36">
        <f t="shared" ca="1" si="27162"/>
        <v>0</v>
      </c>
      <c r="BH5176" s="36">
        <f t="shared" ca="1" si="27163"/>
        <v>0</v>
      </c>
      <c r="BI5176" s="36">
        <f t="shared" ca="1" si="27164"/>
        <v>0</v>
      </c>
      <c r="BJ5176" s="36">
        <f t="shared" ca="1" si="27165"/>
        <v>0.99607843137254903</v>
      </c>
      <c r="BK5176" s="36">
        <f t="shared" ca="1" si="27166"/>
        <v>0</v>
      </c>
      <c r="BL5176" s="36">
        <f t="shared" ca="1" si="27167"/>
        <v>0</v>
      </c>
      <c r="BM5176" s="36">
        <f t="shared" ca="1" si="27168"/>
        <v>0</v>
      </c>
      <c r="BN5176" s="36">
        <f t="shared" ca="1" si="27169"/>
        <v>0</v>
      </c>
      <c r="BO5176" s="25"/>
      <c r="BP5176" s="25"/>
      <c r="BQ5176" s="23"/>
      <c r="BR5176" s="7">
        <v>6</v>
      </c>
      <c r="BS5176" s="1">
        <f t="shared" ca="1" si="27170"/>
        <v>0.48160743256383232</v>
      </c>
      <c r="BT5176" s="1">
        <f t="shared" ca="1" si="27171"/>
        <v>0.7695207264867342</v>
      </c>
      <c r="BU5176" s="1">
        <f t="shared" ca="1" si="27172"/>
        <v>0.7807817848474421</v>
      </c>
      <c r="BV5176" s="1">
        <f t="shared" ca="1" si="27173"/>
        <v>0.94665813274768373</v>
      </c>
      <c r="BW5176" s="1">
        <f t="shared" ca="1" si="27174"/>
        <v>0.86663092117860374</v>
      </c>
      <c r="BX5176" s="1">
        <f t="shared" ca="1" si="27175"/>
        <v>0.78000405082695068</v>
      </c>
      <c r="BY5176" s="1">
        <f t="shared" ca="1" si="27176"/>
        <v>0.90172332482695106</v>
      </c>
      <c r="BZ5176" s="1">
        <f t="shared" ca="1" si="27177"/>
        <v>0.88652274737831049</v>
      </c>
      <c r="CA5176" s="1">
        <f t="shared" ca="1" si="27178"/>
        <v>0.87872352749013416</v>
      </c>
      <c r="CB5176" s="1">
        <f t="shared" ca="1" si="27179"/>
        <v>0.78287843271178403</v>
      </c>
      <c r="CC5176" s="1">
        <f t="shared" ca="1" si="27180"/>
        <v>0.48160743256383232</v>
      </c>
      <c r="CD5176" s="25"/>
      <c r="CE5176" s="7">
        <v>6</v>
      </c>
      <c r="CF5176" s="1">
        <f t="shared" ca="1" si="27181"/>
        <v>0.16845687140215862</v>
      </c>
      <c r="CG5176" s="1">
        <f t="shared" ca="1" si="27182"/>
        <v>1.362782268515308E-2</v>
      </c>
      <c r="CH5176" s="1">
        <f t="shared" ca="1" si="27183"/>
        <v>7.2331673598603036E-4</v>
      </c>
      <c r="CI5176" s="1">
        <f t="shared" ca="1" si="27184"/>
        <v>3.5861494271472141E-5</v>
      </c>
      <c r="CJ5176" s="1">
        <f t="shared" ca="1" si="27185"/>
        <v>1.3757351276081386E-2</v>
      </c>
      <c r="CK5176" s="1">
        <f t="shared" ca="1" si="27186"/>
        <v>1.4280474088969245E-2</v>
      </c>
      <c r="CL5176" s="1">
        <f t="shared" ca="1" si="27187"/>
        <v>0.16744846553670553</v>
      </c>
      <c r="CM5176" s="1">
        <f t="shared" ca="1" si="27188"/>
        <v>0.96787448210494154</v>
      </c>
      <c r="CN5176" s="1">
        <f t="shared" ca="1" si="27189"/>
        <v>0.17385680174668319</v>
      </c>
      <c r="CO5176" s="1">
        <f t="shared" ca="1" si="27190"/>
        <v>0.99698397465320054</v>
      </c>
      <c r="CP5176" s="1">
        <f t="shared" ca="1" si="27191"/>
        <v>0.16845687140215862</v>
      </c>
      <c r="CQ5176" s="25"/>
      <c r="CR5176" s="7">
        <v>6</v>
      </c>
      <c r="CS5176" s="1">
        <f t="shared" ca="1" si="27192"/>
        <v>1.8689893644914347E-2</v>
      </c>
      <c r="CT5176" s="1">
        <f t="shared" ca="1" si="27193"/>
        <v>0.27828551293509218</v>
      </c>
      <c r="CU5176" s="1">
        <f t="shared" ca="1" si="27194"/>
        <v>0.27648730216355821</v>
      </c>
      <c r="CV5176" s="1">
        <f t="shared" ca="1" si="27195"/>
        <v>5.2595781287323576E-2</v>
      </c>
      <c r="CW5176" s="1">
        <f t="shared" ca="1" si="27196"/>
        <v>4.143591897145555E-2</v>
      </c>
      <c r="CX5176" s="1">
        <f t="shared" ca="1" si="27197"/>
        <v>9.3213594445016951E-2</v>
      </c>
      <c r="CY5176" s="1">
        <f t="shared" ca="1" si="27198"/>
        <v>0.66956962476624982</v>
      </c>
      <c r="CZ5176" s="1">
        <f t="shared" ca="1" si="27199"/>
        <v>2.5994018584717431E-2</v>
      </c>
      <c r="DA5176" s="1">
        <f t="shared" ca="1" si="27200"/>
        <v>0.29180793523527082</v>
      </c>
      <c r="DB5176" s="1">
        <f t="shared" ca="1" si="27201"/>
        <v>0.1051996953960958</v>
      </c>
      <c r="DC5176" s="1">
        <f t="shared" ca="1" si="27202"/>
        <v>1.8689893644914347E-2</v>
      </c>
      <c r="DD5176" s="25"/>
      <c r="DE5176" s="40"/>
      <c r="DF5176" s="50"/>
      <c r="DG5176" s="7">
        <v>6</v>
      </c>
      <c r="DH5176" s="1">
        <f t="shared" ca="1" si="27203"/>
        <v>0.48160743256383232</v>
      </c>
      <c r="DI5176" s="1">
        <f t="shared" ca="1" si="27204"/>
        <v>0.53057689808136088</v>
      </c>
      <c r="DJ5176" s="1">
        <f t="shared" ca="1" si="27205"/>
        <v>0.62582683940437667</v>
      </c>
      <c r="DK5176" s="1">
        <f t="shared" ca="1" si="27206"/>
        <v>0.59979965463660534</v>
      </c>
      <c r="DL5176" s="1">
        <f t="shared" ca="1" si="27207"/>
        <v>0.5051844880869345</v>
      </c>
      <c r="DM5176" s="1">
        <f t="shared" ca="1" si="27208"/>
        <v>0.48160743256383232</v>
      </c>
      <c r="DN5176" s="25"/>
      <c r="DO5176" s="50"/>
      <c r="DP5176" s="7">
        <v>6</v>
      </c>
      <c r="DQ5176" s="1">
        <f t="shared" ca="1" si="27209"/>
        <v>0.16845687140215862</v>
      </c>
      <c r="DR5176" s="1">
        <f t="shared" ca="1" si="27210"/>
        <v>0.97173664391468351</v>
      </c>
      <c r="DS5176" s="1">
        <f t="shared" ca="1" si="27211"/>
        <v>0.99998763801647772</v>
      </c>
      <c r="DT5176" s="1">
        <f t="shared" ca="1" si="27212"/>
        <v>0.99998129702595651</v>
      </c>
      <c r="DU5176" s="1">
        <f t="shared" ca="1" si="27213"/>
        <v>0.99528773315148766</v>
      </c>
      <c r="DV5176" s="1">
        <f t="shared" ca="1" si="27214"/>
        <v>0.16845687140215862</v>
      </c>
      <c r="DW5176" s="25"/>
      <c r="DX5176" s="50"/>
      <c r="DY5176" s="7">
        <v>6</v>
      </c>
      <c r="DZ5176" s="1">
        <f t="shared" ca="1" si="27215"/>
        <v>1.8689893644914347E-2</v>
      </c>
      <c r="EA5176" s="1">
        <f t="shared" ca="1" si="27216"/>
        <v>5.6742647036260391E-2</v>
      </c>
      <c r="EB5176" s="1">
        <f t="shared" ca="1" si="27217"/>
        <v>8.7531080531109404E-2</v>
      </c>
      <c r="EC5176" s="1">
        <f t="shared" ca="1" si="27218"/>
        <v>9.9888874400944988E-2</v>
      </c>
      <c r="ED5176" s="1">
        <f t="shared" ca="1" si="27219"/>
        <v>2.3713339696105298E-2</v>
      </c>
      <c r="EE5176" s="1">
        <f t="shared" ca="1" si="27220"/>
        <v>1.8689893644914347E-2</v>
      </c>
      <c r="EF5176" s="29"/>
      <c r="EG5176" s="23"/>
      <c r="EH5176" s="50">
        <v>2</v>
      </c>
      <c r="EI5176" s="7">
        <v>0</v>
      </c>
      <c r="EJ5176" s="7">
        <v>1</v>
      </c>
      <c r="EK5176" s="7">
        <v>2</v>
      </c>
      <c r="EL5176" s="7">
        <v>3</v>
      </c>
      <c r="EM5176" s="7">
        <v>4</v>
      </c>
      <c r="EN5176" s="14"/>
      <c r="EO5176" s="50">
        <v>2</v>
      </c>
      <c r="EP5176" s="7">
        <v>1</v>
      </c>
      <c r="EQ5176" s="1">
        <f t="shared" ref="EQ5176" ca="1" si="27233">MAX(EJ5177:EK5178)</f>
        <v>0.99788514359361691</v>
      </c>
      <c r="ER5176" s="1">
        <f t="shared" ref="ER5176" ca="1" si="27234">MAX(EL5177:EM5178)</f>
        <v>0.99819597464406673</v>
      </c>
      <c r="ES5176" s="14"/>
      <c r="ET5176" s="23"/>
      <c r="EU5176" s="7">
        <v>5</v>
      </c>
      <c r="EV5176" s="1">
        <f t="shared" ref="EV5176" ca="1" si="27235">1/(1+EXP(-SUMPRODUCT($EV$25:$EW$34,EQ5174:ER5183)+$EX$25))</f>
        <v>1.3589113123447725E-6</v>
      </c>
      <c r="EW5176" s="14"/>
      <c r="EX5176" s="7">
        <v>5</v>
      </c>
      <c r="EY5176" s="1">
        <f t="shared" ref="EY5176" ca="1" si="27236">(AG5193-EV5176)^2</f>
        <v>1.8466399548185919E-12</v>
      </c>
      <c r="EZ5176" s="14"/>
      <c r="FA5176" s="14"/>
      <c r="FB5176" s="14"/>
      <c r="FC5176" s="19"/>
    </row>
    <row r="5177" spans="1:159" x14ac:dyDescent="0.2">
      <c r="A5177" s="55"/>
      <c r="B5177" s="18">
        <v>7</v>
      </c>
      <c r="C5177" s="1">
        <f>学習データ!C5143*$B$37</f>
        <v>0</v>
      </c>
      <c r="D5177" s="1">
        <f>学習データ!D5143*$B$37</f>
        <v>0</v>
      </c>
      <c r="E5177" s="1">
        <f>学習データ!E5143*$B$37</f>
        <v>0</v>
      </c>
      <c r="F5177" s="1">
        <f>学習データ!F5143*$B$37</f>
        <v>0</v>
      </c>
      <c r="G5177" s="1">
        <f>学習データ!G5143*$B$37</f>
        <v>0</v>
      </c>
      <c r="H5177" s="1">
        <f>学習データ!H5143*$B$37</f>
        <v>0</v>
      </c>
      <c r="I5177" s="1">
        <f>学習データ!I5143*$B$37</f>
        <v>0</v>
      </c>
      <c r="J5177" s="1">
        <f>学習データ!J5143*$B$37</f>
        <v>0</v>
      </c>
      <c r="K5177" s="1">
        <f>学習データ!K5143*$B$37</f>
        <v>0</v>
      </c>
      <c r="L5177" s="1">
        <f>学習データ!L5143*$B$37</f>
        <v>0</v>
      </c>
      <c r="M5177" s="1">
        <f>学習データ!M5143*$B$37</f>
        <v>0</v>
      </c>
      <c r="N5177" s="1">
        <f>学習データ!N5143*$B$37</f>
        <v>0</v>
      </c>
      <c r="O5177" s="1">
        <f>学習データ!O5143*$B$37</f>
        <v>0</v>
      </c>
      <c r="P5177" s="1">
        <f>学習データ!P5143*$B$37</f>
        <v>0</v>
      </c>
      <c r="Q5177" s="1">
        <f>学習データ!Q5143*$B$37</f>
        <v>0</v>
      </c>
      <c r="R5177" s="1">
        <f>学習データ!R5143*$B$37</f>
        <v>128</v>
      </c>
      <c r="S5177" s="1">
        <f>学習データ!S5143*$B$37</f>
        <v>249</v>
      </c>
      <c r="T5177" s="1">
        <f>学習データ!T5143*$B$37</f>
        <v>60</v>
      </c>
      <c r="U5177" s="1">
        <f>学習データ!U5143*$B$37</f>
        <v>0</v>
      </c>
      <c r="V5177" s="1">
        <f>学習データ!V5143*$B$37</f>
        <v>0</v>
      </c>
      <c r="W5177" s="1">
        <f>学習データ!W5143*$B$37</f>
        <v>0</v>
      </c>
      <c r="X5177" s="1">
        <f>学習データ!X5143*$B$37</f>
        <v>0</v>
      </c>
      <c r="Y5177" s="1">
        <f>学習データ!Y5143*$B$37</f>
        <v>0</v>
      </c>
      <c r="Z5177" s="1">
        <f>学習データ!Z5143*$B$37</f>
        <v>0</v>
      </c>
      <c r="AA5177" s="1">
        <f>学習データ!AA5143*$B$37</f>
        <v>0</v>
      </c>
      <c r="AB5177" s="1">
        <f>学習データ!AB5143*$B$37</f>
        <v>0</v>
      </c>
      <c r="AC5177" s="1">
        <f>学習データ!AC5143*$B$37</f>
        <v>0</v>
      </c>
      <c r="AD5177" s="1">
        <f>学習データ!AD5143*$B$37</f>
        <v>0</v>
      </c>
      <c r="AE5177" s="14"/>
      <c r="AF5177" s="14"/>
      <c r="AG5177" s="14"/>
      <c r="AH5177" s="29"/>
      <c r="AI5177" s="25"/>
      <c r="AJ5177" s="7">
        <v>7</v>
      </c>
      <c r="AK5177" s="36">
        <f t="shared" ca="1" si="27142"/>
        <v>0</v>
      </c>
      <c r="AL5177" s="36">
        <f t="shared" ca="1" si="27143"/>
        <v>0</v>
      </c>
      <c r="AM5177" s="36">
        <f t="shared" ca="1" si="27144"/>
        <v>0</v>
      </c>
      <c r="AN5177" s="36">
        <f t="shared" ca="1" si="27145"/>
        <v>0</v>
      </c>
      <c r="AO5177" s="36">
        <f t="shared" ca="1" si="27146"/>
        <v>0</v>
      </c>
      <c r="AP5177" s="36">
        <f t="shared" ca="1" si="27147"/>
        <v>0</v>
      </c>
      <c r="AQ5177" s="36">
        <f t="shared" ca="1" si="27148"/>
        <v>0</v>
      </c>
      <c r="AR5177" s="36">
        <f t="shared" ca="1" si="27149"/>
        <v>0</v>
      </c>
      <c r="AS5177" s="36">
        <f t="shared" ca="1" si="27150"/>
        <v>0.45490196078431372</v>
      </c>
      <c r="AT5177" s="36">
        <f t="shared" ca="1" si="27151"/>
        <v>1</v>
      </c>
      <c r="AU5177" s="36">
        <f t="shared" ca="1" si="27152"/>
        <v>0</v>
      </c>
      <c r="AV5177" s="36">
        <f t="shared" ca="1" si="27153"/>
        <v>0</v>
      </c>
      <c r="AW5177" s="36">
        <f t="shared" ca="1" si="27154"/>
        <v>0</v>
      </c>
      <c r="AX5177" s="36">
        <f t="shared" ca="1" si="27155"/>
        <v>0</v>
      </c>
      <c r="AY5177" s="25"/>
      <c r="AZ5177" s="7">
        <v>7</v>
      </c>
      <c r="BA5177" s="36">
        <f t="shared" ca="1" si="27156"/>
        <v>0</v>
      </c>
      <c r="BB5177" s="36">
        <f t="shared" ca="1" si="27157"/>
        <v>0</v>
      </c>
      <c r="BC5177" s="36">
        <f t="shared" ca="1" si="27158"/>
        <v>0</v>
      </c>
      <c r="BD5177" s="36">
        <f t="shared" ca="1" si="27159"/>
        <v>0</v>
      </c>
      <c r="BE5177" s="36">
        <f t="shared" ca="1" si="27160"/>
        <v>0</v>
      </c>
      <c r="BF5177" s="36">
        <f t="shared" ca="1" si="27161"/>
        <v>0</v>
      </c>
      <c r="BG5177" s="36">
        <f t="shared" ca="1" si="27162"/>
        <v>0</v>
      </c>
      <c r="BH5177" s="36">
        <f t="shared" ca="1" si="27163"/>
        <v>0</v>
      </c>
      <c r="BI5177" s="36">
        <f t="shared" ca="1" si="27164"/>
        <v>0</v>
      </c>
      <c r="BJ5177" s="36">
        <f t="shared" ca="1" si="27165"/>
        <v>1</v>
      </c>
      <c r="BK5177" s="36">
        <f t="shared" ca="1" si="27166"/>
        <v>0</v>
      </c>
      <c r="BL5177" s="36">
        <f t="shared" ca="1" si="27167"/>
        <v>0</v>
      </c>
      <c r="BM5177" s="36">
        <f t="shared" ca="1" si="27168"/>
        <v>0</v>
      </c>
      <c r="BN5177" s="36">
        <f t="shared" ca="1" si="27169"/>
        <v>0</v>
      </c>
      <c r="BO5177" s="25"/>
      <c r="BP5177" s="25"/>
      <c r="BQ5177" s="23"/>
      <c r="BR5177" s="7">
        <v>7</v>
      </c>
      <c r="BS5177" s="1">
        <f t="shared" ca="1" si="27170"/>
        <v>0.48160743256383232</v>
      </c>
      <c r="BT5177" s="1">
        <f t="shared" ca="1" si="27171"/>
        <v>0.87188192737123626</v>
      </c>
      <c r="BU5177" s="1">
        <f t="shared" ca="1" si="27172"/>
        <v>0.97376906668581209</v>
      </c>
      <c r="BV5177" s="1">
        <f t="shared" ca="1" si="27173"/>
        <v>0.96172695486025339</v>
      </c>
      <c r="BW5177" s="1">
        <f t="shared" ca="1" si="27174"/>
        <v>0.95203509051568003</v>
      </c>
      <c r="BX5177" s="1">
        <f t="shared" ca="1" si="27175"/>
        <v>0.88068666533004114</v>
      </c>
      <c r="BY5177" s="1">
        <f t="shared" ca="1" si="27176"/>
        <v>0.89236712712666189</v>
      </c>
      <c r="BZ5177" s="1">
        <f t="shared" ca="1" si="27177"/>
        <v>0.90702676933553883</v>
      </c>
      <c r="CA5177" s="1">
        <f t="shared" ca="1" si="27178"/>
        <v>0.83608145763885555</v>
      </c>
      <c r="CB5177" s="1">
        <f t="shared" ca="1" si="27179"/>
        <v>0.75110256692917921</v>
      </c>
      <c r="CC5177" s="1">
        <f t="shared" ca="1" si="27180"/>
        <v>0.48160743256383232</v>
      </c>
      <c r="CD5177" s="25"/>
      <c r="CE5177" s="7">
        <v>7</v>
      </c>
      <c r="CF5177" s="1">
        <f t="shared" ca="1" si="27181"/>
        <v>0.16845687140215862</v>
      </c>
      <c r="CG5177" s="1">
        <f t="shared" ca="1" si="27182"/>
        <v>8.8333321356595551E-2</v>
      </c>
      <c r="CH5177" s="1">
        <f t="shared" ca="1" si="27183"/>
        <v>8.5280948660741332E-2</v>
      </c>
      <c r="CI5177" s="1">
        <f t="shared" ca="1" si="27184"/>
        <v>0.94987382571500356</v>
      </c>
      <c r="CJ5177" s="1">
        <f t="shared" ca="1" si="27185"/>
        <v>1.6063610495190325E-3</v>
      </c>
      <c r="CK5177" s="1">
        <f t="shared" ca="1" si="27186"/>
        <v>5.9712642936720753E-2</v>
      </c>
      <c r="CL5177" s="1">
        <f t="shared" ca="1" si="27187"/>
        <v>0.12259765501161465</v>
      </c>
      <c r="CM5177" s="1">
        <f t="shared" ca="1" si="27188"/>
        <v>0.98090887429311968</v>
      </c>
      <c r="CN5177" s="1">
        <f t="shared" ca="1" si="27189"/>
        <v>0.4647458512092657</v>
      </c>
      <c r="CO5177" s="1">
        <f t="shared" ca="1" si="27190"/>
        <v>0.99540898508259101</v>
      </c>
      <c r="CP5177" s="1">
        <f t="shared" ca="1" si="27191"/>
        <v>0.16845687140215862</v>
      </c>
      <c r="CQ5177" s="25"/>
      <c r="CR5177" s="7">
        <v>7</v>
      </c>
      <c r="CS5177" s="1">
        <f t="shared" ca="1" si="27192"/>
        <v>1.8689893644914347E-2</v>
      </c>
      <c r="CT5177" s="1">
        <f t="shared" ca="1" si="27193"/>
        <v>0.66781917423429038</v>
      </c>
      <c r="CU5177" s="1">
        <f t="shared" ca="1" si="27194"/>
        <v>0.47997549749926388</v>
      </c>
      <c r="CV5177" s="1">
        <f t="shared" ca="1" si="27195"/>
        <v>0.76076271011095897</v>
      </c>
      <c r="CW5177" s="1">
        <f t="shared" ca="1" si="27196"/>
        <v>0.34801327448402786</v>
      </c>
      <c r="CX5177" s="1">
        <f t="shared" ca="1" si="27197"/>
        <v>2.9942797140518822E-2</v>
      </c>
      <c r="CY5177" s="1">
        <f t="shared" ca="1" si="27198"/>
        <v>0.96151609013574846</v>
      </c>
      <c r="CZ5177" s="1">
        <f t="shared" ca="1" si="27199"/>
        <v>2.1814338014992832E-2</v>
      </c>
      <c r="DA5177" s="1">
        <f t="shared" ca="1" si="27200"/>
        <v>0.12353354803741798</v>
      </c>
      <c r="DB5177" s="1">
        <f t="shared" ca="1" si="27201"/>
        <v>0.28756886509789337</v>
      </c>
      <c r="DC5177" s="1">
        <f t="shared" ca="1" si="27202"/>
        <v>1.8689893644914347E-2</v>
      </c>
      <c r="DD5177" s="25"/>
      <c r="DE5177" s="40"/>
      <c r="DF5177" s="26"/>
      <c r="DG5177" s="25"/>
      <c r="DH5177" s="25"/>
      <c r="DI5177" s="25"/>
      <c r="DJ5177" s="25"/>
      <c r="DK5177" s="25"/>
      <c r="DL5177" s="25"/>
      <c r="DM5177" s="25"/>
      <c r="DN5177" s="25"/>
      <c r="DO5177" s="25"/>
      <c r="DP5177" s="25"/>
      <c r="DQ5177" s="25"/>
      <c r="DR5177" s="25"/>
      <c r="DS5177" s="25"/>
      <c r="DT5177" s="25"/>
      <c r="DU5177" s="25"/>
      <c r="DV5177" s="25"/>
      <c r="DW5177" s="25"/>
      <c r="DX5177" s="25"/>
      <c r="DY5177" s="25"/>
      <c r="DZ5177" s="25"/>
      <c r="EA5177" s="25"/>
      <c r="EB5177" s="25"/>
      <c r="EC5177" s="25"/>
      <c r="ED5177" s="25"/>
      <c r="EE5177" s="25"/>
      <c r="EF5177" s="29"/>
      <c r="EG5177" s="23"/>
      <c r="EH5177" s="50"/>
      <c r="EI5177" s="7">
        <v>1</v>
      </c>
      <c r="EJ5177" s="1">
        <f t="shared" ref="EJ5177:EJ5180" ca="1" si="27237">1/(1+EXP(-SUMPRODUCT($EI$23:$EK$25,DQ5171:DS5173)+$EL$23))</f>
        <v>1.7293167081888778E-3</v>
      </c>
      <c r="EK5177" s="1">
        <f t="shared" ref="EK5177:EK5180" ca="1" si="27238">1/(1+EXP(-SUMPRODUCT($EI$23:$EK$25,DR5171:DT5173)+$EL$23))</f>
        <v>1.7875802889826038E-4</v>
      </c>
      <c r="EL5177" s="1">
        <f t="shared" ref="EL5177:EL5180" ca="1" si="27239">1/(1+EXP(-SUMPRODUCT($EI$23:$EK$25,DS5171:DU5173)+$EL$23))</f>
        <v>0.9927547881238914</v>
      </c>
      <c r="EM5177" s="1">
        <f t="shared" ref="EM5177:EM5180" ca="1" si="27240">1/(1+EXP(-SUMPRODUCT($EI$23:$EK$25,DT5171:DV5173)+$EL$23))</f>
        <v>0.99819597464406673</v>
      </c>
      <c r="EN5177" s="14"/>
      <c r="EO5177" s="50"/>
      <c r="EP5177" s="7">
        <v>2</v>
      </c>
      <c r="EQ5177" s="1">
        <f t="shared" ref="EQ5177" ca="1" si="27241">MAX(EJ5179:EK5180)</f>
        <v>0.99995852354282966</v>
      </c>
      <c r="ER5177" s="1">
        <f t="shared" ref="ER5177" ca="1" si="27242">MAX(EL5179:EM5180)</f>
        <v>0.30346077636493046</v>
      </c>
      <c r="ES5177" s="14"/>
      <c r="ET5177" s="23"/>
      <c r="EU5177" s="7">
        <v>6</v>
      </c>
      <c r="EV5177" s="1"/>
      <c r="EW5177" s="14"/>
      <c r="EX5177" s="7">
        <v>6</v>
      </c>
      <c r="EY5177" s="1"/>
      <c r="EZ5177" s="14"/>
      <c r="FA5177" s="14"/>
      <c r="FB5177" s="14"/>
      <c r="FC5177" s="19"/>
    </row>
    <row r="5178" spans="1:159" x14ac:dyDescent="0.2">
      <c r="A5178" s="55"/>
      <c r="B5178" s="18">
        <v>8</v>
      </c>
      <c r="C5178" s="1">
        <f>学習データ!C5144*$B$37</f>
        <v>0</v>
      </c>
      <c r="D5178" s="1">
        <f>学習データ!D5144*$B$37</f>
        <v>0</v>
      </c>
      <c r="E5178" s="1">
        <f>学習データ!E5144*$B$37</f>
        <v>0</v>
      </c>
      <c r="F5178" s="1">
        <f>学習データ!F5144*$B$37</f>
        <v>0</v>
      </c>
      <c r="G5178" s="1">
        <f>学習データ!G5144*$B$37</f>
        <v>0</v>
      </c>
      <c r="H5178" s="1">
        <f>学習データ!H5144*$B$37</f>
        <v>0</v>
      </c>
      <c r="I5178" s="1">
        <f>学習データ!I5144*$B$37</f>
        <v>0</v>
      </c>
      <c r="J5178" s="1">
        <f>学習データ!J5144*$B$37</f>
        <v>0</v>
      </c>
      <c r="K5178" s="1">
        <f>学習データ!K5144*$B$37</f>
        <v>0</v>
      </c>
      <c r="L5178" s="1">
        <f>学習データ!L5144*$B$37</f>
        <v>0</v>
      </c>
      <c r="M5178" s="1">
        <f>学習データ!M5144*$B$37</f>
        <v>0</v>
      </c>
      <c r="N5178" s="1">
        <f>学習データ!N5144*$B$37</f>
        <v>0</v>
      </c>
      <c r="O5178" s="1">
        <f>学習データ!O5144*$B$37</f>
        <v>0</v>
      </c>
      <c r="P5178" s="1">
        <f>学習データ!P5144*$B$37</f>
        <v>0</v>
      </c>
      <c r="Q5178" s="1">
        <f>学習データ!Q5144*$B$37</f>
        <v>0</v>
      </c>
      <c r="R5178" s="1">
        <f>学習データ!R5144*$B$37</f>
        <v>8</v>
      </c>
      <c r="S5178" s="1">
        <f>学習データ!S5144*$B$37</f>
        <v>204</v>
      </c>
      <c r="T5178" s="1">
        <f>学習データ!T5144*$B$37</f>
        <v>225</v>
      </c>
      <c r="U5178" s="1">
        <f>学習データ!U5144*$B$37</f>
        <v>26</v>
      </c>
      <c r="V5178" s="1">
        <f>学習データ!V5144*$B$37</f>
        <v>0</v>
      </c>
      <c r="W5178" s="1">
        <f>学習データ!W5144*$B$37</f>
        <v>0</v>
      </c>
      <c r="X5178" s="1">
        <f>学習データ!X5144*$B$37</f>
        <v>0</v>
      </c>
      <c r="Y5178" s="1">
        <f>学習データ!Y5144*$B$37</f>
        <v>0</v>
      </c>
      <c r="Z5178" s="1">
        <f>学習データ!Z5144*$B$37</f>
        <v>0</v>
      </c>
      <c r="AA5178" s="1">
        <f>学習データ!AA5144*$B$37</f>
        <v>0</v>
      </c>
      <c r="AB5178" s="1">
        <f>学習データ!AB5144*$B$37</f>
        <v>0</v>
      </c>
      <c r="AC5178" s="1">
        <f>学習データ!AC5144*$B$37</f>
        <v>0</v>
      </c>
      <c r="AD5178" s="1">
        <f>学習データ!AD5144*$B$37</f>
        <v>0</v>
      </c>
      <c r="AE5178" s="14"/>
      <c r="AF5178" s="14"/>
      <c r="AG5178" s="14"/>
      <c r="AH5178" s="29"/>
      <c r="AI5178" s="25"/>
      <c r="AJ5178" s="7">
        <v>8</v>
      </c>
      <c r="AK5178" s="36">
        <f t="shared" ca="1" si="27142"/>
        <v>0</v>
      </c>
      <c r="AL5178" s="36">
        <f t="shared" ca="1" si="27143"/>
        <v>0</v>
      </c>
      <c r="AM5178" s="36">
        <f t="shared" ca="1" si="27144"/>
        <v>0</v>
      </c>
      <c r="AN5178" s="36">
        <f t="shared" ca="1" si="27145"/>
        <v>0</v>
      </c>
      <c r="AO5178" s="36">
        <f t="shared" ca="1" si="27146"/>
        <v>0.99607843137254903</v>
      </c>
      <c r="AP5178" s="36">
        <f t="shared" ca="1" si="27147"/>
        <v>0.99607843137254903</v>
      </c>
      <c r="AQ5178" s="36">
        <f t="shared" ca="1" si="27148"/>
        <v>0.5725490196078431</v>
      </c>
      <c r="AR5178" s="36">
        <f t="shared" ca="1" si="27149"/>
        <v>4.3137254901960784E-2</v>
      </c>
      <c r="AS5178" s="36">
        <f t="shared" ca="1" si="27150"/>
        <v>0.21176470588235294</v>
      </c>
      <c r="AT5178" s="36">
        <f t="shared" ca="1" si="27151"/>
        <v>0.99607843137254903</v>
      </c>
      <c r="AU5178" s="36">
        <f t="shared" ca="1" si="27152"/>
        <v>0</v>
      </c>
      <c r="AV5178" s="36">
        <f t="shared" ca="1" si="27153"/>
        <v>0</v>
      </c>
      <c r="AW5178" s="36">
        <f t="shared" ca="1" si="27154"/>
        <v>0</v>
      </c>
      <c r="AX5178" s="36">
        <f t="shared" ca="1" si="27155"/>
        <v>0</v>
      </c>
      <c r="AY5178" s="25"/>
      <c r="AZ5178" s="7">
        <v>8</v>
      </c>
      <c r="BA5178" s="36">
        <f t="shared" ca="1" si="27156"/>
        <v>0</v>
      </c>
      <c r="BB5178" s="36">
        <f t="shared" ca="1" si="27157"/>
        <v>0</v>
      </c>
      <c r="BC5178" s="36">
        <f t="shared" ca="1" si="27158"/>
        <v>0</v>
      </c>
      <c r="BD5178" s="36">
        <f t="shared" ca="1" si="27159"/>
        <v>0</v>
      </c>
      <c r="BE5178" s="36">
        <f t="shared" ca="1" si="27160"/>
        <v>0.99607843137254903</v>
      </c>
      <c r="BF5178" s="36">
        <f t="shared" ca="1" si="27161"/>
        <v>0.99607843137254903</v>
      </c>
      <c r="BG5178" s="36">
        <f t="shared" ca="1" si="27162"/>
        <v>0</v>
      </c>
      <c r="BH5178" s="36">
        <f t="shared" ca="1" si="27163"/>
        <v>0</v>
      </c>
      <c r="BI5178" s="36">
        <f t="shared" ca="1" si="27164"/>
        <v>0</v>
      </c>
      <c r="BJ5178" s="36">
        <f t="shared" ca="1" si="27165"/>
        <v>0.99607843137254903</v>
      </c>
      <c r="BK5178" s="36">
        <f t="shared" ca="1" si="27166"/>
        <v>0</v>
      </c>
      <c r="BL5178" s="36">
        <f t="shared" ca="1" si="27167"/>
        <v>0</v>
      </c>
      <c r="BM5178" s="36">
        <f t="shared" ca="1" si="27168"/>
        <v>0</v>
      </c>
      <c r="BN5178" s="36">
        <f t="shared" ca="1" si="27169"/>
        <v>0</v>
      </c>
      <c r="BO5178" s="25"/>
      <c r="BP5178" s="25"/>
      <c r="BQ5178" s="23"/>
      <c r="BR5178" s="7">
        <v>8</v>
      </c>
      <c r="BS5178" s="1">
        <f t="shared" ca="1" si="27170"/>
        <v>0.48160743256383232</v>
      </c>
      <c r="BT5178" s="1">
        <f t="shared" ca="1" si="27171"/>
        <v>0.73303278397957627</v>
      </c>
      <c r="BU5178" s="1">
        <f t="shared" ca="1" si="27172"/>
        <v>0.95921573031026952</v>
      </c>
      <c r="BV5178" s="1">
        <f t="shared" ca="1" si="27173"/>
        <v>0.98586931031960956</v>
      </c>
      <c r="BW5178" s="1">
        <f t="shared" ca="1" si="27174"/>
        <v>0.99217587539495355</v>
      </c>
      <c r="BX5178" s="1">
        <f t="shared" ca="1" si="27175"/>
        <v>0.9739812804526834</v>
      </c>
      <c r="BY5178" s="1">
        <f t="shared" ca="1" si="27176"/>
        <v>0.93661706009651402</v>
      </c>
      <c r="BZ5178" s="1">
        <f t="shared" ca="1" si="27177"/>
        <v>0.91201810408427997</v>
      </c>
      <c r="CA5178" s="1">
        <f t="shared" ca="1" si="27178"/>
        <v>0.85141561481825856</v>
      </c>
      <c r="CB5178" s="1">
        <f t="shared" ca="1" si="27179"/>
        <v>0.56999858029926209</v>
      </c>
      <c r="CC5178" s="1">
        <f t="shared" ca="1" si="27180"/>
        <v>0.48160743256383232</v>
      </c>
      <c r="CD5178" s="25"/>
      <c r="CE5178" s="7">
        <v>8</v>
      </c>
      <c r="CF5178" s="1">
        <f t="shared" ca="1" si="27181"/>
        <v>0.16845687140215862</v>
      </c>
      <c r="CG5178" s="1">
        <f t="shared" ca="1" si="27182"/>
        <v>0.74072088035408434</v>
      </c>
      <c r="CH5178" s="1">
        <f t="shared" ca="1" si="27183"/>
        <v>0.89601003413656211</v>
      </c>
      <c r="CI5178" s="1">
        <f t="shared" ca="1" si="27184"/>
        <v>5.7347862839213837E-2</v>
      </c>
      <c r="CJ5178" s="1">
        <f t="shared" ca="1" si="27185"/>
        <v>0.99836422291757398</v>
      </c>
      <c r="CK5178" s="1">
        <f t="shared" ca="1" si="27186"/>
        <v>0.40591961594051335</v>
      </c>
      <c r="CL5178" s="1">
        <f t="shared" ca="1" si="27187"/>
        <v>1.409945078752264E-2</v>
      </c>
      <c r="CM5178" s="1">
        <f t="shared" ca="1" si="27188"/>
        <v>0.99987195643419324</v>
      </c>
      <c r="CN5178" s="1">
        <f t="shared" ca="1" si="27189"/>
        <v>0.14521147154365283</v>
      </c>
      <c r="CO5178" s="1">
        <f t="shared" ca="1" si="27190"/>
        <v>0.99909672292267815</v>
      </c>
      <c r="CP5178" s="1">
        <f t="shared" ca="1" si="27191"/>
        <v>0.16845687140215862</v>
      </c>
      <c r="CQ5178" s="25"/>
      <c r="CR5178" s="7">
        <v>8</v>
      </c>
      <c r="CS5178" s="1">
        <f t="shared" ca="1" si="27192"/>
        <v>1.8689893644914347E-2</v>
      </c>
      <c r="CT5178" s="1">
        <f t="shared" ca="1" si="27193"/>
        <v>0.78863915900304282</v>
      </c>
      <c r="CU5178" s="1">
        <f t="shared" ca="1" si="27194"/>
        <v>0.59856465967122652</v>
      </c>
      <c r="CV5178" s="1">
        <f t="shared" ca="1" si="27195"/>
        <v>0.65597489150566557</v>
      </c>
      <c r="CW5178" s="1">
        <f t="shared" ca="1" si="27196"/>
        <v>0.91438675434140371</v>
      </c>
      <c r="CX5178" s="1">
        <f t="shared" ca="1" si="27197"/>
        <v>0.75563066802181977</v>
      </c>
      <c r="CY5178" s="1">
        <f t="shared" ca="1" si="27198"/>
        <v>0.27814825520519587</v>
      </c>
      <c r="CZ5178" s="1">
        <f t="shared" ca="1" si="27199"/>
        <v>4.68706336896759E-3</v>
      </c>
      <c r="DA5178" s="1">
        <f t="shared" ca="1" si="27200"/>
        <v>0.40415429524612828</v>
      </c>
      <c r="DB5178" s="1">
        <f t="shared" ca="1" si="27201"/>
        <v>6.2229273663685115E-2</v>
      </c>
      <c r="DC5178" s="1">
        <f t="shared" ca="1" si="27202"/>
        <v>1.8689893644914347E-2</v>
      </c>
      <c r="DD5178" s="25"/>
      <c r="DE5178" s="40"/>
      <c r="DF5178" s="26"/>
      <c r="DG5178" s="25"/>
      <c r="DH5178" s="25"/>
      <c r="DI5178" s="25"/>
      <c r="DJ5178" s="25"/>
      <c r="DK5178" s="25"/>
      <c r="DL5178" s="25"/>
      <c r="DM5178" s="25"/>
      <c r="DN5178" s="25"/>
      <c r="DO5178" s="25"/>
      <c r="DP5178" s="25"/>
      <c r="DQ5178" s="25"/>
      <c r="DR5178" s="25"/>
      <c r="DS5178" s="25"/>
      <c r="DT5178" s="25"/>
      <c r="DU5178" s="25"/>
      <c r="DV5178" s="25"/>
      <c r="DW5178" s="25"/>
      <c r="DX5178" s="25"/>
      <c r="DY5178" s="25"/>
      <c r="DZ5178" s="25"/>
      <c r="EA5178" s="25"/>
      <c r="EB5178" s="25"/>
      <c r="EC5178" s="25"/>
      <c r="ED5178" s="25"/>
      <c r="EE5178" s="25"/>
      <c r="EF5178" s="29"/>
      <c r="EG5178" s="23"/>
      <c r="EH5178" s="50"/>
      <c r="EI5178" s="7">
        <v>2</v>
      </c>
      <c r="EJ5178" s="1">
        <f t="shared" ca="1" si="27237"/>
        <v>0.99788514359361691</v>
      </c>
      <c r="EK5178" s="1">
        <f t="shared" ca="1" si="27238"/>
        <v>0.17261915152022289</v>
      </c>
      <c r="EL5178" s="1">
        <f t="shared" ca="1" si="27239"/>
        <v>0.21836525669261073</v>
      </c>
      <c r="EM5178" s="1">
        <f t="shared" ca="1" si="27240"/>
        <v>9.8621882843304975E-2</v>
      </c>
      <c r="EN5178" s="25"/>
      <c r="EO5178" s="50">
        <v>3</v>
      </c>
      <c r="EP5178" s="7">
        <v>1</v>
      </c>
      <c r="EQ5178" s="1">
        <f t="shared" ref="EQ5178" ca="1" si="27243">MAX(EJ5183:EK5184)</f>
        <v>0.99751917384557087</v>
      </c>
      <c r="ER5178" s="1">
        <f t="shared" ref="ER5178" ca="1" si="27244">MAX(EL5183:EM5184)</f>
        <v>6.8501613482611093E-2</v>
      </c>
      <c r="ES5178" s="25"/>
      <c r="ET5178" s="23"/>
      <c r="EU5178" s="7">
        <v>7</v>
      </c>
      <c r="EV5178" s="1"/>
      <c r="EW5178" s="14"/>
      <c r="EX5178" s="7">
        <v>7</v>
      </c>
      <c r="EY5178" s="1"/>
      <c r="EZ5178" s="14"/>
      <c r="FA5178" s="14"/>
      <c r="FB5178" s="14"/>
      <c r="FC5178" s="19"/>
    </row>
    <row r="5179" spans="1:159" x14ac:dyDescent="0.2">
      <c r="A5179" s="55"/>
      <c r="B5179" s="18">
        <v>9</v>
      </c>
      <c r="C5179" s="1">
        <f>学習データ!C5145*$B$37</f>
        <v>0</v>
      </c>
      <c r="D5179" s="1">
        <f>学習データ!D5145*$B$37</f>
        <v>0</v>
      </c>
      <c r="E5179" s="1">
        <f>学習データ!E5145*$B$37</f>
        <v>0</v>
      </c>
      <c r="F5179" s="1">
        <f>学習データ!F5145*$B$37</f>
        <v>0</v>
      </c>
      <c r="G5179" s="1">
        <f>学習データ!G5145*$B$37</f>
        <v>0</v>
      </c>
      <c r="H5179" s="1">
        <f>学習データ!H5145*$B$37</f>
        <v>0</v>
      </c>
      <c r="I5179" s="1">
        <f>学習データ!I5145*$B$37</f>
        <v>0</v>
      </c>
      <c r="J5179" s="1">
        <f>学習データ!J5145*$B$37</f>
        <v>0</v>
      </c>
      <c r="K5179" s="1">
        <f>学習データ!K5145*$B$37</f>
        <v>0</v>
      </c>
      <c r="L5179" s="1">
        <f>学習データ!L5145*$B$37</f>
        <v>0</v>
      </c>
      <c r="M5179" s="1">
        <f>学習データ!M5145*$B$37</f>
        <v>0</v>
      </c>
      <c r="N5179" s="1">
        <f>学習データ!N5145*$B$37</f>
        <v>0</v>
      </c>
      <c r="O5179" s="1">
        <f>学習データ!O5145*$B$37</f>
        <v>0</v>
      </c>
      <c r="P5179" s="1">
        <f>学習データ!P5145*$B$37</f>
        <v>0</v>
      </c>
      <c r="Q5179" s="1">
        <f>学習データ!Q5145*$B$37</f>
        <v>0</v>
      </c>
      <c r="R5179" s="1">
        <f>学習データ!R5145*$B$37</f>
        <v>0</v>
      </c>
      <c r="S5179" s="1">
        <f>学習データ!S5145*$B$37</f>
        <v>89</v>
      </c>
      <c r="T5179" s="1">
        <f>学習データ!T5145*$B$37</f>
        <v>254</v>
      </c>
      <c r="U5179" s="1">
        <f>学習データ!U5145*$B$37</f>
        <v>68</v>
      </c>
      <c r="V5179" s="1">
        <f>学習データ!V5145*$B$37</f>
        <v>0</v>
      </c>
      <c r="W5179" s="1">
        <f>学習データ!W5145*$B$37</f>
        <v>0</v>
      </c>
      <c r="X5179" s="1">
        <f>学習データ!X5145*$B$37</f>
        <v>0</v>
      </c>
      <c r="Y5179" s="1">
        <f>学習データ!Y5145*$B$37</f>
        <v>0</v>
      </c>
      <c r="Z5179" s="1">
        <f>学習データ!Z5145*$B$37</f>
        <v>0</v>
      </c>
      <c r="AA5179" s="1">
        <f>学習データ!AA5145*$B$37</f>
        <v>0</v>
      </c>
      <c r="AB5179" s="1">
        <f>学習データ!AB5145*$B$37</f>
        <v>0</v>
      </c>
      <c r="AC5179" s="1">
        <f>学習データ!AC5145*$B$37</f>
        <v>0</v>
      </c>
      <c r="AD5179" s="1">
        <f>学習データ!AD5145*$B$37</f>
        <v>0</v>
      </c>
      <c r="AE5179" s="14"/>
      <c r="AF5179" s="14"/>
      <c r="AG5179" s="14"/>
      <c r="AH5179" s="29"/>
      <c r="AI5179" s="25"/>
      <c r="AJ5179" s="7">
        <v>9</v>
      </c>
      <c r="AK5179" s="36">
        <f t="shared" ca="1" si="27142"/>
        <v>0</v>
      </c>
      <c r="AL5179" s="36">
        <f t="shared" ca="1" si="27143"/>
        <v>0</v>
      </c>
      <c r="AM5179" s="36">
        <f t="shared" ca="1" si="27144"/>
        <v>0</v>
      </c>
      <c r="AN5179" s="36">
        <f t="shared" ca="1" si="27145"/>
        <v>0</v>
      </c>
      <c r="AO5179" s="36">
        <f t="shared" ca="1" si="27146"/>
        <v>0.96470588235294119</v>
      </c>
      <c r="AP5179" s="36">
        <f t="shared" ca="1" si="27147"/>
        <v>0.59607843137254901</v>
      </c>
      <c r="AQ5179" s="36">
        <f t="shared" ca="1" si="27148"/>
        <v>0.9882352941176471</v>
      </c>
      <c r="AR5179" s="36">
        <f t="shared" ca="1" si="27149"/>
        <v>0.85882352941176465</v>
      </c>
      <c r="AS5179" s="36">
        <f t="shared" ca="1" si="27150"/>
        <v>0.61568627450980395</v>
      </c>
      <c r="AT5179" s="36">
        <f t="shared" ca="1" si="27151"/>
        <v>0.99607843137254903</v>
      </c>
      <c r="AU5179" s="36">
        <f t="shared" ca="1" si="27152"/>
        <v>0</v>
      </c>
      <c r="AV5179" s="36">
        <f t="shared" ca="1" si="27153"/>
        <v>0</v>
      </c>
      <c r="AW5179" s="36">
        <f t="shared" ca="1" si="27154"/>
        <v>0</v>
      </c>
      <c r="AX5179" s="36">
        <f t="shared" ca="1" si="27155"/>
        <v>0</v>
      </c>
      <c r="AY5179" s="25"/>
      <c r="AZ5179" s="7">
        <v>9</v>
      </c>
      <c r="BA5179" s="36">
        <f t="shared" ca="1" si="27156"/>
        <v>0</v>
      </c>
      <c r="BB5179" s="36">
        <f t="shared" ca="1" si="27157"/>
        <v>0</v>
      </c>
      <c r="BC5179" s="36">
        <f t="shared" ca="1" si="27158"/>
        <v>0</v>
      </c>
      <c r="BD5179" s="36">
        <f t="shared" ca="1" si="27159"/>
        <v>0</v>
      </c>
      <c r="BE5179" s="36">
        <f t="shared" ca="1" si="27160"/>
        <v>0.96470588235294119</v>
      </c>
      <c r="BF5179" s="36">
        <f t="shared" ca="1" si="27161"/>
        <v>0</v>
      </c>
      <c r="BG5179" s="36">
        <f t="shared" ca="1" si="27162"/>
        <v>0.9882352941176471</v>
      </c>
      <c r="BH5179" s="36">
        <f t="shared" ca="1" si="27163"/>
        <v>0</v>
      </c>
      <c r="BI5179" s="36">
        <f t="shared" ca="1" si="27164"/>
        <v>0</v>
      </c>
      <c r="BJ5179" s="36">
        <f t="shared" ca="1" si="27165"/>
        <v>0.99607843137254903</v>
      </c>
      <c r="BK5179" s="36">
        <f t="shared" ca="1" si="27166"/>
        <v>0</v>
      </c>
      <c r="BL5179" s="36">
        <f t="shared" ca="1" si="27167"/>
        <v>0</v>
      </c>
      <c r="BM5179" s="36">
        <f t="shared" ca="1" si="27168"/>
        <v>0</v>
      </c>
      <c r="BN5179" s="36">
        <f t="shared" ca="1" si="27169"/>
        <v>0</v>
      </c>
      <c r="BO5179" s="25"/>
      <c r="BP5179" s="25"/>
      <c r="BQ5179" s="23"/>
      <c r="BR5179" s="7">
        <v>9</v>
      </c>
      <c r="BS5179" s="1">
        <f t="shared" ca="1" si="27170"/>
        <v>0.48160743256383232</v>
      </c>
      <c r="BT5179" s="1">
        <f t="shared" ca="1" si="27171"/>
        <v>0.67336368433938254</v>
      </c>
      <c r="BU5179" s="1">
        <f t="shared" ca="1" si="27172"/>
        <v>0.87868314545499848</v>
      </c>
      <c r="BV5179" s="1">
        <f t="shared" ca="1" si="27173"/>
        <v>0.94908895836055629</v>
      </c>
      <c r="BW5179" s="1">
        <f t="shared" ca="1" si="27174"/>
        <v>0.934554553682029</v>
      </c>
      <c r="BX5179" s="1">
        <f t="shared" ca="1" si="27175"/>
        <v>0.97596890516595292</v>
      </c>
      <c r="BY5179" s="1">
        <f t="shared" ca="1" si="27176"/>
        <v>0.96562936459904547</v>
      </c>
      <c r="BZ5179" s="1">
        <f t="shared" ca="1" si="27177"/>
        <v>0.88349241975083315</v>
      </c>
      <c r="CA5179" s="1">
        <f t="shared" ca="1" si="27178"/>
        <v>0.78067961244006157</v>
      </c>
      <c r="CB5179" s="1">
        <f t="shared" ca="1" si="27179"/>
        <v>0.50595140238292446</v>
      </c>
      <c r="CC5179" s="1">
        <f t="shared" ca="1" si="27180"/>
        <v>0.48160743256383232</v>
      </c>
      <c r="CD5179" s="25"/>
      <c r="CE5179" s="7">
        <v>9</v>
      </c>
      <c r="CF5179" s="1">
        <f t="shared" ca="1" si="27181"/>
        <v>0.16845687140215862</v>
      </c>
      <c r="CG5179" s="1">
        <f t="shared" ca="1" si="27182"/>
        <v>0.67344364662661682</v>
      </c>
      <c r="CH5179" s="1">
        <f t="shared" ca="1" si="27183"/>
        <v>0.99999157883657519</v>
      </c>
      <c r="CI5179" s="1">
        <f t="shared" ca="1" si="27184"/>
        <v>0.8154179408438228</v>
      </c>
      <c r="CJ5179" s="1">
        <f t="shared" ca="1" si="27185"/>
        <v>0.99960579589996301</v>
      </c>
      <c r="CK5179" s="1">
        <f t="shared" ca="1" si="27186"/>
        <v>3.0771422205374946E-2</v>
      </c>
      <c r="CL5179" s="1">
        <f t="shared" ca="1" si="27187"/>
        <v>0.99665057525618284</v>
      </c>
      <c r="CM5179" s="1">
        <f t="shared" ca="1" si="27188"/>
        <v>0.88323157565680288</v>
      </c>
      <c r="CN5179" s="1">
        <f t="shared" ca="1" si="27189"/>
        <v>0.22675301612949808</v>
      </c>
      <c r="CO5179" s="1">
        <f t="shared" ca="1" si="27190"/>
        <v>0.99623734873620085</v>
      </c>
      <c r="CP5179" s="1">
        <f t="shared" ca="1" si="27191"/>
        <v>0.16845687140215862</v>
      </c>
      <c r="CQ5179" s="25"/>
      <c r="CR5179" s="7">
        <v>9</v>
      </c>
      <c r="CS5179" s="1">
        <f t="shared" ca="1" si="27192"/>
        <v>1.8689893644914347E-2</v>
      </c>
      <c r="CT5179" s="1">
        <f t="shared" ca="1" si="27193"/>
        <v>0.24316148241779706</v>
      </c>
      <c r="CU5179" s="1">
        <f t="shared" ca="1" si="27194"/>
        <v>0.50587517900789858</v>
      </c>
      <c r="CV5179" s="1">
        <f t="shared" ca="1" si="27195"/>
        <v>0.98509765872943067</v>
      </c>
      <c r="CW5179" s="1">
        <f t="shared" ca="1" si="27196"/>
        <v>0.62708235453463235</v>
      </c>
      <c r="CX5179" s="1">
        <f t="shared" ca="1" si="27197"/>
        <v>0.99358546806138337</v>
      </c>
      <c r="CY5179" s="1">
        <f t="shared" ca="1" si="27198"/>
        <v>0.71781925173143879</v>
      </c>
      <c r="CZ5179" s="1">
        <f t="shared" ca="1" si="27199"/>
        <v>0.13071209410108139</v>
      </c>
      <c r="DA5179" s="1">
        <f t="shared" ca="1" si="27200"/>
        <v>0.57664835583317697</v>
      </c>
      <c r="DB5179" s="1">
        <f t="shared" ca="1" si="27201"/>
        <v>2.3897121346956134E-2</v>
      </c>
      <c r="DC5179" s="1">
        <f t="shared" ca="1" si="27202"/>
        <v>1.8689893644914347E-2</v>
      </c>
      <c r="DD5179" s="25"/>
      <c r="DE5179" s="40"/>
      <c r="DF5179" s="14"/>
      <c r="DG5179" s="14"/>
      <c r="DH5179" s="14"/>
      <c r="DI5179" s="14"/>
      <c r="DJ5179" s="14"/>
      <c r="DK5179" s="14"/>
      <c r="DL5179" s="14"/>
      <c r="DM5179" s="14"/>
      <c r="DN5179" s="25"/>
      <c r="DO5179" s="25"/>
      <c r="DP5179" s="25"/>
      <c r="DQ5179" s="25"/>
      <c r="DR5179" s="25"/>
      <c r="DS5179" s="25"/>
      <c r="DT5179" s="25"/>
      <c r="DU5179" s="25"/>
      <c r="DV5179" s="25"/>
      <c r="DW5179" s="25"/>
      <c r="DX5179" s="25"/>
      <c r="DY5179" s="25"/>
      <c r="DZ5179" s="25"/>
      <c r="EA5179" s="25"/>
      <c r="EB5179" s="25"/>
      <c r="EC5179" s="25"/>
      <c r="ED5179" s="25"/>
      <c r="EE5179" s="25"/>
      <c r="EF5179" s="29"/>
      <c r="EG5179" s="23"/>
      <c r="EH5179" s="50"/>
      <c r="EI5179" s="7">
        <v>3</v>
      </c>
      <c r="EJ5179" s="1">
        <f t="shared" ca="1" si="27237"/>
        <v>0.99995852354282966</v>
      </c>
      <c r="EK5179" s="1">
        <f t="shared" ca="1" si="27238"/>
        <v>0.99896934118148495</v>
      </c>
      <c r="EL5179" s="1">
        <f t="shared" ca="1" si="27239"/>
        <v>0.30346077636493046</v>
      </c>
      <c r="EM5179" s="1">
        <f t="shared" ca="1" si="27240"/>
        <v>9.9028668974802059E-2</v>
      </c>
      <c r="EN5179" s="25"/>
      <c r="EO5179" s="50"/>
      <c r="EP5179" s="7">
        <v>2</v>
      </c>
      <c r="EQ5179" s="1">
        <f t="shared" ref="EQ5179" ca="1" si="27245">MAX(EJ5185:EK5186)</f>
        <v>0.14309711258304841</v>
      </c>
      <c r="ER5179" s="1">
        <f t="shared" ref="ER5179" ca="1" si="27246">MAX(EL5185:EM5186)</f>
        <v>6.9170999783944144E-3</v>
      </c>
      <c r="ES5179" s="25"/>
      <c r="ET5179" s="23"/>
      <c r="EU5179" s="7">
        <v>8</v>
      </c>
      <c r="EV5179" s="1"/>
      <c r="EW5179" s="14"/>
      <c r="EX5179" s="7">
        <v>8</v>
      </c>
      <c r="EY5179" s="1"/>
      <c r="EZ5179" s="14"/>
      <c r="FA5179" s="14"/>
      <c r="FB5179" s="14"/>
      <c r="FC5179" s="19"/>
    </row>
    <row r="5180" spans="1:159" x14ac:dyDescent="0.2">
      <c r="A5180" s="55"/>
      <c r="B5180" s="18">
        <v>10</v>
      </c>
      <c r="C5180" s="1">
        <f>学習データ!C5146*$B$37</f>
        <v>0</v>
      </c>
      <c r="D5180" s="1">
        <f>学習データ!D5146*$B$37</f>
        <v>0</v>
      </c>
      <c r="E5180" s="1">
        <f>学習データ!E5146*$B$37</f>
        <v>0</v>
      </c>
      <c r="F5180" s="1">
        <f>学習データ!F5146*$B$37</f>
        <v>0</v>
      </c>
      <c r="G5180" s="1">
        <f>学習データ!G5146*$B$37</f>
        <v>0</v>
      </c>
      <c r="H5180" s="1">
        <f>学習データ!H5146*$B$37</f>
        <v>0</v>
      </c>
      <c r="I5180" s="1">
        <f>学習データ!I5146*$B$37</f>
        <v>0</v>
      </c>
      <c r="J5180" s="1">
        <f>学習データ!J5146*$B$37</f>
        <v>0</v>
      </c>
      <c r="K5180" s="1">
        <f>学習データ!K5146*$B$37</f>
        <v>0</v>
      </c>
      <c r="L5180" s="1">
        <f>学習データ!L5146*$B$37</f>
        <v>0</v>
      </c>
      <c r="M5180" s="1">
        <f>学習データ!M5146*$B$37</f>
        <v>0</v>
      </c>
      <c r="N5180" s="1">
        <f>学習データ!N5146*$B$37</f>
        <v>0</v>
      </c>
      <c r="O5180" s="1">
        <f>学習データ!O5146*$B$37</f>
        <v>0</v>
      </c>
      <c r="P5180" s="1">
        <f>学習データ!P5146*$B$37</f>
        <v>0</v>
      </c>
      <c r="Q5180" s="1">
        <f>学習データ!Q5146*$B$37</f>
        <v>0</v>
      </c>
      <c r="R5180" s="1">
        <f>学習データ!R5146*$B$37</f>
        <v>0</v>
      </c>
      <c r="S5180" s="1">
        <f>学習データ!S5146*$B$37</f>
        <v>3</v>
      </c>
      <c r="T5180" s="1">
        <f>学習データ!T5146*$B$37</f>
        <v>202</v>
      </c>
      <c r="U5180" s="1">
        <f>学習データ!U5146*$B$37</f>
        <v>130</v>
      </c>
      <c r="V5180" s="1">
        <f>学習データ!V5146*$B$37</f>
        <v>0</v>
      </c>
      <c r="W5180" s="1">
        <f>学習データ!W5146*$B$37</f>
        <v>0</v>
      </c>
      <c r="X5180" s="1">
        <f>学習データ!X5146*$B$37</f>
        <v>0</v>
      </c>
      <c r="Y5180" s="1">
        <f>学習データ!Y5146*$B$37</f>
        <v>0</v>
      </c>
      <c r="Z5180" s="1">
        <f>学習データ!Z5146*$B$37</f>
        <v>0</v>
      </c>
      <c r="AA5180" s="1">
        <f>学習データ!AA5146*$B$37</f>
        <v>0</v>
      </c>
      <c r="AB5180" s="1">
        <f>学習データ!AB5146*$B$37</f>
        <v>0</v>
      </c>
      <c r="AC5180" s="1">
        <f>学習データ!AC5146*$B$37</f>
        <v>0</v>
      </c>
      <c r="AD5180" s="1">
        <f>学習データ!AD5146*$B$37</f>
        <v>0</v>
      </c>
      <c r="AE5180" s="14"/>
      <c r="AF5180" s="14"/>
      <c r="AG5180" s="14"/>
      <c r="AH5180" s="29"/>
      <c r="AI5180" s="25"/>
      <c r="AJ5180" s="7">
        <v>10</v>
      </c>
      <c r="AK5180" s="36">
        <f t="shared" ca="1" si="27142"/>
        <v>0</v>
      </c>
      <c r="AL5180" s="36">
        <f t="shared" ca="1" si="27143"/>
        <v>0</v>
      </c>
      <c r="AM5180" s="36">
        <f t="shared" ca="1" si="27144"/>
        <v>0</v>
      </c>
      <c r="AN5180" s="36">
        <f t="shared" ca="1" si="27145"/>
        <v>0</v>
      </c>
      <c r="AO5180" s="36">
        <f t="shared" ca="1" si="27146"/>
        <v>0.99607843137254903</v>
      </c>
      <c r="AP5180" s="36">
        <f t="shared" ca="1" si="27147"/>
        <v>0.97254901960784312</v>
      </c>
      <c r="AQ5180" s="36">
        <f t="shared" ca="1" si="27148"/>
        <v>1.9607843137254902E-2</v>
      </c>
      <c r="AR5180" s="36">
        <f t="shared" ca="1" si="27149"/>
        <v>0.12156862745098039</v>
      </c>
      <c r="AS5180" s="36">
        <f t="shared" ca="1" si="27150"/>
        <v>0.96078431372549022</v>
      </c>
      <c r="AT5180" s="36">
        <f t="shared" ca="1" si="27151"/>
        <v>0.76078431372549016</v>
      </c>
      <c r="AU5180" s="36">
        <f t="shared" ca="1" si="27152"/>
        <v>0</v>
      </c>
      <c r="AV5180" s="36">
        <f t="shared" ca="1" si="27153"/>
        <v>0</v>
      </c>
      <c r="AW5180" s="36">
        <f t="shared" ca="1" si="27154"/>
        <v>0</v>
      </c>
      <c r="AX5180" s="36">
        <f t="shared" ca="1" si="27155"/>
        <v>0</v>
      </c>
      <c r="AY5180" s="25"/>
      <c r="AZ5180" s="7">
        <v>10</v>
      </c>
      <c r="BA5180" s="36">
        <f t="shared" ca="1" si="27156"/>
        <v>0</v>
      </c>
      <c r="BB5180" s="36">
        <f t="shared" ca="1" si="27157"/>
        <v>0</v>
      </c>
      <c r="BC5180" s="36">
        <f t="shared" ca="1" si="27158"/>
        <v>0</v>
      </c>
      <c r="BD5180" s="36">
        <f t="shared" ca="1" si="27159"/>
        <v>0</v>
      </c>
      <c r="BE5180" s="36">
        <f t="shared" ca="1" si="27160"/>
        <v>0.99607843137254903</v>
      </c>
      <c r="BF5180" s="36">
        <f t="shared" ca="1" si="27161"/>
        <v>0.97254901960784312</v>
      </c>
      <c r="BG5180" s="36">
        <f t="shared" ca="1" si="27162"/>
        <v>0</v>
      </c>
      <c r="BH5180" s="36">
        <f t="shared" ca="1" si="27163"/>
        <v>0</v>
      </c>
      <c r="BI5180" s="36">
        <f t="shared" ca="1" si="27164"/>
        <v>0.96078431372549022</v>
      </c>
      <c r="BJ5180" s="36">
        <f t="shared" ca="1" si="27165"/>
        <v>0</v>
      </c>
      <c r="BK5180" s="36">
        <f t="shared" ca="1" si="27166"/>
        <v>0</v>
      </c>
      <c r="BL5180" s="36">
        <f t="shared" ca="1" si="27167"/>
        <v>0</v>
      </c>
      <c r="BM5180" s="36">
        <f t="shared" ca="1" si="27168"/>
        <v>0</v>
      </c>
      <c r="BN5180" s="36">
        <f t="shared" ca="1" si="27169"/>
        <v>0</v>
      </c>
      <c r="BO5180" s="25"/>
      <c r="BP5180" s="25"/>
      <c r="BQ5180" s="23"/>
      <c r="BR5180" s="7">
        <v>10</v>
      </c>
      <c r="BS5180" s="1">
        <f t="shared" ca="1" si="27170"/>
        <v>0.48160743256383232</v>
      </c>
      <c r="BT5180" s="1">
        <f t="shared" ca="1" si="27171"/>
        <v>0.50922575501786105</v>
      </c>
      <c r="BU5180" s="1">
        <f t="shared" ca="1" si="27172"/>
        <v>0.69208000417655569</v>
      </c>
      <c r="BV5180" s="1">
        <f t="shared" ca="1" si="27173"/>
        <v>0.87975143737314687</v>
      </c>
      <c r="BW5180" s="1">
        <f t="shared" ca="1" si="27174"/>
        <v>0.92779942004784577</v>
      </c>
      <c r="BX5180" s="1">
        <f t="shared" ca="1" si="27175"/>
        <v>0.9310570287151172</v>
      </c>
      <c r="BY5180" s="1">
        <f t="shared" ca="1" si="27176"/>
        <v>0.85623070616137653</v>
      </c>
      <c r="BZ5180" s="1">
        <f t="shared" ca="1" si="27177"/>
        <v>0.7331700376686735</v>
      </c>
      <c r="CA5180" s="1">
        <f t="shared" ca="1" si="27178"/>
        <v>0.56715835762501465</v>
      </c>
      <c r="CB5180" s="1">
        <f t="shared" ca="1" si="27179"/>
        <v>0.48160743256383232</v>
      </c>
      <c r="CC5180" s="1">
        <f t="shared" ca="1" si="27180"/>
        <v>0.48160743256383232</v>
      </c>
      <c r="CD5180" s="25"/>
      <c r="CE5180" s="7">
        <v>10</v>
      </c>
      <c r="CF5180" s="1">
        <f t="shared" ca="1" si="27181"/>
        <v>0.16845687140215862</v>
      </c>
      <c r="CG5180" s="1">
        <f t="shared" ca="1" si="27182"/>
        <v>0.20960967457809257</v>
      </c>
      <c r="CH5180" s="1">
        <f t="shared" ca="1" si="27183"/>
        <v>0.9962815424338034</v>
      </c>
      <c r="CI5180" s="1">
        <f t="shared" ca="1" si="27184"/>
        <v>0.99999376782802707</v>
      </c>
      <c r="CJ5180" s="1">
        <f t="shared" ca="1" si="27185"/>
        <v>0.99999962393800446</v>
      </c>
      <c r="CK5180" s="1">
        <f t="shared" ca="1" si="27186"/>
        <v>0.99999984289589072</v>
      </c>
      <c r="CL5180" s="1">
        <f t="shared" ca="1" si="27187"/>
        <v>0.99998161212334225</v>
      </c>
      <c r="CM5180" s="1">
        <f t="shared" ca="1" si="27188"/>
        <v>0.68828395339452353</v>
      </c>
      <c r="CN5180" s="1">
        <f t="shared" ca="1" si="27189"/>
        <v>0.99878196590648993</v>
      </c>
      <c r="CO5180" s="1">
        <f t="shared" ca="1" si="27190"/>
        <v>0.16845687140215862</v>
      </c>
      <c r="CP5180" s="1">
        <f t="shared" ca="1" si="27191"/>
        <v>0.16845687140215862</v>
      </c>
      <c r="CQ5180" s="25"/>
      <c r="CR5180" s="7">
        <v>10</v>
      </c>
      <c r="CS5180" s="1">
        <f t="shared" ca="1" si="27192"/>
        <v>1.8689893644914347E-2</v>
      </c>
      <c r="CT5180" s="1">
        <f t="shared" ca="1" si="27193"/>
        <v>5.6742647036260391E-2</v>
      </c>
      <c r="CU5180" s="1">
        <f t="shared" ca="1" si="27194"/>
        <v>8.0535955461882455E-2</v>
      </c>
      <c r="CV5180" s="1">
        <f t="shared" ca="1" si="27195"/>
        <v>0.29823360313141778</v>
      </c>
      <c r="CW5180" s="1">
        <f t="shared" ca="1" si="27196"/>
        <v>0.89143809443027855</v>
      </c>
      <c r="CX5180" s="1">
        <f t="shared" ca="1" si="27197"/>
        <v>0.93267396915816869</v>
      </c>
      <c r="CY5180" s="1">
        <f t="shared" ca="1" si="27198"/>
        <v>0.15695845666915534</v>
      </c>
      <c r="CZ5180" s="1">
        <f t="shared" ca="1" si="27199"/>
        <v>0.49109043725394264</v>
      </c>
      <c r="DA5180" s="1">
        <f t="shared" ca="1" si="27200"/>
        <v>5.9918418073415643E-2</v>
      </c>
      <c r="DB5180" s="1">
        <f t="shared" ca="1" si="27201"/>
        <v>1.8689893644914347E-2</v>
      </c>
      <c r="DC5180" s="1">
        <f t="shared" ca="1" si="27202"/>
        <v>1.8689893644914347E-2</v>
      </c>
      <c r="DD5180" s="25"/>
      <c r="DE5180" s="40"/>
      <c r="DF5180" s="14"/>
      <c r="DG5180" s="14"/>
      <c r="DH5180" s="14"/>
      <c r="DI5180" s="14"/>
      <c r="DJ5180" s="14"/>
      <c r="DK5180" s="14"/>
      <c r="DL5180" s="14"/>
      <c r="DM5180" s="14"/>
      <c r="DN5180" s="25"/>
      <c r="DO5180" s="25"/>
      <c r="DP5180" s="25"/>
      <c r="DQ5180" s="25"/>
      <c r="DR5180" s="25"/>
      <c r="DS5180" s="25"/>
      <c r="DT5180" s="25"/>
      <c r="DU5180" s="25"/>
      <c r="DV5180" s="25"/>
      <c r="DW5180" s="25"/>
      <c r="DX5180" s="25"/>
      <c r="DY5180" s="25"/>
      <c r="DZ5180" s="25"/>
      <c r="EA5180" s="25"/>
      <c r="EB5180" s="25"/>
      <c r="EC5180" s="25"/>
      <c r="ED5180" s="25"/>
      <c r="EE5180" s="25"/>
      <c r="EF5180" s="29"/>
      <c r="EG5180" s="23"/>
      <c r="EH5180" s="50"/>
      <c r="EI5180" s="7">
        <v>4</v>
      </c>
      <c r="EJ5180" s="1">
        <f t="shared" ca="1" si="27237"/>
        <v>0.16445072104022024</v>
      </c>
      <c r="EK5180" s="1">
        <f t="shared" ca="1" si="27238"/>
        <v>0.29413723745163095</v>
      </c>
      <c r="EL5180" s="1">
        <f t="shared" ca="1" si="27239"/>
        <v>0.30069174939666465</v>
      </c>
      <c r="EM5180" s="1">
        <f t="shared" ca="1" si="27240"/>
        <v>9.5512912975319636E-2</v>
      </c>
      <c r="EN5180" s="25"/>
      <c r="EO5180" s="50">
        <v>4</v>
      </c>
      <c r="EP5180" s="7">
        <v>1</v>
      </c>
      <c r="EQ5180" s="1">
        <f t="shared" ref="EQ5180" ca="1" si="27247">MAX(EJ5189:EK5190)</f>
        <v>0.53501055340897097</v>
      </c>
      <c r="ER5180" s="1">
        <f t="shared" ref="ER5180" ca="1" si="27248">MAX(EL5189:EM5190)</f>
        <v>3.0974617658236971E-2</v>
      </c>
      <c r="ES5180" s="25"/>
      <c r="ET5180" s="23"/>
      <c r="EU5180" s="7">
        <v>9</v>
      </c>
      <c r="EV5180" s="1"/>
      <c r="EW5180" s="14"/>
      <c r="EX5180" s="7">
        <v>9</v>
      </c>
      <c r="EY5180" s="1"/>
      <c r="EZ5180" s="14"/>
      <c r="FA5180" s="14"/>
      <c r="FB5180" s="14"/>
      <c r="FC5180" s="19"/>
    </row>
    <row r="5181" spans="1:159" x14ac:dyDescent="0.2">
      <c r="A5181" s="55"/>
      <c r="B5181" s="18">
        <v>11</v>
      </c>
      <c r="C5181" s="1">
        <f>学習データ!C5147*$B$37</f>
        <v>0</v>
      </c>
      <c r="D5181" s="1">
        <f>学習データ!D5147*$B$37</f>
        <v>0</v>
      </c>
      <c r="E5181" s="1">
        <f>学習データ!E5147*$B$37</f>
        <v>0</v>
      </c>
      <c r="F5181" s="1">
        <f>学習データ!F5147*$B$37</f>
        <v>0</v>
      </c>
      <c r="G5181" s="1">
        <f>学習データ!G5147*$B$37</f>
        <v>0</v>
      </c>
      <c r="H5181" s="1">
        <f>学習データ!H5147*$B$37</f>
        <v>0</v>
      </c>
      <c r="I5181" s="1">
        <f>学習データ!I5147*$B$37</f>
        <v>0</v>
      </c>
      <c r="J5181" s="1">
        <f>学習データ!J5147*$B$37</f>
        <v>0</v>
      </c>
      <c r="K5181" s="1">
        <f>学習データ!K5147*$B$37</f>
        <v>0</v>
      </c>
      <c r="L5181" s="1">
        <f>学習データ!L5147*$B$37</f>
        <v>0</v>
      </c>
      <c r="M5181" s="1">
        <f>学習データ!M5147*$B$37</f>
        <v>0</v>
      </c>
      <c r="N5181" s="1">
        <f>学習データ!N5147*$B$37</f>
        <v>0</v>
      </c>
      <c r="O5181" s="1">
        <f>学習データ!O5147*$B$37</f>
        <v>0</v>
      </c>
      <c r="P5181" s="1">
        <f>学習データ!P5147*$B$37</f>
        <v>0</v>
      </c>
      <c r="Q5181" s="1">
        <f>学習データ!Q5147*$B$37</f>
        <v>0</v>
      </c>
      <c r="R5181" s="1">
        <f>学習データ!R5147*$B$37</f>
        <v>0</v>
      </c>
      <c r="S5181" s="1">
        <f>学習データ!S5147*$B$37</f>
        <v>0</v>
      </c>
      <c r="T5181" s="1">
        <f>学習データ!T5147*$B$37</f>
        <v>121</v>
      </c>
      <c r="U5181" s="1">
        <f>学習データ!U5147*$B$37</f>
        <v>193</v>
      </c>
      <c r="V5181" s="1">
        <f>学習データ!V5147*$B$37</f>
        <v>12</v>
      </c>
      <c r="W5181" s="1">
        <f>学習データ!W5147*$B$37</f>
        <v>0</v>
      </c>
      <c r="X5181" s="1">
        <f>学習データ!X5147*$B$37</f>
        <v>0</v>
      </c>
      <c r="Y5181" s="1">
        <f>学習データ!Y5147*$B$37</f>
        <v>0</v>
      </c>
      <c r="Z5181" s="1">
        <f>学習データ!Z5147*$B$37</f>
        <v>0</v>
      </c>
      <c r="AA5181" s="1">
        <f>学習データ!AA5147*$B$37</f>
        <v>0</v>
      </c>
      <c r="AB5181" s="1">
        <f>学習データ!AB5147*$B$37</f>
        <v>0</v>
      </c>
      <c r="AC5181" s="1">
        <f>学習データ!AC5147*$B$37</f>
        <v>0</v>
      </c>
      <c r="AD5181" s="1">
        <f>学習データ!AD5147*$B$37</f>
        <v>0</v>
      </c>
      <c r="AE5181" s="14"/>
      <c r="AF5181" s="14"/>
      <c r="AG5181" s="14"/>
      <c r="AH5181" s="29"/>
      <c r="AI5181" s="25"/>
      <c r="AJ5181" s="7">
        <v>11</v>
      </c>
      <c r="AK5181" s="36">
        <f t="shared" ca="1" si="27142"/>
        <v>0</v>
      </c>
      <c r="AL5181" s="36">
        <f t="shared" ca="1" si="27143"/>
        <v>0</v>
      </c>
      <c r="AM5181" s="36">
        <f t="shared" ca="1" si="27144"/>
        <v>0</v>
      </c>
      <c r="AN5181" s="36">
        <f t="shared" ca="1" si="27145"/>
        <v>0</v>
      </c>
      <c r="AO5181" s="36">
        <f t="shared" ca="1" si="27146"/>
        <v>1.5686274509803921E-2</v>
      </c>
      <c r="AP5181" s="36">
        <f t="shared" ca="1" si="27147"/>
        <v>0.99607843137254903</v>
      </c>
      <c r="AQ5181" s="36">
        <f t="shared" ca="1" si="27148"/>
        <v>0.99607843137254903</v>
      </c>
      <c r="AR5181" s="36">
        <f t="shared" ca="1" si="27149"/>
        <v>0.99607843137254903</v>
      </c>
      <c r="AS5181" s="36">
        <f t="shared" ca="1" si="27150"/>
        <v>0.96470588235294119</v>
      </c>
      <c r="AT5181" s="36">
        <f t="shared" ca="1" si="27151"/>
        <v>0</v>
      </c>
      <c r="AU5181" s="36">
        <f t="shared" ca="1" si="27152"/>
        <v>0</v>
      </c>
      <c r="AV5181" s="36">
        <f t="shared" ca="1" si="27153"/>
        <v>0</v>
      </c>
      <c r="AW5181" s="36">
        <f t="shared" ca="1" si="27154"/>
        <v>0</v>
      </c>
      <c r="AX5181" s="36">
        <f t="shared" ca="1" si="27155"/>
        <v>0</v>
      </c>
      <c r="AY5181" s="25"/>
      <c r="AZ5181" s="7">
        <v>11</v>
      </c>
      <c r="BA5181" s="36">
        <f t="shared" ca="1" si="27156"/>
        <v>0</v>
      </c>
      <c r="BB5181" s="36">
        <f t="shared" ca="1" si="27157"/>
        <v>0</v>
      </c>
      <c r="BC5181" s="36">
        <f t="shared" ca="1" si="27158"/>
        <v>0</v>
      </c>
      <c r="BD5181" s="36">
        <f t="shared" ca="1" si="27159"/>
        <v>0</v>
      </c>
      <c r="BE5181" s="36">
        <f t="shared" ca="1" si="27160"/>
        <v>0</v>
      </c>
      <c r="BF5181" s="36">
        <f t="shared" ca="1" si="27161"/>
        <v>0.99607843137254903</v>
      </c>
      <c r="BG5181" s="36">
        <f t="shared" ca="1" si="27162"/>
        <v>0.99607843137254903</v>
      </c>
      <c r="BH5181" s="36">
        <f t="shared" ca="1" si="27163"/>
        <v>0.99607843137254903</v>
      </c>
      <c r="BI5181" s="36">
        <f t="shared" ca="1" si="27164"/>
        <v>0.96470588235294119</v>
      </c>
      <c r="BJ5181" s="36">
        <f t="shared" ca="1" si="27165"/>
        <v>0</v>
      </c>
      <c r="BK5181" s="36">
        <f t="shared" ca="1" si="27166"/>
        <v>0</v>
      </c>
      <c r="BL5181" s="36">
        <f t="shared" ca="1" si="27167"/>
        <v>0</v>
      </c>
      <c r="BM5181" s="36">
        <f t="shared" ca="1" si="27168"/>
        <v>0</v>
      </c>
      <c r="BN5181" s="36">
        <f t="shared" ca="1" si="27169"/>
        <v>0</v>
      </c>
      <c r="BO5181" s="25"/>
      <c r="BP5181" s="25"/>
      <c r="BQ5181" s="23"/>
      <c r="BR5181" s="7">
        <v>11</v>
      </c>
      <c r="BS5181" s="1">
        <f t="shared" ca="1" si="27170"/>
        <v>0.48160743256383232</v>
      </c>
      <c r="BT5181" s="1">
        <f t="shared" ca="1" si="27171"/>
        <v>0.48160743256383232</v>
      </c>
      <c r="BU5181" s="1">
        <f t="shared" ca="1" si="27172"/>
        <v>0.50922575501786105</v>
      </c>
      <c r="BV5181" s="1">
        <f t="shared" ca="1" si="27173"/>
        <v>0.53057689808136088</v>
      </c>
      <c r="BW5181" s="1">
        <f t="shared" ca="1" si="27174"/>
        <v>0.60358505643318638</v>
      </c>
      <c r="BX5181" s="1">
        <f t="shared" ca="1" si="27175"/>
        <v>0.62582683940437667</v>
      </c>
      <c r="BY5181" s="1">
        <f t="shared" ca="1" si="27176"/>
        <v>0.59979965463660534</v>
      </c>
      <c r="BZ5181" s="1">
        <f t="shared" ca="1" si="27177"/>
        <v>0.57746781141899073</v>
      </c>
      <c r="CA5181" s="1">
        <f t="shared" ca="1" si="27178"/>
        <v>0.5051844880869345</v>
      </c>
      <c r="CB5181" s="1">
        <f t="shared" ca="1" si="27179"/>
        <v>0.48160743256383232</v>
      </c>
      <c r="CC5181" s="1">
        <f t="shared" ca="1" si="27180"/>
        <v>0.48160743256383232</v>
      </c>
      <c r="CD5181" s="25"/>
      <c r="CE5181" s="7">
        <v>11</v>
      </c>
      <c r="CF5181" s="1">
        <f t="shared" ca="1" si="27181"/>
        <v>0.16845687140215862</v>
      </c>
      <c r="CG5181" s="1">
        <f t="shared" ca="1" si="27182"/>
        <v>0.16845687140215862</v>
      </c>
      <c r="CH5181" s="1">
        <f t="shared" ca="1" si="27183"/>
        <v>0.20960967457809257</v>
      </c>
      <c r="CI5181" s="1">
        <f t="shared" ca="1" si="27184"/>
        <v>0.97173664391468351</v>
      </c>
      <c r="CJ5181" s="1">
        <f t="shared" ca="1" si="27185"/>
        <v>0.98423216660752411</v>
      </c>
      <c r="CK5181" s="1">
        <f t="shared" ca="1" si="27186"/>
        <v>0.99998763801647772</v>
      </c>
      <c r="CL5181" s="1">
        <f t="shared" ca="1" si="27187"/>
        <v>0.99998129702595651</v>
      </c>
      <c r="CM5181" s="1">
        <f t="shared" ca="1" si="27188"/>
        <v>0.99788471767666265</v>
      </c>
      <c r="CN5181" s="1">
        <f t="shared" ca="1" si="27189"/>
        <v>0.99528773315148766</v>
      </c>
      <c r="CO5181" s="1">
        <f t="shared" ca="1" si="27190"/>
        <v>0.16845687140215862</v>
      </c>
      <c r="CP5181" s="1">
        <f t="shared" ca="1" si="27191"/>
        <v>0.16845687140215862</v>
      </c>
      <c r="CQ5181" s="25"/>
      <c r="CR5181" s="7">
        <v>11</v>
      </c>
      <c r="CS5181" s="1">
        <f t="shared" ca="1" si="27192"/>
        <v>1.8689893644914347E-2</v>
      </c>
      <c r="CT5181" s="1">
        <f t="shared" ca="1" si="27193"/>
        <v>1.8689893644914347E-2</v>
      </c>
      <c r="CU5181" s="1">
        <f t="shared" ca="1" si="27194"/>
        <v>5.6742647036260391E-2</v>
      </c>
      <c r="CV5181" s="1">
        <f t="shared" ca="1" si="27195"/>
        <v>1.5992211784732861E-2</v>
      </c>
      <c r="CW5181" s="1">
        <f t="shared" ca="1" si="27196"/>
        <v>7.1822025323863309E-2</v>
      </c>
      <c r="CX5181" s="1">
        <f t="shared" ca="1" si="27197"/>
        <v>8.7531080531109404E-2</v>
      </c>
      <c r="CY5181" s="1">
        <f t="shared" ca="1" si="27198"/>
        <v>3.1774229505321015E-2</v>
      </c>
      <c r="CZ5181" s="1">
        <f t="shared" ca="1" si="27199"/>
        <v>9.9888874400944988E-2</v>
      </c>
      <c r="DA5181" s="1">
        <f t="shared" ca="1" si="27200"/>
        <v>2.3713339696105298E-2</v>
      </c>
      <c r="DB5181" s="1">
        <f t="shared" ca="1" si="27201"/>
        <v>1.8689893644914347E-2</v>
      </c>
      <c r="DC5181" s="1">
        <f t="shared" ca="1" si="27202"/>
        <v>1.8689893644914347E-2</v>
      </c>
      <c r="DD5181" s="25"/>
      <c r="DE5181" s="40"/>
      <c r="DF5181" s="14"/>
      <c r="DG5181" s="14"/>
      <c r="DH5181" s="14"/>
      <c r="DI5181" s="14"/>
      <c r="DJ5181" s="14"/>
      <c r="DK5181" s="14"/>
      <c r="DL5181" s="14"/>
      <c r="DM5181" s="14"/>
      <c r="DN5181" s="25"/>
      <c r="DO5181" s="25"/>
      <c r="DP5181" s="25"/>
      <c r="DQ5181" s="25"/>
      <c r="DR5181" s="25"/>
      <c r="DS5181" s="25"/>
      <c r="DT5181" s="25"/>
      <c r="DU5181" s="25"/>
      <c r="DV5181" s="25"/>
      <c r="DW5181" s="25"/>
      <c r="DX5181" s="25"/>
      <c r="DY5181" s="25"/>
      <c r="DZ5181" s="25"/>
      <c r="EA5181" s="25"/>
      <c r="EB5181" s="25"/>
      <c r="EC5181" s="25"/>
      <c r="ED5181" s="25"/>
      <c r="EE5181" s="25"/>
      <c r="EF5181" s="29"/>
      <c r="EG5181" s="23"/>
      <c r="EH5181" s="26"/>
      <c r="EI5181" s="14"/>
      <c r="EJ5181" s="14"/>
      <c r="EK5181" s="14"/>
      <c r="EL5181" s="14"/>
      <c r="EM5181" s="14"/>
      <c r="EN5181" s="25"/>
      <c r="EO5181" s="50"/>
      <c r="EP5181" s="7">
        <v>2</v>
      </c>
      <c r="EQ5181" s="1">
        <f t="shared" ref="EQ5181" ca="1" si="27249">MAX(EJ5191:EK5192)</f>
        <v>0.19624919252204509</v>
      </c>
      <c r="ER5181" s="1">
        <f t="shared" ref="ER5181" ca="1" si="27250">MAX(EL5191:EM5192)</f>
        <v>6.6382316130156716E-2</v>
      </c>
      <c r="ES5181" s="25"/>
      <c r="ET5181" s="23"/>
      <c r="EU5181" s="14"/>
      <c r="EV5181" s="14"/>
      <c r="EW5181" s="14"/>
      <c r="EX5181" s="14"/>
      <c r="EY5181" s="14"/>
      <c r="EZ5181" s="14"/>
      <c r="FA5181" s="14"/>
      <c r="FB5181" s="14"/>
      <c r="FC5181" s="19"/>
    </row>
    <row r="5182" spans="1:159" x14ac:dyDescent="0.2">
      <c r="A5182" s="55"/>
      <c r="B5182" s="18">
        <v>12</v>
      </c>
      <c r="C5182" s="1">
        <f>学習データ!C5148*$B$37</f>
        <v>0</v>
      </c>
      <c r="D5182" s="1">
        <f>学習データ!D5148*$B$37</f>
        <v>0</v>
      </c>
      <c r="E5182" s="1">
        <f>学習データ!E5148*$B$37</f>
        <v>0</v>
      </c>
      <c r="F5182" s="1">
        <f>学習データ!F5148*$B$37</f>
        <v>0</v>
      </c>
      <c r="G5182" s="1">
        <f>学習データ!G5148*$B$37</f>
        <v>0</v>
      </c>
      <c r="H5182" s="1">
        <f>学習データ!H5148*$B$37</f>
        <v>0</v>
      </c>
      <c r="I5182" s="1">
        <f>学習データ!I5148*$B$37</f>
        <v>0</v>
      </c>
      <c r="J5182" s="1">
        <f>学習データ!J5148*$B$37</f>
        <v>0</v>
      </c>
      <c r="K5182" s="1">
        <f>学習データ!K5148*$B$37</f>
        <v>0</v>
      </c>
      <c r="L5182" s="1">
        <f>学習データ!L5148*$B$37</f>
        <v>0</v>
      </c>
      <c r="M5182" s="1">
        <f>学習データ!M5148*$B$37</f>
        <v>0</v>
      </c>
      <c r="N5182" s="1">
        <f>学習データ!N5148*$B$37</f>
        <v>0</v>
      </c>
      <c r="O5182" s="1">
        <f>学習データ!O5148*$B$37</f>
        <v>0</v>
      </c>
      <c r="P5182" s="1">
        <f>学習データ!P5148*$B$37</f>
        <v>0</v>
      </c>
      <c r="Q5182" s="1">
        <f>学習データ!Q5148*$B$37</f>
        <v>0</v>
      </c>
      <c r="R5182" s="1">
        <f>学習データ!R5148*$B$37</f>
        <v>0</v>
      </c>
      <c r="S5182" s="1">
        <f>学習データ!S5148*$B$37</f>
        <v>0</v>
      </c>
      <c r="T5182" s="1">
        <f>学習データ!T5148*$B$37</f>
        <v>116</v>
      </c>
      <c r="U5182" s="1">
        <f>学習データ!U5148*$B$37</f>
        <v>254</v>
      </c>
      <c r="V5182" s="1">
        <f>学習データ!V5148*$B$37</f>
        <v>121</v>
      </c>
      <c r="W5182" s="1">
        <f>学習データ!W5148*$B$37</f>
        <v>0</v>
      </c>
      <c r="X5182" s="1">
        <f>学習データ!X5148*$B$37</f>
        <v>0</v>
      </c>
      <c r="Y5182" s="1">
        <f>学習データ!Y5148*$B$37</f>
        <v>0</v>
      </c>
      <c r="Z5182" s="1">
        <f>学習データ!Z5148*$B$37</f>
        <v>0</v>
      </c>
      <c r="AA5182" s="1">
        <f>学習データ!AA5148*$B$37</f>
        <v>0</v>
      </c>
      <c r="AB5182" s="1">
        <f>学習データ!AB5148*$B$37</f>
        <v>0</v>
      </c>
      <c r="AC5182" s="1">
        <f>学習データ!AC5148*$B$37</f>
        <v>0</v>
      </c>
      <c r="AD5182" s="1">
        <f>学習データ!AD5148*$B$37</f>
        <v>0</v>
      </c>
      <c r="AE5182" s="14"/>
      <c r="AF5182" s="14"/>
      <c r="AG5182" s="14"/>
      <c r="AH5182" s="29"/>
      <c r="AI5182" s="25"/>
      <c r="AJ5182" s="7">
        <v>12</v>
      </c>
      <c r="AK5182" s="36">
        <f t="shared" ca="1" si="27142"/>
        <v>0</v>
      </c>
      <c r="AL5182" s="36">
        <f t="shared" ca="1" si="27143"/>
        <v>0</v>
      </c>
      <c r="AM5182" s="36">
        <f t="shared" ca="1" si="27144"/>
        <v>0</v>
      </c>
      <c r="AN5182" s="36">
        <f t="shared" ca="1" si="27145"/>
        <v>0</v>
      </c>
      <c r="AO5182" s="36">
        <f t="shared" ca="1" si="27146"/>
        <v>0</v>
      </c>
      <c r="AP5182" s="36">
        <f t="shared" ca="1" si="27147"/>
        <v>0</v>
      </c>
      <c r="AQ5182" s="36">
        <f t="shared" ca="1" si="27148"/>
        <v>0</v>
      </c>
      <c r="AR5182" s="36">
        <f t="shared" ca="1" si="27149"/>
        <v>0</v>
      </c>
      <c r="AS5182" s="36">
        <f t="shared" ca="1" si="27150"/>
        <v>0</v>
      </c>
      <c r="AT5182" s="36">
        <f t="shared" ca="1" si="27151"/>
        <v>0</v>
      </c>
      <c r="AU5182" s="36">
        <f t="shared" ca="1" si="27152"/>
        <v>0</v>
      </c>
      <c r="AV5182" s="36">
        <f t="shared" ca="1" si="27153"/>
        <v>0</v>
      </c>
      <c r="AW5182" s="36">
        <f t="shared" ca="1" si="27154"/>
        <v>0</v>
      </c>
      <c r="AX5182" s="36">
        <f t="shared" ca="1" si="27155"/>
        <v>0</v>
      </c>
      <c r="AY5182" s="25"/>
      <c r="AZ5182" s="7">
        <v>12</v>
      </c>
      <c r="BA5182" s="36">
        <f t="shared" ca="1" si="27156"/>
        <v>0</v>
      </c>
      <c r="BB5182" s="36">
        <f t="shared" ca="1" si="27157"/>
        <v>0</v>
      </c>
      <c r="BC5182" s="36">
        <f t="shared" ca="1" si="27158"/>
        <v>0</v>
      </c>
      <c r="BD5182" s="36">
        <f t="shared" ca="1" si="27159"/>
        <v>0</v>
      </c>
      <c r="BE5182" s="36">
        <f t="shared" ca="1" si="27160"/>
        <v>0</v>
      </c>
      <c r="BF5182" s="36">
        <f t="shared" ca="1" si="27161"/>
        <v>0</v>
      </c>
      <c r="BG5182" s="36">
        <f t="shared" ca="1" si="27162"/>
        <v>0</v>
      </c>
      <c r="BH5182" s="36">
        <f t="shared" ca="1" si="27163"/>
        <v>0</v>
      </c>
      <c r="BI5182" s="36">
        <f t="shared" ca="1" si="27164"/>
        <v>0</v>
      </c>
      <c r="BJ5182" s="36">
        <f t="shared" ca="1" si="27165"/>
        <v>0</v>
      </c>
      <c r="BK5182" s="36">
        <f t="shared" ca="1" si="27166"/>
        <v>0</v>
      </c>
      <c r="BL5182" s="36">
        <f t="shared" ca="1" si="27167"/>
        <v>0</v>
      </c>
      <c r="BM5182" s="36">
        <f t="shared" ca="1" si="27168"/>
        <v>0</v>
      </c>
      <c r="BN5182" s="36">
        <f t="shared" ca="1" si="27169"/>
        <v>0</v>
      </c>
      <c r="BO5182" s="25"/>
      <c r="BP5182" s="25"/>
      <c r="BQ5182" s="23"/>
      <c r="BR5182" s="25"/>
      <c r="BS5182" s="25"/>
      <c r="BT5182" s="25"/>
      <c r="BU5182" s="25"/>
      <c r="BV5182" s="25"/>
      <c r="BW5182" s="25"/>
      <c r="BX5182" s="25"/>
      <c r="BY5182" s="25"/>
      <c r="BZ5182" s="25"/>
      <c r="CA5182" s="25"/>
      <c r="CB5182" s="25"/>
      <c r="CC5182" s="25"/>
      <c r="CD5182" s="25"/>
      <c r="CE5182" s="25"/>
      <c r="CF5182" s="25"/>
      <c r="CG5182" s="25"/>
      <c r="CH5182" s="25"/>
      <c r="CI5182" s="25"/>
      <c r="CJ5182" s="25"/>
      <c r="CK5182" s="25"/>
      <c r="CL5182" s="25"/>
      <c r="CM5182" s="25"/>
      <c r="CN5182" s="25"/>
      <c r="CO5182" s="25"/>
      <c r="CP5182" s="25"/>
      <c r="CQ5182" s="25"/>
      <c r="CR5182" s="25"/>
      <c r="CS5182" s="25"/>
      <c r="CT5182" s="25"/>
      <c r="CU5182" s="25"/>
      <c r="CV5182" s="25"/>
      <c r="CW5182" s="25"/>
      <c r="CX5182" s="25"/>
      <c r="CY5182" s="25"/>
      <c r="CZ5182" s="25"/>
      <c r="DA5182" s="25"/>
      <c r="DB5182" s="25"/>
      <c r="DC5182" s="25"/>
      <c r="DD5182" s="25"/>
      <c r="DE5182" s="40"/>
      <c r="DF5182" s="14"/>
      <c r="DG5182" s="14"/>
      <c r="DH5182" s="14"/>
      <c r="DI5182" s="14"/>
      <c r="DJ5182" s="14"/>
      <c r="DK5182" s="14"/>
      <c r="DL5182" s="14"/>
      <c r="DM5182" s="14"/>
      <c r="DN5182" s="25"/>
      <c r="DO5182" s="25"/>
      <c r="DP5182" s="25"/>
      <c r="DQ5182" s="25"/>
      <c r="DR5182" s="25"/>
      <c r="DS5182" s="25"/>
      <c r="DT5182" s="25"/>
      <c r="DU5182" s="25"/>
      <c r="DV5182" s="25"/>
      <c r="DW5182" s="25"/>
      <c r="DX5182" s="25"/>
      <c r="DY5182" s="25"/>
      <c r="DZ5182" s="25"/>
      <c r="EA5182" s="25"/>
      <c r="EB5182" s="25"/>
      <c r="EC5182" s="25"/>
      <c r="ED5182" s="25"/>
      <c r="EE5182" s="25"/>
      <c r="EF5182" s="29"/>
      <c r="EG5182" s="23"/>
      <c r="EH5182" s="50">
        <v>3</v>
      </c>
      <c r="EI5182" s="7">
        <v>0</v>
      </c>
      <c r="EJ5182" s="7">
        <v>1</v>
      </c>
      <c r="EK5182" s="7">
        <v>2</v>
      </c>
      <c r="EL5182" s="7">
        <v>3</v>
      </c>
      <c r="EM5182" s="7">
        <v>4</v>
      </c>
      <c r="EN5182" s="25"/>
      <c r="EO5182" s="50">
        <v>5</v>
      </c>
      <c r="EP5182" s="7">
        <v>1</v>
      </c>
      <c r="EQ5182" s="1">
        <f t="shared" ref="EQ5182" ca="1" si="27251">MAX(EJ5195:EK5196)</f>
        <v>0.38990776388094656</v>
      </c>
      <c r="ER5182" s="1">
        <f t="shared" ref="ER5182" ca="1" si="27252">MAX(EL5195:EM5196)</f>
        <v>5.8576542416217618E-2</v>
      </c>
      <c r="ES5182" s="25"/>
      <c r="ET5182" s="23"/>
      <c r="EU5182" s="14"/>
      <c r="EV5182" s="14"/>
      <c r="EW5182" s="14"/>
      <c r="EX5182" s="14"/>
      <c r="EY5182" s="14"/>
      <c r="EZ5182" s="14"/>
      <c r="FA5182" s="14"/>
      <c r="FB5182" s="14"/>
      <c r="FC5182" s="19"/>
    </row>
    <row r="5183" spans="1:159" x14ac:dyDescent="0.2">
      <c r="A5183" s="55"/>
      <c r="B5183" s="18">
        <v>13</v>
      </c>
      <c r="C5183" s="1">
        <f>学習データ!C5149*$B$37</f>
        <v>0</v>
      </c>
      <c r="D5183" s="1">
        <f>学習データ!D5149*$B$37</f>
        <v>0</v>
      </c>
      <c r="E5183" s="1">
        <f>学習データ!E5149*$B$37</f>
        <v>0</v>
      </c>
      <c r="F5183" s="1">
        <f>学習データ!F5149*$B$37</f>
        <v>0</v>
      </c>
      <c r="G5183" s="1">
        <f>学習データ!G5149*$B$37</f>
        <v>0</v>
      </c>
      <c r="H5183" s="1">
        <f>学習データ!H5149*$B$37</f>
        <v>0</v>
      </c>
      <c r="I5183" s="1">
        <f>学習データ!I5149*$B$37</f>
        <v>0</v>
      </c>
      <c r="J5183" s="1">
        <f>学習データ!J5149*$B$37</f>
        <v>0</v>
      </c>
      <c r="K5183" s="1">
        <f>学習データ!K5149*$B$37</f>
        <v>0</v>
      </c>
      <c r="L5183" s="1">
        <f>学習データ!L5149*$B$37</f>
        <v>0</v>
      </c>
      <c r="M5183" s="1">
        <f>学習データ!M5149*$B$37</f>
        <v>0</v>
      </c>
      <c r="N5183" s="1">
        <f>学習データ!N5149*$B$37</f>
        <v>0</v>
      </c>
      <c r="O5183" s="1">
        <f>学習データ!O5149*$B$37</f>
        <v>0</v>
      </c>
      <c r="P5183" s="1">
        <f>学習データ!P5149*$B$37</f>
        <v>0</v>
      </c>
      <c r="Q5183" s="1">
        <f>学習データ!Q5149*$B$37</f>
        <v>0</v>
      </c>
      <c r="R5183" s="1">
        <f>学習データ!R5149*$B$37</f>
        <v>0</v>
      </c>
      <c r="S5183" s="1">
        <f>学習データ!S5149*$B$37</f>
        <v>0</v>
      </c>
      <c r="T5183" s="1">
        <f>学習データ!T5149*$B$37</f>
        <v>116</v>
      </c>
      <c r="U5183" s="1">
        <f>学習データ!U5149*$B$37</f>
        <v>255</v>
      </c>
      <c r="V5183" s="1">
        <f>学習データ!V5149*$B$37</f>
        <v>123</v>
      </c>
      <c r="W5183" s="1">
        <f>学習データ!W5149*$B$37</f>
        <v>0</v>
      </c>
      <c r="X5183" s="1">
        <f>学習データ!X5149*$B$37</f>
        <v>0</v>
      </c>
      <c r="Y5183" s="1">
        <f>学習データ!Y5149*$B$37</f>
        <v>0</v>
      </c>
      <c r="Z5183" s="1">
        <f>学習データ!Z5149*$B$37</f>
        <v>0</v>
      </c>
      <c r="AA5183" s="1">
        <f>学習データ!AA5149*$B$37</f>
        <v>0</v>
      </c>
      <c r="AB5183" s="1">
        <f>学習データ!AB5149*$B$37</f>
        <v>0</v>
      </c>
      <c r="AC5183" s="1">
        <f>学習データ!AC5149*$B$37</f>
        <v>0</v>
      </c>
      <c r="AD5183" s="1">
        <f>学習データ!AD5149*$B$37</f>
        <v>0</v>
      </c>
      <c r="AE5183" s="14"/>
      <c r="AF5183" s="14"/>
      <c r="AG5183" s="14"/>
      <c r="AH5183" s="29"/>
      <c r="AI5183" s="25"/>
      <c r="AJ5183" s="7">
        <v>13</v>
      </c>
      <c r="AK5183" s="36">
        <f t="shared" ca="1" si="27142"/>
        <v>0</v>
      </c>
      <c r="AL5183" s="36">
        <f t="shared" ca="1" si="27143"/>
        <v>0</v>
      </c>
      <c r="AM5183" s="36">
        <f t="shared" ca="1" si="27144"/>
        <v>0</v>
      </c>
      <c r="AN5183" s="36">
        <f t="shared" ca="1" si="27145"/>
        <v>0</v>
      </c>
      <c r="AO5183" s="36">
        <f t="shared" ca="1" si="27146"/>
        <v>0</v>
      </c>
      <c r="AP5183" s="36">
        <f t="shared" ca="1" si="27147"/>
        <v>0</v>
      </c>
      <c r="AQ5183" s="36">
        <f t="shared" ca="1" si="27148"/>
        <v>0</v>
      </c>
      <c r="AR5183" s="36">
        <f t="shared" ca="1" si="27149"/>
        <v>0</v>
      </c>
      <c r="AS5183" s="36">
        <f t="shared" ca="1" si="27150"/>
        <v>0</v>
      </c>
      <c r="AT5183" s="36">
        <f t="shared" ca="1" si="27151"/>
        <v>0</v>
      </c>
      <c r="AU5183" s="36">
        <f t="shared" ca="1" si="27152"/>
        <v>0</v>
      </c>
      <c r="AV5183" s="36">
        <f t="shared" ca="1" si="27153"/>
        <v>0</v>
      </c>
      <c r="AW5183" s="36">
        <f t="shared" ca="1" si="27154"/>
        <v>0</v>
      </c>
      <c r="AX5183" s="36">
        <f t="shared" ca="1" si="27155"/>
        <v>0</v>
      </c>
      <c r="AY5183" s="25"/>
      <c r="AZ5183" s="7">
        <v>13</v>
      </c>
      <c r="BA5183" s="36">
        <f t="shared" ca="1" si="27156"/>
        <v>0</v>
      </c>
      <c r="BB5183" s="36">
        <f t="shared" ca="1" si="27157"/>
        <v>0</v>
      </c>
      <c r="BC5183" s="36">
        <f t="shared" ca="1" si="27158"/>
        <v>0</v>
      </c>
      <c r="BD5183" s="36">
        <f t="shared" ca="1" si="27159"/>
        <v>0</v>
      </c>
      <c r="BE5183" s="36">
        <f t="shared" ca="1" si="27160"/>
        <v>0</v>
      </c>
      <c r="BF5183" s="36">
        <f t="shared" ca="1" si="27161"/>
        <v>0</v>
      </c>
      <c r="BG5183" s="36">
        <f t="shared" ca="1" si="27162"/>
        <v>0</v>
      </c>
      <c r="BH5183" s="36">
        <f t="shared" ca="1" si="27163"/>
        <v>0</v>
      </c>
      <c r="BI5183" s="36">
        <f t="shared" ca="1" si="27164"/>
        <v>0</v>
      </c>
      <c r="BJ5183" s="36">
        <f t="shared" ca="1" si="27165"/>
        <v>0</v>
      </c>
      <c r="BK5183" s="36">
        <f t="shared" ca="1" si="27166"/>
        <v>0</v>
      </c>
      <c r="BL5183" s="36">
        <f t="shared" ca="1" si="27167"/>
        <v>0</v>
      </c>
      <c r="BM5183" s="36">
        <f t="shared" ca="1" si="27168"/>
        <v>0</v>
      </c>
      <c r="BN5183" s="36">
        <f t="shared" ca="1" si="27169"/>
        <v>0</v>
      </c>
      <c r="BO5183" s="25"/>
      <c r="BP5183" s="25"/>
      <c r="BQ5183" s="23"/>
      <c r="BR5183" s="25" t="s">
        <v>27</v>
      </c>
      <c r="BS5183" s="25"/>
      <c r="BT5183" s="25"/>
      <c r="BU5183" s="25"/>
      <c r="BV5183" s="25"/>
      <c r="BW5183" s="25"/>
      <c r="BX5183" s="25" t="s">
        <v>26</v>
      </c>
      <c r="BY5183" s="25"/>
      <c r="BZ5183" s="25"/>
      <c r="CA5183" s="25"/>
      <c r="CB5183" s="25"/>
      <c r="CC5183" s="25"/>
      <c r="CD5183" s="25"/>
      <c r="CE5183" s="25" t="s">
        <v>28</v>
      </c>
      <c r="CF5183" s="25"/>
      <c r="CG5183" s="25"/>
      <c r="CH5183" s="25"/>
      <c r="CI5183" s="25"/>
      <c r="CJ5183" s="25"/>
      <c r="CK5183" s="25" t="s">
        <v>26</v>
      </c>
      <c r="CL5183" s="25"/>
      <c r="CM5183" s="25"/>
      <c r="CN5183" s="25"/>
      <c r="CO5183" s="25"/>
      <c r="CP5183" s="25"/>
      <c r="CQ5183" s="25"/>
      <c r="CR5183" s="25"/>
      <c r="CS5183" s="25"/>
      <c r="CT5183" s="25"/>
      <c r="CU5183" s="25"/>
      <c r="CV5183" s="25"/>
      <c r="CW5183" s="25"/>
      <c r="CX5183" s="25"/>
      <c r="CY5183" s="25"/>
      <c r="CZ5183" s="25"/>
      <c r="DA5183" s="25"/>
      <c r="DB5183" s="25"/>
      <c r="DC5183" s="25"/>
      <c r="DD5183" s="25"/>
      <c r="DE5183" s="40"/>
      <c r="DF5183" s="25"/>
      <c r="DG5183" s="14" t="s">
        <v>29</v>
      </c>
      <c r="DH5183" s="14"/>
      <c r="DI5183" s="14"/>
      <c r="DJ5183" s="14"/>
      <c r="DK5183" s="14"/>
      <c r="DL5183" s="14"/>
      <c r="DM5183" s="14"/>
      <c r="DN5183" s="14"/>
      <c r="DO5183" s="25"/>
      <c r="DP5183" s="14" t="s">
        <v>29</v>
      </c>
      <c r="DQ5183" s="14"/>
      <c r="DR5183" s="14"/>
      <c r="DS5183" s="14"/>
      <c r="DT5183" s="14"/>
      <c r="DU5183" s="14"/>
      <c r="DV5183" s="14"/>
      <c r="DW5183" s="14"/>
      <c r="DX5183" s="14"/>
      <c r="DY5183" s="14"/>
      <c r="DZ5183" s="14"/>
      <c r="EA5183" s="14"/>
      <c r="EB5183" s="14"/>
      <c r="EC5183" s="14"/>
      <c r="ED5183" s="14"/>
      <c r="EE5183" s="14"/>
      <c r="EF5183" s="19"/>
      <c r="EG5183" s="23"/>
      <c r="EH5183" s="50"/>
      <c r="EI5183" s="7">
        <v>1</v>
      </c>
      <c r="EJ5183" s="1">
        <f t="shared" ref="EJ5183:EJ5186" ca="1" si="27253">1/(1+EXP(-SUMPRODUCT($EI$26:$EK$28,DZ5171:EB5173)+$EL$26))</f>
        <v>0.99751917384557087</v>
      </c>
      <c r="EK5183" s="1">
        <f t="shared" ref="EK5183:EK5186" ca="1" si="27254">1/(1+EXP(-SUMPRODUCT($EI$26:$EK$28,EA5171:EC5173)+$EL$26))</f>
        <v>0.46610858240104047</v>
      </c>
      <c r="EL5183" s="1">
        <f t="shared" ref="EL5183:EL5186" ca="1" si="27255">1/(1+EXP(-SUMPRODUCT($EI$26:$EK$28,EB5171:ED5173)+$EL$26))</f>
        <v>6.8501613482611093E-2</v>
      </c>
      <c r="EM5183" s="1">
        <f t="shared" ref="EM5183:EM5186" ca="1" si="27256">1/(1+EXP(-SUMPRODUCT($EI$26:$EK$28,EC5171:EE5173)+$EL$26))</f>
        <v>2.8608639824853021E-2</v>
      </c>
      <c r="EN5183" s="25"/>
      <c r="EO5183" s="50"/>
      <c r="EP5183" s="7">
        <v>2</v>
      </c>
      <c r="EQ5183" s="1">
        <f t="shared" ref="EQ5183" ca="1" si="27257">MAX(EJ5197:EK5198)</f>
        <v>0.21327434772642237</v>
      </c>
      <c r="ER5183" s="1">
        <f t="shared" ref="ER5183" ca="1" si="27258">MAX(EL5197:EM5198)</f>
        <v>5.3188363610463675E-2</v>
      </c>
      <c r="ES5183" s="25"/>
      <c r="ET5183" s="23"/>
      <c r="EU5183" s="14"/>
      <c r="EV5183" s="14"/>
      <c r="EW5183" s="14"/>
      <c r="EX5183" s="14"/>
      <c r="EY5183" s="14"/>
      <c r="EZ5183" s="14"/>
      <c r="FA5183" s="14"/>
      <c r="FB5183" s="14"/>
      <c r="FC5183" s="19"/>
    </row>
    <row r="5184" spans="1:159" x14ac:dyDescent="0.2">
      <c r="A5184" s="55"/>
      <c r="B5184" s="18">
        <v>14</v>
      </c>
      <c r="C5184" s="1">
        <f>学習データ!C5150*$B$37</f>
        <v>0</v>
      </c>
      <c r="D5184" s="1">
        <f>学習データ!D5150*$B$37</f>
        <v>0</v>
      </c>
      <c r="E5184" s="1">
        <f>学習データ!E5150*$B$37</f>
        <v>0</v>
      </c>
      <c r="F5184" s="1">
        <f>学習データ!F5150*$B$37</f>
        <v>0</v>
      </c>
      <c r="G5184" s="1">
        <f>学習データ!G5150*$B$37</f>
        <v>0</v>
      </c>
      <c r="H5184" s="1">
        <f>学習データ!H5150*$B$37</f>
        <v>0</v>
      </c>
      <c r="I5184" s="1">
        <f>学習データ!I5150*$B$37</f>
        <v>0</v>
      </c>
      <c r="J5184" s="1">
        <f>学習データ!J5150*$B$37</f>
        <v>0</v>
      </c>
      <c r="K5184" s="1">
        <f>学習データ!K5150*$B$37</f>
        <v>0</v>
      </c>
      <c r="L5184" s="1">
        <f>学習データ!L5150*$B$37</f>
        <v>0</v>
      </c>
      <c r="M5184" s="1">
        <f>学習データ!M5150*$B$37</f>
        <v>0</v>
      </c>
      <c r="N5184" s="1">
        <f>学習データ!N5150*$B$37</f>
        <v>0</v>
      </c>
      <c r="O5184" s="1">
        <f>学習データ!O5150*$B$37</f>
        <v>0</v>
      </c>
      <c r="P5184" s="1">
        <f>学習データ!P5150*$B$37</f>
        <v>0</v>
      </c>
      <c r="Q5184" s="1">
        <f>学習データ!Q5150*$B$37</f>
        <v>0</v>
      </c>
      <c r="R5184" s="1">
        <f>学習データ!R5150*$B$37</f>
        <v>0</v>
      </c>
      <c r="S5184" s="1">
        <f>学習データ!S5150*$B$37</f>
        <v>0</v>
      </c>
      <c r="T5184" s="1">
        <f>学習データ!T5150*$B$37</f>
        <v>116</v>
      </c>
      <c r="U5184" s="1">
        <f>学習データ!U5150*$B$37</f>
        <v>254</v>
      </c>
      <c r="V5184" s="1">
        <f>学習データ!V5150*$B$37</f>
        <v>123</v>
      </c>
      <c r="W5184" s="1">
        <f>学習データ!W5150*$B$37</f>
        <v>0</v>
      </c>
      <c r="X5184" s="1">
        <f>学習データ!X5150*$B$37</f>
        <v>0</v>
      </c>
      <c r="Y5184" s="1">
        <f>学習データ!Y5150*$B$37</f>
        <v>0</v>
      </c>
      <c r="Z5184" s="1">
        <f>学習データ!Z5150*$B$37</f>
        <v>0</v>
      </c>
      <c r="AA5184" s="1">
        <f>学習データ!AA5150*$B$37</f>
        <v>0</v>
      </c>
      <c r="AB5184" s="1">
        <f>学習データ!AB5150*$B$37</f>
        <v>0</v>
      </c>
      <c r="AC5184" s="1">
        <f>学習データ!AC5150*$B$37</f>
        <v>0</v>
      </c>
      <c r="AD5184" s="1">
        <f>学習データ!AD5150*$B$37</f>
        <v>0</v>
      </c>
      <c r="AE5184" s="14"/>
      <c r="AF5184" s="14"/>
      <c r="AG5184" s="14"/>
      <c r="AH5184" s="29"/>
      <c r="AI5184" s="25"/>
      <c r="AJ5184" s="7">
        <v>14</v>
      </c>
      <c r="AK5184" s="36">
        <f t="shared" ca="1" si="27142"/>
        <v>0</v>
      </c>
      <c r="AL5184" s="36">
        <f t="shared" ca="1" si="27143"/>
        <v>0</v>
      </c>
      <c r="AM5184" s="36">
        <f t="shared" ca="1" si="27144"/>
        <v>0</v>
      </c>
      <c r="AN5184" s="36">
        <f t="shared" ca="1" si="27145"/>
        <v>0</v>
      </c>
      <c r="AO5184" s="36">
        <f t="shared" ca="1" si="27146"/>
        <v>0</v>
      </c>
      <c r="AP5184" s="36">
        <f t="shared" ca="1" si="27147"/>
        <v>0</v>
      </c>
      <c r="AQ5184" s="36">
        <f t="shared" ca="1" si="27148"/>
        <v>0</v>
      </c>
      <c r="AR5184" s="36">
        <f t="shared" ca="1" si="27149"/>
        <v>0</v>
      </c>
      <c r="AS5184" s="36">
        <f t="shared" ca="1" si="27150"/>
        <v>0</v>
      </c>
      <c r="AT5184" s="36">
        <f t="shared" ca="1" si="27151"/>
        <v>0</v>
      </c>
      <c r="AU5184" s="36">
        <f t="shared" ca="1" si="27152"/>
        <v>0</v>
      </c>
      <c r="AV5184" s="36">
        <f t="shared" ca="1" si="27153"/>
        <v>0</v>
      </c>
      <c r="AW5184" s="36">
        <f t="shared" ca="1" si="27154"/>
        <v>0</v>
      </c>
      <c r="AX5184" s="36">
        <f t="shared" ca="1" si="27155"/>
        <v>0</v>
      </c>
      <c r="AY5184" s="25"/>
      <c r="AZ5184" s="7">
        <v>14</v>
      </c>
      <c r="BA5184" s="36">
        <f t="shared" ca="1" si="27156"/>
        <v>0</v>
      </c>
      <c r="BB5184" s="36">
        <f t="shared" ca="1" si="27157"/>
        <v>0</v>
      </c>
      <c r="BC5184" s="36">
        <f t="shared" ca="1" si="27158"/>
        <v>0</v>
      </c>
      <c r="BD5184" s="36">
        <f t="shared" ca="1" si="27159"/>
        <v>0</v>
      </c>
      <c r="BE5184" s="36">
        <f t="shared" ca="1" si="27160"/>
        <v>0</v>
      </c>
      <c r="BF5184" s="36">
        <f t="shared" ca="1" si="27161"/>
        <v>0</v>
      </c>
      <c r="BG5184" s="36">
        <f t="shared" ca="1" si="27162"/>
        <v>0</v>
      </c>
      <c r="BH5184" s="36">
        <f t="shared" ca="1" si="27163"/>
        <v>0</v>
      </c>
      <c r="BI5184" s="36">
        <f t="shared" ca="1" si="27164"/>
        <v>0</v>
      </c>
      <c r="BJ5184" s="36">
        <f t="shared" ca="1" si="27165"/>
        <v>0</v>
      </c>
      <c r="BK5184" s="36">
        <f t="shared" ca="1" si="27166"/>
        <v>0</v>
      </c>
      <c r="BL5184" s="36">
        <f t="shared" ca="1" si="27167"/>
        <v>0</v>
      </c>
      <c r="BM5184" s="36">
        <f t="shared" ca="1" si="27168"/>
        <v>0</v>
      </c>
      <c r="BN5184" s="36">
        <f t="shared" ca="1" si="27169"/>
        <v>0</v>
      </c>
      <c r="BO5184" s="25"/>
      <c r="BP5184" s="25"/>
      <c r="BQ5184" s="23"/>
      <c r="BR5184" s="7">
        <v>0</v>
      </c>
      <c r="BS5184" s="7">
        <v>1</v>
      </c>
      <c r="BT5184" s="7">
        <v>2</v>
      </c>
      <c r="BU5184" s="7">
        <v>3</v>
      </c>
      <c r="BV5184" s="7">
        <v>4</v>
      </c>
      <c r="BW5184" s="7">
        <v>5</v>
      </c>
      <c r="BX5184" s="7">
        <v>6</v>
      </c>
      <c r="BY5184" s="7">
        <v>7</v>
      </c>
      <c r="BZ5184" s="7">
        <v>8</v>
      </c>
      <c r="CA5184" s="7">
        <v>9</v>
      </c>
      <c r="CB5184" s="7">
        <v>10</v>
      </c>
      <c r="CC5184" s="7">
        <v>11</v>
      </c>
      <c r="CD5184" s="25"/>
      <c r="CE5184" s="7">
        <v>0</v>
      </c>
      <c r="CF5184" s="7">
        <v>1</v>
      </c>
      <c r="CG5184" s="7">
        <v>2</v>
      </c>
      <c r="CH5184" s="7">
        <v>3</v>
      </c>
      <c r="CI5184" s="7">
        <v>4</v>
      </c>
      <c r="CJ5184" s="7">
        <v>5</v>
      </c>
      <c r="CK5184" s="7">
        <v>6</v>
      </c>
      <c r="CL5184" s="7">
        <v>7</v>
      </c>
      <c r="CM5184" s="7">
        <v>8</v>
      </c>
      <c r="CN5184" s="7">
        <v>9</v>
      </c>
      <c r="CO5184" s="7">
        <v>10</v>
      </c>
      <c r="CP5184" s="7">
        <v>11</v>
      </c>
      <c r="CQ5184" s="25"/>
      <c r="CR5184" s="25"/>
      <c r="CS5184" s="25"/>
      <c r="CT5184" s="25"/>
      <c r="CU5184" s="25"/>
      <c r="CV5184" s="25"/>
      <c r="CW5184" s="25"/>
      <c r="CX5184" s="25"/>
      <c r="CY5184" s="25"/>
      <c r="CZ5184" s="25"/>
      <c r="DA5184" s="25"/>
      <c r="DB5184" s="25"/>
      <c r="DC5184" s="25"/>
      <c r="DD5184" s="25"/>
      <c r="DE5184" s="40"/>
      <c r="DF5184" s="50">
        <v>4</v>
      </c>
      <c r="DG5184" s="7">
        <v>0</v>
      </c>
      <c r="DH5184" s="7">
        <v>1</v>
      </c>
      <c r="DI5184" s="7">
        <v>2</v>
      </c>
      <c r="DJ5184" s="7">
        <v>3</v>
      </c>
      <c r="DK5184" s="7">
        <v>4</v>
      </c>
      <c r="DL5184" s="7">
        <v>5</v>
      </c>
      <c r="DM5184" s="7">
        <v>6</v>
      </c>
      <c r="DN5184" s="14"/>
      <c r="DO5184" s="50">
        <v>5</v>
      </c>
      <c r="DP5184" s="7">
        <v>0</v>
      </c>
      <c r="DQ5184" s="7">
        <v>1</v>
      </c>
      <c r="DR5184" s="7">
        <v>2</v>
      </c>
      <c r="DS5184" s="7">
        <v>3</v>
      </c>
      <c r="DT5184" s="7">
        <v>4</v>
      </c>
      <c r="DU5184" s="7">
        <v>5</v>
      </c>
      <c r="DV5184" s="7">
        <v>6</v>
      </c>
      <c r="DW5184" s="14"/>
      <c r="DX5184" s="14"/>
      <c r="DY5184" s="14"/>
      <c r="DZ5184" s="14"/>
      <c r="EA5184" s="14"/>
      <c r="EB5184" s="14"/>
      <c r="EC5184" s="14"/>
      <c r="ED5184" s="14"/>
      <c r="EE5184" s="14"/>
      <c r="EF5184" s="19"/>
      <c r="EG5184" s="23"/>
      <c r="EH5184" s="50"/>
      <c r="EI5184" s="7">
        <v>2</v>
      </c>
      <c r="EJ5184" s="1">
        <f t="shared" ca="1" si="27253"/>
        <v>0.16492510801320176</v>
      </c>
      <c r="EK5184" s="1">
        <f t="shared" ca="1" si="27254"/>
        <v>0.88467348190643935</v>
      </c>
      <c r="EL5184" s="1">
        <f t="shared" ca="1" si="27255"/>
        <v>6.8670061580454796E-3</v>
      </c>
      <c r="EM5184" s="1">
        <f t="shared" ca="1" si="27256"/>
        <v>1.2110670429153172E-2</v>
      </c>
      <c r="EN5184" s="25"/>
      <c r="EO5184" s="25"/>
      <c r="EP5184" s="25"/>
      <c r="EQ5184" s="25"/>
      <c r="ER5184" s="25"/>
      <c r="ES5184" s="25"/>
      <c r="ET5184" s="23"/>
      <c r="EU5184" s="14"/>
      <c r="EV5184" s="14"/>
      <c r="EW5184" s="14"/>
      <c r="EX5184" s="14"/>
      <c r="EY5184" s="14"/>
      <c r="EZ5184" s="14"/>
      <c r="FA5184" s="14"/>
      <c r="FB5184" s="14"/>
      <c r="FC5184" s="19"/>
    </row>
    <row r="5185" spans="1:159" x14ac:dyDescent="0.2">
      <c r="A5185" s="55"/>
      <c r="B5185" s="18">
        <v>15</v>
      </c>
      <c r="C5185" s="1">
        <f>学習データ!C5151*$B$37</f>
        <v>0</v>
      </c>
      <c r="D5185" s="1">
        <f>学習データ!D5151*$B$37</f>
        <v>0</v>
      </c>
      <c r="E5185" s="1">
        <f>学習データ!E5151*$B$37</f>
        <v>0</v>
      </c>
      <c r="F5185" s="1">
        <f>学習データ!F5151*$B$37</f>
        <v>0</v>
      </c>
      <c r="G5185" s="1">
        <f>学習データ!G5151*$B$37</f>
        <v>0</v>
      </c>
      <c r="H5185" s="1">
        <f>学習データ!H5151*$B$37</f>
        <v>0</v>
      </c>
      <c r="I5185" s="1">
        <f>学習データ!I5151*$B$37</f>
        <v>0</v>
      </c>
      <c r="J5185" s="1">
        <f>学習データ!J5151*$B$37</f>
        <v>0</v>
      </c>
      <c r="K5185" s="1">
        <f>学習データ!K5151*$B$37</f>
        <v>26</v>
      </c>
      <c r="L5185" s="1">
        <f>学習データ!L5151*$B$37</f>
        <v>107</v>
      </c>
      <c r="M5185" s="1">
        <f>学習データ!M5151*$B$37</f>
        <v>62</v>
      </c>
      <c r="N5185" s="1">
        <f>学習データ!N5151*$B$37</f>
        <v>3</v>
      </c>
      <c r="O5185" s="1">
        <f>学習データ!O5151*$B$37</f>
        <v>0</v>
      </c>
      <c r="P5185" s="1">
        <f>学習データ!P5151*$B$37</f>
        <v>0</v>
      </c>
      <c r="Q5185" s="1">
        <f>学習データ!Q5151*$B$37</f>
        <v>0</v>
      </c>
      <c r="R5185" s="1">
        <f>学習データ!R5151*$B$37</f>
        <v>0</v>
      </c>
      <c r="S5185" s="1">
        <f>学習データ!S5151*$B$37</f>
        <v>0</v>
      </c>
      <c r="T5185" s="1">
        <f>学習データ!T5151*$B$37</f>
        <v>54</v>
      </c>
      <c r="U5185" s="1">
        <f>学習データ!U5151*$B$37</f>
        <v>254</v>
      </c>
      <c r="V5185" s="1">
        <f>学習データ!V5151*$B$37</f>
        <v>183</v>
      </c>
      <c r="W5185" s="1">
        <f>学習データ!W5151*$B$37</f>
        <v>0</v>
      </c>
      <c r="X5185" s="1">
        <f>学習データ!X5151*$B$37</f>
        <v>0</v>
      </c>
      <c r="Y5185" s="1">
        <f>学習データ!Y5151*$B$37</f>
        <v>0</v>
      </c>
      <c r="Z5185" s="1">
        <f>学習データ!Z5151*$B$37</f>
        <v>0</v>
      </c>
      <c r="AA5185" s="1">
        <f>学習データ!AA5151*$B$37</f>
        <v>0</v>
      </c>
      <c r="AB5185" s="1">
        <f>学習データ!AB5151*$B$37</f>
        <v>0</v>
      </c>
      <c r="AC5185" s="1">
        <f>学習データ!AC5151*$B$37</f>
        <v>0</v>
      </c>
      <c r="AD5185" s="1">
        <f>学習データ!AD5151*$B$37</f>
        <v>0</v>
      </c>
      <c r="AE5185" s="14"/>
      <c r="AF5185" s="14"/>
      <c r="AG5185" s="14"/>
      <c r="AH5185" s="29"/>
      <c r="AI5185" s="25"/>
      <c r="AJ5185" s="25"/>
      <c r="AK5185" s="25"/>
      <c r="AL5185" s="25"/>
      <c r="AM5185" s="25"/>
      <c r="AN5185" s="25"/>
      <c r="AO5185" s="25"/>
      <c r="AP5185" s="25"/>
      <c r="AQ5185" s="25"/>
      <c r="AR5185" s="25"/>
      <c r="AS5185" s="25"/>
      <c r="AT5185" s="25"/>
      <c r="AU5185" s="25"/>
      <c r="AV5185" s="25"/>
      <c r="AW5185" s="25"/>
      <c r="AX5185" s="25"/>
      <c r="AY5185" s="25"/>
      <c r="AZ5185" s="25"/>
      <c r="BA5185" s="25"/>
      <c r="BB5185" s="25"/>
      <c r="BC5185" s="25"/>
      <c r="BD5185" s="25"/>
      <c r="BE5185" s="25"/>
      <c r="BF5185" s="25"/>
      <c r="BG5185" s="25"/>
      <c r="BH5185" s="25"/>
      <c r="BI5185" s="25"/>
      <c r="BJ5185" s="25"/>
      <c r="BK5185" s="25"/>
      <c r="BL5185" s="25"/>
      <c r="BM5185" s="25"/>
      <c r="BN5185" s="25"/>
      <c r="BO5185" s="25"/>
      <c r="BP5185" s="25"/>
      <c r="BQ5185" s="23"/>
      <c r="BR5185" s="7">
        <v>1</v>
      </c>
      <c r="BS5185" s="1">
        <f t="shared" ref="BS5185:BS5195" ca="1" si="27259">1/(1+EXP(-SUMPRODUCT($BS$27:$BV$30,BA5171:BD5174)+$BW$27))</f>
        <v>0.23714300153605961</v>
      </c>
      <c r="BT5185" s="1">
        <f t="shared" ref="BT5185:BT5195" ca="1" si="27260">1/(1+EXP(-SUMPRODUCT($BS$27:$BV$30,BB5171:BE5174)+$BW$27))</f>
        <v>0.23714300153605961</v>
      </c>
      <c r="BU5185" s="1">
        <f t="shared" ref="BU5185:BU5195" ca="1" si="27261">1/(1+EXP(-SUMPRODUCT($BS$27:$BV$30,BC5171:BF5174)+$BW$27))</f>
        <v>0.23714300153605961</v>
      </c>
      <c r="BV5185" s="1">
        <f t="shared" ref="BV5185:BV5195" ca="1" si="27262">1/(1+EXP(-SUMPRODUCT($BS$27:$BV$30,BD5171:BG5174)+$BW$27))</f>
        <v>0.23867484530324756</v>
      </c>
      <c r="BW5185" s="1">
        <f t="shared" ref="BW5185:BW5195" ca="1" si="27263">1/(1+EXP(-SUMPRODUCT($BS$27:$BV$30,BE5171:BH5174)+$BW$27))</f>
        <v>0.10630498233426265</v>
      </c>
      <c r="BX5185" s="1">
        <f t="shared" ref="BX5185:BX5195" ca="1" si="27264">1/(1+EXP(-SUMPRODUCT($BS$27:$BV$30,BF5171:BI5174)+$BW$27))</f>
        <v>0.95904860080433474</v>
      </c>
      <c r="BY5185" s="1">
        <f t="shared" ref="BY5185:BY5195" ca="1" si="27265">1/(1+EXP(-SUMPRODUCT($BS$27:$BV$30,BG5171:BJ5174)+$BW$27))</f>
        <v>1.6966175138458162E-3</v>
      </c>
      <c r="BZ5185" s="1">
        <f t="shared" ref="BZ5185:BZ5195" ca="1" si="27266">1/(1+EXP(-SUMPRODUCT($BS$27:$BV$30,BH5171:BK5174)+$BW$27))</f>
        <v>0.92744629780371879</v>
      </c>
      <c r="CA5185" s="1">
        <f t="shared" ref="CA5185:CA5195" ca="1" si="27267">1/(1+EXP(-SUMPRODUCT($BS$27:$BV$30,BI5171:BL5174)+$BW$27))</f>
        <v>0.20887691477978343</v>
      </c>
      <c r="CB5185" s="1">
        <f t="shared" ref="CB5185:CB5195" ca="1" si="27268">1/(1+EXP(-SUMPRODUCT($BS$27:$BV$30,BJ5171:BM5174)+$BW$27))</f>
        <v>0.23714300153605961</v>
      </c>
      <c r="CC5185" s="1">
        <f t="shared" ref="CC5185:CC5195" ca="1" si="27269">1/(1+EXP(-SUMPRODUCT($BS$27:$BV$30,BK5171:BN5174)+$BW$27))</f>
        <v>0.23714300153605961</v>
      </c>
      <c r="CD5185" s="25"/>
      <c r="CE5185" s="7">
        <v>1</v>
      </c>
      <c r="CF5185" s="1">
        <f t="shared" ref="CF5185:CF5195" ca="1" si="27270">1/(1+EXP(-SUMPRODUCT($BS$31:$BV$34,BA5171:BD5174)+$BW$31))</f>
        <v>0.42673007297672289</v>
      </c>
      <c r="CG5185" s="1">
        <f t="shared" ref="CG5185:CG5195" ca="1" si="27271">1/(1+EXP(-SUMPRODUCT($BS$31:$BV$34,BB5171:BE5174)+$BW$31))</f>
        <v>0.42673007297672289</v>
      </c>
      <c r="CH5185" s="1">
        <f t="shared" ref="CH5185:CH5195" ca="1" si="27272">1/(1+EXP(-SUMPRODUCT($BS$31:$BV$34,BC5171:BF5174)+$BW$31))</f>
        <v>0.42673007297672289</v>
      </c>
      <c r="CI5185" s="1">
        <f t="shared" ref="CI5185:CI5195" ca="1" si="27273">1/(1+EXP(-SUMPRODUCT($BS$31:$BV$34,BD5171:BG5174)+$BW$31))</f>
        <v>0.38942373156598609</v>
      </c>
      <c r="CJ5185" s="1">
        <f t="shared" ref="CJ5185:CJ5195" ca="1" si="27274">1/(1+EXP(-SUMPRODUCT($BS$31:$BV$34,BE5171:BH5174)+$BW$31))</f>
        <v>0.95755666939696449</v>
      </c>
      <c r="CK5185" s="1">
        <f t="shared" ref="CK5185:CK5195" ca="1" si="27275">1/(1+EXP(-SUMPRODUCT($BS$31:$BV$34,BF5171:BI5174)+$BW$31))</f>
        <v>0.70486616831299775</v>
      </c>
      <c r="CL5185" s="1">
        <f t="shared" ref="CL5185:CL5195" ca="1" si="27276">1/(1+EXP(-SUMPRODUCT($BS$31:$BV$34,BG5171:BJ5174)+$BW$31))</f>
        <v>0.98509392954219743</v>
      </c>
      <c r="CM5185" s="1">
        <f t="shared" ref="CM5185:CM5195" ca="1" si="27277">1/(1+EXP(-SUMPRODUCT($BS$31:$BV$34,BH5171:BK5174)+$BW$31))</f>
        <v>0.97759993369520193</v>
      </c>
      <c r="CN5185" s="1">
        <f t="shared" ref="CN5185:CN5195" ca="1" si="27278">1/(1+EXP(-SUMPRODUCT($BS$31:$BV$34,BI5171:BL5174)+$BW$31))</f>
        <v>0.44615542098093508</v>
      </c>
      <c r="CO5185" s="1">
        <f t="shared" ref="CO5185:CO5195" ca="1" si="27279">1/(1+EXP(-SUMPRODUCT($BS$31:$BV$34,BJ5171:BM5174)+$BW$31))</f>
        <v>0.42673007297672289</v>
      </c>
      <c r="CP5185" s="1">
        <f t="shared" ref="CP5185:CP5195" ca="1" si="27280">1/(1+EXP(-SUMPRODUCT($BS$31:$BV$34,BK5171:BN5174)+$BW$31))</f>
        <v>0.42673007297672289</v>
      </c>
      <c r="CQ5185" s="25"/>
      <c r="CR5185" s="25"/>
      <c r="CS5185" s="25"/>
      <c r="CT5185" s="25"/>
      <c r="CU5185" s="25"/>
      <c r="CV5185" s="25"/>
      <c r="CW5185" s="25"/>
      <c r="CX5185" s="25"/>
      <c r="CY5185" s="25"/>
      <c r="CZ5185" s="25"/>
      <c r="DA5185" s="25"/>
      <c r="DB5185" s="25"/>
      <c r="DC5185" s="25"/>
      <c r="DD5185" s="25"/>
      <c r="DE5185" s="40"/>
      <c r="DF5185" s="50"/>
      <c r="DG5185" s="7">
        <v>1</v>
      </c>
      <c r="DH5185" s="1">
        <f t="shared" ref="DH5185:DH5190" ca="1" si="27281">MAX(OFFSET(BS5185,$BR5184,BR$54,2,2))*$DF$37</f>
        <v>0.23714300153605961</v>
      </c>
      <c r="DI5185" s="1">
        <f t="shared" ref="DI5185:DI5190" ca="1" si="27282">MAX(OFFSET(BT5185,$BR5184,BS$54,2,2))*$DF$37</f>
        <v>0.99996448816722927</v>
      </c>
      <c r="DJ5185" s="1">
        <f t="shared" ref="DJ5185:DJ5190" ca="1" si="27283">MAX(OFFSET(BU5185,$BR5184,BT$54,2,2))*$DF$37</f>
        <v>0.9947602577593524</v>
      </c>
      <c r="DK5185" s="1">
        <f t="shared" ref="DK5185:DK5190" ca="1" si="27284">MAX(OFFSET(BV5185,$BR5184,BU$54,2,2))*$DF$37</f>
        <v>0.92744629780371879</v>
      </c>
      <c r="DL5185" s="1">
        <f t="shared" ref="DL5185:DL5190" ca="1" si="27285">MAX(OFFSET(BW5185,$BR5184,BV$54,2,2))*$DF$37</f>
        <v>0.89130239811745327</v>
      </c>
      <c r="DM5185" s="1">
        <f t="shared" ref="DM5185:DM5190" ca="1" si="27286">MAX(OFFSET(BX5185,$BR5184,BW$54,2,2))*$DF$37</f>
        <v>0.23714300153605961</v>
      </c>
      <c r="DN5185" s="14"/>
      <c r="DO5185" s="50"/>
      <c r="DP5185" s="7">
        <v>1</v>
      </c>
      <c r="DQ5185" s="1">
        <f t="shared" ref="DQ5185:DQ5190" ca="1" si="27287">MAX(OFFSET(CF5185,$CE5184,CE$54,2,2))*$DF$37</f>
        <v>0.42673007297672289</v>
      </c>
      <c r="DR5185" s="1">
        <f t="shared" ref="DR5185:DR5190" ca="1" si="27288">MAX(OFFSET(CG5185,$CE5184,CF$54,2,2))*$DF$37</f>
        <v>0.97296565094287502</v>
      </c>
      <c r="DS5185" s="1">
        <f t="shared" ref="DS5185:DS5190" ca="1" si="27289">MAX(OFFSET(CH5185,$CE5184,CG$54,2,2))*$DF$37</f>
        <v>0.99564055733905865</v>
      </c>
      <c r="DT5185" s="1">
        <f t="shared" ref="DT5185:DT5190" ca="1" si="27290">MAX(OFFSET(CI5185,$CE5184,CH$54,2,2))*$DF$37</f>
        <v>0.99925174978444375</v>
      </c>
      <c r="DU5185" s="1">
        <f t="shared" ref="DU5185:DU5190" ca="1" si="27291">MAX(OFFSET(CJ5185,$CE5184,CI$54,2,2))*$DF$37</f>
        <v>0.76948850342346797</v>
      </c>
      <c r="DV5185" s="1">
        <f t="shared" ref="DV5185:DV5190" ca="1" si="27292">MAX(OFFSET(CK5185,$CE5184,CJ$54,2,2))*$DF$37</f>
        <v>0.42673007297672289</v>
      </c>
      <c r="DW5185" s="14"/>
      <c r="DX5185" s="14"/>
      <c r="DY5185" s="14"/>
      <c r="DZ5185" s="14"/>
      <c r="EA5185" s="14"/>
      <c r="EB5185" s="14"/>
      <c r="EC5185" s="14"/>
      <c r="ED5185" s="14"/>
      <c r="EE5185" s="14"/>
      <c r="EF5185" s="19"/>
      <c r="EG5185" s="23"/>
      <c r="EH5185" s="50"/>
      <c r="EI5185" s="7">
        <v>3</v>
      </c>
      <c r="EJ5185" s="1">
        <f t="shared" ca="1" si="27253"/>
        <v>1.7220830088335832E-4</v>
      </c>
      <c r="EK5185" s="1">
        <f t="shared" ca="1" si="27254"/>
        <v>1.357921915270237E-3</v>
      </c>
      <c r="EL5185" s="1">
        <f t="shared" ca="1" si="27255"/>
        <v>2.2827825870124468E-5</v>
      </c>
      <c r="EM5185" s="1">
        <f t="shared" ca="1" si="27256"/>
        <v>2.7479939805375763E-3</v>
      </c>
      <c r="EN5185" s="25"/>
      <c r="EO5185" s="25"/>
      <c r="EP5185" s="25"/>
      <c r="EQ5185" s="25"/>
      <c r="ER5185" s="25"/>
      <c r="ES5185" s="25"/>
      <c r="ET5185" s="23"/>
      <c r="EU5185" s="14"/>
      <c r="EV5185" s="14"/>
      <c r="EW5185" s="14"/>
      <c r="EX5185" s="14"/>
      <c r="EY5185" s="14"/>
      <c r="EZ5185" s="14"/>
      <c r="FA5185" s="14"/>
      <c r="FB5185" s="14"/>
      <c r="FC5185" s="19"/>
    </row>
    <row r="5186" spans="1:159" x14ac:dyDescent="0.2">
      <c r="A5186" s="55"/>
      <c r="B5186" s="18">
        <v>16</v>
      </c>
      <c r="C5186" s="1">
        <f>学習データ!C5152*$B$37</f>
        <v>0</v>
      </c>
      <c r="D5186" s="1">
        <f>学習データ!D5152*$B$37</f>
        <v>0</v>
      </c>
      <c r="E5186" s="1">
        <f>学習データ!E5152*$B$37</f>
        <v>0</v>
      </c>
      <c r="F5186" s="1">
        <f>学習データ!F5152*$B$37</f>
        <v>0</v>
      </c>
      <c r="G5186" s="1">
        <f>学習データ!G5152*$B$37</f>
        <v>0</v>
      </c>
      <c r="H5186" s="1">
        <f>学習データ!H5152*$B$37</f>
        <v>0</v>
      </c>
      <c r="I5186" s="1">
        <f>学習データ!I5152*$B$37</f>
        <v>0</v>
      </c>
      <c r="J5186" s="1">
        <f>学習データ!J5152*$B$37</f>
        <v>0</v>
      </c>
      <c r="K5186" s="1">
        <f>学習データ!K5152*$B$37</f>
        <v>187</v>
      </c>
      <c r="L5186" s="1">
        <f>学習データ!L5152*$B$37</f>
        <v>254</v>
      </c>
      <c r="M5186" s="1">
        <f>学習データ!M5152*$B$37</f>
        <v>254</v>
      </c>
      <c r="N5186" s="1">
        <f>学習データ!N5152*$B$37</f>
        <v>202</v>
      </c>
      <c r="O5186" s="1">
        <f>学習データ!O5152*$B$37</f>
        <v>146</v>
      </c>
      <c r="P5186" s="1">
        <f>学習データ!P5152*$B$37</f>
        <v>36</v>
      </c>
      <c r="Q5186" s="1">
        <f>学習データ!Q5152*$B$37</f>
        <v>11</v>
      </c>
      <c r="R5186" s="1">
        <f>学習データ!R5152*$B$37</f>
        <v>0</v>
      </c>
      <c r="S5186" s="1">
        <f>学習データ!S5152*$B$37</f>
        <v>0</v>
      </c>
      <c r="T5186" s="1">
        <f>学習データ!T5152*$B$37</f>
        <v>33</v>
      </c>
      <c r="U5186" s="1">
        <f>学習データ!U5152*$B$37</f>
        <v>254</v>
      </c>
      <c r="V5186" s="1">
        <f>学習データ!V5152*$B$37</f>
        <v>167</v>
      </c>
      <c r="W5186" s="1">
        <f>学習データ!W5152*$B$37</f>
        <v>0</v>
      </c>
      <c r="X5186" s="1">
        <f>学習データ!X5152*$B$37</f>
        <v>0</v>
      </c>
      <c r="Y5186" s="1">
        <f>学習データ!Y5152*$B$37</f>
        <v>0</v>
      </c>
      <c r="Z5186" s="1">
        <f>学習データ!Z5152*$B$37</f>
        <v>0</v>
      </c>
      <c r="AA5186" s="1">
        <f>学習データ!AA5152*$B$37</f>
        <v>0</v>
      </c>
      <c r="AB5186" s="1">
        <f>学習データ!AB5152*$B$37</f>
        <v>0</v>
      </c>
      <c r="AC5186" s="1">
        <f>学習データ!AC5152*$B$37</f>
        <v>0</v>
      </c>
      <c r="AD5186" s="1">
        <f>学習データ!AD5152*$B$37</f>
        <v>0</v>
      </c>
      <c r="AE5186" s="14"/>
      <c r="AF5186" s="14"/>
      <c r="AG5186" s="14"/>
      <c r="AH5186" s="29"/>
      <c r="AI5186" s="25"/>
      <c r="AJ5186" s="25"/>
      <c r="AK5186" s="25"/>
      <c r="AL5186" s="25"/>
      <c r="AM5186" s="25"/>
      <c r="AN5186" s="25"/>
      <c r="AO5186" s="25"/>
      <c r="AP5186" s="25"/>
      <c r="AQ5186" s="25"/>
      <c r="AR5186" s="25"/>
      <c r="AS5186" s="25"/>
      <c r="AT5186" s="25"/>
      <c r="AU5186" s="25"/>
      <c r="AV5186" s="25"/>
      <c r="AW5186" s="25"/>
      <c r="AX5186" s="25"/>
      <c r="AY5186" s="25"/>
      <c r="AZ5186" s="25"/>
      <c r="BA5186" s="25"/>
      <c r="BB5186" s="25"/>
      <c r="BC5186" s="25"/>
      <c r="BD5186" s="25"/>
      <c r="BE5186" s="25"/>
      <c r="BF5186" s="25"/>
      <c r="BG5186" s="25"/>
      <c r="BH5186" s="25"/>
      <c r="BI5186" s="25"/>
      <c r="BJ5186" s="25"/>
      <c r="BK5186" s="25"/>
      <c r="BL5186" s="25"/>
      <c r="BM5186" s="25"/>
      <c r="BN5186" s="25"/>
      <c r="BO5186" s="25"/>
      <c r="BP5186" s="25"/>
      <c r="BQ5186" s="23"/>
      <c r="BR5186" s="7">
        <v>2</v>
      </c>
      <c r="BS5186" s="1">
        <f t="shared" ca="1" si="27259"/>
        <v>0.23714300153605961</v>
      </c>
      <c r="BT5186" s="1">
        <f t="shared" ca="1" si="27260"/>
        <v>0.23714300153605961</v>
      </c>
      <c r="BU5186" s="1">
        <f t="shared" ca="1" si="27261"/>
        <v>0.23714300153605961</v>
      </c>
      <c r="BV5186" s="1">
        <f t="shared" ca="1" si="27262"/>
        <v>0.99996448816722927</v>
      </c>
      <c r="BW5186" s="1">
        <f t="shared" ca="1" si="27263"/>
        <v>0.9947602577593524</v>
      </c>
      <c r="BX5186" s="1">
        <f t="shared" ca="1" si="27264"/>
        <v>9.267487339313607E-2</v>
      </c>
      <c r="BY5186" s="1">
        <f t="shared" ca="1" si="27265"/>
        <v>0.17692982775521243</v>
      </c>
      <c r="BZ5186" s="1">
        <f t="shared" ca="1" si="27266"/>
        <v>0.19434950340481413</v>
      </c>
      <c r="CA5186" s="1">
        <f t="shared" ca="1" si="27267"/>
        <v>0.89130239811745327</v>
      </c>
      <c r="CB5186" s="1">
        <f t="shared" ca="1" si="27268"/>
        <v>0.23714300153605961</v>
      </c>
      <c r="CC5186" s="1">
        <f t="shared" ca="1" si="27269"/>
        <v>0.23714300153605961</v>
      </c>
      <c r="CD5186" s="25"/>
      <c r="CE5186" s="7">
        <v>2</v>
      </c>
      <c r="CF5186" s="1">
        <f t="shared" ca="1" si="27270"/>
        <v>0.42673007297672289</v>
      </c>
      <c r="CG5186" s="1">
        <f t="shared" ca="1" si="27271"/>
        <v>0.42673007297672289</v>
      </c>
      <c r="CH5186" s="1">
        <f t="shared" ca="1" si="27272"/>
        <v>0.42673007297672289</v>
      </c>
      <c r="CI5186" s="1">
        <f t="shared" ca="1" si="27273"/>
        <v>0.97296565094287502</v>
      </c>
      <c r="CJ5186" s="1">
        <f t="shared" ca="1" si="27274"/>
        <v>0.49325888472391938</v>
      </c>
      <c r="CK5186" s="1">
        <f t="shared" ca="1" si="27275"/>
        <v>0.99564055733905865</v>
      </c>
      <c r="CL5186" s="1">
        <f t="shared" ca="1" si="27276"/>
        <v>0.64140845711082606</v>
      </c>
      <c r="CM5186" s="1">
        <f t="shared" ca="1" si="27277"/>
        <v>0.99925174978444375</v>
      </c>
      <c r="CN5186" s="1">
        <f t="shared" ca="1" si="27278"/>
        <v>0.76948850342346797</v>
      </c>
      <c r="CO5186" s="1">
        <f t="shared" ca="1" si="27279"/>
        <v>0.42673007297672289</v>
      </c>
      <c r="CP5186" s="1">
        <f t="shared" ca="1" si="27280"/>
        <v>0.42673007297672289</v>
      </c>
      <c r="CQ5186" s="25"/>
      <c r="CR5186" s="25"/>
      <c r="CS5186" s="25"/>
      <c r="CT5186" s="25"/>
      <c r="CU5186" s="25"/>
      <c r="CV5186" s="25"/>
      <c r="CW5186" s="25"/>
      <c r="CX5186" s="25"/>
      <c r="CY5186" s="25"/>
      <c r="CZ5186" s="25"/>
      <c r="DA5186" s="25"/>
      <c r="DB5186" s="25"/>
      <c r="DC5186" s="25"/>
      <c r="DD5186" s="25"/>
      <c r="DE5186" s="40"/>
      <c r="DF5186" s="50"/>
      <c r="DG5186" s="7">
        <v>2</v>
      </c>
      <c r="DH5186" s="1">
        <f t="shared" ca="1" si="27281"/>
        <v>0.23714300153605961</v>
      </c>
      <c r="DI5186" s="1">
        <f t="shared" ca="1" si="27282"/>
        <v>0.23714300153605961</v>
      </c>
      <c r="DJ5186" s="1">
        <f t="shared" ca="1" si="27283"/>
        <v>0.99996637767361451</v>
      </c>
      <c r="DK5186" s="1">
        <f t="shared" ca="1" si="27284"/>
        <v>0.98183548031303047</v>
      </c>
      <c r="DL5186" s="1">
        <f t="shared" ca="1" si="27285"/>
        <v>0.89775418835545517</v>
      </c>
      <c r="DM5186" s="1">
        <f t="shared" ca="1" si="27286"/>
        <v>0.23714300153605961</v>
      </c>
      <c r="DN5186" s="14"/>
      <c r="DO5186" s="50"/>
      <c r="DP5186" s="7">
        <v>2</v>
      </c>
      <c r="DQ5186" s="1">
        <f t="shared" ca="1" si="27287"/>
        <v>0.42673007297672289</v>
      </c>
      <c r="DR5186" s="1">
        <f t="shared" ca="1" si="27288"/>
        <v>0.42673007297672289</v>
      </c>
      <c r="DS5186" s="1">
        <f t="shared" ca="1" si="27289"/>
        <v>0.97255123658500697</v>
      </c>
      <c r="DT5186" s="1">
        <f t="shared" ca="1" si="27290"/>
        <v>0.97706041667389787</v>
      </c>
      <c r="DU5186" s="1">
        <f t="shared" ca="1" si="27291"/>
        <v>0.99966171466066789</v>
      </c>
      <c r="DV5186" s="1">
        <f t="shared" ca="1" si="27292"/>
        <v>0.42673007297672289</v>
      </c>
      <c r="DW5186" s="14"/>
      <c r="DX5186" s="14"/>
      <c r="DY5186" s="14"/>
      <c r="DZ5186" s="14"/>
      <c r="EA5186" s="14"/>
      <c r="EB5186" s="14"/>
      <c r="EC5186" s="14"/>
      <c r="ED5186" s="14"/>
      <c r="EE5186" s="14"/>
      <c r="EF5186" s="19"/>
      <c r="EG5186" s="23"/>
      <c r="EH5186" s="50"/>
      <c r="EI5186" s="7">
        <v>4</v>
      </c>
      <c r="EJ5186" s="1">
        <f t="shared" ca="1" si="27253"/>
        <v>0.14309711258304841</v>
      </c>
      <c r="EK5186" s="1">
        <f t="shared" ca="1" si="27254"/>
        <v>1.3652585076523253E-2</v>
      </c>
      <c r="EL5186" s="1">
        <f t="shared" ca="1" si="27255"/>
        <v>6.9170999783944144E-3</v>
      </c>
      <c r="EM5186" s="1">
        <f t="shared" ca="1" si="27256"/>
        <v>3.1962433769020947E-3</v>
      </c>
      <c r="EN5186" s="25"/>
      <c r="EO5186" s="25"/>
      <c r="EP5186" s="25"/>
      <c r="EQ5186" s="25"/>
      <c r="ER5186" s="25"/>
      <c r="ES5186" s="25"/>
      <c r="ET5186" s="23"/>
      <c r="EU5186" s="14"/>
      <c r="EV5186" s="14"/>
      <c r="EW5186" s="14"/>
      <c r="EX5186" s="14"/>
      <c r="EY5186" s="14"/>
      <c r="EZ5186" s="14"/>
      <c r="FA5186" s="14"/>
      <c r="FB5186" s="14"/>
      <c r="FC5186" s="19"/>
    </row>
    <row r="5187" spans="1:159" x14ac:dyDescent="0.2">
      <c r="A5187" s="55"/>
      <c r="B5187" s="18">
        <v>17</v>
      </c>
      <c r="C5187" s="1">
        <f>学習データ!C5153*$B$37</f>
        <v>0</v>
      </c>
      <c r="D5187" s="1">
        <f>学習データ!D5153*$B$37</f>
        <v>0</v>
      </c>
      <c r="E5187" s="1">
        <f>学習データ!E5153*$B$37</f>
        <v>0</v>
      </c>
      <c r="F5187" s="1">
        <f>学習データ!F5153*$B$37</f>
        <v>0</v>
      </c>
      <c r="G5187" s="1">
        <f>学習データ!G5153*$B$37</f>
        <v>0</v>
      </c>
      <c r="H5187" s="1">
        <f>学習データ!H5153*$B$37</f>
        <v>0</v>
      </c>
      <c r="I5187" s="1">
        <f>学習データ!I5153*$B$37</f>
        <v>0</v>
      </c>
      <c r="J5187" s="1">
        <f>学習データ!J5153*$B$37</f>
        <v>0</v>
      </c>
      <c r="K5187" s="1">
        <f>学習データ!K5153*$B$37</f>
        <v>205</v>
      </c>
      <c r="L5187" s="1">
        <f>学習データ!L5153*$B$37</f>
        <v>230</v>
      </c>
      <c r="M5187" s="1">
        <f>学習データ!M5153*$B$37</f>
        <v>130</v>
      </c>
      <c r="N5187" s="1">
        <f>学習データ!N5153*$B$37</f>
        <v>152</v>
      </c>
      <c r="O5187" s="1">
        <f>学習データ!O5153*$B$37</f>
        <v>213</v>
      </c>
      <c r="P5187" s="1">
        <f>学習データ!P5153*$B$37</f>
        <v>252</v>
      </c>
      <c r="Q5187" s="1">
        <f>学習データ!Q5153*$B$37</f>
        <v>219</v>
      </c>
      <c r="R5187" s="1">
        <f>学習データ!R5153*$B$37</f>
        <v>116</v>
      </c>
      <c r="S5187" s="1">
        <f>学習データ!S5153*$B$37</f>
        <v>0</v>
      </c>
      <c r="T5187" s="1">
        <f>学習データ!T5153*$B$37</f>
        <v>47</v>
      </c>
      <c r="U5187" s="1">
        <f>学習データ!U5153*$B$37</f>
        <v>254</v>
      </c>
      <c r="V5187" s="1">
        <f>学習データ!V5153*$B$37</f>
        <v>83</v>
      </c>
      <c r="W5187" s="1">
        <f>学習データ!W5153*$B$37</f>
        <v>0</v>
      </c>
      <c r="X5187" s="1">
        <f>学習データ!X5153*$B$37</f>
        <v>0</v>
      </c>
      <c r="Y5187" s="1">
        <f>学習データ!Y5153*$B$37</f>
        <v>0</v>
      </c>
      <c r="Z5187" s="1">
        <f>学習データ!Z5153*$B$37</f>
        <v>0</v>
      </c>
      <c r="AA5187" s="1">
        <f>学習データ!AA5153*$B$37</f>
        <v>0</v>
      </c>
      <c r="AB5187" s="1">
        <f>学習データ!AB5153*$B$37</f>
        <v>0</v>
      </c>
      <c r="AC5187" s="1">
        <f>学習データ!AC5153*$B$37</f>
        <v>0</v>
      </c>
      <c r="AD5187" s="1">
        <f>学習データ!AD5153*$B$37</f>
        <v>0</v>
      </c>
      <c r="AE5187" s="14"/>
      <c r="AF5187" s="7"/>
      <c r="AG5187" s="7" t="s">
        <v>3</v>
      </c>
      <c r="AH5187" s="29"/>
      <c r="AI5187" s="25"/>
      <c r="AJ5187" s="25"/>
      <c r="AK5187" s="25"/>
      <c r="AL5187" s="25"/>
      <c r="AM5187" s="25"/>
      <c r="AN5187" s="25"/>
      <c r="AO5187" s="25"/>
      <c r="AP5187" s="25"/>
      <c r="AQ5187" s="25"/>
      <c r="AR5187" s="25"/>
      <c r="AS5187" s="25"/>
      <c r="AT5187" s="25"/>
      <c r="AU5187" s="25"/>
      <c r="AV5187" s="25"/>
      <c r="AW5187" s="25"/>
      <c r="AX5187" s="25"/>
      <c r="AY5187" s="25"/>
      <c r="AZ5187" s="25"/>
      <c r="BA5187" s="25"/>
      <c r="BB5187" s="25"/>
      <c r="BC5187" s="25"/>
      <c r="BD5187" s="25"/>
      <c r="BE5187" s="25"/>
      <c r="BF5187" s="25"/>
      <c r="BG5187" s="25"/>
      <c r="BH5187" s="25"/>
      <c r="BI5187" s="25"/>
      <c r="BJ5187" s="25"/>
      <c r="BK5187" s="25"/>
      <c r="BL5187" s="25"/>
      <c r="BM5187" s="25"/>
      <c r="BN5187" s="25"/>
      <c r="BO5187" s="25"/>
      <c r="BP5187" s="25"/>
      <c r="BQ5187" s="23"/>
      <c r="BR5187" s="7">
        <v>3</v>
      </c>
      <c r="BS5187" s="1">
        <f t="shared" ca="1" si="27259"/>
        <v>0.23714300153605961</v>
      </c>
      <c r="BT5187" s="1">
        <f t="shared" ca="1" si="27260"/>
        <v>0.23714300153605961</v>
      </c>
      <c r="BU5187" s="1">
        <f t="shared" ca="1" si="27261"/>
        <v>0.23714300153605961</v>
      </c>
      <c r="BV5187" s="1">
        <f t="shared" ca="1" si="27262"/>
        <v>0.23714300153605961</v>
      </c>
      <c r="BW5187" s="1">
        <f t="shared" ca="1" si="27263"/>
        <v>0.99996281562875178</v>
      </c>
      <c r="BX5187" s="1">
        <f t="shared" ca="1" si="27264"/>
        <v>0.99577379378819852</v>
      </c>
      <c r="BY5187" s="1">
        <f t="shared" ca="1" si="27265"/>
        <v>0.71729352348371478</v>
      </c>
      <c r="BZ5187" s="1">
        <f t="shared" ca="1" si="27266"/>
        <v>7.3349286374579685E-3</v>
      </c>
      <c r="CA5187" s="1">
        <f t="shared" ca="1" si="27267"/>
        <v>0.88812228162132079</v>
      </c>
      <c r="CB5187" s="1">
        <f t="shared" ca="1" si="27268"/>
        <v>0.20833556291647515</v>
      </c>
      <c r="CC5187" s="1">
        <f t="shared" ca="1" si="27269"/>
        <v>0.23714300153605961</v>
      </c>
      <c r="CD5187" s="25"/>
      <c r="CE5187" s="7">
        <v>3</v>
      </c>
      <c r="CF5187" s="1">
        <f t="shared" ca="1" si="27270"/>
        <v>0.42673007297672289</v>
      </c>
      <c r="CG5187" s="1">
        <f t="shared" ca="1" si="27271"/>
        <v>0.42673007297672289</v>
      </c>
      <c r="CH5187" s="1">
        <f t="shared" ca="1" si="27272"/>
        <v>0.42673007297672289</v>
      </c>
      <c r="CI5187" s="1">
        <f t="shared" ca="1" si="27273"/>
        <v>0.42673007297672289</v>
      </c>
      <c r="CJ5187" s="1">
        <f t="shared" ca="1" si="27274"/>
        <v>0.97255123658500697</v>
      </c>
      <c r="CK5187" s="1">
        <f t="shared" ca="1" si="27275"/>
        <v>0.85225656460835497</v>
      </c>
      <c r="CL5187" s="1">
        <f t="shared" ca="1" si="27276"/>
        <v>0.97706041667389787</v>
      </c>
      <c r="CM5187" s="1">
        <f t="shared" ca="1" si="27277"/>
        <v>0.77366611379828065</v>
      </c>
      <c r="CN5187" s="1">
        <f t="shared" ca="1" si="27278"/>
        <v>0.99966171466066789</v>
      </c>
      <c r="CO5187" s="1">
        <f t="shared" ca="1" si="27279"/>
        <v>0.44654738338022626</v>
      </c>
      <c r="CP5187" s="1">
        <f t="shared" ca="1" si="27280"/>
        <v>0.42673007297672289</v>
      </c>
      <c r="CQ5187" s="25"/>
      <c r="CR5187" s="25"/>
      <c r="CS5187" s="25"/>
      <c r="CT5187" s="25"/>
      <c r="CU5187" s="25"/>
      <c r="CV5187" s="25"/>
      <c r="CW5187" s="25"/>
      <c r="CX5187" s="25"/>
      <c r="CY5187" s="25"/>
      <c r="CZ5187" s="25"/>
      <c r="DA5187" s="25"/>
      <c r="DB5187" s="25"/>
      <c r="DC5187" s="25"/>
      <c r="DD5187" s="25"/>
      <c r="DE5187" s="40"/>
      <c r="DF5187" s="50"/>
      <c r="DG5187" s="7">
        <v>3</v>
      </c>
      <c r="DH5187" s="1">
        <f t="shared" ca="1" si="27281"/>
        <v>0.23714300153605961</v>
      </c>
      <c r="DI5187" s="1">
        <f t="shared" ca="1" si="27282"/>
        <v>0.91013166666547374</v>
      </c>
      <c r="DJ5187" s="1">
        <f t="shared" ca="1" si="27283"/>
        <v>0.99996817333745935</v>
      </c>
      <c r="DK5187" s="1">
        <f t="shared" ca="1" si="27284"/>
        <v>0.9999669442550565</v>
      </c>
      <c r="DL5187" s="1">
        <f t="shared" ca="1" si="27285"/>
        <v>0.83147840970721476</v>
      </c>
      <c r="DM5187" s="1">
        <f t="shared" ca="1" si="27286"/>
        <v>0.23714300153605961</v>
      </c>
      <c r="DN5187" s="14"/>
      <c r="DO5187" s="50"/>
      <c r="DP5187" s="7">
        <v>3</v>
      </c>
      <c r="DQ5187" s="1">
        <f t="shared" ca="1" si="27287"/>
        <v>0.81548758649116349</v>
      </c>
      <c r="DR5187" s="1">
        <f t="shared" ca="1" si="27288"/>
        <v>0.95685613032929173</v>
      </c>
      <c r="DS5187" s="1">
        <f t="shared" ca="1" si="27289"/>
        <v>0.97912357382745407</v>
      </c>
      <c r="DT5187" s="1">
        <f t="shared" ca="1" si="27290"/>
        <v>0.99541040007219928</v>
      </c>
      <c r="DU5187" s="1">
        <f t="shared" ca="1" si="27291"/>
        <v>0.99867194075021748</v>
      </c>
      <c r="DV5187" s="1">
        <f t="shared" ca="1" si="27292"/>
        <v>0.42673007297672289</v>
      </c>
      <c r="DW5187" s="14"/>
      <c r="DX5187" s="14"/>
      <c r="DY5187" s="14"/>
      <c r="DZ5187" s="14"/>
      <c r="EA5187" s="14"/>
      <c r="EB5187" s="14"/>
      <c r="EC5187" s="14"/>
      <c r="ED5187" s="14"/>
      <c r="EE5187" s="14"/>
      <c r="EF5187" s="19"/>
      <c r="EG5187" s="23"/>
      <c r="EH5187" s="14"/>
      <c r="EI5187" s="14"/>
      <c r="EJ5187" s="14"/>
      <c r="EK5187" s="14"/>
      <c r="EL5187" s="14"/>
      <c r="EM5187" s="14"/>
      <c r="EN5187" s="25"/>
      <c r="EO5187" s="25"/>
      <c r="EP5187" s="25"/>
      <c r="EQ5187" s="25"/>
      <c r="ER5187" s="25"/>
      <c r="ES5187" s="25"/>
      <c r="ET5187" s="23"/>
      <c r="EU5187" s="14"/>
      <c r="EV5187" s="14"/>
      <c r="EW5187" s="14"/>
      <c r="EX5187" s="14"/>
      <c r="EY5187" s="14"/>
      <c r="EZ5187" s="14"/>
      <c r="FA5187" s="14"/>
      <c r="FB5187" s="14"/>
      <c r="FC5187" s="19"/>
    </row>
    <row r="5188" spans="1:159" x14ac:dyDescent="0.2">
      <c r="A5188" s="55"/>
      <c r="B5188" s="18">
        <v>18</v>
      </c>
      <c r="C5188" s="1">
        <f>学習データ!C5154*$B$37</f>
        <v>0</v>
      </c>
      <c r="D5188" s="1">
        <f>学習データ!D5154*$B$37</f>
        <v>0</v>
      </c>
      <c r="E5188" s="1">
        <f>学習データ!E5154*$B$37</f>
        <v>0</v>
      </c>
      <c r="F5188" s="1">
        <f>学習データ!F5154*$B$37</f>
        <v>0</v>
      </c>
      <c r="G5188" s="1">
        <f>学習データ!G5154*$B$37</f>
        <v>0</v>
      </c>
      <c r="H5188" s="1">
        <f>学習データ!H5154*$B$37</f>
        <v>0</v>
      </c>
      <c r="I5188" s="1">
        <f>学習データ!I5154*$B$37</f>
        <v>0</v>
      </c>
      <c r="J5188" s="1">
        <f>学習データ!J5154*$B$37</f>
        <v>0</v>
      </c>
      <c r="K5188" s="1">
        <f>学習データ!K5154*$B$37</f>
        <v>189</v>
      </c>
      <c r="L5188" s="1">
        <f>学習データ!L5154*$B$37</f>
        <v>246</v>
      </c>
      <c r="M5188" s="1">
        <f>学習データ!M5154*$B$37</f>
        <v>27</v>
      </c>
      <c r="N5188" s="1">
        <f>学習データ!N5154*$B$37</f>
        <v>0</v>
      </c>
      <c r="O5188" s="1">
        <f>学習データ!O5154*$B$37</f>
        <v>0</v>
      </c>
      <c r="P5188" s="1">
        <f>学習データ!P5154*$B$37</f>
        <v>40</v>
      </c>
      <c r="Q5188" s="1">
        <f>学習データ!Q5154*$B$37</f>
        <v>126</v>
      </c>
      <c r="R5188" s="1">
        <f>学習データ!R5154*$B$37</f>
        <v>202</v>
      </c>
      <c r="S5188" s="1">
        <f>学習データ!S5154*$B$37</f>
        <v>96</v>
      </c>
      <c r="T5188" s="1">
        <f>学習データ!T5154*$B$37</f>
        <v>157</v>
      </c>
      <c r="U5188" s="1">
        <f>学習データ!U5154*$B$37</f>
        <v>232</v>
      </c>
      <c r="V5188" s="1">
        <f>学習データ!V5154*$B$37</f>
        <v>20</v>
      </c>
      <c r="W5188" s="1">
        <f>学習データ!W5154*$B$37</f>
        <v>0</v>
      </c>
      <c r="X5188" s="1">
        <f>学習データ!X5154*$B$37</f>
        <v>0</v>
      </c>
      <c r="Y5188" s="1">
        <f>学習データ!Y5154*$B$37</f>
        <v>0</v>
      </c>
      <c r="Z5188" s="1">
        <f>学習データ!Z5154*$B$37</f>
        <v>0</v>
      </c>
      <c r="AA5188" s="1">
        <f>学習データ!AA5154*$B$37</f>
        <v>0</v>
      </c>
      <c r="AB5188" s="1">
        <f>学習データ!AB5154*$B$37</f>
        <v>0</v>
      </c>
      <c r="AC5188" s="1">
        <f>学習データ!AC5154*$B$37</f>
        <v>0</v>
      </c>
      <c r="AD5188" s="1">
        <f>学習データ!AD5154*$B$37</f>
        <v>0</v>
      </c>
      <c r="AE5188" s="14"/>
      <c r="AF5188" s="7">
        <v>0</v>
      </c>
      <c r="AG5188" s="1">
        <f>IF(学習データ!AG5137=0,1,0)</f>
        <v>0</v>
      </c>
      <c r="AH5188" s="29"/>
      <c r="AI5188" s="25"/>
      <c r="AJ5188" s="25"/>
      <c r="AK5188" s="25"/>
      <c r="AL5188" s="25"/>
      <c r="AM5188" s="25"/>
      <c r="AN5188" s="25"/>
      <c r="AO5188" s="25"/>
      <c r="AP5188" s="25"/>
      <c r="AQ5188" s="25"/>
      <c r="AR5188" s="25"/>
      <c r="AS5188" s="25"/>
      <c r="AT5188" s="25"/>
      <c r="AU5188" s="25"/>
      <c r="AV5188" s="25"/>
      <c r="AW5188" s="25"/>
      <c r="AX5188" s="25"/>
      <c r="AY5188" s="25"/>
      <c r="AZ5188" s="25"/>
      <c r="BA5188" s="25"/>
      <c r="BB5188" s="25"/>
      <c r="BC5188" s="25"/>
      <c r="BD5188" s="25"/>
      <c r="BE5188" s="25"/>
      <c r="BF5188" s="25"/>
      <c r="BG5188" s="25"/>
      <c r="BH5188" s="25"/>
      <c r="BI5188" s="25"/>
      <c r="BJ5188" s="25"/>
      <c r="BK5188" s="25"/>
      <c r="BL5188" s="25"/>
      <c r="BM5188" s="25"/>
      <c r="BN5188" s="25"/>
      <c r="BO5188" s="25"/>
      <c r="BP5188" s="25"/>
      <c r="BQ5188" s="23"/>
      <c r="BR5188" s="7">
        <v>4</v>
      </c>
      <c r="BS5188" s="1">
        <f t="shared" ca="1" si="27259"/>
        <v>0.23714300153605961</v>
      </c>
      <c r="BT5188" s="1">
        <f t="shared" ca="1" si="27260"/>
        <v>0.23714300153605961</v>
      </c>
      <c r="BU5188" s="1">
        <f t="shared" ca="1" si="27261"/>
        <v>0.23714300153605961</v>
      </c>
      <c r="BV5188" s="1">
        <f t="shared" ca="1" si="27262"/>
        <v>0.23714300153605961</v>
      </c>
      <c r="BW5188" s="1">
        <f t="shared" ca="1" si="27263"/>
        <v>0.23714300153605961</v>
      </c>
      <c r="BX5188" s="1">
        <f t="shared" ca="1" si="27264"/>
        <v>0.99996637767361451</v>
      </c>
      <c r="BY5188" s="1">
        <f t="shared" ca="1" si="27265"/>
        <v>0.98183548031303047</v>
      </c>
      <c r="BZ5188" s="1">
        <f t="shared" ca="1" si="27266"/>
        <v>0.25735823213183978</v>
      </c>
      <c r="CA5188" s="1">
        <f t="shared" ca="1" si="27267"/>
        <v>0.1544841799587717</v>
      </c>
      <c r="CB5188" s="1">
        <f t="shared" ca="1" si="27268"/>
        <v>0.89775418835545517</v>
      </c>
      <c r="CC5188" s="1">
        <f t="shared" ca="1" si="27269"/>
        <v>0.23714300153605961</v>
      </c>
      <c r="CD5188" s="25"/>
      <c r="CE5188" s="7">
        <v>4</v>
      </c>
      <c r="CF5188" s="1">
        <f t="shared" ca="1" si="27270"/>
        <v>0.42673007297672289</v>
      </c>
      <c r="CG5188" s="1">
        <f t="shared" ca="1" si="27271"/>
        <v>0.42673007297672289</v>
      </c>
      <c r="CH5188" s="1">
        <f t="shared" ca="1" si="27272"/>
        <v>0.42673007297672289</v>
      </c>
      <c r="CI5188" s="1">
        <f t="shared" ca="1" si="27273"/>
        <v>0.42673007297672289</v>
      </c>
      <c r="CJ5188" s="1">
        <f t="shared" ca="1" si="27274"/>
        <v>0.42673007297672289</v>
      </c>
      <c r="CK5188" s="1">
        <f t="shared" ca="1" si="27275"/>
        <v>0.96894989261490116</v>
      </c>
      <c r="CL5188" s="1">
        <f t="shared" ca="1" si="27276"/>
        <v>0.9741359171159869</v>
      </c>
      <c r="CM5188" s="1">
        <f t="shared" ca="1" si="27277"/>
        <v>0.94832867013631372</v>
      </c>
      <c r="CN5188" s="1">
        <f t="shared" ca="1" si="27278"/>
        <v>0.99936315748891169</v>
      </c>
      <c r="CO5188" s="1">
        <f t="shared" ca="1" si="27279"/>
        <v>0.7745628982167484</v>
      </c>
      <c r="CP5188" s="1">
        <f t="shared" ca="1" si="27280"/>
        <v>0.42673007297672289</v>
      </c>
      <c r="CQ5188" s="25"/>
      <c r="CR5188" s="25"/>
      <c r="CS5188" s="25"/>
      <c r="CT5188" s="25"/>
      <c r="CU5188" s="25"/>
      <c r="CV5188" s="25"/>
      <c r="CW5188" s="25"/>
      <c r="CX5188" s="25"/>
      <c r="CY5188" s="25"/>
      <c r="CZ5188" s="25"/>
      <c r="DA5188" s="25"/>
      <c r="DB5188" s="25"/>
      <c r="DC5188" s="25"/>
      <c r="DD5188" s="25"/>
      <c r="DE5188" s="40"/>
      <c r="DF5188" s="50"/>
      <c r="DG5188" s="7">
        <v>4</v>
      </c>
      <c r="DH5188" s="1">
        <f t="shared" ca="1" si="27281"/>
        <v>0.99997901926033161</v>
      </c>
      <c r="DI5188" s="1">
        <f t="shared" ca="1" si="27282"/>
        <v>0.99999999586142474</v>
      </c>
      <c r="DJ5188" s="1">
        <f t="shared" ca="1" si="27283"/>
        <v>0.9984680679007446</v>
      </c>
      <c r="DK5188" s="1">
        <f t="shared" ca="1" si="27284"/>
        <v>0.99994061588818528</v>
      </c>
      <c r="DL5188" s="1">
        <f t="shared" ca="1" si="27285"/>
        <v>0.9695126953170512</v>
      </c>
      <c r="DM5188" s="1">
        <f t="shared" ca="1" si="27286"/>
        <v>0.23714300153605961</v>
      </c>
      <c r="DN5188" s="14"/>
      <c r="DO5188" s="50"/>
      <c r="DP5188" s="7">
        <v>4</v>
      </c>
      <c r="DQ5188" s="1">
        <f t="shared" ca="1" si="27287"/>
        <v>0.99506332740587089</v>
      </c>
      <c r="DR5188" s="1">
        <f t="shared" ca="1" si="27288"/>
        <v>0.99948812031964407</v>
      </c>
      <c r="DS5188" s="1">
        <f t="shared" ca="1" si="27289"/>
        <v>0.99999591946040356</v>
      </c>
      <c r="DT5188" s="1">
        <f t="shared" ca="1" si="27290"/>
        <v>0.99996467748264151</v>
      </c>
      <c r="DU5188" s="1">
        <f t="shared" ca="1" si="27291"/>
        <v>0.99541081176352109</v>
      </c>
      <c r="DV5188" s="1">
        <f t="shared" ca="1" si="27292"/>
        <v>0.42673007297672289</v>
      </c>
      <c r="DW5188" s="14"/>
      <c r="DX5188" s="14"/>
      <c r="DY5188" s="14"/>
      <c r="DZ5188" s="14"/>
      <c r="EA5188" s="14"/>
      <c r="EB5188" s="14"/>
      <c r="EC5188" s="14"/>
      <c r="ED5188" s="14"/>
      <c r="EE5188" s="14"/>
      <c r="EF5188" s="19"/>
      <c r="EG5188" s="23"/>
      <c r="EH5188" s="50">
        <v>4</v>
      </c>
      <c r="EI5188" s="7">
        <v>0</v>
      </c>
      <c r="EJ5188" s="7">
        <v>1</v>
      </c>
      <c r="EK5188" s="7">
        <v>2</v>
      </c>
      <c r="EL5188" s="7">
        <v>3</v>
      </c>
      <c r="EM5188" s="7">
        <v>4</v>
      </c>
      <c r="EN5188" s="25"/>
      <c r="EO5188" s="25"/>
      <c r="EP5188" s="25"/>
      <c r="EQ5188" s="25"/>
      <c r="ER5188" s="25"/>
      <c r="ES5188" s="25"/>
      <c r="ET5188" s="23"/>
      <c r="EU5188" s="14"/>
      <c r="EV5188" s="14"/>
      <c r="EW5188" s="14"/>
      <c r="EX5188" s="14"/>
      <c r="EY5188" s="14"/>
      <c r="EZ5188" s="14"/>
      <c r="FA5188" s="14"/>
      <c r="FB5188" s="14"/>
      <c r="FC5188" s="19"/>
    </row>
    <row r="5189" spans="1:159" x14ac:dyDescent="0.2">
      <c r="A5189" s="55"/>
      <c r="B5189" s="18">
        <v>19</v>
      </c>
      <c r="C5189" s="1">
        <f>学習データ!C5155*$B$37</f>
        <v>0</v>
      </c>
      <c r="D5189" s="1">
        <f>学習データ!D5155*$B$37</f>
        <v>0</v>
      </c>
      <c r="E5189" s="1">
        <f>学習データ!E5155*$B$37</f>
        <v>0</v>
      </c>
      <c r="F5189" s="1">
        <f>学習データ!F5155*$B$37</f>
        <v>0</v>
      </c>
      <c r="G5189" s="1">
        <f>学習データ!G5155*$B$37</f>
        <v>0</v>
      </c>
      <c r="H5189" s="1">
        <f>学習データ!H5155*$B$37</f>
        <v>0</v>
      </c>
      <c r="I5189" s="1">
        <f>学習データ!I5155*$B$37</f>
        <v>0</v>
      </c>
      <c r="J5189" s="1">
        <f>学習データ!J5155*$B$37</f>
        <v>0</v>
      </c>
      <c r="K5189" s="1">
        <f>学習データ!K5155*$B$37</f>
        <v>105</v>
      </c>
      <c r="L5189" s="1">
        <f>学習データ!L5155*$B$37</f>
        <v>254</v>
      </c>
      <c r="M5189" s="1">
        <f>学習データ!M5155*$B$37</f>
        <v>123</v>
      </c>
      <c r="N5189" s="1">
        <f>学習データ!N5155*$B$37</f>
        <v>0</v>
      </c>
      <c r="O5189" s="1">
        <f>学習データ!O5155*$B$37</f>
        <v>0</v>
      </c>
      <c r="P5189" s="1">
        <f>学習データ!P5155*$B$37</f>
        <v>0</v>
      </c>
      <c r="Q5189" s="1">
        <f>学習データ!Q5155*$B$37</f>
        <v>0</v>
      </c>
      <c r="R5189" s="1">
        <f>学習データ!R5155*$B$37</f>
        <v>0</v>
      </c>
      <c r="S5189" s="1">
        <f>学習データ!S5155*$B$37</f>
        <v>33</v>
      </c>
      <c r="T5189" s="1">
        <f>学習データ!T5155*$B$37</f>
        <v>228</v>
      </c>
      <c r="U5189" s="1">
        <f>学習データ!U5155*$B$37</f>
        <v>194</v>
      </c>
      <c r="V5189" s="1">
        <f>学習データ!V5155*$B$37</f>
        <v>0</v>
      </c>
      <c r="W5189" s="1">
        <f>学習データ!W5155*$B$37</f>
        <v>0</v>
      </c>
      <c r="X5189" s="1">
        <f>学習データ!X5155*$B$37</f>
        <v>0</v>
      </c>
      <c r="Y5189" s="1">
        <f>学習データ!Y5155*$B$37</f>
        <v>0</v>
      </c>
      <c r="Z5189" s="1">
        <f>学習データ!Z5155*$B$37</f>
        <v>0</v>
      </c>
      <c r="AA5189" s="1">
        <f>学習データ!AA5155*$B$37</f>
        <v>0</v>
      </c>
      <c r="AB5189" s="1">
        <f>学習データ!AB5155*$B$37</f>
        <v>0</v>
      </c>
      <c r="AC5189" s="1">
        <f>学習データ!AC5155*$B$37</f>
        <v>0</v>
      </c>
      <c r="AD5189" s="1">
        <f>学習データ!AD5155*$B$37</f>
        <v>0</v>
      </c>
      <c r="AE5189" s="14"/>
      <c r="AF5189" s="7">
        <v>1</v>
      </c>
      <c r="AG5189" s="1">
        <f>IF(学習データ!AG5137=1,1,0)</f>
        <v>0</v>
      </c>
      <c r="AH5189" s="29"/>
      <c r="AI5189" s="25"/>
      <c r="AJ5189" s="25"/>
      <c r="AK5189" s="25"/>
      <c r="AL5189" s="25"/>
      <c r="AM5189" s="25"/>
      <c r="AN5189" s="25"/>
      <c r="AO5189" s="25"/>
      <c r="AP5189" s="25"/>
      <c r="AQ5189" s="25"/>
      <c r="AR5189" s="25"/>
      <c r="AS5189" s="25"/>
      <c r="AT5189" s="25"/>
      <c r="AU5189" s="25"/>
      <c r="AV5189" s="25"/>
      <c r="AW5189" s="25"/>
      <c r="AX5189" s="25"/>
      <c r="AY5189" s="25"/>
      <c r="AZ5189" s="25"/>
      <c r="BA5189" s="25"/>
      <c r="BB5189" s="25"/>
      <c r="BC5189" s="25"/>
      <c r="BD5189" s="25"/>
      <c r="BE5189" s="25"/>
      <c r="BF5189" s="25"/>
      <c r="BG5189" s="25"/>
      <c r="BH5189" s="25"/>
      <c r="BI5189" s="25"/>
      <c r="BJ5189" s="25"/>
      <c r="BK5189" s="25"/>
      <c r="BL5189" s="25"/>
      <c r="BM5189" s="25"/>
      <c r="BN5189" s="25"/>
      <c r="BO5189" s="25"/>
      <c r="BP5189" s="25"/>
      <c r="BQ5189" s="23"/>
      <c r="BR5189" s="7">
        <v>5</v>
      </c>
      <c r="BS5189" s="1">
        <f t="shared" ca="1" si="27259"/>
        <v>0.23714300153605961</v>
      </c>
      <c r="BT5189" s="1">
        <f t="shared" ca="1" si="27260"/>
        <v>0.18876608793294058</v>
      </c>
      <c r="BU5189" s="1">
        <f t="shared" ca="1" si="27261"/>
        <v>2.0392750393209199E-3</v>
      </c>
      <c r="BV5189" s="1">
        <f t="shared" ca="1" si="27262"/>
        <v>3.7125498808866526E-3</v>
      </c>
      <c r="BW5189" s="1">
        <f t="shared" ca="1" si="27263"/>
        <v>0.26428292036765111</v>
      </c>
      <c r="BX5189" s="1">
        <f t="shared" ca="1" si="27264"/>
        <v>0.99996817333745935</v>
      </c>
      <c r="BY5189" s="1">
        <f t="shared" ca="1" si="27265"/>
        <v>0.99529548850826488</v>
      </c>
      <c r="BZ5189" s="1">
        <f t="shared" ca="1" si="27266"/>
        <v>2.8716213522738888E-2</v>
      </c>
      <c r="CA5189" s="1">
        <f t="shared" ca="1" si="27267"/>
        <v>0.53896243999065019</v>
      </c>
      <c r="CB5189" s="1">
        <f t="shared" ca="1" si="27268"/>
        <v>0.83147840970721476</v>
      </c>
      <c r="CC5189" s="1">
        <f t="shared" ca="1" si="27269"/>
        <v>0.23714300153605961</v>
      </c>
      <c r="CD5189" s="25"/>
      <c r="CE5189" s="7">
        <v>5</v>
      </c>
      <c r="CF5189" s="1">
        <f t="shared" ca="1" si="27270"/>
        <v>0.42673007297672289</v>
      </c>
      <c r="CG5189" s="1">
        <f t="shared" ca="1" si="27271"/>
        <v>0.42646477095303259</v>
      </c>
      <c r="CH5189" s="1">
        <f t="shared" ca="1" si="27272"/>
        <v>0.35357415612224452</v>
      </c>
      <c r="CI5189" s="1">
        <f t="shared" ca="1" si="27273"/>
        <v>0.89223501956533824</v>
      </c>
      <c r="CJ5189" s="1">
        <f t="shared" ca="1" si="27274"/>
        <v>0.92424178788517475</v>
      </c>
      <c r="CK5189" s="1">
        <f t="shared" ca="1" si="27275"/>
        <v>0.97719370462692168</v>
      </c>
      <c r="CL5189" s="1">
        <f t="shared" ca="1" si="27276"/>
        <v>0.85410197997312409</v>
      </c>
      <c r="CM5189" s="1">
        <f t="shared" ca="1" si="27277"/>
        <v>0.97193982045903837</v>
      </c>
      <c r="CN5189" s="1">
        <f t="shared" ca="1" si="27278"/>
        <v>0.98631788452428237</v>
      </c>
      <c r="CO5189" s="1">
        <f t="shared" ca="1" si="27279"/>
        <v>0.99569760032903176</v>
      </c>
      <c r="CP5189" s="1">
        <f t="shared" ca="1" si="27280"/>
        <v>0.42673007297672289</v>
      </c>
      <c r="CQ5189" s="25"/>
      <c r="CR5189" s="25"/>
      <c r="CS5189" s="25"/>
      <c r="CT5189" s="25"/>
      <c r="CU5189" s="25"/>
      <c r="CV5189" s="25"/>
      <c r="CW5189" s="25"/>
      <c r="CX5189" s="25"/>
      <c r="CY5189" s="25"/>
      <c r="CZ5189" s="25"/>
      <c r="DA5189" s="25"/>
      <c r="DB5189" s="25"/>
      <c r="DC5189" s="25"/>
      <c r="DD5189" s="25"/>
      <c r="DE5189" s="40"/>
      <c r="DF5189" s="50"/>
      <c r="DG5189" s="7">
        <v>5</v>
      </c>
      <c r="DH5189" s="1">
        <f t="shared" ca="1" si="27281"/>
        <v>0.99997305685322957</v>
      </c>
      <c r="DI5189" s="1">
        <f t="shared" ca="1" si="27282"/>
        <v>0.99999995021108945</v>
      </c>
      <c r="DJ5189" s="1">
        <f t="shared" ca="1" si="27283"/>
        <v>0.99992080119900251</v>
      </c>
      <c r="DK5189" s="1">
        <f t="shared" ca="1" si="27284"/>
        <v>0.99999988088305081</v>
      </c>
      <c r="DL5189" s="1">
        <f t="shared" ca="1" si="27285"/>
        <v>0.85730393286078965</v>
      </c>
      <c r="DM5189" s="1">
        <f t="shared" ca="1" si="27286"/>
        <v>0.23714300153605961</v>
      </c>
      <c r="DN5189" s="14"/>
      <c r="DO5189" s="50"/>
      <c r="DP5189" s="7">
        <v>5</v>
      </c>
      <c r="DQ5189" s="1">
        <f t="shared" ca="1" si="27287"/>
        <v>0.97532725564888534</v>
      </c>
      <c r="DR5189" s="1">
        <f t="shared" ca="1" si="27288"/>
        <v>0.99997487685657016</v>
      </c>
      <c r="DS5189" s="1">
        <f t="shared" ca="1" si="27289"/>
        <v>0.99997131278716866</v>
      </c>
      <c r="DT5189" s="1">
        <f t="shared" ca="1" si="27290"/>
        <v>0.99948335693243673</v>
      </c>
      <c r="DU5189" s="1">
        <f t="shared" ca="1" si="27291"/>
        <v>0.999462414438966</v>
      </c>
      <c r="DV5189" s="1">
        <f t="shared" ca="1" si="27292"/>
        <v>0.42673007297672289</v>
      </c>
      <c r="DW5189" s="14"/>
      <c r="DX5189" s="14"/>
      <c r="DY5189" s="14"/>
      <c r="DZ5189" s="14"/>
      <c r="EA5189" s="14"/>
      <c r="EB5189" s="14"/>
      <c r="EC5189" s="14"/>
      <c r="ED5189" s="14"/>
      <c r="EE5189" s="14"/>
      <c r="EF5189" s="19"/>
      <c r="EG5189" s="23"/>
      <c r="EH5189" s="50"/>
      <c r="EI5189" s="7">
        <v>1</v>
      </c>
      <c r="EJ5189" s="1">
        <f t="shared" ref="EJ5189:EJ5192" ca="1" si="27293">1/(1+EXP(-SUMPRODUCT($EI$29:$EK$31,DH5185:DJ5187)+$EL$29))</f>
        <v>2.4337644732303713E-2</v>
      </c>
      <c r="EK5189" s="1">
        <f t="shared" ref="EK5189:EK5192" ca="1" si="27294">1/(1+EXP(-SUMPRODUCT($EI$29:$EK$31,DI5185:DK5187)+$EL$29))</f>
        <v>9.9769339869791428E-3</v>
      </c>
      <c r="EL5189" s="1">
        <f t="shared" ref="EL5189:EL5192" ca="1" si="27295">1/(1+EXP(-SUMPRODUCT($EI$29:$EK$31,DJ5185:DL5187)+$EL$29))</f>
        <v>3.0974617658236971E-2</v>
      </c>
      <c r="EM5189" s="1">
        <f t="shared" ref="EM5189:EM5192" ca="1" si="27296">1/(1+EXP(-SUMPRODUCT($EI$29:$EK$31,DK5185:DM5187)+$EL$29))</f>
        <v>8.2546631448322184E-5</v>
      </c>
      <c r="EN5189" s="25"/>
      <c r="EO5189" s="25"/>
      <c r="EP5189" s="25"/>
      <c r="EQ5189" s="25"/>
      <c r="ER5189" s="25"/>
      <c r="ES5189" s="25"/>
      <c r="ET5189" s="23"/>
      <c r="EU5189" s="14"/>
      <c r="EV5189" s="14"/>
      <c r="EW5189" s="14"/>
      <c r="EX5189" s="14"/>
      <c r="EY5189" s="14"/>
      <c r="EZ5189" s="14"/>
      <c r="FA5189" s="14"/>
      <c r="FB5189" s="14"/>
      <c r="FC5189" s="19"/>
    </row>
    <row r="5190" spans="1:159" x14ac:dyDescent="0.2">
      <c r="A5190" s="55"/>
      <c r="B5190" s="18">
        <v>20</v>
      </c>
      <c r="C5190" s="1">
        <f>学習データ!C5156*$B$37</f>
        <v>0</v>
      </c>
      <c r="D5190" s="1">
        <f>学習データ!D5156*$B$37</f>
        <v>0</v>
      </c>
      <c r="E5190" s="1">
        <f>学習データ!E5156*$B$37</f>
        <v>0</v>
      </c>
      <c r="F5190" s="1">
        <f>学習データ!F5156*$B$37</f>
        <v>0</v>
      </c>
      <c r="G5190" s="1">
        <f>学習データ!G5156*$B$37</f>
        <v>0</v>
      </c>
      <c r="H5190" s="1">
        <f>学習データ!H5156*$B$37</f>
        <v>0</v>
      </c>
      <c r="I5190" s="1">
        <f>学習データ!I5156*$B$37</f>
        <v>0</v>
      </c>
      <c r="J5190" s="1">
        <f>学習データ!J5156*$B$37</f>
        <v>0</v>
      </c>
      <c r="K5190" s="1">
        <f>学習データ!K5156*$B$37</f>
        <v>4</v>
      </c>
      <c r="L5190" s="1">
        <f>学習データ!L5156*$B$37</f>
        <v>148</v>
      </c>
      <c r="M5190" s="1">
        <f>学習データ!M5156*$B$37</f>
        <v>248</v>
      </c>
      <c r="N5190" s="1">
        <f>学習データ!N5156*$B$37</f>
        <v>108</v>
      </c>
      <c r="O5190" s="1">
        <f>学習データ!O5156*$B$37</f>
        <v>5</v>
      </c>
      <c r="P5190" s="1">
        <f>学習データ!P5156*$B$37</f>
        <v>0</v>
      </c>
      <c r="Q5190" s="1">
        <f>学習データ!Q5156*$B$37</f>
        <v>0</v>
      </c>
      <c r="R5190" s="1">
        <f>学習データ!R5156*$B$37</f>
        <v>31</v>
      </c>
      <c r="S5190" s="1">
        <f>学習データ!S5156*$B$37</f>
        <v>219</v>
      </c>
      <c r="T5190" s="1">
        <f>学習データ!T5156*$B$37</f>
        <v>245</v>
      </c>
      <c r="U5190" s="1">
        <f>学習データ!U5156*$B$37</f>
        <v>71</v>
      </c>
      <c r="V5190" s="1">
        <f>学習データ!V5156*$B$37</f>
        <v>0</v>
      </c>
      <c r="W5190" s="1">
        <f>学習データ!W5156*$B$37</f>
        <v>0</v>
      </c>
      <c r="X5190" s="1">
        <f>学習データ!X5156*$B$37</f>
        <v>0</v>
      </c>
      <c r="Y5190" s="1">
        <f>学習データ!Y5156*$B$37</f>
        <v>0</v>
      </c>
      <c r="Z5190" s="1">
        <f>学習データ!Z5156*$B$37</f>
        <v>0</v>
      </c>
      <c r="AA5190" s="1">
        <f>学習データ!AA5156*$B$37</f>
        <v>0</v>
      </c>
      <c r="AB5190" s="1">
        <f>学習データ!AB5156*$B$37</f>
        <v>0</v>
      </c>
      <c r="AC5190" s="1">
        <f>学習データ!AC5156*$B$37</f>
        <v>0</v>
      </c>
      <c r="AD5190" s="1">
        <f>学習データ!AD5156*$B$37</f>
        <v>0</v>
      </c>
      <c r="AE5190" s="14"/>
      <c r="AF5190" s="7">
        <v>2</v>
      </c>
      <c r="AG5190" s="1">
        <f>IF(学習データ!AG5137=2,1,0)</f>
        <v>1</v>
      </c>
      <c r="AH5190" s="29"/>
      <c r="AI5190" s="25"/>
      <c r="AJ5190" s="25"/>
      <c r="AK5190" s="25"/>
      <c r="AL5190" s="25"/>
      <c r="AM5190" s="25"/>
      <c r="AN5190" s="25"/>
      <c r="AO5190" s="25"/>
      <c r="AP5190" s="25"/>
      <c r="AQ5190" s="25"/>
      <c r="AR5190" s="25"/>
      <c r="AS5190" s="25"/>
      <c r="AT5190" s="25"/>
      <c r="AU5190" s="25"/>
      <c r="AV5190" s="25"/>
      <c r="AW5190" s="25"/>
      <c r="AX5190" s="25"/>
      <c r="AY5190" s="25"/>
      <c r="AZ5190" s="25"/>
      <c r="BA5190" s="25"/>
      <c r="BB5190" s="25"/>
      <c r="BC5190" s="25"/>
      <c r="BD5190" s="25"/>
      <c r="BE5190" s="25"/>
      <c r="BF5190" s="25"/>
      <c r="BG5190" s="25"/>
      <c r="BH5190" s="25"/>
      <c r="BI5190" s="25"/>
      <c r="BJ5190" s="25"/>
      <c r="BK5190" s="25"/>
      <c r="BL5190" s="25"/>
      <c r="BM5190" s="25"/>
      <c r="BN5190" s="25"/>
      <c r="BO5190" s="25"/>
      <c r="BP5190" s="25"/>
      <c r="BQ5190" s="23"/>
      <c r="BR5190" s="7">
        <v>6</v>
      </c>
      <c r="BS5190" s="1">
        <f t="shared" ca="1" si="27259"/>
        <v>0.23714300153605961</v>
      </c>
      <c r="BT5190" s="1">
        <f t="shared" ca="1" si="27260"/>
        <v>0.23020111929868864</v>
      </c>
      <c r="BU5190" s="1">
        <f t="shared" ca="1" si="27261"/>
        <v>0.1137542250829338</v>
      </c>
      <c r="BV5190" s="1">
        <f t="shared" ca="1" si="27262"/>
        <v>0.91013166666547374</v>
      </c>
      <c r="BW5190" s="1">
        <f t="shared" ca="1" si="27263"/>
        <v>7.520467220780154E-2</v>
      </c>
      <c r="BX5190" s="1">
        <f t="shared" ca="1" si="27264"/>
        <v>0.93391629379169994</v>
      </c>
      <c r="BY5190" s="1">
        <f t="shared" ca="1" si="27265"/>
        <v>0.9999669442550565</v>
      </c>
      <c r="BZ5190" s="1">
        <f t="shared" ca="1" si="27266"/>
        <v>0.94724448634380753</v>
      </c>
      <c r="CA5190" s="1">
        <f t="shared" ca="1" si="27267"/>
        <v>0.63717881022106315</v>
      </c>
      <c r="CB5190" s="1">
        <f t="shared" ca="1" si="27268"/>
        <v>0.78780086387090609</v>
      </c>
      <c r="CC5190" s="1">
        <f t="shared" ca="1" si="27269"/>
        <v>0.23714300153605961</v>
      </c>
      <c r="CD5190" s="25"/>
      <c r="CE5190" s="7">
        <v>6</v>
      </c>
      <c r="CF5190" s="1">
        <f t="shared" ca="1" si="27270"/>
        <v>0.42673007297672289</v>
      </c>
      <c r="CG5190" s="1">
        <f t="shared" ca="1" si="27271"/>
        <v>0.81548758649116349</v>
      </c>
      <c r="CH5190" s="1">
        <f t="shared" ca="1" si="27272"/>
        <v>0.77788322917531194</v>
      </c>
      <c r="CI5190" s="1">
        <f t="shared" ca="1" si="27273"/>
        <v>0.95685613032929173</v>
      </c>
      <c r="CJ5190" s="1">
        <f t="shared" ca="1" si="27274"/>
        <v>0.83589123149378908</v>
      </c>
      <c r="CK5190" s="1">
        <f t="shared" ca="1" si="27275"/>
        <v>0.97912357382745407</v>
      </c>
      <c r="CL5190" s="1">
        <f t="shared" ca="1" si="27276"/>
        <v>0.99541040007219928</v>
      </c>
      <c r="CM5190" s="1">
        <f t="shared" ca="1" si="27277"/>
        <v>0.83470121526479457</v>
      </c>
      <c r="CN5190" s="1">
        <f t="shared" ca="1" si="27278"/>
        <v>0.99867194075021748</v>
      </c>
      <c r="CO5190" s="1">
        <f t="shared" ca="1" si="27279"/>
        <v>0.995833469059345</v>
      </c>
      <c r="CP5190" s="1">
        <f t="shared" ca="1" si="27280"/>
        <v>0.42673007297672289</v>
      </c>
      <c r="CQ5190" s="25"/>
      <c r="CR5190" s="25"/>
      <c r="CS5190" s="25"/>
      <c r="CT5190" s="25"/>
      <c r="CU5190" s="25"/>
      <c r="CV5190" s="25"/>
      <c r="CW5190" s="25"/>
      <c r="CX5190" s="25"/>
      <c r="CY5190" s="25"/>
      <c r="CZ5190" s="25"/>
      <c r="DA5190" s="25"/>
      <c r="DB5190" s="25"/>
      <c r="DC5190" s="25"/>
      <c r="DD5190" s="25"/>
      <c r="DE5190" s="40"/>
      <c r="DF5190" s="50"/>
      <c r="DG5190" s="7">
        <v>6</v>
      </c>
      <c r="DH5190" s="1">
        <f t="shared" ca="1" si="27281"/>
        <v>0.23714300153605961</v>
      </c>
      <c r="DI5190" s="1">
        <f t="shared" ca="1" si="27282"/>
        <v>0.99999996189673401</v>
      </c>
      <c r="DJ5190" s="1">
        <f t="shared" ca="1" si="27283"/>
        <v>0.99999996666603974</v>
      </c>
      <c r="DK5190" s="1">
        <f t="shared" ca="1" si="27284"/>
        <v>0.99364154701534813</v>
      </c>
      <c r="DL5190" s="1">
        <f t="shared" ca="1" si="27285"/>
        <v>0.23714300153605961</v>
      </c>
      <c r="DM5190" s="1">
        <f t="shared" ca="1" si="27286"/>
        <v>0.23714300153605961</v>
      </c>
      <c r="DN5190" s="14"/>
      <c r="DO5190" s="50"/>
      <c r="DP5190" s="7">
        <v>6</v>
      </c>
      <c r="DQ5190" s="1">
        <f t="shared" ca="1" si="27287"/>
        <v>0.42673007297672289</v>
      </c>
      <c r="DR5190" s="1">
        <f t="shared" ca="1" si="27288"/>
        <v>0.9838480881840671</v>
      </c>
      <c r="DS5190" s="1">
        <f t="shared" ca="1" si="27289"/>
        <v>0.9984592313054732</v>
      </c>
      <c r="DT5190" s="1">
        <f t="shared" ca="1" si="27290"/>
        <v>0.92479889202313681</v>
      </c>
      <c r="DU5190" s="1">
        <f t="shared" ca="1" si="27291"/>
        <v>0.43180188620378851</v>
      </c>
      <c r="DV5190" s="1">
        <f t="shared" ca="1" si="27292"/>
        <v>0.42673007297672289</v>
      </c>
      <c r="DW5190" s="14"/>
      <c r="DX5190" s="14"/>
      <c r="DY5190" s="14"/>
      <c r="DZ5190" s="14"/>
      <c r="EA5190" s="14"/>
      <c r="EB5190" s="14"/>
      <c r="EC5190" s="14"/>
      <c r="ED5190" s="14"/>
      <c r="EE5190" s="14"/>
      <c r="EF5190" s="19"/>
      <c r="EG5190" s="23"/>
      <c r="EH5190" s="50"/>
      <c r="EI5190" s="7">
        <v>2</v>
      </c>
      <c r="EJ5190" s="1">
        <f t="shared" ca="1" si="27293"/>
        <v>0.53501055340897097</v>
      </c>
      <c r="EK5190" s="1">
        <f t="shared" ca="1" si="27294"/>
        <v>5.390735626954362E-2</v>
      </c>
      <c r="EL5190" s="1">
        <f t="shared" ca="1" si="27295"/>
        <v>8.4622926958869155E-3</v>
      </c>
      <c r="EM5190" s="1">
        <f t="shared" ca="1" si="27296"/>
        <v>1.8100760240211908E-5</v>
      </c>
      <c r="EN5190" s="25"/>
      <c r="EO5190" s="25"/>
      <c r="EP5190" s="25"/>
      <c r="EQ5190" s="25"/>
      <c r="ER5190" s="25"/>
      <c r="ES5190" s="25"/>
      <c r="ET5190" s="23"/>
      <c r="EU5190" s="14"/>
      <c r="EV5190" s="14"/>
      <c r="EW5190" s="14"/>
      <c r="EX5190" s="14"/>
      <c r="EY5190" s="14"/>
      <c r="EZ5190" s="14"/>
      <c r="FA5190" s="14"/>
      <c r="FB5190" s="14"/>
      <c r="FC5190" s="19"/>
    </row>
    <row r="5191" spans="1:159" x14ac:dyDescent="0.2">
      <c r="A5191" s="55"/>
      <c r="B5191" s="18">
        <v>21</v>
      </c>
      <c r="C5191" s="1">
        <f>学習データ!C5157*$B$37</f>
        <v>0</v>
      </c>
      <c r="D5191" s="1">
        <f>学習データ!D5157*$B$37</f>
        <v>0</v>
      </c>
      <c r="E5191" s="1">
        <f>学習データ!E5157*$B$37</f>
        <v>0</v>
      </c>
      <c r="F5191" s="1">
        <f>学習データ!F5157*$B$37</f>
        <v>0</v>
      </c>
      <c r="G5191" s="1">
        <f>学習データ!G5157*$B$37</f>
        <v>0</v>
      </c>
      <c r="H5191" s="1">
        <f>学習データ!H5157*$B$37</f>
        <v>0</v>
      </c>
      <c r="I5191" s="1">
        <f>学習データ!I5157*$B$37</f>
        <v>0</v>
      </c>
      <c r="J5191" s="1">
        <f>学習データ!J5157*$B$37</f>
        <v>0</v>
      </c>
      <c r="K5191" s="1">
        <f>学習データ!K5157*$B$37</f>
        <v>0</v>
      </c>
      <c r="L5191" s="1">
        <f>学習データ!L5157*$B$37</f>
        <v>4</v>
      </c>
      <c r="M5191" s="1">
        <f>学習データ!M5157*$B$37</f>
        <v>176</v>
      </c>
      <c r="N5191" s="1">
        <f>学習データ!N5157*$B$37</f>
        <v>254</v>
      </c>
      <c r="O5191" s="1">
        <f>学習データ!O5157*$B$37</f>
        <v>215</v>
      </c>
      <c r="P5191" s="1">
        <f>学習データ!P5157*$B$37</f>
        <v>156</v>
      </c>
      <c r="Q5191" s="1">
        <f>学習データ!Q5157*$B$37</f>
        <v>159</v>
      </c>
      <c r="R5191" s="1">
        <f>学習データ!R5157*$B$37</f>
        <v>244</v>
      </c>
      <c r="S5191" s="1">
        <f>学習データ!S5157*$B$37</f>
        <v>246</v>
      </c>
      <c r="T5191" s="1">
        <f>学習データ!T5157*$B$37</f>
        <v>104</v>
      </c>
      <c r="U5191" s="1">
        <f>学習データ!U5157*$B$37</f>
        <v>0</v>
      </c>
      <c r="V5191" s="1">
        <f>学習データ!V5157*$B$37</f>
        <v>0</v>
      </c>
      <c r="W5191" s="1">
        <f>学習データ!W5157*$B$37</f>
        <v>0</v>
      </c>
      <c r="X5191" s="1">
        <f>学習データ!X5157*$B$37</f>
        <v>0</v>
      </c>
      <c r="Y5191" s="1">
        <f>学習データ!Y5157*$B$37</f>
        <v>0</v>
      </c>
      <c r="Z5191" s="1">
        <f>学習データ!Z5157*$B$37</f>
        <v>0</v>
      </c>
      <c r="AA5191" s="1">
        <f>学習データ!AA5157*$B$37</f>
        <v>0</v>
      </c>
      <c r="AB5191" s="1">
        <f>学習データ!AB5157*$B$37</f>
        <v>0</v>
      </c>
      <c r="AC5191" s="1">
        <f>学習データ!AC5157*$B$37</f>
        <v>0</v>
      </c>
      <c r="AD5191" s="1">
        <f>学習データ!AD5157*$B$37</f>
        <v>0</v>
      </c>
      <c r="AE5191" s="14"/>
      <c r="AF5191" s="7">
        <v>3</v>
      </c>
      <c r="AG5191" s="1">
        <f>IF(学習データ!AG5137=3,1,0)</f>
        <v>0</v>
      </c>
      <c r="AH5191" s="29"/>
      <c r="AI5191" s="25"/>
      <c r="AJ5191" s="25"/>
      <c r="AK5191" s="25"/>
      <c r="AL5191" s="25"/>
      <c r="AM5191" s="25"/>
      <c r="AN5191" s="25"/>
      <c r="AO5191" s="25"/>
      <c r="AP5191" s="25"/>
      <c r="AQ5191" s="25"/>
      <c r="AR5191" s="25"/>
      <c r="AS5191" s="25"/>
      <c r="AT5191" s="25"/>
      <c r="AU5191" s="25"/>
      <c r="AV5191" s="25"/>
      <c r="AW5191" s="25"/>
      <c r="AX5191" s="25"/>
      <c r="AY5191" s="25"/>
      <c r="AZ5191" s="25"/>
      <c r="BA5191" s="25"/>
      <c r="BB5191" s="25"/>
      <c r="BC5191" s="25"/>
      <c r="BD5191" s="25"/>
      <c r="BE5191" s="25"/>
      <c r="BF5191" s="25"/>
      <c r="BG5191" s="25"/>
      <c r="BH5191" s="25"/>
      <c r="BI5191" s="25"/>
      <c r="BJ5191" s="25"/>
      <c r="BK5191" s="25"/>
      <c r="BL5191" s="25"/>
      <c r="BM5191" s="25"/>
      <c r="BN5191" s="25"/>
      <c r="BO5191" s="25"/>
      <c r="BP5191" s="25"/>
      <c r="BQ5191" s="23"/>
      <c r="BR5191" s="7">
        <v>7</v>
      </c>
      <c r="BS5191" s="1">
        <f t="shared" ca="1" si="27259"/>
        <v>0.23714300153605961</v>
      </c>
      <c r="BT5191" s="1">
        <f t="shared" ca="1" si="27260"/>
        <v>0.22877179237065159</v>
      </c>
      <c r="BU5191" s="1">
        <f t="shared" ca="1" si="27261"/>
        <v>1.7096937715390854E-2</v>
      </c>
      <c r="BV5191" s="1">
        <f t="shared" ca="1" si="27262"/>
        <v>5.5746260918391015E-3</v>
      </c>
      <c r="BW5191" s="1">
        <f t="shared" ca="1" si="27263"/>
        <v>0.9984680679007446</v>
      </c>
      <c r="BX5191" s="1">
        <f t="shared" ca="1" si="27264"/>
        <v>0.10053068832424968</v>
      </c>
      <c r="BY5191" s="1">
        <f t="shared" ca="1" si="27265"/>
        <v>0.99994061588818528</v>
      </c>
      <c r="BZ5191" s="1">
        <f t="shared" ca="1" si="27266"/>
        <v>0.99964878137510538</v>
      </c>
      <c r="CA5191" s="1">
        <f t="shared" ca="1" si="27267"/>
        <v>0.52169143675844976</v>
      </c>
      <c r="CB5191" s="1">
        <f t="shared" ca="1" si="27268"/>
        <v>0.81450768421279229</v>
      </c>
      <c r="CC5191" s="1">
        <f t="shared" ca="1" si="27269"/>
        <v>0.23714300153605961</v>
      </c>
      <c r="CD5191" s="25"/>
      <c r="CE5191" s="7">
        <v>7</v>
      </c>
      <c r="CF5191" s="1">
        <f t="shared" ca="1" si="27270"/>
        <v>0.42673007297672289</v>
      </c>
      <c r="CG5191" s="1">
        <f t="shared" ca="1" si="27271"/>
        <v>0.78102169807757116</v>
      </c>
      <c r="CH5191" s="1">
        <f t="shared" ca="1" si="27272"/>
        <v>0.73475053834711257</v>
      </c>
      <c r="CI5191" s="1">
        <f t="shared" ca="1" si="27273"/>
        <v>0.99940058272923604</v>
      </c>
      <c r="CJ5191" s="1">
        <f t="shared" ca="1" si="27274"/>
        <v>0.99990290027381656</v>
      </c>
      <c r="CK5191" s="1">
        <f t="shared" ca="1" si="27275"/>
        <v>0.99083130872032066</v>
      </c>
      <c r="CL5191" s="1">
        <f t="shared" ca="1" si="27276"/>
        <v>0.99843411793193604</v>
      </c>
      <c r="CM5191" s="1">
        <f t="shared" ca="1" si="27277"/>
        <v>0.98945131410194775</v>
      </c>
      <c r="CN5191" s="1">
        <f t="shared" ca="1" si="27278"/>
        <v>0.98182245061747631</v>
      </c>
      <c r="CO5191" s="1">
        <f t="shared" ca="1" si="27279"/>
        <v>0.99541081176352109</v>
      </c>
      <c r="CP5191" s="1">
        <f t="shared" ca="1" si="27280"/>
        <v>0.42673007297672289</v>
      </c>
      <c r="CQ5191" s="25"/>
      <c r="CR5191" s="25"/>
      <c r="CS5191" s="25"/>
      <c r="CT5191" s="25"/>
      <c r="CU5191" s="25"/>
      <c r="CV5191" s="25"/>
      <c r="CW5191" s="25"/>
      <c r="CX5191" s="25"/>
      <c r="CY5191" s="25"/>
      <c r="CZ5191" s="25"/>
      <c r="DA5191" s="25"/>
      <c r="DB5191" s="25"/>
      <c r="DC5191" s="25"/>
      <c r="DD5191" s="25"/>
      <c r="DE5191" s="40"/>
      <c r="DF5191" s="14"/>
      <c r="DG5191" s="14"/>
      <c r="DH5191" s="14"/>
      <c r="DI5191" s="14"/>
      <c r="DJ5191" s="14"/>
      <c r="DK5191" s="14"/>
      <c r="DL5191" s="14"/>
      <c r="DM5191" s="14"/>
      <c r="DN5191" s="14"/>
      <c r="DO5191" s="14"/>
      <c r="DP5191" s="14"/>
      <c r="DQ5191" s="14"/>
      <c r="DR5191" s="14"/>
      <c r="DS5191" s="14"/>
      <c r="DT5191" s="14"/>
      <c r="DU5191" s="14"/>
      <c r="DV5191" s="14"/>
      <c r="DW5191" s="14"/>
      <c r="DX5191" s="14"/>
      <c r="DY5191" s="14"/>
      <c r="DZ5191" s="14"/>
      <c r="EA5191" s="14"/>
      <c r="EB5191" s="14"/>
      <c r="EC5191" s="14"/>
      <c r="ED5191" s="14"/>
      <c r="EE5191" s="14"/>
      <c r="EF5191" s="19"/>
      <c r="EG5191" s="23"/>
      <c r="EH5191" s="50"/>
      <c r="EI5191" s="7">
        <v>3</v>
      </c>
      <c r="EJ5191" s="1">
        <f t="shared" ca="1" si="27293"/>
        <v>0.1061871743501808</v>
      </c>
      <c r="EK5191" s="1">
        <f t="shared" ca="1" si="27294"/>
        <v>6.2235638488684998E-2</v>
      </c>
      <c r="EL5191" s="1">
        <f t="shared" ca="1" si="27295"/>
        <v>6.6382316130156716E-2</v>
      </c>
      <c r="EM5191" s="1">
        <f t="shared" ca="1" si="27296"/>
        <v>1.100218158469912E-4</v>
      </c>
      <c r="EN5191" s="25"/>
      <c r="EO5191" s="25"/>
      <c r="EP5191" s="25"/>
      <c r="EQ5191" s="25"/>
      <c r="ER5191" s="25"/>
      <c r="ES5191" s="25"/>
      <c r="ET5191" s="23"/>
      <c r="EU5191" s="14"/>
      <c r="EV5191" s="14"/>
      <c r="EW5191" s="14"/>
      <c r="EX5191" s="14"/>
      <c r="EY5191" s="14"/>
      <c r="EZ5191" s="14"/>
      <c r="FA5191" s="14"/>
      <c r="FB5191" s="14"/>
      <c r="FC5191" s="19"/>
    </row>
    <row r="5192" spans="1:159" x14ac:dyDescent="0.2">
      <c r="A5192" s="55"/>
      <c r="B5192" s="18">
        <v>22</v>
      </c>
      <c r="C5192" s="1">
        <f>学習データ!C5158*$B$37</f>
        <v>0</v>
      </c>
      <c r="D5192" s="1">
        <f>学習データ!D5158*$B$37</f>
        <v>0</v>
      </c>
      <c r="E5192" s="1">
        <f>学習データ!E5158*$B$37</f>
        <v>0</v>
      </c>
      <c r="F5192" s="1">
        <f>学習データ!F5158*$B$37</f>
        <v>0</v>
      </c>
      <c r="G5192" s="1">
        <f>学習データ!G5158*$B$37</f>
        <v>0</v>
      </c>
      <c r="H5192" s="1">
        <f>学習データ!H5158*$B$37</f>
        <v>0</v>
      </c>
      <c r="I5192" s="1">
        <f>学習データ!I5158*$B$37</f>
        <v>0</v>
      </c>
      <c r="J5192" s="1">
        <f>学習データ!J5158*$B$37</f>
        <v>0</v>
      </c>
      <c r="K5192" s="1">
        <f>学習データ!K5158*$B$37</f>
        <v>0</v>
      </c>
      <c r="L5192" s="1">
        <f>学習データ!L5158*$B$37</f>
        <v>0</v>
      </c>
      <c r="M5192" s="1">
        <f>学習データ!M5158*$B$37</f>
        <v>2</v>
      </c>
      <c r="N5192" s="1">
        <f>学習データ!N5158*$B$37</f>
        <v>104</v>
      </c>
      <c r="O5192" s="1">
        <f>学習データ!O5158*$B$37</f>
        <v>249</v>
      </c>
      <c r="P5192" s="1">
        <f>学習データ!P5158*$B$37</f>
        <v>254</v>
      </c>
      <c r="Q5192" s="1">
        <f>学習データ!Q5158*$B$37</f>
        <v>254</v>
      </c>
      <c r="R5192" s="1">
        <f>学習データ!R5158*$B$37</f>
        <v>190</v>
      </c>
      <c r="S5192" s="1">
        <f>学習データ!S5158*$B$37</f>
        <v>81</v>
      </c>
      <c r="T5192" s="1">
        <f>学習データ!T5158*$B$37</f>
        <v>0</v>
      </c>
      <c r="U5192" s="1">
        <f>学習データ!U5158*$B$37</f>
        <v>0</v>
      </c>
      <c r="V5192" s="1">
        <f>学習データ!V5158*$B$37</f>
        <v>0</v>
      </c>
      <c r="W5192" s="1">
        <f>学習データ!W5158*$B$37</f>
        <v>0</v>
      </c>
      <c r="X5192" s="1">
        <f>学習データ!X5158*$B$37</f>
        <v>0</v>
      </c>
      <c r="Y5192" s="1">
        <f>学習データ!Y5158*$B$37</f>
        <v>0</v>
      </c>
      <c r="Z5192" s="1">
        <f>学習データ!Z5158*$B$37</f>
        <v>0</v>
      </c>
      <c r="AA5192" s="1">
        <f>学習データ!AA5158*$B$37</f>
        <v>0</v>
      </c>
      <c r="AB5192" s="1">
        <f>学習データ!AB5158*$B$37</f>
        <v>0</v>
      </c>
      <c r="AC5192" s="1">
        <f>学習データ!AC5158*$B$37</f>
        <v>0</v>
      </c>
      <c r="AD5192" s="1">
        <f>学習データ!AD5158*$B$37</f>
        <v>0</v>
      </c>
      <c r="AE5192" s="14"/>
      <c r="AF5192" s="7">
        <v>4</v>
      </c>
      <c r="AG5192" s="1">
        <f>IF(学習データ!AG5137=4,1,0)</f>
        <v>0</v>
      </c>
      <c r="AH5192" s="29"/>
      <c r="AI5192" s="25"/>
      <c r="AJ5192" s="25"/>
      <c r="AK5192" s="25"/>
      <c r="AL5192" s="25"/>
      <c r="AM5192" s="25"/>
      <c r="AN5192" s="25"/>
      <c r="AO5192" s="25"/>
      <c r="AP5192" s="25"/>
      <c r="AQ5192" s="25"/>
      <c r="AR5192" s="25"/>
      <c r="AS5192" s="25"/>
      <c r="AT5192" s="25"/>
      <c r="AU5192" s="25"/>
      <c r="AV5192" s="25"/>
      <c r="AW5192" s="25"/>
      <c r="AX5192" s="25"/>
      <c r="AY5192" s="25"/>
      <c r="AZ5192" s="25"/>
      <c r="BA5192" s="25"/>
      <c r="BB5192" s="25"/>
      <c r="BC5192" s="25"/>
      <c r="BD5192" s="25"/>
      <c r="BE5192" s="25"/>
      <c r="BF5192" s="25"/>
      <c r="BG5192" s="25"/>
      <c r="BH5192" s="25"/>
      <c r="BI5192" s="25"/>
      <c r="BJ5192" s="25"/>
      <c r="BK5192" s="25"/>
      <c r="BL5192" s="25"/>
      <c r="BM5192" s="25"/>
      <c r="BN5192" s="25"/>
      <c r="BO5192" s="25"/>
      <c r="BP5192" s="25"/>
      <c r="BQ5192" s="23"/>
      <c r="BR5192" s="7">
        <v>8</v>
      </c>
      <c r="BS5192" s="1">
        <f t="shared" ca="1" si="27259"/>
        <v>0.23714300153605961</v>
      </c>
      <c r="BT5192" s="1">
        <f t="shared" ca="1" si="27260"/>
        <v>0.99997901926033161</v>
      </c>
      <c r="BU5192" s="1">
        <f t="shared" ca="1" si="27261"/>
        <v>0.99999999586142474</v>
      </c>
      <c r="BV5192" s="1">
        <f t="shared" ca="1" si="27262"/>
        <v>0.99411776805764118</v>
      </c>
      <c r="BW5192" s="1">
        <f t="shared" ca="1" si="27263"/>
        <v>1.3575287862457435E-2</v>
      </c>
      <c r="BX5192" s="1">
        <f t="shared" ca="1" si="27264"/>
        <v>0.19979239505157889</v>
      </c>
      <c r="BY5192" s="1">
        <f t="shared" ca="1" si="27265"/>
        <v>0.99985518630430081</v>
      </c>
      <c r="BZ5192" s="1">
        <f t="shared" ca="1" si="27266"/>
        <v>0.98677821181929748</v>
      </c>
      <c r="CA5192" s="1">
        <f t="shared" ca="1" si="27267"/>
        <v>0.9695126953170512</v>
      </c>
      <c r="CB5192" s="1">
        <f t="shared" ca="1" si="27268"/>
        <v>0.11634228553658588</v>
      </c>
      <c r="CC5192" s="1">
        <f t="shared" ca="1" si="27269"/>
        <v>0.23714300153605961</v>
      </c>
      <c r="CD5192" s="25"/>
      <c r="CE5192" s="7">
        <v>8</v>
      </c>
      <c r="CF5192" s="1">
        <f t="shared" ca="1" si="27270"/>
        <v>0.42673007297672289</v>
      </c>
      <c r="CG5192" s="1">
        <f t="shared" ca="1" si="27271"/>
        <v>0.99506332740587089</v>
      </c>
      <c r="CH5192" s="1">
        <f t="shared" ca="1" si="27272"/>
        <v>0.99948812031964407</v>
      </c>
      <c r="CI5192" s="1">
        <f t="shared" ca="1" si="27273"/>
        <v>0.98007944129632363</v>
      </c>
      <c r="CJ5192" s="1">
        <f t="shared" ca="1" si="27274"/>
        <v>0.99999591946040356</v>
      </c>
      <c r="CK5192" s="1">
        <f t="shared" ca="1" si="27275"/>
        <v>0.99845466234389801</v>
      </c>
      <c r="CL5192" s="1">
        <f t="shared" ca="1" si="27276"/>
        <v>0.99996467748264151</v>
      </c>
      <c r="CM5192" s="1">
        <f t="shared" ca="1" si="27277"/>
        <v>0.9947456716657963</v>
      </c>
      <c r="CN5192" s="1">
        <f t="shared" ca="1" si="27278"/>
        <v>0.99077208153485974</v>
      </c>
      <c r="CO5192" s="1">
        <f t="shared" ca="1" si="27279"/>
        <v>0.98074982286804369</v>
      </c>
      <c r="CP5192" s="1">
        <f t="shared" ca="1" si="27280"/>
        <v>0.42673007297672289</v>
      </c>
      <c r="CQ5192" s="25"/>
      <c r="CR5192" s="25"/>
      <c r="CS5192" s="25"/>
      <c r="CT5192" s="25"/>
      <c r="CU5192" s="25"/>
      <c r="CV5192" s="25"/>
      <c r="CW5192" s="25"/>
      <c r="CX5192" s="25"/>
      <c r="CY5192" s="25"/>
      <c r="CZ5192" s="25"/>
      <c r="DA5192" s="25"/>
      <c r="DB5192" s="25"/>
      <c r="DC5192" s="25"/>
      <c r="DD5192" s="25"/>
      <c r="DE5192" s="40"/>
      <c r="DF5192" s="14"/>
      <c r="DG5192" s="14"/>
      <c r="DH5192" s="14"/>
      <c r="DI5192" s="14"/>
      <c r="DJ5192" s="14"/>
      <c r="DK5192" s="14"/>
      <c r="DL5192" s="14"/>
      <c r="DM5192" s="14"/>
      <c r="DN5192" s="14"/>
      <c r="DO5192" s="14"/>
      <c r="DP5192" s="14"/>
      <c r="DQ5192" s="14"/>
      <c r="DR5192" s="14"/>
      <c r="DS5192" s="14"/>
      <c r="DT5192" s="14"/>
      <c r="DU5192" s="14"/>
      <c r="DV5192" s="14"/>
      <c r="DW5192" s="14"/>
      <c r="DX5192" s="14"/>
      <c r="DY5192" s="14"/>
      <c r="DZ5192" s="14"/>
      <c r="EA5192" s="14"/>
      <c r="EB5192" s="14"/>
      <c r="EC5192" s="14"/>
      <c r="ED5192" s="14"/>
      <c r="EE5192" s="14"/>
      <c r="EF5192" s="19"/>
      <c r="EG5192" s="23"/>
      <c r="EH5192" s="50"/>
      <c r="EI5192" s="7">
        <v>4</v>
      </c>
      <c r="EJ5192" s="1">
        <f t="shared" ca="1" si="27293"/>
        <v>0.19624919252204509</v>
      </c>
      <c r="EK5192" s="1">
        <f t="shared" ca="1" si="27294"/>
        <v>6.2841644596755272E-2</v>
      </c>
      <c r="EL5192" s="1">
        <f t="shared" ca="1" si="27295"/>
        <v>8.9994942094183319E-3</v>
      </c>
      <c r="EM5192" s="1">
        <f t="shared" ca="1" si="27296"/>
        <v>2.1568759443949051E-2</v>
      </c>
      <c r="EN5192" s="14"/>
      <c r="EO5192" s="14"/>
      <c r="EP5192" s="14"/>
      <c r="EQ5192" s="14"/>
      <c r="ER5192" s="14"/>
      <c r="ES5192" s="14"/>
      <c r="ET5192" s="23"/>
      <c r="EU5192" s="14"/>
      <c r="EV5192" s="14"/>
      <c r="EW5192" s="14"/>
      <c r="EX5192" s="14"/>
      <c r="EY5192" s="14"/>
      <c r="EZ5192" s="14"/>
      <c r="FA5192" s="14"/>
      <c r="FB5192" s="14"/>
      <c r="FC5192" s="19"/>
    </row>
    <row r="5193" spans="1:159" x14ac:dyDescent="0.2">
      <c r="A5193" s="55"/>
      <c r="B5193" s="18">
        <v>23</v>
      </c>
      <c r="C5193" s="1">
        <f>学習データ!C5159*$B$37</f>
        <v>0</v>
      </c>
      <c r="D5193" s="1">
        <f>学習データ!D5159*$B$37</f>
        <v>0</v>
      </c>
      <c r="E5193" s="1">
        <f>学習データ!E5159*$B$37</f>
        <v>0</v>
      </c>
      <c r="F5193" s="1">
        <f>学習データ!F5159*$B$37</f>
        <v>0</v>
      </c>
      <c r="G5193" s="1">
        <f>学習データ!G5159*$B$37</f>
        <v>0</v>
      </c>
      <c r="H5193" s="1">
        <f>学習データ!H5159*$B$37</f>
        <v>0</v>
      </c>
      <c r="I5193" s="1">
        <f>学習データ!I5159*$B$37</f>
        <v>0</v>
      </c>
      <c r="J5193" s="1">
        <f>学習データ!J5159*$B$37</f>
        <v>0</v>
      </c>
      <c r="K5193" s="1">
        <f>学習データ!K5159*$B$37</f>
        <v>0</v>
      </c>
      <c r="L5193" s="1">
        <f>学習データ!L5159*$B$37</f>
        <v>0</v>
      </c>
      <c r="M5193" s="1">
        <f>学習データ!M5159*$B$37</f>
        <v>0</v>
      </c>
      <c r="N5193" s="1">
        <f>学習データ!N5159*$B$37</f>
        <v>0</v>
      </c>
      <c r="O5193" s="1">
        <f>学習データ!O5159*$B$37</f>
        <v>0</v>
      </c>
      <c r="P5193" s="1">
        <f>学習データ!P5159*$B$37</f>
        <v>0</v>
      </c>
      <c r="Q5193" s="1">
        <f>学習データ!Q5159*$B$37</f>
        <v>0</v>
      </c>
      <c r="R5193" s="1">
        <f>学習データ!R5159*$B$37</f>
        <v>0</v>
      </c>
      <c r="S5193" s="1">
        <f>学習データ!S5159*$B$37</f>
        <v>0</v>
      </c>
      <c r="T5193" s="1">
        <f>学習データ!T5159*$B$37</f>
        <v>0</v>
      </c>
      <c r="U5193" s="1">
        <f>学習データ!U5159*$B$37</f>
        <v>0</v>
      </c>
      <c r="V5193" s="1">
        <f>学習データ!V5159*$B$37</f>
        <v>0</v>
      </c>
      <c r="W5193" s="1">
        <f>学習データ!W5159*$B$37</f>
        <v>0</v>
      </c>
      <c r="X5193" s="1">
        <f>学習データ!X5159*$B$37</f>
        <v>0</v>
      </c>
      <c r="Y5193" s="1">
        <f>学習データ!Y5159*$B$37</f>
        <v>0</v>
      </c>
      <c r="Z5193" s="1">
        <f>学習データ!Z5159*$B$37</f>
        <v>0</v>
      </c>
      <c r="AA5193" s="1">
        <f>学習データ!AA5159*$B$37</f>
        <v>0</v>
      </c>
      <c r="AB5193" s="1">
        <f>学習データ!AB5159*$B$37</f>
        <v>0</v>
      </c>
      <c r="AC5193" s="1">
        <f>学習データ!AC5159*$B$37</f>
        <v>0</v>
      </c>
      <c r="AD5193" s="1">
        <f>学習データ!AD5159*$B$37</f>
        <v>0</v>
      </c>
      <c r="AE5193" s="14"/>
      <c r="AF5193" s="7">
        <v>5</v>
      </c>
      <c r="AG5193" s="1">
        <f>IF(学習データ!AG5137=5,1,0)</f>
        <v>0</v>
      </c>
      <c r="AH5193" s="29"/>
      <c r="AI5193" s="25"/>
      <c r="AJ5193" s="25"/>
      <c r="AK5193" s="25"/>
      <c r="AL5193" s="25"/>
      <c r="AM5193" s="25"/>
      <c r="AN5193" s="25"/>
      <c r="AO5193" s="25"/>
      <c r="AP5193" s="25"/>
      <c r="AQ5193" s="25"/>
      <c r="AR5193" s="25"/>
      <c r="AS5193" s="25"/>
      <c r="AT5193" s="25"/>
      <c r="AU5193" s="25"/>
      <c r="AV5193" s="25"/>
      <c r="AW5193" s="25"/>
      <c r="AX5193" s="25"/>
      <c r="AY5193" s="25"/>
      <c r="AZ5193" s="25"/>
      <c r="BA5193" s="25"/>
      <c r="BB5193" s="25"/>
      <c r="BC5193" s="25"/>
      <c r="BD5193" s="25"/>
      <c r="BE5193" s="25"/>
      <c r="BF5193" s="25"/>
      <c r="BG5193" s="25"/>
      <c r="BH5193" s="25"/>
      <c r="BI5193" s="25"/>
      <c r="BJ5193" s="25"/>
      <c r="BK5193" s="25"/>
      <c r="BL5193" s="25"/>
      <c r="BM5193" s="25"/>
      <c r="BN5193" s="25"/>
      <c r="BO5193" s="25"/>
      <c r="BP5193" s="25"/>
      <c r="BQ5193" s="23"/>
      <c r="BR5193" s="7">
        <v>9</v>
      </c>
      <c r="BS5193" s="1">
        <f t="shared" ca="1" si="27259"/>
        <v>0.23714300153605961</v>
      </c>
      <c r="BT5193" s="1">
        <f t="shared" ca="1" si="27260"/>
        <v>0.99996139977435106</v>
      </c>
      <c r="BU5193" s="1">
        <f t="shared" ca="1" si="27261"/>
        <v>0.98539514415810658</v>
      </c>
      <c r="BV5193" s="1">
        <f t="shared" ca="1" si="27262"/>
        <v>0.99999940607973115</v>
      </c>
      <c r="BW5193" s="1">
        <f t="shared" ca="1" si="27263"/>
        <v>0.99992080119900251</v>
      </c>
      <c r="BX5193" s="1">
        <f t="shared" ca="1" si="27264"/>
        <v>0.99634380110720788</v>
      </c>
      <c r="BY5193" s="1">
        <f t="shared" ca="1" si="27265"/>
        <v>0.99999988088305081</v>
      </c>
      <c r="BZ5193" s="1">
        <f t="shared" ca="1" si="27266"/>
        <v>0.99996042390609519</v>
      </c>
      <c r="CA5193" s="1">
        <f t="shared" ca="1" si="27267"/>
        <v>0.85730393286078965</v>
      </c>
      <c r="CB5193" s="1">
        <f t="shared" ca="1" si="27268"/>
        <v>0.19205833347226625</v>
      </c>
      <c r="CC5193" s="1">
        <f t="shared" ca="1" si="27269"/>
        <v>0.23714300153605961</v>
      </c>
      <c r="CD5193" s="25"/>
      <c r="CE5193" s="7">
        <v>9</v>
      </c>
      <c r="CF5193" s="1">
        <f t="shared" ca="1" si="27270"/>
        <v>0.42673007297672289</v>
      </c>
      <c r="CG5193" s="1">
        <f t="shared" ca="1" si="27271"/>
        <v>0.96750687345743558</v>
      </c>
      <c r="CH5193" s="1">
        <f t="shared" ca="1" si="27272"/>
        <v>0.96982634042578619</v>
      </c>
      <c r="CI5193" s="1">
        <f t="shared" ca="1" si="27273"/>
        <v>0.99997487685657016</v>
      </c>
      <c r="CJ5193" s="1">
        <f t="shared" ca="1" si="27274"/>
        <v>0.99966839332092672</v>
      </c>
      <c r="CK5193" s="1">
        <f t="shared" ca="1" si="27275"/>
        <v>0.99995193754892797</v>
      </c>
      <c r="CL5193" s="1">
        <f t="shared" ca="1" si="27276"/>
        <v>0.99948335693243673</v>
      </c>
      <c r="CM5193" s="1">
        <f t="shared" ca="1" si="27277"/>
        <v>0.9663151436379126</v>
      </c>
      <c r="CN5193" s="1">
        <f t="shared" ca="1" si="27278"/>
        <v>0.999462414438966</v>
      </c>
      <c r="CO5193" s="1">
        <f t="shared" ca="1" si="27279"/>
        <v>0.43196706954901343</v>
      </c>
      <c r="CP5193" s="1">
        <f t="shared" ca="1" si="27280"/>
        <v>0.42673007297672289</v>
      </c>
      <c r="CQ5193" s="25"/>
      <c r="CR5193" s="25"/>
      <c r="CS5193" s="25"/>
      <c r="CT5193" s="25"/>
      <c r="CU5193" s="25"/>
      <c r="CV5193" s="25"/>
      <c r="CW5193" s="25"/>
      <c r="CX5193" s="25"/>
      <c r="CY5193" s="25"/>
      <c r="CZ5193" s="25"/>
      <c r="DA5193" s="25"/>
      <c r="DB5193" s="25"/>
      <c r="DC5193" s="25"/>
      <c r="DD5193" s="25"/>
      <c r="DE5193" s="40"/>
      <c r="DF5193" s="14"/>
      <c r="DG5193" s="14"/>
      <c r="DH5193" s="14"/>
      <c r="DI5193" s="14"/>
      <c r="DJ5193" s="14"/>
      <c r="DK5193" s="14"/>
      <c r="DL5193" s="14"/>
      <c r="DM5193" s="14"/>
      <c r="DN5193" s="14"/>
      <c r="DO5193" s="14"/>
      <c r="DP5193" s="14"/>
      <c r="DQ5193" s="14"/>
      <c r="DR5193" s="14"/>
      <c r="DS5193" s="14"/>
      <c r="DT5193" s="14"/>
      <c r="DU5193" s="14"/>
      <c r="DV5193" s="14"/>
      <c r="DW5193" s="14"/>
      <c r="DX5193" s="14"/>
      <c r="DY5193" s="14"/>
      <c r="DZ5193" s="14"/>
      <c r="EA5193" s="14"/>
      <c r="EB5193" s="14"/>
      <c r="EC5193" s="14"/>
      <c r="ED5193" s="14"/>
      <c r="EE5193" s="14"/>
      <c r="EF5193" s="19"/>
      <c r="EG5193" s="23"/>
      <c r="EH5193" s="25"/>
      <c r="EI5193" s="25"/>
      <c r="EJ5193" s="25"/>
      <c r="EK5193" s="25"/>
      <c r="EL5193" s="25"/>
      <c r="EM5193" s="25"/>
      <c r="EN5193" s="14"/>
      <c r="EO5193" s="14"/>
      <c r="EP5193" s="14"/>
      <c r="EQ5193" s="14"/>
      <c r="ER5193" s="14"/>
      <c r="ES5193" s="14"/>
      <c r="ET5193" s="23"/>
      <c r="EU5193" s="14"/>
      <c r="EV5193" s="14"/>
      <c r="EW5193" s="14"/>
      <c r="EX5193" s="14"/>
      <c r="EY5193" s="14"/>
      <c r="EZ5193" s="14"/>
      <c r="FA5193" s="14"/>
      <c r="FB5193" s="14"/>
      <c r="FC5193" s="19"/>
    </row>
    <row r="5194" spans="1:159" x14ac:dyDescent="0.2">
      <c r="A5194" s="55"/>
      <c r="B5194" s="18">
        <v>24</v>
      </c>
      <c r="C5194" s="1">
        <f>学習データ!C5160*$B$37</f>
        <v>0</v>
      </c>
      <c r="D5194" s="1">
        <f>学習データ!D5160*$B$37</f>
        <v>0</v>
      </c>
      <c r="E5194" s="1">
        <f>学習データ!E5160*$B$37</f>
        <v>0</v>
      </c>
      <c r="F5194" s="1">
        <f>学習データ!F5160*$B$37</f>
        <v>0</v>
      </c>
      <c r="G5194" s="1">
        <f>学習データ!G5160*$B$37</f>
        <v>0</v>
      </c>
      <c r="H5194" s="1">
        <f>学習データ!H5160*$B$37</f>
        <v>0</v>
      </c>
      <c r="I5194" s="1">
        <f>学習データ!I5160*$B$37</f>
        <v>0</v>
      </c>
      <c r="J5194" s="1">
        <f>学習データ!J5160*$B$37</f>
        <v>0</v>
      </c>
      <c r="K5194" s="1">
        <f>学習データ!K5160*$B$37</f>
        <v>0</v>
      </c>
      <c r="L5194" s="1">
        <f>学習データ!L5160*$B$37</f>
        <v>0</v>
      </c>
      <c r="M5194" s="1">
        <f>学習データ!M5160*$B$37</f>
        <v>0</v>
      </c>
      <c r="N5194" s="1">
        <f>学習データ!N5160*$B$37</f>
        <v>0</v>
      </c>
      <c r="O5194" s="1">
        <f>学習データ!O5160*$B$37</f>
        <v>0</v>
      </c>
      <c r="P5194" s="1">
        <f>学習データ!P5160*$B$37</f>
        <v>0</v>
      </c>
      <c r="Q5194" s="1">
        <f>学習データ!Q5160*$B$37</f>
        <v>0</v>
      </c>
      <c r="R5194" s="1">
        <f>学習データ!R5160*$B$37</f>
        <v>0</v>
      </c>
      <c r="S5194" s="1">
        <f>学習データ!S5160*$B$37</f>
        <v>0</v>
      </c>
      <c r="T5194" s="1">
        <f>学習データ!T5160*$B$37</f>
        <v>0</v>
      </c>
      <c r="U5194" s="1">
        <f>学習データ!U5160*$B$37</f>
        <v>0</v>
      </c>
      <c r="V5194" s="1">
        <f>学習データ!V5160*$B$37</f>
        <v>0</v>
      </c>
      <c r="W5194" s="1">
        <f>学習データ!W5160*$B$37</f>
        <v>0</v>
      </c>
      <c r="X5194" s="1">
        <f>学習データ!X5160*$B$37</f>
        <v>0</v>
      </c>
      <c r="Y5194" s="1">
        <f>学習データ!Y5160*$B$37</f>
        <v>0</v>
      </c>
      <c r="Z5194" s="1">
        <f>学習データ!Z5160*$B$37</f>
        <v>0</v>
      </c>
      <c r="AA5194" s="1">
        <f>学習データ!AA5160*$B$37</f>
        <v>0</v>
      </c>
      <c r="AB5194" s="1">
        <f>学習データ!AB5160*$B$37</f>
        <v>0</v>
      </c>
      <c r="AC5194" s="1">
        <f>学習データ!AC5160*$B$37</f>
        <v>0</v>
      </c>
      <c r="AD5194" s="1">
        <f>学習データ!AD5160*$B$37</f>
        <v>0</v>
      </c>
      <c r="AE5194" s="14"/>
      <c r="AF5194" s="7">
        <v>6</v>
      </c>
      <c r="AG5194" s="1">
        <f>IF(学習データ!AG5137=6,1,0)</f>
        <v>0</v>
      </c>
      <c r="AH5194" s="29"/>
      <c r="AI5194" s="25"/>
      <c r="AJ5194" s="25"/>
      <c r="AK5194" s="25"/>
      <c r="AL5194" s="25"/>
      <c r="AM5194" s="25"/>
      <c r="AN5194" s="25"/>
      <c r="AO5194" s="25"/>
      <c r="AP5194" s="25"/>
      <c r="AQ5194" s="25"/>
      <c r="AR5194" s="25"/>
      <c r="AS5194" s="25"/>
      <c r="AT5194" s="25"/>
      <c r="AU5194" s="25"/>
      <c r="AV5194" s="25"/>
      <c r="AW5194" s="25"/>
      <c r="AX5194" s="25"/>
      <c r="AY5194" s="25"/>
      <c r="AZ5194" s="25"/>
      <c r="BA5194" s="25"/>
      <c r="BB5194" s="25"/>
      <c r="BC5194" s="25"/>
      <c r="BD5194" s="25"/>
      <c r="BE5194" s="25"/>
      <c r="BF5194" s="25"/>
      <c r="BG5194" s="25"/>
      <c r="BH5194" s="25"/>
      <c r="BI5194" s="25"/>
      <c r="BJ5194" s="25"/>
      <c r="BK5194" s="25"/>
      <c r="BL5194" s="25"/>
      <c r="BM5194" s="25"/>
      <c r="BN5194" s="25"/>
      <c r="BO5194" s="25"/>
      <c r="BP5194" s="25"/>
      <c r="BQ5194" s="23"/>
      <c r="BR5194" s="7">
        <v>10</v>
      </c>
      <c r="BS5194" s="1">
        <f t="shared" ca="1" si="27259"/>
        <v>0.23714300153605961</v>
      </c>
      <c r="BT5194" s="1">
        <f t="shared" ca="1" si="27260"/>
        <v>0.99997305685322957</v>
      </c>
      <c r="BU5194" s="1">
        <f t="shared" ca="1" si="27261"/>
        <v>0.99999995021108945</v>
      </c>
      <c r="BV5194" s="1">
        <f t="shared" ca="1" si="27262"/>
        <v>0.98456451108361343</v>
      </c>
      <c r="BW5194" s="1">
        <f t="shared" ca="1" si="27263"/>
        <v>0.2226156346458904</v>
      </c>
      <c r="BX5194" s="1">
        <f t="shared" ca="1" si="27264"/>
        <v>0.99990950389267108</v>
      </c>
      <c r="BY5194" s="1">
        <f t="shared" ca="1" si="27265"/>
        <v>0.99057606843268708</v>
      </c>
      <c r="BZ5194" s="1">
        <f t="shared" ca="1" si="27266"/>
        <v>0.40163177586118148</v>
      </c>
      <c r="CA5194" s="1">
        <f t="shared" ca="1" si="27267"/>
        <v>0.11926405401269896</v>
      </c>
      <c r="CB5194" s="1">
        <f t="shared" ca="1" si="27268"/>
        <v>0.23714300153605961</v>
      </c>
      <c r="CC5194" s="1">
        <f t="shared" ca="1" si="27269"/>
        <v>0.23714300153605961</v>
      </c>
      <c r="CD5194" s="25"/>
      <c r="CE5194" s="7">
        <v>10</v>
      </c>
      <c r="CF5194" s="1">
        <f t="shared" ca="1" si="27270"/>
        <v>0.42673007297672289</v>
      </c>
      <c r="CG5194" s="1">
        <f t="shared" ca="1" si="27271"/>
        <v>0.97532725564888534</v>
      </c>
      <c r="CH5194" s="1">
        <f t="shared" ca="1" si="27272"/>
        <v>0.97931269824631029</v>
      </c>
      <c r="CI5194" s="1">
        <f t="shared" ca="1" si="27273"/>
        <v>0.98290938330430189</v>
      </c>
      <c r="CJ5194" s="1">
        <f t="shared" ca="1" si="27274"/>
        <v>0.99122503593656996</v>
      </c>
      <c r="CK5194" s="1">
        <f t="shared" ca="1" si="27275"/>
        <v>0.99997131278716866</v>
      </c>
      <c r="CL5194" s="1">
        <f t="shared" ca="1" si="27276"/>
        <v>0.99919415972181769</v>
      </c>
      <c r="CM5194" s="1">
        <f t="shared" ca="1" si="27277"/>
        <v>0.99931552450289263</v>
      </c>
      <c r="CN5194" s="1">
        <f t="shared" ca="1" si="27278"/>
        <v>0.97806753062018204</v>
      </c>
      <c r="CO5194" s="1">
        <f t="shared" ca="1" si="27279"/>
        <v>0.42673007297672289</v>
      </c>
      <c r="CP5194" s="1">
        <f t="shared" ca="1" si="27280"/>
        <v>0.42673007297672289</v>
      </c>
      <c r="CQ5194" s="25"/>
      <c r="CR5194" s="25"/>
      <c r="CS5194" s="25"/>
      <c r="CT5194" s="25"/>
      <c r="CU5194" s="25"/>
      <c r="CV5194" s="25"/>
      <c r="CW5194" s="25"/>
      <c r="CX5194" s="25"/>
      <c r="CY5194" s="25"/>
      <c r="CZ5194" s="25"/>
      <c r="DA5194" s="25"/>
      <c r="DB5194" s="25"/>
      <c r="DC5194" s="25"/>
      <c r="DD5194" s="25"/>
      <c r="DE5194" s="40"/>
      <c r="DF5194" s="14"/>
      <c r="DG5194" s="14"/>
      <c r="DH5194" s="14"/>
      <c r="DI5194" s="14"/>
      <c r="DJ5194" s="14"/>
      <c r="DK5194" s="14"/>
      <c r="DL5194" s="14"/>
      <c r="DM5194" s="14"/>
      <c r="DN5194" s="14"/>
      <c r="DO5194" s="14"/>
      <c r="DP5194" s="14"/>
      <c r="DQ5194" s="14"/>
      <c r="DR5194" s="14"/>
      <c r="DS5194" s="14"/>
      <c r="DT5194" s="14"/>
      <c r="DU5194" s="14"/>
      <c r="DV5194" s="14"/>
      <c r="DW5194" s="14"/>
      <c r="DX5194" s="14"/>
      <c r="DY5194" s="14"/>
      <c r="DZ5194" s="14"/>
      <c r="EA5194" s="14"/>
      <c r="EB5194" s="14"/>
      <c r="EC5194" s="14"/>
      <c r="ED5194" s="14"/>
      <c r="EE5194" s="14"/>
      <c r="EF5194" s="19"/>
      <c r="EG5194" s="23"/>
      <c r="EH5194" s="50">
        <v>5</v>
      </c>
      <c r="EI5194" s="7">
        <v>0</v>
      </c>
      <c r="EJ5194" s="7">
        <v>1</v>
      </c>
      <c r="EK5194" s="7">
        <v>2</v>
      </c>
      <c r="EL5194" s="7">
        <v>3</v>
      </c>
      <c r="EM5194" s="7">
        <v>4</v>
      </c>
      <c r="EN5194" s="14"/>
      <c r="EO5194" s="14"/>
      <c r="EP5194" s="14"/>
      <c r="EQ5194" s="14"/>
      <c r="ER5194" s="14"/>
      <c r="ES5194" s="14"/>
      <c r="ET5194" s="23"/>
      <c r="EU5194" s="14"/>
      <c r="EV5194" s="14"/>
      <c r="EW5194" s="14"/>
      <c r="EX5194" s="14"/>
      <c r="EY5194" s="14"/>
      <c r="EZ5194" s="14"/>
      <c r="FA5194" s="14"/>
      <c r="FB5194" s="14"/>
      <c r="FC5194" s="19"/>
    </row>
    <row r="5195" spans="1:159" x14ac:dyDescent="0.2">
      <c r="A5195" s="55"/>
      <c r="B5195" s="18">
        <v>25</v>
      </c>
      <c r="C5195" s="1">
        <f>学習データ!C5161*$B$37</f>
        <v>0</v>
      </c>
      <c r="D5195" s="1">
        <f>学習データ!D5161*$B$37</f>
        <v>0</v>
      </c>
      <c r="E5195" s="1">
        <f>学習データ!E5161*$B$37</f>
        <v>0</v>
      </c>
      <c r="F5195" s="1">
        <f>学習データ!F5161*$B$37</f>
        <v>0</v>
      </c>
      <c r="G5195" s="1">
        <f>学習データ!G5161*$B$37</f>
        <v>0</v>
      </c>
      <c r="H5195" s="1">
        <f>学習データ!H5161*$B$37</f>
        <v>0</v>
      </c>
      <c r="I5195" s="1">
        <f>学習データ!I5161*$B$37</f>
        <v>0</v>
      </c>
      <c r="J5195" s="1">
        <f>学習データ!J5161*$B$37</f>
        <v>0</v>
      </c>
      <c r="K5195" s="1">
        <f>学習データ!K5161*$B$37</f>
        <v>0</v>
      </c>
      <c r="L5195" s="1">
        <f>学習データ!L5161*$B$37</f>
        <v>0</v>
      </c>
      <c r="M5195" s="1">
        <f>学習データ!M5161*$B$37</f>
        <v>0</v>
      </c>
      <c r="N5195" s="1">
        <f>学習データ!N5161*$B$37</f>
        <v>0</v>
      </c>
      <c r="O5195" s="1">
        <f>学習データ!O5161*$B$37</f>
        <v>0</v>
      </c>
      <c r="P5195" s="1">
        <f>学習データ!P5161*$B$37</f>
        <v>0</v>
      </c>
      <c r="Q5195" s="1">
        <f>学習データ!Q5161*$B$37</f>
        <v>0</v>
      </c>
      <c r="R5195" s="1">
        <f>学習データ!R5161*$B$37</f>
        <v>0</v>
      </c>
      <c r="S5195" s="1">
        <f>学習データ!S5161*$B$37</f>
        <v>0</v>
      </c>
      <c r="T5195" s="1">
        <f>学習データ!T5161*$B$37</f>
        <v>0</v>
      </c>
      <c r="U5195" s="1">
        <f>学習データ!U5161*$B$37</f>
        <v>0</v>
      </c>
      <c r="V5195" s="1">
        <f>学習データ!V5161*$B$37</f>
        <v>0</v>
      </c>
      <c r="W5195" s="1">
        <f>学習データ!W5161*$B$37</f>
        <v>0</v>
      </c>
      <c r="X5195" s="1">
        <f>学習データ!X5161*$B$37</f>
        <v>0</v>
      </c>
      <c r="Y5195" s="1">
        <f>学習データ!Y5161*$B$37</f>
        <v>0</v>
      </c>
      <c r="Z5195" s="1">
        <f>学習データ!Z5161*$B$37</f>
        <v>0</v>
      </c>
      <c r="AA5195" s="1">
        <f>学習データ!AA5161*$B$37</f>
        <v>0</v>
      </c>
      <c r="AB5195" s="1">
        <f>学習データ!AB5161*$B$37</f>
        <v>0</v>
      </c>
      <c r="AC5195" s="1">
        <f>学習データ!AC5161*$B$37</f>
        <v>0</v>
      </c>
      <c r="AD5195" s="1">
        <f>学習データ!AD5161*$B$37</f>
        <v>0</v>
      </c>
      <c r="AE5195" s="14"/>
      <c r="AF5195" s="7">
        <v>7</v>
      </c>
      <c r="AG5195" s="1">
        <f>IF(学習データ!AG5137=7,1,0)</f>
        <v>0</v>
      </c>
      <c r="AH5195" s="29"/>
      <c r="AI5195" s="25"/>
      <c r="AJ5195" s="25"/>
      <c r="AK5195" s="25"/>
      <c r="AL5195" s="25"/>
      <c r="AM5195" s="25"/>
      <c r="AN5195" s="25"/>
      <c r="AO5195" s="25"/>
      <c r="AP5195" s="25"/>
      <c r="AQ5195" s="25"/>
      <c r="AR5195" s="25"/>
      <c r="AS5195" s="25"/>
      <c r="AT5195" s="25"/>
      <c r="AU5195" s="25"/>
      <c r="AV5195" s="25"/>
      <c r="AW5195" s="25"/>
      <c r="AX5195" s="25"/>
      <c r="AY5195" s="25"/>
      <c r="AZ5195" s="25"/>
      <c r="BA5195" s="25"/>
      <c r="BB5195" s="25"/>
      <c r="BC5195" s="25"/>
      <c r="BD5195" s="25"/>
      <c r="BE5195" s="25"/>
      <c r="BF5195" s="25"/>
      <c r="BG5195" s="25"/>
      <c r="BH5195" s="25"/>
      <c r="BI5195" s="25"/>
      <c r="BJ5195" s="25"/>
      <c r="BK5195" s="25"/>
      <c r="BL5195" s="25"/>
      <c r="BM5195" s="25"/>
      <c r="BN5195" s="25"/>
      <c r="BO5195" s="25"/>
      <c r="BP5195" s="25"/>
      <c r="BQ5195" s="23"/>
      <c r="BR5195" s="7">
        <v>11</v>
      </c>
      <c r="BS5195" s="1">
        <f t="shared" ca="1" si="27259"/>
        <v>0.23714300153605961</v>
      </c>
      <c r="BT5195" s="1">
        <f t="shared" ca="1" si="27260"/>
        <v>0.23714300153605961</v>
      </c>
      <c r="BU5195" s="1">
        <f t="shared" ca="1" si="27261"/>
        <v>0.99997305685322957</v>
      </c>
      <c r="BV5195" s="1">
        <f t="shared" ca="1" si="27262"/>
        <v>0.99999996189673401</v>
      </c>
      <c r="BW5195" s="1">
        <f t="shared" ca="1" si="27263"/>
        <v>0.99999996666603974</v>
      </c>
      <c r="BX5195" s="1">
        <f t="shared" ca="1" si="27264"/>
        <v>0.99999993700507206</v>
      </c>
      <c r="BY5195" s="1">
        <f t="shared" ca="1" si="27265"/>
        <v>0.99364154701534813</v>
      </c>
      <c r="BZ5195" s="1">
        <f t="shared" ca="1" si="27266"/>
        <v>0.21295925297932439</v>
      </c>
      <c r="CA5195" s="1">
        <f t="shared" ca="1" si="27267"/>
        <v>0.19337292939458306</v>
      </c>
      <c r="CB5195" s="1">
        <f t="shared" ca="1" si="27268"/>
        <v>0.23714300153605961</v>
      </c>
      <c r="CC5195" s="1">
        <f t="shared" ca="1" si="27269"/>
        <v>0.23714300153605961</v>
      </c>
      <c r="CD5195" s="25"/>
      <c r="CE5195" s="7">
        <v>11</v>
      </c>
      <c r="CF5195" s="1">
        <f t="shared" ca="1" si="27270"/>
        <v>0.42673007297672289</v>
      </c>
      <c r="CG5195" s="1">
        <f t="shared" ca="1" si="27271"/>
        <v>0.42673007297672289</v>
      </c>
      <c r="CH5195" s="1">
        <f t="shared" ca="1" si="27272"/>
        <v>0.97532725564888534</v>
      </c>
      <c r="CI5195" s="1">
        <f t="shared" ca="1" si="27273"/>
        <v>0.9838480881840671</v>
      </c>
      <c r="CJ5195" s="1">
        <f t="shared" ca="1" si="27274"/>
        <v>0.9984592313054732</v>
      </c>
      <c r="CK5195" s="1">
        <f t="shared" ca="1" si="27275"/>
        <v>0.99829110116644537</v>
      </c>
      <c r="CL5195" s="1">
        <f t="shared" ca="1" si="27276"/>
        <v>0.92479889202313681</v>
      </c>
      <c r="CM5195" s="1">
        <f t="shared" ca="1" si="27277"/>
        <v>0.88248713120844458</v>
      </c>
      <c r="CN5195" s="1">
        <f t="shared" ca="1" si="27278"/>
        <v>0.43180188620378851</v>
      </c>
      <c r="CO5195" s="1">
        <f t="shared" ca="1" si="27279"/>
        <v>0.42673007297672289</v>
      </c>
      <c r="CP5195" s="1">
        <f t="shared" ca="1" si="27280"/>
        <v>0.42673007297672289</v>
      </c>
      <c r="CQ5195" s="14"/>
      <c r="CR5195" s="14"/>
      <c r="CS5195" s="14"/>
      <c r="CT5195" s="14"/>
      <c r="CU5195" s="14"/>
      <c r="CV5195" s="14"/>
      <c r="CW5195" s="14"/>
      <c r="CX5195" s="14"/>
      <c r="CY5195" s="14"/>
      <c r="CZ5195" s="14"/>
      <c r="DA5195" s="14"/>
      <c r="DB5195" s="14"/>
      <c r="DC5195" s="14"/>
      <c r="DD5195" s="14"/>
      <c r="DE5195" s="23"/>
      <c r="DF5195" s="14"/>
      <c r="DG5195" s="14"/>
      <c r="DH5195" s="14"/>
      <c r="DI5195" s="14"/>
      <c r="DJ5195" s="14"/>
      <c r="DK5195" s="14"/>
      <c r="DL5195" s="14"/>
      <c r="DM5195" s="14"/>
      <c r="DN5195" s="14"/>
      <c r="DO5195" s="14"/>
      <c r="DP5195" s="14"/>
      <c r="DQ5195" s="14"/>
      <c r="DR5195" s="14"/>
      <c r="DS5195" s="14"/>
      <c r="DT5195" s="14"/>
      <c r="DU5195" s="14"/>
      <c r="DV5195" s="14"/>
      <c r="DW5195" s="14"/>
      <c r="DX5195" s="14"/>
      <c r="DY5195" s="14"/>
      <c r="DZ5195" s="14"/>
      <c r="EA5195" s="14"/>
      <c r="EB5195" s="14"/>
      <c r="EC5195" s="14"/>
      <c r="ED5195" s="14"/>
      <c r="EE5195" s="14"/>
      <c r="EF5195" s="19"/>
      <c r="EG5195" s="23"/>
      <c r="EH5195" s="50"/>
      <c r="EI5195" s="7">
        <v>1</v>
      </c>
      <c r="EJ5195" s="1">
        <f t="shared" ref="EJ5195:EJ5198" ca="1" si="27297">1/(1+EXP(-SUMPRODUCT($EI$32:$EK$34,DQ5185:DS5187)+$EL$32))</f>
        <v>0.12518907546791366</v>
      </c>
      <c r="EK5195" s="1">
        <f t="shared" ref="EK5195:EK5198" ca="1" si="27298">1/(1+EXP(-SUMPRODUCT($EI$32:$EK$34,DR5185:DT5187)+$EL$32))</f>
        <v>0.10102890514088322</v>
      </c>
      <c r="EL5195" s="1">
        <f t="shared" ref="EL5195:EL5198" ca="1" si="27299">1/(1+EXP(-SUMPRODUCT($EI$32:$EK$34,DS5185:DU5187)+$EL$32))</f>
        <v>5.73705679291883E-2</v>
      </c>
      <c r="EM5195" s="1">
        <f t="shared" ref="EM5195:EM5198" ca="1" si="27300">1/(1+EXP(-SUMPRODUCT($EI$32:$EK$34,DT5185:DV5187)+$EL$32))</f>
        <v>2.6682919817183865E-2</v>
      </c>
      <c r="EN5195" s="14"/>
      <c r="EO5195" s="14"/>
      <c r="EP5195" s="14"/>
      <c r="EQ5195" s="14"/>
      <c r="ER5195" s="14"/>
      <c r="ES5195" s="14"/>
      <c r="ET5195" s="23"/>
      <c r="EU5195" s="14"/>
      <c r="EV5195" s="14"/>
      <c r="EW5195" s="14"/>
      <c r="EX5195" s="14"/>
      <c r="EY5195" s="14"/>
      <c r="EZ5195" s="14"/>
      <c r="FA5195" s="14"/>
      <c r="FB5195" s="14"/>
      <c r="FC5195" s="19"/>
    </row>
    <row r="5196" spans="1:159" x14ac:dyDescent="0.2">
      <c r="A5196" s="55"/>
      <c r="B5196" s="18">
        <v>26</v>
      </c>
      <c r="C5196" s="1">
        <f>学習データ!C5162*$B$37</f>
        <v>0</v>
      </c>
      <c r="D5196" s="1">
        <f>学習データ!D5162*$B$37</f>
        <v>0</v>
      </c>
      <c r="E5196" s="1">
        <f>学習データ!E5162*$B$37</f>
        <v>0</v>
      </c>
      <c r="F5196" s="1">
        <f>学習データ!F5162*$B$37</f>
        <v>0</v>
      </c>
      <c r="G5196" s="1">
        <f>学習データ!G5162*$B$37</f>
        <v>0</v>
      </c>
      <c r="H5196" s="1">
        <f>学習データ!H5162*$B$37</f>
        <v>0</v>
      </c>
      <c r="I5196" s="1">
        <f>学習データ!I5162*$B$37</f>
        <v>0</v>
      </c>
      <c r="J5196" s="1">
        <f>学習データ!J5162*$B$37</f>
        <v>0</v>
      </c>
      <c r="K5196" s="1">
        <f>学習データ!K5162*$B$37</f>
        <v>0</v>
      </c>
      <c r="L5196" s="1">
        <f>学習データ!L5162*$B$37</f>
        <v>0</v>
      </c>
      <c r="M5196" s="1">
        <f>学習データ!M5162*$B$37</f>
        <v>0</v>
      </c>
      <c r="N5196" s="1">
        <f>学習データ!N5162*$B$37</f>
        <v>0</v>
      </c>
      <c r="O5196" s="1">
        <f>学習データ!O5162*$B$37</f>
        <v>0</v>
      </c>
      <c r="P5196" s="1">
        <f>学習データ!P5162*$B$37</f>
        <v>0</v>
      </c>
      <c r="Q5196" s="1">
        <f>学習データ!Q5162*$B$37</f>
        <v>0</v>
      </c>
      <c r="R5196" s="1">
        <f>学習データ!R5162*$B$37</f>
        <v>0</v>
      </c>
      <c r="S5196" s="1">
        <f>学習データ!S5162*$B$37</f>
        <v>0</v>
      </c>
      <c r="T5196" s="1">
        <f>学習データ!T5162*$B$37</f>
        <v>0</v>
      </c>
      <c r="U5196" s="1">
        <f>学習データ!U5162*$B$37</f>
        <v>0</v>
      </c>
      <c r="V5196" s="1">
        <f>学習データ!V5162*$B$37</f>
        <v>0</v>
      </c>
      <c r="W5196" s="1">
        <f>学習データ!W5162*$B$37</f>
        <v>0</v>
      </c>
      <c r="X5196" s="1">
        <f>学習データ!X5162*$B$37</f>
        <v>0</v>
      </c>
      <c r="Y5196" s="1">
        <f>学習データ!Y5162*$B$37</f>
        <v>0</v>
      </c>
      <c r="Z5196" s="1">
        <f>学習データ!Z5162*$B$37</f>
        <v>0</v>
      </c>
      <c r="AA5196" s="1">
        <f>学習データ!AA5162*$B$37</f>
        <v>0</v>
      </c>
      <c r="AB5196" s="1">
        <f>学習データ!AB5162*$B$37</f>
        <v>0</v>
      </c>
      <c r="AC5196" s="1">
        <f>学習データ!AC5162*$B$37</f>
        <v>0</v>
      </c>
      <c r="AD5196" s="1">
        <f>学習データ!AD5162*$B$37</f>
        <v>0</v>
      </c>
      <c r="AE5196" s="14"/>
      <c r="AF5196" s="7">
        <v>8</v>
      </c>
      <c r="AG5196" s="1">
        <f>IF(学習データ!AG5137=8,1,0)</f>
        <v>0</v>
      </c>
      <c r="AH5196" s="29"/>
      <c r="AI5196" s="25"/>
      <c r="AJ5196" s="25"/>
      <c r="AK5196" s="25"/>
      <c r="AL5196" s="25"/>
      <c r="AM5196" s="25"/>
      <c r="AN5196" s="25"/>
      <c r="AO5196" s="25"/>
      <c r="AP5196" s="25"/>
      <c r="AQ5196" s="25"/>
      <c r="AR5196" s="25"/>
      <c r="AS5196" s="25"/>
      <c r="AT5196" s="25"/>
      <c r="AU5196" s="25"/>
      <c r="AV5196" s="25"/>
      <c r="AW5196" s="25"/>
      <c r="AX5196" s="25"/>
      <c r="AY5196" s="25"/>
      <c r="AZ5196" s="25"/>
      <c r="BA5196" s="25"/>
      <c r="BB5196" s="25"/>
      <c r="BC5196" s="25"/>
      <c r="BD5196" s="25"/>
      <c r="BE5196" s="25"/>
      <c r="BF5196" s="25"/>
      <c r="BG5196" s="25"/>
      <c r="BH5196" s="25"/>
      <c r="BI5196" s="25"/>
      <c r="BJ5196" s="25"/>
      <c r="BK5196" s="25"/>
      <c r="BL5196" s="25"/>
      <c r="BM5196" s="25"/>
      <c r="BN5196" s="25"/>
      <c r="BO5196" s="25"/>
      <c r="BP5196" s="25"/>
      <c r="BQ5196" s="23"/>
      <c r="BR5196" s="14"/>
      <c r="BS5196" s="14"/>
      <c r="BT5196" s="14"/>
      <c r="BU5196" s="14"/>
      <c r="BV5196" s="14"/>
      <c r="BW5196" s="14"/>
      <c r="BX5196" s="14"/>
      <c r="BY5196" s="14"/>
      <c r="BZ5196" s="14"/>
      <c r="CA5196" s="14"/>
      <c r="CB5196" s="14"/>
      <c r="CC5196" s="14"/>
      <c r="CD5196" s="14"/>
      <c r="CE5196" s="14"/>
      <c r="CF5196" s="14"/>
      <c r="CG5196" s="14"/>
      <c r="CH5196" s="14"/>
      <c r="CI5196" s="14"/>
      <c r="CJ5196" s="14"/>
      <c r="CK5196" s="14"/>
      <c r="CL5196" s="14"/>
      <c r="CM5196" s="14"/>
      <c r="CN5196" s="14"/>
      <c r="CO5196" s="14"/>
      <c r="CP5196" s="14"/>
      <c r="CQ5196" s="14"/>
      <c r="CR5196" s="14"/>
      <c r="CS5196" s="14"/>
      <c r="CT5196" s="14"/>
      <c r="CU5196" s="14"/>
      <c r="CV5196" s="14"/>
      <c r="CW5196" s="14"/>
      <c r="CX5196" s="14"/>
      <c r="CY5196" s="14"/>
      <c r="CZ5196" s="14"/>
      <c r="DA5196" s="14"/>
      <c r="DB5196" s="14"/>
      <c r="DC5196" s="14"/>
      <c r="DD5196" s="14"/>
      <c r="DE5196" s="23"/>
      <c r="DF5196" s="14"/>
      <c r="DG5196" s="14"/>
      <c r="DH5196" s="14"/>
      <c r="DI5196" s="14"/>
      <c r="DJ5196" s="14"/>
      <c r="DK5196" s="14"/>
      <c r="DL5196" s="14"/>
      <c r="DM5196" s="14"/>
      <c r="DN5196" s="14"/>
      <c r="DO5196" s="14"/>
      <c r="DP5196" s="14"/>
      <c r="DQ5196" s="14"/>
      <c r="DR5196" s="14"/>
      <c r="DS5196" s="14"/>
      <c r="DT5196" s="14"/>
      <c r="DU5196" s="14"/>
      <c r="DV5196" s="14"/>
      <c r="DW5196" s="14"/>
      <c r="DX5196" s="14"/>
      <c r="DY5196" s="14"/>
      <c r="DZ5196" s="14"/>
      <c r="EA5196" s="14"/>
      <c r="EB5196" s="14"/>
      <c r="EC5196" s="14"/>
      <c r="ED5196" s="14"/>
      <c r="EE5196" s="14"/>
      <c r="EF5196" s="19"/>
      <c r="EG5196" s="23"/>
      <c r="EH5196" s="50"/>
      <c r="EI5196" s="7">
        <v>2</v>
      </c>
      <c r="EJ5196" s="1">
        <f t="shared" ca="1" si="27297"/>
        <v>0.38990776388094656</v>
      </c>
      <c r="EK5196" s="1">
        <f t="shared" ca="1" si="27298"/>
        <v>6.347230155911289E-2</v>
      </c>
      <c r="EL5196" s="1">
        <f t="shared" ca="1" si="27299"/>
        <v>5.8576542416217618E-2</v>
      </c>
      <c r="EM5196" s="1">
        <f t="shared" ca="1" si="27300"/>
        <v>1.0701400602621846E-2</v>
      </c>
      <c r="EN5196" s="14"/>
      <c r="EO5196" s="14"/>
      <c r="EP5196" s="14"/>
      <c r="EQ5196" s="14"/>
      <c r="ER5196" s="14"/>
      <c r="ES5196" s="14"/>
      <c r="ET5196" s="23"/>
      <c r="EU5196" s="14"/>
      <c r="EV5196" s="14"/>
      <c r="EW5196" s="14"/>
      <c r="EX5196" s="14"/>
      <c r="EY5196" s="14"/>
      <c r="EZ5196" s="14"/>
      <c r="FA5196" s="14"/>
      <c r="FB5196" s="14"/>
      <c r="FC5196" s="19"/>
    </row>
    <row r="5197" spans="1:159" x14ac:dyDescent="0.2">
      <c r="A5197" s="55"/>
      <c r="B5197" s="18">
        <v>27</v>
      </c>
      <c r="C5197" s="1">
        <f>学習データ!C5163*$B$37</f>
        <v>0</v>
      </c>
      <c r="D5197" s="1">
        <f>学習データ!D5163*$B$37</f>
        <v>0</v>
      </c>
      <c r="E5197" s="1">
        <f>学習データ!E5163*$B$37</f>
        <v>0</v>
      </c>
      <c r="F5197" s="1">
        <f>学習データ!F5163*$B$37</f>
        <v>0</v>
      </c>
      <c r="G5197" s="1">
        <f>学習データ!G5163*$B$37</f>
        <v>0</v>
      </c>
      <c r="H5197" s="1">
        <f>学習データ!H5163*$B$37</f>
        <v>0</v>
      </c>
      <c r="I5197" s="1">
        <f>学習データ!I5163*$B$37</f>
        <v>0</v>
      </c>
      <c r="J5197" s="1">
        <f>学習データ!J5163*$B$37</f>
        <v>0</v>
      </c>
      <c r="K5197" s="1">
        <f>学習データ!K5163*$B$37</f>
        <v>0</v>
      </c>
      <c r="L5197" s="1">
        <f>学習データ!L5163*$B$37</f>
        <v>0</v>
      </c>
      <c r="M5197" s="1">
        <f>学習データ!M5163*$B$37</f>
        <v>0</v>
      </c>
      <c r="N5197" s="1">
        <f>学習データ!N5163*$B$37</f>
        <v>0</v>
      </c>
      <c r="O5197" s="1">
        <f>学習データ!O5163*$B$37</f>
        <v>0</v>
      </c>
      <c r="P5197" s="1">
        <f>学習データ!P5163*$B$37</f>
        <v>0</v>
      </c>
      <c r="Q5197" s="1">
        <f>学習データ!Q5163*$B$37</f>
        <v>0</v>
      </c>
      <c r="R5197" s="1">
        <f>学習データ!R5163*$B$37</f>
        <v>0</v>
      </c>
      <c r="S5197" s="1">
        <f>学習データ!S5163*$B$37</f>
        <v>0</v>
      </c>
      <c r="T5197" s="1">
        <f>学習データ!T5163*$B$37</f>
        <v>0</v>
      </c>
      <c r="U5197" s="1">
        <f>学習データ!U5163*$B$37</f>
        <v>0</v>
      </c>
      <c r="V5197" s="1">
        <f>学習データ!V5163*$B$37</f>
        <v>0</v>
      </c>
      <c r="W5197" s="1">
        <f>学習データ!W5163*$B$37</f>
        <v>0</v>
      </c>
      <c r="X5197" s="1">
        <f>学習データ!X5163*$B$37</f>
        <v>0</v>
      </c>
      <c r="Y5197" s="1">
        <f>学習データ!Y5163*$B$37</f>
        <v>0</v>
      </c>
      <c r="Z5197" s="1">
        <f>学習データ!Z5163*$B$37</f>
        <v>0</v>
      </c>
      <c r="AA5197" s="1">
        <f>学習データ!AA5163*$B$37</f>
        <v>0</v>
      </c>
      <c r="AB5197" s="1">
        <f>学習データ!AB5163*$B$37</f>
        <v>0</v>
      </c>
      <c r="AC5197" s="1">
        <f>学習データ!AC5163*$B$37</f>
        <v>0</v>
      </c>
      <c r="AD5197" s="1">
        <f>学習データ!AD5163*$B$37</f>
        <v>0</v>
      </c>
      <c r="AE5197" s="14"/>
      <c r="AF5197" s="7">
        <v>9</v>
      </c>
      <c r="AG5197" s="1">
        <f>IF(学習データ!AG5137=9,1,0)</f>
        <v>0</v>
      </c>
      <c r="AH5197" s="29"/>
      <c r="AI5197" s="25"/>
      <c r="AJ5197" s="25"/>
      <c r="AK5197" s="25"/>
      <c r="AL5197" s="25"/>
      <c r="AM5197" s="25"/>
      <c r="AN5197" s="25"/>
      <c r="AO5197" s="25"/>
      <c r="AP5197" s="25"/>
      <c r="AQ5197" s="25"/>
      <c r="AR5197" s="25"/>
      <c r="AS5197" s="25"/>
      <c r="AT5197" s="25"/>
      <c r="AU5197" s="25"/>
      <c r="AV5197" s="25"/>
      <c r="AW5197" s="25"/>
      <c r="AX5197" s="25"/>
      <c r="AY5197" s="25"/>
      <c r="AZ5197" s="25"/>
      <c r="BA5197" s="25"/>
      <c r="BB5197" s="25"/>
      <c r="BC5197" s="25"/>
      <c r="BD5197" s="25"/>
      <c r="BE5197" s="25"/>
      <c r="BF5197" s="25"/>
      <c r="BG5197" s="25"/>
      <c r="BH5197" s="25"/>
      <c r="BI5197" s="25"/>
      <c r="BJ5197" s="25"/>
      <c r="BK5197" s="25"/>
      <c r="BL5197" s="25"/>
      <c r="BM5197" s="25"/>
      <c r="BN5197" s="25"/>
      <c r="BO5197" s="25"/>
      <c r="BP5197" s="25"/>
      <c r="BQ5197" s="23"/>
      <c r="BR5197" s="14"/>
      <c r="BS5197" s="14"/>
      <c r="BT5197" s="14"/>
      <c r="BU5197" s="14"/>
      <c r="BV5197" s="14"/>
      <c r="BW5197" s="14"/>
      <c r="BX5197" s="14"/>
      <c r="BY5197" s="14"/>
      <c r="BZ5197" s="14"/>
      <c r="CA5197" s="14"/>
      <c r="CB5197" s="14"/>
      <c r="CC5197" s="14"/>
      <c r="CD5197" s="14"/>
      <c r="CE5197" s="14"/>
      <c r="CF5197" s="14"/>
      <c r="CG5197" s="14"/>
      <c r="CH5197" s="14"/>
      <c r="CI5197" s="14"/>
      <c r="CJ5197" s="14"/>
      <c r="CK5197" s="14"/>
      <c r="CL5197" s="14"/>
      <c r="CM5197" s="14"/>
      <c r="CN5197" s="14"/>
      <c r="CO5197" s="14"/>
      <c r="CP5197" s="14"/>
      <c r="CQ5197" s="14"/>
      <c r="CR5197" s="14"/>
      <c r="CS5197" s="14"/>
      <c r="CT5197" s="14"/>
      <c r="CU5197" s="14"/>
      <c r="CV5197" s="14"/>
      <c r="CW5197" s="14"/>
      <c r="CX5197" s="14"/>
      <c r="CY5197" s="14"/>
      <c r="CZ5197" s="14"/>
      <c r="DA5197" s="14"/>
      <c r="DB5197" s="14"/>
      <c r="DC5197" s="14"/>
      <c r="DD5197" s="14"/>
      <c r="DE5197" s="23"/>
      <c r="DF5197" s="26"/>
      <c r="DG5197" s="25"/>
      <c r="DH5197" s="25"/>
      <c r="DI5197" s="25"/>
      <c r="DJ5197" s="25"/>
      <c r="DK5197" s="25"/>
      <c r="DL5197" s="25"/>
      <c r="DM5197" s="14"/>
      <c r="DN5197" s="14"/>
      <c r="DO5197" s="14"/>
      <c r="DP5197" s="14"/>
      <c r="DQ5197" s="14"/>
      <c r="DR5197" s="14"/>
      <c r="DS5197" s="14"/>
      <c r="DT5197" s="14"/>
      <c r="DU5197" s="14"/>
      <c r="DV5197" s="14"/>
      <c r="DW5197" s="14"/>
      <c r="DX5197" s="14"/>
      <c r="DY5197" s="14"/>
      <c r="DZ5197" s="14"/>
      <c r="EA5197" s="14"/>
      <c r="EB5197" s="14"/>
      <c r="EC5197" s="14"/>
      <c r="ED5197" s="14"/>
      <c r="EE5197" s="14"/>
      <c r="EF5197" s="19"/>
      <c r="EG5197" s="23"/>
      <c r="EH5197" s="50"/>
      <c r="EI5197" s="7">
        <v>3</v>
      </c>
      <c r="EJ5197" s="1">
        <f t="shared" ca="1" si="27297"/>
        <v>6.7491459284946348E-2</v>
      </c>
      <c r="EK5197" s="1">
        <f t="shared" ca="1" si="27298"/>
        <v>5.7327635123551116E-2</v>
      </c>
      <c r="EL5197" s="1">
        <f t="shared" ca="1" si="27299"/>
        <v>5.3188363610463675E-2</v>
      </c>
      <c r="EM5197" s="1">
        <f t="shared" ca="1" si="27300"/>
        <v>1.0684390760908751E-2</v>
      </c>
      <c r="EN5197" s="14"/>
      <c r="EO5197" s="14"/>
      <c r="EP5197" s="14"/>
      <c r="EQ5197" s="14"/>
      <c r="ER5197" s="14"/>
      <c r="ES5197" s="14"/>
      <c r="ET5197" s="23"/>
      <c r="EU5197" s="14"/>
      <c r="EV5197" s="14"/>
      <c r="EW5197" s="14"/>
      <c r="EX5197" s="14"/>
      <c r="EY5197" s="14"/>
      <c r="EZ5197" s="14"/>
      <c r="FA5197" s="14"/>
      <c r="FB5197" s="14"/>
      <c r="FC5197" s="19"/>
    </row>
    <row r="5198" spans="1:159" ht="13.8" thickBot="1" x14ac:dyDescent="0.25">
      <c r="A5198" s="56"/>
      <c r="B5198" s="20">
        <v>28</v>
      </c>
      <c r="C5198" s="6">
        <f>学習データ!C5164*$B$37</f>
        <v>0</v>
      </c>
      <c r="D5198" s="6">
        <f>学習データ!D5164*$B$37</f>
        <v>0</v>
      </c>
      <c r="E5198" s="6">
        <f>学習データ!E5164*$B$37</f>
        <v>0</v>
      </c>
      <c r="F5198" s="6">
        <f>学習データ!F5164*$B$37</f>
        <v>0</v>
      </c>
      <c r="G5198" s="6">
        <f>学習データ!G5164*$B$37</f>
        <v>0</v>
      </c>
      <c r="H5198" s="6">
        <f>学習データ!H5164*$B$37</f>
        <v>0</v>
      </c>
      <c r="I5198" s="6">
        <f>学習データ!I5164*$B$37</f>
        <v>0</v>
      </c>
      <c r="J5198" s="6">
        <f>学習データ!J5164*$B$37</f>
        <v>0</v>
      </c>
      <c r="K5198" s="6">
        <f>学習データ!K5164*$B$37</f>
        <v>0</v>
      </c>
      <c r="L5198" s="6">
        <f>学習データ!L5164*$B$37</f>
        <v>0</v>
      </c>
      <c r="M5198" s="6">
        <f>学習データ!M5164*$B$37</f>
        <v>0</v>
      </c>
      <c r="N5198" s="6">
        <f>学習データ!N5164*$B$37</f>
        <v>0</v>
      </c>
      <c r="O5198" s="6">
        <f>学習データ!O5164*$B$37</f>
        <v>0</v>
      </c>
      <c r="P5198" s="6">
        <f>学習データ!P5164*$B$37</f>
        <v>0</v>
      </c>
      <c r="Q5198" s="6">
        <f>学習データ!Q5164*$B$37</f>
        <v>0</v>
      </c>
      <c r="R5198" s="6">
        <f>学習データ!R5164*$B$37</f>
        <v>0</v>
      </c>
      <c r="S5198" s="6">
        <f>学習データ!S5164*$B$37</f>
        <v>0</v>
      </c>
      <c r="T5198" s="6">
        <f>学習データ!T5164*$B$37</f>
        <v>0</v>
      </c>
      <c r="U5198" s="6">
        <f>学習データ!U5164*$B$37</f>
        <v>0</v>
      </c>
      <c r="V5198" s="6">
        <f>学習データ!V5164*$B$37</f>
        <v>0</v>
      </c>
      <c r="W5198" s="6">
        <f>学習データ!W5164*$B$37</f>
        <v>0</v>
      </c>
      <c r="X5198" s="6">
        <f>学習データ!X5164*$B$37</f>
        <v>0</v>
      </c>
      <c r="Y5198" s="6">
        <f>学習データ!Y5164*$B$37</f>
        <v>0</v>
      </c>
      <c r="Z5198" s="6">
        <f>学習データ!Z5164*$B$37</f>
        <v>0</v>
      </c>
      <c r="AA5198" s="6">
        <f>学習データ!AA5164*$B$37</f>
        <v>0</v>
      </c>
      <c r="AB5198" s="6">
        <f>学習データ!AB5164*$B$37</f>
        <v>0</v>
      </c>
      <c r="AC5198" s="6">
        <f>学習データ!AC5164*$B$37</f>
        <v>0</v>
      </c>
      <c r="AD5198" s="6">
        <f>学習データ!AD5164*$B$37</f>
        <v>0</v>
      </c>
      <c r="AE5198" s="21"/>
      <c r="AF5198" s="21"/>
      <c r="AG5198" s="21"/>
      <c r="AH5198" s="30"/>
      <c r="AI5198" s="31"/>
      <c r="AJ5198" s="31"/>
      <c r="AK5198" s="31"/>
      <c r="AL5198" s="31"/>
      <c r="AM5198" s="31"/>
      <c r="AN5198" s="31"/>
      <c r="AO5198" s="31"/>
      <c r="AP5198" s="31"/>
      <c r="AQ5198" s="31"/>
      <c r="AR5198" s="31"/>
      <c r="AS5198" s="31"/>
      <c r="AT5198" s="31"/>
      <c r="AU5198" s="31"/>
      <c r="AV5198" s="31"/>
      <c r="AW5198" s="31"/>
      <c r="AX5198" s="31"/>
      <c r="AY5198" s="31"/>
      <c r="AZ5198" s="31"/>
      <c r="BA5198" s="31"/>
      <c r="BB5198" s="31"/>
      <c r="BC5198" s="31"/>
      <c r="BD5198" s="31"/>
      <c r="BE5198" s="31"/>
      <c r="BF5198" s="31"/>
      <c r="BG5198" s="31"/>
      <c r="BH5198" s="31"/>
      <c r="BI5198" s="31"/>
      <c r="BJ5198" s="31"/>
      <c r="BK5198" s="31"/>
      <c r="BL5198" s="31"/>
      <c r="BM5198" s="31"/>
      <c r="BN5198" s="31"/>
      <c r="BO5198" s="31"/>
      <c r="BP5198" s="31"/>
      <c r="BQ5198" s="24"/>
      <c r="BR5198" s="21"/>
      <c r="BS5198" s="21"/>
      <c r="BT5198" s="21"/>
      <c r="BU5198" s="21"/>
      <c r="BV5198" s="21"/>
      <c r="BW5198" s="21"/>
      <c r="BX5198" s="21"/>
      <c r="BY5198" s="21"/>
      <c r="BZ5198" s="21"/>
      <c r="CA5198" s="21"/>
      <c r="CB5198" s="21"/>
      <c r="CC5198" s="21"/>
      <c r="CD5198" s="21"/>
      <c r="CE5198" s="21"/>
      <c r="CF5198" s="21"/>
      <c r="CG5198" s="21"/>
      <c r="CH5198" s="21"/>
      <c r="CI5198" s="21"/>
      <c r="CJ5198" s="21"/>
      <c r="CK5198" s="21"/>
      <c r="CL5198" s="21"/>
      <c r="CM5198" s="21"/>
      <c r="CN5198" s="21"/>
      <c r="CO5198" s="21"/>
      <c r="CP5198" s="21"/>
      <c r="CQ5198" s="21"/>
      <c r="CR5198" s="21"/>
      <c r="CS5198" s="21"/>
      <c r="CT5198" s="21"/>
      <c r="CU5198" s="21"/>
      <c r="CV5198" s="21"/>
      <c r="CW5198" s="21"/>
      <c r="CX5198" s="21"/>
      <c r="CY5198" s="21"/>
      <c r="CZ5198" s="21"/>
      <c r="DA5198" s="21"/>
      <c r="DB5198" s="21"/>
      <c r="DC5198" s="21"/>
      <c r="DD5198" s="21"/>
      <c r="DE5198" s="24"/>
      <c r="DF5198" s="21"/>
      <c r="DG5198" s="21"/>
      <c r="DH5198" s="21"/>
      <c r="DI5198" s="21"/>
      <c r="DJ5198" s="21"/>
      <c r="DK5198" s="21"/>
      <c r="DL5198" s="21"/>
      <c r="DM5198" s="21"/>
      <c r="DN5198" s="21"/>
      <c r="DO5198" s="21"/>
      <c r="DP5198" s="21"/>
      <c r="DQ5198" s="21"/>
      <c r="DR5198" s="21"/>
      <c r="DS5198" s="21"/>
      <c r="DT5198" s="21"/>
      <c r="DU5198" s="21"/>
      <c r="DV5198" s="21"/>
      <c r="DW5198" s="21"/>
      <c r="DX5198" s="21"/>
      <c r="DY5198" s="21"/>
      <c r="DZ5198" s="21"/>
      <c r="EA5198" s="21"/>
      <c r="EB5198" s="21"/>
      <c r="EC5198" s="21"/>
      <c r="ED5198" s="21"/>
      <c r="EE5198" s="21"/>
      <c r="EF5198" s="22"/>
      <c r="EG5198" s="24"/>
      <c r="EH5198" s="50"/>
      <c r="EI5198" s="7">
        <v>4</v>
      </c>
      <c r="EJ5198" s="1">
        <f t="shared" ca="1" si="27297"/>
        <v>0.21327434772642237</v>
      </c>
      <c r="EK5198" s="1">
        <f t="shared" ca="1" si="27298"/>
        <v>5.4376028291933186E-2</v>
      </c>
      <c r="EL5198" s="1">
        <f t="shared" ca="1" si="27299"/>
        <v>4.7250466901185548E-2</v>
      </c>
      <c r="EM5198" s="1">
        <f t="shared" ca="1" si="27300"/>
        <v>1.0244206877939257E-2</v>
      </c>
      <c r="EN5198" s="21"/>
      <c r="EO5198" s="21"/>
      <c r="EP5198" s="21"/>
      <c r="EQ5198" s="21"/>
      <c r="ER5198" s="21"/>
      <c r="ES5198" s="21"/>
      <c r="ET5198" s="24"/>
      <c r="EU5198" s="21"/>
      <c r="EV5198" s="21"/>
      <c r="EW5198" s="21"/>
      <c r="EX5198" s="21"/>
      <c r="EY5198" s="21"/>
      <c r="EZ5198" s="21"/>
      <c r="FA5198" s="21"/>
      <c r="FB5198" s="21"/>
      <c r="FC5198" s="22"/>
    </row>
    <row r="5199" spans="1:159" x14ac:dyDescent="0.2">
      <c r="A5199" s="54">
        <v>173</v>
      </c>
      <c r="B5199" s="15" t="s">
        <v>12</v>
      </c>
      <c r="C5199" s="16"/>
      <c r="D5199" s="16"/>
      <c r="E5199" s="16"/>
      <c r="F5199" s="16"/>
      <c r="G5199" s="16"/>
      <c r="H5199" s="16"/>
      <c r="I5199" s="16"/>
      <c r="J5199" s="16"/>
      <c r="K5199" s="16"/>
      <c r="L5199" s="16"/>
      <c r="M5199" s="16"/>
      <c r="N5199" s="16"/>
      <c r="O5199" s="16"/>
      <c r="P5199" s="16"/>
      <c r="Q5199" s="16"/>
      <c r="R5199" s="16"/>
      <c r="S5199" s="16"/>
      <c r="T5199" s="16"/>
      <c r="U5199" s="16"/>
      <c r="V5199" s="16"/>
      <c r="W5199" s="16"/>
      <c r="X5199" s="16"/>
      <c r="Y5199" s="16"/>
      <c r="Z5199" s="16"/>
      <c r="AA5199" s="16"/>
      <c r="AB5199" s="16"/>
      <c r="AC5199" s="16"/>
      <c r="AD5199" s="16"/>
      <c r="AE5199" s="16"/>
      <c r="AF5199" s="16"/>
      <c r="AG5199" s="16"/>
      <c r="AH5199" s="28"/>
      <c r="AI5199" s="32"/>
      <c r="AJ5199" s="32"/>
      <c r="AK5199" s="32"/>
      <c r="AL5199" s="32"/>
      <c r="AM5199" s="32"/>
      <c r="AN5199" s="32"/>
      <c r="AO5199" s="32"/>
      <c r="AP5199" s="32"/>
      <c r="AQ5199" s="32"/>
      <c r="AR5199" s="32"/>
      <c r="AS5199" s="32"/>
      <c r="AT5199" s="32"/>
      <c r="AU5199" s="32"/>
      <c r="AV5199" s="32"/>
      <c r="AW5199" s="32"/>
      <c r="AX5199" s="32"/>
      <c r="AY5199" s="32"/>
      <c r="AZ5199" s="32"/>
      <c r="BA5199" s="32"/>
      <c r="BB5199" s="32"/>
      <c r="BC5199" s="32"/>
      <c r="BD5199" s="32"/>
      <c r="BE5199" s="32"/>
      <c r="BF5199" s="32"/>
      <c r="BG5199" s="32"/>
      <c r="BH5199" s="32"/>
      <c r="BI5199" s="32"/>
      <c r="BJ5199" s="32"/>
      <c r="BK5199" s="32"/>
      <c r="BL5199" s="32"/>
      <c r="BM5199" s="32"/>
      <c r="BN5199" s="32"/>
      <c r="BO5199" s="32"/>
      <c r="BP5199" s="32"/>
      <c r="BQ5199" s="15"/>
      <c r="BR5199" s="16" t="s">
        <v>9</v>
      </c>
      <c r="BS5199" s="16"/>
      <c r="BT5199" s="16"/>
      <c r="BU5199" s="16"/>
      <c r="BV5199" s="16"/>
      <c r="BW5199" s="16"/>
      <c r="BX5199" s="16" t="s">
        <v>16</v>
      </c>
      <c r="BY5199" s="16"/>
      <c r="BZ5199" s="16"/>
      <c r="CA5199" s="16"/>
      <c r="CB5199" s="16"/>
      <c r="CC5199" s="16"/>
      <c r="CD5199" s="16"/>
      <c r="CE5199" s="16" t="s">
        <v>13</v>
      </c>
      <c r="CF5199" s="16"/>
      <c r="CG5199" s="16"/>
      <c r="CH5199" s="16"/>
      <c r="CI5199" s="16"/>
      <c r="CJ5199" s="16"/>
      <c r="CK5199" s="16" t="s">
        <v>16</v>
      </c>
      <c r="CL5199" s="16"/>
      <c r="CM5199" s="16"/>
      <c r="CN5199" s="16"/>
      <c r="CO5199" s="16"/>
      <c r="CP5199" s="16"/>
      <c r="CQ5199" s="32"/>
      <c r="CR5199" s="16" t="s">
        <v>14</v>
      </c>
      <c r="CS5199" s="16"/>
      <c r="CT5199" s="16"/>
      <c r="CU5199" s="16"/>
      <c r="CV5199" s="16"/>
      <c r="CW5199" s="16"/>
      <c r="CX5199" s="16" t="s">
        <v>16</v>
      </c>
      <c r="CY5199" s="16"/>
      <c r="CZ5199" s="16"/>
      <c r="DA5199" s="16"/>
      <c r="DB5199" s="16"/>
      <c r="DC5199" s="32"/>
      <c r="DD5199" s="32"/>
      <c r="DE5199" s="39"/>
      <c r="DF5199" s="32"/>
      <c r="DG5199" s="16" t="s">
        <v>29</v>
      </c>
      <c r="DH5199" s="16"/>
      <c r="DI5199" s="16"/>
      <c r="DJ5199" s="16"/>
      <c r="DK5199" s="16"/>
      <c r="DL5199" s="16"/>
      <c r="DM5199" s="16"/>
      <c r="DN5199" s="16"/>
      <c r="DO5199" s="32"/>
      <c r="DP5199" s="16" t="s">
        <v>29</v>
      </c>
      <c r="DQ5199" s="16"/>
      <c r="DR5199" s="16"/>
      <c r="DS5199" s="16"/>
      <c r="DT5199" s="16"/>
      <c r="DU5199" s="16"/>
      <c r="DV5199" s="32"/>
      <c r="DW5199" s="16"/>
      <c r="DX5199" s="32"/>
      <c r="DY5199" s="16"/>
      <c r="DZ5199" s="16" t="s">
        <v>29</v>
      </c>
      <c r="EA5199" s="16"/>
      <c r="EB5199" s="16"/>
      <c r="EC5199" s="16"/>
      <c r="ED5199" s="16"/>
      <c r="EE5199" s="16"/>
      <c r="EF5199" s="17"/>
      <c r="EG5199" s="15"/>
      <c r="EH5199" s="32" t="s">
        <v>15</v>
      </c>
      <c r="EI5199" s="32"/>
      <c r="EJ5199" s="32"/>
      <c r="EK5199" s="32"/>
      <c r="EL5199" s="32"/>
      <c r="EM5199" s="32"/>
      <c r="EN5199" s="16"/>
      <c r="EO5199" s="16"/>
      <c r="EP5199" s="16"/>
      <c r="EQ5199" s="16"/>
      <c r="ER5199" s="16"/>
      <c r="ES5199" s="16"/>
      <c r="ET5199" s="15"/>
      <c r="EU5199" s="16"/>
      <c r="EV5199" s="16"/>
      <c r="EW5199" s="16"/>
      <c r="EX5199" s="16"/>
      <c r="EY5199" s="16"/>
      <c r="EZ5199" s="16"/>
      <c r="FA5199" s="16"/>
      <c r="FB5199" s="16"/>
      <c r="FC5199" s="17"/>
    </row>
    <row r="5200" spans="1:159" x14ac:dyDescent="0.2">
      <c r="A5200" s="55"/>
      <c r="B5200" s="18">
        <v>0</v>
      </c>
      <c r="C5200" s="7">
        <v>1</v>
      </c>
      <c r="D5200" s="7">
        <v>2</v>
      </c>
      <c r="E5200" s="7">
        <v>3</v>
      </c>
      <c r="F5200" s="7">
        <v>4</v>
      </c>
      <c r="G5200" s="7">
        <v>5</v>
      </c>
      <c r="H5200" s="7">
        <v>6</v>
      </c>
      <c r="I5200" s="7">
        <v>7</v>
      </c>
      <c r="J5200" s="7">
        <v>8</v>
      </c>
      <c r="K5200" s="7">
        <v>9</v>
      </c>
      <c r="L5200" s="7">
        <v>10</v>
      </c>
      <c r="M5200" s="7">
        <v>11</v>
      </c>
      <c r="N5200" s="7">
        <v>12</v>
      </c>
      <c r="O5200" s="7">
        <v>13</v>
      </c>
      <c r="P5200" s="7">
        <v>14</v>
      </c>
      <c r="Q5200" s="7">
        <v>15</v>
      </c>
      <c r="R5200" s="7">
        <v>16</v>
      </c>
      <c r="S5200" s="7">
        <v>17</v>
      </c>
      <c r="T5200" s="7">
        <v>18</v>
      </c>
      <c r="U5200" s="7">
        <v>19</v>
      </c>
      <c r="V5200" s="7">
        <v>20</v>
      </c>
      <c r="W5200" s="7">
        <v>21</v>
      </c>
      <c r="X5200" s="7">
        <v>22</v>
      </c>
      <c r="Y5200" s="7">
        <v>23</v>
      </c>
      <c r="Z5200" s="7">
        <v>24</v>
      </c>
      <c r="AA5200" s="7">
        <v>25</v>
      </c>
      <c r="AB5200" s="7">
        <v>26</v>
      </c>
      <c r="AC5200" s="7">
        <v>27</v>
      </c>
      <c r="AD5200" s="7">
        <v>28</v>
      </c>
      <c r="AE5200" s="14"/>
      <c r="AF5200" s="14"/>
      <c r="AG5200" s="14"/>
      <c r="AH5200" s="29"/>
      <c r="AI5200" s="25"/>
      <c r="AJ5200" s="7">
        <v>0</v>
      </c>
      <c r="AK5200" s="7">
        <v>1</v>
      </c>
      <c r="AL5200" s="7">
        <v>2</v>
      </c>
      <c r="AM5200" s="7">
        <v>3</v>
      </c>
      <c r="AN5200" s="7">
        <v>4</v>
      </c>
      <c r="AO5200" s="7">
        <v>5</v>
      </c>
      <c r="AP5200" s="7">
        <v>6</v>
      </c>
      <c r="AQ5200" s="7">
        <v>7</v>
      </c>
      <c r="AR5200" s="7">
        <v>8</v>
      </c>
      <c r="AS5200" s="7">
        <v>9</v>
      </c>
      <c r="AT5200" s="7">
        <v>10</v>
      </c>
      <c r="AU5200" s="7">
        <v>11</v>
      </c>
      <c r="AV5200" s="7">
        <v>12</v>
      </c>
      <c r="AW5200" s="7">
        <v>13</v>
      </c>
      <c r="AX5200" s="7">
        <v>14</v>
      </c>
      <c r="AY5200" s="25"/>
      <c r="AZ5200" s="7">
        <v>0</v>
      </c>
      <c r="BA5200" s="7">
        <v>1</v>
      </c>
      <c r="BB5200" s="7">
        <v>2</v>
      </c>
      <c r="BC5200" s="7">
        <v>3</v>
      </c>
      <c r="BD5200" s="7">
        <v>4</v>
      </c>
      <c r="BE5200" s="7">
        <v>5</v>
      </c>
      <c r="BF5200" s="7">
        <v>6</v>
      </c>
      <c r="BG5200" s="7">
        <v>7</v>
      </c>
      <c r="BH5200" s="7">
        <v>8</v>
      </c>
      <c r="BI5200" s="7">
        <v>9</v>
      </c>
      <c r="BJ5200" s="7">
        <v>10</v>
      </c>
      <c r="BK5200" s="7">
        <v>11</v>
      </c>
      <c r="BL5200" s="7">
        <v>12</v>
      </c>
      <c r="BM5200" s="7">
        <v>13</v>
      </c>
      <c r="BN5200" s="7">
        <v>14</v>
      </c>
      <c r="BO5200" s="25"/>
      <c r="BP5200" s="25"/>
      <c r="BQ5200" s="23"/>
      <c r="BR5200" s="7">
        <v>0</v>
      </c>
      <c r="BS5200" s="7">
        <v>1</v>
      </c>
      <c r="BT5200" s="7">
        <v>2</v>
      </c>
      <c r="BU5200" s="7">
        <v>3</v>
      </c>
      <c r="BV5200" s="7">
        <v>4</v>
      </c>
      <c r="BW5200" s="7">
        <v>5</v>
      </c>
      <c r="BX5200" s="7">
        <v>6</v>
      </c>
      <c r="BY5200" s="7">
        <v>7</v>
      </c>
      <c r="BZ5200" s="7">
        <v>8</v>
      </c>
      <c r="CA5200" s="7">
        <v>9</v>
      </c>
      <c r="CB5200" s="7">
        <v>10</v>
      </c>
      <c r="CC5200" s="7">
        <v>11</v>
      </c>
      <c r="CD5200" s="25"/>
      <c r="CE5200" s="7">
        <v>0</v>
      </c>
      <c r="CF5200" s="7">
        <v>1</v>
      </c>
      <c r="CG5200" s="7">
        <v>2</v>
      </c>
      <c r="CH5200" s="7">
        <v>3</v>
      </c>
      <c r="CI5200" s="7">
        <v>4</v>
      </c>
      <c r="CJ5200" s="7">
        <v>5</v>
      </c>
      <c r="CK5200" s="7">
        <v>6</v>
      </c>
      <c r="CL5200" s="7">
        <v>7</v>
      </c>
      <c r="CM5200" s="7">
        <v>8</v>
      </c>
      <c r="CN5200" s="7">
        <v>9</v>
      </c>
      <c r="CO5200" s="7">
        <v>10</v>
      </c>
      <c r="CP5200" s="7">
        <v>11</v>
      </c>
      <c r="CQ5200" s="25"/>
      <c r="CR5200" s="7">
        <v>0</v>
      </c>
      <c r="CS5200" s="7">
        <v>1</v>
      </c>
      <c r="CT5200" s="7">
        <v>2</v>
      </c>
      <c r="CU5200" s="7">
        <v>3</v>
      </c>
      <c r="CV5200" s="7">
        <v>4</v>
      </c>
      <c r="CW5200" s="7">
        <v>5</v>
      </c>
      <c r="CX5200" s="7">
        <v>6</v>
      </c>
      <c r="CY5200" s="7">
        <v>7</v>
      </c>
      <c r="CZ5200" s="7">
        <v>8</v>
      </c>
      <c r="DA5200" s="7">
        <v>9</v>
      </c>
      <c r="DB5200" s="7">
        <v>10</v>
      </c>
      <c r="DC5200" s="7">
        <v>11</v>
      </c>
      <c r="DD5200" s="25"/>
      <c r="DE5200" s="40"/>
      <c r="DF5200" s="50">
        <v>1</v>
      </c>
      <c r="DG5200" s="7">
        <v>0</v>
      </c>
      <c r="DH5200" s="7">
        <v>1</v>
      </c>
      <c r="DI5200" s="7">
        <v>2</v>
      </c>
      <c r="DJ5200" s="7">
        <v>3</v>
      </c>
      <c r="DK5200" s="7">
        <v>4</v>
      </c>
      <c r="DL5200" s="7">
        <v>5</v>
      </c>
      <c r="DM5200" s="7">
        <v>6</v>
      </c>
      <c r="DN5200" s="25"/>
      <c r="DO5200" s="50">
        <v>2</v>
      </c>
      <c r="DP5200" s="7">
        <v>0</v>
      </c>
      <c r="DQ5200" s="7">
        <v>1</v>
      </c>
      <c r="DR5200" s="7">
        <v>2</v>
      </c>
      <c r="DS5200" s="7">
        <v>3</v>
      </c>
      <c r="DT5200" s="7">
        <v>4</v>
      </c>
      <c r="DU5200" s="7">
        <v>5</v>
      </c>
      <c r="DV5200" s="7">
        <v>6</v>
      </c>
      <c r="DW5200" s="25"/>
      <c r="DX5200" s="50">
        <v>3</v>
      </c>
      <c r="DY5200" s="7">
        <v>0</v>
      </c>
      <c r="DZ5200" s="7">
        <v>1</v>
      </c>
      <c r="EA5200" s="7">
        <v>2</v>
      </c>
      <c r="EB5200" s="7">
        <v>3</v>
      </c>
      <c r="EC5200" s="7">
        <v>4</v>
      </c>
      <c r="ED5200" s="7">
        <v>5</v>
      </c>
      <c r="EE5200" s="7">
        <v>6</v>
      </c>
      <c r="EF5200" s="29"/>
      <c r="EG5200" s="23"/>
      <c r="EH5200" s="50">
        <v>1</v>
      </c>
      <c r="EI5200" s="7">
        <v>0</v>
      </c>
      <c r="EJ5200" s="7">
        <v>1</v>
      </c>
      <c r="EK5200" s="7">
        <v>2</v>
      </c>
      <c r="EL5200" s="7">
        <v>3</v>
      </c>
      <c r="EM5200" s="7">
        <v>4</v>
      </c>
      <c r="EN5200" s="14"/>
      <c r="EO5200" s="14"/>
      <c r="EP5200" s="14"/>
      <c r="EQ5200" s="14"/>
      <c r="ER5200" s="14"/>
      <c r="ES5200" s="14"/>
      <c r="ET5200" s="23"/>
      <c r="EU5200" s="7"/>
      <c r="EV5200" s="7" t="s">
        <v>1</v>
      </c>
      <c r="EW5200" s="14"/>
      <c r="EX5200" s="7"/>
      <c r="EY5200" s="7" t="s">
        <v>8</v>
      </c>
      <c r="EZ5200" s="14"/>
      <c r="FA5200" s="14"/>
      <c r="FB5200" s="14"/>
      <c r="FC5200" s="19"/>
    </row>
    <row r="5201" spans="1:159" x14ac:dyDescent="0.2">
      <c r="A5201" s="55"/>
      <c r="B5201" s="18">
        <v>1</v>
      </c>
      <c r="C5201" s="1">
        <f>学習データ!C5167*$B$37</f>
        <v>0</v>
      </c>
      <c r="D5201" s="1">
        <f>学習データ!D5167*$B$37</f>
        <v>0</v>
      </c>
      <c r="E5201" s="1">
        <f>学習データ!E5167*$B$37</f>
        <v>0</v>
      </c>
      <c r="F5201" s="1">
        <f>学習データ!F5167*$B$37</f>
        <v>0</v>
      </c>
      <c r="G5201" s="1">
        <f>学習データ!G5167*$B$37</f>
        <v>0</v>
      </c>
      <c r="H5201" s="1">
        <f>学習データ!H5167*$B$37</f>
        <v>0</v>
      </c>
      <c r="I5201" s="1">
        <f>学習データ!I5167*$B$37</f>
        <v>0</v>
      </c>
      <c r="J5201" s="1">
        <f>学習データ!J5167*$B$37</f>
        <v>0</v>
      </c>
      <c r="K5201" s="1">
        <f>学習データ!K5167*$B$37</f>
        <v>0</v>
      </c>
      <c r="L5201" s="1">
        <f>学習データ!L5167*$B$37</f>
        <v>0</v>
      </c>
      <c r="M5201" s="1">
        <f>学習データ!M5167*$B$37</f>
        <v>0</v>
      </c>
      <c r="N5201" s="1">
        <f>学習データ!N5167*$B$37</f>
        <v>0</v>
      </c>
      <c r="O5201" s="1">
        <f>学習データ!O5167*$B$37</f>
        <v>0</v>
      </c>
      <c r="P5201" s="1">
        <f>学習データ!P5167*$B$37</f>
        <v>0</v>
      </c>
      <c r="Q5201" s="1">
        <f>学習データ!Q5167*$B$37</f>
        <v>0</v>
      </c>
      <c r="R5201" s="1">
        <f>学習データ!R5167*$B$37</f>
        <v>0</v>
      </c>
      <c r="S5201" s="1">
        <f>学習データ!S5167*$B$37</f>
        <v>0</v>
      </c>
      <c r="T5201" s="1">
        <f>学習データ!T5167*$B$37</f>
        <v>0</v>
      </c>
      <c r="U5201" s="1">
        <f>学習データ!U5167*$B$37</f>
        <v>0</v>
      </c>
      <c r="V5201" s="1">
        <f>学習データ!V5167*$B$37</f>
        <v>0</v>
      </c>
      <c r="W5201" s="1">
        <f>学習データ!W5167*$B$37</f>
        <v>0</v>
      </c>
      <c r="X5201" s="1">
        <f>学習データ!X5167*$B$37</f>
        <v>0</v>
      </c>
      <c r="Y5201" s="1">
        <f>学習データ!Y5167*$B$37</f>
        <v>0</v>
      </c>
      <c r="Z5201" s="1">
        <f>学習データ!Z5167*$B$37</f>
        <v>0</v>
      </c>
      <c r="AA5201" s="1">
        <f>学習データ!AA5167*$B$37</f>
        <v>0</v>
      </c>
      <c r="AB5201" s="1">
        <f>学習データ!AB5167*$B$37</f>
        <v>0</v>
      </c>
      <c r="AC5201" s="1">
        <f>学習データ!AC5167*$B$37</f>
        <v>0</v>
      </c>
      <c r="AD5201" s="1">
        <f>学習データ!AD5167*$B$37</f>
        <v>0</v>
      </c>
      <c r="AE5201" s="14"/>
      <c r="AF5201" s="14"/>
      <c r="AG5201" s="14"/>
      <c r="AH5201" s="29"/>
      <c r="AI5201" s="25"/>
      <c r="AJ5201" s="7">
        <v>1</v>
      </c>
      <c r="AK5201" s="36">
        <f t="shared" ref="AK5201:AK5214" ca="1" si="27301">MAX(OFFSET(C5201,$B5200,B$40,2,2))*$AJ$37</f>
        <v>0</v>
      </c>
      <c r="AL5201" s="36">
        <f t="shared" ref="AL5201:AL5214" ca="1" si="27302">MAX(OFFSET(D5201,$B5200,C$40,2,2))*$AJ$37</f>
        <v>0</v>
      </c>
      <c r="AM5201" s="36">
        <f t="shared" ref="AM5201:AM5214" ca="1" si="27303">MAX(OFFSET(E5201,$B5200,D$40,2,2))*$AJ$37</f>
        <v>0</v>
      </c>
      <c r="AN5201" s="36">
        <f t="shared" ref="AN5201:AN5214" ca="1" si="27304">MAX(OFFSET(F5201,$B5200,E$40,2,2))*$AJ$37</f>
        <v>0</v>
      </c>
      <c r="AO5201" s="36">
        <f t="shared" ref="AO5201:AO5214" ca="1" si="27305">MAX(OFFSET(G5201,$B5200,F$40,2,2))*$AJ$37</f>
        <v>0</v>
      </c>
      <c r="AP5201" s="36">
        <f t="shared" ref="AP5201:AP5214" ca="1" si="27306">MAX(OFFSET(H5201,$B5200,G$40,2,2))*$AJ$37</f>
        <v>0</v>
      </c>
      <c r="AQ5201" s="36">
        <f t="shared" ref="AQ5201:AQ5214" ca="1" si="27307">MAX(OFFSET(I5201,$B5200,H$40,2,2))*$AJ$37</f>
        <v>0</v>
      </c>
      <c r="AR5201" s="36">
        <f t="shared" ref="AR5201:AR5214" ca="1" si="27308">MAX(OFFSET(J5201,$B5200,I$40,2,2))*$AJ$37</f>
        <v>0</v>
      </c>
      <c r="AS5201" s="36">
        <f t="shared" ref="AS5201:AS5214" ca="1" si="27309">MAX(OFFSET(K5201,$B5200,J$40,2,2))*$AJ$37</f>
        <v>0</v>
      </c>
      <c r="AT5201" s="36">
        <f t="shared" ref="AT5201:AT5214" ca="1" si="27310">MAX(OFFSET(L5201,$B5200,K$40,2,2))*$AJ$37</f>
        <v>0</v>
      </c>
      <c r="AU5201" s="36">
        <f t="shared" ref="AU5201:AU5214" ca="1" si="27311">MAX(OFFSET(M5201,$B5200,L$40,2,2))*$AJ$37</f>
        <v>0</v>
      </c>
      <c r="AV5201" s="36">
        <f t="shared" ref="AV5201:AV5214" ca="1" si="27312">MAX(OFFSET(N5201,$B5200,M$40,2,2))*$AJ$37</f>
        <v>0</v>
      </c>
      <c r="AW5201" s="36">
        <f t="shared" ref="AW5201:AW5214" ca="1" si="27313">MAX(OFFSET(O5201,$B5200,N$40,2,2))*$AJ$37</f>
        <v>0</v>
      </c>
      <c r="AX5201" s="36">
        <f t="shared" ref="AX5201:AX5214" ca="1" si="27314">MAX(OFFSET(P5201,$B5200,O$40,2,2))*$AJ$37</f>
        <v>0</v>
      </c>
      <c r="AY5201" s="25"/>
      <c r="AZ5201" s="7">
        <v>1</v>
      </c>
      <c r="BA5201" s="36">
        <f t="shared" ref="BA5201:BA5214" ca="1" si="27315">IF(AK5201&gt;$BA$37,AK5201*$BC$37,0)</f>
        <v>0</v>
      </c>
      <c r="BB5201" s="36">
        <f t="shared" ref="BB5201:BB5214" ca="1" si="27316">IF(AL5201&gt;$BA$37,AL5201*$BC$37,0)</f>
        <v>0</v>
      </c>
      <c r="BC5201" s="36">
        <f t="shared" ref="BC5201:BC5214" ca="1" si="27317">IF(AM5201&gt;$BA$37,AM5201*$BC$37,0)</f>
        <v>0</v>
      </c>
      <c r="BD5201" s="36">
        <f t="shared" ref="BD5201:BD5214" ca="1" si="27318">IF(AN5201&gt;$BA$37,AN5201*$BC$37,0)</f>
        <v>0</v>
      </c>
      <c r="BE5201" s="36">
        <f t="shared" ref="BE5201:BE5214" ca="1" si="27319">IF(AO5201&gt;$BA$37,AO5201*$BC$37,0)</f>
        <v>0</v>
      </c>
      <c r="BF5201" s="36">
        <f t="shared" ref="BF5201:BF5214" ca="1" si="27320">IF(AP5201&gt;$BA$37,AP5201*$BC$37,0)</f>
        <v>0</v>
      </c>
      <c r="BG5201" s="36">
        <f t="shared" ref="BG5201:BG5214" ca="1" si="27321">IF(AQ5201&gt;$BA$37,AQ5201*$BC$37,0)</f>
        <v>0</v>
      </c>
      <c r="BH5201" s="36">
        <f t="shared" ref="BH5201:BH5214" ca="1" si="27322">IF(AR5201&gt;$BA$37,AR5201*$BC$37,0)</f>
        <v>0</v>
      </c>
      <c r="BI5201" s="36">
        <f t="shared" ref="BI5201:BI5214" ca="1" si="27323">IF(AS5201&gt;$BA$37,AS5201*$BC$37,0)</f>
        <v>0</v>
      </c>
      <c r="BJ5201" s="36">
        <f t="shared" ref="BJ5201:BJ5214" ca="1" si="27324">IF(AT5201&gt;$BA$37,AT5201*$BC$37,0)</f>
        <v>0</v>
      </c>
      <c r="BK5201" s="36">
        <f t="shared" ref="BK5201:BK5214" ca="1" si="27325">IF(AU5201&gt;$BA$37,AU5201*$BC$37,0)</f>
        <v>0</v>
      </c>
      <c r="BL5201" s="36">
        <f t="shared" ref="BL5201:BL5214" ca="1" si="27326">IF(AV5201&gt;$BA$37,AV5201*$BC$37,0)</f>
        <v>0</v>
      </c>
      <c r="BM5201" s="36">
        <f t="shared" ref="BM5201:BM5214" ca="1" si="27327">IF(AW5201&gt;$BA$37,AW5201*$BC$37,0)</f>
        <v>0</v>
      </c>
      <c r="BN5201" s="36">
        <f t="shared" ref="BN5201:BN5214" ca="1" si="27328">IF(AX5201&gt;$BA$37,AX5201*$BC$37,0)</f>
        <v>0</v>
      </c>
      <c r="BO5201" s="25"/>
      <c r="BP5201" s="25"/>
      <c r="BQ5201" s="23"/>
      <c r="BR5201" s="7">
        <v>1</v>
      </c>
      <c r="BS5201" s="1">
        <f t="shared" ref="BS5201:BS5211" ca="1" si="27329">1/(1+EXP(-SUMPRODUCT($BS$15:$BV$18,BA5201:BD5204)+$BW$15))</f>
        <v>0.48160743256383232</v>
      </c>
      <c r="BT5201" s="1">
        <f t="shared" ref="BT5201:BT5211" ca="1" si="27330">1/(1+EXP(-SUMPRODUCT($BS$15:$BV$18,BB5201:BE5204)+$BW$15))</f>
        <v>0.48160743256383232</v>
      </c>
      <c r="BU5201" s="1">
        <f t="shared" ref="BU5201:BU5211" ca="1" si="27331">1/(1+EXP(-SUMPRODUCT($BS$15:$BV$18,BC5201:BF5204)+$BW$15))</f>
        <v>0.71676142759400563</v>
      </c>
      <c r="BV5201" s="1">
        <f t="shared" ref="BV5201:BV5211" ca="1" si="27332">1/(1+EXP(-SUMPRODUCT($BS$15:$BV$18,BD5201:BG5204)+$BW$15))</f>
        <v>0.76928834472712426</v>
      </c>
      <c r="BW5201" s="1">
        <f t="shared" ref="BW5201:BW5211" ca="1" si="27333">1/(1+EXP(-SUMPRODUCT($BS$15:$BV$18,BE5201:BH5204)+$BW$15))</f>
        <v>0.88385447635311498</v>
      </c>
      <c r="BX5201" s="1">
        <f t="shared" ref="BX5201:BX5211" ca="1" si="27334">1/(1+EXP(-SUMPRODUCT($BS$15:$BV$18,BF5201:BI5204)+$BW$15))</f>
        <v>0.93153190307564571</v>
      </c>
      <c r="BY5201" s="1">
        <f t="shared" ref="BY5201:BY5211" ca="1" si="27335">1/(1+EXP(-SUMPRODUCT($BS$15:$BV$18,BG5201:BJ5204)+$BW$15))</f>
        <v>0.92834541841611762</v>
      </c>
      <c r="BZ5201" s="1">
        <f t="shared" ref="BZ5201:BZ5211" ca="1" si="27336">1/(1+EXP(-SUMPRODUCT($BS$15:$BV$18,BH5201:BK5204)+$BW$15))</f>
        <v>0.84431406747269777</v>
      </c>
      <c r="CA5201" s="1">
        <f t="shared" ref="CA5201:CA5211" ca="1" si="27337">1/(1+EXP(-SUMPRODUCT($BS$15:$BV$18,BI5201:BL5204)+$BW$15))</f>
        <v>0.64816504597110558</v>
      </c>
      <c r="CB5201" s="1">
        <f t="shared" ref="CB5201:CB5211" ca="1" si="27338">1/(1+EXP(-SUMPRODUCT($BS$15:$BV$18,BJ5201:BM5204)+$BW$15))</f>
        <v>0.52574831402129163</v>
      </c>
      <c r="CC5201" s="1">
        <f t="shared" ref="CC5201:CC5211" ca="1" si="27339">1/(1+EXP(-SUMPRODUCT($BS$15:$BV$18,BK5201:BN5204)+$BW$15))</f>
        <v>0.48160743256383232</v>
      </c>
      <c r="CD5201" s="25"/>
      <c r="CE5201" s="7">
        <v>1</v>
      </c>
      <c r="CF5201" s="1">
        <f t="shared" ref="CF5201:CF5211" ca="1" si="27340">1/(1+EXP(-SUMPRODUCT($BS$19:$BV$22,BA5201:BD5204)+$BW$19))</f>
        <v>0.16845687140215862</v>
      </c>
      <c r="CG5201" s="1">
        <f t="shared" ref="CG5201:CG5211" ca="1" si="27341">1/(1+EXP(-SUMPRODUCT($BS$19:$BV$22,BB5201:BE5204)+$BW$19))</f>
        <v>0.16845687140215862</v>
      </c>
      <c r="CH5201" s="1">
        <f t="shared" ref="CH5201:CH5211" ca="1" si="27342">1/(1+EXP(-SUMPRODUCT($BS$19:$BV$22,BC5201:BF5204)+$BW$19))</f>
        <v>8.5646311774845545E-3</v>
      </c>
      <c r="CI5201" s="1">
        <f t="shared" ref="CI5201:CI5211" ca="1" si="27343">1/(1+EXP(-SUMPRODUCT($BS$19:$BV$22,BD5201:BG5204)+$BW$19))</f>
        <v>1.9509550175100736E-3</v>
      </c>
      <c r="CJ5201" s="1">
        <f t="shared" ref="CJ5201:CJ5211" ca="1" si="27344">1/(1+EXP(-SUMPRODUCT($BS$19:$BV$22,BE5201:BH5204)+$BW$19))</f>
        <v>1.0714551132821391E-3</v>
      </c>
      <c r="CK5201" s="1">
        <f t="shared" ref="CK5201:CK5211" ca="1" si="27345">1/(1+EXP(-SUMPRODUCT($BS$19:$BV$22,BF5201:BI5204)+$BW$19))</f>
        <v>1.4102837696228178E-5</v>
      </c>
      <c r="CL5201" s="1">
        <f t="shared" ref="CL5201:CL5211" ca="1" si="27346">1/(1+EXP(-SUMPRODUCT($BS$19:$BV$22,BG5201:BJ5204)+$BW$19))</f>
        <v>1.2885080090857483E-3</v>
      </c>
      <c r="CM5201" s="1">
        <f t="shared" ref="CM5201:CM5211" ca="1" si="27347">1/(1+EXP(-SUMPRODUCT($BS$19:$BV$22,BH5201:BK5204)+$BW$19))</f>
        <v>5.3461244331652336E-3</v>
      </c>
      <c r="CN5201" s="1">
        <f t="shared" ref="CN5201:CN5211" ca="1" si="27348">1/(1+EXP(-SUMPRODUCT($BS$19:$BV$22,BI5201:BL5204)+$BW$19))</f>
        <v>0.10284822355720655</v>
      </c>
      <c r="CO5201" s="1">
        <f t="shared" ref="CO5201:CO5211" ca="1" si="27349">1/(1+EXP(-SUMPRODUCT($BS$19:$BV$22,BJ5201:BM5204)+$BW$19))</f>
        <v>0.239761131377971</v>
      </c>
      <c r="CP5201" s="1">
        <f t="shared" ref="CP5201:CP5211" ca="1" si="27350">1/(1+EXP(-SUMPRODUCT($BS$19:$BV$22,BK5201:BN5204)+$BW$19))</f>
        <v>0.16845687140215862</v>
      </c>
      <c r="CQ5201" s="25"/>
      <c r="CR5201" s="7">
        <v>1</v>
      </c>
      <c r="CS5201" s="1">
        <f t="shared" ref="CS5201:CS5211" ca="1" si="27351">1/(1+EXP(-SUMPRODUCT($BS$23:$BV$26,BA5201:BD5204)+$BW$23))</f>
        <v>1.8689893644914347E-2</v>
      </c>
      <c r="CT5201" s="1">
        <f t="shared" ref="CT5201:CT5211" ca="1" si="27352">1/(1+EXP(-SUMPRODUCT($BS$23:$BV$26,BB5201:BE5204)+$BW$23))</f>
        <v>1.8689893644914347E-2</v>
      </c>
      <c r="CU5201" s="1">
        <f t="shared" ref="CU5201:CU5211" ca="1" si="27353">1/(1+EXP(-SUMPRODUCT($BS$23:$BV$26,BC5201:BF5204)+$BW$23))</f>
        <v>3.2061181253373816E-2</v>
      </c>
      <c r="CV5201" s="1">
        <f t="shared" ref="CV5201:CV5211" ca="1" si="27354">1/(1+EXP(-SUMPRODUCT($BS$23:$BV$26,BD5201:BG5204)+$BW$23))</f>
        <v>3.3798111931081704E-2</v>
      </c>
      <c r="CW5201" s="1">
        <f t="shared" ref="CW5201:CW5211" ca="1" si="27355">1/(1+EXP(-SUMPRODUCT($BS$23:$BV$26,BE5201:BH5204)+$BW$23))</f>
        <v>0.27043020735312556</v>
      </c>
      <c r="CX5201" s="1">
        <f t="shared" ref="CX5201:CX5211" ca="1" si="27356">1/(1+EXP(-SUMPRODUCT($BS$23:$BV$26,BF5201:BI5204)+$BW$23))</f>
        <v>1.3916408197503062E-2</v>
      </c>
      <c r="CY5201" s="1">
        <f t="shared" ref="CY5201:CY5211" ca="1" si="27357">1/(1+EXP(-SUMPRODUCT($BS$23:$BV$26,BG5201:BJ5204)+$BW$23))</f>
        <v>1.0476263491654753E-2</v>
      </c>
      <c r="CZ5201" s="1">
        <f t="shared" ref="CZ5201:CZ5211" ca="1" si="27358">1/(1+EXP(-SUMPRODUCT($BS$23:$BV$26,BH5201:BK5204)+$BW$23))</f>
        <v>3.1132234963739347E-2</v>
      </c>
      <c r="DA5201" s="1">
        <f t="shared" ref="DA5201:DA5211" ca="1" si="27359">1/(1+EXP(-SUMPRODUCT($BS$23:$BV$26,BI5201:BL5204)+$BW$23))</f>
        <v>5.3056887717018034E-3</v>
      </c>
      <c r="DB5201" s="1">
        <f t="shared" ref="DB5201:DB5211" ca="1" si="27360">1/(1+EXP(-SUMPRODUCT($BS$23:$BV$26,BJ5201:BM5204)+$BW$23))</f>
        <v>5.5274051422111213E-3</v>
      </c>
      <c r="DC5201" s="1">
        <f t="shared" ref="DC5201:DC5211" ca="1" si="27361">1/(1+EXP(-SUMPRODUCT($BS$23:$BV$26,BK5201:BN5204)+$BW$23))</f>
        <v>1.8689893644914347E-2</v>
      </c>
      <c r="DD5201" s="25"/>
      <c r="DE5201" s="40"/>
      <c r="DF5201" s="50"/>
      <c r="DG5201" s="7">
        <v>1</v>
      </c>
      <c r="DH5201" s="1">
        <f t="shared" ref="DH5201:DH5206" ca="1" si="27362">MAX(OFFSET(BS5201,$BR5200,BR$40,2,2))*$DF$37</f>
        <v>0.48160743256383232</v>
      </c>
      <c r="DI5201" s="1">
        <f t="shared" ref="DI5201:DI5206" ca="1" si="27363">MAX(OFFSET(BT5201,$BR5200,BS$40,2,2))*$DF$37</f>
        <v>0.76928834472712426</v>
      </c>
      <c r="DJ5201" s="1">
        <f t="shared" ref="DJ5201:DJ5206" ca="1" si="27364">MAX(OFFSET(BU5201,$BR5200,BT$40,2,2))*$DF$37</f>
        <v>0.9886750420667143</v>
      </c>
      <c r="DK5201" s="1">
        <f t="shared" ref="DK5201:DK5206" ca="1" si="27365">MAX(OFFSET(BV5201,$BR5200,BU$40,2,2))*$DF$37</f>
        <v>0.98632499133287055</v>
      </c>
      <c r="DL5201" s="1">
        <f t="shared" ref="DL5201:DL5206" ca="1" si="27366">MAX(OFFSET(BW5201,$BR5200,BV$40,2,2))*$DF$37</f>
        <v>0.88725504970221014</v>
      </c>
      <c r="DM5201" s="1">
        <f t="shared" ref="DM5201:DM5206" ca="1" si="27367">MAX(OFFSET(BX5201,$BR5200,BW$40,2,2))*$DF$37</f>
        <v>0.48160743256383232</v>
      </c>
      <c r="DN5201" s="25"/>
      <c r="DO5201" s="50"/>
      <c r="DP5201" s="7">
        <v>1</v>
      </c>
      <c r="DQ5201" s="1">
        <f t="shared" ref="DQ5201:DQ5206" ca="1" si="27368">MAX(OFFSET(CF5201,$CE5200,CE$40,2,2))*$DF$37</f>
        <v>0.16845687140215862</v>
      </c>
      <c r="DR5201" s="1">
        <f t="shared" ref="DR5201:DR5206" ca="1" si="27369">MAX(OFFSET(CG5201,$CE5200,CF$40,2,2))*$DF$37</f>
        <v>0.22867534495166464</v>
      </c>
      <c r="DS5201" s="1">
        <f t="shared" ref="DS5201:DS5206" ca="1" si="27370">MAX(OFFSET(CH5201,$CE5200,CG$40,2,2))*$DF$37</f>
        <v>2.4837187598183232E-2</v>
      </c>
      <c r="DT5201" s="1">
        <f t="shared" ref="DT5201:DT5206" ca="1" si="27371">MAX(OFFSET(CI5201,$CE5200,CH$40,2,2))*$DF$37</f>
        <v>5.3461244331652336E-3</v>
      </c>
      <c r="DU5201" s="1">
        <f t="shared" ref="DU5201:DU5206" ca="1" si="27372">MAX(OFFSET(CJ5201,$CE5200,CI$40,2,2))*$DF$37</f>
        <v>0.239761131377971</v>
      </c>
      <c r="DV5201" s="1">
        <f t="shared" ref="DV5201:DV5206" ca="1" si="27373">MAX(OFFSET(CK5201,$CE5200,CJ$40,2,2))*$DF$37</f>
        <v>0.16845687140215862</v>
      </c>
      <c r="DW5201" s="25"/>
      <c r="DX5201" s="50"/>
      <c r="DY5201" s="7">
        <v>1</v>
      </c>
      <c r="DZ5201" s="1">
        <f t="shared" ref="DZ5201:DZ5206" ca="1" si="27374">MAX(OFFSET(CS5201,$CR5200,CR$40,2,2))*$DF$37</f>
        <v>1.8689893644914347E-2</v>
      </c>
      <c r="EA5201" s="1">
        <f t="shared" ref="EA5201:EA5206" ca="1" si="27375">MAX(OFFSET(CT5201,$CR5200,CS$40,2,2))*$DF$37</f>
        <v>0.26374440648637848</v>
      </c>
      <c r="EB5201" s="1">
        <f t="shared" ref="EB5201:EB5206" ca="1" si="27376">MAX(OFFSET(CU5201,$CR5200,CT$40,2,2))*$DF$37</f>
        <v>0.91993880176493659</v>
      </c>
      <c r="EC5201" s="1">
        <f t="shared" ref="EC5201:EC5206" ca="1" si="27377">MAX(OFFSET(CV5201,$CR5200,CU$40,2,2))*$DF$37</f>
        <v>0.95172682084892912</v>
      </c>
      <c r="ED5201" s="1">
        <f t="shared" ref="ED5201:ED5206" ca="1" si="27378">MAX(OFFSET(CW5201,$CR5200,CV$40,2,2))*$DF$37</f>
        <v>3.244808117042651E-2</v>
      </c>
      <c r="EE5201" s="1">
        <f t="shared" ref="EE5201:EE5206" ca="1" si="27379">MAX(OFFSET(CX5201,$CR5200,CW$40,2,2))*$DF$37</f>
        <v>1.8689893644914347E-2</v>
      </c>
      <c r="EF5201" s="29"/>
      <c r="EG5201" s="23"/>
      <c r="EH5201" s="50"/>
      <c r="EI5201" s="7">
        <v>1</v>
      </c>
      <c r="EJ5201" s="1">
        <f t="shared" ref="EJ5201:EJ5204" ca="1" si="27380">1/(1+EXP(-SUMPRODUCT($EI$20:$EK$22,DH5201:DJ5203)+$EL$20))</f>
        <v>0.99680563540022793</v>
      </c>
      <c r="EK5201" s="1">
        <f t="shared" ref="EK5201:EK5204" ca="1" si="27381">1/(1+EXP(-SUMPRODUCT($EI$20:$EK$22,DI5201:DK5203)+$EL$20))</f>
        <v>0.99925234396751883</v>
      </c>
      <c r="EL5201" s="1">
        <f t="shared" ref="EL5201:EL5204" ca="1" si="27382">1/(1+EXP(-SUMPRODUCT($EI$20:$EK$22,DJ5201:DL5203)+$EL$20))</f>
        <v>0.99946061415696419</v>
      </c>
      <c r="EM5201" s="1">
        <f t="shared" ref="EM5201:EM5204" ca="1" si="27383">1/(1+EXP(-SUMPRODUCT($EI$20:$EK$22,DK5201:DM5203)+$EL$20))</f>
        <v>0.99825393960286857</v>
      </c>
      <c r="EN5201" s="14"/>
      <c r="EO5201" s="14"/>
      <c r="EP5201" s="14"/>
      <c r="EQ5201" s="14"/>
      <c r="ER5201" s="14"/>
      <c r="ES5201" s="14"/>
      <c r="ET5201" s="23"/>
      <c r="EU5201" s="7">
        <v>0</v>
      </c>
      <c r="EV5201" s="1"/>
      <c r="EW5201" s="14"/>
      <c r="EX5201" s="7">
        <v>0</v>
      </c>
      <c r="EY5201" s="1"/>
      <c r="EZ5201" s="14"/>
      <c r="FA5201" s="27" t="s">
        <v>10</v>
      </c>
      <c r="FB5201" s="1">
        <f t="shared" ref="FB5201" ca="1" si="27384">SUM(EY5201:EY5210)</f>
        <v>5.889246199422777E-5</v>
      </c>
      <c r="FC5201" s="19"/>
    </row>
    <row r="5202" spans="1:159" x14ac:dyDescent="0.2">
      <c r="A5202" s="55"/>
      <c r="B5202" s="18">
        <v>2</v>
      </c>
      <c r="C5202" s="1">
        <f>学習データ!C5168*$B$37</f>
        <v>0</v>
      </c>
      <c r="D5202" s="1">
        <f>学習データ!D5168*$B$37</f>
        <v>0</v>
      </c>
      <c r="E5202" s="1">
        <f>学習データ!E5168*$B$37</f>
        <v>0</v>
      </c>
      <c r="F5202" s="1">
        <f>学習データ!F5168*$B$37</f>
        <v>0</v>
      </c>
      <c r="G5202" s="1">
        <f>学習データ!G5168*$B$37</f>
        <v>0</v>
      </c>
      <c r="H5202" s="1">
        <f>学習データ!H5168*$B$37</f>
        <v>0</v>
      </c>
      <c r="I5202" s="1">
        <f>学習データ!I5168*$B$37</f>
        <v>0</v>
      </c>
      <c r="J5202" s="1">
        <f>学習データ!J5168*$B$37</f>
        <v>0</v>
      </c>
      <c r="K5202" s="1">
        <f>学習データ!K5168*$B$37</f>
        <v>0</v>
      </c>
      <c r="L5202" s="1">
        <f>学習データ!L5168*$B$37</f>
        <v>0</v>
      </c>
      <c r="M5202" s="1">
        <f>学習データ!M5168*$B$37</f>
        <v>0</v>
      </c>
      <c r="N5202" s="1">
        <f>学習データ!N5168*$B$37</f>
        <v>0</v>
      </c>
      <c r="O5202" s="1">
        <f>学習データ!O5168*$B$37</f>
        <v>0</v>
      </c>
      <c r="P5202" s="1">
        <f>学習データ!P5168*$B$37</f>
        <v>0</v>
      </c>
      <c r="Q5202" s="1">
        <f>学習データ!Q5168*$B$37</f>
        <v>0</v>
      </c>
      <c r="R5202" s="1">
        <f>学習データ!R5168*$B$37</f>
        <v>0</v>
      </c>
      <c r="S5202" s="1">
        <f>学習データ!S5168*$B$37</f>
        <v>0</v>
      </c>
      <c r="T5202" s="1">
        <f>学習データ!T5168*$B$37</f>
        <v>0</v>
      </c>
      <c r="U5202" s="1">
        <f>学習データ!U5168*$B$37</f>
        <v>0</v>
      </c>
      <c r="V5202" s="1">
        <f>学習データ!V5168*$B$37</f>
        <v>0</v>
      </c>
      <c r="W5202" s="1">
        <f>学習データ!W5168*$B$37</f>
        <v>0</v>
      </c>
      <c r="X5202" s="1">
        <f>学習データ!X5168*$B$37</f>
        <v>0</v>
      </c>
      <c r="Y5202" s="1">
        <f>学習データ!Y5168*$B$37</f>
        <v>0</v>
      </c>
      <c r="Z5202" s="1">
        <f>学習データ!Z5168*$B$37</f>
        <v>0</v>
      </c>
      <c r="AA5202" s="1">
        <f>学習データ!AA5168*$B$37</f>
        <v>0</v>
      </c>
      <c r="AB5202" s="1">
        <f>学習データ!AB5168*$B$37</f>
        <v>0</v>
      </c>
      <c r="AC5202" s="1">
        <f>学習データ!AC5168*$B$37</f>
        <v>0</v>
      </c>
      <c r="AD5202" s="1">
        <f>学習データ!AD5168*$B$37</f>
        <v>0</v>
      </c>
      <c r="AE5202" s="14"/>
      <c r="AF5202" s="14"/>
      <c r="AG5202" s="14"/>
      <c r="AH5202" s="29"/>
      <c r="AI5202" s="25"/>
      <c r="AJ5202" s="7">
        <v>2</v>
      </c>
      <c r="AK5202" s="36">
        <f t="shared" ca="1" si="27301"/>
        <v>0</v>
      </c>
      <c r="AL5202" s="36">
        <f t="shared" ca="1" si="27302"/>
        <v>0</v>
      </c>
      <c r="AM5202" s="36">
        <f t="shared" ca="1" si="27303"/>
        <v>0</v>
      </c>
      <c r="AN5202" s="36">
        <f t="shared" ca="1" si="27304"/>
        <v>0</v>
      </c>
      <c r="AO5202" s="36">
        <f t="shared" ca="1" si="27305"/>
        <v>0</v>
      </c>
      <c r="AP5202" s="36">
        <f t="shared" ca="1" si="27306"/>
        <v>0</v>
      </c>
      <c r="AQ5202" s="36">
        <f t="shared" ca="1" si="27307"/>
        <v>0</v>
      </c>
      <c r="AR5202" s="36">
        <f t="shared" ca="1" si="27308"/>
        <v>0</v>
      </c>
      <c r="AS5202" s="36">
        <f t="shared" ca="1" si="27309"/>
        <v>0</v>
      </c>
      <c r="AT5202" s="36">
        <f t="shared" ca="1" si="27310"/>
        <v>0</v>
      </c>
      <c r="AU5202" s="36">
        <f t="shared" ca="1" si="27311"/>
        <v>0</v>
      </c>
      <c r="AV5202" s="36">
        <f t="shared" ca="1" si="27312"/>
        <v>0</v>
      </c>
      <c r="AW5202" s="36">
        <f t="shared" ca="1" si="27313"/>
        <v>0</v>
      </c>
      <c r="AX5202" s="36">
        <f t="shared" ca="1" si="27314"/>
        <v>0</v>
      </c>
      <c r="AY5202" s="25"/>
      <c r="AZ5202" s="7">
        <v>2</v>
      </c>
      <c r="BA5202" s="36">
        <f t="shared" ca="1" si="27315"/>
        <v>0</v>
      </c>
      <c r="BB5202" s="36">
        <f t="shared" ca="1" si="27316"/>
        <v>0</v>
      </c>
      <c r="BC5202" s="36">
        <f t="shared" ca="1" si="27317"/>
        <v>0</v>
      </c>
      <c r="BD5202" s="36">
        <f t="shared" ca="1" si="27318"/>
        <v>0</v>
      </c>
      <c r="BE5202" s="36">
        <f t="shared" ca="1" si="27319"/>
        <v>0</v>
      </c>
      <c r="BF5202" s="36">
        <f t="shared" ca="1" si="27320"/>
        <v>0</v>
      </c>
      <c r="BG5202" s="36">
        <f t="shared" ca="1" si="27321"/>
        <v>0</v>
      </c>
      <c r="BH5202" s="36">
        <f t="shared" ca="1" si="27322"/>
        <v>0</v>
      </c>
      <c r="BI5202" s="36">
        <f t="shared" ca="1" si="27323"/>
        <v>0</v>
      </c>
      <c r="BJ5202" s="36">
        <f t="shared" ca="1" si="27324"/>
        <v>0</v>
      </c>
      <c r="BK5202" s="36">
        <f t="shared" ca="1" si="27325"/>
        <v>0</v>
      </c>
      <c r="BL5202" s="36">
        <f t="shared" ca="1" si="27326"/>
        <v>0</v>
      </c>
      <c r="BM5202" s="36">
        <f t="shared" ca="1" si="27327"/>
        <v>0</v>
      </c>
      <c r="BN5202" s="36">
        <f t="shared" ca="1" si="27328"/>
        <v>0</v>
      </c>
      <c r="BO5202" s="25"/>
      <c r="BP5202" s="25"/>
      <c r="BQ5202" s="23"/>
      <c r="BR5202" s="7">
        <v>2</v>
      </c>
      <c r="BS5202" s="1">
        <f t="shared" ca="1" si="27329"/>
        <v>0.48160743256383232</v>
      </c>
      <c r="BT5202" s="1">
        <f t="shared" ca="1" si="27330"/>
        <v>0.48160743256383232</v>
      </c>
      <c r="BU5202" s="1">
        <f t="shared" ca="1" si="27331"/>
        <v>0.55726625091585491</v>
      </c>
      <c r="BV5202" s="1">
        <f t="shared" ca="1" si="27332"/>
        <v>0.73062220887868146</v>
      </c>
      <c r="BW5202" s="1">
        <f t="shared" ca="1" si="27333"/>
        <v>0.91404992778696603</v>
      </c>
      <c r="BX5202" s="1">
        <f t="shared" ca="1" si="27334"/>
        <v>0.9886750420667143</v>
      </c>
      <c r="BY5202" s="1">
        <f t="shared" ca="1" si="27335"/>
        <v>0.98632499133287055</v>
      </c>
      <c r="BZ5202" s="1">
        <f t="shared" ca="1" si="27336"/>
        <v>0.96076341657772746</v>
      </c>
      <c r="CA5202" s="1">
        <f t="shared" ca="1" si="27337"/>
        <v>0.88725504970221014</v>
      </c>
      <c r="CB5202" s="1">
        <f t="shared" ca="1" si="27338"/>
        <v>0.7154737931508629</v>
      </c>
      <c r="CC5202" s="1">
        <f t="shared" ca="1" si="27339"/>
        <v>0.48160743256383232</v>
      </c>
      <c r="CD5202" s="25"/>
      <c r="CE5202" s="7">
        <v>2</v>
      </c>
      <c r="CF5202" s="1">
        <f t="shared" ca="1" si="27340"/>
        <v>0.16845687140215862</v>
      </c>
      <c r="CG5202" s="1">
        <f t="shared" ca="1" si="27341"/>
        <v>0.16845687140215862</v>
      </c>
      <c r="CH5202" s="1">
        <f t="shared" ca="1" si="27342"/>
        <v>0.22867534495166464</v>
      </c>
      <c r="CI5202" s="1">
        <f t="shared" ca="1" si="27343"/>
        <v>3.1113298903229563E-3</v>
      </c>
      <c r="CJ5202" s="1">
        <f t="shared" ca="1" si="27344"/>
        <v>2.4837187598183232E-2</v>
      </c>
      <c r="CK5202" s="1">
        <f t="shared" ca="1" si="27345"/>
        <v>1.252664014908305E-2</v>
      </c>
      <c r="CL5202" s="1">
        <f t="shared" ca="1" si="27346"/>
        <v>1.1836856493431056E-5</v>
      </c>
      <c r="CM5202" s="1">
        <f t="shared" ca="1" si="27347"/>
        <v>1.4971934793831995E-4</v>
      </c>
      <c r="CN5202" s="1">
        <f t="shared" ca="1" si="27348"/>
        <v>2.5255116692122541E-2</v>
      </c>
      <c r="CO5202" s="1">
        <f t="shared" ca="1" si="27349"/>
        <v>5.7041796910997637E-2</v>
      </c>
      <c r="CP5202" s="1">
        <f t="shared" ca="1" si="27350"/>
        <v>0.16845687140215862</v>
      </c>
      <c r="CQ5202" s="25"/>
      <c r="CR5202" s="7">
        <v>2</v>
      </c>
      <c r="CS5202" s="1">
        <f t="shared" ca="1" si="27351"/>
        <v>1.8689893644914347E-2</v>
      </c>
      <c r="CT5202" s="1">
        <f t="shared" ca="1" si="27352"/>
        <v>1.8689893644914347E-2</v>
      </c>
      <c r="CU5202" s="1">
        <f t="shared" ca="1" si="27353"/>
        <v>0.18230958429556907</v>
      </c>
      <c r="CV5202" s="1">
        <f t="shared" ca="1" si="27354"/>
        <v>0.26374440648637848</v>
      </c>
      <c r="CW5202" s="1">
        <f t="shared" ca="1" si="27355"/>
        <v>0.70045197959533123</v>
      </c>
      <c r="CX5202" s="1">
        <f t="shared" ca="1" si="27356"/>
        <v>0.91993880176493659</v>
      </c>
      <c r="CY5202" s="1">
        <f t="shared" ca="1" si="27357"/>
        <v>0.95172682084892912</v>
      </c>
      <c r="CZ5202" s="1">
        <f t="shared" ca="1" si="27358"/>
        <v>0.35318401824665463</v>
      </c>
      <c r="DA5202" s="1">
        <f t="shared" ca="1" si="27359"/>
        <v>3.0173678362404522E-2</v>
      </c>
      <c r="DB5202" s="1">
        <f t="shared" ca="1" si="27360"/>
        <v>3.244808117042651E-2</v>
      </c>
      <c r="DC5202" s="1">
        <f t="shared" ca="1" si="27361"/>
        <v>1.8689893644914347E-2</v>
      </c>
      <c r="DD5202" s="25"/>
      <c r="DE5202" s="40"/>
      <c r="DF5202" s="50"/>
      <c r="DG5202" s="7">
        <v>2</v>
      </c>
      <c r="DH5202" s="1">
        <f t="shared" ca="1" si="27362"/>
        <v>0.48160743256383232</v>
      </c>
      <c r="DI5202" s="1">
        <f t="shared" ca="1" si="27363"/>
        <v>0.83229191522674151</v>
      </c>
      <c r="DJ5202" s="1">
        <f t="shared" ca="1" si="27364"/>
        <v>0.97736494688924724</v>
      </c>
      <c r="DK5202" s="1">
        <f t="shared" ca="1" si="27365"/>
        <v>0.98198193724760396</v>
      </c>
      <c r="DL5202" s="1">
        <f t="shared" ca="1" si="27366"/>
        <v>0.91617329288574212</v>
      </c>
      <c r="DM5202" s="1">
        <f t="shared" ca="1" si="27367"/>
        <v>0.48160743256383232</v>
      </c>
      <c r="DN5202" s="25"/>
      <c r="DO5202" s="50"/>
      <c r="DP5202" s="7">
        <v>2</v>
      </c>
      <c r="DQ5202" s="1">
        <f t="shared" ca="1" si="27368"/>
        <v>0.16845687140215862</v>
      </c>
      <c r="DR5202" s="1">
        <f t="shared" ca="1" si="27369"/>
        <v>0.99865107923732321</v>
      </c>
      <c r="DS5202" s="1">
        <f t="shared" ca="1" si="27370"/>
        <v>0.99996936990890872</v>
      </c>
      <c r="DT5202" s="1">
        <f t="shared" ca="1" si="27371"/>
        <v>0.99999995825938681</v>
      </c>
      <c r="DU5202" s="1">
        <f t="shared" ca="1" si="27372"/>
        <v>0.99906562590622772</v>
      </c>
      <c r="DV5202" s="1">
        <f t="shared" ca="1" si="27373"/>
        <v>0.16845687140215862</v>
      </c>
      <c r="DW5202" s="25"/>
      <c r="DX5202" s="50"/>
      <c r="DY5202" s="7">
        <v>2</v>
      </c>
      <c r="DZ5202" s="1">
        <f t="shared" ca="1" si="27374"/>
        <v>1.8689893644914347E-2</v>
      </c>
      <c r="EA5202" s="1">
        <f t="shared" ca="1" si="27375"/>
        <v>0.24057475186144314</v>
      </c>
      <c r="EB5202" s="1">
        <f t="shared" ca="1" si="27376"/>
        <v>0.94790073037518607</v>
      </c>
      <c r="EC5202" s="1">
        <f t="shared" ca="1" si="27377"/>
        <v>0.99695995009982508</v>
      </c>
      <c r="ED5202" s="1">
        <f t="shared" ca="1" si="27378"/>
        <v>0.70208445990894985</v>
      </c>
      <c r="EE5202" s="1">
        <f t="shared" ca="1" si="27379"/>
        <v>1.8689893644914347E-2</v>
      </c>
      <c r="EF5202" s="29"/>
      <c r="EG5202" s="23"/>
      <c r="EH5202" s="50"/>
      <c r="EI5202" s="7">
        <v>2</v>
      </c>
      <c r="EJ5202" s="1">
        <f t="shared" ca="1" si="27380"/>
        <v>0.99708449306114799</v>
      </c>
      <c r="EK5202" s="1">
        <f t="shared" ca="1" si="27381"/>
        <v>0.99932203730605296</v>
      </c>
      <c r="EL5202" s="1">
        <f t="shared" ca="1" si="27382"/>
        <v>0.99920532619148417</v>
      </c>
      <c r="EM5202" s="1">
        <f t="shared" ca="1" si="27383"/>
        <v>0.99751045757531687</v>
      </c>
      <c r="EN5202" s="14"/>
      <c r="EO5202" s="14" t="s">
        <v>30</v>
      </c>
      <c r="EP5202" s="14"/>
      <c r="EQ5202" s="14"/>
      <c r="ER5202" s="14"/>
      <c r="ES5202" s="14"/>
      <c r="ET5202" s="23"/>
      <c r="EU5202" s="7">
        <v>1</v>
      </c>
      <c r="EV5202" s="1"/>
      <c r="EW5202" s="14"/>
      <c r="EX5202" s="7">
        <v>1</v>
      </c>
      <c r="EY5202" s="1"/>
      <c r="EZ5202" s="14"/>
      <c r="FA5202" s="14"/>
      <c r="FB5202" s="14"/>
      <c r="FC5202" s="19"/>
    </row>
    <row r="5203" spans="1:159" x14ac:dyDescent="0.2">
      <c r="A5203" s="55"/>
      <c r="B5203" s="18">
        <v>3</v>
      </c>
      <c r="C5203" s="1">
        <f>学習データ!C5169*$B$37</f>
        <v>0</v>
      </c>
      <c r="D5203" s="1">
        <f>学習データ!D5169*$B$37</f>
        <v>0</v>
      </c>
      <c r="E5203" s="1">
        <f>学習データ!E5169*$B$37</f>
        <v>0</v>
      </c>
      <c r="F5203" s="1">
        <f>学習データ!F5169*$B$37</f>
        <v>0</v>
      </c>
      <c r="G5203" s="1">
        <f>学習データ!G5169*$B$37</f>
        <v>0</v>
      </c>
      <c r="H5203" s="1">
        <f>学習データ!H5169*$B$37</f>
        <v>0</v>
      </c>
      <c r="I5203" s="1">
        <f>学習データ!I5169*$B$37</f>
        <v>0</v>
      </c>
      <c r="J5203" s="1">
        <f>学習データ!J5169*$B$37</f>
        <v>0</v>
      </c>
      <c r="K5203" s="1">
        <f>学習データ!K5169*$B$37</f>
        <v>0</v>
      </c>
      <c r="L5203" s="1">
        <f>学習データ!L5169*$B$37</f>
        <v>0</v>
      </c>
      <c r="M5203" s="1">
        <f>学習データ!M5169*$B$37</f>
        <v>0</v>
      </c>
      <c r="N5203" s="1">
        <f>学習データ!N5169*$B$37</f>
        <v>0</v>
      </c>
      <c r="O5203" s="1">
        <f>学習データ!O5169*$B$37</f>
        <v>0</v>
      </c>
      <c r="P5203" s="1">
        <f>学習データ!P5169*$B$37</f>
        <v>0</v>
      </c>
      <c r="Q5203" s="1">
        <f>学習データ!Q5169*$B$37</f>
        <v>0</v>
      </c>
      <c r="R5203" s="1">
        <f>学習データ!R5169*$B$37</f>
        <v>0</v>
      </c>
      <c r="S5203" s="1">
        <f>学習データ!S5169*$B$37</f>
        <v>0</v>
      </c>
      <c r="T5203" s="1">
        <f>学習データ!T5169*$B$37</f>
        <v>0</v>
      </c>
      <c r="U5203" s="1">
        <f>学習データ!U5169*$B$37</f>
        <v>0</v>
      </c>
      <c r="V5203" s="1">
        <f>学習データ!V5169*$B$37</f>
        <v>0</v>
      </c>
      <c r="W5203" s="1">
        <f>学習データ!W5169*$B$37</f>
        <v>0</v>
      </c>
      <c r="X5203" s="1">
        <f>学習データ!X5169*$B$37</f>
        <v>0</v>
      </c>
      <c r="Y5203" s="1">
        <f>学習データ!Y5169*$B$37</f>
        <v>0</v>
      </c>
      <c r="Z5203" s="1">
        <f>学習データ!Z5169*$B$37</f>
        <v>0</v>
      </c>
      <c r="AA5203" s="1">
        <f>学習データ!AA5169*$B$37</f>
        <v>0</v>
      </c>
      <c r="AB5203" s="1">
        <f>学習データ!AB5169*$B$37</f>
        <v>0</v>
      </c>
      <c r="AC5203" s="1">
        <f>学習データ!AC5169*$B$37</f>
        <v>0</v>
      </c>
      <c r="AD5203" s="1">
        <f>学習データ!AD5169*$B$37</f>
        <v>0</v>
      </c>
      <c r="AE5203" s="14"/>
      <c r="AF5203" s="14"/>
      <c r="AG5203" s="14"/>
      <c r="AH5203" s="29"/>
      <c r="AI5203" s="25"/>
      <c r="AJ5203" s="7">
        <v>3</v>
      </c>
      <c r="AK5203" s="36">
        <f t="shared" ca="1" si="27301"/>
        <v>0</v>
      </c>
      <c r="AL5203" s="36">
        <f t="shared" ca="1" si="27302"/>
        <v>0</v>
      </c>
      <c r="AM5203" s="36">
        <f t="shared" ca="1" si="27303"/>
        <v>0</v>
      </c>
      <c r="AN5203" s="36">
        <f t="shared" ca="1" si="27304"/>
        <v>0</v>
      </c>
      <c r="AO5203" s="36">
        <f t="shared" ca="1" si="27305"/>
        <v>0</v>
      </c>
      <c r="AP5203" s="36">
        <f t="shared" ca="1" si="27306"/>
        <v>0.792156862745098</v>
      </c>
      <c r="AQ5203" s="36">
        <f t="shared" ca="1" si="27307"/>
        <v>0.87450980392156863</v>
      </c>
      <c r="AR5203" s="36">
        <f t="shared" ca="1" si="27308"/>
        <v>1</v>
      </c>
      <c r="AS5203" s="36">
        <f t="shared" ca="1" si="27309"/>
        <v>0.60784313725490191</v>
      </c>
      <c r="AT5203" s="36">
        <f t="shared" ca="1" si="27310"/>
        <v>0</v>
      </c>
      <c r="AU5203" s="36">
        <f t="shared" ca="1" si="27311"/>
        <v>0</v>
      </c>
      <c r="AV5203" s="36">
        <f t="shared" ca="1" si="27312"/>
        <v>0</v>
      </c>
      <c r="AW5203" s="36">
        <f t="shared" ca="1" si="27313"/>
        <v>0</v>
      </c>
      <c r="AX5203" s="36">
        <f t="shared" ca="1" si="27314"/>
        <v>0</v>
      </c>
      <c r="AY5203" s="25"/>
      <c r="AZ5203" s="7">
        <v>3</v>
      </c>
      <c r="BA5203" s="36">
        <f t="shared" ca="1" si="27315"/>
        <v>0</v>
      </c>
      <c r="BB5203" s="36">
        <f t="shared" ca="1" si="27316"/>
        <v>0</v>
      </c>
      <c r="BC5203" s="36">
        <f t="shared" ca="1" si="27317"/>
        <v>0</v>
      </c>
      <c r="BD5203" s="36">
        <f t="shared" ca="1" si="27318"/>
        <v>0</v>
      </c>
      <c r="BE5203" s="36">
        <f t="shared" ca="1" si="27319"/>
        <v>0</v>
      </c>
      <c r="BF5203" s="36">
        <f t="shared" ca="1" si="27320"/>
        <v>0</v>
      </c>
      <c r="BG5203" s="36">
        <f t="shared" ca="1" si="27321"/>
        <v>0</v>
      </c>
      <c r="BH5203" s="36">
        <f t="shared" ca="1" si="27322"/>
        <v>1</v>
      </c>
      <c r="BI5203" s="36">
        <f t="shared" ca="1" si="27323"/>
        <v>0</v>
      </c>
      <c r="BJ5203" s="36">
        <f t="shared" ca="1" si="27324"/>
        <v>0</v>
      </c>
      <c r="BK5203" s="36">
        <f t="shared" ca="1" si="27325"/>
        <v>0</v>
      </c>
      <c r="BL5203" s="36">
        <f t="shared" ca="1" si="27326"/>
        <v>0</v>
      </c>
      <c r="BM5203" s="36">
        <f t="shared" ca="1" si="27327"/>
        <v>0</v>
      </c>
      <c r="BN5203" s="36">
        <f t="shared" ca="1" si="27328"/>
        <v>0</v>
      </c>
      <c r="BO5203" s="25"/>
      <c r="BP5203" s="25"/>
      <c r="BQ5203" s="23"/>
      <c r="BR5203" s="7">
        <v>3</v>
      </c>
      <c r="BS5203" s="1">
        <f t="shared" ca="1" si="27329"/>
        <v>0.48160743256383232</v>
      </c>
      <c r="BT5203" s="1">
        <f t="shared" ca="1" si="27330"/>
        <v>0.48160743256383232</v>
      </c>
      <c r="BU5203" s="1">
        <f t="shared" ca="1" si="27331"/>
        <v>0.64878244305057353</v>
      </c>
      <c r="BV5203" s="1">
        <f t="shared" ca="1" si="27332"/>
        <v>0.83229191522674151</v>
      </c>
      <c r="BW5203" s="1">
        <f t="shared" ca="1" si="27333"/>
        <v>0.90612073387915026</v>
      </c>
      <c r="BX5203" s="1">
        <f t="shared" ca="1" si="27334"/>
        <v>0.97736494688924724</v>
      </c>
      <c r="BY5203" s="1">
        <f t="shared" ca="1" si="27335"/>
        <v>0.98198193724760396</v>
      </c>
      <c r="BZ5203" s="1">
        <f t="shared" ca="1" si="27336"/>
        <v>0.97704791331240581</v>
      </c>
      <c r="CA5203" s="1">
        <f t="shared" ca="1" si="27337"/>
        <v>0.91617329288574212</v>
      </c>
      <c r="CB5203" s="1">
        <f t="shared" ca="1" si="27338"/>
        <v>0.73154087070852858</v>
      </c>
      <c r="CC5203" s="1">
        <f t="shared" ca="1" si="27339"/>
        <v>0.48160743256383232</v>
      </c>
      <c r="CD5203" s="25"/>
      <c r="CE5203" s="7">
        <v>3</v>
      </c>
      <c r="CF5203" s="1">
        <f t="shared" ca="1" si="27340"/>
        <v>0.16845687140215862</v>
      </c>
      <c r="CG5203" s="1">
        <f t="shared" ca="1" si="27341"/>
        <v>0.16845687140215862</v>
      </c>
      <c r="CH5203" s="1">
        <f t="shared" ca="1" si="27342"/>
        <v>0.61179228886183878</v>
      </c>
      <c r="CI5203" s="1">
        <f t="shared" ca="1" si="27343"/>
        <v>0.99865107923732321</v>
      </c>
      <c r="CJ5203" s="1">
        <f t="shared" ca="1" si="27344"/>
        <v>0.99930587281716088</v>
      </c>
      <c r="CK5203" s="1">
        <f t="shared" ca="1" si="27345"/>
        <v>0.99996936990890872</v>
      </c>
      <c r="CL5203" s="1">
        <f t="shared" ca="1" si="27346"/>
        <v>0.95123176415905997</v>
      </c>
      <c r="CM5203" s="1">
        <f t="shared" ca="1" si="27347"/>
        <v>0.99967880966625511</v>
      </c>
      <c r="CN5203" s="1">
        <f t="shared" ca="1" si="27348"/>
        <v>0.26054614370627127</v>
      </c>
      <c r="CO5203" s="1">
        <f t="shared" ca="1" si="27349"/>
        <v>0.13898277352509594</v>
      </c>
      <c r="CP5203" s="1">
        <f t="shared" ca="1" si="27350"/>
        <v>0.16845687140215862</v>
      </c>
      <c r="CQ5203" s="25"/>
      <c r="CR5203" s="7">
        <v>3</v>
      </c>
      <c r="CS5203" s="1">
        <f t="shared" ca="1" si="27351"/>
        <v>1.8689893644914347E-2</v>
      </c>
      <c r="CT5203" s="1">
        <f t="shared" ca="1" si="27352"/>
        <v>1.8689893644914347E-2</v>
      </c>
      <c r="CU5203" s="1">
        <f t="shared" ca="1" si="27353"/>
        <v>9.4830432790373134E-2</v>
      </c>
      <c r="CV5203" s="1">
        <f t="shared" ca="1" si="27354"/>
        <v>0.24057475186144314</v>
      </c>
      <c r="CW5203" s="1">
        <f t="shared" ca="1" si="27355"/>
        <v>0.81283025765810668</v>
      </c>
      <c r="CX5203" s="1">
        <f t="shared" ca="1" si="27356"/>
        <v>0.94790073037518607</v>
      </c>
      <c r="CY5203" s="1">
        <f t="shared" ca="1" si="27357"/>
        <v>0.99695995009982508</v>
      </c>
      <c r="CZ5203" s="1">
        <f t="shared" ca="1" si="27358"/>
        <v>0.56810185859208462</v>
      </c>
      <c r="DA5203" s="1">
        <f t="shared" ca="1" si="27359"/>
        <v>0.29974996691886463</v>
      </c>
      <c r="DB5203" s="1">
        <f t="shared" ca="1" si="27360"/>
        <v>0.23679443880034393</v>
      </c>
      <c r="DC5203" s="1">
        <f t="shared" ca="1" si="27361"/>
        <v>1.8689893644914347E-2</v>
      </c>
      <c r="DD5203" s="25"/>
      <c r="DE5203" s="40"/>
      <c r="DF5203" s="50"/>
      <c r="DG5203" s="7">
        <v>3</v>
      </c>
      <c r="DH5203" s="1">
        <f t="shared" ca="1" si="27362"/>
        <v>0.48160743256383232</v>
      </c>
      <c r="DI5203" s="1">
        <f t="shared" ca="1" si="27363"/>
        <v>0.7744011931241036</v>
      </c>
      <c r="DJ5203" s="1">
        <f t="shared" ca="1" si="27364"/>
        <v>0.98089363733636459</v>
      </c>
      <c r="DK5203" s="1">
        <f t="shared" ca="1" si="27365"/>
        <v>0.9761200816918062</v>
      </c>
      <c r="DL5203" s="1">
        <f t="shared" ca="1" si="27366"/>
        <v>0.801753340126659</v>
      </c>
      <c r="DM5203" s="1">
        <f t="shared" ca="1" si="27367"/>
        <v>0.48160743256383232</v>
      </c>
      <c r="DN5203" s="25"/>
      <c r="DO5203" s="50"/>
      <c r="DP5203" s="7">
        <v>3</v>
      </c>
      <c r="DQ5203" s="1">
        <f t="shared" ca="1" si="27368"/>
        <v>0.16845687140215862</v>
      </c>
      <c r="DR5203" s="1">
        <f t="shared" ca="1" si="27369"/>
        <v>0.16845687140215862</v>
      </c>
      <c r="DS5203" s="1">
        <f t="shared" ca="1" si="27370"/>
        <v>0.49903002771360139</v>
      </c>
      <c r="DT5203" s="1">
        <f t="shared" ca="1" si="27371"/>
        <v>0.99956123514719764</v>
      </c>
      <c r="DU5203" s="1">
        <f t="shared" ca="1" si="27372"/>
        <v>0.99909162884961489</v>
      </c>
      <c r="DV5203" s="1">
        <f t="shared" ca="1" si="27373"/>
        <v>0.16845687140215862</v>
      </c>
      <c r="DW5203" s="25"/>
      <c r="DX5203" s="50"/>
      <c r="DY5203" s="7">
        <v>3</v>
      </c>
      <c r="DZ5203" s="1">
        <f t="shared" ca="1" si="27374"/>
        <v>1.8689893644914347E-2</v>
      </c>
      <c r="EA5203" s="1">
        <f t="shared" ca="1" si="27375"/>
        <v>0.28137102606840086</v>
      </c>
      <c r="EB5203" s="1">
        <f t="shared" ca="1" si="27376"/>
        <v>0.8541989617965704</v>
      </c>
      <c r="EC5203" s="1">
        <f t="shared" ca="1" si="27377"/>
        <v>0.67751040192921153</v>
      </c>
      <c r="ED5203" s="1">
        <f t="shared" ca="1" si="27378"/>
        <v>0.65431337014826174</v>
      </c>
      <c r="EE5203" s="1">
        <f t="shared" ca="1" si="27379"/>
        <v>1.8689893644914347E-2</v>
      </c>
      <c r="EF5203" s="29"/>
      <c r="EG5203" s="23"/>
      <c r="EH5203" s="50"/>
      <c r="EI5203" s="7">
        <v>3</v>
      </c>
      <c r="EJ5203" s="1">
        <f t="shared" ca="1" si="27380"/>
        <v>0.9971567616173429</v>
      </c>
      <c r="EK5203" s="1">
        <f t="shared" ca="1" si="27381"/>
        <v>0.99926365827953711</v>
      </c>
      <c r="EL5203" s="1">
        <f t="shared" ca="1" si="27382"/>
        <v>0.99880082896265343</v>
      </c>
      <c r="EM5203" s="1">
        <f t="shared" ca="1" si="27383"/>
        <v>0.99584248353556326</v>
      </c>
      <c r="EN5203" s="14"/>
      <c r="EO5203" s="7"/>
      <c r="EP5203" s="7">
        <v>0</v>
      </c>
      <c r="EQ5203" s="7">
        <v>1</v>
      </c>
      <c r="ER5203" s="7">
        <v>2</v>
      </c>
      <c r="ES5203" s="14"/>
      <c r="ET5203" s="23"/>
      <c r="EU5203" s="7">
        <v>2</v>
      </c>
      <c r="EV5203" s="1">
        <f t="shared" ref="EV5203" ca="1" si="27385">1/(1+EXP(-SUMPRODUCT($EV$5:$EW$14,EQ5204:ER5213)+$EX$5))</f>
        <v>0.99232689185975675</v>
      </c>
      <c r="EW5203" s="14"/>
      <c r="EX5203" s="7">
        <v>2</v>
      </c>
      <c r="EY5203" s="1">
        <f t="shared" ref="EY5203:EY5204" ca="1" si="27386">(AG5220-EV5203)^2</f>
        <v>5.8876588531867158E-5</v>
      </c>
      <c r="EZ5203" s="14"/>
      <c r="FA5203" s="14"/>
      <c r="FB5203" s="14"/>
      <c r="FC5203" s="19"/>
    </row>
    <row r="5204" spans="1:159" x14ac:dyDescent="0.2">
      <c r="A5204" s="55"/>
      <c r="B5204" s="18">
        <v>4</v>
      </c>
      <c r="C5204" s="1">
        <f>学習データ!C5170*$B$37</f>
        <v>0</v>
      </c>
      <c r="D5204" s="1">
        <f>学習データ!D5170*$B$37</f>
        <v>0</v>
      </c>
      <c r="E5204" s="1">
        <f>学習データ!E5170*$B$37</f>
        <v>0</v>
      </c>
      <c r="F5204" s="1">
        <f>学習データ!F5170*$B$37</f>
        <v>0</v>
      </c>
      <c r="G5204" s="1">
        <f>学習データ!G5170*$B$37</f>
        <v>0</v>
      </c>
      <c r="H5204" s="1">
        <f>学習データ!H5170*$B$37</f>
        <v>0</v>
      </c>
      <c r="I5204" s="1">
        <f>学習データ!I5170*$B$37</f>
        <v>0</v>
      </c>
      <c r="J5204" s="1">
        <f>学習データ!J5170*$B$37</f>
        <v>0</v>
      </c>
      <c r="K5204" s="1">
        <f>学習データ!K5170*$B$37</f>
        <v>0</v>
      </c>
      <c r="L5204" s="1">
        <f>学習データ!L5170*$B$37</f>
        <v>0</v>
      </c>
      <c r="M5204" s="1">
        <f>学習データ!M5170*$B$37</f>
        <v>0</v>
      </c>
      <c r="N5204" s="1">
        <f>学習データ!N5170*$B$37</f>
        <v>0</v>
      </c>
      <c r="O5204" s="1">
        <f>学習データ!O5170*$B$37</f>
        <v>0</v>
      </c>
      <c r="P5204" s="1">
        <f>学習データ!P5170*$B$37</f>
        <v>0</v>
      </c>
      <c r="Q5204" s="1">
        <f>学習データ!Q5170*$B$37</f>
        <v>0</v>
      </c>
      <c r="R5204" s="1">
        <f>学習データ!R5170*$B$37</f>
        <v>0</v>
      </c>
      <c r="S5204" s="1">
        <f>学習データ!S5170*$B$37</f>
        <v>0</v>
      </c>
      <c r="T5204" s="1">
        <f>学習データ!T5170*$B$37</f>
        <v>0</v>
      </c>
      <c r="U5204" s="1">
        <f>学習データ!U5170*$B$37</f>
        <v>0</v>
      </c>
      <c r="V5204" s="1">
        <f>学習データ!V5170*$B$37</f>
        <v>0</v>
      </c>
      <c r="W5204" s="1">
        <f>学習データ!W5170*$B$37</f>
        <v>0</v>
      </c>
      <c r="X5204" s="1">
        <f>学習データ!X5170*$B$37</f>
        <v>0</v>
      </c>
      <c r="Y5204" s="1">
        <f>学習データ!Y5170*$B$37</f>
        <v>0</v>
      </c>
      <c r="Z5204" s="1">
        <f>学習データ!Z5170*$B$37</f>
        <v>0</v>
      </c>
      <c r="AA5204" s="1">
        <f>学習データ!AA5170*$B$37</f>
        <v>0</v>
      </c>
      <c r="AB5204" s="1">
        <f>学習データ!AB5170*$B$37</f>
        <v>0</v>
      </c>
      <c r="AC5204" s="1">
        <f>学習データ!AC5170*$B$37</f>
        <v>0</v>
      </c>
      <c r="AD5204" s="1">
        <f>学習データ!AD5170*$B$37</f>
        <v>0</v>
      </c>
      <c r="AE5204" s="14"/>
      <c r="AF5204" s="14"/>
      <c r="AG5204" s="14"/>
      <c r="AH5204" s="29"/>
      <c r="AI5204" s="25"/>
      <c r="AJ5204" s="7">
        <v>4</v>
      </c>
      <c r="AK5204" s="36">
        <f t="shared" ca="1" si="27301"/>
        <v>0</v>
      </c>
      <c r="AL5204" s="36">
        <f t="shared" ca="1" si="27302"/>
        <v>0</v>
      </c>
      <c r="AM5204" s="36">
        <f t="shared" ca="1" si="27303"/>
        <v>0</v>
      </c>
      <c r="AN5204" s="36">
        <f t="shared" ca="1" si="27304"/>
        <v>0</v>
      </c>
      <c r="AO5204" s="36">
        <f t="shared" ca="1" si="27305"/>
        <v>0</v>
      </c>
      <c r="AP5204" s="36">
        <f t="shared" ca="1" si="27306"/>
        <v>0.99215686274509807</v>
      </c>
      <c r="AQ5204" s="36">
        <f t="shared" ca="1" si="27307"/>
        <v>0.99215686274509807</v>
      </c>
      <c r="AR5204" s="36">
        <f t="shared" ca="1" si="27308"/>
        <v>0.99215686274509807</v>
      </c>
      <c r="AS5204" s="36">
        <f t="shared" ca="1" si="27309"/>
        <v>0.92941176470588238</v>
      </c>
      <c r="AT5204" s="36">
        <f t="shared" ca="1" si="27310"/>
        <v>0.99215686274509807</v>
      </c>
      <c r="AU5204" s="36">
        <f t="shared" ca="1" si="27311"/>
        <v>0</v>
      </c>
      <c r="AV5204" s="36">
        <f t="shared" ca="1" si="27312"/>
        <v>0</v>
      </c>
      <c r="AW5204" s="36">
        <f t="shared" ca="1" si="27313"/>
        <v>0</v>
      </c>
      <c r="AX5204" s="36">
        <f t="shared" ca="1" si="27314"/>
        <v>0</v>
      </c>
      <c r="AY5204" s="25"/>
      <c r="AZ5204" s="7">
        <v>4</v>
      </c>
      <c r="BA5204" s="36">
        <f t="shared" ca="1" si="27315"/>
        <v>0</v>
      </c>
      <c r="BB5204" s="36">
        <f t="shared" ca="1" si="27316"/>
        <v>0</v>
      </c>
      <c r="BC5204" s="36">
        <f t="shared" ca="1" si="27317"/>
        <v>0</v>
      </c>
      <c r="BD5204" s="36">
        <f t="shared" ca="1" si="27318"/>
        <v>0</v>
      </c>
      <c r="BE5204" s="36">
        <f t="shared" ca="1" si="27319"/>
        <v>0</v>
      </c>
      <c r="BF5204" s="36">
        <f t="shared" ca="1" si="27320"/>
        <v>0.99215686274509807</v>
      </c>
      <c r="BG5204" s="36">
        <f t="shared" ca="1" si="27321"/>
        <v>0.99215686274509807</v>
      </c>
      <c r="BH5204" s="36">
        <f t="shared" ca="1" si="27322"/>
        <v>0.99215686274509807</v>
      </c>
      <c r="BI5204" s="36">
        <f t="shared" ca="1" si="27323"/>
        <v>0.92941176470588238</v>
      </c>
      <c r="BJ5204" s="36">
        <f t="shared" ca="1" si="27324"/>
        <v>0.99215686274509807</v>
      </c>
      <c r="BK5204" s="36">
        <f t="shared" ca="1" si="27325"/>
        <v>0</v>
      </c>
      <c r="BL5204" s="36">
        <f t="shared" ca="1" si="27326"/>
        <v>0</v>
      </c>
      <c r="BM5204" s="36">
        <f t="shared" ca="1" si="27327"/>
        <v>0</v>
      </c>
      <c r="BN5204" s="36">
        <f t="shared" ca="1" si="27328"/>
        <v>0</v>
      </c>
      <c r="BO5204" s="25"/>
      <c r="BP5204" s="25"/>
      <c r="BQ5204" s="23"/>
      <c r="BR5204" s="7">
        <v>4</v>
      </c>
      <c r="BS5204" s="1">
        <f t="shared" ca="1" si="27329"/>
        <v>0.48160743256383232</v>
      </c>
      <c r="BT5204" s="1">
        <f t="shared" ca="1" si="27330"/>
        <v>0.48160743256383232</v>
      </c>
      <c r="BU5204" s="1">
        <f t="shared" ca="1" si="27331"/>
        <v>0.50911702125131175</v>
      </c>
      <c r="BV5204" s="1">
        <f t="shared" ca="1" si="27332"/>
        <v>0.53038463897946497</v>
      </c>
      <c r="BW5204" s="1">
        <f t="shared" ca="1" si="27333"/>
        <v>0.8060426155867495</v>
      </c>
      <c r="BX5204" s="1">
        <f t="shared" ca="1" si="27334"/>
        <v>0.94156950541895879</v>
      </c>
      <c r="BY5204" s="1">
        <f t="shared" ca="1" si="27335"/>
        <v>0.97709859759386408</v>
      </c>
      <c r="BZ5204" s="1">
        <f t="shared" ca="1" si="27336"/>
        <v>0.96449454814638524</v>
      </c>
      <c r="CA5204" s="1">
        <f t="shared" ca="1" si="27337"/>
        <v>0.89324468481128461</v>
      </c>
      <c r="CB5204" s="1">
        <f t="shared" ca="1" si="27338"/>
        <v>0.56965555233849408</v>
      </c>
      <c r="CC5204" s="1">
        <f t="shared" ca="1" si="27339"/>
        <v>0.48160743256383232</v>
      </c>
      <c r="CD5204" s="25"/>
      <c r="CE5204" s="7">
        <v>4</v>
      </c>
      <c r="CF5204" s="1">
        <f t="shared" ca="1" si="27340"/>
        <v>0.16845687140215862</v>
      </c>
      <c r="CG5204" s="1">
        <f t="shared" ca="1" si="27341"/>
        <v>0.16845687140215862</v>
      </c>
      <c r="CH5204" s="1">
        <f t="shared" ca="1" si="27342"/>
        <v>0.20943406026794065</v>
      </c>
      <c r="CI5204" s="1">
        <f t="shared" ca="1" si="27343"/>
        <v>0.97117617589814376</v>
      </c>
      <c r="CJ5204" s="1">
        <f t="shared" ca="1" si="27344"/>
        <v>0.71989675259815844</v>
      </c>
      <c r="CK5204" s="1">
        <f t="shared" ca="1" si="27345"/>
        <v>0.99988008212830015</v>
      </c>
      <c r="CL5204" s="1">
        <f t="shared" ca="1" si="27346"/>
        <v>0.99999449678381169</v>
      </c>
      <c r="CM5204" s="1">
        <f t="shared" ca="1" si="27347"/>
        <v>0.99999995825938681</v>
      </c>
      <c r="CN5204" s="1">
        <f t="shared" ca="1" si="27348"/>
        <v>0.99816016846377864</v>
      </c>
      <c r="CO5204" s="1">
        <f t="shared" ca="1" si="27349"/>
        <v>0.99906562590622772</v>
      </c>
      <c r="CP5204" s="1">
        <f t="shared" ca="1" si="27350"/>
        <v>0.16845687140215862</v>
      </c>
      <c r="CQ5204" s="25"/>
      <c r="CR5204" s="7">
        <v>4</v>
      </c>
      <c r="CS5204" s="1">
        <f t="shared" ca="1" si="27351"/>
        <v>1.8689893644914347E-2</v>
      </c>
      <c r="CT5204" s="1">
        <f t="shared" ca="1" si="27352"/>
        <v>1.8689893644914347E-2</v>
      </c>
      <c r="CU5204" s="1">
        <f t="shared" ca="1" si="27353"/>
        <v>5.6500785202688843E-2</v>
      </c>
      <c r="CV5204" s="1">
        <f t="shared" ca="1" si="27354"/>
        <v>1.6002042385198569E-2</v>
      </c>
      <c r="CW5204" s="1">
        <f t="shared" ca="1" si="27355"/>
        <v>0.11826314151508509</v>
      </c>
      <c r="CX5204" s="1">
        <f t="shared" ca="1" si="27356"/>
        <v>0.91652083200495982</v>
      </c>
      <c r="CY5204" s="1">
        <f t="shared" ca="1" si="27357"/>
        <v>0.72917870630723447</v>
      </c>
      <c r="CZ5204" s="1">
        <f t="shared" ca="1" si="27358"/>
        <v>0.10105332979759812</v>
      </c>
      <c r="DA5204" s="1">
        <f t="shared" ca="1" si="27359"/>
        <v>0.70208445990894985</v>
      </c>
      <c r="DB5204" s="1">
        <f t="shared" ca="1" si="27360"/>
        <v>6.1943108605098107E-2</v>
      </c>
      <c r="DC5204" s="1">
        <f t="shared" ca="1" si="27361"/>
        <v>1.8689893644914347E-2</v>
      </c>
      <c r="DD5204" s="25"/>
      <c r="DE5204" s="40"/>
      <c r="DF5204" s="50"/>
      <c r="DG5204" s="7">
        <v>4</v>
      </c>
      <c r="DH5204" s="1">
        <f t="shared" ca="1" si="27362"/>
        <v>0.48160743256383232</v>
      </c>
      <c r="DI5204" s="1">
        <f t="shared" ca="1" si="27363"/>
        <v>0.88431046208858433</v>
      </c>
      <c r="DJ5204" s="1">
        <f t="shared" ca="1" si="27364"/>
        <v>0.97264766152496285</v>
      </c>
      <c r="DK5204" s="1">
        <f t="shared" ca="1" si="27365"/>
        <v>0.93932766546673385</v>
      </c>
      <c r="DL5204" s="1">
        <f t="shared" ca="1" si="27366"/>
        <v>0.50585553955350626</v>
      </c>
      <c r="DM5204" s="1">
        <f t="shared" ca="1" si="27367"/>
        <v>0.48160743256383232</v>
      </c>
      <c r="DN5204" s="25"/>
      <c r="DO5204" s="50"/>
      <c r="DP5204" s="7">
        <v>4</v>
      </c>
      <c r="DQ5204" s="1">
        <f t="shared" ca="1" si="27368"/>
        <v>0.16845687140215862</v>
      </c>
      <c r="DR5204" s="1">
        <f t="shared" ca="1" si="27369"/>
        <v>0.16845687140215862</v>
      </c>
      <c r="DS5204" s="1">
        <f t="shared" ca="1" si="27370"/>
        <v>0.99987205183862704</v>
      </c>
      <c r="DT5204" s="1">
        <f t="shared" ca="1" si="27371"/>
        <v>0.99900621335238315</v>
      </c>
      <c r="DU5204" s="1">
        <f t="shared" ca="1" si="27372"/>
        <v>0.99612995594509568</v>
      </c>
      <c r="DV5204" s="1">
        <f t="shared" ca="1" si="27373"/>
        <v>0.16845687140215862</v>
      </c>
      <c r="DW5204" s="25"/>
      <c r="DX5204" s="50"/>
      <c r="DY5204" s="7">
        <v>4</v>
      </c>
      <c r="DZ5204" s="1">
        <f t="shared" ca="1" si="27374"/>
        <v>1.8689893644914347E-2</v>
      </c>
      <c r="EA5204" s="1">
        <f t="shared" ca="1" si="27375"/>
        <v>0.87099202911180784</v>
      </c>
      <c r="EB5204" s="1">
        <f t="shared" ca="1" si="27376"/>
        <v>0.94284180164925591</v>
      </c>
      <c r="EC5204" s="1">
        <f t="shared" ca="1" si="27377"/>
        <v>0.67980921034040442</v>
      </c>
      <c r="ED5204" s="1">
        <f t="shared" ca="1" si="27378"/>
        <v>2.3874072872253873E-2</v>
      </c>
      <c r="EE5204" s="1">
        <f t="shared" ca="1" si="27379"/>
        <v>1.8689893644914347E-2</v>
      </c>
      <c r="EF5204" s="29"/>
      <c r="EG5204" s="23"/>
      <c r="EH5204" s="50"/>
      <c r="EI5204" s="7">
        <v>4</v>
      </c>
      <c r="EJ5204" s="1">
        <f t="shared" ca="1" si="27380"/>
        <v>0.99692591796962571</v>
      </c>
      <c r="EK5204" s="1">
        <f t="shared" ca="1" si="27381"/>
        <v>0.99907327678212388</v>
      </c>
      <c r="EL5204" s="1">
        <f t="shared" ca="1" si="27382"/>
        <v>0.99824263784287537</v>
      </c>
      <c r="EM5204" s="1">
        <f t="shared" ca="1" si="27383"/>
        <v>0.99293815399855345</v>
      </c>
      <c r="EN5204" s="14"/>
      <c r="EO5204" s="50">
        <v>1</v>
      </c>
      <c r="EP5204" s="7">
        <v>1</v>
      </c>
      <c r="EQ5204" s="1">
        <f t="shared" ref="EQ5204" ca="1" si="27387">MAX(EJ5201:EK5202)</f>
        <v>0.99932203730605296</v>
      </c>
      <c r="ER5204" s="1">
        <f t="shared" ref="ER5204" ca="1" si="27388">MAX(EL5201:EM5202)</f>
        <v>0.99946061415696419</v>
      </c>
      <c r="ES5204" s="14"/>
      <c r="ET5204" s="23"/>
      <c r="EU5204" s="7">
        <v>3</v>
      </c>
      <c r="EV5204" s="1">
        <f t="shared" ref="EV5204" ca="1" si="27389">1/(1+EXP(-SUMPRODUCT($EV$15:$EW$24,EQ5204:ER5213)+$EX$15))</f>
        <v>1.2554352997156586E-4</v>
      </c>
      <c r="EW5204" s="14"/>
      <c r="EX5204" s="7">
        <v>3</v>
      </c>
      <c r="EY5204" s="1">
        <f t="shared" ca="1" si="27386"/>
        <v>1.5761177917721455E-8</v>
      </c>
      <c r="EZ5204" s="14"/>
      <c r="FA5204" s="14"/>
      <c r="FB5204" s="14"/>
      <c r="FC5204" s="19"/>
    </row>
    <row r="5205" spans="1:159" x14ac:dyDescent="0.2">
      <c r="A5205" s="55"/>
      <c r="B5205" s="18">
        <v>5</v>
      </c>
      <c r="C5205" s="1">
        <f>学習データ!C5171*$B$37</f>
        <v>0</v>
      </c>
      <c r="D5205" s="1">
        <f>学習データ!D5171*$B$37</f>
        <v>0</v>
      </c>
      <c r="E5205" s="1">
        <f>学習データ!E5171*$B$37</f>
        <v>0</v>
      </c>
      <c r="F5205" s="1">
        <f>学習データ!F5171*$B$37</f>
        <v>0</v>
      </c>
      <c r="G5205" s="1">
        <f>学習データ!G5171*$B$37</f>
        <v>0</v>
      </c>
      <c r="H5205" s="1">
        <f>学習データ!H5171*$B$37</f>
        <v>0</v>
      </c>
      <c r="I5205" s="1">
        <f>学習データ!I5171*$B$37</f>
        <v>0</v>
      </c>
      <c r="J5205" s="1">
        <f>学習データ!J5171*$B$37</f>
        <v>0</v>
      </c>
      <c r="K5205" s="1">
        <f>学習データ!K5171*$B$37</f>
        <v>0</v>
      </c>
      <c r="L5205" s="1">
        <f>学習データ!L5171*$B$37</f>
        <v>0</v>
      </c>
      <c r="M5205" s="1">
        <f>学習データ!M5171*$B$37</f>
        <v>0</v>
      </c>
      <c r="N5205" s="1">
        <f>学習データ!N5171*$B$37</f>
        <v>0</v>
      </c>
      <c r="O5205" s="1">
        <f>学習データ!O5171*$B$37</f>
        <v>0</v>
      </c>
      <c r="P5205" s="1">
        <f>学習データ!P5171*$B$37</f>
        <v>0</v>
      </c>
      <c r="Q5205" s="1">
        <f>学習データ!Q5171*$B$37</f>
        <v>0</v>
      </c>
      <c r="R5205" s="1">
        <f>学習データ!R5171*$B$37</f>
        <v>0</v>
      </c>
      <c r="S5205" s="1">
        <f>学習データ!S5171*$B$37</f>
        <v>0</v>
      </c>
      <c r="T5205" s="1">
        <f>学習データ!T5171*$B$37</f>
        <v>0</v>
      </c>
      <c r="U5205" s="1">
        <f>学習データ!U5171*$B$37</f>
        <v>0</v>
      </c>
      <c r="V5205" s="1">
        <f>学習データ!V5171*$B$37</f>
        <v>0</v>
      </c>
      <c r="W5205" s="1">
        <f>学習データ!W5171*$B$37</f>
        <v>0</v>
      </c>
      <c r="X5205" s="1">
        <f>学習データ!X5171*$B$37</f>
        <v>0</v>
      </c>
      <c r="Y5205" s="1">
        <f>学習データ!Y5171*$B$37</f>
        <v>0</v>
      </c>
      <c r="Z5205" s="1">
        <f>学習データ!Z5171*$B$37</f>
        <v>0</v>
      </c>
      <c r="AA5205" s="1">
        <f>学習データ!AA5171*$B$37</f>
        <v>0</v>
      </c>
      <c r="AB5205" s="1">
        <f>学習データ!AB5171*$B$37</f>
        <v>0</v>
      </c>
      <c r="AC5205" s="1">
        <f>学習データ!AC5171*$B$37</f>
        <v>0</v>
      </c>
      <c r="AD5205" s="1">
        <f>学習データ!AD5171*$B$37</f>
        <v>0</v>
      </c>
      <c r="AE5205" s="14"/>
      <c r="AF5205" s="14"/>
      <c r="AG5205" s="14"/>
      <c r="AH5205" s="29"/>
      <c r="AI5205" s="25"/>
      <c r="AJ5205" s="7">
        <v>5</v>
      </c>
      <c r="AK5205" s="36">
        <f t="shared" ca="1" si="27301"/>
        <v>0</v>
      </c>
      <c r="AL5205" s="36">
        <f t="shared" ca="1" si="27302"/>
        <v>0</v>
      </c>
      <c r="AM5205" s="36">
        <f t="shared" ca="1" si="27303"/>
        <v>0</v>
      </c>
      <c r="AN5205" s="36">
        <f t="shared" ca="1" si="27304"/>
        <v>0</v>
      </c>
      <c r="AO5205" s="36">
        <f t="shared" ca="1" si="27305"/>
        <v>0</v>
      </c>
      <c r="AP5205" s="36">
        <f t="shared" ca="1" si="27306"/>
        <v>0.14509803921568626</v>
      </c>
      <c r="AQ5205" s="36">
        <f t="shared" ca="1" si="27307"/>
        <v>0</v>
      </c>
      <c r="AR5205" s="36">
        <f t="shared" ca="1" si="27308"/>
        <v>0</v>
      </c>
      <c r="AS5205" s="36">
        <f t="shared" ca="1" si="27309"/>
        <v>0.99215686274509807</v>
      </c>
      <c r="AT5205" s="36">
        <f t="shared" ca="1" si="27310"/>
        <v>0.99215686274509807</v>
      </c>
      <c r="AU5205" s="36">
        <f t="shared" ca="1" si="27311"/>
        <v>0</v>
      </c>
      <c r="AV5205" s="36">
        <f t="shared" ca="1" si="27312"/>
        <v>0</v>
      </c>
      <c r="AW5205" s="36">
        <f t="shared" ca="1" si="27313"/>
        <v>0</v>
      </c>
      <c r="AX5205" s="36">
        <f t="shared" ca="1" si="27314"/>
        <v>0</v>
      </c>
      <c r="AY5205" s="25"/>
      <c r="AZ5205" s="7">
        <v>5</v>
      </c>
      <c r="BA5205" s="36">
        <f t="shared" ca="1" si="27315"/>
        <v>0</v>
      </c>
      <c r="BB5205" s="36">
        <f t="shared" ca="1" si="27316"/>
        <v>0</v>
      </c>
      <c r="BC5205" s="36">
        <f t="shared" ca="1" si="27317"/>
        <v>0</v>
      </c>
      <c r="BD5205" s="36">
        <f t="shared" ca="1" si="27318"/>
        <v>0</v>
      </c>
      <c r="BE5205" s="36">
        <f t="shared" ca="1" si="27319"/>
        <v>0</v>
      </c>
      <c r="BF5205" s="36">
        <f t="shared" ca="1" si="27320"/>
        <v>0</v>
      </c>
      <c r="BG5205" s="36">
        <f t="shared" ca="1" si="27321"/>
        <v>0</v>
      </c>
      <c r="BH5205" s="36">
        <f t="shared" ca="1" si="27322"/>
        <v>0</v>
      </c>
      <c r="BI5205" s="36">
        <f t="shared" ca="1" si="27323"/>
        <v>0.99215686274509807</v>
      </c>
      <c r="BJ5205" s="36">
        <f t="shared" ca="1" si="27324"/>
        <v>0.99215686274509807</v>
      </c>
      <c r="BK5205" s="36">
        <f t="shared" ca="1" si="27325"/>
        <v>0</v>
      </c>
      <c r="BL5205" s="36">
        <f t="shared" ca="1" si="27326"/>
        <v>0</v>
      </c>
      <c r="BM5205" s="36">
        <f t="shared" ca="1" si="27327"/>
        <v>0</v>
      </c>
      <c r="BN5205" s="36">
        <f t="shared" ca="1" si="27328"/>
        <v>0</v>
      </c>
      <c r="BO5205" s="25"/>
      <c r="BP5205" s="25"/>
      <c r="BQ5205" s="23"/>
      <c r="BR5205" s="7">
        <v>5</v>
      </c>
      <c r="BS5205" s="1">
        <f t="shared" ca="1" si="27329"/>
        <v>0.48160743256383232</v>
      </c>
      <c r="BT5205" s="1">
        <f t="shared" ca="1" si="27330"/>
        <v>0.48160743256383232</v>
      </c>
      <c r="BU5205" s="1">
        <f t="shared" ca="1" si="27331"/>
        <v>0.48160743256383232</v>
      </c>
      <c r="BV5205" s="1">
        <f t="shared" ca="1" si="27332"/>
        <v>0.71756481617696222</v>
      </c>
      <c r="BW5205" s="1">
        <f t="shared" ca="1" si="27333"/>
        <v>0.82027138393431243</v>
      </c>
      <c r="BX5205" s="1">
        <f t="shared" ca="1" si="27334"/>
        <v>0.93086492456587477</v>
      </c>
      <c r="BY5205" s="1">
        <f t="shared" ca="1" si="27335"/>
        <v>0.96297385893544307</v>
      </c>
      <c r="BZ5205" s="1">
        <f t="shared" ca="1" si="27336"/>
        <v>0.92681885335044611</v>
      </c>
      <c r="CA5205" s="1">
        <f t="shared" ca="1" si="27337"/>
        <v>0.801753340126659</v>
      </c>
      <c r="CB5205" s="1">
        <f t="shared" ca="1" si="27338"/>
        <v>0.50585553955350626</v>
      </c>
      <c r="CC5205" s="1">
        <f t="shared" ca="1" si="27339"/>
        <v>0.48160743256383232</v>
      </c>
      <c r="CD5205" s="25"/>
      <c r="CE5205" s="7">
        <v>5</v>
      </c>
      <c r="CF5205" s="1">
        <f t="shared" ca="1" si="27340"/>
        <v>0.16845687140215862</v>
      </c>
      <c r="CG5205" s="1">
        <f t="shared" ca="1" si="27341"/>
        <v>0.16845687140215862</v>
      </c>
      <c r="CH5205" s="1">
        <f t="shared" ca="1" si="27342"/>
        <v>0.16845687140215862</v>
      </c>
      <c r="CI5205" s="1">
        <f t="shared" ca="1" si="27343"/>
        <v>8.4593912561762366E-3</v>
      </c>
      <c r="CJ5205" s="1">
        <f t="shared" ca="1" si="27344"/>
        <v>2.7703860903276695E-3</v>
      </c>
      <c r="CK5205" s="1">
        <f t="shared" ca="1" si="27345"/>
        <v>2.6111315006373263E-3</v>
      </c>
      <c r="CL5205" s="1">
        <f t="shared" ca="1" si="27346"/>
        <v>0.99028635098833706</v>
      </c>
      <c r="CM5205" s="1">
        <f t="shared" ca="1" si="27347"/>
        <v>0.95518206733754052</v>
      </c>
      <c r="CN5205" s="1">
        <f t="shared" ca="1" si="27348"/>
        <v>0.99733026489422694</v>
      </c>
      <c r="CO5205" s="1">
        <f t="shared" ca="1" si="27349"/>
        <v>0.99612995594509568</v>
      </c>
      <c r="CP5205" s="1">
        <f t="shared" ca="1" si="27350"/>
        <v>0.16845687140215862</v>
      </c>
      <c r="CQ5205" s="25"/>
      <c r="CR5205" s="7">
        <v>5</v>
      </c>
      <c r="CS5205" s="1">
        <f t="shared" ca="1" si="27351"/>
        <v>1.8689893644914347E-2</v>
      </c>
      <c r="CT5205" s="1">
        <f t="shared" ca="1" si="27352"/>
        <v>1.8689893644914347E-2</v>
      </c>
      <c r="CU5205" s="1">
        <f t="shared" ca="1" si="27353"/>
        <v>1.8689893644914347E-2</v>
      </c>
      <c r="CV5205" s="1">
        <f t="shared" ca="1" si="27354"/>
        <v>3.2129129310875484E-2</v>
      </c>
      <c r="CW5205" s="1">
        <f t="shared" ca="1" si="27355"/>
        <v>0.29348336371205463</v>
      </c>
      <c r="CX5205" s="1">
        <f t="shared" ca="1" si="27356"/>
        <v>0.8541989617965704</v>
      </c>
      <c r="CY5205" s="1">
        <f t="shared" ca="1" si="27357"/>
        <v>2.3385441208403648E-2</v>
      </c>
      <c r="CZ5205" s="1">
        <f t="shared" ca="1" si="27358"/>
        <v>0.17945095943445763</v>
      </c>
      <c r="DA5205" s="1">
        <f t="shared" ca="1" si="27359"/>
        <v>0.65431337014826174</v>
      </c>
      <c r="DB5205" s="1">
        <f t="shared" ca="1" si="27360"/>
        <v>2.3874072872253873E-2</v>
      </c>
      <c r="DC5205" s="1">
        <f t="shared" ca="1" si="27361"/>
        <v>1.8689893644914347E-2</v>
      </c>
      <c r="DD5205" s="25"/>
      <c r="DE5205" s="40"/>
      <c r="DF5205" s="50"/>
      <c r="DG5205" s="7">
        <v>5</v>
      </c>
      <c r="DH5205" s="1">
        <f t="shared" ca="1" si="27362"/>
        <v>0.48160743256383232</v>
      </c>
      <c r="DI5205" s="1">
        <f t="shared" ca="1" si="27363"/>
        <v>0.88398314609520023</v>
      </c>
      <c r="DJ5205" s="1">
        <f t="shared" ca="1" si="27364"/>
        <v>0.95888746885570986</v>
      </c>
      <c r="DK5205" s="1">
        <f t="shared" ca="1" si="27365"/>
        <v>0.90676104543118519</v>
      </c>
      <c r="DL5205" s="1">
        <f t="shared" ca="1" si="27366"/>
        <v>0.48160743256383232</v>
      </c>
      <c r="DM5205" s="1">
        <f t="shared" ca="1" si="27367"/>
        <v>0.48160743256383232</v>
      </c>
      <c r="DN5205" s="25"/>
      <c r="DO5205" s="50"/>
      <c r="DP5205" s="7">
        <v>5</v>
      </c>
      <c r="DQ5205" s="1">
        <f t="shared" ca="1" si="27368"/>
        <v>0.16845687140215862</v>
      </c>
      <c r="DR5205" s="1">
        <f t="shared" ca="1" si="27369"/>
        <v>0.7525057742590463</v>
      </c>
      <c r="DS5205" s="1">
        <f t="shared" ca="1" si="27370"/>
        <v>0.90113885699213114</v>
      </c>
      <c r="DT5205" s="1">
        <f t="shared" ca="1" si="27371"/>
        <v>0.9955036309753208</v>
      </c>
      <c r="DU5205" s="1">
        <f t="shared" ca="1" si="27372"/>
        <v>0.16845687140215862</v>
      </c>
      <c r="DV5205" s="1">
        <f t="shared" ca="1" si="27373"/>
        <v>0.16845687140215862</v>
      </c>
      <c r="DW5205" s="25"/>
      <c r="DX5205" s="50"/>
      <c r="DY5205" s="7">
        <v>5</v>
      </c>
      <c r="DZ5205" s="1">
        <f t="shared" ca="1" si="27374"/>
        <v>1.8689893644914347E-2</v>
      </c>
      <c r="EA5205" s="1">
        <f t="shared" ca="1" si="27375"/>
        <v>0.87132971522059455</v>
      </c>
      <c r="EB5205" s="1">
        <f t="shared" ca="1" si="27376"/>
        <v>0.43712057145066391</v>
      </c>
      <c r="EC5205" s="1">
        <f t="shared" ca="1" si="27377"/>
        <v>0.3018670746832563</v>
      </c>
      <c r="ED5205" s="1">
        <f t="shared" ca="1" si="27378"/>
        <v>1.8689893644914347E-2</v>
      </c>
      <c r="EE5205" s="1">
        <f t="shared" ca="1" si="27379"/>
        <v>1.8689893644914347E-2</v>
      </c>
      <c r="EF5205" s="29"/>
      <c r="EG5205" s="23"/>
      <c r="EH5205" s="26"/>
      <c r="EI5205" s="14"/>
      <c r="EJ5205" s="14"/>
      <c r="EK5205" s="14"/>
      <c r="EL5205" s="14"/>
      <c r="EM5205" s="14"/>
      <c r="EN5205" s="14"/>
      <c r="EO5205" s="50"/>
      <c r="EP5205" s="7">
        <v>2</v>
      </c>
      <c r="EQ5205" s="1">
        <f t="shared" ref="EQ5205" ca="1" si="27390">MAX(EJ5203:EK5204)</f>
        <v>0.99926365827953711</v>
      </c>
      <c r="ER5205" s="1">
        <f t="shared" ref="ER5205" ca="1" si="27391">MAX(EL5203:EM5204)</f>
        <v>0.99880082896265343</v>
      </c>
      <c r="ES5205" s="14"/>
      <c r="ET5205" s="23"/>
      <c r="EU5205" s="7">
        <v>4</v>
      </c>
      <c r="EV5205" s="1"/>
      <c r="EW5205" s="25"/>
      <c r="EX5205" s="7">
        <v>4</v>
      </c>
      <c r="EY5205" s="1"/>
      <c r="EZ5205" s="14"/>
      <c r="FA5205" s="14"/>
      <c r="FB5205" s="14"/>
      <c r="FC5205" s="19"/>
    </row>
    <row r="5206" spans="1:159" x14ac:dyDescent="0.2">
      <c r="A5206" s="55"/>
      <c r="B5206" s="18">
        <v>6</v>
      </c>
      <c r="C5206" s="1">
        <f>学習データ!C5172*$B$37</f>
        <v>0</v>
      </c>
      <c r="D5206" s="1">
        <f>学習データ!D5172*$B$37</f>
        <v>0</v>
      </c>
      <c r="E5206" s="1">
        <f>学習データ!E5172*$B$37</f>
        <v>0</v>
      </c>
      <c r="F5206" s="1">
        <f>学習データ!F5172*$B$37</f>
        <v>0</v>
      </c>
      <c r="G5206" s="1">
        <f>学習データ!G5172*$B$37</f>
        <v>0</v>
      </c>
      <c r="H5206" s="1">
        <f>学習データ!H5172*$B$37</f>
        <v>0</v>
      </c>
      <c r="I5206" s="1">
        <f>学習データ!I5172*$B$37</f>
        <v>0</v>
      </c>
      <c r="J5206" s="1">
        <f>学習データ!J5172*$B$37</f>
        <v>0</v>
      </c>
      <c r="K5206" s="1">
        <f>学習データ!K5172*$B$37</f>
        <v>0</v>
      </c>
      <c r="L5206" s="1">
        <f>学習データ!L5172*$B$37</f>
        <v>0</v>
      </c>
      <c r="M5206" s="1">
        <f>学習データ!M5172*$B$37</f>
        <v>87</v>
      </c>
      <c r="N5206" s="1">
        <f>学習データ!N5172*$B$37</f>
        <v>202</v>
      </c>
      <c r="O5206" s="1">
        <f>学習データ!O5172*$B$37</f>
        <v>223</v>
      </c>
      <c r="P5206" s="1">
        <f>学習データ!P5172*$B$37</f>
        <v>181</v>
      </c>
      <c r="Q5206" s="1">
        <f>学習データ!Q5172*$B$37</f>
        <v>255</v>
      </c>
      <c r="R5206" s="1">
        <f>学習データ!R5172*$B$37</f>
        <v>150</v>
      </c>
      <c r="S5206" s="1">
        <f>学習データ!S5172*$B$37</f>
        <v>155</v>
      </c>
      <c r="T5206" s="1">
        <f>学習データ!T5172*$B$37</f>
        <v>0</v>
      </c>
      <c r="U5206" s="1">
        <f>学習データ!U5172*$B$37</f>
        <v>0</v>
      </c>
      <c r="V5206" s="1">
        <f>学習データ!V5172*$B$37</f>
        <v>0</v>
      </c>
      <c r="W5206" s="1">
        <f>学習データ!W5172*$B$37</f>
        <v>0</v>
      </c>
      <c r="X5206" s="1">
        <f>学習データ!X5172*$B$37</f>
        <v>0</v>
      </c>
      <c r="Y5206" s="1">
        <f>学習データ!Y5172*$B$37</f>
        <v>0</v>
      </c>
      <c r="Z5206" s="1">
        <f>学習データ!Z5172*$B$37</f>
        <v>0</v>
      </c>
      <c r="AA5206" s="1">
        <f>学習データ!AA5172*$B$37</f>
        <v>0</v>
      </c>
      <c r="AB5206" s="1">
        <f>学習データ!AB5172*$B$37</f>
        <v>0</v>
      </c>
      <c r="AC5206" s="1">
        <f>学習データ!AC5172*$B$37</f>
        <v>0</v>
      </c>
      <c r="AD5206" s="1">
        <f>学習データ!AD5172*$B$37</f>
        <v>0</v>
      </c>
      <c r="AE5206" s="14"/>
      <c r="AF5206" s="14"/>
      <c r="AG5206" s="14"/>
      <c r="AH5206" s="29"/>
      <c r="AI5206" s="25"/>
      <c r="AJ5206" s="7">
        <v>6</v>
      </c>
      <c r="AK5206" s="36">
        <f t="shared" ca="1" si="27301"/>
        <v>0</v>
      </c>
      <c r="AL5206" s="36">
        <f t="shared" ca="1" si="27302"/>
        <v>0</v>
      </c>
      <c r="AM5206" s="36">
        <f t="shared" ca="1" si="27303"/>
        <v>0</v>
      </c>
      <c r="AN5206" s="36">
        <f t="shared" ca="1" si="27304"/>
        <v>0</v>
      </c>
      <c r="AO5206" s="36">
        <f t="shared" ca="1" si="27305"/>
        <v>0</v>
      </c>
      <c r="AP5206" s="36">
        <f t="shared" ca="1" si="27306"/>
        <v>0</v>
      </c>
      <c r="AQ5206" s="36">
        <f t="shared" ca="1" si="27307"/>
        <v>0</v>
      </c>
      <c r="AR5206" s="36">
        <f t="shared" ca="1" si="27308"/>
        <v>0.83529411764705885</v>
      </c>
      <c r="AS5206" s="36">
        <f t="shared" ca="1" si="27309"/>
        <v>0.99607843137254903</v>
      </c>
      <c r="AT5206" s="36">
        <f t="shared" ca="1" si="27310"/>
        <v>0.75686274509803919</v>
      </c>
      <c r="AU5206" s="36">
        <f t="shared" ca="1" si="27311"/>
        <v>0</v>
      </c>
      <c r="AV5206" s="36">
        <f t="shared" ca="1" si="27312"/>
        <v>0</v>
      </c>
      <c r="AW5206" s="36">
        <f t="shared" ca="1" si="27313"/>
        <v>0</v>
      </c>
      <c r="AX5206" s="36">
        <f t="shared" ca="1" si="27314"/>
        <v>0</v>
      </c>
      <c r="AY5206" s="25"/>
      <c r="AZ5206" s="7">
        <v>6</v>
      </c>
      <c r="BA5206" s="36">
        <f t="shared" ca="1" si="27315"/>
        <v>0</v>
      </c>
      <c r="BB5206" s="36">
        <f t="shared" ca="1" si="27316"/>
        <v>0</v>
      </c>
      <c r="BC5206" s="36">
        <f t="shared" ca="1" si="27317"/>
        <v>0</v>
      </c>
      <c r="BD5206" s="36">
        <f t="shared" ca="1" si="27318"/>
        <v>0</v>
      </c>
      <c r="BE5206" s="36">
        <f t="shared" ca="1" si="27319"/>
        <v>0</v>
      </c>
      <c r="BF5206" s="36">
        <f t="shared" ca="1" si="27320"/>
        <v>0</v>
      </c>
      <c r="BG5206" s="36">
        <f t="shared" ca="1" si="27321"/>
        <v>0</v>
      </c>
      <c r="BH5206" s="36">
        <f t="shared" ca="1" si="27322"/>
        <v>0</v>
      </c>
      <c r="BI5206" s="36">
        <f t="shared" ca="1" si="27323"/>
        <v>0.99607843137254903</v>
      </c>
      <c r="BJ5206" s="36">
        <f t="shared" ca="1" si="27324"/>
        <v>0</v>
      </c>
      <c r="BK5206" s="36">
        <f t="shared" ca="1" si="27325"/>
        <v>0</v>
      </c>
      <c r="BL5206" s="36">
        <f t="shared" ca="1" si="27326"/>
        <v>0</v>
      </c>
      <c r="BM5206" s="36">
        <f t="shared" ca="1" si="27327"/>
        <v>0</v>
      </c>
      <c r="BN5206" s="36">
        <f t="shared" ca="1" si="27328"/>
        <v>0</v>
      </c>
      <c r="BO5206" s="25"/>
      <c r="BP5206" s="25"/>
      <c r="BQ5206" s="23"/>
      <c r="BR5206" s="7">
        <v>6</v>
      </c>
      <c r="BS5206" s="1">
        <f t="shared" ca="1" si="27329"/>
        <v>0.48160743256383232</v>
      </c>
      <c r="BT5206" s="1">
        <f t="shared" ca="1" si="27330"/>
        <v>0.48160743256383232</v>
      </c>
      <c r="BU5206" s="1">
        <f t="shared" ca="1" si="27331"/>
        <v>0.48160743256383232</v>
      </c>
      <c r="BV5206" s="1">
        <f t="shared" ca="1" si="27332"/>
        <v>0.7744011931241036</v>
      </c>
      <c r="BW5206" s="1">
        <f t="shared" ca="1" si="27333"/>
        <v>0.94724775451733112</v>
      </c>
      <c r="BX5206" s="1">
        <f t="shared" ca="1" si="27334"/>
        <v>0.98089363733636459</v>
      </c>
      <c r="BY5206" s="1">
        <f t="shared" ca="1" si="27335"/>
        <v>0.9761200816918062</v>
      </c>
      <c r="BZ5206" s="1">
        <f t="shared" ca="1" si="27336"/>
        <v>0.88331366838026482</v>
      </c>
      <c r="CA5206" s="1">
        <f t="shared" ca="1" si="27337"/>
        <v>0.56974956529587528</v>
      </c>
      <c r="CB5206" s="1">
        <f t="shared" ca="1" si="27338"/>
        <v>0.48160743256383232</v>
      </c>
      <c r="CC5206" s="1">
        <f t="shared" ca="1" si="27339"/>
        <v>0.48160743256383232</v>
      </c>
      <c r="CD5206" s="25"/>
      <c r="CE5206" s="7">
        <v>6</v>
      </c>
      <c r="CF5206" s="1">
        <f t="shared" ca="1" si="27340"/>
        <v>0.16845687140215862</v>
      </c>
      <c r="CG5206" s="1">
        <f t="shared" ca="1" si="27341"/>
        <v>0.16845687140215862</v>
      </c>
      <c r="CH5206" s="1">
        <f t="shared" ca="1" si="27342"/>
        <v>0.16845687140215862</v>
      </c>
      <c r="CI5206" s="1">
        <f t="shared" ca="1" si="27343"/>
        <v>1.2502933408456403E-2</v>
      </c>
      <c r="CJ5206" s="1">
        <f t="shared" ca="1" si="27344"/>
        <v>3.0222890744631978E-4</v>
      </c>
      <c r="CK5206" s="1">
        <f t="shared" ca="1" si="27345"/>
        <v>0.49903002771360139</v>
      </c>
      <c r="CL5206" s="1">
        <f t="shared" ca="1" si="27346"/>
        <v>0.99956123514719764</v>
      </c>
      <c r="CM5206" s="1">
        <f t="shared" ca="1" si="27347"/>
        <v>0.39310802818127999</v>
      </c>
      <c r="CN5206" s="1">
        <f t="shared" ca="1" si="27348"/>
        <v>0.99909162884961489</v>
      </c>
      <c r="CO5206" s="1">
        <f t="shared" ca="1" si="27349"/>
        <v>0.16845687140215862</v>
      </c>
      <c r="CP5206" s="1">
        <f t="shared" ca="1" si="27350"/>
        <v>0.16845687140215862</v>
      </c>
      <c r="CQ5206" s="25"/>
      <c r="CR5206" s="7">
        <v>6</v>
      </c>
      <c r="CS5206" s="1">
        <f t="shared" ca="1" si="27351"/>
        <v>1.8689893644914347E-2</v>
      </c>
      <c r="CT5206" s="1">
        <f t="shared" ca="1" si="27352"/>
        <v>1.8689893644914347E-2</v>
      </c>
      <c r="CU5206" s="1">
        <f t="shared" ca="1" si="27353"/>
        <v>1.8689893644914347E-2</v>
      </c>
      <c r="CV5206" s="1">
        <f t="shared" ca="1" si="27354"/>
        <v>0.28137102606840086</v>
      </c>
      <c r="CW5206" s="1">
        <f t="shared" ca="1" si="27355"/>
        <v>0.78045881261536809</v>
      </c>
      <c r="CX5206" s="1">
        <f t="shared" ca="1" si="27356"/>
        <v>0.63926198307050441</v>
      </c>
      <c r="CY5206" s="1">
        <f t="shared" ca="1" si="27357"/>
        <v>0.11192133827322304</v>
      </c>
      <c r="CZ5206" s="1">
        <f t="shared" ca="1" si="27358"/>
        <v>0.67751040192921153</v>
      </c>
      <c r="DA5206" s="1">
        <f t="shared" ca="1" si="27359"/>
        <v>6.2000575224544954E-2</v>
      </c>
      <c r="DB5206" s="1">
        <f t="shared" ca="1" si="27360"/>
        <v>1.8689893644914347E-2</v>
      </c>
      <c r="DC5206" s="1">
        <f t="shared" ca="1" si="27361"/>
        <v>1.8689893644914347E-2</v>
      </c>
      <c r="DD5206" s="25"/>
      <c r="DE5206" s="40"/>
      <c r="DF5206" s="50"/>
      <c r="DG5206" s="7">
        <v>6</v>
      </c>
      <c r="DH5206" s="1">
        <f t="shared" ca="1" si="27362"/>
        <v>0.48160743256383232</v>
      </c>
      <c r="DI5206" s="1">
        <f t="shared" ca="1" si="27363"/>
        <v>0.67353171554699387</v>
      </c>
      <c r="DJ5206" s="1">
        <f t="shared" ca="1" si="27364"/>
        <v>0.92465092334978971</v>
      </c>
      <c r="DK5206" s="1">
        <f t="shared" ca="1" si="27365"/>
        <v>0.81528665929955635</v>
      </c>
      <c r="DL5206" s="1">
        <f t="shared" ca="1" si="27366"/>
        <v>0.48160743256383232</v>
      </c>
      <c r="DM5206" s="1">
        <f t="shared" ca="1" si="27367"/>
        <v>0.48160743256383232</v>
      </c>
      <c r="DN5206" s="25"/>
      <c r="DO5206" s="50"/>
      <c r="DP5206" s="7">
        <v>6</v>
      </c>
      <c r="DQ5206" s="1">
        <f t="shared" ca="1" si="27368"/>
        <v>0.16845687140215862</v>
      </c>
      <c r="DR5206" s="1">
        <f t="shared" ca="1" si="27369"/>
        <v>0.67352591515449345</v>
      </c>
      <c r="DS5206" s="1">
        <f t="shared" ca="1" si="27370"/>
        <v>0.9999927836227599</v>
      </c>
      <c r="DT5206" s="1">
        <f t="shared" ca="1" si="27371"/>
        <v>0.99940606872412274</v>
      </c>
      <c r="DU5206" s="1">
        <f t="shared" ca="1" si="27372"/>
        <v>0.16845687140215862</v>
      </c>
      <c r="DV5206" s="1">
        <f t="shared" ca="1" si="27373"/>
        <v>0.16845687140215862</v>
      </c>
      <c r="DW5206" s="25"/>
      <c r="DX5206" s="50"/>
      <c r="DY5206" s="7">
        <v>6</v>
      </c>
      <c r="DZ5206" s="1">
        <f t="shared" ca="1" si="27374"/>
        <v>1.8689893644914347E-2</v>
      </c>
      <c r="EA5206" s="1">
        <f t="shared" ca="1" si="27375"/>
        <v>0.24862868522899548</v>
      </c>
      <c r="EB5206" s="1">
        <f t="shared" ca="1" si="27376"/>
        <v>0.65176908625664065</v>
      </c>
      <c r="EC5206" s="1">
        <f t="shared" ca="1" si="27377"/>
        <v>0.24953356708234262</v>
      </c>
      <c r="ED5206" s="1">
        <f t="shared" ca="1" si="27378"/>
        <v>1.8689893644914347E-2</v>
      </c>
      <c r="EE5206" s="1">
        <f t="shared" ca="1" si="27379"/>
        <v>1.8689893644914347E-2</v>
      </c>
      <c r="EF5206" s="29"/>
      <c r="EG5206" s="23"/>
      <c r="EH5206" s="50">
        <v>2</v>
      </c>
      <c r="EI5206" s="7">
        <v>0</v>
      </c>
      <c r="EJ5206" s="7">
        <v>1</v>
      </c>
      <c r="EK5206" s="7">
        <v>2</v>
      </c>
      <c r="EL5206" s="7">
        <v>3</v>
      </c>
      <c r="EM5206" s="7">
        <v>4</v>
      </c>
      <c r="EN5206" s="14"/>
      <c r="EO5206" s="50">
        <v>2</v>
      </c>
      <c r="EP5206" s="7">
        <v>1</v>
      </c>
      <c r="EQ5206" s="1">
        <f t="shared" ref="EQ5206" ca="1" si="27392">MAX(EJ5207:EK5208)</f>
        <v>0.99480797942785304</v>
      </c>
      <c r="ER5206" s="1">
        <f t="shared" ref="ER5206" ca="1" si="27393">MAX(EL5207:EM5208)</f>
        <v>0.99996094883740871</v>
      </c>
      <c r="ES5206" s="14"/>
      <c r="ET5206" s="23"/>
      <c r="EU5206" s="7">
        <v>5</v>
      </c>
      <c r="EV5206" s="1">
        <f t="shared" ref="EV5206" ca="1" si="27394">1/(1+EXP(-SUMPRODUCT($EV$25:$EW$34,EQ5204:ER5213)+$EX$25))</f>
        <v>1.0596435386287527E-5</v>
      </c>
      <c r="EW5206" s="14"/>
      <c r="EX5206" s="7">
        <v>5</v>
      </c>
      <c r="EY5206" s="1">
        <f t="shared" ref="EY5206" ca="1" si="27395">(AG5223-EV5206)^2</f>
        <v>1.1228444289576649E-10</v>
      </c>
      <c r="EZ5206" s="14"/>
      <c r="FA5206" s="14"/>
      <c r="FB5206" s="14"/>
      <c r="FC5206" s="19"/>
    </row>
    <row r="5207" spans="1:159" x14ac:dyDescent="0.2">
      <c r="A5207" s="55"/>
      <c r="B5207" s="18">
        <v>7</v>
      </c>
      <c r="C5207" s="1">
        <f>学習データ!C5173*$B$37</f>
        <v>0</v>
      </c>
      <c r="D5207" s="1">
        <f>学習データ!D5173*$B$37</f>
        <v>0</v>
      </c>
      <c r="E5207" s="1">
        <f>学習データ!E5173*$B$37</f>
        <v>0</v>
      </c>
      <c r="F5207" s="1">
        <f>学習データ!F5173*$B$37</f>
        <v>0</v>
      </c>
      <c r="G5207" s="1">
        <f>学習データ!G5173*$B$37</f>
        <v>0</v>
      </c>
      <c r="H5207" s="1">
        <f>学習データ!H5173*$B$37</f>
        <v>0</v>
      </c>
      <c r="I5207" s="1">
        <f>学習データ!I5173*$B$37</f>
        <v>0</v>
      </c>
      <c r="J5207" s="1">
        <f>学習データ!J5173*$B$37</f>
        <v>0</v>
      </c>
      <c r="K5207" s="1">
        <f>学習データ!K5173*$B$37</f>
        <v>0</v>
      </c>
      <c r="L5207" s="1">
        <f>学習データ!L5173*$B$37</f>
        <v>0</v>
      </c>
      <c r="M5207" s="1">
        <f>学習データ!M5173*$B$37</f>
        <v>139</v>
      </c>
      <c r="N5207" s="1">
        <f>学習データ!N5173*$B$37</f>
        <v>253</v>
      </c>
      <c r="O5207" s="1">
        <f>学習データ!O5173*$B$37</f>
        <v>253</v>
      </c>
      <c r="P5207" s="1">
        <f>学習データ!P5173*$B$37</f>
        <v>253</v>
      </c>
      <c r="Q5207" s="1">
        <f>学習データ!Q5173*$B$37</f>
        <v>253</v>
      </c>
      <c r="R5207" s="1">
        <f>学習データ!R5173*$B$37</f>
        <v>212</v>
      </c>
      <c r="S5207" s="1">
        <f>学習データ!S5173*$B$37</f>
        <v>237</v>
      </c>
      <c r="T5207" s="1">
        <f>学習データ!T5173*$B$37</f>
        <v>110</v>
      </c>
      <c r="U5207" s="1">
        <f>学習データ!U5173*$B$37</f>
        <v>110</v>
      </c>
      <c r="V5207" s="1">
        <f>学習データ!V5173*$B$37</f>
        <v>15</v>
      </c>
      <c r="W5207" s="1">
        <f>学習データ!W5173*$B$37</f>
        <v>0</v>
      </c>
      <c r="X5207" s="1">
        <f>学習データ!X5173*$B$37</f>
        <v>0</v>
      </c>
      <c r="Y5207" s="1">
        <f>学習データ!Y5173*$B$37</f>
        <v>0</v>
      </c>
      <c r="Z5207" s="1">
        <f>学習データ!Z5173*$B$37</f>
        <v>0</v>
      </c>
      <c r="AA5207" s="1">
        <f>学習データ!AA5173*$B$37</f>
        <v>0</v>
      </c>
      <c r="AB5207" s="1">
        <f>学習データ!AB5173*$B$37</f>
        <v>0</v>
      </c>
      <c r="AC5207" s="1">
        <f>学習データ!AC5173*$B$37</f>
        <v>0</v>
      </c>
      <c r="AD5207" s="1">
        <f>学習データ!AD5173*$B$37</f>
        <v>0</v>
      </c>
      <c r="AE5207" s="14"/>
      <c r="AF5207" s="14"/>
      <c r="AG5207" s="14"/>
      <c r="AH5207" s="29"/>
      <c r="AI5207" s="25"/>
      <c r="AJ5207" s="7">
        <v>7</v>
      </c>
      <c r="AK5207" s="36">
        <f t="shared" ca="1" si="27301"/>
        <v>0</v>
      </c>
      <c r="AL5207" s="36">
        <f t="shared" ca="1" si="27302"/>
        <v>0</v>
      </c>
      <c r="AM5207" s="36">
        <f t="shared" ca="1" si="27303"/>
        <v>0</v>
      </c>
      <c r="AN5207" s="36">
        <f t="shared" ca="1" si="27304"/>
        <v>0</v>
      </c>
      <c r="AO5207" s="36">
        <f t="shared" ca="1" si="27305"/>
        <v>0</v>
      </c>
      <c r="AP5207" s="36">
        <f t="shared" ca="1" si="27306"/>
        <v>0</v>
      </c>
      <c r="AQ5207" s="36">
        <f t="shared" ca="1" si="27307"/>
        <v>0.36470588235294116</v>
      </c>
      <c r="AR5207" s="36">
        <f t="shared" ca="1" si="27308"/>
        <v>0.99607843137254903</v>
      </c>
      <c r="AS5207" s="36">
        <f t="shared" ca="1" si="27309"/>
        <v>0.99215686274509807</v>
      </c>
      <c r="AT5207" s="36">
        <f t="shared" ca="1" si="27310"/>
        <v>0</v>
      </c>
      <c r="AU5207" s="36">
        <f t="shared" ca="1" si="27311"/>
        <v>0</v>
      </c>
      <c r="AV5207" s="36">
        <f t="shared" ca="1" si="27312"/>
        <v>0</v>
      </c>
      <c r="AW5207" s="36">
        <f t="shared" ca="1" si="27313"/>
        <v>0</v>
      </c>
      <c r="AX5207" s="36">
        <f t="shared" ca="1" si="27314"/>
        <v>0</v>
      </c>
      <c r="AY5207" s="25"/>
      <c r="AZ5207" s="7">
        <v>7</v>
      </c>
      <c r="BA5207" s="36">
        <f t="shared" ca="1" si="27315"/>
        <v>0</v>
      </c>
      <c r="BB5207" s="36">
        <f t="shared" ca="1" si="27316"/>
        <v>0</v>
      </c>
      <c r="BC5207" s="36">
        <f t="shared" ca="1" si="27317"/>
        <v>0</v>
      </c>
      <c r="BD5207" s="36">
        <f t="shared" ca="1" si="27318"/>
        <v>0</v>
      </c>
      <c r="BE5207" s="36">
        <f t="shared" ca="1" si="27319"/>
        <v>0</v>
      </c>
      <c r="BF5207" s="36">
        <f t="shared" ca="1" si="27320"/>
        <v>0</v>
      </c>
      <c r="BG5207" s="36">
        <f t="shared" ca="1" si="27321"/>
        <v>0</v>
      </c>
      <c r="BH5207" s="36">
        <f t="shared" ca="1" si="27322"/>
        <v>0.99607843137254903</v>
      </c>
      <c r="BI5207" s="36">
        <f t="shared" ca="1" si="27323"/>
        <v>0.99215686274509807</v>
      </c>
      <c r="BJ5207" s="36">
        <f t="shared" ca="1" si="27324"/>
        <v>0</v>
      </c>
      <c r="BK5207" s="36">
        <f t="shared" ca="1" si="27325"/>
        <v>0</v>
      </c>
      <c r="BL5207" s="36">
        <f t="shared" ca="1" si="27326"/>
        <v>0</v>
      </c>
      <c r="BM5207" s="36">
        <f t="shared" ca="1" si="27327"/>
        <v>0</v>
      </c>
      <c r="BN5207" s="36">
        <f t="shared" ca="1" si="27328"/>
        <v>0</v>
      </c>
      <c r="BO5207" s="25"/>
      <c r="BP5207" s="25"/>
      <c r="BQ5207" s="23"/>
      <c r="BR5207" s="7">
        <v>7</v>
      </c>
      <c r="BS5207" s="1">
        <f t="shared" ca="1" si="27329"/>
        <v>0.48160743256383232</v>
      </c>
      <c r="BT5207" s="1">
        <f t="shared" ca="1" si="27330"/>
        <v>0.48160743256383232</v>
      </c>
      <c r="BU5207" s="1">
        <f t="shared" ca="1" si="27331"/>
        <v>0.48160743256383232</v>
      </c>
      <c r="BV5207" s="1">
        <f t="shared" ca="1" si="27332"/>
        <v>0.87237723653580446</v>
      </c>
      <c r="BW5207" s="1">
        <f t="shared" ca="1" si="27333"/>
        <v>0.95451543514584147</v>
      </c>
      <c r="BX5207" s="1">
        <f t="shared" ca="1" si="27334"/>
        <v>0.97264766152496285</v>
      </c>
      <c r="BY5207" s="1">
        <f t="shared" ca="1" si="27335"/>
        <v>0.93932766546673385</v>
      </c>
      <c r="BZ5207" s="1">
        <f t="shared" ca="1" si="27336"/>
        <v>0.7909572660577644</v>
      </c>
      <c r="CA5207" s="1">
        <f t="shared" ca="1" si="27337"/>
        <v>0.50585553955350626</v>
      </c>
      <c r="CB5207" s="1">
        <f t="shared" ca="1" si="27338"/>
        <v>0.48160743256383232</v>
      </c>
      <c r="CC5207" s="1">
        <f t="shared" ca="1" si="27339"/>
        <v>0.48160743256383232</v>
      </c>
      <c r="CD5207" s="25"/>
      <c r="CE5207" s="7">
        <v>7</v>
      </c>
      <c r="CF5207" s="1">
        <f t="shared" ca="1" si="27340"/>
        <v>0.16845687140215862</v>
      </c>
      <c r="CG5207" s="1">
        <f t="shared" ca="1" si="27341"/>
        <v>0.16845687140215862</v>
      </c>
      <c r="CH5207" s="1">
        <f t="shared" ca="1" si="27342"/>
        <v>0.16845687140215862</v>
      </c>
      <c r="CI5207" s="1">
        <f t="shared" ca="1" si="27343"/>
        <v>9.0203629104057534E-2</v>
      </c>
      <c r="CJ5207" s="1">
        <f t="shared" ca="1" si="27344"/>
        <v>0.77318692176371484</v>
      </c>
      <c r="CK5207" s="1">
        <f t="shared" ca="1" si="27345"/>
        <v>0.99334322160813227</v>
      </c>
      <c r="CL5207" s="1">
        <f t="shared" ca="1" si="27346"/>
        <v>0.98894020844485186</v>
      </c>
      <c r="CM5207" s="1">
        <f t="shared" ca="1" si="27347"/>
        <v>0.99774880757146989</v>
      </c>
      <c r="CN5207" s="1">
        <f t="shared" ca="1" si="27348"/>
        <v>0.99612995594509568</v>
      </c>
      <c r="CO5207" s="1">
        <f t="shared" ca="1" si="27349"/>
        <v>0.16845687140215862</v>
      </c>
      <c r="CP5207" s="1">
        <f t="shared" ca="1" si="27350"/>
        <v>0.16845687140215862</v>
      </c>
      <c r="CQ5207" s="25"/>
      <c r="CR5207" s="7">
        <v>7</v>
      </c>
      <c r="CS5207" s="1">
        <f t="shared" ca="1" si="27351"/>
        <v>1.8689893644914347E-2</v>
      </c>
      <c r="CT5207" s="1">
        <f t="shared" ca="1" si="27352"/>
        <v>1.8689893644914347E-2</v>
      </c>
      <c r="CU5207" s="1">
        <f t="shared" ca="1" si="27353"/>
        <v>1.8689893644914347E-2</v>
      </c>
      <c r="CV5207" s="1">
        <f t="shared" ca="1" si="27354"/>
        <v>0.68226868960750886</v>
      </c>
      <c r="CW5207" s="1">
        <f t="shared" ca="1" si="27355"/>
        <v>0.94284180164925591</v>
      </c>
      <c r="CX5207" s="1">
        <f t="shared" ca="1" si="27356"/>
        <v>0.25613769991825824</v>
      </c>
      <c r="CY5207" s="1">
        <f t="shared" ca="1" si="27357"/>
        <v>0.37250820075914459</v>
      </c>
      <c r="CZ5207" s="1">
        <f t="shared" ca="1" si="27358"/>
        <v>0.62099637927237405</v>
      </c>
      <c r="DA5207" s="1">
        <f t="shared" ca="1" si="27359"/>
        <v>2.3874072872253873E-2</v>
      </c>
      <c r="DB5207" s="1">
        <f t="shared" ca="1" si="27360"/>
        <v>1.8689893644914347E-2</v>
      </c>
      <c r="DC5207" s="1">
        <f t="shared" ca="1" si="27361"/>
        <v>1.8689893644914347E-2</v>
      </c>
      <c r="DD5207" s="25"/>
      <c r="DE5207" s="40"/>
      <c r="DF5207" s="26"/>
      <c r="DG5207" s="25"/>
      <c r="DH5207" s="25"/>
      <c r="DI5207" s="25"/>
      <c r="DJ5207" s="25"/>
      <c r="DK5207" s="25"/>
      <c r="DL5207" s="25"/>
      <c r="DM5207" s="25"/>
      <c r="DN5207" s="25"/>
      <c r="DO5207" s="25"/>
      <c r="DP5207" s="25"/>
      <c r="DQ5207" s="25"/>
      <c r="DR5207" s="25"/>
      <c r="DS5207" s="25"/>
      <c r="DT5207" s="25"/>
      <c r="DU5207" s="25"/>
      <c r="DV5207" s="25"/>
      <c r="DW5207" s="25"/>
      <c r="DX5207" s="25"/>
      <c r="DY5207" s="25"/>
      <c r="DZ5207" s="25"/>
      <c r="EA5207" s="25"/>
      <c r="EB5207" s="25"/>
      <c r="EC5207" s="25"/>
      <c r="ED5207" s="25"/>
      <c r="EE5207" s="25"/>
      <c r="EF5207" s="29"/>
      <c r="EG5207" s="23"/>
      <c r="EH5207" s="50"/>
      <c r="EI5207" s="7">
        <v>1</v>
      </c>
      <c r="EJ5207" s="1">
        <f t="shared" ref="EJ5207:EJ5210" ca="1" si="27396">1/(1+EXP(-SUMPRODUCT($EI$23:$EK$25,DQ5201:DS5203)+$EL$23))</f>
        <v>0.34154628025297024</v>
      </c>
      <c r="EK5207" s="1">
        <f t="shared" ref="EK5207:EK5210" ca="1" si="27397">1/(1+EXP(-SUMPRODUCT($EI$23:$EK$25,DR5201:DT5203)+$EL$23))</f>
        <v>0.99480797942785304</v>
      </c>
      <c r="EL5207" s="1">
        <f t="shared" ref="EL5207:EL5210" ca="1" si="27398">1/(1+EXP(-SUMPRODUCT($EI$23:$EK$25,DS5201:DU5203)+$EL$23))</f>
        <v>0.99996094883740871</v>
      </c>
      <c r="EM5207" s="1">
        <f t="shared" ref="EM5207:EM5210" ca="1" si="27399">1/(1+EXP(-SUMPRODUCT($EI$23:$EK$25,DT5201:DV5203)+$EL$23))</f>
        <v>0.99780644677532682</v>
      </c>
      <c r="EN5207" s="14"/>
      <c r="EO5207" s="50"/>
      <c r="EP5207" s="7">
        <v>2</v>
      </c>
      <c r="EQ5207" s="1">
        <f t="shared" ref="EQ5207" ca="1" si="27400">MAX(EJ5209:EK5210)</f>
        <v>0.99633071097143888</v>
      </c>
      <c r="ER5207" s="1">
        <f t="shared" ref="ER5207" ca="1" si="27401">MAX(EL5209:EM5210)</f>
        <v>0.24577609839812975</v>
      </c>
      <c r="ES5207" s="14"/>
      <c r="ET5207" s="23"/>
      <c r="EU5207" s="7">
        <v>6</v>
      </c>
      <c r="EV5207" s="1"/>
      <c r="EW5207" s="14"/>
      <c r="EX5207" s="7">
        <v>6</v>
      </c>
      <c r="EY5207" s="1"/>
      <c r="EZ5207" s="14"/>
      <c r="FA5207" s="14"/>
      <c r="FB5207" s="14"/>
      <c r="FC5207" s="19"/>
    </row>
    <row r="5208" spans="1:159" x14ac:dyDescent="0.2">
      <c r="A5208" s="55"/>
      <c r="B5208" s="18">
        <v>8</v>
      </c>
      <c r="C5208" s="1">
        <f>学習データ!C5174*$B$37</f>
        <v>0</v>
      </c>
      <c r="D5208" s="1">
        <f>学習データ!D5174*$B$37</f>
        <v>0</v>
      </c>
      <c r="E5208" s="1">
        <f>学習データ!E5174*$B$37</f>
        <v>0</v>
      </c>
      <c r="F5208" s="1">
        <f>学習データ!F5174*$B$37</f>
        <v>0</v>
      </c>
      <c r="G5208" s="1">
        <f>学習データ!G5174*$B$37</f>
        <v>0</v>
      </c>
      <c r="H5208" s="1">
        <f>学習データ!H5174*$B$37</f>
        <v>0</v>
      </c>
      <c r="I5208" s="1">
        <f>学習データ!I5174*$B$37</f>
        <v>0</v>
      </c>
      <c r="J5208" s="1">
        <f>学習データ!J5174*$B$37</f>
        <v>0</v>
      </c>
      <c r="K5208" s="1">
        <f>学習データ!K5174*$B$37</f>
        <v>0</v>
      </c>
      <c r="L5208" s="1">
        <f>学習データ!L5174*$B$37</f>
        <v>0</v>
      </c>
      <c r="M5208" s="1">
        <f>学習データ!M5174*$B$37</f>
        <v>108</v>
      </c>
      <c r="N5208" s="1">
        <f>学習データ!N5174*$B$37</f>
        <v>219</v>
      </c>
      <c r="O5208" s="1">
        <f>学習データ!O5174*$B$37</f>
        <v>69</v>
      </c>
      <c r="P5208" s="1">
        <f>学習データ!P5174*$B$37</f>
        <v>69</v>
      </c>
      <c r="Q5208" s="1">
        <f>学習データ!Q5174*$B$37</f>
        <v>69</v>
      </c>
      <c r="R5208" s="1">
        <f>学習データ!R5174*$B$37</f>
        <v>7</v>
      </c>
      <c r="S5208" s="1">
        <f>学習データ!S5174*$B$37</f>
        <v>142</v>
      </c>
      <c r="T5208" s="1">
        <f>学習データ!T5174*$B$37</f>
        <v>235</v>
      </c>
      <c r="U5208" s="1">
        <f>学習データ!U5174*$B$37</f>
        <v>253</v>
      </c>
      <c r="V5208" s="1">
        <f>学習データ!V5174*$B$37</f>
        <v>54</v>
      </c>
      <c r="W5208" s="1">
        <f>学習データ!W5174*$B$37</f>
        <v>0</v>
      </c>
      <c r="X5208" s="1">
        <f>学習データ!X5174*$B$37</f>
        <v>0</v>
      </c>
      <c r="Y5208" s="1">
        <f>学習データ!Y5174*$B$37</f>
        <v>0</v>
      </c>
      <c r="Z5208" s="1">
        <f>学習データ!Z5174*$B$37</f>
        <v>0</v>
      </c>
      <c r="AA5208" s="1">
        <f>学習データ!AA5174*$B$37</f>
        <v>0</v>
      </c>
      <c r="AB5208" s="1">
        <f>学習データ!AB5174*$B$37</f>
        <v>0</v>
      </c>
      <c r="AC5208" s="1">
        <f>学習データ!AC5174*$B$37</f>
        <v>0</v>
      </c>
      <c r="AD5208" s="1">
        <f>学習データ!AD5174*$B$37</f>
        <v>0</v>
      </c>
      <c r="AE5208" s="14"/>
      <c r="AF5208" s="14"/>
      <c r="AG5208" s="14"/>
      <c r="AH5208" s="29"/>
      <c r="AI5208" s="25"/>
      <c r="AJ5208" s="7">
        <v>8</v>
      </c>
      <c r="AK5208" s="36">
        <f t="shared" ca="1" si="27301"/>
        <v>0</v>
      </c>
      <c r="AL5208" s="36">
        <f t="shared" ca="1" si="27302"/>
        <v>0</v>
      </c>
      <c r="AM5208" s="36">
        <f t="shared" ca="1" si="27303"/>
        <v>0</v>
      </c>
      <c r="AN5208" s="36">
        <f t="shared" ca="1" si="27304"/>
        <v>0</v>
      </c>
      <c r="AO5208" s="36">
        <f t="shared" ca="1" si="27305"/>
        <v>0</v>
      </c>
      <c r="AP5208" s="36">
        <f t="shared" ca="1" si="27306"/>
        <v>0</v>
      </c>
      <c r="AQ5208" s="36">
        <f t="shared" ca="1" si="27307"/>
        <v>0.99607843137254903</v>
      </c>
      <c r="AR5208" s="36">
        <f t="shared" ca="1" si="27308"/>
        <v>1</v>
      </c>
      <c r="AS5208" s="36">
        <f t="shared" ca="1" si="27309"/>
        <v>3.1372549019607843E-2</v>
      </c>
      <c r="AT5208" s="36">
        <f t="shared" ca="1" si="27310"/>
        <v>0</v>
      </c>
      <c r="AU5208" s="36">
        <f t="shared" ca="1" si="27311"/>
        <v>0</v>
      </c>
      <c r="AV5208" s="36">
        <f t="shared" ca="1" si="27312"/>
        <v>0</v>
      </c>
      <c r="AW5208" s="36">
        <f t="shared" ca="1" si="27313"/>
        <v>0</v>
      </c>
      <c r="AX5208" s="36">
        <f t="shared" ca="1" si="27314"/>
        <v>0</v>
      </c>
      <c r="AY5208" s="25"/>
      <c r="AZ5208" s="7">
        <v>8</v>
      </c>
      <c r="BA5208" s="36">
        <f t="shared" ca="1" si="27315"/>
        <v>0</v>
      </c>
      <c r="BB5208" s="36">
        <f t="shared" ca="1" si="27316"/>
        <v>0</v>
      </c>
      <c r="BC5208" s="36">
        <f t="shared" ca="1" si="27317"/>
        <v>0</v>
      </c>
      <c r="BD5208" s="36">
        <f t="shared" ca="1" si="27318"/>
        <v>0</v>
      </c>
      <c r="BE5208" s="36">
        <f t="shared" ca="1" si="27319"/>
        <v>0</v>
      </c>
      <c r="BF5208" s="36">
        <f t="shared" ca="1" si="27320"/>
        <v>0</v>
      </c>
      <c r="BG5208" s="36">
        <f t="shared" ca="1" si="27321"/>
        <v>0.99607843137254903</v>
      </c>
      <c r="BH5208" s="36">
        <f t="shared" ca="1" si="27322"/>
        <v>1</v>
      </c>
      <c r="BI5208" s="36">
        <f t="shared" ca="1" si="27323"/>
        <v>0</v>
      </c>
      <c r="BJ5208" s="36">
        <f t="shared" ca="1" si="27324"/>
        <v>0</v>
      </c>
      <c r="BK5208" s="36">
        <f t="shared" ca="1" si="27325"/>
        <v>0</v>
      </c>
      <c r="BL5208" s="36">
        <f t="shared" ca="1" si="27326"/>
        <v>0</v>
      </c>
      <c r="BM5208" s="36">
        <f t="shared" ca="1" si="27327"/>
        <v>0</v>
      </c>
      <c r="BN5208" s="36">
        <f t="shared" ca="1" si="27328"/>
        <v>0</v>
      </c>
      <c r="BO5208" s="25"/>
      <c r="BP5208" s="25"/>
      <c r="BQ5208" s="23"/>
      <c r="BR5208" s="7">
        <v>8</v>
      </c>
      <c r="BS5208" s="1">
        <f t="shared" ca="1" si="27329"/>
        <v>0.48160743256383232</v>
      </c>
      <c r="BT5208" s="1">
        <f t="shared" ca="1" si="27330"/>
        <v>0.48160743256383232</v>
      </c>
      <c r="BU5208" s="1">
        <f t="shared" ca="1" si="27331"/>
        <v>0.48160743256383232</v>
      </c>
      <c r="BV5208" s="1">
        <f t="shared" ca="1" si="27332"/>
        <v>0.88431046208858433</v>
      </c>
      <c r="BW5208" s="1">
        <f t="shared" ca="1" si="27333"/>
        <v>0.94191733263897104</v>
      </c>
      <c r="BX5208" s="1">
        <f t="shared" ca="1" si="27334"/>
        <v>0.95099004924841646</v>
      </c>
      <c r="BY5208" s="1">
        <f t="shared" ca="1" si="27335"/>
        <v>0.88940150300673682</v>
      </c>
      <c r="BZ5208" s="1">
        <f t="shared" ca="1" si="27336"/>
        <v>0.56460656241607732</v>
      </c>
      <c r="CA5208" s="1">
        <f t="shared" ca="1" si="27337"/>
        <v>0.48160743256383232</v>
      </c>
      <c r="CB5208" s="1">
        <f t="shared" ca="1" si="27338"/>
        <v>0.48160743256383232</v>
      </c>
      <c r="CC5208" s="1">
        <f t="shared" ca="1" si="27339"/>
        <v>0.48160743256383232</v>
      </c>
      <c r="CD5208" s="25"/>
      <c r="CE5208" s="7">
        <v>8</v>
      </c>
      <c r="CF5208" s="1">
        <f t="shared" ca="1" si="27340"/>
        <v>0.16845687140215862</v>
      </c>
      <c r="CG5208" s="1">
        <f t="shared" ca="1" si="27341"/>
        <v>0.16845687140215862</v>
      </c>
      <c r="CH5208" s="1">
        <f t="shared" ca="1" si="27342"/>
        <v>0.16845687140215862</v>
      </c>
      <c r="CI5208" s="1">
        <f t="shared" ca="1" si="27343"/>
        <v>0.11280480779535317</v>
      </c>
      <c r="CJ5208" s="1">
        <f t="shared" ca="1" si="27344"/>
        <v>0.9960353975742503</v>
      </c>
      <c r="CK5208" s="1">
        <f t="shared" ca="1" si="27345"/>
        <v>0.99987205183862704</v>
      </c>
      <c r="CL5208" s="1">
        <f t="shared" ca="1" si="27346"/>
        <v>0.99883828980926204</v>
      </c>
      <c r="CM5208" s="1">
        <f t="shared" ca="1" si="27347"/>
        <v>0.99900621335238315</v>
      </c>
      <c r="CN5208" s="1">
        <f t="shared" ca="1" si="27348"/>
        <v>0.16845687140215862</v>
      </c>
      <c r="CO5208" s="1">
        <f t="shared" ca="1" si="27349"/>
        <v>0.16845687140215862</v>
      </c>
      <c r="CP5208" s="1">
        <f t="shared" ca="1" si="27350"/>
        <v>0.16845687140215862</v>
      </c>
      <c r="CQ5208" s="25"/>
      <c r="CR5208" s="7">
        <v>8</v>
      </c>
      <c r="CS5208" s="1">
        <f t="shared" ca="1" si="27351"/>
        <v>1.8689893644914347E-2</v>
      </c>
      <c r="CT5208" s="1">
        <f t="shared" ca="1" si="27352"/>
        <v>1.8689893644914347E-2</v>
      </c>
      <c r="CU5208" s="1">
        <f t="shared" ca="1" si="27353"/>
        <v>1.8689893644914347E-2</v>
      </c>
      <c r="CV5208" s="1">
        <f t="shared" ca="1" si="27354"/>
        <v>0.87099202911180784</v>
      </c>
      <c r="CW5208" s="1">
        <f t="shared" ca="1" si="27355"/>
        <v>0.28573496641360002</v>
      </c>
      <c r="CX5208" s="1">
        <f t="shared" ca="1" si="27356"/>
        <v>0.23182661464541285</v>
      </c>
      <c r="CY5208" s="1">
        <f t="shared" ca="1" si="27357"/>
        <v>0.67980921034040442</v>
      </c>
      <c r="CZ5208" s="1">
        <f t="shared" ca="1" si="27358"/>
        <v>5.7429262795071254E-2</v>
      </c>
      <c r="DA5208" s="1">
        <f t="shared" ca="1" si="27359"/>
        <v>1.8689893644914347E-2</v>
      </c>
      <c r="DB5208" s="1">
        <f t="shared" ca="1" si="27360"/>
        <v>1.8689893644914347E-2</v>
      </c>
      <c r="DC5208" s="1">
        <f t="shared" ca="1" si="27361"/>
        <v>1.8689893644914347E-2</v>
      </c>
      <c r="DD5208" s="25"/>
      <c r="DE5208" s="40"/>
      <c r="DF5208" s="26"/>
      <c r="DG5208" s="25"/>
      <c r="DH5208" s="25"/>
      <c r="DI5208" s="25"/>
      <c r="DJ5208" s="25"/>
      <c r="DK5208" s="25"/>
      <c r="DL5208" s="25"/>
      <c r="DM5208" s="25"/>
      <c r="DN5208" s="25"/>
      <c r="DO5208" s="25"/>
      <c r="DP5208" s="25"/>
      <c r="DQ5208" s="25"/>
      <c r="DR5208" s="25"/>
      <c r="DS5208" s="25"/>
      <c r="DT5208" s="25"/>
      <c r="DU5208" s="25"/>
      <c r="DV5208" s="25"/>
      <c r="DW5208" s="25"/>
      <c r="DX5208" s="25"/>
      <c r="DY5208" s="25"/>
      <c r="DZ5208" s="25"/>
      <c r="EA5208" s="25"/>
      <c r="EB5208" s="25"/>
      <c r="EC5208" s="25"/>
      <c r="ED5208" s="25"/>
      <c r="EE5208" s="25"/>
      <c r="EF5208" s="29"/>
      <c r="EG5208" s="23"/>
      <c r="EH5208" s="50"/>
      <c r="EI5208" s="7">
        <v>2</v>
      </c>
      <c r="EJ5208" s="1">
        <f t="shared" ca="1" si="27396"/>
        <v>2.0070836487244342E-5</v>
      </c>
      <c r="EK5208" s="1">
        <f t="shared" ca="1" si="27397"/>
        <v>0.13612369560865978</v>
      </c>
      <c r="EL5208" s="1">
        <f t="shared" ca="1" si="27398"/>
        <v>0.23553210626055157</v>
      </c>
      <c r="EM5208" s="1">
        <f t="shared" ca="1" si="27399"/>
        <v>9.6101007948707115E-2</v>
      </c>
      <c r="EN5208" s="25"/>
      <c r="EO5208" s="50">
        <v>3</v>
      </c>
      <c r="EP5208" s="7">
        <v>1</v>
      </c>
      <c r="EQ5208" s="1">
        <f t="shared" ref="EQ5208" ca="1" si="27402">MAX(EJ5213:EK5214)</f>
        <v>0.9947705037874307</v>
      </c>
      <c r="ER5208" s="1">
        <f t="shared" ref="ER5208" ca="1" si="27403">MAX(EL5213:EM5214)</f>
        <v>0.12728470100373471</v>
      </c>
      <c r="ES5208" s="25"/>
      <c r="ET5208" s="23"/>
      <c r="EU5208" s="7">
        <v>7</v>
      </c>
      <c r="EV5208" s="1"/>
      <c r="EW5208" s="14"/>
      <c r="EX5208" s="7">
        <v>7</v>
      </c>
      <c r="EY5208" s="1"/>
      <c r="EZ5208" s="14"/>
      <c r="FA5208" s="14"/>
      <c r="FB5208" s="14"/>
      <c r="FC5208" s="19"/>
    </row>
    <row r="5209" spans="1:159" x14ac:dyDescent="0.2">
      <c r="A5209" s="55"/>
      <c r="B5209" s="18">
        <v>9</v>
      </c>
      <c r="C5209" s="1">
        <f>学習データ!C5175*$B$37</f>
        <v>0</v>
      </c>
      <c r="D5209" s="1">
        <f>学習データ!D5175*$B$37</f>
        <v>0</v>
      </c>
      <c r="E5209" s="1">
        <f>学習データ!E5175*$B$37</f>
        <v>0</v>
      </c>
      <c r="F5209" s="1">
        <f>学習データ!F5175*$B$37</f>
        <v>0</v>
      </c>
      <c r="G5209" s="1">
        <f>学習データ!G5175*$B$37</f>
        <v>0</v>
      </c>
      <c r="H5209" s="1">
        <f>学習データ!H5175*$B$37</f>
        <v>0</v>
      </c>
      <c r="I5209" s="1">
        <f>学習データ!I5175*$B$37</f>
        <v>0</v>
      </c>
      <c r="J5209" s="1">
        <f>学習データ!J5175*$B$37</f>
        <v>0</v>
      </c>
      <c r="K5209" s="1">
        <f>学習データ!K5175*$B$37</f>
        <v>0</v>
      </c>
      <c r="L5209" s="1">
        <f>学習データ!L5175*$B$37</f>
        <v>0</v>
      </c>
      <c r="M5209" s="1">
        <f>学習データ!M5175*$B$37</f>
        <v>5</v>
      </c>
      <c r="N5209" s="1">
        <f>学習データ!N5175*$B$37</f>
        <v>37</v>
      </c>
      <c r="O5209" s="1">
        <f>学習データ!O5175*$B$37</f>
        <v>0</v>
      </c>
      <c r="P5209" s="1">
        <f>学習データ!P5175*$B$37</f>
        <v>0</v>
      </c>
      <c r="Q5209" s="1">
        <f>学習データ!Q5175*$B$37</f>
        <v>0</v>
      </c>
      <c r="R5209" s="1">
        <f>学習データ!R5175*$B$37</f>
        <v>0</v>
      </c>
      <c r="S5209" s="1">
        <f>学習データ!S5175*$B$37</f>
        <v>17</v>
      </c>
      <c r="T5209" s="1">
        <f>学習データ!T5175*$B$37</f>
        <v>210</v>
      </c>
      <c r="U5209" s="1">
        <f>学習データ!U5175*$B$37</f>
        <v>253</v>
      </c>
      <c r="V5209" s="1">
        <f>学習データ!V5175*$B$37</f>
        <v>137</v>
      </c>
      <c r="W5209" s="1">
        <f>学習データ!W5175*$B$37</f>
        <v>0</v>
      </c>
      <c r="X5209" s="1">
        <f>学習データ!X5175*$B$37</f>
        <v>0</v>
      </c>
      <c r="Y5209" s="1">
        <f>学習データ!Y5175*$B$37</f>
        <v>0</v>
      </c>
      <c r="Z5209" s="1">
        <f>学習データ!Z5175*$B$37</f>
        <v>0</v>
      </c>
      <c r="AA5209" s="1">
        <f>学習データ!AA5175*$B$37</f>
        <v>0</v>
      </c>
      <c r="AB5209" s="1">
        <f>学習データ!AB5175*$B$37</f>
        <v>0</v>
      </c>
      <c r="AC5209" s="1">
        <f>学習データ!AC5175*$B$37</f>
        <v>0</v>
      </c>
      <c r="AD5209" s="1">
        <f>学習データ!AD5175*$B$37</f>
        <v>0</v>
      </c>
      <c r="AE5209" s="14"/>
      <c r="AF5209" s="14"/>
      <c r="AG5209" s="14"/>
      <c r="AH5209" s="29"/>
      <c r="AI5209" s="25"/>
      <c r="AJ5209" s="7">
        <v>9</v>
      </c>
      <c r="AK5209" s="36">
        <f t="shared" ca="1" si="27301"/>
        <v>0</v>
      </c>
      <c r="AL5209" s="36">
        <f t="shared" ca="1" si="27302"/>
        <v>0</v>
      </c>
      <c r="AM5209" s="36">
        <f t="shared" ca="1" si="27303"/>
        <v>0</v>
      </c>
      <c r="AN5209" s="36">
        <f t="shared" ca="1" si="27304"/>
        <v>0</v>
      </c>
      <c r="AO5209" s="36">
        <f t="shared" ca="1" si="27305"/>
        <v>0</v>
      </c>
      <c r="AP5209" s="36">
        <f t="shared" ca="1" si="27306"/>
        <v>0.51372549019607838</v>
      </c>
      <c r="AQ5209" s="36">
        <f t="shared" ca="1" si="27307"/>
        <v>0.99215686274509807</v>
      </c>
      <c r="AR5209" s="36">
        <f t="shared" ca="1" si="27308"/>
        <v>0.90980392156862744</v>
      </c>
      <c r="AS5209" s="36">
        <f t="shared" ca="1" si="27309"/>
        <v>0</v>
      </c>
      <c r="AT5209" s="36">
        <f t="shared" ca="1" si="27310"/>
        <v>0</v>
      </c>
      <c r="AU5209" s="36">
        <f t="shared" ca="1" si="27311"/>
        <v>0</v>
      </c>
      <c r="AV5209" s="36">
        <f t="shared" ca="1" si="27312"/>
        <v>0</v>
      </c>
      <c r="AW5209" s="36">
        <f t="shared" ca="1" si="27313"/>
        <v>0</v>
      </c>
      <c r="AX5209" s="36">
        <f t="shared" ca="1" si="27314"/>
        <v>0</v>
      </c>
      <c r="AY5209" s="25"/>
      <c r="AZ5209" s="7">
        <v>9</v>
      </c>
      <c r="BA5209" s="36">
        <f t="shared" ca="1" si="27315"/>
        <v>0</v>
      </c>
      <c r="BB5209" s="36">
        <f t="shared" ca="1" si="27316"/>
        <v>0</v>
      </c>
      <c r="BC5209" s="36">
        <f t="shared" ca="1" si="27317"/>
        <v>0</v>
      </c>
      <c r="BD5209" s="36">
        <f t="shared" ca="1" si="27318"/>
        <v>0</v>
      </c>
      <c r="BE5209" s="36">
        <f t="shared" ca="1" si="27319"/>
        <v>0</v>
      </c>
      <c r="BF5209" s="36">
        <f t="shared" ca="1" si="27320"/>
        <v>0</v>
      </c>
      <c r="BG5209" s="36">
        <f t="shared" ca="1" si="27321"/>
        <v>0.99215686274509807</v>
      </c>
      <c r="BH5209" s="36">
        <f t="shared" ca="1" si="27322"/>
        <v>0.90980392156862744</v>
      </c>
      <c r="BI5209" s="36">
        <f t="shared" ca="1" si="27323"/>
        <v>0</v>
      </c>
      <c r="BJ5209" s="36">
        <f t="shared" ca="1" si="27324"/>
        <v>0</v>
      </c>
      <c r="BK5209" s="36">
        <f t="shared" ca="1" si="27325"/>
        <v>0</v>
      </c>
      <c r="BL5209" s="36">
        <f t="shared" ca="1" si="27326"/>
        <v>0</v>
      </c>
      <c r="BM5209" s="36">
        <f t="shared" ca="1" si="27327"/>
        <v>0</v>
      </c>
      <c r="BN5209" s="36">
        <f t="shared" ca="1" si="27328"/>
        <v>0</v>
      </c>
      <c r="BO5209" s="25"/>
      <c r="BP5209" s="25"/>
      <c r="BQ5209" s="23"/>
      <c r="BR5209" s="7">
        <v>9</v>
      </c>
      <c r="BS5209" s="1">
        <f t="shared" ca="1" si="27329"/>
        <v>0.48160743256383232</v>
      </c>
      <c r="BT5209" s="1">
        <f t="shared" ca="1" si="27330"/>
        <v>0.48160743256383232</v>
      </c>
      <c r="BU5209" s="1">
        <f t="shared" ca="1" si="27331"/>
        <v>0.48160743256383232</v>
      </c>
      <c r="BV5209" s="1">
        <f t="shared" ca="1" si="27332"/>
        <v>0.88398314609520023</v>
      </c>
      <c r="BW5209" s="1">
        <f t="shared" ca="1" si="27333"/>
        <v>0.95888746885570986</v>
      </c>
      <c r="BX5209" s="1">
        <f t="shared" ca="1" si="27334"/>
        <v>0.91107063145547895</v>
      </c>
      <c r="BY5209" s="1">
        <f t="shared" ca="1" si="27335"/>
        <v>0.88801623083148074</v>
      </c>
      <c r="BZ5209" s="1">
        <f t="shared" ca="1" si="27336"/>
        <v>0.54786734200280784</v>
      </c>
      <c r="CA5209" s="1">
        <f t="shared" ca="1" si="27337"/>
        <v>0.48160743256383232</v>
      </c>
      <c r="CB5209" s="1">
        <f t="shared" ca="1" si="27338"/>
        <v>0.48160743256383232</v>
      </c>
      <c r="CC5209" s="1">
        <f t="shared" ca="1" si="27339"/>
        <v>0.48160743256383232</v>
      </c>
      <c r="CD5209" s="25"/>
      <c r="CE5209" s="7">
        <v>9</v>
      </c>
      <c r="CF5209" s="1">
        <f t="shared" ca="1" si="27340"/>
        <v>0.16845687140215862</v>
      </c>
      <c r="CG5209" s="1">
        <f t="shared" ca="1" si="27341"/>
        <v>0.16845687140215862</v>
      </c>
      <c r="CH5209" s="1">
        <f t="shared" ca="1" si="27342"/>
        <v>0.16845687140215862</v>
      </c>
      <c r="CI5209" s="1">
        <f t="shared" ca="1" si="27343"/>
        <v>0.11410379664845324</v>
      </c>
      <c r="CJ5209" s="1">
        <f t="shared" ca="1" si="27344"/>
        <v>0.60697755814102516</v>
      </c>
      <c r="CK5209" s="1">
        <f t="shared" ca="1" si="27345"/>
        <v>0.8017634392068651</v>
      </c>
      <c r="CL5209" s="1">
        <f t="shared" ca="1" si="27346"/>
        <v>0.99513235284637325</v>
      </c>
      <c r="CM5209" s="1">
        <f t="shared" ca="1" si="27347"/>
        <v>0.9955036309753208</v>
      </c>
      <c r="CN5209" s="1">
        <f t="shared" ca="1" si="27348"/>
        <v>0.16845687140215862</v>
      </c>
      <c r="CO5209" s="1">
        <f t="shared" ca="1" si="27349"/>
        <v>0.16845687140215862</v>
      </c>
      <c r="CP5209" s="1">
        <f t="shared" ca="1" si="27350"/>
        <v>0.16845687140215862</v>
      </c>
      <c r="CQ5209" s="25"/>
      <c r="CR5209" s="7">
        <v>9</v>
      </c>
      <c r="CS5209" s="1">
        <f t="shared" ca="1" si="27351"/>
        <v>1.8689893644914347E-2</v>
      </c>
      <c r="CT5209" s="1">
        <f t="shared" ca="1" si="27352"/>
        <v>1.8689893644914347E-2</v>
      </c>
      <c r="CU5209" s="1">
        <f t="shared" ca="1" si="27353"/>
        <v>1.8689893644914347E-2</v>
      </c>
      <c r="CV5209" s="1">
        <f t="shared" ca="1" si="27354"/>
        <v>0.87132971522059455</v>
      </c>
      <c r="CW5209" s="1">
        <f t="shared" ca="1" si="27355"/>
        <v>0.11675753511356066</v>
      </c>
      <c r="CX5209" s="1">
        <f t="shared" ca="1" si="27356"/>
        <v>0.11459191118095462</v>
      </c>
      <c r="CY5209" s="1">
        <f t="shared" ca="1" si="27357"/>
        <v>0.3018670746832563</v>
      </c>
      <c r="CZ5209" s="1">
        <f t="shared" ca="1" si="27358"/>
        <v>6.9423602410446711E-3</v>
      </c>
      <c r="DA5209" s="1">
        <f t="shared" ca="1" si="27359"/>
        <v>1.8689893644914347E-2</v>
      </c>
      <c r="DB5209" s="1">
        <f t="shared" ca="1" si="27360"/>
        <v>1.8689893644914347E-2</v>
      </c>
      <c r="DC5209" s="1">
        <f t="shared" ca="1" si="27361"/>
        <v>1.8689893644914347E-2</v>
      </c>
      <c r="DD5209" s="25"/>
      <c r="DE5209" s="40"/>
      <c r="DF5209" s="14"/>
      <c r="DG5209" s="14"/>
      <c r="DH5209" s="14"/>
      <c r="DI5209" s="14"/>
      <c r="DJ5209" s="14"/>
      <c r="DK5209" s="14"/>
      <c r="DL5209" s="14"/>
      <c r="DM5209" s="14"/>
      <c r="DN5209" s="25"/>
      <c r="DO5209" s="25"/>
      <c r="DP5209" s="25"/>
      <c r="DQ5209" s="25"/>
      <c r="DR5209" s="25"/>
      <c r="DS5209" s="25"/>
      <c r="DT5209" s="25"/>
      <c r="DU5209" s="25"/>
      <c r="DV5209" s="25"/>
      <c r="DW5209" s="25"/>
      <c r="DX5209" s="25"/>
      <c r="DY5209" s="25"/>
      <c r="DZ5209" s="25"/>
      <c r="EA5209" s="25"/>
      <c r="EB5209" s="25"/>
      <c r="EC5209" s="25"/>
      <c r="ED5209" s="25"/>
      <c r="EE5209" s="25"/>
      <c r="EF5209" s="29"/>
      <c r="EG5209" s="23"/>
      <c r="EH5209" s="50"/>
      <c r="EI5209" s="7">
        <v>3</v>
      </c>
      <c r="EJ5209" s="1">
        <f t="shared" ca="1" si="27396"/>
        <v>0.99633071097143888</v>
      </c>
      <c r="EK5209" s="1">
        <f t="shared" ca="1" si="27397"/>
        <v>0.9474910462425532</v>
      </c>
      <c r="EL5209" s="1">
        <f t="shared" ca="1" si="27398"/>
        <v>0.24577609839812975</v>
      </c>
      <c r="EM5209" s="1">
        <f t="shared" ca="1" si="27399"/>
        <v>5.4010746257995523E-5</v>
      </c>
      <c r="EN5209" s="25"/>
      <c r="EO5209" s="50"/>
      <c r="EP5209" s="7">
        <v>2</v>
      </c>
      <c r="EQ5209" s="1">
        <f t="shared" ref="EQ5209" ca="1" si="27404">MAX(EJ5215:EK5216)</f>
        <v>0.61952747768080618</v>
      </c>
      <c r="ER5209" s="1">
        <f t="shared" ref="ER5209" ca="1" si="27405">MAX(EL5215:EM5216)</f>
        <v>0.68012458050584723</v>
      </c>
      <c r="ES5209" s="25"/>
      <c r="ET5209" s="23"/>
      <c r="EU5209" s="7">
        <v>8</v>
      </c>
      <c r="EV5209" s="1"/>
      <c r="EW5209" s="14"/>
      <c r="EX5209" s="7">
        <v>8</v>
      </c>
      <c r="EY5209" s="1"/>
      <c r="EZ5209" s="14"/>
      <c r="FA5209" s="14"/>
      <c r="FB5209" s="14"/>
      <c r="FC5209" s="19"/>
    </row>
    <row r="5210" spans="1:159" x14ac:dyDescent="0.2">
      <c r="A5210" s="55"/>
      <c r="B5210" s="18">
        <v>10</v>
      </c>
      <c r="C5210" s="1">
        <f>学習データ!C5176*$B$37</f>
        <v>0</v>
      </c>
      <c r="D5210" s="1">
        <f>学習データ!D5176*$B$37</f>
        <v>0</v>
      </c>
      <c r="E5210" s="1">
        <f>学習データ!E5176*$B$37</f>
        <v>0</v>
      </c>
      <c r="F5210" s="1">
        <f>学習データ!F5176*$B$37</f>
        <v>0</v>
      </c>
      <c r="G5210" s="1">
        <f>学習データ!G5176*$B$37</f>
        <v>0</v>
      </c>
      <c r="H5210" s="1">
        <f>学習データ!H5176*$B$37</f>
        <v>0</v>
      </c>
      <c r="I5210" s="1">
        <f>学習データ!I5176*$B$37</f>
        <v>0</v>
      </c>
      <c r="J5210" s="1">
        <f>学習データ!J5176*$B$37</f>
        <v>0</v>
      </c>
      <c r="K5210" s="1">
        <f>学習データ!K5176*$B$37</f>
        <v>0</v>
      </c>
      <c r="L5210" s="1">
        <f>学習データ!L5176*$B$37</f>
        <v>0</v>
      </c>
      <c r="M5210" s="1">
        <f>学習データ!M5176*$B$37</f>
        <v>0</v>
      </c>
      <c r="N5210" s="1">
        <f>学習データ!N5176*$B$37</f>
        <v>0</v>
      </c>
      <c r="O5210" s="1">
        <f>学習データ!O5176*$B$37</f>
        <v>0</v>
      </c>
      <c r="P5210" s="1">
        <f>学習データ!P5176*$B$37</f>
        <v>0</v>
      </c>
      <c r="Q5210" s="1">
        <f>学習データ!Q5176*$B$37</f>
        <v>0</v>
      </c>
      <c r="R5210" s="1">
        <f>学習データ!R5176*$B$37</f>
        <v>0</v>
      </c>
      <c r="S5210" s="1">
        <f>学習データ!S5176*$B$37</f>
        <v>100</v>
      </c>
      <c r="T5210" s="1">
        <f>学習データ!T5176*$B$37</f>
        <v>253</v>
      </c>
      <c r="U5210" s="1">
        <f>学習データ!U5176*$B$37</f>
        <v>253</v>
      </c>
      <c r="V5210" s="1">
        <f>学習データ!V5176*$B$37</f>
        <v>137</v>
      </c>
      <c r="W5210" s="1">
        <f>学習データ!W5176*$B$37</f>
        <v>0</v>
      </c>
      <c r="X5210" s="1">
        <f>学習データ!X5176*$B$37</f>
        <v>0</v>
      </c>
      <c r="Y5210" s="1">
        <f>学習データ!Y5176*$B$37</f>
        <v>0</v>
      </c>
      <c r="Z5210" s="1">
        <f>学習データ!Z5176*$B$37</f>
        <v>0</v>
      </c>
      <c r="AA5210" s="1">
        <f>学習データ!AA5176*$B$37</f>
        <v>0</v>
      </c>
      <c r="AB5210" s="1">
        <f>学習データ!AB5176*$B$37</f>
        <v>0</v>
      </c>
      <c r="AC5210" s="1">
        <f>学習データ!AC5176*$B$37</f>
        <v>0</v>
      </c>
      <c r="AD5210" s="1">
        <f>学習データ!AD5176*$B$37</f>
        <v>0</v>
      </c>
      <c r="AE5210" s="14"/>
      <c r="AF5210" s="14"/>
      <c r="AG5210" s="14"/>
      <c r="AH5210" s="29"/>
      <c r="AI5210" s="25"/>
      <c r="AJ5210" s="7">
        <v>10</v>
      </c>
      <c r="AK5210" s="36">
        <f t="shared" ca="1" si="27301"/>
        <v>0</v>
      </c>
      <c r="AL5210" s="36">
        <f t="shared" ca="1" si="27302"/>
        <v>0</v>
      </c>
      <c r="AM5210" s="36">
        <f t="shared" ca="1" si="27303"/>
        <v>0</v>
      </c>
      <c r="AN5210" s="36">
        <f t="shared" ca="1" si="27304"/>
        <v>0</v>
      </c>
      <c r="AO5210" s="36">
        <f t="shared" ca="1" si="27305"/>
        <v>0</v>
      </c>
      <c r="AP5210" s="36">
        <f t="shared" ca="1" si="27306"/>
        <v>0.63529411764705879</v>
      </c>
      <c r="AQ5210" s="36">
        <f t="shared" ca="1" si="27307"/>
        <v>0.99215686274509807</v>
      </c>
      <c r="AR5210" s="36">
        <f t="shared" ca="1" si="27308"/>
        <v>5.4901960784313725E-2</v>
      </c>
      <c r="AS5210" s="36">
        <f t="shared" ca="1" si="27309"/>
        <v>0</v>
      </c>
      <c r="AT5210" s="36">
        <f t="shared" ca="1" si="27310"/>
        <v>0</v>
      </c>
      <c r="AU5210" s="36">
        <f t="shared" ca="1" si="27311"/>
        <v>0</v>
      </c>
      <c r="AV5210" s="36">
        <f t="shared" ca="1" si="27312"/>
        <v>0</v>
      </c>
      <c r="AW5210" s="36">
        <f t="shared" ca="1" si="27313"/>
        <v>0</v>
      </c>
      <c r="AX5210" s="36">
        <f t="shared" ca="1" si="27314"/>
        <v>0</v>
      </c>
      <c r="AY5210" s="25"/>
      <c r="AZ5210" s="7">
        <v>10</v>
      </c>
      <c r="BA5210" s="36">
        <f t="shared" ca="1" si="27315"/>
        <v>0</v>
      </c>
      <c r="BB5210" s="36">
        <f t="shared" ca="1" si="27316"/>
        <v>0</v>
      </c>
      <c r="BC5210" s="36">
        <f t="shared" ca="1" si="27317"/>
        <v>0</v>
      </c>
      <c r="BD5210" s="36">
        <f t="shared" ca="1" si="27318"/>
        <v>0</v>
      </c>
      <c r="BE5210" s="36">
        <f t="shared" ca="1" si="27319"/>
        <v>0</v>
      </c>
      <c r="BF5210" s="36">
        <f t="shared" ca="1" si="27320"/>
        <v>0</v>
      </c>
      <c r="BG5210" s="36">
        <f t="shared" ca="1" si="27321"/>
        <v>0.99215686274509807</v>
      </c>
      <c r="BH5210" s="36">
        <f t="shared" ca="1" si="27322"/>
        <v>0</v>
      </c>
      <c r="BI5210" s="36">
        <f t="shared" ca="1" si="27323"/>
        <v>0</v>
      </c>
      <c r="BJ5210" s="36">
        <f t="shared" ca="1" si="27324"/>
        <v>0</v>
      </c>
      <c r="BK5210" s="36">
        <f t="shared" ca="1" si="27325"/>
        <v>0</v>
      </c>
      <c r="BL5210" s="36">
        <f t="shared" ca="1" si="27326"/>
        <v>0</v>
      </c>
      <c r="BM5210" s="36">
        <f t="shared" ca="1" si="27327"/>
        <v>0</v>
      </c>
      <c r="BN5210" s="36">
        <f t="shared" ca="1" si="27328"/>
        <v>0</v>
      </c>
      <c r="BO5210" s="25"/>
      <c r="BP5210" s="25"/>
      <c r="BQ5210" s="23"/>
      <c r="BR5210" s="7">
        <v>10</v>
      </c>
      <c r="BS5210" s="1">
        <f t="shared" ca="1" si="27329"/>
        <v>0.48160743256383232</v>
      </c>
      <c r="BT5210" s="1">
        <f t="shared" ca="1" si="27330"/>
        <v>0.48160743256383232</v>
      </c>
      <c r="BU5210" s="1">
        <f t="shared" ca="1" si="27331"/>
        <v>0.48160743256383232</v>
      </c>
      <c r="BV5210" s="1">
        <f t="shared" ca="1" si="27332"/>
        <v>0.73694726734493265</v>
      </c>
      <c r="BW5210" s="1">
        <f t="shared" ca="1" si="27333"/>
        <v>0.95441769002520904</v>
      </c>
      <c r="BX5210" s="1">
        <f t="shared" ca="1" si="27334"/>
        <v>0.92322436851448608</v>
      </c>
      <c r="BY5210" s="1">
        <f t="shared" ca="1" si="27335"/>
        <v>0.90676104543118519</v>
      </c>
      <c r="BZ5210" s="1">
        <f t="shared" ca="1" si="27336"/>
        <v>0.71419254867603921</v>
      </c>
      <c r="CA5210" s="1">
        <f t="shared" ca="1" si="27337"/>
        <v>0.48160743256383232</v>
      </c>
      <c r="CB5210" s="1">
        <f t="shared" ca="1" si="27338"/>
        <v>0.48160743256383232</v>
      </c>
      <c r="CC5210" s="1">
        <f t="shared" ca="1" si="27339"/>
        <v>0.48160743256383232</v>
      </c>
      <c r="CD5210" s="25"/>
      <c r="CE5210" s="7">
        <v>10</v>
      </c>
      <c r="CF5210" s="1">
        <f t="shared" ca="1" si="27340"/>
        <v>0.16845687140215862</v>
      </c>
      <c r="CG5210" s="1">
        <f t="shared" ca="1" si="27341"/>
        <v>0.16845687140215862</v>
      </c>
      <c r="CH5210" s="1">
        <f t="shared" ca="1" si="27342"/>
        <v>0.16845687140215862</v>
      </c>
      <c r="CI5210" s="1">
        <f t="shared" ca="1" si="27343"/>
        <v>0.7525057742590463</v>
      </c>
      <c r="CJ5210" s="1">
        <f t="shared" ca="1" si="27344"/>
        <v>0.90113885699213114</v>
      </c>
      <c r="CK5210" s="1">
        <f t="shared" ca="1" si="27345"/>
        <v>1.4116506095205184E-3</v>
      </c>
      <c r="CL5210" s="1">
        <f t="shared" ca="1" si="27346"/>
        <v>0.98801150654295233</v>
      </c>
      <c r="CM5210" s="1">
        <f t="shared" ca="1" si="27347"/>
        <v>5.6200778930983408E-2</v>
      </c>
      <c r="CN5210" s="1">
        <f t="shared" ca="1" si="27348"/>
        <v>0.16845687140215862</v>
      </c>
      <c r="CO5210" s="1">
        <f t="shared" ca="1" si="27349"/>
        <v>0.16845687140215862</v>
      </c>
      <c r="CP5210" s="1">
        <f t="shared" ca="1" si="27350"/>
        <v>0.16845687140215862</v>
      </c>
      <c r="CQ5210" s="25"/>
      <c r="CR5210" s="7">
        <v>10</v>
      </c>
      <c r="CS5210" s="1">
        <f t="shared" ca="1" si="27351"/>
        <v>1.8689893644914347E-2</v>
      </c>
      <c r="CT5210" s="1">
        <f t="shared" ca="1" si="27352"/>
        <v>1.8689893644914347E-2</v>
      </c>
      <c r="CU5210" s="1">
        <f t="shared" ca="1" si="27353"/>
        <v>1.8689893644914347E-2</v>
      </c>
      <c r="CV5210" s="1">
        <f t="shared" ca="1" si="27354"/>
        <v>0.79517387555319241</v>
      </c>
      <c r="CW5210" s="1">
        <f t="shared" ca="1" si="27355"/>
        <v>0.33501442344961457</v>
      </c>
      <c r="CX5210" s="1">
        <f t="shared" ca="1" si="27356"/>
        <v>0.43712057145066391</v>
      </c>
      <c r="CY5210" s="1">
        <f t="shared" ca="1" si="27357"/>
        <v>0.29454335098634815</v>
      </c>
      <c r="CZ5210" s="1">
        <f t="shared" ca="1" si="27358"/>
        <v>3.3852085715421205E-2</v>
      </c>
      <c r="DA5210" s="1">
        <f t="shared" ca="1" si="27359"/>
        <v>1.8689893644914347E-2</v>
      </c>
      <c r="DB5210" s="1">
        <f t="shared" ca="1" si="27360"/>
        <v>1.8689893644914347E-2</v>
      </c>
      <c r="DC5210" s="1">
        <f t="shared" ca="1" si="27361"/>
        <v>1.8689893644914347E-2</v>
      </c>
      <c r="DD5210" s="25"/>
      <c r="DE5210" s="40"/>
      <c r="DF5210" s="14"/>
      <c r="DG5210" s="14"/>
      <c r="DH5210" s="14"/>
      <c r="DI5210" s="14"/>
      <c r="DJ5210" s="14"/>
      <c r="DK5210" s="14"/>
      <c r="DL5210" s="14"/>
      <c r="DM5210" s="14"/>
      <c r="DN5210" s="25"/>
      <c r="DO5210" s="25"/>
      <c r="DP5210" s="25"/>
      <c r="DQ5210" s="25"/>
      <c r="DR5210" s="25"/>
      <c r="DS5210" s="25"/>
      <c r="DT5210" s="25"/>
      <c r="DU5210" s="25"/>
      <c r="DV5210" s="25"/>
      <c r="DW5210" s="25"/>
      <c r="DX5210" s="25"/>
      <c r="DY5210" s="25"/>
      <c r="DZ5210" s="25"/>
      <c r="EA5210" s="25"/>
      <c r="EB5210" s="25"/>
      <c r="EC5210" s="25"/>
      <c r="ED5210" s="25"/>
      <c r="EE5210" s="25"/>
      <c r="EF5210" s="29"/>
      <c r="EG5210" s="23"/>
      <c r="EH5210" s="50"/>
      <c r="EI5210" s="7">
        <v>4</v>
      </c>
      <c r="EJ5210" s="1">
        <f t="shared" ca="1" si="27396"/>
        <v>0.98276959082722604</v>
      </c>
      <c r="EK5210" s="1">
        <f t="shared" ca="1" si="27397"/>
        <v>0.15762004663851645</v>
      </c>
      <c r="EL5210" s="1">
        <f t="shared" ca="1" si="27398"/>
        <v>6.408262905884278E-2</v>
      </c>
      <c r="EM5210" s="1">
        <f t="shared" ca="1" si="27399"/>
        <v>9.1924844492562722E-5</v>
      </c>
      <c r="EN5210" s="25"/>
      <c r="EO5210" s="50">
        <v>4</v>
      </c>
      <c r="EP5210" s="7">
        <v>1</v>
      </c>
      <c r="EQ5210" s="1">
        <f t="shared" ref="EQ5210" ca="1" si="27406">MAX(EJ5219:EK5220)</f>
        <v>0.9928337904894684</v>
      </c>
      <c r="ER5210" s="1">
        <f t="shared" ref="ER5210" ca="1" si="27407">MAX(EL5219:EM5220)</f>
        <v>7.7725560827879875E-2</v>
      </c>
      <c r="ES5210" s="25"/>
      <c r="ET5210" s="23"/>
      <c r="EU5210" s="7">
        <v>9</v>
      </c>
      <c r="EV5210" s="1"/>
      <c r="EW5210" s="14"/>
      <c r="EX5210" s="7">
        <v>9</v>
      </c>
      <c r="EY5210" s="1"/>
      <c r="EZ5210" s="14"/>
      <c r="FA5210" s="14"/>
      <c r="FB5210" s="14"/>
      <c r="FC5210" s="19"/>
    </row>
    <row r="5211" spans="1:159" x14ac:dyDescent="0.2">
      <c r="A5211" s="55"/>
      <c r="B5211" s="18">
        <v>11</v>
      </c>
      <c r="C5211" s="1">
        <f>学習データ!C5177*$B$37</f>
        <v>0</v>
      </c>
      <c r="D5211" s="1">
        <f>学習データ!D5177*$B$37</f>
        <v>0</v>
      </c>
      <c r="E5211" s="1">
        <f>学習データ!E5177*$B$37</f>
        <v>0</v>
      </c>
      <c r="F5211" s="1">
        <f>学習データ!F5177*$B$37</f>
        <v>0</v>
      </c>
      <c r="G5211" s="1">
        <f>学習データ!G5177*$B$37</f>
        <v>0</v>
      </c>
      <c r="H5211" s="1">
        <f>学習データ!H5177*$B$37</f>
        <v>0</v>
      </c>
      <c r="I5211" s="1">
        <f>学習データ!I5177*$B$37</f>
        <v>0</v>
      </c>
      <c r="J5211" s="1">
        <f>学習データ!J5177*$B$37</f>
        <v>0</v>
      </c>
      <c r="K5211" s="1">
        <f>学習データ!K5177*$B$37</f>
        <v>0</v>
      </c>
      <c r="L5211" s="1">
        <f>学習データ!L5177*$B$37</f>
        <v>0</v>
      </c>
      <c r="M5211" s="1">
        <f>学習データ!M5177*$B$37</f>
        <v>0</v>
      </c>
      <c r="N5211" s="1">
        <f>学習データ!N5177*$B$37</f>
        <v>0</v>
      </c>
      <c r="O5211" s="1">
        <f>学習データ!O5177*$B$37</f>
        <v>0</v>
      </c>
      <c r="P5211" s="1">
        <f>学習データ!P5177*$B$37</f>
        <v>0</v>
      </c>
      <c r="Q5211" s="1">
        <f>学習データ!Q5177*$B$37</f>
        <v>0</v>
      </c>
      <c r="R5211" s="1">
        <f>学習データ!R5177*$B$37</f>
        <v>13</v>
      </c>
      <c r="S5211" s="1">
        <f>学習データ!S5177*$B$37</f>
        <v>171</v>
      </c>
      <c r="T5211" s="1">
        <f>学習データ!T5177*$B$37</f>
        <v>254</v>
      </c>
      <c r="U5211" s="1">
        <f>学習データ!U5177*$B$37</f>
        <v>193</v>
      </c>
      <c r="V5211" s="1">
        <f>学習データ!V5177*$B$37</f>
        <v>11</v>
      </c>
      <c r="W5211" s="1">
        <f>学習データ!W5177*$B$37</f>
        <v>0</v>
      </c>
      <c r="X5211" s="1">
        <f>学習データ!X5177*$B$37</f>
        <v>0</v>
      </c>
      <c r="Y5211" s="1">
        <f>学習データ!Y5177*$B$37</f>
        <v>0</v>
      </c>
      <c r="Z5211" s="1">
        <f>学習データ!Z5177*$B$37</f>
        <v>0</v>
      </c>
      <c r="AA5211" s="1">
        <f>学習データ!AA5177*$B$37</f>
        <v>0</v>
      </c>
      <c r="AB5211" s="1">
        <f>学習データ!AB5177*$B$37</f>
        <v>0</v>
      </c>
      <c r="AC5211" s="1">
        <f>学習データ!AC5177*$B$37</f>
        <v>0</v>
      </c>
      <c r="AD5211" s="1">
        <f>学習データ!AD5177*$B$37</f>
        <v>0</v>
      </c>
      <c r="AE5211" s="14"/>
      <c r="AF5211" s="14"/>
      <c r="AG5211" s="14"/>
      <c r="AH5211" s="29"/>
      <c r="AI5211" s="25"/>
      <c r="AJ5211" s="7">
        <v>11</v>
      </c>
      <c r="AK5211" s="36">
        <f t="shared" ca="1" si="27301"/>
        <v>0</v>
      </c>
      <c r="AL5211" s="36">
        <f t="shared" ca="1" si="27302"/>
        <v>0</v>
      </c>
      <c r="AM5211" s="36">
        <f t="shared" ca="1" si="27303"/>
        <v>0</v>
      </c>
      <c r="AN5211" s="36">
        <f t="shared" ca="1" si="27304"/>
        <v>0</v>
      </c>
      <c r="AO5211" s="36">
        <f t="shared" ca="1" si="27305"/>
        <v>0</v>
      </c>
      <c r="AP5211" s="36">
        <f t="shared" ca="1" si="27306"/>
        <v>0.63921568627450975</v>
      </c>
      <c r="AQ5211" s="36">
        <f t="shared" ca="1" si="27307"/>
        <v>0.99607843137254903</v>
      </c>
      <c r="AR5211" s="36">
        <f t="shared" ca="1" si="27308"/>
        <v>9.0196078431372548E-2</v>
      </c>
      <c r="AS5211" s="36">
        <f t="shared" ca="1" si="27309"/>
        <v>0</v>
      </c>
      <c r="AT5211" s="36">
        <f t="shared" ca="1" si="27310"/>
        <v>0</v>
      </c>
      <c r="AU5211" s="36">
        <f t="shared" ca="1" si="27311"/>
        <v>0</v>
      </c>
      <c r="AV5211" s="36">
        <f t="shared" ca="1" si="27312"/>
        <v>0</v>
      </c>
      <c r="AW5211" s="36">
        <f t="shared" ca="1" si="27313"/>
        <v>0</v>
      </c>
      <c r="AX5211" s="36">
        <f t="shared" ca="1" si="27314"/>
        <v>0</v>
      </c>
      <c r="AY5211" s="25"/>
      <c r="AZ5211" s="7">
        <v>11</v>
      </c>
      <c r="BA5211" s="36">
        <f t="shared" ca="1" si="27315"/>
        <v>0</v>
      </c>
      <c r="BB5211" s="36">
        <f t="shared" ca="1" si="27316"/>
        <v>0</v>
      </c>
      <c r="BC5211" s="36">
        <f t="shared" ca="1" si="27317"/>
        <v>0</v>
      </c>
      <c r="BD5211" s="36">
        <f t="shared" ca="1" si="27318"/>
        <v>0</v>
      </c>
      <c r="BE5211" s="36">
        <f t="shared" ca="1" si="27319"/>
        <v>0</v>
      </c>
      <c r="BF5211" s="36">
        <f t="shared" ca="1" si="27320"/>
        <v>0</v>
      </c>
      <c r="BG5211" s="36">
        <f t="shared" ca="1" si="27321"/>
        <v>0.99607843137254903</v>
      </c>
      <c r="BH5211" s="36">
        <f t="shared" ca="1" si="27322"/>
        <v>0</v>
      </c>
      <c r="BI5211" s="36">
        <f t="shared" ca="1" si="27323"/>
        <v>0</v>
      </c>
      <c r="BJ5211" s="36">
        <f t="shared" ca="1" si="27324"/>
        <v>0</v>
      </c>
      <c r="BK5211" s="36">
        <f t="shared" ca="1" si="27325"/>
        <v>0</v>
      </c>
      <c r="BL5211" s="36">
        <f t="shared" ca="1" si="27326"/>
        <v>0</v>
      </c>
      <c r="BM5211" s="36">
        <f t="shared" ca="1" si="27327"/>
        <v>0</v>
      </c>
      <c r="BN5211" s="36">
        <f t="shared" ca="1" si="27328"/>
        <v>0</v>
      </c>
      <c r="BO5211" s="25"/>
      <c r="BP5211" s="25"/>
      <c r="BQ5211" s="23"/>
      <c r="BR5211" s="7">
        <v>11</v>
      </c>
      <c r="BS5211" s="1">
        <f t="shared" ca="1" si="27329"/>
        <v>0.48160743256383232</v>
      </c>
      <c r="BT5211" s="1">
        <f t="shared" ca="1" si="27330"/>
        <v>0.48160743256383232</v>
      </c>
      <c r="BU5211" s="1">
        <f t="shared" ca="1" si="27331"/>
        <v>0.48160743256383232</v>
      </c>
      <c r="BV5211" s="1">
        <f t="shared" ca="1" si="27332"/>
        <v>0.67353171554699387</v>
      </c>
      <c r="BW5211" s="1">
        <f t="shared" ca="1" si="27333"/>
        <v>0.87872239166318722</v>
      </c>
      <c r="BX5211" s="1">
        <f t="shared" ca="1" si="27334"/>
        <v>0.92465092334978971</v>
      </c>
      <c r="BY5211" s="1">
        <f t="shared" ca="1" si="27335"/>
        <v>0.81528665929955635</v>
      </c>
      <c r="BZ5211" s="1">
        <f t="shared" ca="1" si="27336"/>
        <v>0.72578050448447895</v>
      </c>
      <c r="CA5211" s="1">
        <f t="shared" ca="1" si="27337"/>
        <v>0.48160743256383232</v>
      </c>
      <c r="CB5211" s="1">
        <f t="shared" ca="1" si="27338"/>
        <v>0.48160743256383232</v>
      </c>
      <c r="CC5211" s="1">
        <f t="shared" ca="1" si="27339"/>
        <v>0.48160743256383232</v>
      </c>
      <c r="CD5211" s="25"/>
      <c r="CE5211" s="7">
        <v>11</v>
      </c>
      <c r="CF5211" s="1">
        <f t="shared" ca="1" si="27340"/>
        <v>0.16845687140215862</v>
      </c>
      <c r="CG5211" s="1">
        <f t="shared" ca="1" si="27341"/>
        <v>0.16845687140215862</v>
      </c>
      <c r="CH5211" s="1">
        <f t="shared" ca="1" si="27342"/>
        <v>0.16845687140215862</v>
      </c>
      <c r="CI5211" s="1">
        <f t="shared" ca="1" si="27343"/>
        <v>0.67352591515449345</v>
      </c>
      <c r="CJ5211" s="1">
        <f t="shared" ca="1" si="27344"/>
        <v>0.9999927836227599</v>
      </c>
      <c r="CK5211" s="1">
        <f t="shared" ca="1" si="27345"/>
        <v>0.76040514144496951</v>
      </c>
      <c r="CL5211" s="1">
        <f t="shared" ca="1" si="27346"/>
        <v>0.99940606872412274</v>
      </c>
      <c r="CM5211" s="1">
        <f t="shared" ca="1" si="27347"/>
        <v>0.14616217711070756</v>
      </c>
      <c r="CN5211" s="1">
        <f t="shared" ca="1" si="27348"/>
        <v>0.16845687140215862</v>
      </c>
      <c r="CO5211" s="1">
        <f t="shared" ca="1" si="27349"/>
        <v>0.16845687140215862</v>
      </c>
      <c r="CP5211" s="1">
        <f t="shared" ca="1" si="27350"/>
        <v>0.16845687140215862</v>
      </c>
      <c r="CQ5211" s="25"/>
      <c r="CR5211" s="7">
        <v>11</v>
      </c>
      <c r="CS5211" s="1">
        <f t="shared" ca="1" si="27351"/>
        <v>1.8689893644914347E-2</v>
      </c>
      <c r="CT5211" s="1">
        <f t="shared" ca="1" si="27352"/>
        <v>1.8689893644914347E-2</v>
      </c>
      <c r="CU5211" s="1">
        <f t="shared" ca="1" si="27353"/>
        <v>1.8689893644914347E-2</v>
      </c>
      <c r="CV5211" s="1">
        <f t="shared" ca="1" si="27354"/>
        <v>0.24862868522899548</v>
      </c>
      <c r="CW5211" s="1">
        <f t="shared" ca="1" si="27355"/>
        <v>0.47860399332746684</v>
      </c>
      <c r="CX5211" s="1">
        <f t="shared" ca="1" si="27356"/>
        <v>0.65176908625664065</v>
      </c>
      <c r="CY5211" s="1">
        <f t="shared" ca="1" si="27357"/>
        <v>0.24953356708234262</v>
      </c>
      <c r="CZ5211" s="1">
        <f t="shared" ca="1" si="27358"/>
        <v>0.22543443987471318</v>
      </c>
      <c r="DA5211" s="1">
        <f t="shared" ca="1" si="27359"/>
        <v>1.8689893644914347E-2</v>
      </c>
      <c r="DB5211" s="1">
        <f t="shared" ca="1" si="27360"/>
        <v>1.8689893644914347E-2</v>
      </c>
      <c r="DC5211" s="1">
        <f t="shared" ca="1" si="27361"/>
        <v>1.8689893644914347E-2</v>
      </c>
      <c r="DD5211" s="25"/>
      <c r="DE5211" s="40"/>
      <c r="DF5211" s="14"/>
      <c r="DG5211" s="14"/>
      <c r="DH5211" s="14"/>
      <c r="DI5211" s="14"/>
      <c r="DJ5211" s="14"/>
      <c r="DK5211" s="14"/>
      <c r="DL5211" s="14"/>
      <c r="DM5211" s="14"/>
      <c r="DN5211" s="25"/>
      <c r="DO5211" s="25"/>
      <c r="DP5211" s="25"/>
      <c r="DQ5211" s="25"/>
      <c r="DR5211" s="25"/>
      <c r="DS5211" s="25"/>
      <c r="DT5211" s="25"/>
      <c r="DU5211" s="25"/>
      <c r="DV5211" s="25"/>
      <c r="DW5211" s="25"/>
      <c r="DX5211" s="25"/>
      <c r="DY5211" s="25"/>
      <c r="DZ5211" s="25"/>
      <c r="EA5211" s="25"/>
      <c r="EB5211" s="25"/>
      <c r="EC5211" s="25"/>
      <c r="ED5211" s="25"/>
      <c r="EE5211" s="25"/>
      <c r="EF5211" s="29"/>
      <c r="EG5211" s="23"/>
      <c r="EH5211" s="26"/>
      <c r="EI5211" s="14"/>
      <c r="EJ5211" s="14"/>
      <c r="EK5211" s="14"/>
      <c r="EL5211" s="14"/>
      <c r="EM5211" s="14"/>
      <c r="EN5211" s="25"/>
      <c r="EO5211" s="50"/>
      <c r="EP5211" s="7">
        <v>2</v>
      </c>
      <c r="EQ5211" s="1">
        <f t="shared" ref="EQ5211" ca="1" si="27408">MAX(EJ5221:EK5222)</f>
        <v>0.82931337109421721</v>
      </c>
      <c r="ER5211" s="1">
        <f t="shared" ref="ER5211" ca="1" si="27409">MAX(EL5221:EM5222)</f>
        <v>0.50538489126197395</v>
      </c>
      <c r="ES5211" s="25"/>
      <c r="ET5211" s="23"/>
      <c r="EU5211" s="14"/>
      <c r="EV5211" s="14"/>
      <c r="EW5211" s="14"/>
      <c r="EX5211" s="14"/>
      <c r="EY5211" s="14"/>
      <c r="EZ5211" s="14"/>
      <c r="FA5211" s="14"/>
      <c r="FB5211" s="14"/>
      <c r="FC5211" s="19"/>
    </row>
    <row r="5212" spans="1:159" x14ac:dyDescent="0.2">
      <c r="A5212" s="55"/>
      <c r="B5212" s="18">
        <v>12</v>
      </c>
      <c r="C5212" s="1">
        <f>学習データ!C5178*$B$37</f>
        <v>0</v>
      </c>
      <c r="D5212" s="1">
        <f>学習データ!D5178*$B$37</f>
        <v>0</v>
      </c>
      <c r="E5212" s="1">
        <f>学習データ!E5178*$B$37</f>
        <v>0</v>
      </c>
      <c r="F5212" s="1">
        <f>学習データ!F5178*$B$37</f>
        <v>0</v>
      </c>
      <c r="G5212" s="1">
        <f>学習データ!G5178*$B$37</f>
        <v>0</v>
      </c>
      <c r="H5212" s="1">
        <f>学習データ!H5178*$B$37</f>
        <v>0</v>
      </c>
      <c r="I5212" s="1">
        <f>学習データ!I5178*$B$37</f>
        <v>0</v>
      </c>
      <c r="J5212" s="1">
        <f>学習データ!J5178*$B$37</f>
        <v>0</v>
      </c>
      <c r="K5212" s="1">
        <f>学習データ!K5178*$B$37</f>
        <v>0</v>
      </c>
      <c r="L5212" s="1">
        <f>学習データ!L5178*$B$37</f>
        <v>0</v>
      </c>
      <c r="M5212" s="1">
        <f>学習データ!M5178*$B$37</f>
        <v>0</v>
      </c>
      <c r="N5212" s="1">
        <f>学習データ!N5178*$B$37</f>
        <v>0</v>
      </c>
      <c r="O5212" s="1">
        <f>学習データ!O5178*$B$37</f>
        <v>0</v>
      </c>
      <c r="P5212" s="1">
        <f>学習データ!P5178*$B$37</f>
        <v>0</v>
      </c>
      <c r="Q5212" s="1">
        <f>学習データ!Q5178*$B$37</f>
        <v>0</v>
      </c>
      <c r="R5212" s="1">
        <f>学習データ!R5178*$B$37</f>
        <v>213</v>
      </c>
      <c r="S5212" s="1">
        <f>学習データ!S5178*$B$37</f>
        <v>253</v>
      </c>
      <c r="T5212" s="1">
        <f>学習データ!T5178*$B$37</f>
        <v>209</v>
      </c>
      <c r="U5212" s="1">
        <f>学習データ!U5178*$B$37</f>
        <v>17</v>
      </c>
      <c r="V5212" s="1">
        <f>学習データ!V5178*$B$37</f>
        <v>0</v>
      </c>
      <c r="W5212" s="1">
        <f>学習データ!W5178*$B$37</f>
        <v>0</v>
      </c>
      <c r="X5212" s="1">
        <f>学習データ!X5178*$B$37</f>
        <v>0</v>
      </c>
      <c r="Y5212" s="1">
        <f>学習データ!Y5178*$B$37</f>
        <v>0</v>
      </c>
      <c r="Z5212" s="1">
        <f>学習データ!Z5178*$B$37</f>
        <v>0</v>
      </c>
      <c r="AA5212" s="1">
        <f>学習データ!AA5178*$B$37</f>
        <v>0</v>
      </c>
      <c r="AB5212" s="1">
        <f>学習データ!AB5178*$B$37</f>
        <v>0</v>
      </c>
      <c r="AC5212" s="1">
        <f>学習データ!AC5178*$B$37</f>
        <v>0</v>
      </c>
      <c r="AD5212" s="1">
        <f>学習データ!AD5178*$B$37</f>
        <v>0</v>
      </c>
      <c r="AE5212" s="14"/>
      <c r="AF5212" s="14"/>
      <c r="AG5212" s="14"/>
      <c r="AH5212" s="29"/>
      <c r="AI5212" s="25"/>
      <c r="AJ5212" s="7">
        <v>12</v>
      </c>
      <c r="AK5212" s="36">
        <f t="shared" ca="1" si="27301"/>
        <v>0</v>
      </c>
      <c r="AL5212" s="36">
        <f t="shared" ca="1" si="27302"/>
        <v>0</v>
      </c>
      <c r="AM5212" s="36">
        <f t="shared" ca="1" si="27303"/>
        <v>0</v>
      </c>
      <c r="AN5212" s="36">
        <f t="shared" ca="1" si="27304"/>
        <v>0</v>
      </c>
      <c r="AO5212" s="36">
        <f t="shared" ca="1" si="27305"/>
        <v>0</v>
      </c>
      <c r="AP5212" s="36">
        <f t="shared" ca="1" si="27306"/>
        <v>0.13333333333333333</v>
      </c>
      <c r="AQ5212" s="36">
        <f t="shared" ca="1" si="27307"/>
        <v>0.99215686274509807</v>
      </c>
      <c r="AR5212" s="36">
        <f t="shared" ca="1" si="27308"/>
        <v>0.99215686274509807</v>
      </c>
      <c r="AS5212" s="36">
        <f t="shared" ca="1" si="27309"/>
        <v>0.73333333333333328</v>
      </c>
      <c r="AT5212" s="36">
        <f t="shared" ca="1" si="27310"/>
        <v>0</v>
      </c>
      <c r="AU5212" s="36">
        <f t="shared" ca="1" si="27311"/>
        <v>0</v>
      </c>
      <c r="AV5212" s="36">
        <f t="shared" ca="1" si="27312"/>
        <v>0</v>
      </c>
      <c r="AW5212" s="36">
        <f t="shared" ca="1" si="27313"/>
        <v>0</v>
      </c>
      <c r="AX5212" s="36">
        <f t="shared" ca="1" si="27314"/>
        <v>0</v>
      </c>
      <c r="AY5212" s="25"/>
      <c r="AZ5212" s="7">
        <v>12</v>
      </c>
      <c r="BA5212" s="36">
        <f t="shared" ca="1" si="27315"/>
        <v>0</v>
      </c>
      <c r="BB5212" s="36">
        <f t="shared" ca="1" si="27316"/>
        <v>0</v>
      </c>
      <c r="BC5212" s="36">
        <f t="shared" ca="1" si="27317"/>
        <v>0</v>
      </c>
      <c r="BD5212" s="36">
        <f t="shared" ca="1" si="27318"/>
        <v>0</v>
      </c>
      <c r="BE5212" s="36">
        <f t="shared" ca="1" si="27319"/>
        <v>0</v>
      </c>
      <c r="BF5212" s="36">
        <f t="shared" ca="1" si="27320"/>
        <v>0</v>
      </c>
      <c r="BG5212" s="36">
        <f t="shared" ca="1" si="27321"/>
        <v>0.99215686274509807</v>
      </c>
      <c r="BH5212" s="36">
        <f t="shared" ca="1" si="27322"/>
        <v>0.99215686274509807</v>
      </c>
      <c r="BI5212" s="36">
        <f t="shared" ca="1" si="27323"/>
        <v>0</v>
      </c>
      <c r="BJ5212" s="36">
        <f t="shared" ca="1" si="27324"/>
        <v>0</v>
      </c>
      <c r="BK5212" s="36">
        <f t="shared" ca="1" si="27325"/>
        <v>0</v>
      </c>
      <c r="BL5212" s="36">
        <f t="shared" ca="1" si="27326"/>
        <v>0</v>
      </c>
      <c r="BM5212" s="36">
        <f t="shared" ca="1" si="27327"/>
        <v>0</v>
      </c>
      <c r="BN5212" s="36">
        <f t="shared" ca="1" si="27328"/>
        <v>0</v>
      </c>
      <c r="BO5212" s="25"/>
      <c r="BP5212" s="25"/>
      <c r="BQ5212" s="23"/>
      <c r="BR5212" s="25"/>
      <c r="BS5212" s="25"/>
      <c r="BT5212" s="25"/>
      <c r="BU5212" s="25"/>
      <c r="BV5212" s="25"/>
      <c r="BW5212" s="25"/>
      <c r="BX5212" s="25"/>
      <c r="BY5212" s="25"/>
      <c r="BZ5212" s="25"/>
      <c r="CA5212" s="25"/>
      <c r="CB5212" s="25"/>
      <c r="CC5212" s="25"/>
      <c r="CD5212" s="25"/>
      <c r="CE5212" s="25"/>
      <c r="CF5212" s="25"/>
      <c r="CG5212" s="25"/>
      <c r="CH5212" s="25"/>
      <c r="CI5212" s="25"/>
      <c r="CJ5212" s="25"/>
      <c r="CK5212" s="25"/>
      <c r="CL5212" s="25"/>
      <c r="CM5212" s="25"/>
      <c r="CN5212" s="25"/>
      <c r="CO5212" s="25"/>
      <c r="CP5212" s="25"/>
      <c r="CQ5212" s="25"/>
      <c r="CR5212" s="25"/>
      <c r="CS5212" s="25"/>
      <c r="CT5212" s="25"/>
      <c r="CU5212" s="25"/>
      <c r="CV5212" s="25"/>
      <c r="CW5212" s="25"/>
      <c r="CX5212" s="25"/>
      <c r="CY5212" s="25"/>
      <c r="CZ5212" s="25"/>
      <c r="DA5212" s="25"/>
      <c r="DB5212" s="25"/>
      <c r="DC5212" s="25"/>
      <c r="DD5212" s="25"/>
      <c r="DE5212" s="40"/>
      <c r="DF5212" s="14"/>
      <c r="DG5212" s="14"/>
      <c r="DH5212" s="14"/>
      <c r="DI5212" s="14"/>
      <c r="DJ5212" s="14"/>
      <c r="DK5212" s="14"/>
      <c r="DL5212" s="14"/>
      <c r="DM5212" s="14"/>
      <c r="DN5212" s="25"/>
      <c r="DO5212" s="25"/>
      <c r="DP5212" s="25"/>
      <c r="DQ5212" s="25"/>
      <c r="DR5212" s="25"/>
      <c r="DS5212" s="25"/>
      <c r="DT5212" s="25"/>
      <c r="DU5212" s="25"/>
      <c r="DV5212" s="25"/>
      <c r="DW5212" s="25"/>
      <c r="DX5212" s="25"/>
      <c r="DY5212" s="25"/>
      <c r="DZ5212" s="25"/>
      <c r="EA5212" s="25"/>
      <c r="EB5212" s="25"/>
      <c r="EC5212" s="25"/>
      <c r="ED5212" s="25"/>
      <c r="EE5212" s="25"/>
      <c r="EF5212" s="29"/>
      <c r="EG5212" s="23"/>
      <c r="EH5212" s="50">
        <v>3</v>
      </c>
      <c r="EI5212" s="7">
        <v>0</v>
      </c>
      <c r="EJ5212" s="7">
        <v>1</v>
      </c>
      <c r="EK5212" s="7">
        <v>2</v>
      </c>
      <c r="EL5212" s="7">
        <v>3</v>
      </c>
      <c r="EM5212" s="7">
        <v>4</v>
      </c>
      <c r="EN5212" s="25"/>
      <c r="EO5212" s="50">
        <v>5</v>
      </c>
      <c r="EP5212" s="7">
        <v>1</v>
      </c>
      <c r="EQ5212" s="1">
        <f t="shared" ref="EQ5212" ca="1" si="27410">MAX(EJ5225:EK5226)</f>
        <v>0.49371507276611337</v>
      </c>
      <c r="ER5212" s="1">
        <f t="shared" ref="ER5212" ca="1" si="27411">MAX(EL5225:EM5226)</f>
        <v>5.2932624711597466E-2</v>
      </c>
      <c r="ES5212" s="25"/>
      <c r="ET5212" s="23"/>
      <c r="EU5212" s="14"/>
      <c r="EV5212" s="14"/>
      <c r="EW5212" s="14"/>
      <c r="EX5212" s="14"/>
      <c r="EY5212" s="14"/>
      <c r="EZ5212" s="14"/>
      <c r="FA5212" s="14"/>
      <c r="FB5212" s="14"/>
      <c r="FC5212" s="19"/>
    </row>
    <row r="5213" spans="1:159" x14ac:dyDescent="0.2">
      <c r="A5213" s="55"/>
      <c r="B5213" s="18">
        <v>13</v>
      </c>
      <c r="C5213" s="1">
        <f>学習データ!C5179*$B$37</f>
        <v>0</v>
      </c>
      <c r="D5213" s="1">
        <f>学習データ!D5179*$B$37</f>
        <v>0</v>
      </c>
      <c r="E5213" s="1">
        <f>学習データ!E5179*$B$37</f>
        <v>0</v>
      </c>
      <c r="F5213" s="1">
        <f>学習データ!F5179*$B$37</f>
        <v>0</v>
      </c>
      <c r="G5213" s="1">
        <f>学習データ!G5179*$B$37</f>
        <v>0</v>
      </c>
      <c r="H5213" s="1">
        <f>学習データ!H5179*$B$37</f>
        <v>0</v>
      </c>
      <c r="I5213" s="1">
        <f>学習データ!I5179*$B$37</f>
        <v>0</v>
      </c>
      <c r="J5213" s="1">
        <f>学習データ!J5179*$B$37</f>
        <v>0</v>
      </c>
      <c r="K5213" s="1">
        <f>学習データ!K5179*$B$37</f>
        <v>0</v>
      </c>
      <c r="L5213" s="1">
        <f>学習データ!L5179*$B$37</f>
        <v>0</v>
      </c>
      <c r="M5213" s="1">
        <f>学習データ!M5179*$B$37</f>
        <v>0</v>
      </c>
      <c r="N5213" s="1">
        <f>学習データ!N5179*$B$37</f>
        <v>0</v>
      </c>
      <c r="O5213" s="1">
        <f>学習データ!O5179*$B$37</f>
        <v>0</v>
      </c>
      <c r="P5213" s="1">
        <f>学習データ!P5179*$B$37</f>
        <v>26</v>
      </c>
      <c r="Q5213" s="1">
        <f>学習データ!Q5179*$B$37</f>
        <v>70</v>
      </c>
      <c r="R5213" s="1">
        <f>学習データ!R5179*$B$37</f>
        <v>254</v>
      </c>
      <c r="S5213" s="1">
        <f>学習データ!S5179*$B$37</f>
        <v>253</v>
      </c>
      <c r="T5213" s="1">
        <f>学習データ!T5179*$B$37</f>
        <v>184</v>
      </c>
      <c r="U5213" s="1">
        <f>学習データ!U5179*$B$37</f>
        <v>0</v>
      </c>
      <c r="V5213" s="1">
        <f>学習データ!V5179*$B$37</f>
        <v>0</v>
      </c>
      <c r="W5213" s="1">
        <f>学習データ!W5179*$B$37</f>
        <v>0</v>
      </c>
      <c r="X5213" s="1">
        <f>学習データ!X5179*$B$37</f>
        <v>0</v>
      </c>
      <c r="Y5213" s="1">
        <f>学習データ!Y5179*$B$37</f>
        <v>0</v>
      </c>
      <c r="Z5213" s="1">
        <f>学習データ!Z5179*$B$37</f>
        <v>0</v>
      </c>
      <c r="AA5213" s="1">
        <f>学習データ!AA5179*$B$37</f>
        <v>0</v>
      </c>
      <c r="AB5213" s="1">
        <f>学習データ!AB5179*$B$37</f>
        <v>0</v>
      </c>
      <c r="AC5213" s="1">
        <f>学習データ!AC5179*$B$37</f>
        <v>0</v>
      </c>
      <c r="AD5213" s="1">
        <f>学習データ!AD5179*$B$37</f>
        <v>0</v>
      </c>
      <c r="AE5213" s="14"/>
      <c r="AF5213" s="14"/>
      <c r="AG5213" s="14"/>
      <c r="AH5213" s="29"/>
      <c r="AI5213" s="25"/>
      <c r="AJ5213" s="7">
        <v>13</v>
      </c>
      <c r="AK5213" s="36">
        <f t="shared" ca="1" si="27301"/>
        <v>0</v>
      </c>
      <c r="AL5213" s="36">
        <f t="shared" ca="1" si="27302"/>
        <v>0</v>
      </c>
      <c r="AM5213" s="36">
        <f t="shared" ca="1" si="27303"/>
        <v>0</v>
      </c>
      <c r="AN5213" s="36">
        <f t="shared" ca="1" si="27304"/>
        <v>0</v>
      </c>
      <c r="AO5213" s="36">
        <f t="shared" ca="1" si="27305"/>
        <v>0</v>
      </c>
      <c r="AP5213" s="36">
        <f t="shared" ca="1" si="27306"/>
        <v>0</v>
      </c>
      <c r="AQ5213" s="36">
        <f t="shared" ca="1" si="27307"/>
        <v>0.29411764705882354</v>
      </c>
      <c r="AR5213" s="36">
        <f t="shared" ca="1" si="27308"/>
        <v>0.95686274509803915</v>
      </c>
      <c r="AS5213" s="36">
        <f t="shared" ca="1" si="27309"/>
        <v>0.74509803921568629</v>
      </c>
      <c r="AT5213" s="36">
        <f t="shared" ca="1" si="27310"/>
        <v>0</v>
      </c>
      <c r="AU5213" s="36">
        <f t="shared" ca="1" si="27311"/>
        <v>0</v>
      </c>
      <c r="AV5213" s="36">
        <f t="shared" ca="1" si="27312"/>
        <v>0</v>
      </c>
      <c r="AW5213" s="36">
        <f t="shared" ca="1" si="27313"/>
        <v>0</v>
      </c>
      <c r="AX5213" s="36">
        <f t="shared" ca="1" si="27314"/>
        <v>0</v>
      </c>
      <c r="AY5213" s="25"/>
      <c r="AZ5213" s="7">
        <v>13</v>
      </c>
      <c r="BA5213" s="36">
        <f t="shared" ca="1" si="27315"/>
        <v>0</v>
      </c>
      <c r="BB5213" s="36">
        <f t="shared" ca="1" si="27316"/>
        <v>0</v>
      </c>
      <c r="BC5213" s="36">
        <f t="shared" ca="1" si="27317"/>
        <v>0</v>
      </c>
      <c r="BD5213" s="36">
        <f t="shared" ca="1" si="27318"/>
        <v>0</v>
      </c>
      <c r="BE5213" s="36">
        <f t="shared" ca="1" si="27319"/>
        <v>0</v>
      </c>
      <c r="BF5213" s="36">
        <f t="shared" ca="1" si="27320"/>
        <v>0</v>
      </c>
      <c r="BG5213" s="36">
        <f t="shared" ca="1" si="27321"/>
        <v>0</v>
      </c>
      <c r="BH5213" s="36">
        <f t="shared" ca="1" si="27322"/>
        <v>0.95686274509803915</v>
      </c>
      <c r="BI5213" s="36">
        <f t="shared" ca="1" si="27323"/>
        <v>0</v>
      </c>
      <c r="BJ5213" s="36">
        <f t="shared" ca="1" si="27324"/>
        <v>0</v>
      </c>
      <c r="BK5213" s="36">
        <f t="shared" ca="1" si="27325"/>
        <v>0</v>
      </c>
      <c r="BL5213" s="36">
        <f t="shared" ca="1" si="27326"/>
        <v>0</v>
      </c>
      <c r="BM5213" s="36">
        <f t="shared" ca="1" si="27327"/>
        <v>0</v>
      </c>
      <c r="BN5213" s="36">
        <f t="shared" ca="1" si="27328"/>
        <v>0</v>
      </c>
      <c r="BO5213" s="25"/>
      <c r="BP5213" s="25"/>
      <c r="BQ5213" s="23"/>
      <c r="BR5213" s="25" t="s">
        <v>27</v>
      </c>
      <c r="BS5213" s="25"/>
      <c r="BT5213" s="25"/>
      <c r="BU5213" s="25"/>
      <c r="BV5213" s="25"/>
      <c r="BW5213" s="25"/>
      <c r="BX5213" s="25" t="s">
        <v>26</v>
      </c>
      <c r="BY5213" s="25"/>
      <c r="BZ5213" s="25"/>
      <c r="CA5213" s="25"/>
      <c r="CB5213" s="25"/>
      <c r="CC5213" s="25"/>
      <c r="CD5213" s="25"/>
      <c r="CE5213" s="25" t="s">
        <v>28</v>
      </c>
      <c r="CF5213" s="25"/>
      <c r="CG5213" s="25"/>
      <c r="CH5213" s="25"/>
      <c r="CI5213" s="25"/>
      <c r="CJ5213" s="25"/>
      <c r="CK5213" s="25" t="s">
        <v>26</v>
      </c>
      <c r="CL5213" s="25"/>
      <c r="CM5213" s="25"/>
      <c r="CN5213" s="25"/>
      <c r="CO5213" s="25"/>
      <c r="CP5213" s="25"/>
      <c r="CQ5213" s="25"/>
      <c r="CR5213" s="25"/>
      <c r="CS5213" s="25"/>
      <c r="CT5213" s="25"/>
      <c r="CU5213" s="25"/>
      <c r="CV5213" s="25"/>
      <c r="CW5213" s="25"/>
      <c r="CX5213" s="25"/>
      <c r="CY5213" s="25"/>
      <c r="CZ5213" s="25"/>
      <c r="DA5213" s="25"/>
      <c r="DB5213" s="25"/>
      <c r="DC5213" s="25"/>
      <c r="DD5213" s="25"/>
      <c r="DE5213" s="40"/>
      <c r="DF5213" s="25"/>
      <c r="DG5213" s="14" t="s">
        <v>29</v>
      </c>
      <c r="DH5213" s="14"/>
      <c r="DI5213" s="14"/>
      <c r="DJ5213" s="14"/>
      <c r="DK5213" s="14"/>
      <c r="DL5213" s="14"/>
      <c r="DM5213" s="14"/>
      <c r="DN5213" s="14"/>
      <c r="DO5213" s="25"/>
      <c r="DP5213" s="14" t="s">
        <v>29</v>
      </c>
      <c r="DQ5213" s="14"/>
      <c r="DR5213" s="14"/>
      <c r="DS5213" s="14"/>
      <c r="DT5213" s="14"/>
      <c r="DU5213" s="14"/>
      <c r="DV5213" s="14"/>
      <c r="DW5213" s="14"/>
      <c r="DX5213" s="14"/>
      <c r="DY5213" s="14"/>
      <c r="DZ5213" s="14"/>
      <c r="EA5213" s="14"/>
      <c r="EB5213" s="14"/>
      <c r="EC5213" s="14"/>
      <c r="ED5213" s="14"/>
      <c r="EE5213" s="14"/>
      <c r="EF5213" s="19"/>
      <c r="EG5213" s="23"/>
      <c r="EH5213" s="50"/>
      <c r="EI5213" s="7">
        <v>1</v>
      </c>
      <c r="EJ5213" s="1">
        <f t="shared" ref="EJ5213:EJ5216" ca="1" si="27412">1/(1+EXP(-SUMPRODUCT($EI$26:$EK$28,DZ5201:EB5203)+$EL$26))</f>
        <v>0.9947705037874307</v>
      </c>
      <c r="EK5213" s="1">
        <f t="shared" ref="EK5213:EK5216" ca="1" si="27413">1/(1+EXP(-SUMPRODUCT($EI$26:$EK$28,EA5201:EC5203)+$EL$26))</f>
        <v>0.10767456262122641</v>
      </c>
      <c r="EL5213" s="1">
        <f t="shared" ref="EL5213:EL5216" ca="1" si="27414">1/(1+EXP(-SUMPRODUCT($EI$26:$EK$28,EB5201:ED5203)+$EL$26))</f>
        <v>3.5716182108773606E-5</v>
      </c>
      <c r="EM5213" s="1">
        <f t="shared" ref="EM5213:EM5216" ca="1" si="27415">1/(1+EXP(-SUMPRODUCT($EI$26:$EK$28,EC5201:EE5203)+$EL$26))</f>
        <v>1.5944988643398718E-4</v>
      </c>
      <c r="EN5213" s="25"/>
      <c r="EO5213" s="50"/>
      <c r="EP5213" s="7">
        <v>2</v>
      </c>
      <c r="EQ5213" s="1">
        <f t="shared" ref="EQ5213" ca="1" si="27416">MAX(EJ5227:EK5228)</f>
        <v>0.52390821066828031</v>
      </c>
      <c r="ER5213" s="1">
        <f t="shared" ref="ER5213" ca="1" si="27417">MAX(EL5227:EM5228)</f>
        <v>5.4757756435701882E-2</v>
      </c>
      <c r="ES5213" s="25"/>
      <c r="ET5213" s="23"/>
      <c r="EU5213" s="14"/>
      <c r="EV5213" s="14"/>
      <c r="EW5213" s="14"/>
      <c r="EX5213" s="14"/>
      <c r="EY5213" s="14"/>
      <c r="EZ5213" s="14"/>
      <c r="FA5213" s="14"/>
      <c r="FB5213" s="14"/>
      <c r="FC5213" s="19"/>
    </row>
    <row r="5214" spans="1:159" x14ac:dyDescent="0.2">
      <c r="A5214" s="55"/>
      <c r="B5214" s="18">
        <v>14</v>
      </c>
      <c r="C5214" s="1">
        <f>学習データ!C5180*$B$37</f>
        <v>0</v>
      </c>
      <c r="D5214" s="1">
        <f>学習データ!D5180*$B$37</f>
        <v>0</v>
      </c>
      <c r="E5214" s="1">
        <f>学習データ!E5180*$B$37</f>
        <v>0</v>
      </c>
      <c r="F5214" s="1">
        <f>学習データ!F5180*$B$37</f>
        <v>0</v>
      </c>
      <c r="G5214" s="1">
        <f>学習データ!G5180*$B$37</f>
        <v>0</v>
      </c>
      <c r="H5214" s="1">
        <f>学習データ!H5180*$B$37</f>
        <v>0</v>
      </c>
      <c r="I5214" s="1">
        <f>学習データ!I5180*$B$37</f>
        <v>0</v>
      </c>
      <c r="J5214" s="1">
        <f>学習データ!J5180*$B$37</f>
        <v>0</v>
      </c>
      <c r="K5214" s="1">
        <f>学習データ!K5180*$B$37</f>
        <v>0</v>
      </c>
      <c r="L5214" s="1">
        <f>学習データ!L5180*$B$37</f>
        <v>0</v>
      </c>
      <c r="M5214" s="1">
        <f>学習データ!M5180*$B$37</f>
        <v>0</v>
      </c>
      <c r="N5214" s="1">
        <f>学習データ!N5180*$B$37</f>
        <v>0</v>
      </c>
      <c r="O5214" s="1">
        <f>学習データ!O5180*$B$37</f>
        <v>0</v>
      </c>
      <c r="P5214" s="1">
        <f>学習データ!P5180*$B$37</f>
        <v>93</v>
      </c>
      <c r="Q5214" s="1">
        <f>学習データ!Q5180*$B$37</f>
        <v>253</v>
      </c>
      <c r="R5214" s="1">
        <f>学習データ!R5180*$B$37</f>
        <v>254</v>
      </c>
      <c r="S5214" s="1">
        <f>学習データ!S5180*$B$37</f>
        <v>173</v>
      </c>
      <c r="T5214" s="1">
        <f>学習データ!T5180*$B$37</f>
        <v>33</v>
      </c>
      <c r="U5214" s="1">
        <f>学習データ!U5180*$B$37</f>
        <v>0</v>
      </c>
      <c r="V5214" s="1">
        <f>学習データ!V5180*$B$37</f>
        <v>0</v>
      </c>
      <c r="W5214" s="1">
        <f>学習データ!W5180*$B$37</f>
        <v>0</v>
      </c>
      <c r="X5214" s="1">
        <f>学習データ!X5180*$B$37</f>
        <v>0</v>
      </c>
      <c r="Y5214" s="1">
        <f>学習データ!Y5180*$B$37</f>
        <v>0</v>
      </c>
      <c r="Z5214" s="1">
        <f>学習データ!Z5180*$B$37</f>
        <v>0</v>
      </c>
      <c r="AA5214" s="1">
        <f>学習データ!AA5180*$B$37</f>
        <v>0</v>
      </c>
      <c r="AB5214" s="1">
        <f>学習データ!AB5180*$B$37</f>
        <v>0</v>
      </c>
      <c r="AC5214" s="1">
        <f>学習データ!AC5180*$B$37</f>
        <v>0</v>
      </c>
      <c r="AD5214" s="1">
        <f>学習データ!AD5180*$B$37</f>
        <v>0</v>
      </c>
      <c r="AE5214" s="14"/>
      <c r="AF5214" s="14"/>
      <c r="AG5214" s="14"/>
      <c r="AH5214" s="29"/>
      <c r="AI5214" s="25"/>
      <c r="AJ5214" s="7">
        <v>14</v>
      </c>
      <c r="AK5214" s="36">
        <f t="shared" ca="1" si="27301"/>
        <v>0</v>
      </c>
      <c r="AL5214" s="36">
        <f t="shared" ca="1" si="27302"/>
        <v>0</v>
      </c>
      <c r="AM5214" s="36">
        <f t="shared" ca="1" si="27303"/>
        <v>0</v>
      </c>
      <c r="AN5214" s="36">
        <f t="shared" ca="1" si="27304"/>
        <v>0</v>
      </c>
      <c r="AO5214" s="36">
        <f t="shared" ca="1" si="27305"/>
        <v>0</v>
      </c>
      <c r="AP5214" s="36">
        <f t="shared" ca="1" si="27306"/>
        <v>0</v>
      </c>
      <c r="AQ5214" s="36">
        <f t="shared" ca="1" si="27307"/>
        <v>0</v>
      </c>
      <c r="AR5214" s="36">
        <f t="shared" ca="1" si="27308"/>
        <v>0</v>
      </c>
      <c r="AS5214" s="36">
        <f t="shared" ca="1" si="27309"/>
        <v>0</v>
      </c>
      <c r="AT5214" s="36">
        <f t="shared" ca="1" si="27310"/>
        <v>0</v>
      </c>
      <c r="AU5214" s="36">
        <f t="shared" ca="1" si="27311"/>
        <v>0</v>
      </c>
      <c r="AV5214" s="36">
        <f t="shared" ca="1" si="27312"/>
        <v>0</v>
      </c>
      <c r="AW5214" s="36">
        <f t="shared" ca="1" si="27313"/>
        <v>0</v>
      </c>
      <c r="AX5214" s="36">
        <f t="shared" ca="1" si="27314"/>
        <v>0</v>
      </c>
      <c r="AY5214" s="25"/>
      <c r="AZ5214" s="7">
        <v>14</v>
      </c>
      <c r="BA5214" s="36">
        <f t="shared" ca="1" si="27315"/>
        <v>0</v>
      </c>
      <c r="BB5214" s="36">
        <f t="shared" ca="1" si="27316"/>
        <v>0</v>
      </c>
      <c r="BC5214" s="36">
        <f t="shared" ca="1" si="27317"/>
        <v>0</v>
      </c>
      <c r="BD5214" s="36">
        <f t="shared" ca="1" si="27318"/>
        <v>0</v>
      </c>
      <c r="BE5214" s="36">
        <f t="shared" ca="1" si="27319"/>
        <v>0</v>
      </c>
      <c r="BF5214" s="36">
        <f t="shared" ca="1" si="27320"/>
        <v>0</v>
      </c>
      <c r="BG5214" s="36">
        <f t="shared" ca="1" si="27321"/>
        <v>0</v>
      </c>
      <c r="BH5214" s="36">
        <f t="shared" ca="1" si="27322"/>
        <v>0</v>
      </c>
      <c r="BI5214" s="36">
        <f t="shared" ca="1" si="27323"/>
        <v>0</v>
      </c>
      <c r="BJ5214" s="36">
        <f t="shared" ca="1" si="27324"/>
        <v>0</v>
      </c>
      <c r="BK5214" s="36">
        <f t="shared" ca="1" si="27325"/>
        <v>0</v>
      </c>
      <c r="BL5214" s="36">
        <f t="shared" ca="1" si="27326"/>
        <v>0</v>
      </c>
      <c r="BM5214" s="36">
        <f t="shared" ca="1" si="27327"/>
        <v>0</v>
      </c>
      <c r="BN5214" s="36">
        <f t="shared" ca="1" si="27328"/>
        <v>0</v>
      </c>
      <c r="BO5214" s="25"/>
      <c r="BP5214" s="25"/>
      <c r="BQ5214" s="23"/>
      <c r="BR5214" s="7">
        <v>0</v>
      </c>
      <c r="BS5214" s="7">
        <v>1</v>
      </c>
      <c r="BT5214" s="7">
        <v>2</v>
      </c>
      <c r="BU5214" s="7">
        <v>3</v>
      </c>
      <c r="BV5214" s="7">
        <v>4</v>
      </c>
      <c r="BW5214" s="7">
        <v>5</v>
      </c>
      <c r="BX5214" s="7">
        <v>6</v>
      </c>
      <c r="BY5214" s="7">
        <v>7</v>
      </c>
      <c r="BZ5214" s="7">
        <v>8</v>
      </c>
      <c r="CA5214" s="7">
        <v>9</v>
      </c>
      <c r="CB5214" s="7">
        <v>10</v>
      </c>
      <c r="CC5214" s="7">
        <v>11</v>
      </c>
      <c r="CD5214" s="25"/>
      <c r="CE5214" s="7">
        <v>0</v>
      </c>
      <c r="CF5214" s="7">
        <v>1</v>
      </c>
      <c r="CG5214" s="7">
        <v>2</v>
      </c>
      <c r="CH5214" s="7">
        <v>3</v>
      </c>
      <c r="CI5214" s="7">
        <v>4</v>
      </c>
      <c r="CJ5214" s="7">
        <v>5</v>
      </c>
      <c r="CK5214" s="7">
        <v>6</v>
      </c>
      <c r="CL5214" s="7">
        <v>7</v>
      </c>
      <c r="CM5214" s="7">
        <v>8</v>
      </c>
      <c r="CN5214" s="7">
        <v>9</v>
      </c>
      <c r="CO5214" s="7">
        <v>10</v>
      </c>
      <c r="CP5214" s="7">
        <v>11</v>
      </c>
      <c r="CQ5214" s="25"/>
      <c r="CR5214" s="25"/>
      <c r="CS5214" s="25"/>
      <c r="CT5214" s="25"/>
      <c r="CU5214" s="25"/>
      <c r="CV5214" s="25"/>
      <c r="CW5214" s="25"/>
      <c r="CX5214" s="25"/>
      <c r="CY5214" s="25"/>
      <c r="CZ5214" s="25"/>
      <c r="DA5214" s="25"/>
      <c r="DB5214" s="25"/>
      <c r="DC5214" s="25"/>
      <c r="DD5214" s="25"/>
      <c r="DE5214" s="40"/>
      <c r="DF5214" s="50">
        <v>4</v>
      </c>
      <c r="DG5214" s="7">
        <v>0</v>
      </c>
      <c r="DH5214" s="7">
        <v>1</v>
      </c>
      <c r="DI5214" s="7">
        <v>2</v>
      </c>
      <c r="DJ5214" s="7">
        <v>3</v>
      </c>
      <c r="DK5214" s="7">
        <v>4</v>
      </c>
      <c r="DL5214" s="7">
        <v>5</v>
      </c>
      <c r="DM5214" s="7">
        <v>6</v>
      </c>
      <c r="DN5214" s="14"/>
      <c r="DO5214" s="50">
        <v>5</v>
      </c>
      <c r="DP5214" s="7">
        <v>0</v>
      </c>
      <c r="DQ5214" s="7">
        <v>1</v>
      </c>
      <c r="DR5214" s="7">
        <v>2</v>
      </c>
      <c r="DS5214" s="7">
        <v>3</v>
      </c>
      <c r="DT5214" s="7">
        <v>4</v>
      </c>
      <c r="DU5214" s="7">
        <v>5</v>
      </c>
      <c r="DV5214" s="7">
        <v>6</v>
      </c>
      <c r="DW5214" s="14"/>
      <c r="DX5214" s="14"/>
      <c r="DY5214" s="14"/>
      <c r="DZ5214" s="14"/>
      <c r="EA5214" s="14"/>
      <c r="EB5214" s="14"/>
      <c r="EC5214" s="14"/>
      <c r="ED5214" s="14"/>
      <c r="EE5214" s="14"/>
      <c r="EF5214" s="19"/>
      <c r="EG5214" s="23"/>
      <c r="EH5214" s="50"/>
      <c r="EI5214" s="7">
        <v>2</v>
      </c>
      <c r="EJ5214" s="1">
        <f t="shared" ca="1" si="27412"/>
        <v>0.99296150188899379</v>
      </c>
      <c r="EK5214" s="1">
        <f t="shared" ca="1" si="27413"/>
        <v>0.24076446925601161</v>
      </c>
      <c r="EL5214" s="1">
        <f t="shared" ca="1" si="27414"/>
        <v>0.12728470100373471</v>
      </c>
      <c r="EM5214" s="1">
        <f t="shared" ca="1" si="27415"/>
        <v>2.0556559584682496E-3</v>
      </c>
      <c r="EN5214" s="25"/>
      <c r="EO5214" s="25"/>
      <c r="EP5214" s="25"/>
      <c r="EQ5214" s="25"/>
      <c r="ER5214" s="25"/>
      <c r="ES5214" s="25"/>
      <c r="ET5214" s="23"/>
      <c r="EU5214" s="14"/>
      <c r="EV5214" s="14"/>
      <c r="EW5214" s="14"/>
      <c r="EX5214" s="14"/>
      <c r="EY5214" s="14"/>
      <c r="EZ5214" s="14"/>
      <c r="FA5214" s="14"/>
      <c r="FB5214" s="14"/>
      <c r="FC5214" s="19"/>
    </row>
    <row r="5215" spans="1:159" x14ac:dyDescent="0.2">
      <c r="A5215" s="55"/>
      <c r="B5215" s="18">
        <v>15</v>
      </c>
      <c r="C5215" s="1">
        <f>学習データ!C5181*$B$37</f>
        <v>0</v>
      </c>
      <c r="D5215" s="1">
        <f>学習データ!D5181*$B$37</f>
        <v>0</v>
      </c>
      <c r="E5215" s="1">
        <f>学習データ!E5181*$B$37</f>
        <v>0</v>
      </c>
      <c r="F5215" s="1">
        <f>学習データ!F5181*$B$37</f>
        <v>0</v>
      </c>
      <c r="G5215" s="1">
        <f>学習データ!G5181*$B$37</f>
        <v>0</v>
      </c>
      <c r="H5215" s="1">
        <f>学習データ!H5181*$B$37</f>
        <v>0</v>
      </c>
      <c r="I5215" s="1">
        <f>学習データ!I5181*$B$37</f>
        <v>0</v>
      </c>
      <c r="J5215" s="1">
        <f>学習データ!J5181*$B$37</f>
        <v>0</v>
      </c>
      <c r="K5215" s="1">
        <f>学習データ!K5181*$B$37</f>
        <v>0</v>
      </c>
      <c r="L5215" s="1">
        <f>学習データ!L5181*$B$37</f>
        <v>0</v>
      </c>
      <c r="M5215" s="1">
        <f>学習データ!M5181*$B$37</f>
        <v>0</v>
      </c>
      <c r="N5215" s="1">
        <f>学習データ!N5181*$B$37</f>
        <v>0</v>
      </c>
      <c r="O5215" s="1">
        <f>学習データ!O5181*$B$37</f>
        <v>32</v>
      </c>
      <c r="P5215" s="1">
        <f>学習データ!P5181*$B$37</f>
        <v>82</v>
      </c>
      <c r="Q5215" s="1">
        <f>学習データ!Q5181*$B$37</f>
        <v>233</v>
      </c>
      <c r="R5215" s="1">
        <f>学習データ!R5181*$B$37</f>
        <v>128</v>
      </c>
      <c r="S5215" s="1">
        <f>学習データ!S5181*$B$37</f>
        <v>8</v>
      </c>
      <c r="T5215" s="1">
        <f>学習データ!T5181*$B$37</f>
        <v>0</v>
      </c>
      <c r="U5215" s="1">
        <f>学習データ!U5181*$B$37</f>
        <v>0</v>
      </c>
      <c r="V5215" s="1">
        <f>学習データ!V5181*$B$37</f>
        <v>0</v>
      </c>
      <c r="W5215" s="1">
        <f>学習データ!W5181*$B$37</f>
        <v>0</v>
      </c>
      <c r="X5215" s="1">
        <f>学習データ!X5181*$B$37</f>
        <v>0</v>
      </c>
      <c r="Y5215" s="1">
        <f>学習データ!Y5181*$B$37</f>
        <v>0</v>
      </c>
      <c r="Z5215" s="1">
        <f>学習データ!Z5181*$B$37</f>
        <v>0</v>
      </c>
      <c r="AA5215" s="1">
        <f>学習データ!AA5181*$B$37</f>
        <v>0</v>
      </c>
      <c r="AB5215" s="1">
        <f>学習データ!AB5181*$B$37</f>
        <v>0</v>
      </c>
      <c r="AC5215" s="1">
        <f>学習データ!AC5181*$B$37</f>
        <v>0</v>
      </c>
      <c r="AD5215" s="1">
        <f>学習データ!AD5181*$B$37</f>
        <v>0</v>
      </c>
      <c r="AE5215" s="14"/>
      <c r="AF5215" s="14"/>
      <c r="AG5215" s="14"/>
      <c r="AH5215" s="29"/>
      <c r="AI5215" s="25"/>
      <c r="AJ5215" s="25"/>
      <c r="AK5215" s="25"/>
      <c r="AL5215" s="25"/>
      <c r="AM5215" s="25"/>
      <c r="AN5215" s="25"/>
      <c r="AO5215" s="25"/>
      <c r="AP5215" s="25"/>
      <c r="AQ5215" s="25"/>
      <c r="AR5215" s="25"/>
      <c r="AS5215" s="25"/>
      <c r="AT5215" s="25"/>
      <c r="AU5215" s="25"/>
      <c r="AV5215" s="25"/>
      <c r="AW5215" s="25"/>
      <c r="AX5215" s="25"/>
      <c r="AY5215" s="25"/>
      <c r="AZ5215" s="25"/>
      <c r="BA5215" s="25"/>
      <c r="BB5215" s="25"/>
      <c r="BC5215" s="25"/>
      <c r="BD5215" s="25"/>
      <c r="BE5215" s="25"/>
      <c r="BF5215" s="25"/>
      <c r="BG5215" s="25"/>
      <c r="BH5215" s="25"/>
      <c r="BI5215" s="25"/>
      <c r="BJ5215" s="25"/>
      <c r="BK5215" s="25"/>
      <c r="BL5215" s="25"/>
      <c r="BM5215" s="25"/>
      <c r="BN5215" s="25"/>
      <c r="BO5215" s="25"/>
      <c r="BP5215" s="25"/>
      <c r="BQ5215" s="23"/>
      <c r="BR5215" s="7">
        <v>1</v>
      </c>
      <c r="BS5215" s="1">
        <f t="shared" ref="BS5215:BS5225" ca="1" si="27418">1/(1+EXP(-SUMPRODUCT($BS$27:$BV$30,BA5201:BD5204)+$BW$27))</f>
        <v>0.23714300153605961</v>
      </c>
      <c r="BT5215" s="1">
        <f t="shared" ref="BT5215:BT5225" ca="1" si="27419">1/(1+EXP(-SUMPRODUCT($BS$27:$BV$30,BB5201:BE5204)+$BW$27))</f>
        <v>0.23714300153605961</v>
      </c>
      <c r="BU5215" s="1">
        <f t="shared" ref="BU5215:BU5225" ca="1" si="27420">1/(1+EXP(-SUMPRODUCT($BS$27:$BV$30,BC5201:BF5204)+$BW$27))</f>
        <v>0.18894077061719308</v>
      </c>
      <c r="BV5215" s="1">
        <f t="shared" ref="BV5215:BV5225" ca="1" si="27421">1/(1+EXP(-SUMPRODUCT($BS$27:$BV$30,BD5201:BG5204)+$BW$27))</f>
        <v>2.0799335815137655E-3</v>
      </c>
      <c r="BW5215" s="1">
        <f t="shared" ref="BW5215:BW5225" ca="1" si="27422">1/(1+EXP(-SUMPRODUCT($BS$27:$BV$30,BE5201:BH5204)+$BW$27))</f>
        <v>3.609035904716383E-3</v>
      </c>
      <c r="BX5215" s="1">
        <f t="shared" ref="BX5215:BX5225" ca="1" si="27423">1/(1+EXP(-SUMPRODUCT($BS$27:$BV$30,BF5201:BI5204)+$BW$27))</f>
        <v>7.3249054449205125E-2</v>
      </c>
      <c r="BY5215" s="1">
        <f t="shared" ref="BY5215:BY5225" ca="1" si="27424">1/(1+EXP(-SUMPRODUCT($BS$27:$BV$30,BG5201:BJ5204)+$BW$27))</f>
        <v>3.265722172059999E-3</v>
      </c>
      <c r="BZ5215" s="1">
        <f t="shared" ref="BZ5215:BZ5225" ca="1" si="27425">1/(1+EXP(-SUMPRODUCT($BS$27:$BV$30,BH5201:BK5204)+$BW$27))</f>
        <v>9.6350093514685264E-2</v>
      </c>
      <c r="CA5215" s="1">
        <f t="shared" ref="CA5215:CA5225" ca="1" si="27426">1/(1+EXP(-SUMPRODUCT($BS$27:$BV$30,BI5201:BL5204)+$BW$27))</f>
        <v>0.26621703152913284</v>
      </c>
      <c r="CB5215" s="1">
        <f t="shared" ref="CB5215:CB5225" ca="1" si="27427">1/(1+EXP(-SUMPRODUCT($BS$27:$BV$30,BJ5201:BM5204)+$BW$27))</f>
        <v>0.20844375052588732</v>
      </c>
      <c r="CC5215" s="1">
        <f t="shared" ref="CC5215:CC5225" ca="1" si="27428">1/(1+EXP(-SUMPRODUCT($BS$27:$BV$30,BK5201:BN5204)+$BW$27))</f>
        <v>0.23714300153605961</v>
      </c>
      <c r="CD5215" s="25"/>
      <c r="CE5215" s="7">
        <v>1</v>
      </c>
      <c r="CF5215" s="1">
        <f t="shared" ref="CF5215:CF5225" ca="1" si="27429">1/(1+EXP(-SUMPRODUCT($BS$31:$BV$34,BA5201:BD5204)+$BW$31))</f>
        <v>0.42673007297672289</v>
      </c>
      <c r="CG5215" s="1">
        <f t="shared" ref="CG5215:CG5225" ca="1" si="27430">1/(1+EXP(-SUMPRODUCT($BS$31:$BV$34,BB5201:BE5204)+$BW$31))</f>
        <v>0.42673007297672289</v>
      </c>
      <c r="CH5215" s="1">
        <f t="shared" ref="CH5215:CH5225" ca="1" si="27431">1/(1+EXP(-SUMPRODUCT($BS$31:$BV$34,BC5201:BF5204)+$BW$31))</f>
        <v>0.42646581536631528</v>
      </c>
      <c r="CI5215" s="1">
        <f t="shared" ref="CI5215:CI5225" ca="1" si="27432">1/(1+EXP(-SUMPRODUCT($BS$31:$BV$34,BD5201:BG5204)+$BW$31))</f>
        <v>0.35385150039597046</v>
      </c>
      <c r="CJ5215" s="1">
        <f t="shared" ref="CJ5215:CJ5225" ca="1" si="27433">1/(1+EXP(-SUMPRODUCT($BS$31:$BV$34,BE5201:BH5204)+$BW$31))</f>
        <v>0.98001438047256473</v>
      </c>
      <c r="CK5215" s="1">
        <f t="shared" ref="CK5215:CK5225" ca="1" si="27434">1/(1+EXP(-SUMPRODUCT($BS$31:$BV$34,BF5201:BI5204)+$BW$31))</f>
        <v>0.90442998010132936</v>
      </c>
      <c r="CL5215" s="1">
        <f t="shared" ref="CL5215:CL5225" ca="1" si="27435">1/(1+EXP(-SUMPRODUCT($BS$31:$BV$34,BG5201:BJ5204)+$BW$31))</f>
        <v>0.94818144996738818</v>
      </c>
      <c r="CM5215" s="1">
        <f t="shared" ref="CM5215:CM5225" ca="1" si="27436">1/(1+EXP(-SUMPRODUCT($BS$31:$BV$34,BH5201:BK5204)+$BW$31))</f>
        <v>0.96975561919783559</v>
      </c>
      <c r="CN5215" s="1">
        <f t="shared" ref="CN5215:CN5225" ca="1" si="27437">1/(1+EXP(-SUMPRODUCT($BS$31:$BV$34,BI5201:BL5204)+$BW$31))</f>
        <v>0.92310775525173072</v>
      </c>
      <c r="CO5215" s="1">
        <f t="shared" ref="CO5215:CO5225" ca="1" si="27438">1/(1+EXP(-SUMPRODUCT($BS$31:$BV$34,BJ5201:BM5204)+$BW$31))</f>
        <v>0.44646898556768094</v>
      </c>
      <c r="CP5215" s="1">
        <f t="shared" ref="CP5215:CP5225" ca="1" si="27439">1/(1+EXP(-SUMPRODUCT($BS$31:$BV$34,BK5201:BN5204)+$BW$31))</f>
        <v>0.42673007297672289</v>
      </c>
      <c r="CQ5215" s="25"/>
      <c r="CR5215" s="25"/>
      <c r="CS5215" s="25"/>
      <c r="CT5215" s="25"/>
      <c r="CU5215" s="25"/>
      <c r="CV5215" s="25"/>
      <c r="CW5215" s="25"/>
      <c r="CX5215" s="25"/>
      <c r="CY5215" s="25"/>
      <c r="CZ5215" s="25"/>
      <c r="DA5215" s="25"/>
      <c r="DB5215" s="25"/>
      <c r="DC5215" s="25"/>
      <c r="DD5215" s="25"/>
      <c r="DE5215" s="40"/>
      <c r="DF5215" s="50"/>
      <c r="DG5215" s="7">
        <v>1</v>
      </c>
      <c r="DH5215" s="1">
        <f t="shared" ref="DH5215:DH5220" ca="1" si="27440">MAX(OFFSET(BS5215,$BR5214,BR$54,2,2))*$DF$37</f>
        <v>0.23714300153605961</v>
      </c>
      <c r="DI5215" s="1">
        <f t="shared" ref="DI5215:DI5220" ca="1" si="27441">MAX(OFFSET(BT5215,$BR5214,BS$54,2,2))*$DF$37</f>
        <v>0.92542233235877147</v>
      </c>
      <c r="DJ5215" s="1">
        <f t="shared" ref="DJ5215:DJ5220" ca="1" si="27442">MAX(OFFSET(BU5215,$BR5214,BT$54,2,2))*$DF$37</f>
        <v>0.98889855414004291</v>
      </c>
      <c r="DK5215" s="1">
        <f t="shared" ref="DK5215:DK5220" ca="1" si="27443">MAX(OFFSET(BV5215,$BR5214,BU$54,2,2))*$DF$37</f>
        <v>0.88860000706843656</v>
      </c>
      <c r="DL5215" s="1">
        <f t="shared" ref="DL5215:DL5220" ca="1" si="27444">MAX(OFFSET(BW5215,$BR5214,BV$54,2,2))*$DF$37</f>
        <v>0.90541867105782725</v>
      </c>
      <c r="DM5215" s="1">
        <f t="shared" ref="DM5215:DM5220" ca="1" si="27445">MAX(OFFSET(BX5215,$BR5214,BW$54,2,2))*$DF$37</f>
        <v>0.23714300153605961</v>
      </c>
      <c r="DN5215" s="14"/>
      <c r="DO5215" s="50"/>
      <c r="DP5215" s="7">
        <v>1</v>
      </c>
      <c r="DQ5215" s="1">
        <f t="shared" ref="DQ5215:DQ5220" ca="1" si="27446">MAX(OFFSET(CF5215,$CE5214,CE$54,2,2))*$DF$37</f>
        <v>0.42673007297672289</v>
      </c>
      <c r="DR5215" s="1">
        <f t="shared" ref="DR5215:DR5220" ca="1" si="27447">MAX(OFFSET(CG5215,$CE5214,CF$54,2,2))*$DF$37</f>
        <v>0.82397432582850372</v>
      </c>
      <c r="DS5215" s="1">
        <f t="shared" ref="DS5215:DS5220" ca="1" si="27448">MAX(OFFSET(CH5215,$CE5214,CG$54,2,2))*$DF$37</f>
        <v>0.99501870472715137</v>
      </c>
      <c r="DT5215" s="1">
        <f t="shared" ref="DT5215:DT5220" ca="1" si="27449">MAX(OFFSET(CI5215,$CE5214,CH$54,2,2))*$DF$37</f>
        <v>0.99979371385047155</v>
      </c>
      <c r="DU5215" s="1">
        <f t="shared" ref="DU5215:DU5220" ca="1" si="27450">MAX(OFFSET(CJ5215,$CE5214,CI$54,2,2))*$DF$37</f>
        <v>0.98944452866271437</v>
      </c>
      <c r="DV5215" s="1">
        <f t="shared" ref="DV5215:DV5220" ca="1" si="27451">MAX(OFFSET(CK5215,$CE5214,CJ$54,2,2))*$DF$37</f>
        <v>0.42673007297672289</v>
      </c>
      <c r="DW5215" s="14"/>
      <c r="DX5215" s="14"/>
      <c r="DY5215" s="14"/>
      <c r="DZ5215" s="14"/>
      <c r="EA5215" s="14"/>
      <c r="EB5215" s="14"/>
      <c r="EC5215" s="14"/>
      <c r="ED5215" s="14"/>
      <c r="EE5215" s="14"/>
      <c r="EF5215" s="19"/>
      <c r="EG5215" s="23"/>
      <c r="EH5215" s="50"/>
      <c r="EI5215" s="7">
        <v>3</v>
      </c>
      <c r="EJ5215" s="1">
        <f t="shared" ca="1" si="27412"/>
        <v>6.5316945789380673E-2</v>
      </c>
      <c r="EK5215" s="1">
        <f t="shared" ca="1" si="27413"/>
        <v>1.02705704093542E-3</v>
      </c>
      <c r="EL5215" s="1">
        <f t="shared" ca="1" si="27414"/>
        <v>3.8613780336268763E-2</v>
      </c>
      <c r="EM5215" s="1">
        <f t="shared" ca="1" si="27415"/>
        <v>0.47010950210438879</v>
      </c>
      <c r="EN5215" s="25"/>
      <c r="EO5215" s="25"/>
      <c r="EP5215" s="25"/>
      <c r="EQ5215" s="25"/>
      <c r="ER5215" s="25"/>
      <c r="ES5215" s="25"/>
      <c r="ET5215" s="23"/>
      <c r="EU5215" s="14"/>
      <c r="EV5215" s="14"/>
      <c r="EW5215" s="14"/>
      <c r="EX5215" s="14"/>
      <c r="EY5215" s="14"/>
      <c r="EZ5215" s="14"/>
      <c r="FA5215" s="14"/>
      <c r="FB5215" s="14"/>
      <c r="FC5215" s="19"/>
    </row>
    <row r="5216" spans="1:159" x14ac:dyDescent="0.2">
      <c r="A5216" s="55"/>
      <c r="B5216" s="18">
        <v>16</v>
      </c>
      <c r="C5216" s="1">
        <f>学習データ!C5182*$B$37</f>
        <v>0</v>
      </c>
      <c r="D5216" s="1">
        <f>学習データ!D5182*$B$37</f>
        <v>0</v>
      </c>
      <c r="E5216" s="1">
        <f>学習データ!E5182*$B$37</f>
        <v>0</v>
      </c>
      <c r="F5216" s="1">
        <f>学習データ!F5182*$B$37</f>
        <v>0</v>
      </c>
      <c r="G5216" s="1">
        <f>学習データ!G5182*$B$37</f>
        <v>0</v>
      </c>
      <c r="H5216" s="1">
        <f>学習データ!H5182*$B$37</f>
        <v>0</v>
      </c>
      <c r="I5216" s="1">
        <f>学習データ!I5182*$B$37</f>
        <v>0</v>
      </c>
      <c r="J5216" s="1">
        <f>学習データ!J5182*$B$37</f>
        <v>0</v>
      </c>
      <c r="K5216" s="1">
        <f>学習データ!K5182*$B$37</f>
        <v>0</v>
      </c>
      <c r="L5216" s="1">
        <f>学習データ!L5182*$B$37</f>
        <v>0</v>
      </c>
      <c r="M5216" s="1">
        <f>学習データ!M5182*$B$37</f>
        <v>0</v>
      </c>
      <c r="N5216" s="1">
        <f>学習データ!N5182*$B$37</f>
        <v>0</v>
      </c>
      <c r="O5216" s="1">
        <f>学習データ!O5182*$B$37</f>
        <v>133</v>
      </c>
      <c r="P5216" s="1">
        <f>学習データ!P5182*$B$37</f>
        <v>254</v>
      </c>
      <c r="Q5216" s="1">
        <f>学習データ!Q5182*$B$37</f>
        <v>255</v>
      </c>
      <c r="R5216" s="1">
        <f>学習データ!R5182*$B$37</f>
        <v>117</v>
      </c>
      <c r="S5216" s="1">
        <f>学習データ!S5182*$B$37</f>
        <v>0</v>
      </c>
      <c r="T5216" s="1">
        <f>学習データ!T5182*$B$37</f>
        <v>0</v>
      </c>
      <c r="U5216" s="1">
        <f>学習データ!U5182*$B$37</f>
        <v>0</v>
      </c>
      <c r="V5216" s="1">
        <f>学習データ!V5182*$B$37</f>
        <v>0</v>
      </c>
      <c r="W5216" s="1">
        <f>学習データ!W5182*$B$37</f>
        <v>0</v>
      </c>
      <c r="X5216" s="1">
        <f>学習データ!X5182*$B$37</f>
        <v>0</v>
      </c>
      <c r="Y5216" s="1">
        <f>学習データ!Y5182*$B$37</f>
        <v>0</v>
      </c>
      <c r="Z5216" s="1">
        <f>学習データ!Z5182*$B$37</f>
        <v>0</v>
      </c>
      <c r="AA5216" s="1">
        <f>学習データ!AA5182*$B$37</f>
        <v>0</v>
      </c>
      <c r="AB5216" s="1">
        <f>学習データ!AB5182*$B$37</f>
        <v>0</v>
      </c>
      <c r="AC5216" s="1">
        <f>学習データ!AC5182*$B$37</f>
        <v>0</v>
      </c>
      <c r="AD5216" s="1">
        <f>学習データ!AD5182*$B$37</f>
        <v>0</v>
      </c>
      <c r="AE5216" s="14"/>
      <c r="AF5216" s="14"/>
      <c r="AG5216" s="14"/>
      <c r="AH5216" s="29"/>
      <c r="AI5216" s="25"/>
      <c r="AJ5216" s="25"/>
      <c r="AK5216" s="25"/>
      <c r="AL5216" s="25"/>
      <c r="AM5216" s="25"/>
      <c r="AN5216" s="25"/>
      <c r="AO5216" s="25"/>
      <c r="AP5216" s="25"/>
      <c r="AQ5216" s="25"/>
      <c r="AR5216" s="25"/>
      <c r="AS5216" s="25"/>
      <c r="AT5216" s="25"/>
      <c r="AU5216" s="25"/>
      <c r="AV5216" s="25"/>
      <c r="AW5216" s="25"/>
      <c r="AX5216" s="25"/>
      <c r="AY5216" s="25"/>
      <c r="AZ5216" s="25"/>
      <c r="BA5216" s="25"/>
      <c r="BB5216" s="25"/>
      <c r="BC5216" s="25"/>
      <c r="BD5216" s="25"/>
      <c r="BE5216" s="25"/>
      <c r="BF5216" s="25"/>
      <c r="BG5216" s="25"/>
      <c r="BH5216" s="25"/>
      <c r="BI5216" s="25"/>
      <c r="BJ5216" s="25"/>
      <c r="BK5216" s="25"/>
      <c r="BL5216" s="25"/>
      <c r="BM5216" s="25"/>
      <c r="BN5216" s="25"/>
      <c r="BO5216" s="25"/>
      <c r="BP5216" s="25"/>
      <c r="BQ5216" s="23"/>
      <c r="BR5216" s="7">
        <v>2</v>
      </c>
      <c r="BS5216" s="1">
        <f t="shared" ca="1" si="27418"/>
        <v>0.23714300153605961</v>
      </c>
      <c r="BT5216" s="1">
        <f t="shared" ca="1" si="27419"/>
        <v>0.23714300153605961</v>
      </c>
      <c r="BU5216" s="1">
        <f t="shared" ca="1" si="27420"/>
        <v>0.28340991235107005</v>
      </c>
      <c r="BV5216" s="1">
        <f t="shared" ca="1" si="27421"/>
        <v>0.92542233235877147</v>
      </c>
      <c r="BW5216" s="1">
        <f t="shared" ca="1" si="27422"/>
        <v>0.9266998269665947</v>
      </c>
      <c r="BX5216" s="1">
        <f t="shared" ca="1" si="27423"/>
        <v>0.98889855414004291</v>
      </c>
      <c r="BY5216" s="1">
        <f t="shared" ca="1" si="27424"/>
        <v>0.88860000706843656</v>
      </c>
      <c r="BZ5216" s="1">
        <f t="shared" ca="1" si="27425"/>
        <v>0.6860330699346755</v>
      </c>
      <c r="CA5216" s="1">
        <f t="shared" ca="1" si="27426"/>
        <v>0.90541867105782725</v>
      </c>
      <c r="CB5216" s="1">
        <f t="shared" ca="1" si="27427"/>
        <v>0.89660107537752654</v>
      </c>
      <c r="CC5216" s="1">
        <f t="shared" ca="1" si="27428"/>
        <v>0.23714300153605961</v>
      </c>
      <c r="CD5216" s="25"/>
      <c r="CE5216" s="7">
        <v>2</v>
      </c>
      <c r="CF5216" s="1">
        <f t="shared" ca="1" si="27429"/>
        <v>0.42673007297672289</v>
      </c>
      <c r="CG5216" s="1">
        <f t="shared" ca="1" si="27430"/>
        <v>0.42673007297672289</v>
      </c>
      <c r="CH5216" s="1">
        <f t="shared" ca="1" si="27431"/>
        <v>0.81458811545490828</v>
      </c>
      <c r="CI5216" s="1">
        <f t="shared" ca="1" si="27432"/>
        <v>0.82397432582850372</v>
      </c>
      <c r="CJ5216" s="1">
        <f t="shared" ca="1" si="27433"/>
        <v>0.88924783372520444</v>
      </c>
      <c r="CK5216" s="1">
        <f t="shared" ca="1" si="27434"/>
        <v>0.99501870472715137</v>
      </c>
      <c r="CL5216" s="1">
        <f t="shared" ca="1" si="27435"/>
        <v>0.98912136563804431</v>
      </c>
      <c r="CM5216" s="1">
        <f t="shared" ca="1" si="27436"/>
        <v>0.99979371385047155</v>
      </c>
      <c r="CN5216" s="1">
        <f t="shared" ca="1" si="27437"/>
        <v>0.98944452866271437</v>
      </c>
      <c r="CO5216" s="1">
        <f t="shared" ca="1" si="27438"/>
        <v>0.77345435262429652</v>
      </c>
      <c r="CP5216" s="1">
        <f t="shared" ca="1" si="27439"/>
        <v>0.42673007297672289</v>
      </c>
      <c r="CQ5216" s="25"/>
      <c r="CR5216" s="25"/>
      <c r="CS5216" s="25"/>
      <c r="CT5216" s="25"/>
      <c r="CU5216" s="25"/>
      <c r="CV5216" s="25"/>
      <c r="CW5216" s="25"/>
      <c r="CX5216" s="25"/>
      <c r="CY5216" s="25"/>
      <c r="CZ5216" s="25"/>
      <c r="DA5216" s="25"/>
      <c r="DB5216" s="25"/>
      <c r="DC5216" s="25"/>
      <c r="DD5216" s="25"/>
      <c r="DE5216" s="40"/>
      <c r="DF5216" s="50"/>
      <c r="DG5216" s="7">
        <v>2</v>
      </c>
      <c r="DH5216" s="1">
        <f t="shared" ca="1" si="27440"/>
        <v>0.23714300153605961</v>
      </c>
      <c r="DI5216" s="1">
        <f t="shared" ca="1" si="27441"/>
        <v>0.99999995905802608</v>
      </c>
      <c r="DJ5216" s="1">
        <f t="shared" ca="1" si="27442"/>
        <v>0.99999995212470905</v>
      </c>
      <c r="DK5216" s="1">
        <f t="shared" ca="1" si="27443"/>
        <v>0.99999938824069468</v>
      </c>
      <c r="DL5216" s="1">
        <f t="shared" ca="1" si="27444"/>
        <v>0.94708351754734754</v>
      </c>
      <c r="DM5216" s="1">
        <f t="shared" ca="1" si="27445"/>
        <v>0.23714300153605961</v>
      </c>
      <c r="DN5216" s="14"/>
      <c r="DO5216" s="50"/>
      <c r="DP5216" s="7">
        <v>2</v>
      </c>
      <c r="DQ5216" s="1">
        <f t="shared" ca="1" si="27446"/>
        <v>0.42673007297672289</v>
      </c>
      <c r="DR5216" s="1">
        <f t="shared" ca="1" si="27447"/>
        <v>0.98357019568658688</v>
      </c>
      <c r="DS5216" s="1">
        <f t="shared" ca="1" si="27448"/>
        <v>0.99984819288749249</v>
      </c>
      <c r="DT5216" s="1">
        <f t="shared" ca="1" si="27449"/>
        <v>0.99997161408552881</v>
      </c>
      <c r="DU5216" s="1">
        <f t="shared" ca="1" si="27450"/>
        <v>0.99986687013239417</v>
      </c>
      <c r="DV5216" s="1">
        <f t="shared" ca="1" si="27451"/>
        <v>0.42673007297672289</v>
      </c>
      <c r="DW5216" s="14"/>
      <c r="DX5216" s="14"/>
      <c r="DY5216" s="14"/>
      <c r="DZ5216" s="14"/>
      <c r="EA5216" s="14"/>
      <c r="EB5216" s="14"/>
      <c r="EC5216" s="14"/>
      <c r="ED5216" s="14"/>
      <c r="EE5216" s="14"/>
      <c r="EF5216" s="19"/>
      <c r="EG5216" s="23"/>
      <c r="EH5216" s="50"/>
      <c r="EI5216" s="7">
        <v>4</v>
      </c>
      <c r="EJ5216" s="1">
        <f t="shared" ca="1" si="27412"/>
        <v>0.21308371579919577</v>
      </c>
      <c r="EK5216" s="1">
        <f t="shared" ca="1" si="27413"/>
        <v>0.61952747768080618</v>
      </c>
      <c r="EL5216" s="1">
        <f t="shared" ca="1" si="27414"/>
        <v>0.17253087727885774</v>
      </c>
      <c r="EM5216" s="1">
        <f t="shared" ca="1" si="27415"/>
        <v>0.68012458050584723</v>
      </c>
      <c r="EN5216" s="25"/>
      <c r="EO5216" s="25"/>
      <c r="EP5216" s="25"/>
      <c r="EQ5216" s="25"/>
      <c r="ER5216" s="25"/>
      <c r="ES5216" s="25"/>
      <c r="ET5216" s="23"/>
      <c r="EU5216" s="14"/>
      <c r="EV5216" s="14"/>
      <c r="EW5216" s="14"/>
      <c r="EX5216" s="14"/>
      <c r="EY5216" s="14"/>
      <c r="EZ5216" s="14"/>
      <c r="FA5216" s="14"/>
      <c r="FB5216" s="14"/>
      <c r="FC5216" s="19"/>
    </row>
    <row r="5217" spans="1:159" x14ac:dyDescent="0.2">
      <c r="A5217" s="55"/>
      <c r="B5217" s="18">
        <v>17</v>
      </c>
      <c r="C5217" s="1">
        <f>学習データ!C5183*$B$37</f>
        <v>0</v>
      </c>
      <c r="D5217" s="1">
        <f>学習データ!D5183*$B$37</f>
        <v>0</v>
      </c>
      <c r="E5217" s="1">
        <f>学習データ!E5183*$B$37</f>
        <v>0</v>
      </c>
      <c r="F5217" s="1">
        <f>学習データ!F5183*$B$37</f>
        <v>0</v>
      </c>
      <c r="G5217" s="1">
        <f>学習データ!G5183*$B$37</f>
        <v>0</v>
      </c>
      <c r="H5217" s="1">
        <f>学習データ!H5183*$B$37</f>
        <v>0</v>
      </c>
      <c r="I5217" s="1">
        <f>学習データ!I5183*$B$37</f>
        <v>0</v>
      </c>
      <c r="J5217" s="1">
        <f>学習データ!J5183*$B$37</f>
        <v>0</v>
      </c>
      <c r="K5217" s="1">
        <f>学習データ!K5183*$B$37</f>
        <v>0</v>
      </c>
      <c r="L5217" s="1">
        <f>学習データ!L5183*$B$37</f>
        <v>0</v>
      </c>
      <c r="M5217" s="1">
        <f>学習データ!M5183*$B$37</f>
        <v>0</v>
      </c>
      <c r="N5217" s="1">
        <f>学習データ!N5183*$B$37</f>
        <v>30</v>
      </c>
      <c r="O5217" s="1">
        <f>学習データ!O5183*$B$37</f>
        <v>229</v>
      </c>
      <c r="P5217" s="1">
        <f>学習データ!P5183*$B$37</f>
        <v>253</v>
      </c>
      <c r="Q5217" s="1">
        <f>学習データ!Q5183*$B$37</f>
        <v>232</v>
      </c>
      <c r="R5217" s="1">
        <f>学習データ!R5183*$B$37</f>
        <v>42</v>
      </c>
      <c r="S5217" s="1">
        <f>学習データ!S5183*$B$37</f>
        <v>0</v>
      </c>
      <c r="T5217" s="1">
        <f>学習データ!T5183*$B$37</f>
        <v>0</v>
      </c>
      <c r="U5217" s="1">
        <f>学習データ!U5183*$B$37</f>
        <v>0</v>
      </c>
      <c r="V5217" s="1">
        <f>学習データ!V5183*$B$37</f>
        <v>0</v>
      </c>
      <c r="W5217" s="1">
        <f>学習データ!W5183*$B$37</f>
        <v>0</v>
      </c>
      <c r="X5217" s="1">
        <f>学習データ!X5183*$B$37</f>
        <v>0</v>
      </c>
      <c r="Y5217" s="1">
        <f>学習データ!Y5183*$B$37</f>
        <v>0</v>
      </c>
      <c r="Z5217" s="1">
        <f>学習データ!Z5183*$B$37</f>
        <v>0</v>
      </c>
      <c r="AA5217" s="1">
        <f>学習データ!AA5183*$B$37</f>
        <v>0</v>
      </c>
      <c r="AB5217" s="1">
        <f>学習データ!AB5183*$B$37</f>
        <v>0</v>
      </c>
      <c r="AC5217" s="1">
        <f>学習データ!AC5183*$B$37</f>
        <v>0</v>
      </c>
      <c r="AD5217" s="1">
        <f>学習データ!AD5183*$B$37</f>
        <v>0</v>
      </c>
      <c r="AE5217" s="14"/>
      <c r="AF5217" s="7"/>
      <c r="AG5217" s="7" t="s">
        <v>3</v>
      </c>
      <c r="AH5217" s="29"/>
      <c r="AI5217" s="25"/>
      <c r="AJ5217" s="25"/>
      <c r="AK5217" s="25"/>
      <c r="AL5217" s="25"/>
      <c r="AM5217" s="25"/>
      <c r="AN5217" s="25"/>
      <c r="AO5217" s="25"/>
      <c r="AP5217" s="25"/>
      <c r="AQ5217" s="25"/>
      <c r="AR5217" s="25"/>
      <c r="AS5217" s="25"/>
      <c r="AT5217" s="25"/>
      <c r="AU5217" s="25"/>
      <c r="AV5217" s="25"/>
      <c r="AW5217" s="25"/>
      <c r="AX5217" s="25"/>
      <c r="AY5217" s="25"/>
      <c r="AZ5217" s="25"/>
      <c r="BA5217" s="25"/>
      <c r="BB5217" s="25"/>
      <c r="BC5217" s="25"/>
      <c r="BD5217" s="25"/>
      <c r="BE5217" s="25"/>
      <c r="BF5217" s="25"/>
      <c r="BG5217" s="25"/>
      <c r="BH5217" s="25"/>
      <c r="BI5217" s="25"/>
      <c r="BJ5217" s="25"/>
      <c r="BK5217" s="25"/>
      <c r="BL5217" s="25"/>
      <c r="BM5217" s="25"/>
      <c r="BN5217" s="25"/>
      <c r="BO5217" s="25"/>
      <c r="BP5217" s="25"/>
      <c r="BQ5217" s="23"/>
      <c r="BR5217" s="7">
        <v>3</v>
      </c>
      <c r="BS5217" s="1">
        <f t="shared" ca="1" si="27418"/>
        <v>0.23714300153605961</v>
      </c>
      <c r="BT5217" s="1">
        <f t="shared" ca="1" si="27419"/>
        <v>0.23714300153605961</v>
      </c>
      <c r="BU5217" s="1">
        <f t="shared" ca="1" si="27420"/>
        <v>0.23870579900032834</v>
      </c>
      <c r="BV5217" s="1">
        <f t="shared" ca="1" si="27421"/>
        <v>8.4739437012776059E-2</v>
      </c>
      <c r="BW5217" s="1">
        <f t="shared" ca="1" si="27422"/>
        <v>0.99997565592835491</v>
      </c>
      <c r="BX5217" s="1">
        <f t="shared" ca="1" si="27423"/>
        <v>0.9921249536637945</v>
      </c>
      <c r="BY5217" s="1">
        <f t="shared" ca="1" si="27424"/>
        <v>7.3211950626158637E-2</v>
      </c>
      <c r="BZ5217" s="1">
        <f t="shared" ca="1" si="27425"/>
        <v>0.84652265062866738</v>
      </c>
      <c r="CA5217" s="1">
        <f t="shared" ca="1" si="27426"/>
        <v>0.94708351754734754</v>
      </c>
      <c r="CB5217" s="1">
        <f t="shared" ca="1" si="27427"/>
        <v>0.85035964636458583</v>
      </c>
      <c r="CC5217" s="1">
        <f t="shared" ca="1" si="27428"/>
        <v>0.23714300153605961</v>
      </c>
      <c r="CD5217" s="25"/>
      <c r="CE5217" s="7">
        <v>3</v>
      </c>
      <c r="CF5217" s="1">
        <f t="shared" ca="1" si="27429"/>
        <v>0.42673007297672289</v>
      </c>
      <c r="CG5217" s="1">
        <f t="shared" ca="1" si="27430"/>
        <v>0.42673007297672289</v>
      </c>
      <c r="CH5217" s="1">
        <f t="shared" ca="1" si="27431"/>
        <v>0.38868319931799378</v>
      </c>
      <c r="CI5217" s="1">
        <f t="shared" ca="1" si="27432"/>
        <v>0.77888813557517556</v>
      </c>
      <c r="CJ5217" s="1">
        <f t="shared" ca="1" si="27433"/>
        <v>0.99829815314441295</v>
      </c>
      <c r="CK5217" s="1">
        <f t="shared" ca="1" si="27434"/>
        <v>0.99984819288749249</v>
      </c>
      <c r="CL5217" s="1">
        <f t="shared" ca="1" si="27435"/>
        <v>0.99996869396891719</v>
      </c>
      <c r="CM5217" s="1">
        <f t="shared" ca="1" si="27436"/>
        <v>0.9999613234842244</v>
      </c>
      <c r="CN5217" s="1">
        <f t="shared" ca="1" si="27437"/>
        <v>0.99906789949675145</v>
      </c>
      <c r="CO5217" s="1">
        <f t="shared" ca="1" si="27438"/>
        <v>0.99520672484867467</v>
      </c>
      <c r="CP5217" s="1">
        <f t="shared" ca="1" si="27439"/>
        <v>0.42673007297672289</v>
      </c>
      <c r="CQ5217" s="25"/>
      <c r="CR5217" s="25"/>
      <c r="CS5217" s="25"/>
      <c r="CT5217" s="25"/>
      <c r="CU5217" s="25"/>
      <c r="CV5217" s="25"/>
      <c r="CW5217" s="25"/>
      <c r="CX5217" s="25"/>
      <c r="CY5217" s="25"/>
      <c r="CZ5217" s="25"/>
      <c r="DA5217" s="25"/>
      <c r="DB5217" s="25"/>
      <c r="DC5217" s="25"/>
      <c r="DD5217" s="25"/>
      <c r="DE5217" s="40"/>
      <c r="DF5217" s="50"/>
      <c r="DG5217" s="7">
        <v>3</v>
      </c>
      <c r="DH5217" s="1">
        <f t="shared" ca="1" si="27440"/>
        <v>0.23714300153605961</v>
      </c>
      <c r="DI5217" s="1">
        <f t="shared" ca="1" si="27441"/>
        <v>0.23714300153605961</v>
      </c>
      <c r="DJ5217" s="1">
        <f t="shared" ca="1" si="27442"/>
        <v>0.999941256364409</v>
      </c>
      <c r="DK5217" s="1">
        <f t="shared" ca="1" si="27443"/>
        <v>0.99999999620007385</v>
      </c>
      <c r="DL5217" s="1">
        <f t="shared" ca="1" si="27444"/>
        <v>0.83216760664512635</v>
      </c>
      <c r="DM5217" s="1">
        <f t="shared" ca="1" si="27445"/>
        <v>0.23714300153605961</v>
      </c>
      <c r="DN5217" s="14"/>
      <c r="DO5217" s="50"/>
      <c r="DP5217" s="7">
        <v>3</v>
      </c>
      <c r="DQ5217" s="1">
        <f t="shared" ca="1" si="27446"/>
        <v>0.42673007297672289</v>
      </c>
      <c r="DR5217" s="1">
        <f t="shared" ca="1" si="27447"/>
        <v>0.8154830889611604</v>
      </c>
      <c r="DS5217" s="1">
        <f t="shared" ca="1" si="27448"/>
        <v>0.99978144677750314</v>
      </c>
      <c r="DT5217" s="1">
        <f t="shared" ca="1" si="27449"/>
        <v>0.99991585325538823</v>
      </c>
      <c r="DU5217" s="1">
        <f t="shared" ca="1" si="27450"/>
        <v>0.99956020887747887</v>
      </c>
      <c r="DV5217" s="1">
        <f t="shared" ca="1" si="27451"/>
        <v>0.42673007297672289</v>
      </c>
      <c r="DW5217" s="14"/>
      <c r="DX5217" s="14"/>
      <c r="DY5217" s="14"/>
      <c r="DZ5217" s="14"/>
      <c r="EA5217" s="14"/>
      <c r="EB5217" s="14"/>
      <c r="EC5217" s="14"/>
      <c r="ED5217" s="14"/>
      <c r="EE5217" s="14"/>
      <c r="EF5217" s="19"/>
      <c r="EG5217" s="23"/>
      <c r="EH5217" s="14"/>
      <c r="EI5217" s="14"/>
      <c r="EJ5217" s="14"/>
      <c r="EK5217" s="14"/>
      <c r="EL5217" s="14"/>
      <c r="EM5217" s="14"/>
      <c r="EN5217" s="25"/>
      <c r="EO5217" s="25"/>
      <c r="EP5217" s="25"/>
      <c r="EQ5217" s="25"/>
      <c r="ER5217" s="25"/>
      <c r="ES5217" s="25"/>
      <c r="ET5217" s="23"/>
      <c r="EU5217" s="14"/>
      <c r="EV5217" s="14"/>
      <c r="EW5217" s="14"/>
      <c r="EX5217" s="14"/>
      <c r="EY5217" s="14"/>
      <c r="EZ5217" s="14"/>
      <c r="FA5217" s="14"/>
      <c r="FB5217" s="14"/>
      <c r="FC5217" s="19"/>
    </row>
    <row r="5218" spans="1:159" x14ac:dyDescent="0.2">
      <c r="A5218" s="55"/>
      <c r="B5218" s="18">
        <v>18</v>
      </c>
      <c r="C5218" s="1">
        <f>学習データ!C5184*$B$37</f>
        <v>0</v>
      </c>
      <c r="D5218" s="1">
        <f>学習データ!D5184*$B$37</f>
        <v>0</v>
      </c>
      <c r="E5218" s="1">
        <f>学習データ!E5184*$B$37</f>
        <v>0</v>
      </c>
      <c r="F5218" s="1">
        <f>学習データ!F5184*$B$37</f>
        <v>0</v>
      </c>
      <c r="G5218" s="1">
        <f>学習データ!G5184*$B$37</f>
        <v>0</v>
      </c>
      <c r="H5218" s="1">
        <f>学習データ!H5184*$B$37</f>
        <v>0</v>
      </c>
      <c r="I5218" s="1">
        <f>学習データ!I5184*$B$37</f>
        <v>0</v>
      </c>
      <c r="J5218" s="1">
        <f>学習データ!J5184*$B$37</f>
        <v>0</v>
      </c>
      <c r="K5218" s="1">
        <f>学習データ!K5184*$B$37</f>
        <v>0</v>
      </c>
      <c r="L5218" s="1">
        <f>学習データ!L5184*$B$37</f>
        <v>0</v>
      </c>
      <c r="M5218" s="1">
        <f>学習データ!M5184*$B$37</f>
        <v>0</v>
      </c>
      <c r="N5218" s="1">
        <f>学習データ!N5184*$B$37</f>
        <v>131</v>
      </c>
      <c r="O5218" s="1">
        <f>学習データ!O5184*$B$37</f>
        <v>253</v>
      </c>
      <c r="P5218" s="1">
        <f>学習データ!P5184*$B$37</f>
        <v>253</v>
      </c>
      <c r="Q5218" s="1">
        <f>学習データ!Q5184*$B$37</f>
        <v>107</v>
      </c>
      <c r="R5218" s="1">
        <f>学習データ!R5184*$B$37</f>
        <v>0</v>
      </c>
      <c r="S5218" s="1">
        <f>学習データ!S5184*$B$37</f>
        <v>0</v>
      </c>
      <c r="T5218" s="1">
        <f>学習データ!T5184*$B$37</f>
        <v>0</v>
      </c>
      <c r="U5218" s="1">
        <f>学習データ!U5184*$B$37</f>
        <v>0</v>
      </c>
      <c r="V5218" s="1">
        <f>学習データ!V5184*$B$37</f>
        <v>0</v>
      </c>
      <c r="W5218" s="1">
        <f>学習データ!W5184*$B$37</f>
        <v>0</v>
      </c>
      <c r="X5218" s="1">
        <f>学習データ!X5184*$B$37</f>
        <v>0</v>
      </c>
      <c r="Y5218" s="1">
        <f>学習データ!Y5184*$B$37</f>
        <v>0</v>
      </c>
      <c r="Z5218" s="1">
        <f>学習データ!Z5184*$B$37</f>
        <v>0</v>
      </c>
      <c r="AA5218" s="1">
        <f>学習データ!AA5184*$B$37</f>
        <v>0</v>
      </c>
      <c r="AB5218" s="1">
        <f>学習データ!AB5184*$B$37</f>
        <v>0</v>
      </c>
      <c r="AC5218" s="1">
        <f>学習データ!AC5184*$B$37</f>
        <v>0</v>
      </c>
      <c r="AD5218" s="1">
        <f>学習データ!AD5184*$B$37</f>
        <v>0</v>
      </c>
      <c r="AE5218" s="14"/>
      <c r="AF5218" s="7">
        <v>0</v>
      </c>
      <c r="AG5218" s="1">
        <f>IF(学習データ!AG5167=0,1,0)</f>
        <v>0</v>
      </c>
      <c r="AH5218" s="29"/>
      <c r="AI5218" s="25"/>
      <c r="AJ5218" s="25"/>
      <c r="AK5218" s="25"/>
      <c r="AL5218" s="25"/>
      <c r="AM5218" s="25"/>
      <c r="AN5218" s="25"/>
      <c r="AO5218" s="25"/>
      <c r="AP5218" s="25"/>
      <c r="AQ5218" s="25"/>
      <c r="AR5218" s="25"/>
      <c r="AS5218" s="25"/>
      <c r="AT5218" s="25"/>
      <c r="AU5218" s="25"/>
      <c r="AV5218" s="25"/>
      <c r="AW5218" s="25"/>
      <c r="AX5218" s="25"/>
      <c r="AY5218" s="25"/>
      <c r="AZ5218" s="25"/>
      <c r="BA5218" s="25"/>
      <c r="BB5218" s="25"/>
      <c r="BC5218" s="25"/>
      <c r="BD5218" s="25"/>
      <c r="BE5218" s="25"/>
      <c r="BF5218" s="25"/>
      <c r="BG5218" s="25"/>
      <c r="BH5218" s="25"/>
      <c r="BI5218" s="25"/>
      <c r="BJ5218" s="25"/>
      <c r="BK5218" s="25"/>
      <c r="BL5218" s="25"/>
      <c r="BM5218" s="25"/>
      <c r="BN5218" s="25"/>
      <c r="BO5218" s="25"/>
      <c r="BP5218" s="25"/>
      <c r="BQ5218" s="23"/>
      <c r="BR5218" s="7">
        <v>4</v>
      </c>
      <c r="BS5218" s="1">
        <f t="shared" ca="1" si="27418"/>
        <v>0.23714300153605961</v>
      </c>
      <c r="BT5218" s="1">
        <f t="shared" ca="1" si="27419"/>
        <v>0.23714300153605961</v>
      </c>
      <c r="BU5218" s="1">
        <f t="shared" ca="1" si="27420"/>
        <v>0.9999717878718648</v>
      </c>
      <c r="BV5218" s="1">
        <f t="shared" ca="1" si="27421"/>
        <v>0.99999995905802608</v>
      </c>
      <c r="BW5218" s="1">
        <f t="shared" ca="1" si="27422"/>
        <v>0.99999995212470905</v>
      </c>
      <c r="BX5218" s="1">
        <f t="shared" ca="1" si="27423"/>
        <v>0.99998843467990361</v>
      </c>
      <c r="BY5218" s="1">
        <f t="shared" ca="1" si="27424"/>
        <v>0.99999938824069468</v>
      </c>
      <c r="BZ5218" s="1">
        <f t="shared" ca="1" si="27425"/>
        <v>0.99561287620356798</v>
      </c>
      <c r="CA5218" s="1">
        <f t="shared" ca="1" si="27426"/>
        <v>0.93905032360869223</v>
      </c>
      <c r="CB5218" s="1">
        <f t="shared" ca="1" si="27427"/>
        <v>0.11669046913663277</v>
      </c>
      <c r="CC5218" s="1">
        <f t="shared" ca="1" si="27428"/>
        <v>0.23714300153605961</v>
      </c>
      <c r="CD5218" s="25"/>
      <c r="CE5218" s="7">
        <v>4</v>
      </c>
      <c r="CF5218" s="1">
        <f t="shared" ca="1" si="27429"/>
        <v>0.42673007297672289</v>
      </c>
      <c r="CG5218" s="1">
        <f t="shared" ca="1" si="27430"/>
        <v>0.42673007297672289</v>
      </c>
      <c r="CH5218" s="1">
        <f t="shared" ca="1" si="27431"/>
        <v>0.97494811063665254</v>
      </c>
      <c r="CI5218" s="1">
        <f t="shared" ca="1" si="27432"/>
        <v>0.98357019568658688</v>
      </c>
      <c r="CJ5218" s="1">
        <f t="shared" ca="1" si="27433"/>
        <v>0.99841596903430752</v>
      </c>
      <c r="CK5218" s="1">
        <f t="shared" ca="1" si="27434"/>
        <v>0.99946615632198044</v>
      </c>
      <c r="CL5218" s="1">
        <f t="shared" ca="1" si="27435"/>
        <v>0.99997161408552881</v>
      </c>
      <c r="CM5218" s="1">
        <f t="shared" ca="1" si="27436"/>
        <v>0.99983167093532987</v>
      </c>
      <c r="CN5218" s="1">
        <f t="shared" ca="1" si="27437"/>
        <v>0.99986687013239417</v>
      </c>
      <c r="CO5218" s="1">
        <f t="shared" ca="1" si="27438"/>
        <v>0.98043318227397191</v>
      </c>
      <c r="CP5218" s="1">
        <f t="shared" ca="1" si="27439"/>
        <v>0.42673007297672289</v>
      </c>
      <c r="CQ5218" s="25"/>
      <c r="CR5218" s="25"/>
      <c r="CS5218" s="25"/>
      <c r="CT5218" s="25"/>
      <c r="CU5218" s="25"/>
      <c r="CV5218" s="25"/>
      <c r="CW5218" s="25"/>
      <c r="CX5218" s="25"/>
      <c r="CY5218" s="25"/>
      <c r="CZ5218" s="25"/>
      <c r="DA5218" s="25"/>
      <c r="DB5218" s="25"/>
      <c r="DC5218" s="25"/>
      <c r="DD5218" s="25"/>
      <c r="DE5218" s="40"/>
      <c r="DF5218" s="50"/>
      <c r="DG5218" s="7">
        <v>4</v>
      </c>
      <c r="DH5218" s="1">
        <f t="shared" ca="1" si="27440"/>
        <v>0.23714300153605961</v>
      </c>
      <c r="DI5218" s="1">
        <f t="shared" ca="1" si="27441"/>
        <v>0.99997195103735714</v>
      </c>
      <c r="DJ5218" s="1">
        <f t="shared" ca="1" si="27442"/>
        <v>0.99999999882146984</v>
      </c>
      <c r="DK5218" s="1">
        <f t="shared" ca="1" si="27443"/>
        <v>0.999926933825944</v>
      </c>
      <c r="DL5218" s="1">
        <f t="shared" ca="1" si="27444"/>
        <v>0.23714300153605961</v>
      </c>
      <c r="DM5218" s="1">
        <f t="shared" ca="1" si="27445"/>
        <v>0.23714300153605961</v>
      </c>
      <c r="DN5218" s="14"/>
      <c r="DO5218" s="50"/>
      <c r="DP5218" s="7">
        <v>4</v>
      </c>
      <c r="DQ5218" s="1">
        <f t="shared" ca="1" si="27446"/>
        <v>0.42673007297672289</v>
      </c>
      <c r="DR5218" s="1">
        <f t="shared" ca="1" si="27447"/>
        <v>0.99500172437420109</v>
      </c>
      <c r="DS5218" s="1">
        <f t="shared" ca="1" si="27448"/>
        <v>0.99996996225709789</v>
      </c>
      <c r="DT5218" s="1">
        <f t="shared" ca="1" si="27449"/>
        <v>0.99995479798148246</v>
      </c>
      <c r="DU5218" s="1">
        <f t="shared" ca="1" si="27450"/>
        <v>0.43194642080260215</v>
      </c>
      <c r="DV5218" s="1">
        <f t="shared" ca="1" si="27451"/>
        <v>0.42673007297672289</v>
      </c>
      <c r="DW5218" s="14"/>
      <c r="DX5218" s="14"/>
      <c r="DY5218" s="14"/>
      <c r="DZ5218" s="14"/>
      <c r="EA5218" s="14"/>
      <c r="EB5218" s="14"/>
      <c r="EC5218" s="14"/>
      <c r="ED5218" s="14"/>
      <c r="EE5218" s="14"/>
      <c r="EF5218" s="19"/>
      <c r="EG5218" s="23"/>
      <c r="EH5218" s="50">
        <v>4</v>
      </c>
      <c r="EI5218" s="7">
        <v>0</v>
      </c>
      <c r="EJ5218" s="7">
        <v>1</v>
      </c>
      <c r="EK5218" s="7">
        <v>2</v>
      </c>
      <c r="EL5218" s="7">
        <v>3</v>
      </c>
      <c r="EM5218" s="7">
        <v>4</v>
      </c>
      <c r="EN5218" s="25"/>
      <c r="EO5218" s="25"/>
      <c r="EP5218" s="25"/>
      <c r="EQ5218" s="25"/>
      <c r="ER5218" s="25"/>
      <c r="ES5218" s="25"/>
      <c r="ET5218" s="23"/>
      <c r="EU5218" s="14"/>
      <c r="EV5218" s="14"/>
      <c r="EW5218" s="14"/>
      <c r="EX5218" s="14"/>
      <c r="EY5218" s="14"/>
      <c r="EZ5218" s="14"/>
      <c r="FA5218" s="14"/>
      <c r="FB5218" s="14"/>
      <c r="FC5218" s="19"/>
    </row>
    <row r="5219" spans="1:159" x14ac:dyDescent="0.2">
      <c r="A5219" s="55"/>
      <c r="B5219" s="18">
        <v>19</v>
      </c>
      <c r="C5219" s="1">
        <f>学習データ!C5185*$B$37</f>
        <v>0</v>
      </c>
      <c r="D5219" s="1">
        <f>学習データ!D5185*$B$37</f>
        <v>0</v>
      </c>
      <c r="E5219" s="1">
        <f>学習データ!E5185*$B$37</f>
        <v>0</v>
      </c>
      <c r="F5219" s="1">
        <f>学習データ!F5185*$B$37</f>
        <v>0</v>
      </c>
      <c r="G5219" s="1">
        <f>学習データ!G5185*$B$37</f>
        <v>0</v>
      </c>
      <c r="H5219" s="1">
        <f>学習データ!H5185*$B$37</f>
        <v>0</v>
      </c>
      <c r="I5219" s="1">
        <f>学習データ!I5185*$B$37</f>
        <v>0</v>
      </c>
      <c r="J5219" s="1">
        <f>学習データ!J5185*$B$37</f>
        <v>0</v>
      </c>
      <c r="K5219" s="1">
        <f>学習データ!K5185*$B$37</f>
        <v>0</v>
      </c>
      <c r="L5219" s="1">
        <f>学習データ!L5185*$B$37</f>
        <v>0</v>
      </c>
      <c r="M5219" s="1">
        <f>学習データ!M5185*$B$37</f>
        <v>0</v>
      </c>
      <c r="N5219" s="1">
        <f>学習データ!N5185*$B$37</f>
        <v>110</v>
      </c>
      <c r="O5219" s="1">
        <f>学習データ!O5185*$B$37</f>
        <v>253</v>
      </c>
      <c r="P5219" s="1">
        <f>学習データ!P5185*$B$37</f>
        <v>219</v>
      </c>
      <c r="Q5219" s="1">
        <f>学習データ!Q5185*$B$37</f>
        <v>14</v>
      </c>
      <c r="R5219" s="1">
        <f>学習データ!R5185*$B$37</f>
        <v>0</v>
      </c>
      <c r="S5219" s="1">
        <f>学習データ!S5185*$B$37</f>
        <v>0</v>
      </c>
      <c r="T5219" s="1">
        <f>学習データ!T5185*$B$37</f>
        <v>0</v>
      </c>
      <c r="U5219" s="1">
        <f>学習データ!U5185*$B$37</f>
        <v>0</v>
      </c>
      <c r="V5219" s="1">
        <f>学習データ!V5185*$B$37</f>
        <v>0</v>
      </c>
      <c r="W5219" s="1">
        <f>学習データ!W5185*$B$37</f>
        <v>0</v>
      </c>
      <c r="X5219" s="1">
        <f>学習データ!X5185*$B$37</f>
        <v>0</v>
      </c>
      <c r="Y5219" s="1">
        <f>学習データ!Y5185*$B$37</f>
        <v>0</v>
      </c>
      <c r="Z5219" s="1">
        <f>学習データ!Z5185*$B$37</f>
        <v>0</v>
      </c>
      <c r="AA5219" s="1">
        <f>学習データ!AA5185*$B$37</f>
        <v>0</v>
      </c>
      <c r="AB5219" s="1">
        <f>学習データ!AB5185*$B$37</f>
        <v>0</v>
      </c>
      <c r="AC5219" s="1">
        <f>学習データ!AC5185*$B$37</f>
        <v>0</v>
      </c>
      <c r="AD5219" s="1">
        <f>学習データ!AD5185*$B$37</f>
        <v>0</v>
      </c>
      <c r="AE5219" s="14"/>
      <c r="AF5219" s="7">
        <v>1</v>
      </c>
      <c r="AG5219" s="1">
        <f>IF(学習データ!AG5167=1,1,0)</f>
        <v>0</v>
      </c>
      <c r="AH5219" s="29"/>
      <c r="AI5219" s="25"/>
      <c r="AJ5219" s="25"/>
      <c r="AK5219" s="25"/>
      <c r="AL5219" s="25"/>
      <c r="AM5219" s="25"/>
      <c r="AN5219" s="25"/>
      <c r="AO5219" s="25"/>
      <c r="AP5219" s="25"/>
      <c r="AQ5219" s="25"/>
      <c r="AR5219" s="25"/>
      <c r="AS5219" s="25"/>
      <c r="AT5219" s="25"/>
      <c r="AU5219" s="25"/>
      <c r="AV5219" s="25"/>
      <c r="AW5219" s="25"/>
      <c r="AX5219" s="25"/>
      <c r="AY5219" s="25"/>
      <c r="AZ5219" s="25"/>
      <c r="BA5219" s="25"/>
      <c r="BB5219" s="25"/>
      <c r="BC5219" s="25"/>
      <c r="BD5219" s="25"/>
      <c r="BE5219" s="25"/>
      <c r="BF5219" s="25"/>
      <c r="BG5219" s="25"/>
      <c r="BH5219" s="25"/>
      <c r="BI5219" s="25"/>
      <c r="BJ5219" s="25"/>
      <c r="BK5219" s="25"/>
      <c r="BL5219" s="25"/>
      <c r="BM5219" s="25"/>
      <c r="BN5219" s="25"/>
      <c r="BO5219" s="25"/>
      <c r="BP5219" s="25"/>
      <c r="BQ5219" s="23"/>
      <c r="BR5219" s="7">
        <v>5</v>
      </c>
      <c r="BS5219" s="1">
        <f t="shared" ca="1" si="27418"/>
        <v>0.23714300153605961</v>
      </c>
      <c r="BT5219" s="1">
        <f t="shared" ca="1" si="27419"/>
        <v>0.23714300153605961</v>
      </c>
      <c r="BU5219" s="1">
        <f t="shared" ca="1" si="27420"/>
        <v>0.23714300153605961</v>
      </c>
      <c r="BV5219" s="1">
        <f t="shared" ca="1" si="27421"/>
        <v>0.18876608793294058</v>
      </c>
      <c r="BW5219" s="1">
        <f t="shared" ca="1" si="27422"/>
        <v>2.5925678433808969E-3</v>
      </c>
      <c r="BX5219" s="1">
        <f t="shared" ca="1" si="27423"/>
        <v>0.999941256364409</v>
      </c>
      <c r="BY5219" s="1">
        <f t="shared" ca="1" si="27424"/>
        <v>0.99999999620007385</v>
      </c>
      <c r="BZ5219" s="1">
        <f t="shared" ca="1" si="27425"/>
        <v>0.99995984442329033</v>
      </c>
      <c r="CA5219" s="1">
        <f t="shared" ca="1" si="27426"/>
        <v>0.83216760664512635</v>
      </c>
      <c r="CB5219" s="1">
        <f t="shared" ca="1" si="27427"/>
        <v>0.19222228466808108</v>
      </c>
      <c r="CC5219" s="1">
        <f t="shared" ca="1" si="27428"/>
        <v>0.23714300153605961</v>
      </c>
      <c r="CD5219" s="25"/>
      <c r="CE5219" s="7">
        <v>5</v>
      </c>
      <c r="CF5219" s="1">
        <f t="shared" ca="1" si="27429"/>
        <v>0.42673007297672289</v>
      </c>
      <c r="CG5219" s="1">
        <f t="shared" ca="1" si="27430"/>
        <v>0.42673007297672289</v>
      </c>
      <c r="CH5219" s="1">
        <f t="shared" ca="1" si="27431"/>
        <v>0.42673007297672289</v>
      </c>
      <c r="CI5219" s="1">
        <f t="shared" ca="1" si="27432"/>
        <v>0.42646477095303259</v>
      </c>
      <c r="CJ5219" s="1">
        <f t="shared" ca="1" si="27433"/>
        <v>0.76475992614416344</v>
      </c>
      <c r="CK5219" s="1">
        <f t="shared" ca="1" si="27434"/>
        <v>0.99956940170231634</v>
      </c>
      <c r="CL5219" s="1">
        <f t="shared" ca="1" si="27435"/>
        <v>0.99991585325538823</v>
      </c>
      <c r="CM5219" s="1">
        <f t="shared" ca="1" si="27436"/>
        <v>0.99712907132846018</v>
      </c>
      <c r="CN5219" s="1">
        <f t="shared" ca="1" si="27437"/>
        <v>0.99956020887747887</v>
      </c>
      <c r="CO5219" s="1">
        <f t="shared" ca="1" si="27438"/>
        <v>0.43194642080260215</v>
      </c>
      <c r="CP5219" s="1">
        <f t="shared" ca="1" si="27439"/>
        <v>0.42673007297672289</v>
      </c>
      <c r="CQ5219" s="25"/>
      <c r="CR5219" s="25"/>
      <c r="CS5219" s="25"/>
      <c r="CT5219" s="25"/>
      <c r="CU5219" s="25"/>
      <c r="CV5219" s="25"/>
      <c r="CW5219" s="25"/>
      <c r="CX5219" s="25"/>
      <c r="CY5219" s="25"/>
      <c r="CZ5219" s="25"/>
      <c r="DA5219" s="25"/>
      <c r="DB5219" s="25"/>
      <c r="DC5219" s="25"/>
      <c r="DD5219" s="25"/>
      <c r="DE5219" s="40"/>
      <c r="DF5219" s="50"/>
      <c r="DG5219" s="7">
        <v>5</v>
      </c>
      <c r="DH5219" s="1">
        <f t="shared" ca="1" si="27440"/>
        <v>0.23714300153605961</v>
      </c>
      <c r="DI5219" s="1">
        <f t="shared" ca="1" si="27441"/>
        <v>0.99997801616655491</v>
      </c>
      <c r="DJ5219" s="1">
        <f t="shared" ca="1" si="27442"/>
        <v>0.99999829077766034</v>
      </c>
      <c r="DK5219" s="1">
        <f t="shared" ca="1" si="27443"/>
        <v>0.89714699786240037</v>
      </c>
      <c r="DL5219" s="1">
        <f t="shared" ca="1" si="27444"/>
        <v>0.23714300153605961</v>
      </c>
      <c r="DM5219" s="1">
        <f t="shared" ca="1" si="27445"/>
        <v>0.23714300153605961</v>
      </c>
      <c r="DN5219" s="14"/>
      <c r="DO5219" s="50"/>
      <c r="DP5219" s="7">
        <v>5</v>
      </c>
      <c r="DQ5219" s="1">
        <f t="shared" ca="1" si="27446"/>
        <v>0.42673007297672289</v>
      </c>
      <c r="DR5219" s="1">
        <f t="shared" ca="1" si="27447"/>
        <v>0.99495868320913128</v>
      </c>
      <c r="DS5219" s="1">
        <f t="shared" ca="1" si="27448"/>
        <v>0.99874934784488578</v>
      </c>
      <c r="DT5219" s="1">
        <f t="shared" ca="1" si="27449"/>
        <v>0.99996663773163585</v>
      </c>
      <c r="DU5219" s="1">
        <f t="shared" ca="1" si="27450"/>
        <v>0.42673007297672289</v>
      </c>
      <c r="DV5219" s="1">
        <f t="shared" ca="1" si="27451"/>
        <v>0.42673007297672289</v>
      </c>
      <c r="DW5219" s="14"/>
      <c r="DX5219" s="14"/>
      <c r="DY5219" s="14"/>
      <c r="DZ5219" s="14"/>
      <c r="EA5219" s="14"/>
      <c r="EB5219" s="14"/>
      <c r="EC5219" s="14"/>
      <c r="ED5219" s="14"/>
      <c r="EE5219" s="14"/>
      <c r="EF5219" s="19"/>
      <c r="EG5219" s="23"/>
      <c r="EH5219" s="50"/>
      <c r="EI5219" s="7">
        <v>1</v>
      </c>
      <c r="EJ5219" s="1">
        <f t="shared" ref="EJ5219:EJ5222" ca="1" si="27452">1/(1+EXP(-SUMPRODUCT($EI$29:$EK$31,DH5215:DJ5217)+$EL$29))</f>
        <v>0.9928337904894684</v>
      </c>
      <c r="EK5219" s="1">
        <f t="shared" ref="EK5219:EK5222" ca="1" si="27453">1/(1+EXP(-SUMPRODUCT($EI$29:$EK$31,DI5215:DK5217)+$EL$29))</f>
        <v>0.27136057740992109</v>
      </c>
      <c r="EL5219" s="1">
        <f t="shared" ref="EL5219:EL5222" ca="1" si="27454">1/(1+EXP(-SUMPRODUCT($EI$29:$EK$31,DJ5215:DL5217)+$EL$29))</f>
        <v>7.7725560827879875E-2</v>
      </c>
      <c r="EM5219" s="1">
        <f t="shared" ref="EM5219:EM5222" ca="1" si="27455">1/(1+EXP(-SUMPRODUCT($EI$29:$EK$31,DK5215:DM5217)+$EL$29))</f>
        <v>8.4779656060089348E-5</v>
      </c>
      <c r="EN5219" s="25"/>
      <c r="EO5219" s="25"/>
      <c r="EP5219" s="25"/>
      <c r="EQ5219" s="25"/>
      <c r="ER5219" s="25"/>
      <c r="ES5219" s="25"/>
      <c r="ET5219" s="23"/>
      <c r="EU5219" s="14"/>
      <c r="EV5219" s="14"/>
      <c r="EW5219" s="14"/>
      <c r="EX5219" s="14"/>
      <c r="EY5219" s="14"/>
      <c r="EZ5219" s="14"/>
      <c r="FA5219" s="14"/>
      <c r="FB5219" s="14"/>
      <c r="FC5219" s="19"/>
    </row>
    <row r="5220" spans="1:159" x14ac:dyDescent="0.2">
      <c r="A5220" s="55"/>
      <c r="B5220" s="18">
        <v>20</v>
      </c>
      <c r="C5220" s="1">
        <f>学習データ!C5186*$B$37</f>
        <v>0</v>
      </c>
      <c r="D5220" s="1">
        <f>学習データ!D5186*$B$37</f>
        <v>0</v>
      </c>
      <c r="E5220" s="1">
        <f>学習データ!E5186*$B$37</f>
        <v>0</v>
      </c>
      <c r="F5220" s="1">
        <f>学習データ!F5186*$B$37</f>
        <v>0</v>
      </c>
      <c r="G5220" s="1">
        <f>学習データ!G5186*$B$37</f>
        <v>0</v>
      </c>
      <c r="H5220" s="1">
        <f>学習データ!H5186*$B$37</f>
        <v>0</v>
      </c>
      <c r="I5220" s="1">
        <f>学習データ!I5186*$B$37</f>
        <v>0</v>
      </c>
      <c r="J5220" s="1">
        <f>学習データ!J5186*$B$37</f>
        <v>0</v>
      </c>
      <c r="K5220" s="1">
        <f>学習データ!K5186*$B$37</f>
        <v>0</v>
      </c>
      <c r="L5220" s="1">
        <f>学習データ!L5186*$B$37</f>
        <v>0</v>
      </c>
      <c r="M5220" s="1">
        <f>学習データ!M5186*$B$37</f>
        <v>0</v>
      </c>
      <c r="N5220" s="1">
        <f>学習データ!N5186*$B$37</f>
        <v>162</v>
      </c>
      <c r="O5220" s="1">
        <f>学習データ!O5186*$B$37</f>
        <v>253</v>
      </c>
      <c r="P5220" s="1">
        <f>学習データ!P5186*$B$37</f>
        <v>203</v>
      </c>
      <c r="Q5220" s="1">
        <f>学習データ!Q5186*$B$37</f>
        <v>11</v>
      </c>
      <c r="R5220" s="1">
        <f>学習データ!R5186*$B$37</f>
        <v>0</v>
      </c>
      <c r="S5220" s="1">
        <f>学習データ!S5186*$B$37</f>
        <v>0</v>
      </c>
      <c r="T5220" s="1">
        <f>学習データ!T5186*$B$37</f>
        <v>0</v>
      </c>
      <c r="U5220" s="1">
        <f>学習データ!U5186*$B$37</f>
        <v>0</v>
      </c>
      <c r="V5220" s="1">
        <f>学習データ!V5186*$B$37</f>
        <v>0</v>
      </c>
      <c r="W5220" s="1">
        <f>学習データ!W5186*$B$37</f>
        <v>0</v>
      </c>
      <c r="X5220" s="1">
        <f>学習データ!X5186*$B$37</f>
        <v>0</v>
      </c>
      <c r="Y5220" s="1">
        <f>学習データ!Y5186*$B$37</f>
        <v>0</v>
      </c>
      <c r="Z5220" s="1">
        <f>学習データ!Z5186*$B$37</f>
        <v>0</v>
      </c>
      <c r="AA5220" s="1">
        <f>学習データ!AA5186*$B$37</f>
        <v>0</v>
      </c>
      <c r="AB5220" s="1">
        <f>学習データ!AB5186*$B$37</f>
        <v>0</v>
      </c>
      <c r="AC5220" s="1">
        <f>学習データ!AC5186*$B$37</f>
        <v>0</v>
      </c>
      <c r="AD5220" s="1">
        <f>学習データ!AD5186*$B$37</f>
        <v>0</v>
      </c>
      <c r="AE5220" s="14"/>
      <c r="AF5220" s="7">
        <v>2</v>
      </c>
      <c r="AG5220" s="1">
        <f>IF(学習データ!AG5167=2,1,0)</f>
        <v>1</v>
      </c>
      <c r="AH5220" s="29"/>
      <c r="AI5220" s="25"/>
      <c r="AJ5220" s="25"/>
      <c r="AK5220" s="25"/>
      <c r="AL5220" s="25"/>
      <c r="AM5220" s="25"/>
      <c r="AN5220" s="25"/>
      <c r="AO5220" s="25"/>
      <c r="AP5220" s="25"/>
      <c r="AQ5220" s="25"/>
      <c r="AR5220" s="25"/>
      <c r="AS5220" s="25"/>
      <c r="AT5220" s="25"/>
      <c r="AU5220" s="25"/>
      <c r="AV5220" s="25"/>
      <c r="AW5220" s="25"/>
      <c r="AX5220" s="25"/>
      <c r="AY5220" s="25"/>
      <c r="AZ5220" s="25"/>
      <c r="BA5220" s="25"/>
      <c r="BB5220" s="25"/>
      <c r="BC5220" s="25"/>
      <c r="BD5220" s="25"/>
      <c r="BE5220" s="25"/>
      <c r="BF5220" s="25"/>
      <c r="BG5220" s="25"/>
      <c r="BH5220" s="25"/>
      <c r="BI5220" s="25"/>
      <c r="BJ5220" s="25"/>
      <c r="BK5220" s="25"/>
      <c r="BL5220" s="25"/>
      <c r="BM5220" s="25"/>
      <c r="BN5220" s="25"/>
      <c r="BO5220" s="25"/>
      <c r="BP5220" s="25"/>
      <c r="BQ5220" s="23"/>
      <c r="BR5220" s="7">
        <v>6</v>
      </c>
      <c r="BS5220" s="1">
        <f t="shared" ca="1" si="27418"/>
        <v>0.23714300153605961</v>
      </c>
      <c r="BT5220" s="1">
        <f t="shared" ca="1" si="27419"/>
        <v>0.23714300153605961</v>
      </c>
      <c r="BU5220" s="1">
        <f t="shared" ca="1" si="27420"/>
        <v>0.23714300153605961</v>
      </c>
      <c r="BV5220" s="1">
        <f t="shared" ca="1" si="27421"/>
        <v>0.22878964872823782</v>
      </c>
      <c r="BW5220" s="1">
        <f t="shared" ca="1" si="27422"/>
        <v>8.0291222722121205E-2</v>
      </c>
      <c r="BX5220" s="1">
        <f t="shared" ca="1" si="27423"/>
        <v>0.99984531608446814</v>
      </c>
      <c r="BY5220" s="1">
        <f t="shared" ca="1" si="27424"/>
        <v>0.99988621723139237</v>
      </c>
      <c r="BZ5220" s="1">
        <f t="shared" ca="1" si="27425"/>
        <v>0.9530655780848527</v>
      </c>
      <c r="CA5220" s="1">
        <f t="shared" ca="1" si="27426"/>
        <v>0.11658164313995795</v>
      </c>
      <c r="CB5220" s="1">
        <f t="shared" ca="1" si="27427"/>
        <v>0.23714300153605961</v>
      </c>
      <c r="CC5220" s="1">
        <f t="shared" ca="1" si="27428"/>
        <v>0.23714300153605961</v>
      </c>
      <c r="CD5220" s="25"/>
      <c r="CE5220" s="7">
        <v>6</v>
      </c>
      <c r="CF5220" s="1">
        <f t="shared" ca="1" si="27429"/>
        <v>0.42673007297672289</v>
      </c>
      <c r="CG5220" s="1">
        <f t="shared" ca="1" si="27430"/>
        <v>0.42673007297672289</v>
      </c>
      <c r="CH5220" s="1">
        <f t="shared" ca="1" si="27431"/>
        <v>0.42673007297672289</v>
      </c>
      <c r="CI5220" s="1">
        <f t="shared" ca="1" si="27432"/>
        <v>0.8154830889611604</v>
      </c>
      <c r="CJ5220" s="1">
        <f t="shared" ca="1" si="27433"/>
        <v>0.74888380146457556</v>
      </c>
      <c r="CK5220" s="1">
        <f t="shared" ca="1" si="27434"/>
        <v>0.99978144677750314</v>
      </c>
      <c r="CL5220" s="1">
        <f t="shared" ca="1" si="27435"/>
        <v>0.99954488351260029</v>
      </c>
      <c r="CM5220" s="1">
        <f t="shared" ca="1" si="27436"/>
        <v>0.99986752869490403</v>
      </c>
      <c r="CN5220" s="1">
        <f t="shared" ca="1" si="27437"/>
        <v>0.980434796605266</v>
      </c>
      <c r="CO5220" s="1">
        <f t="shared" ca="1" si="27438"/>
        <v>0.42673007297672289</v>
      </c>
      <c r="CP5220" s="1">
        <f t="shared" ca="1" si="27439"/>
        <v>0.42673007297672289</v>
      </c>
      <c r="CQ5220" s="25"/>
      <c r="CR5220" s="25"/>
      <c r="CS5220" s="25"/>
      <c r="CT5220" s="25"/>
      <c r="CU5220" s="25"/>
      <c r="CV5220" s="25"/>
      <c r="CW5220" s="25"/>
      <c r="CX5220" s="25"/>
      <c r="CY5220" s="25"/>
      <c r="CZ5220" s="25"/>
      <c r="DA5220" s="25"/>
      <c r="DB5220" s="25"/>
      <c r="DC5220" s="25"/>
      <c r="DD5220" s="25"/>
      <c r="DE5220" s="40"/>
      <c r="DF5220" s="50"/>
      <c r="DG5220" s="7">
        <v>6</v>
      </c>
      <c r="DH5220" s="1">
        <f t="shared" ca="1" si="27440"/>
        <v>0.23714300153605961</v>
      </c>
      <c r="DI5220" s="1">
        <f t="shared" ca="1" si="27441"/>
        <v>0.99997328807744212</v>
      </c>
      <c r="DJ5220" s="1">
        <f t="shared" ca="1" si="27442"/>
        <v>0.9880359779269049</v>
      </c>
      <c r="DK5220" s="1">
        <f t="shared" ca="1" si="27443"/>
        <v>0.83384406870944328</v>
      </c>
      <c r="DL5220" s="1">
        <f t="shared" ca="1" si="27444"/>
        <v>0.23714300153605961</v>
      </c>
      <c r="DM5220" s="1">
        <f t="shared" ca="1" si="27445"/>
        <v>0.23714300153605961</v>
      </c>
      <c r="DN5220" s="14"/>
      <c r="DO5220" s="50"/>
      <c r="DP5220" s="7">
        <v>6</v>
      </c>
      <c r="DQ5220" s="1">
        <f t="shared" ca="1" si="27446"/>
        <v>0.42673007297672289</v>
      </c>
      <c r="DR5220" s="1">
        <f t="shared" ca="1" si="27447"/>
        <v>0.97123553411516683</v>
      </c>
      <c r="DS5220" s="1">
        <f t="shared" ca="1" si="27448"/>
        <v>0.99310277979480754</v>
      </c>
      <c r="DT5220" s="1">
        <f t="shared" ca="1" si="27449"/>
        <v>0.99671494625509482</v>
      </c>
      <c r="DU5220" s="1">
        <f t="shared" ca="1" si="27450"/>
        <v>0.42673007297672289</v>
      </c>
      <c r="DV5220" s="1">
        <f t="shared" ca="1" si="27451"/>
        <v>0.42673007297672289</v>
      </c>
      <c r="DW5220" s="14"/>
      <c r="DX5220" s="14"/>
      <c r="DY5220" s="14"/>
      <c r="DZ5220" s="14"/>
      <c r="EA5220" s="14"/>
      <c r="EB5220" s="14"/>
      <c r="EC5220" s="14"/>
      <c r="ED5220" s="14"/>
      <c r="EE5220" s="14"/>
      <c r="EF5220" s="19"/>
      <c r="EG5220" s="23"/>
      <c r="EH5220" s="50"/>
      <c r="EI5220" s="7">
        <v>2</v>
      </c>
      <c r="EJ5220" s="1">
        <f t="shared" ca="1" si="27452"/>
        <v>9.6477686942511819E-3</v>
      </c>
      <c r="EK5220" s="1">
        <f t="shared" ca="1" si="27453"/>
        <v>8.6217009784776456E-3</v>
      </c>
      <c r="EL5220" s="1">
        <f t="shared" ca="1" si="27454"/>
        <v>6.2560834993819828E-3</v>
      </c>
      <c r="EM5220" s="1">
        <f t="shared" ca="1" si="27455"/>
        <v>2.3718273750627128E-2</v>
      </c>
      <c r="EN5220" s="25"/>
      <c r="EO5220" s="25"/>
      <c r="EP5220" s="25"/>
      <c r="EQ5220" s="25"/>
      <c r="ER5220" s="25"/>
      <c r="ES5220" s="25"/>
      <c r="ET5220" s="23"/>
      <c r="EU5220" s="14"/>
      <c r="EV5220" s="14"/>
      <c r="EW5220" s="14"/>
      <c r="EX5220" s="14"/>
      <c r="EY5220" s="14"/>
      <c r="EZ5220" s="14"/>
      <c r="FA5220" s="14"/>
      <c r="FB5220" s="14"/>
      <c r="FC5220" s="19"/>
    </row>
    <row r="5221" spans="1:159" x14ac:dyDescent="0.2">
      <c r="A5221" s="55"/>
      <c r="B5221" s="18">
        <v>21</v>
      </c>
      <c r="C5221" s="1">
        <f>学習データ!C5187*$B$37</f>
        <v>0</v>
      </c>
      <c r="D5221" s="1">
        <f>学習データ!D5187*$B$37</f>
        <v>0</v>
      </c>
      <c r="E5221" s="1">
        <f>学習データ!E5187*$B$37</f>
        <v>0</v>
      </c>
      <c r="F5221" s="1">
        <f>学習データ!F5187*$B$37</f>
        <v>0</v>
      </c>
      <c r="G5221" s="1">
        <f>学習データ!G5187*$B$37</f>
        <v>0</v>
      </c>
      <c r="H5221" s="1">
        <f>学習データ!H5187*$B$37</f>
        <v>0</v>
      </c>
      <c r="I5221" s="1">
        <f>学習データ!I5187*$B$37</f>
        <v>0</v>
      </c>
      <c r="J5221" s="1">
        <f>学習データ!J5187*$B$37</f>
        <v>0</v>
      </c>
      <c r="K5221" s="1">
        <f>学習データ!K5187*$B$37</f>
        <v>0</v>
      </c>
      <c r="L5221" s="1">
        <f>学習データ!L5187*$B$37</f>
        <v>0</v>
      </c>
      <c r="M5221" s="1">
        <f>学習データ!M5187*$B$37</f>
        <v>0</v>
      </c>
      <c r="N5221" s="1">
        <f>学習データ!N5187*$B$37</f>
        <v>163</v>
      </c>
      <c r="O5221" s="1">
        <f>学習データ!O5187*$B$37</f>
        <v>254</v>
      </c>
      <c r="P5221" s="1">
        <f>学習データ!P5187*$B$37</f>
        <v>254</v>
      </c>
      <c r="Q5221" s="1">
        <f>学習データ!Q5187*$B$37</f>
        <v>23</v>
      </c>
      <c r="R5221" s="1">
        <f>学習データ!R5187*$B$37</f>
        <v>0</v>
      </c>
      <c r="S5221" s="1">
        <f>学習データ!S5187*$B$37</f>
        <v>0</v>
      </c>
      <c r="T5221" s="1">
        <f>学習データ!T5187*$B$37</f>
        <v>0</v>
      </c>
      <c r="U5221" s="1">
        <f>学習データ!U5187*$B$37</f>
        <v>0</v>
      </c>
      <c r="V5221" s="1">
        <f>学習データ!V5187*$B$37</f>
        <v>0</v>
      </c>
      <c r="W5221" s="1">
        <f>学習データ!W5187*$B$37</f>
        <v>0</v>
      </c>
      <c r="X5221" s="1">
        <f>学習データ!X5187*$B$37</f>
        <v>0</v>
      </c>
      <c r="Y5221" s="1">
        <f>学習データ!Y5187*$B$37</f>
        <v>0</v>
      </c>
      <c r="Z5221" s="1">
        <f>学習データ!Z5187*$B$37</f>
        <v>0</v>
      </c>
      <c r="AA5221" s="1">
        <f>学習データ!AA5187*$B$37</f>
        <v>0</v>
      </c>
      <c r="AB5221" s="1">
        <f>学習データ!AB5187*$B$37</f>
        <v>0</v>
      </c>
      <c r="AC5221" s="1">
        <f>学習データ!AC5187*$B$37</f>
        <v>0</v>
      </c>
      <c r="AD5221" s="1">
        <f>学習データ!AD5187*$B$37</f>
        <v>0</v>
      </c>
      <c r="AE5221" s="14"/>
      <c r="AF5221" s="7">
        <v>3</v>
      </c>
      <c r="AG5221" s="1">
        <f>IF(学習データ!AG5167=3,1,0)</f>
        <v>0</v>
      </c>
      <c r="AH5221" s="29"/>
      <c r="AI5221" s="25"/>
      <c r="AJ5221" s="25"/>
      <c r="AK5221" s="25"/>
      <c r="AL5221" s="25"/>
      <c r="AM5221" s="25"/>
      <c r="AN5221" s="25"/>
      <c r="AO5221" s="25"/>
      <c r="AP5221" s="25"/>
      <c r="AQ5221" s="25"/>
      <c r="AR5221" s="25"/>
      <c r="AS5221" s="25"/>
      <c r="AT5221" s="25"/>
      <c r="AU5221" s="25"/>
      <c r="AV5221" s="25"/>
      <c r="AW5221" s="25"/>
      <c r="AX5221" s="25"/>
      <c r="AY5221" s="25"/>
      <c r="AZ5221" s="25"/>
      <c r="BA5221" s="25"/>
      <c r="BB5221" s="25"/>
      <c r="BC5221" s="25"/>
      <c r="BD5221" s="25"/>
      <c r="BE5221" s="25"/>
      <c r="BF5221" s="25"/>
      <c r="BG5221" s="25"/>
      <c r="BH5221" s="25"/>
      <c r="BI5221" s="25"/>
      <c r="BJ5221" s="25"/>
      <c r="BK5221" s="25"/>
      <c r="BL5221" s="25"/>
      <c r="BM5221" s="25"/>
      <c r="BN5221" s="25"/>
      <c r="BO5221" s="25"/>
      <c r="BP5221" s="25"/>
      <c r="BQ5221" s="23"/>
      <c r="BR5221" s="7">
        <v>7</v>
      </c>
      <c r="BS5221" s="1">
        <f t="shared" ca="1" si="27418"/>
        <v>0.23714300153605961</v>
      </c>
      <c r="BT5221" s="1">
        <f t="shared" ca="1" si="27419"/>
        <v>0.23714300153605961</v>
      </c>
      <c r="BU5221" s="1">
        <f t="shared" ca="1" si="27420"/>
        <v>0.23714300153605961</v>
      </c>
      <c r="BV5221" s="1">
        <f t="shared" ca="1" si="27421"/>
        <v>0.23015137656278328</v>
      </c>
      <c r="BW5221" s="1">
        <f t="shared" ca="1" si="27422"/>
        <v>0.9997404185280272</v>
      </c>
      <c r="BX5221" s="1">
        <f t="shared" ca="1" si="27423"/>
        <v>0.99999999882146984</v>
      </c>
      <c r="BY5221" s="1">
        <f t="shared" ca="1" si="27424"/>
        <v>0.999926933825944</v>
      </c>
      <c r="BZ5221" s="1">
        <f t="shared" ca="1" si="27425"/>
        <v>0.78711813387018625</v>
      </c>
      <c r="CA5221" s="1">
        <f t="shared" ca="1" si="27426"/>
        <v>0.19222228466808108</v>
      </c>
      <c r="CB5221" s="1">
        <f t="shared" ca="1" si="27427"/>
        <v>0.23714300153605961</v>
      </c>
      <c r="CC5221" s="1">
        <f t="shared" ca="1" si="27428"/>
        <v>0.23714300153605961</v>
      </c>
      <c r="CD5221" s="25"/>
      <c r="CE5221" s="7">
        <v>7</v>
      </c>
      <c r="CF5221" s="1">
        <f t="shared" ca="1" si="27429"/>
        <v>0.42673007297672289</v>
      </c>
      <c r="CG5221" s="1">
        <f t="shared" ca="1" si="27430"/>
        <v>0.42673007297672289</v>
      </c>
      <c r="CH5221" s="1">
        <f t="shared" ca="1" si="27431"/>
        <v>0.42673007297672289</v>
      </c>
      <c r="CI5221" s="1">
        <f t="shared" ca="1" si="27432"/>
        <v>0.78930708271833439</v>
      </c>
      <c r="CJ5221" s="1">
        <f t="shared" ca="1" si="27433"/>
        <v>0.99867165023386251</v>
      </c>
      <c r="CK5221" s="1">
        <f t="shared" ca="1" si="27434"/>
        <v>0.99996996225709789</v>
      </c>
      <c r="CL5221" s="1">
        <f t="shared" ca="1" si="27435"/>
        <v>0.99995479798148246</v>
      </c>
      <c r="CM5221" s="1">
        <f t="shared" ca="1" si="27436"/>
        <v>0.99951245720769566</v>
      </c>
      <c r="CN5221" s="1">
        <f t="shared" ca="1" si="27437"/>
        <v>0.43194642080260215</v>
      </c>
      <c r="CO5221" s="1">
        <f t="shared" ca="1" si="27438"/>
        <v>0.42673007297672289</v>
      </c>
      <c r="CP5221" s="1">
        <f t="shared" ca="1" si="27439"/>
        <v>0.42673007297672289</v>
      </c>
      <c r="CQ5221" s="25"/>
      <c r="CR5221" s="25"/>
      <c r="CS5221" s="25"/>
      <c r="CT5221" s="25"/>
      <c r="CU5221" s="25"/>
      <c r="CV5221" s="25"/>
      <c r="CW5221" s="25"/>
      <c r="CX5221" s="25"/>
      <c r="CY5221" s="25"/>
      <c r="CZ5221" s="25"/>
      <c r="DA5221" s="25"/>
      <c r="DB5221" s="25"/>
      <c r="DC5221" s="25"/>
      <c r="DD5221" s="25"/>
      <c r="DE5221" s="40"/>
      <c r="DF5221" s="14"/>
      <c r="DG5221" s="14"/>
      <c r="DH5221" s="14"/>
      <c r="DI5221" s="14"/>
      <c r="DJ5221" s="14"/>
      <c r="DK5221" s="14"/>
      <c r="DL5221" s="14"/>
      <c r="DM5221" s="14"/>
      <c r="DN5221" s="14"/>
      <c r="DO5221" s="14"/>
      <c r="DP5221" s="14"/>
      <c r="DQ5221" s="14"/>
      <c r="DR5221" s="14"/>
      <c r="DS5221" s="14"/>
      <c r="DT5221" s="14"/>
      <c r="DU5221" s="14"/>
      <c r="DV5221" s="14"/>
      <c r="DW5221" s="14"/>
      <c r="DX5221" s="14"/>
      <c r="DY5221" s="14"/>
      <c r="DZ5221" s="14"/>
      <c r="EA5221" s="14"/>
      <c r="EB5221" s="14"/>
      <c r="EC5221" s="14"/>
      <c r="ED5221" s="14"/>
      <c r="EE5221" s="14"/>
      <c r="EF5221" s="19"/>
      <c r="EG5221" s="23"/>
      <c r="EH5221" s="50"/>
      <c r="EI5221" s="7">
        <v>3</v>
      </c>
      <c r="EJ5221" s="1">
        <f t="shared" ca="1" si="27452"/>
        <v>0.82931337109421721</v>
      </c>
      <c r="EK5221" s="1">
        <f t="shared" ca="1" si="27453"/>
        <v>6.2726632209862396E-2</v>
      </c>
      <c r="EL5221" s="1">
        <f t="shared" ca="1" si="27454"/>
        <v>3.8879192904429923E-6</v>
      </c>
      <c r="EM5221" s="1">
        <f t="shared" ca="1" si="27455"/>
        <v>2.3607081326559701E-2</v>
      </c>
      <c r="EN5221" s="25"/>
      <c r="EO5221" s="25"/>
      <c r="EP5221" s="25"/>
      <c r="EQ5221" s="25"/>
      <c r="ER5221" s="25"/>
      <c r="ES5221" s="25"/>
      <c r="ET5221" s="23"/>
      <c r="EU5221" s="14"/>
      <c r="EV5221" s="14"/>
      <c r="EW5221" s="14"/>
      <c r="EX5221" s="14"/>
      <c r="EY5221" s="14"/>
      <c r="EZ5221" s="14"/>
      <c r="FA5221" s="14"/>
      <c r="FB5221" s="14"/>
      <c r="FC5221" s="19"/>
    </row>
    <row r="5222" spans="1:159" x14ac:dyDescent="0.2">
      <c r="A5222" s="55"/>
      <c r="B5222" s="18">
        <v>22</v>
      </c>
      <c r="C5222" s="1">
        <f>学習データ!C5188*$B$37</f>
        <v>0</v>
      </c>
      <c r="D5222" s="1">
        <f>学習データ!D5188*$B$37</f>
        <v>0</v>
      </c>
      <c r="E5222" s="1">
        <f>学習データ!E5188*$B$37</f>
        <v>0</v>
      </c>
      <c r="F5222" s="1">
        <f>学習データ!F5188*$B$37</f>
        <v>0</v>
      </c>
      <c r="G5222" s="1">
        <f>学習データ!G5188*$B$37</f>
        <v>0</v>
      </c>
      <c r="H5222" s="1">
        <f>学習データ!H5188*$B$37</f>
        <v>0</v>
      </c>
      <c r="I5222" s="1">
        <f>学習データ!I5188*$B$37</f>
        <v>0</v>
      </c>
      <c r="J5222" s="1">
        <f>学習データ!J5188*$B$37</f>
        <v>0</v>
      </c>
      <c r="K5222" s="1">
        <f>学習データ!K5188*$B$37</f>
        <v>0</v>
      </c>
      <c r="L5222" s="1">
        <f>学習データ!L5188*$B$37</f>
        <v>0</v>
      </c>
      <c r="M5222" s="1">
        <f>学習データ!M5188*$B$37</f>
        <v>0</v>
      </c>
      <c r="N5222" s="1">
        <f>学習データ!N5188*$B$37</f>
        <v>141</v>
      </c>
      <c r="O5222" s="1">
        <f>学習データ!O5188*$B$37</f>
        <v>253</v>
      </c>
      <c r="P5222" s="1">
        <f>学習データ!P5188*$B$37</f>
        <v>253</v>
      </c>
      <c r="Q5222" s="1">
        <f>学習データ!Q5188*$B$37</f>
        <v>23</v>
      </c>
      <c r="R5222" s="1">
        <f>学習データ!R5188*$B$37</f>
        <v>0</v>
      </c>
      <c r="S5222" s="1">
        <f>学習データ!S5188*$B$37</f>
        <v>0</v>
      </c>
      <c r="T5222" s="1">
        <f>学習データ!T5188*$B$37</f>
        <v>0</v>
      </c>
      <c r="U5222" s="1">
        <f>学習データ!U5188*$B$37</f>
        <v>0</v>
      </c>
      <c r="V5222" s="1">
        <f>学習データ!V5188*$B$37</f>
        <v>0</v>
      </c>
      <c r="W5222" s="1">
        <f>学習データ!W5188*$B$37</f>
        <v>0</v>
      </c>
      <c r="X5222" s="1">
        <f>学習データ!X5188*$B$37</f>
        <v>0</v>
      </c>
      <c r="Y5222" s="1">
        <f>学習データ!Y5188*$B$37</f>
        <v>0</v>
      </c>
      <c r="Z5222" s="1">
        <f>学習データ!Z5188*$B$37</f>
        <v>0</v>
      </c>
      <c r="AA5222" s="1">
        <f>学習データ!AA5188*$B$37</f>
        <v>0</v>
      </c>
      <c r="AB5222" s="1">
        <f>学習データ!AB5188*$B$37</f>
        <v>0</v>
      </c>
      <c r="AC5222" s="1">
        <f>学習データ!AC5188*$B$37</f>
        <v>0</v>
      </c>
      <c r="AD5222" s="1">
        <f>学習データ!AD5188*$B$37</f>
        <v>0</v>
      </c>
      <c r="AE5222" s="14"/>
      <c r="AF5222" s="7">
        <v>4</v>
      </c>
      <c r="AG5222" s="1">
        <f>IF(学習データ!AG5167=4,1,0)</f>
        <v>0</v>
      </c>
      <c r="AH5222" s="29"/>
      <c r="AI5222" s="25"/>
      <c r="AJ5222" s="25"/>
      <c r="AK5222" s="25"/>
      <c r="AL5222" s="25"/>
      <c r="AM5222" s="25"/>
      <c r="AN5222" s="25"/>
      <c r="AO5222" s="25"/>
      <c r="AP5222" s="25"/>
      <c r="AQ5222" s="25"/>
      <c r="AR5222" s="25"/>
      <c r="AS5222" s="25"/>
      <c r="AT5222" s="25"/>
      <c r="AU5222" s="25"/>
      <c r="AV5222" s="25"/>
      <c r="AW5222" s="25"/>
      <c r="AX5222" s="25"/>
      <c r="AY5222" s="25"/>
      <c r="AZ5222" s="25"/>
      <c r="BA5222" s="25"/>
      <c r="BB5222" s="25"/>
      <c r="BC5222" s="25"/>
      <c r="BD5222" s="25"/>
      <c r="BE5222" s="25"/>
      <c r="BF5222" s="25"/>
      <c r="BG5222" s="25"/>
      <c r="BH5222" s="25"/>
      <c r="BI5222" s="25"/>
      <c r="BJ5222" s="25"/>
      <c r="BK5222" s="25"/>
      <c r="BL5222" s="25"/>
      <c r="BM5222" s="25"/>
      <c r="BN5222" s="25"/>
      <c r="BO5222" s="25"/>
      <c r="BP5222" s="25"/>
      <c r="BQ5222" s="23"/>
      <c r="BR5222" s="7">
        <v>8</v>
      </c>
      <c r="BS5222" s="1">
        <f t="shared" ca="1" si="27418"/>
        <v>0.23714300153605961</v>
      </c>
      <c r="BT5222" s="1">
        <f t="shared" ca="1" si="27419"/>
        <v>0.23714300153605961</v>
      </c>
      <c r="BU5222" s="1">
        <f t="shared" ca="1" si="27420"/>
        <v>0.23714300153605961</v>
      </c>
      <c r="BV5222" s="1">
        <f t="shared" ca="1" si="27421"/>
        <v>0.99997195103735714</v>
      </c>
      <c r="BW5222" s="1">
        <f t="shared" ca="1" si="27422"/>
        <v>0.99999955624875114</v>
      </c>
      <c r="BX5222" s="1">
        <f t="shared" ca="1" si="27423"/>
        <v>0.99757994591442689</v>
      </c>
      <c r="BY5222" s="1">
        <f t="shared" ca="1" si="27424"/>
        <v>0.93075298797597905</v>
      </c>
      <c r="BZ5222" s="1">
        <f t="shared" ca="1" si="27425"/>
        <v>0.12159476597501037</v>
      </c>
      <c r="CA5222" s="1">
        <f t="shared" ca="1" si="27426"/>
        <v>0.23714300153605961</v>
      </c>
      <c r="CB5222" s="1">
        <f t="shared" ca="1" si="27427"/>
        <v>0.23714300153605961</v>
      </c>
      <c r="CC5222" s="1">
        <f t="shared" ca="1" si="27428"/>
        <v>0.23714300153605961</v>
      </c>
      <c r="CD5222" s="25"/>
      <c r="CE5222" s="7">
        <v>8</v>
      </c>
      <c r="CF5222" s="1">
        <f t="shared" ca="1" si="27429"/>
        <v>0.42673007297672289</v>
      </c>
      <c r="CG5222" s="1">
        <f t="shared" ca="1" si="27430"/>
        <v>0.42673007297672289</v>
      </c>
      <c r="CH5222" s="1">
        <f t="shared" ca="1" si="27431"/>
        <v>0.42673007297672289</v>
      </c>
      <c r="CI5222" s="1">
        <f t="shared" ca="1" si="27432"/>
        <v>0.99500172437420109</v>
      </c>
      <c r="CJ5222" s="1">
        <f t="shared" ca="1" si="27433"/>
        <v>0.99571735192387145</v>
      </c>
      <c r="CK5222" s="1">
        <f t="shared" ca="1" si="27434"/>
        <v>0.999818675327377</v>
      </c>
      <c r="CL5222" s="1">
        <f t="shared" ca="1" si="27435"/>
        <v>0.99985594212773421</v>
      </c>
      <c r="CM5222" s="1">
        <f t="shared" ca="1" si="27436"/>
        <v>0.97252718313798658</v>
      </c>
      <c r="CN5222" s="1">
        <f t="shared" ca="1" si="27437"/>
        <v>0.42673007297672289</v>
      </c>
      <c r="CO5222" s="1">
        <f t="shared" ca="1" si="27438"/>
        <v>0.42673007297672289</v>
      </c>
      <c r="CP5222" s="1">
        <f t="shared" ca="1" si="27439"/>
        <v>0.42673007297672289</v>
      </c>
      <c r="CQ5222" s="25"/>
      <c r="CR5222" s="25"/>
      <c r="CS5222" s="25"/>
      <c r="CT5222" s="25"/>
      <c r="CU5222" s="25"/>
      <c r="CV5222" s="25"/>
      <c r="CW5222" s="25"/>
      <c r="CX5222" s="25"/>
      <c r="CY5222" s="25"/>
      <c r="CZ5222" s="25"/>
      <c r="DA5222" s="25"/>
      <c r="DB5222" s="25"/>
      <c r="DC5222" s="25"/>
      <c r="DD5222" s="25"/>
      <c r="DE5222" s="40"/>
      <c r="DF5222" s="14"/>
      <c r="DG5222" s="14"/>
      <c r="DH5222" s="14"/>
      <c r="DI5222" s="14"/>
      <c r="DJ5222" s="14"/>
      <c r="DK5222" s="14"/>
      <c r="DL5222" s="14"/>
      <c r="DM5222" s="14"/>
      <c r="DN5222" s="14"/>
      <c r="DO5222" s="14"/>
      <c r="DP5222" s="14"/>
      <c r="DQ5222" s="14"/>
      <c r="DR5222" s="14"/>
      <c r="DS5222" s="14"/>
      <c r="DT5222" s="14"/>
      <c r="DU5222" s="14"/>
      <c r="DV5222" s="14"/>
      <c r="DW5222" s="14"/>
      <c r="DX5222" s="14"/>
      <c r="DY5222" s="14"/>
      <c r="DZ5222" s="14"/>
      <c r="EA5222" s="14"/>
      <c r="EB5222" s="14"/>
      <c r="EC5222" s="14"/>
      <c r="ED5222" s="14"/>
      <c r="EE5222" s="14"/>
      <c r="EF5222" s="19"/>
      <c r="EG5222" s="23"/>
      <c r="EH5222" s="50"/>
      <c r="EI5222" s="7">
        <v>4</v>
      </c>
      <c r="EJ5222" s="1">
        <f t="shared" ca="1" si="27452"/>
        <v>3.1291264993549325E-2</v>
      </c>
      <c r="EK5222" s="1">
        <f t="shared" ca="1" si="27453"/>
        <v>1.5987737384313017E-2</v>
      </c>
      <c r="EL5222" s="1">
        <f t="shared" ca="1" si="27454"/>
        <v>4.2171815925507042E-5</v>
      </c>
      <c r="EM5222" s="1">
        <f t="shared" ca="1" si="27455"/>
        <v>0.50538489126197395</v>
      </c>
      <c r="EN5222" s="14"/>
      <c r="EO5222" s="14"/>
      <c r="EP5222" s="14"/>
      <c r="EQ5222" s="14"/>
      <c r="ER5222" s="14"/>
      <c r="ES5222" s="14"/>
      <c r="ET5222" s="23"/>
      <c r="EU5222" s="14"/>
      <c r="EV5222" s="14"/>
      <c r="EW5222" s="14"/>
      <c r="EX5222" s="14"/>
      <c r="EY5222" s="14"/>
      <c r="EZ5222" s="14"/>
      <c r="FA5222" s="14"/>
      <c r="FB5222" s="14"/>
      <c r="FC5222" s="19"/>
    </row>
    <row r="5223" spans="1:159" x14ac:dyDescent="0.2">
      <c r="A5223" s="55"/>
      <c r="B5223" s="18">
        <v>23</v>
      </c>
      <c r="C5223" s="1">
        <f>学習データ!C5189*$B$37</f>
        <v>0</v>
      </c>
      <c r="D5223" s="1">
        <f>学習データ!D5189*$B$37</f>
        <v>0</v>
      </c>
      <c r="E5223" s="1">
        <f>学習データ!E5189*$B$37</f>
        <v>0</v>
      </c>
      <c r="F5223" s="1">
        <f>学習データ!F5189*$B$37</f>
        <v>0</v>
      </c>
      <c r="G5223" s="1">
        <f>学習データ!G5189*$B$37</f>
        <v>0</v>
      </c>
      <c r="H5223" s="1">
        <f>学習データ!H5189*$B$37</f>
        <v>0</v>
      </c>
      <c r="I5223" s="1">
        <f>学習データ!I5189*$B$37</f>
        <v>0</v>
      </c>
      <c r="J5223" s="1">
        <f>学習データ!J5189*$B$37</f>
        <v>0</v>
      </c>
      <c r="K5223" s="1">
        <f>学習データ!K5189*$B$37</f>
        <v>0</v>
      </c>
      <c r="L5223" s="1">
        <f>学習データ!L5189*$B$37</f>
        <v>0</v>
      </c>
      <c r="M5223" s="1">
        <f>学習データ!M5189*$B$37</f>
        <v>0</v>
      </c>
      <c r="N5223" s="1">
        <f>学習データ!N5189*$B$37</f>
        <v>34</v>
      </c>
      <c r="O5223" s="1">
        <f>学習データ!O5189*$B$37</f>
        <v>235</v>
      </c>
      <c r="P5223" s="1">
        <f>学習データ!P5189*$B$37</f>
        <v>253</v>
      </c>
      <c r="Q5223" s="1">
        <f>学習データ!Q5189*$B$37</f>
        <v>191</v>
      </c>
      <c r="R5223" s="1">
        <f>学習データ!R5189*$B$37</f>
        <v>32</v>
      </c>
      <c r="S5223" s="1">
        <f>学習データ!S5189*$B$37</f>
        <v>0</v>
      </c>
      <c r="T5223" s="1">
        <f>学習データ!T5189*$B$37</f>
        <v>0</v>
      </c>
      <c r="U5223" s="1">
        <f>学習データ!U5189*$B$37</f>
        <v>0</v>
      </c>
      <c r="V5223" s="1">
        <f>学習データ!V5189*$B$37</f>
        <v>0</v>
      </c>
      <c r="W5223" s="1">
        <f>学習データ!W5189*$B$37</f>
        <v>0</v>
      </c>
      <c r="X5223" s="1">
        <f>学習データ!X5189*$B$37</f>
        <v>0</v>
      </c>
      <c r="Y5223" s="1">
        <f>学習データ!Y5189*$B$37</f>
        <v>0</v>
      </c>
      <c r="Z5223" s="1">
        <f>学習データ!Z5189*$B$37</f>
        <v>0</v>
      </c>
      <c r="AA5223" s="1">
        <f>学習データ!AA5189*$B$37</f>
        <v>0</v>
      </c>
      <c r="AB5223" s="1">
        <f>学習データ!AB5189*$B$37</f>
        <v>0</v>
      </c>
      <c r="AC5223" s="1">
        <f>学習データ!AC5189*$B$37</f>
        <v>0</v>
      </c>
      <c r="AD5223" s="1">
        <f>学習データ!AD5189*$B$37</f>
        <v>0</v>
      </c>
      <c r="AE5223" s="14"/>
      <c r="AF5223" s="7">
        <v>5</v>
      </c>
      <c r="AG5223" s="1">
        <f>IF(学習データ!AG5167=5,1,0)</f>
        <v>0</v>
      </c>
      <c r="AH5223" s="29"/>
      <c r="AI5223" s="25"/>
      <c r="AJ5223" s="25"/>
      <c r="AK5223" s="25"/>
      <c r="AL5223" s="25"/>
      <c r="AM5223" s="25"/>
      <c r="AN5223" s="25"/>
      <c r="AO5223" s="25"/>
      <c r="AP5223" s="25"/>
      <c r="AQ5223" s="25"/>
      <c r="AR5223" s="25"/>
      <c r="AS5223" s="25"/>
      <c r="AT5223" s="25"/>
      <c r="AU5223" s="25"/>
      <c r="AV5223" s="25"/>
      <c r="AW5223" s="25"/>
      <c r="AX5223" s="25"/>
      <c r="AY5223" s="25"/>
      <c r="AZ5223" s="25"/>
      <c r="BA5223" s="25"/>
      <c r="BB5223" s="25"/>
      <c r="BC5223" s="25"/>
      <c r="BD5223" s="25"/>
      <c r="BE5223" s="25"/>
      <c r="BF5223" s="25"/>
      <c r="BG5223" s="25"/>
      <c r="BH5223" s="25"/>
      <c r="BI5223" s="25"/>
      <c r="BJ5223" s="25"/>
      <c r="BK5223" s="25"/>
      <c r="BL5223" s="25"/>
      <c r="BM5223" s="25"/>
      <c r="BN5223" s="25"/>
      <c r="BO5223" s="25"/>
      <c r="BP5223" s="25"/>
      <c r="BQ5223" s="23"/>
      <c r="BR5223" s="7">
        <v>9</v>
      </c>
      <c r="BS5223" s="1">
        <f t="shared" ca="1" si="27418"/>
        <v>0.23714300153605961</v>
      </c>
      <c r="BT5223" s="1">
        <f t="shared" ca="1" si="27419"/>
        <v>0.23714300153605961</v>
      </c>
      <c r="BU5223" s="1">
        <f t="shared" ca="1" si="27420"/>
        <v>0.23714300153605961</v>
      </c>
      <c r="BV5223" s="1">
        <f t="shared" ca="1" si="27421"/>
        <v>0.99997069135386951</v>
      </c>
      <c r="BW5223" s="1">
        <f t="shared" ca="1" si="27422"/>
        <v>0.99999829077766034</v>
      </c>
      <c r="BX5223" s="1">
        <f t="shared" ca="1" si="27423"/>
        <v>0.86150698621196453</v>
      </c>
      <c r="BY5223" s="1">
        <f t="shared" ca="1" si="27424"/>
        <v>0.8519733065414985</v>
      </c>
      <c r="BZ5223" s="1">
        <f t="shared" ca="1" si="27425"/>
        <v>0.17088358578582924</v>
      </c>
      <c r="CA5223" s="1">
        <f t="shared" ca="1" si="27426"/>
        <v>0.23714300153605961</v>
      </c>
      <c r="CB5223" s="1">
        <f t="shared" ca="1" si="27427"/>
        <v>0.23714300153605961</v>
      </c>
      <c r="CC5223" s="1">
        <f t="shared" ca="1" si="27428"/>
        <v>0.23714300153605961</v>
      </c>
      <c r="CD5223" s="25"/>
      <c r="CE5223" s="7">
        <v>9</v>
      </c>
      <c r="CF5223" s="1">
        <f t="shared" ca="1" si="27429"/>
        <v>0.42673007297672289</v>
      </c>
      <c r="CG5223" s="1">
        <f t="shared" ca="1" si="27430"/>
        <v>0.42673007297672289</v>
      </c>
      <c r="CH5223" s="1">
        <f t="shared" ca="1" si="27431"/>
        <v>0.42673007297672289</v>
      </c>
      <c r="CI5223" s="1">
        <f t="shared" ca="1" si="27432"/>
        <v>0.99495868320913128</v>
      </c>
      <c r="CJ5223" s="1">
        <f t="shared" ca="1" si="27433"/>
        <v>0.99468786362038708</v>
      </c>
      <c r="CK5223" s="1">
        <f t="shared" ca="1" si="27434"/>
        <v>0.99874934784488578</v>
      </c>
      <c r="CL5223" s="1">
        <f t="shared" ca="1" si="27435"/>
        <v>0.99996663773163585</v>
      </c>
      <c r="CM5223" s="1">
        <f t="shared" ca="1" si="27436"/>
        <v>0.45129883487370742</v>
      </c>
      <c r="CN5223" s="1">
        <f t="shared" ca="1" si="27437"/>
        <v>0.42673007297672289</v>
      </c>
      <c r="CO5223" s="1">
        <f t="shared" ca="1" si="27438"/>
        <v>0.42673007297672289</v>
      </c>
      <c r="CP5223" s="1">
        <f t="shared" ca="1" si="27439"/>
        <v>0.42673007297672289</v>
      </c>
      <c r="CQ5223" s="25"/>
      <c r="CR5223" s="25"/>
      <c r="CS5223" s="25"/>
      <c r="CT5223" s="25"/>
      <c r="CU5223" s="25"/>
      <c r="CV5223" s="25"/>
      <c r="CW5223" s="25"/>
      <c r="CX5223" s="25"/>
      <c r="CY5223" s="25"/>
      <c r="CZ5223" s="25"/>
      <c r="DA5223" s="25"/>
      <c r="DB5223" s="25"/>
      <c r="DC5223" s="25"/>
      <c r="DD5223" s="25"/>
      <c r="DE5223" s="40"/>
      <c r="DF5223" s="14"/>
      <c r="DG5223" s="14"/>
      <c r="DH5223" s="14"/>
      <c r="DI5223" s="14"/>
      <c r="DJ5223" s="14"/>
      <c r="DK5223" s="14"/>
      <c r="DL5223" s="14"/>
      <c r="DM5223" s="14"/>
      <c r="DN5223" s="14"/>
      <c r="DO5223" s="14"/>
      <c r="DP5223" s="14"/>
      <c r="DQ5223" s="14"/>
      <c r="DR5223" s="14"/>
      <c r="DS5223" s="14"/>
      <c r="DT5223" s="14"/>
      <c r="DU5223" s="14"/>
      <c r="DV5223" s="14"/>
      <c r="DW5223" s="14"/>
      <c r="DX5223" s="14"/>
      <c r="DY5223" s="14"/>
      <c r="DZ5223" s="14"/>
      <c r="EA5223" s="14"/>
      <c r="EB5223" s="14"/>
      <c r="EC5223" s="14"/>
      <c r="ED5223" s="14"/>
      <c r="EE5223" s="14"/>
      <c r="EF5223" s="19"/>
      <c r="EG5223" s="23"/>
      <c r="EH5223" s="25"/>
      <c r="EI5223" s="25"/>
      <c r="EJ5223" s="25"/>
      <c r="EK5223" s="25"/>
      <c r="EL5223" s="25"/>
      <c r="EM5223" s="25"/>
      <c r="EN5223" s="14"/>
      <c r="EO5223" s="14"/>
      <c r="EP5223" s="14"/>
      <c r="EQ5223" s="14"/>
      <c r="ER5223" s="14"/>
      <c r="ES5223" s="14"/>
      <c r="ET5223" s="23"/>
      <c r="EU5223" s="14"/>
      <c r="EV5223" s="14"/>
      <c r="EW5223" s="14"/>
      <c r="EX5223" s="14"/>
      <c r="EY5223" s="14"/>
      <c r="EZ5223" s="14"/>
      <c r="FA5223" s="14"/>
      <c r="FB5223" s="14"/>
      <c r="FC5223" s="19"/>
    </row>
    <row r="5224" spans="1:159" x14ac:dyDescent="0.2">
      <c r="A5224" s="55"/>
      <c r="B5224" s="18">
        <v>24</v>
      </c>
      <c r="C5224" s="1">
        <f>学習データ!C5190*$B$37</f>
        <v>0</v>
      </c>
      <c r="D5224" s="1">
        <f>学習データ!D5190*$B$37</f>
        <v>0</v>
      </c>
      <c r="E5224" s="1">
        <f>学習データ!E5190*$B$37</f>
        <v>0</v>
      </c>
      <c r="F5224" s="1">
        <f>学習データ!F5190*$B$37</f>
        <v>0</v>
      </c>
      <c r="G5224" s="1">
        <f>学習データ!G5190*$B$37</f>
        <v>0</v>
      </c>
      <c r="H5224" s="1">
        <f>学習データ!H5190*$B$37</f>
        <v>0</v>
      </c>
      <c r="I5224" s="1">
        <f>学習データ!I5190*$B$37</f>
        <v>0</v>
      </c>
      <c r="J5224" s="1">
        <f>学習データ!J5190*$B$37</f>
        <v>0</v>
      </c>
      <c r="K5224" s="1">
        <f>学習データ!K5190*$B$37</f>
        <v>0</v>
      </c>
      <c r="L5224" s="1">
        <f>学習データ!L5190*$B$37</f>
        <v>0</v>
      </c>
      <c r="M5224" s="1">
        <f>学習データ!M5190*$B$37</f>
        <v>0</v>
      </c>
      <c r="N5224" s="1">
        <f>学習データ!N5190*$B$37</f>
        <v>0</v>
      </c>
      <c r="O5224" s="1">
        <f>学習データ!O5190*$B$37</f>
        <v>91</v>
      </c>
      <c r="P5224" s="1">
        <f>学習データ!P5190*$B$37</f>
        <v>253</v>
      </c>
      <c r="Q5224" s="1">
        <f>学習データ!Q5190*$B$37</f>
        <v>253</v>
      </c>
      <c r="R5224" s="1">
        <f>学習データ!R5190*$B$37</f>
        <v>230</v>
      </c>
      <c r="S5224" s="1">
        <f>学習データ!S5190*$B$37</f>
        <v>187</v>
      </c>
      <c r="T5224" s="1">
        <f>学習データ!T5190*$B$37</f>
        <v>68</v>
      </c>
      <c r="U5224" s="1">
        <f>学習データ!U5190*$B$37</f>
        <v>0</v>
      </c>
      <c r="V5224" s="1">
        <f>学習データ!V5190*$B$37</f>
        <v>0</v>
      </c>
      <c r="W5224" s="1">
        <f>学習データ!W5190*$B$37</f>
        <v>0</v>
      </c>
      <c r="X5224" s="1">
        <f>学習データ!X5190*$B$37</f>
        <v>0</v>
      </c>
      <c r="Y5224" s="1">
        <f>学習データ!Y5190*$B$37</f>
        <v>0</v>
      </c>
      <c r="Z5224" s="1">
        <f>学習データ!Z5190*$B$37</f>
        <v>0</v>
      </c>
      <c r="AA5224" s="1">
        <f>学習データ!AA5190*$B$37</f>
        <v>0</v>
      </c>
      <c r="AB5224" s="1">
        <f>学習データ!AB5190*$B$37</f>
        <v>0</v>
      </c>
      <c r="AC5224" s="1">
        <f>学習データ!AC5190*$B$37</f>
        <v>0</v>
      </c>
      <c r="AD5224" s="1">
        <f>学習データ!AD5190*$B$37</f>
        <v>0</v>
      </c>
      <c r="AE5224" s="14"/>
      <c r="AF5224" s="7">
        <v>6</v>
      </c>
      <c r="AG5224" s="1">
        <f>IF(学習データ!AG5167=6,1,0)</f>
        <v>0</v>
      </c>
      <c r="AH5224" s="29"/>
      <c r="AI5224" s="25"/>
      <c r="AJ5224" s="25"/>
      <c r="AK5224" s="25"/>
      <c r="AL5224" s="25"/>
      <c r="AM5224" s="25"/>
      <c r="AN5224" s="25"/>
      <c r="AO5224" s="25"/>
      <c r="AP5224" s="25"/>
      <c r="AQ5224" s="25"/>
      <c r="AR5224" s="25"/>
      <c r="AS5224" s="25"/>
      <c r="AT5224" s="25"/>
      <c r="AU5224" s="25"/>
      <c r="AV5224" s="25"/>
      <c r="AW5224" s="25"/>
      <c r="AX5224" s="25"/>
      <c r="AY5224" s="25"/>
      <c r="AZ5224" s="25"/>
      <c r="BA5224" s="25"/>
      <c r="BB5224" s="25"/>
      <c r="BC5224" s="25"/>
      <c r="BD5224" s="25"/>
      <c r="BE5224" s="25"/>
      <c r="BF5224" s="25"/>
      <c r="BG5224" s="25"/>
      <c r="BH5224" s="25"/>
      <c r="BI5224" s="25"/>
      <c r="BJ5224" s="25"/>
      <c r="BK5224" s="25"/>
      <c r="BL5224" s="25"/>
      <c r="BM5224" s="25"/>
      <c r="BN5224" s="25"/>
      <c r="BO5224" s="25"/>
      <c r="BP5224" s="25"/>
      <c r="BQ5224" s="23"/>
      <c r="BR5224" s="7">
        <v>10</v>
      </c>
      <c r="BS5224" s="1">
        <f t="shared" ca="1" si="27418"/>
        <v>0.23714300153605961</v>
      </c>
      <c r="BT5224" s="1">
        <f t="shared" ca="1" si="27419"/>
        <v>0.23714300153605961</v>
      </c>
      <c r="BU5224" s="1">
        <f t="shared" ca="1" si="27420"/>
        <v>0.23714300153605961</v>
      </c>
      <c r="BV5224" s="1">
        <f t="shared" ca="1" si="27421"/>
        <v>0.99997801616655491</v>
      </c>
      <c r="BW5224" s="1">
        <f t="shared" ca="1" si="27422"/>
        <v>0.999474634157969</v>
      </c>
      <c r="BX5224" s="1">
        <f t="shared" ca="1" si="27423"/>
        <v>0.2981282212944697</v>
      </c>
      <c r="BY5224" s="1">
        <f t="shared" ca="1" si="27424"/>
        <v>0.85529548101860953</v>
      </c>
      <c r="BZ5224" s="1">
        <f t="shared" ca="1" si="27425"/>
        <v>0.89714699786240037</v>
      </c>
      <c r="CA5224" s="1">
        <f t="shared" ca="1" si="27426"/>
        <v>0.23714300153605961</v>
      </c>
      <c r="CB5224" s="1">
        <f t="shared" ca="1" si="27427"/>
        <v>0.23714300153605961</v>
      </c>
      <c r="CC5224" s="1">
        <f t="shared" ca="1" si="27428"/>
        <v>0.23714300153605961</v>
      </c>
      <c r="CD5224" s="25"/>
      <c r="CE5224" s="7">
        <v>10</v>
      </c>
      <c r="CF5224" s="1">
        <f t="shared" ca="1" si="27429"/>
        <v>0.42673007297672289</v>
      </c>
      <c r="CG5224" s="1">
        <f t="shared" ca="1" si="27430"/>
        <v>0.42673007297672289</v>
      </c>
      <c r="CH5224" s="1">
        <f t="shared" ca="1" si="27431"/>
        <v>0.42673007297672289</v>
      </c>
      <c r="CI5224" s="1">
        <f t="shared" ca="1" si="27432"/>
        <v>0.99492567273473187</v>
      </c>
      <c r="CJ5224" s="1">
        <f t="shared" ca="1" si="27433"/>
        <v>0.97568250074838692</v>
      </c>
      <c r="CK5224" s="1">
        <f t="shared" ca="1" si="27434"/>
        <v>0.97487744187909786</v>
      </c>
      <c r="CL5224" s="1">
        <f t="shared" ca="1" si="27435"/>
        <v>0.99983027655776224</v>
      </c>
      <c r="CM5224" s="1">
        <f t="shared" ca="1" si="27436"/>
        <v>0.7729537015705813</v>
      </c>
      <c r="CN5224" s="1">
        <f t="shared" ca="1" si="27437"/>
        <v>0.42673007297672289</v>
      </c>
      <c r="CO5224" s="1">
        <f t="shared" ca="1" si="27438"/>
        <v>0.42673007297672289</v>
      </c>
      <c r="CP5224" s="1">
        <f t="shared" ca="1" si="27439"/>
        <v>0.42673007297672289</v>
      </c>
      <c r="CQ5224" s="25"/>
      <c r="CR5224" s="25"/>
      <c r="CS5224" s="25"/>
      <c r="CT5224" s="25"/>
      <c r="CU5224" s="25"/>
      <c r="CV5224" s="25"/>
      <c r="CW5224" s="25"/>
      <c r="CX5224" s="25"/>
      <c r="CY5224" s="25"/>
      <c r="CZ5224" s="25"/>
      <c r="DA5224" s="25"/>
      <c r="DB5224" s="25"/>
      <c r="DC5224" s="25"/>
      <c r="DD5224" s="25"/>
      <c r="DE5224" s="40"/>
      <c r="DF5224" s="14"/>
      <c r="DG5224" s="14"/>
      <c r="DH5224" s="14"/>
      <c r="DI5224" s="14"/>
      <c r="DJ5224" s="14"/>
      <c r="DK5224" s="14"/>
      <c r="DL5224" s="14"/>
      <c r="DM5224" s="14"/>
      <c r="DN5224" s="14"/>
      <c r="DO5224" s="14"/>
      <c r="DP5224" s="14"/>
      <c r="DQ5224" s="14"/>
      <c r="DR5224" s="14"/>
      <c r="DS5224" s="14"/>
      <c r="DT5224" s="14"/>
      <c r="DU5224" s="14"/>
      <c r="DV5224" s="14"/>
      <c r="DW5224" s="14"/>
      <c r="DX5224" s="14"/>
      <c r="DY5224" s="14"/>
      <c r="DZ5224" s="14"/>
      <c r="EA5224" s="14"/>
      <c r="EB5224" s="14"/>
      <c r="EC5224" s="14"/>
      <c r="ED5224" s="14"/>
      <c r="EE5224" s="14"/>
      <c r="EF5224" s="19"/>
      <c r="EG5224" s="23"/>
      <c r="EH5224" s="50">
        <v>5</v>
      </c>
      <c r="EI5224" s="7">
        <v>0</v>
      </c>
      <c r="EJ5224" s="7">
        <v>1</v>
      </c>
      <c r="EK5224" s="7">
        <v>2</v>
      </c>
      <c r="EL5224" s="7">
        <v>3</v>
      </c>
      <c r="EM5224" s="7">
        <v>4</v>
      </c>
      <c r="EN5224" s="14"/>
      <c r="EO5224" s="14"/>
      <c r="EP5224" s="14"/>
      <c r="EQ5224" s="14"/>
      <c r="ER5224" s="14"/>
      <c r="ES5224" s="14"/>
      <c r="ET5224" s="23"/>
      <c r="EU5224" s="14"/>
      <c r="EV5224" s="14"/>
      <c r="EW5224" s="14"/>
      <c r="EX5224" s="14"/>
      <c r="EY5224" s="14"/>
      <c r="EZ5224" s="14"/>
      <c r="FA5224" s="14"/>
      <c r="FB5224" s="14"/>
      <c r="FC5224" s="19"/>
    </row>
    <row r="5225" spans="1:159" x14ac:dyDescent="0.2">
      <c r="A5225" s="55"/>
      <c r="B5225" s="18">
        <v>25</v>
      </c>
      <c r="C5225" s="1">
        <f>学習データ!C5191*$B$37</f>
        <v>0</v>
      </c>
      <c r="D5225" s="1">
        <f>学習データ!D5191*$B$37</f>
        <v>0</v>
      </c>
      <c r="E5225" s="1">
        <f>学習データ!E5191*$B$37</f>
        <v>0</v>
      </c>
      <c r="F5225" s="1">
        <f>学習データ!F5191*$B$37</f>
        <v>0</v>
      </c>
      <c r="G5225" s="1">
        <f>学習データ!G5191*$B$37</f>
        <v>0</v>
      </c>
      <c r="H5225" s="1">
        <f>学習データ!H5191*$B$37</f>
        <v>0</v>
      </c>
      <c r="I5225" s="1">
        <f>学習データ!I5191*$B$37</f>
        <v>0</v>
      </c>
      <c r="J5225" s="1">
        <f>学習データ!J5191*$B$37</f>
        <v>0</v>
      </c>
      <c r="K5225" s="1">
        <f>学習データ!K5191*$B$37</f>
        <v>0</v>
      </c>
      <c r="L5225" s="1">
        <f>学習データ!L5191*$B$37</f>
        <v>0</v>
      </c>
      <c r="M5225" s="1">
        <f>学習データ!M5191*$B$37</f>
        <v>0</v>
      </c>
      <c r="N5225" s="1">
        <f>学習データ!N5191*$B$37</f>
        <v>0</v>
      </c>
      <c r="O5225" s="1">
        <f>学習データ!O5191*$B$37</f>
        <v>7</v>
      </c>
      <c r="P5225" s="1">
        <f>学習データ!P5191*$B$37</f>
        <v>75</v>
      </c>
      <c r="Q5225" s="1">
        <f>学習データ!Q5191*$B$37</f>
        <v>180</v>
      </c>
      <c r="R5225" s="1">
        <f>学習データ!R5191*$B$37</f>
        <v>244</v>
      </c>
      <c r="S5225" s="1">
        <f>学習データ!S5191*$B$37</f>
        <v>190</v>
      </c>
      <c r="T5225" s="1">
        <f>学習データ!T5191*$B$37</f>
        <v>101</v>
      </c>
      <c r="U5225" s="1">
        <f>学習データ!U5191*$B$37</f>
        <v>0</v>
      </c>
      <c r="V5225" s="1">
        <f>学習データ!V5191*$B$37</f>
        <v>0</v>
      </c>
      <c r="W5225" s="1">
        <f>学習データ!W5191*$B$37</f>
        <v>0</v>
      </c>
      <c r="X5225" s="1">
        <f>学習データ!X5191*$B$37</f>
        <v>0</v>
      </c>
      <c r="Y5225" s="1">
        <f>学習データ!Y5191*$B$37</f>
        <v>0</v>
      </c>
      <c r="Z5225" s="1">
        <f>学習データ!Z5191*$B$37</f>
        <v>0</v>
      </c>
      <c r="AA5225" s="1">
        <f>学習データ!AA5191*$B$37</f>
        <v>0</v>
      </c>
      <c r="AB5225" s="1">
        <f>学習データ!AB5191*$B$37</f>
        <v>0</v>
      </c>
      <c r="AC5225" s="1">
        <f>学習データ!AC5191*$B$37</f>
        <v>0</v>
      </c>
      <c r="AD5225" s="1">
        <f>学習データ!AD5191*$B$37</f>
        <v>0</v>
      </c>
      <c r="AE5225" s="14"/>
      <c r="AF5225" s="7">
        <v>7</v>
      </c>
      <c r="AG5225" s="1">
        <f>IF(学習データ!AG5167=7,1,0)</f>
        <v>0</v>
      </c>
      <c r="AH5225" s="29"/>
      <c r="AI5225" s="25"/>
      <c r="AJ5225" s="25"/>
      <c r="AK5225" s="25"/>
      <c r="AL5225" s="25"/>
      <c r="AM5225" s="25"/>
      <c r="AN5225" s="25"/>
      <c r="AO5225" s="25"/>
      <c r="AP5225" s="25"/>
      <c r="AQ5225" s="25"/>
      <c r="AR5225" s="25"/>
      <c r="AS5225" s="25"/>
      <c r="AT5225" s="25"/>
      <c r="AU5225" s="25"/>
      <c r="AV5225" s="25"/>
      <c r="AW5225" s="25"/>
      <c r="AX5225" s="25"/>
      <c r="AY5225" s="25"/>
      <c r="AZ5225" s="25"/>
      <c r="BA5225" s="25"/>
      <c r="BB5225" s="25"/>
      <c r="BC5225" s="25"/>
      <c r="BD5225" s="25"/>
      <c r="BE5225" s="25"/>
      <c r="BF5225" s="25"/>
      <c r="BG5225" s="25"/>
      <c r="BH5225" s="25"/>
      <c r="BI5225" s="25"/>
      <c r="BJ5225" s="25"/>
      <c r="BK5225" s="25"/>
      <c r="BL5225" s="25"/>
      <c r="BM5225" s="25"/>
      <c r="BN5225" s="25"/>
      <c r="BO5225" s="25"/>
      <c r="BP5225" s="25"/>
      <c r="BQ5225" s="23"/>
      <c r="BR5225" s="7">
        <v>11</v>
      </c>
      <c r="BS5225" s="1">
        <f t="shared" ca="1" si="27418"/>
        <v>0.23714300153605961</v>
      </c>
      <c r="BT5225" s="1">
        <f t="shared" ca="1" si="27419"/>
        <v>0.23714300153605961</v>
      </c>
      <c r="BU5225" s="1">
        <f t="shared" ca="1" si="27420"/>
        <v>0.23714300153605961</v>
      </c>
      <c r="BV5225" s="1">
        <f t="shared" ca="1" si="27421"/>
        <v>0.99997328807744212</v>
      </c>
      <c r="BW5225" s="1">
        <f t="shared" ca="1" si="27422"/>
        <v>0.9880359779269049</v>
      </c>
      <c r="BX5225" s="1">
        <f t="shared" ca="1" si="27423"/>
        <v>0.91177870426254948</v>
      </c>
      <c r="BY5225" s="1">
        <f t="shared" ca="1" si="27424"/>
        <v>0.32104968849276866</v>
      </c>
      <c r="BZ5225" s="1">
        <f t="shared" ca="1" si="27425"/>
        <v>0.83384406870944328</v>
      </c>
      <c r="CA5225" s="1">
        <f t="shared" ca="1" si="27426"/>
        <v>0.23714300153605961</v>
      </c>
      <c r="CB5225" s="1">
        <f t="shared" ca="1" si="27427"/>
        <v>0.23714300153605961</v>
      </c>
      <c r="CC5225" s="1">
        <f t="shared" ca="1" si="27428"/>
        <v>0.23714300153605961</v>
      </c>
      <c r="CD5225" s="25"/>
      <c r="CE5225" s="7">
        <v>11</v>
      </c>
      <c r="CF5225" s="1">
        <f t="shared" ca="1" si="27429"/>
        <v>0.42673007297672289</v>
      </c>
      <c r="CG5225" s="1">
        <f t="shared" ca="1" si="27430"/>
        <v>0.42673007297672289</v>
      </c>
      <c r="CH5225" s="1">
        <f t="shared" ca="1" si="27431"/>
        <v>0.42673007297672289</v>
      </c>
      <c r="CI5225" s="1">
        <f t="shared" ca="1" si="27432"/>
        <v>0.97123553411516683</v>
      </c>
      <c r="CJ5225" s="1">
        <f t="shared" ca="1" si="27433"/>
        <v>0.96782035885317053</v>
      </c>
      <c r="CK5225" s="1">
        <f t="shared" ca="1" si="27434"/>
        <v>0.99310277979480754</v>
      </c>
      <c r="CL5225" s="1">
        <f t="shared" ca="1" si="27435"/>
        <v>0.99671494625509482</v>
      </c>
      <c r="CM5225" s="1">
        <f t="shared" ca="1" si="27436"/>
        <v>0.99495554898792293</v>
      </c>
      <c r="CN5225" s="1">
        <f t="shared" ca="1" si="27437"/>
        <v>0.42673007297672289</v>
      </c>
      <c r="CO5225" s="1">
        <f t="shared" ca="1" si="27438"/>
        <v>0.42673007297672289</v>
      </c>
      <c r="CP5225" s="1">
        <f t="shared" ca="1" si="27439"/>
        <v>0.42673007297672289</v>
      </c>
      <c r="CQ5225" s="14"/>
      <c r="CR5225" s="14"/>
      <c r="CS5225" s="14"/>
      <c r="CT5225" s="14"/>
      <c r="CU5225" s="14"/>
      <c r="CV5225" s="14"/>
      <c r="CW5225" s="14"/>
      <c r="CX5225" s="14"/>
      <c r="CY5225" s="14"/>
      <c r="CZ5225" s="14"/>
      <c r="DA5225" s="14"/>
      <c r="DB5225" s="14"/>
      <c r="DC5225" s="14"/>
      <c r="DD5225" s="14"/>
      <c r="DE5225" s="23"/>
      <c r="DF5225" s="14"/>
      <c r="DG5225" s="14"/>
      <c r="DH5225" s="14"/>
      <c r="DI5225" s="14"/>
      <c r="DJ5225" s="14"/>
      <c r="DK5225" s="14"/>
      <c r="DL5225" s="14"/>
      <c r="DM5225" s="14"/>
      <c r="DN5225" s="14"/>
      <c r="DO5225" s="14"/>
      <c r="DP5225" s="14"/>
      <c r="DQ5225" s="14"/>
      <c r="DR5225" s="14"/>
      <c r="DS5225" s="14"/>
      <c r="DT5225" s="14"/>
      <c r="DU5225" s="14"/>
      <c r="DV5225" s="14"/>
      <c r="DW5225" s="14"/>
      <c r="DX5225" s="14"/>
      <c r="DY5225" s="14"/>
      <c r="DZ5225" s="14"/>
      <c r="EA5225" s="14"/>
      <c r="EB5225" s="14"/>
      <c r="EC5225" s="14"/>
      <c r="ED5225" s="14"/>
      <c r="EE5225" s="14"/>
      <c r="EF5225" s="19"/>
      <c r="EG5225" s="23"/>
      <c r="EH5225" s="50"/>
      <c r="EI5225" s="7">
        <v>1</v>
      </c>
      <c r="EJ5225" s="1">
        <f t="shared" ref="EJ5225:EJ5228" ca="1" si="27456">1/(1+EXP(-SUMPRODUCT($EI$32:$EK$34,DQ5215:DS5217)+$EL$32))</f>
        <v>0.49371507276611337</v>
      </c>
      <c r="EK5225" s="1">
        <f t="shared" ref="EK5225:EK5228" ca="1" si="27457">1/(1+EXP(-SUMPRODUCT($EI$32:$EK$34,DR5215:DT5217)+$EL$32))</f>
        <v>8.8761838925330655E-2</v>
      </c>
      <c r="EL5225" s="1">
        <f t="shared" ref="EL5225:EL5228" ca="1" si="27458">1/(1+EXP(-SUMPRODUCT($EI$32:$EK$34,DS5215:DU5217)+$EL$32))</f>
        <v>5.2932624711597466E-2</v>
      </c>
      <c r="EM5225" s="1">
        <f t="shared" ref="EM5225:EM5228" ca="1" si="27459">1/(1+EXP(-SUMPRODUCT($EI$32:$EK$34,DT5215:DV5217)+$EL$32))</f>
        <v>1.1077321469976606E-2</v>
      </c>
      <c r="EN5225" s="14"/>
      <c r="EO5225" s="14"/>
      <c r="EP5225" s="14"/>
      <c r="EQ5225" s="14"/>
      <c r="ER5225" s="14"/>
      <c r="ES5225" s="14"/>
      <c r="ET5225" s="23"/>
      <c r="EU5225" s="14"/>
      <c r="EV5225" s="14"/>
      <c r="EW5225" s="14"/>
      <c r="EX5225" s="14"/>
      <c r="EY5225" s="14"/>
      <c r="EZ5225" s="14"/>
      <c r="FA5225" s="14"/>
      <c r="FB5225" s="14"/>
      <c r="FC5225" s="19"/>
    </row>
    <row r="5226" spans="1:159" x14ac:dyDescent="0.2">
      <c r="A5226" s="55"/>
      <c r="B5226" s="18">
        <v>26</v>
      </c>
      <c r="C5226" s="1">
        <f>学習データ!C5192*$B$37</f>
        <v>0</v>
      </c>
      <c r="D5226" s="1">
        <f>学習データ!D5192*$B$37</f>
        <v>0</v>
      </c>
      <c r="E5226" s="1">
        <f>学習データ!E5192*$B$37</f>
        <v>0</v>
      </c>
      <c r="F5226" s="1">
        <f>学習データ!F5192*$B$37</f>
        <v>0</v>
      </c>
      <c r="G5226" s="1">
        <f>学習データ!G5192*$B$37</f>
        <v>0</v>
      </c>
      <c r="H5226" s="1">
        <f>学習データ!H5192*$B$37</f>
        <v>0</v>
      </c>
      <c r="I5226" s="1">
        <f>学習データ!I5192*$B$37</f>
        <v>0</v>
      </c>
      <c r="J5226" s="1">
        <f>学習データ!J5192*$B$37</f>
        <v>0</v>
      </c>
      <c r="K5226" s="1">
        <f>学習データ!K5192*$B$37</f>
        <v>0</v>
      </c>
      <c r="L5226" s="1">
        <f>学習データ!L5192*$B$37</f>
        <v>0</v>
      </c>
      <c r="M5226" s="1">
        <f>学習データ!M5192*$B$37</f>
        <v>0</v>
      </c>
      <c r="N5226" s="1">
        <f>学習データ!N5192*$B$37</f>
        <v>0</v>
      </c>
      <c r="O5226" s="1">
        <f>学習データ!O5192*$B$37</f>
        <v>0</v>
      </c>
      <c r="P5226" s="1">
        <f>学習データ!P5192*$B$37</f>
        <v>0</v>
      </c>
      <c r="Q5226" s="1">
        <f>学習データ!Q5192*$B$37</f>
        <v>0</v>
      </c>
      <c r="R5226" s="1">
        <f>学習データ!R5192*$B$37</f>
        <v>0</v>
      </c>
      <c r="S5226" s="1">
        <f>学習データ!S5192*$B$37</f>
        <v>0</v>
      </c>
      <c r="T5226" s="1">
        <f>学習データ!T5192*$B$37</f>
        <v>0</v>
      </c>
      <c r="U5226" s="1">
        <f>学習データ!U5192*$B$37</f>
        <v>0</v>
      </c>
      <c r="V5226" s="1">
        <f>学習データ!V5192*$B$37</f>
        <v>0</v>
      </c>
      <c r="W5226" s="1">
        <f>学習データ!W5192*$B$37</f>
        <v>0</v>
      </c>
      <c r="X5226" s="1">
        <f>学習データ!X5192*$B$37</f>
        <v>0</v>
      </c>
      <c r="Y5226" s="1">
        <f>学習データ!Y5192*$B$37</f>
        <v>0</v>
      </c>
      <c r="Z5226" s="1">
        <f>学習データ!Z5192*$B$37</f>
        <v>0</v>
      </c>
      <c r="AA5226" s="1">
        <f>学習データ!AA5192*$B$37</f>
        <v>0</v>
      </c>
      <c r="AB5226" s="1">
        <f>学習データ!AB5192*$B$37</f>
        <v>0</v>
      </c>
      <c r="AC5226" s="1">
        <f>学習データ!AC5192*$B$37</f>
        <v>0</v>
      </c>
      <c r="AD5226" s="1">
        <f>学習データ!AD5192*$B$37</f>
        <v>0</v>
      </c>
      <c r="AE5226" s="14"/>
      <c r="AF5226" s="7">
        <v>8</v>
      </c>
      <c r="AG5226" s="1">
        <f>IF(学習データ!AG5167=8,1,0)</f>
        <v>0</v>
      </c>
      <c r="AH5226" s="29"/>
      <c r="AI5226" s="25"/>
      <c r="AJ5226" s="25"/>
      <c r="AK5226" s="25"/>
      <c r="AL5226" s="25"/>
      <c r="AM5226" s="25"/>
      <c r="AN5226" s="25"/>
      <c r="AO5226" s="25"/>
      <c r="AP5226" s="25"/>
      <c r="AQ5226" s="25"/>
      <c r="AR5226" s="25"/>
      <c r="AS5226" s="25"/>
      <c r="AT5226" s="25"/>
      <c r="AU5226" s="25"/>
      <c r="AV5226" s="25"/>
      <c r="AW5226" s="25"/>
      <c r="AX5226" s="25"/>
      <c r="AY5226" s="25"/>
      <c r="AZ5226" s="25"/>
      <c r="BA5226" s="25"/>
      <c r="BB5226" s="25"/>
      <c r="BC5226" s="25"/>
      <c r="BD5226" s="25"/>
      <c r="BE5226" s="25"/>
      <c r="BF5226" s="25"/>
      <c r="BG5226" s="25"/>
      <c r="BH5226" s="25"/>
      <c r="BI5226" s="25"/>
      <c r="BJ5226" s="25"/>
      <c r="BK5226" s="25"/>
      <c r="BL5226" s="25"/>
      <c r="BM5226" s="25"/>
      <c r="BN5226" s="25"/>
      <c r="BO5226" s="25"/>
      <c r="BP5226" s="25"/>
      <c r="BQ5226" s="23"/>
      <c r="BR5226" s="14"/>
      <c r="BS5226" s="14"/>
      <c r="BT5226" s="14"/>
      <c r="BU5226" s="14"/>
      <c r="BV5226" s="14"/>
      <c r="BW5226" s="14"/>
      <c r="BX5226" s="14"/>
      <c r="BY5226" s="14"/>
      <c r="BZ5226" s="14"/>
      <c r="CA5226" s="14"/>
      <c r="CB5226" s="14"/>
      <c r="CC5226" s="14"/>
      <c r="CD5226" s="14"/>
      <c r="CE5226" s="14"/>
      <c r="CF5226" s="14"/>
      <c r="CG5226" s="14"/>
      <c r="CH5226" s="14"/>
      <c r="CI5226" s="14"/>
      <c r="CJ5226" s="14"/>
      <c r="CK5226" s="14"/>
      <c r="CL5226" s="14"/>
      <c r="CM5226" s="14"/>
      <c r="CN5226" s="14"/>
      <c r="CO5226" s="14"/>
      <c r="CP5226" s="14"/>
      <c r="CQ5226" s="14"/>
      <c r="CR5226" s="14"/>
      <c r="CS5226" s="14"/>
      <c r="CT5226" s="14"/>
      <c r="CU5226" s="14"/>
      <c r="CV5226" s="14"/>
      <c r="CW5226" s="14"/>
      <c r="CX5226" s="14"/>
      <c r="CY5226" s="14"/>
      <c r="CZ5226" s="14"/>
      <c r="DA5226" s="14"/>
      <c r="DB5226" s="14"/>
      <c r="DC5226" s="14"/>
      <c r="DD5226" s="14"/>
      <c r="DE5226" s="23"/>
      <c r="DF5226" s="14"/>
      <c r="DG5226" s="14"/>
      <c r="DH5226" s="14"/>
      <c r="DI5226" s="14"/>
      <c r="DJ5226" s="14"/>
      <c r="DK5226" s="14"/>
      <c r="DL5226" s="14"/>
      <c r="DM5226" s="14"/>
      <c r="DN5226" s="14"/>
      <c r="DO5226" s="14"/>
      <c r="DP5226" s="14"/>
      <c r="DQ5226" s="14"/>
      <c r="DR5226" s="14"/>
      <c r="DS5226" s="14"/>
      <c r="DT5226" s="14"/>
      <c r="DU5226" s="14"/>
      <c r="DV5226" s="14"/>
      <c r="DW5226" s="14"/>
      <c r="DX5226" s="14"/>
      <c r="DY5226" s="14"/>
      <c r="DZ5226" s="14"/>
      <c r="EA5226" s="14"/>
      <c r="EB5226" s="14"/>
      <c r="EC5226" s="14"/>
      <c r="ED5226" s="14"/>
      <c r="EE5226" s="14"/>
      <c r="EF5226" s="19"/>
      <c r="EG5226" s="23"/>
      <c r="EH5226" s="50"/>
      <c r="EI5226" s="7">
        <v>2</v>
      </c>
      <c r="EJ5226" s="1">
        <f t="shared" ca="1" si="27456"/>
        <v>0.34388479597178423</v>
      </c>
      <c r="EK5226" s="1">
        <f t="shared" ca="1" si="27457"/>
        <v>6.5279916932171361E-2</v>
      </c>
      <c r="EL5226" s="1">
        <f t="shared" ca="1" si="27458"/>
        <v>4.8659139809026385E-2</v>
      </c>
      <c r="EM5226" s="1">
        <f t="shared" ca="1" si="27459"/>
        <v>8.2211401710720645E-3</v>
      </c>
      <c r="EN5226" s="14"/>
      <c r="EO5226" s="14"/>
      <c r="EP5226" s="14"/>
      <c r="EQ5226" s="14"/>
      <c r="ER5226" s="14"/>
      <c r="ES5226" s="14"/>
      <c r="ET5226" s="23"/>
      <c r="EU5226" s="14"/>
      <c r="EV5226" s="14"/>
      <c r="EW5226" s="14"/>
      <c r="EX5226" s="14"/>
      <c r="EY5226" s="14"/>
      <c r="EZ5226" s="14"/>
      <c r="FA5226" s="14"/>
      <c r="FB5226" s="14"/>
      <c r="FC5226" s="19"/>
    </row>
    <row r="5227" spans="1:159" x14ac:dyDescent="0.2">
      <c r="A5227" s="55"/>
      <c r="B5227" s="18">
        <v>27</v>
      </c>
      <c r="C5227" s="1">
        <f>学習データ!C5193*$B$37</f>
        <v>0</v>
      </c>
      <c r="D5227" s="1">
        <f>学習データ!D5193*$B$37</f>
        <v>0</v>
      </c>
      <c r="E5227" s="1">
        <f>学習データ!E5193*$B$37</f>
        <v>0</v>
      </c>
      <c r="F5227" s="1">
        <f>学習データ!F5193*$B$37</f>
        <v>0</v>
      </c>
      <c r="G5227" s="1">
        <f>学習データ!G5193*$B$37</f>
        <v>0</v>
      </c>
      <c r="H5227" s="1">
        <f>学習データ!H5193*$B$37</f>
        <v>0</v>
      </c>
      <c r="I5227" s="1">
        <f>学習データ!I5193*$B$37</f>
        <v>0</v>
      </c>
      <c r="J5227" s="1">
        <f>学習データ!J5193*$B$37</f>
        <v>0</v>
      </c>
      <c r="K5227" s="1">
        <f>学習データ!K5193*$B$37</f>
        <v>0</v>
      </c>
      <c r="L5227" s="1">
        <f>学習データ!L5193*$B$37</f>
        <v>0</v>
      </c>
      <c r="M5227" s="1">
        <f>学習データ!M5193*$B$37</f>
        <v>0</v>
      </c>
      <c r="N5227" s="1">
        <f>学習データ!N5193*$B$37</f>
        <v>0</v>
      </c>
      <c r="O5227" s="1">
        <f>学習データ!O5193*$B$37</f>
        <v>0</v>
      </c>
      <c r="P5227" s="1">
        <f>学習データ!P5193*$B$37</f>
        <v>0</v>
      </c>
      <c r="Q5227" s="1">
        <f>学習データ!Q5193*$B$37</f>
        <v>0</v>
      </c>
      <c r="R5227" s="1">
        <f>学習データ!R5193*$B$37</f>
        <v>0</v>
      </c>
      <c r="S5227" s="1">
        <f>学習データ!S5193*$B$37</f>
        <v>0</v>
      </c>
      <c r="T5227" s="1">
        <f>学習データ!T5193*$B$37</f>
        <v>0</v>
      </c>
      <c r="U5227" s="1">
        <f>学習データ!U5193*$B$37</f>
        <v>0</v>
      </c>
      <c r="V5227" s="1">
        <f>学習データ!V5193*$B$37</f>
        <v>0</v>
      </c>
      <c r="W5227" s="1">
        <f>学習データ!W5193*$B$37</f>
        <v>0</v>
      </c>
      <c r="X5227" s="1">
        <f>学習データ!X5193*$B$37</f>
        <v>0</v>
      </c>
      <c r="Y5227" s="1">
        <f>学習データ!Y5193*$B$37</f>
        <v>0</v>
      </c>
      <c r="Z5227" s="1">
        <f>学習データ!Z5193*$B$37</f>
        <v>0</v>
      </c>
      <c r="AA5227" s="1">
        <f>学習データ!AA5193*$B$37</f>
        <v>0</v>
      </c>
      <c r="AB5227" s="1">
        <f>学習データ!AB5193*$B$37</f>
        <v>0</v>
      </c>
      <c r="AC5227" s="1">
        <f>学習データ!AC5193*$B$37</f>
        <v>0</v>
      </c>
      <c r="AD5227" s="1">
        <f>学習データ!AD5193*$B$37</f>
        <v>0</v>
      </c>
      <c r="AE5227" s="14"/>
      <c r="AF5227" s="7">
        <v>9</v>
      </c>
      <c r="AG5227" s="1">
        <f>IF(学習データ!AG5167=9,1,0)</f>
        <v>0</v>
      </c>
      <c r="AH5227" s="29"/>
      <c r="AI5227" s="25"/>
      <c r="AJ5227" s="25"/>
      <c r="AK5227" s="25"/>
      <c r="AL5227" s="25"/>
      <c r="AM5227" s="25"/>
      <c r="AN5227" s="25"/>
      <c r="AO5227" s="25"/>
      <c r="AP5227" s="25"/>
      <c r="AQ5227" s="25"/>
      <c r="AR5227" s="25"/>
      <c r="AS5227" s="25"/>
      <c r="AT5227" s="25"/>
      <c r="AU5227" s="25"/>
      <c r="AV5227" s="25"/>
      <c r="AW5227" s="25"/>
      <c r="AX5227" s="25"/>
      <c r="AY5227" s="25"/>
      <c r="AZ5227" s="25"/>
      <c r="BA5227" s="25"/>
      <c r="BB5227" s="25"/>
      <c r="BC5227" s="25"/>
      <c r="BD5227" s="25"/>
      <c r="BE5227" s="25"/>
      <c r="BF5227" s="25"/>
      <c r="BG5227" s="25"/>
      <c r="BH5227" s="25"/>
      <c r="BI5227" s="25"/>
      <c r="BJ5227" s="25"/>
      <c r="BK5227" s="25"/>
      <c r="BL5227" s="25"/>
      <c r="BM5227" s="25"/>
      <c r="BN5227" s="25"/>
      <c r="BO5227" s="25"/>
      <c r="BP5227" s="25"/>
      <c r="BQ5227" s="23"/>
      <c r="BR5227" s="14"/>
      <c r="BS5227" s="14"/>
      <c r="BT5227" s="14"/>
      <c r="BU5227" s="14"/>
      <c r="BV5227" s="14"/>
      <c r="BW5227" s="14"/>
      <c r="BX5227" s="14"/>
      <c r="BY5227" s="14"/>
      <c r="BZ5227" s="14"/>
      <c r="CA5227" s="14"/>
      <c r="CB5227" s="14"/>
      <c r="CC5227" s="14"/>
      <c r="CD5227" s="14"/>
      <c r="CE5227" s="14"/>
      <c r="CF5227" s="14"/>
      <c r="CG5227" s="14"/>
      <c r="CH5227" s="14"/>
      <c r="CI5227" s="14"/>
      <c r="CJ5227" s="14"/>
      <c r="CK5227" s="14"/>
      <c r="CL5227" s="14"/>
      <c r="CM5227" s="14"/>
      <c r="CN5227" s="14"/>
      <c r="CO5227" s="14"/>
      <c r="CP5227" s="14"/>
      <c r="CQ5227" s="14"/>
      <c r="CR5227" s="14"/>
      <c r="CS5227" s="14"/>
      <c r="CT5227" s="14"/>
      <c r="CU5227" s="14"/>
      <c r="CV5227" s="14"/>
      <c r="CW5227" s="14"/>
      <c r="CX5227" s="14"/>
      <c r="CY5227" s="14"/>
      <c r="CZ5227" s="14"/>
      <c r="DA5227" s="14"/>
      <c r="DB5227" s="14"/>
      <c r="DC5227" s="14"/>
      <c r="DD5227" s="14"/>
      <c r="DE5227" s="23"/>
      <c r="DF5227" s="26"/>
      <c r="DG5227" s="25"/>
      <c r="DH5227" s="25"/>
      <c r="DI5227" s="25"/>
      <c r="DJ5227" s="25"/>
      <c r="DK5227" s="25"/>
      <c r="DL5227" s="25"/>
      <c r="DM5227" s="14"/>
      <c r="DN5227" s="14"/>
      <c r="DO5227" s="14"/>
      <c r="DP5227" s="14"/>
      <c r="DQ5227" s="14"/>
      <c r="DR5227" s="14"/>
      <c r="DS5227" s="14"/>
      <c r="DT5227" s="14"/>
      <c r="DU5227" s="14"/>
      <c r="DV5227" s="14"/>
      <c r="DW5227" s="14"/>
      <c r="DX5227" s="14"/>
      <c r="DY5227" s="14"/>
      <c r="DZ5227" s="14"/>
      <c r="EA5227" s="14"/>
      <c r="EB5227" s="14"/>
      <c r="EC5227" s="14"/>
      <c r="ED5227" s="14"/>
      <c r="EE5227" s="14"/>
      <c r="EF5227" s="19"/>
      <c r="EG5227" s="23"/>
      <c r="EH5227" s="50"/>
      <c r="EI5227" s="7">
        <v>3</v>
      </c>
      <c r="EJ5227" s="1">
        <f t="shared" ca="1" si="27456"/>
        <v>0.52390821066828031</v>
      </c>
      <c r="EK5227" s="1">
        <f t="shared" ca="1" si="27457"/>
        <v>5.4793136635116355E-2</v>
      </c>
      <c r="EL5227" s="1">
        <f t="shared" ca="1" si="27458"/>
        <v>1.0557829952557021E-2</v>
      </c>
      <c r="EM5227" s="1">
        <f t="shared" ca="1" si="27459"/>
        <v>6.2617825233071654E-3</v>
      </c>
      <c r="EN5227" s="14"/>
      <c r="EO5227" s="14"/>
      <c r="EP5227" s="14"/>
      <c r="EQ5227" s="14"/>
      <c r="ER5227" s="14"/>
      <c r="ES5227" s="14"/>
      <c r="ET5227" s="23"/>
      <c r="EU5227" s="14"/>
      <c r="EV5227" s="14"/>
      <c r="EW5227" s="14"/>
      <c r="EX5227" s="14"/>
      <c r="EY5227" s="14"/>
      <c r="EZ5227" s="14"/>
      <c r="FA5227" s="14"/>
      <c r="FB5227" s="14"/>
      <c r="FC5227" s="19"/>
    </row>
    <row r="5228" spans="1:159" ht="13.8" thickBot="1" x14ac:dyDescent="0.25">
      <c r="A5228" s="56"/>
      <c r="B5228" s="20">
        <v>28</v>
      </c>
      <c r="C5228" s="6">
        <f>学習データ!C5194*$B$37</f>
        <v>0</v>
      </c>
      <c r="D5228" s="6">
        <f>学習データ!D5194*$B$37</f>
        <v>0</v>
      </c>
      <c r="E5228" s="6">
        <f>学習データ!E5194*$B$37</f>
        <v>0</v>
      </c>
      <c r="F5228" s="6">
        <f>学習データ!F5194*$B$37</f>
        <v>0</v>
      </c>
      <c r="G5228" s="6">
        <f>学習データ!G5194*$B$37</f>
        <v>0</v>
      </c>
      <c r="H5228" s="6">
        <f>学習データ!H5194*$B$37</f>
        <v>0</v>
      </c>
      <c r="I5228" s="6">
        <f>学習データ!I5194*$B$37</f>
        <v>0</v>
      </c>
      <c r="J5228" s="6">
        <f>学習データ!J5194*$B$37</f>
        <v>0</v>
      </c>
      <c r="K5228" s="6">
        <f>学習データ!K5194*$B$37</f>
        <v>0</v>
      </c>
      <c r="L5228" s="6">
        <f>学習データ!L5194*$B$37</f>
        <v>0</v>
      </c>
      <c r="M5228" s="6">
        <f>学習データ!M5194*$B$37</f>
        <v>0</v>
      </c>
      <c r="N5228" s="6">
        <f>学習データ!N5194*$B$37</f>
        <v>0</v>
      </c>
      <c r="O5228" s="6">
        <f>学習データ!O5194*$B$37</f>
        <v>0</v>
      </c>
      <c r="P5228" s="6">
        <f>学習データ!P5194*$B$37</f>
        <v>0</v>
      </c>
      <c r="Q5228" s="6">
        <f>学習データ!Q5194*$B$37</f>
        <v>0</v>
      </c>
      <c r="R5228" s="6">
        <f>学習データ!R5194*$B$37</f>
        <v>0</v>
      </c>
      <c r="S5228" s="6">
        <f>学習データ!S5194*$B$37</f>
        <v>0</v>
      </c>
      <c r="T5228" s="6">
        <f>学習データ!T5194*$B$37</f>
        <v>0</v>
      </c>
      <c r="U5228" s="6">
        <f>学習データ!U5194*$B$37</f>
        <v>0</v>
      </c>
      <c r="V5228" s="6">
        <f>学習データ!V5194*$B$37</f>
        <v>0</v>
      </c>
      <c r="W5228" s="6">
        <f>学習データ!W5194*$B$37</f>
        <v>0</v>
      </c>
      <c r="X5228" s="6">
        <f>学習データ!X5194*$B$37</f>
        <v>0</v>
      </c>
      <c r="Y5228" s="6">
        <f>学習データ!Y5194*$B$37</f>
        <v>0</v>
      </c>
      <c r="Z5228" s="6">
        <f>学習データ!Z5194*$B$37</f>
        <v>0</v>
      </c>
      <c r="AA5228" s="6">
        <f>学習データ!AA5194*$B$37</f>
        <v>0</v>
      </c>
      <c r="AB5228" s="6">
        <f>学習データ!AB5194*$B$37</f>
        <v>0</v>
      </c>
      <c r="AC5228" s="6">
        <f>学習データ!AC5194*$B$37</f>
        <v>0</v>
      </c>
      <c r="AD5228" s="6">
        <f>学習データ!AD5194*$B$37</f>
        <v>0</v>
      </c>
      <c r="AE5228" s="21"/>
      <c r="AF5228" s="21"/>
      <c r="AG5228" s="21"/>
      <c r="AH5228" s="30"/>
      <c r="AI5228" s="31"/>
      <c r="AJ5228" s="31"/>
      <c r="AK5228" s="31"/>
      <c r="AL5228" s="31"/>
      <c r="AM5228" s="31"/>
      <c r="AN5228" s="31"/>
      <c r="AO5228" s="31"/>
      <c r="AP5228" s="31"/>
      <c r="AQ5228" s="31"/>
      <c r="AR5228" s="31"/>
      <c r="AS5228" s="31"/>
      <c r="AT5228" s="31"/>
      <c r="AU5228" s="31"/>
      <c r="AV5228" s="31"/>
      <c r="AW5228" s="31"/>
      <c r="AX5228" s="31"/>
      <c r="AY5228" s="31"/>
      <c r="AZ5228" s="31"/>
      <c r="BA5228" s="31"/>
      <c r="BB5228" s="31"/>
      <c r="BC5228" s="31"/>
      <c r="BD5228" s="31"/>
      <c r="BE5228" s="31"/>
      <c r="BF5228" s="31"/>
      <c r="BG5228" s="31"/>
      <c r="BH5228" s="31"/>
      <c r="BI5228" s="31"/>
      <c r="BJ5228" s="31"/>
      <c r="BK5228" s="31"/>
      <c r="BL5228" s="31"/>
      <c r="BM5228" s="31"/>
      <c r="BN5228" s="31"/>
      <c r="BO5228" s="31"/>
      <c r="BP5228" s="31"/>
      <c r="BQ5228" s="24"/>
      <c r="BR5228" s="21"/>
      <c r="BS5228" s="21"/>
      <c r="BT5228" s="21"/>
      <c r="BU5228" s="21"/>
      <c r="BV5228" s="21"/>
      <c r="BW5228" s="21"/>
      <c r="BX5228" s="21"/>
      <c r="BY5228" s="21"/>
      <c r="BZ5228" s="21"/>
      <c r="CA5228" s="21"/>
      <c r="CB5228" s="21"/>
      <c r="CC5228" s="21"/>
      <c r="CD5228" s="21"/>
      <c r="CE5228" s="21"/>
      <c r="CF5228" s="21"/>
      <c r="CG5228" s="21"/>
      <c r="CH5228" s="21"/>
      <c r="CI5228" s="21"/>
      <c r="CJ5228" s="21"/>
      <c r="CK5228" s="21"/>
      <c r="CL5228" s="21"/>
      <c r="CM5228" s="21"/>
      <c r="CN5228" s="21"/>
      <c r="CO5228" s="21"/>
      <c r="CP5228" s="21"/>
      <c r="CQ5228" s="21"/>
      <c r="CR5228" s="21"/>
      <c r="CS5228" s="21"/>
      <c r="CT5228" s="21"/>
      <c r="CU5228" s="21"/>
      <c r="CV5228" s="21"/>
      <c r="CW5228" s="21"/>
      <c r="CX5228" s="21"/>
      <c r="CY5228" s="21"/>
      <c r="CZ5228" s="21"/>
      <c r="DA5228" s="21"/>
      <c r="DB5228" s="21"/>
      <c r="DC5228" s="21"/>
      <c r="DD5228" s="21"/>
      <c r="DE5228" s="24"/>
      <c r="DF5228" s="21"/>
      <c r="DG5228" s="21"/>
      <c r="DH5228" s="21"/>
      <c r="DI5228" s="21"/>
      <c r="DJ5228" s="21"/>
      <c r="DK5228" s="21"/>
      <c r="DL5228" s="21"/>
      <c r="DM5228" s="21"/>
      <c r="DN5228" s="21"/>
      <c r="DO5228" s="21"/>
      <c r="DP5228" s="21"/>
      <c r="DQ5228" s="21"/>
      <c r="DR5228" s="21"/>
      <c r="DS5228" s="21"/>
      <c r="DT5228" s="21"/>
      <c r="DU5228" s="21"/>
      <c r="DV5228" s="21"/>
      <c r="DW5228" s="21"/>
      <c r="DX5228" s="21"/>
      <c r="DY5228" s="21"/>
      <c r="DZ5228" s="21"/>
      <c r="EA5228" s="21"/>
      <c r="EB5228" s="21"/>
      <c r="EC5228" s="21"/>
      <c r="ED5228" s="21"/>
      <c r="EE5228" s="21"/>
      <c r="EF5228" s="22"/>
      <c r="EG5228" s="24"/>
      <c r="EH5228" s="50"/>
      <c r="EI5228" s="7">
        <v>4</v>
      </c>
      <c r="EJ5228" s="1">
        <f t="shared" ca="1" si="27456"/>
        <v>0.34999285071025482</v>
      </c>
      <c r="EK5228" s="1">
        <f t="shared" ca="1" si="27457"/>
        <v>5.6988720095066087E-2</v>
      </c>
      <c r="EL5228" s="1">
        <f t="shared" ca="1" si="27458"/>
        <v>1.0832864731999374E-2</v>
      </c>
      <c r="EM5228" s="1">
        <f t="shared" ca="1" si="27459"/>
        <v>5.4757756435701882E-2</v>
      </c>
      <c r="EN5228" s="21"/>
      <c r="EO5228" s="21"/>
      <c r="EP5228" s="21"/>
      <c r="EQ5228" s="21"/>
      <c r="ER5228" s="21"/>
      <c r="ES5228" s="21"/>
      <c r="ET5228" s="24"/>
      <c r="EU5228" s="21"/>
      <c r="EV5228" s="21"/>
      <c r="EW5228" s="21"/>
      <c r="EX5228" s="21"/>
      <c r="EY5228" s="21"/>
      <c r="EZ5228" s="21"/>
      <c r="FA5228" s="21"/>
      <c r="FB5228" s="21"/>
      <c r="FC5228" s="22"/>
    </row>
    <row r="5229" spans="1:159" x14ac:dyDescent="0.2">
      <c r="A5229" s="54">
        <v>174</v>
      </c>
      <c r="B5229" s="15" t="s">
        <v>12</v>
      </c>
      <c r="C5229" s="16"/>
      <c r="D5229" s="16"/>
      <c r="E5229" s="16"/>
      <c r="F5229" s="16"/>
      <c r="G5229" s="16"/>
      <c r="H5229" s="16"/>
      <c r="I5229" s="16"/>
      <c r="J5229" s="16"/>
      <c r="K5229" s="16"/>
      <c r="L5229" s="16"/>
      <c r="M5229" s="16"/>
      <c r="N5229" s="16"/>
      <c r="O5229" s="16"/>
      <c r="P5229" s="16"/>
      <c r="Q5229" s="16"/>
      <c r="R5229" s="16"/>
      <c r="S5229" s="16"/>
      <c r="T5229" s="16"/>
      <c r="U5229" s="16"/>
      <c r="V5229" s="16"/>
      <c r="W5229" s="16"/>
      <c r="X5229" s="16"/>
      <c r="Y5229" s="16"/>
      <c r="Z5229" s="16"/>
      <c r="AA5229" s="16"/>
      <c r="AB5229" s="16"/>
      <c r="AC5229" s="16"/>
      <c r="AD5229" s="16"/>
      <c r="AE5229" s="16"/>
      <c r="AF5229" s="16"/>
      <c r="AG5229" s="16"/>
      <c r="AH5229" s="28"/>
      <c r="AI5229" s="32"/>
      <c r="AJ5229" s="32"/>
      <c r="AK5229" s="32"/>
      <c r="AL5229" s="32"/>
      <c r="AM5229" s="32"/>
      <c r="AN5229" s="32"/>
      <c r="AO5229" s="32"/>
      <c r="AP5229" s="32"/>
      <c r="AQ5229" s="32"/>
      <c r="AR5229" s="32"/>
      <c r="AS5229" s="32"/>
      <c r="AT5229" s="32"/>
      <c r="AU5229" s="32"/>
      <c r="AV5229" s="32"/>
      <c r="AW5229" s="32"/>
      <c r="AX5229" s="32"/>
      <c r="AY5229" s="32"/>
      <c r="AZ5229" s="32"/>
      <c r="BA5229" s="32"/>
      <c r="BB5229" s="32"/>
      <c r="BC5229" s="32"/>
      <c r="BD5229" s="32"/>
      <c r="BE5229" s="32"/>
      <c r="BF5229" s="32"/>
      <c r="BG5229" s="32"/>
      <c r="BH5229" s="32"/>
      <c r="BI5229" s="32"/>
      <c r="BJ5229" s="32"/>
      <c r="BK5229" s="32"/>
      <c r="BL5229" s="32"/>
      <c r="BM5229" s="32"/>
      <c r="BN5229" s="32"/>
      <c r="BO5229" s="32"/>
      <c r="BP5229" s="32"/>
      <c r="BQ5229" s="15"/>
      <c r="BR5229" s="16" t="s">
        <v>9</v>
      </c>
      <c r="BS5229" s="16"/>
      <c r="BT5229" s="16"/>
      <c r="BU5229" s="16"/>
      <c r="BV5229" s="16"/>
      <c r="BW5229" s="16"/>
      <c r="BX5229" s="16" t="s">
        <v>16</v>
      </c>
      <c r="BY5229" s="16"/>
      <c r="BZ5229" s="16"/>
      <c r="CA5229" s="16"/>
      <c r="CB5229" s="16"/>
      <c r="CC5229" s="16"/>
      <c r="CD5229" s="16"/>
      <c r="CE5229" s="16" t="s">
        <v>13</v>
      </c>
      <c r="CF5229" s="16"/>
      <c r="CG5229" s="16"/>
      <c r="CH5229" s="16"/>
      <c r="CI5229" s="16"/>
      <c r="CJ5229" s="16"/>
      <c r="CK5229" s="16" t="s">
        <v>16</v>
      </c>
      <c r="CL5229" s="16"/>
      <c r="CM5229" s="16"/>
      <c r="CN5229" s="16"/>
      <c r="CO5229" s="16"/>
      <c r="CP5229" s="16"/>
      <c r="CQ5229" s="32"/>
      <c r="CR5229" s="16" t="s">
        <v>14</v>
      </c>
      <c r="CS5229" s="16"/>
      <c r="CT5229" s="16"/>
      <c r="CU5229" s="16"/>
      <c r="CV5229" s="16"/>
      <c r="CW5229" s="16"/>
      <c r="CX5229" s="16" t="s">
        <v>16</v>
      </c>
      <c r="CY5229" s="16"/>
      <c r="CZ5229" s="16"/>
      <c r="DA5229" s="16"/>
      <c r="DB5229" s="16"/>
      <c r="DC5229" s="32"/>
      <c r="DD5229" s="32"/>
      <c r="DE5229" s="39"/>
      <c r="DF5229" s="32"/>
      <c r="DG5229" s="16" t="s">
        <v>29</v>
      </c>
      <c r="DH5229" s="16"/>
      <c r="DI5229" s="16"/>
      <c r="DJ5229" s="16"/>
      <c r="DK5229" s="16"/>
      <c r="DL5229" s="16"/>
      <c r="DM5229" s="16"/>
      <c r="DN5229" s="16"/>
      <c r="DO5229" s="32"/>
      <c r="DP5229" s="16" t="s">
        <v>29</v>
      </c>
      <c r="DQ5229" s="16"/>
      <c r="DR5229" s="16"/>
      <c r="DS5229" s="16"/>
      <c r="DT5229" s="16"/>
      <c r="DU5229" s="16"/>
      <c r="DV5229" s="32"/>
      <c r="DW5229" s="16"/>
      <c r="DX5229" s="32"/>
      <c r="DY5229" s="16"/>
      <c r="DZ5229" s="16" t="s">
        <v>29</v>
      </c>
      <c r="EA5229" s="16"/>
      <c r="EB5229" s="16"/>
      <c r="EC5229" s="16"/>
      <c r="ED5229" s="16"/>
      <c r="EE5229" s="16"/>
      <c r="EF5229" s="17"/>
      <c r="EG5229" s="15"/>
      <c r="EH5229" s="32" t="s">
        <v>15</v>
      </c>
      <c r="EI5229" s="32"/>
      <c r="EJ5229" s="32"/>
      <c r="EK5229" s="32"/>
      <c r="EL5229" s="32"/>
      <c r="EM5229" s="32"/>
      <c r="EN5229" s="16"/>
      <c r="EO5229" s="16"/>
      <c r="EP5229" s="16"/>
      <c r="EQ5229" s="16"/>
      <c r="ER5229" s="16"/>
      <c r="ES5229" s="16"/>
      <c r="ET5229" s="15"/>
      <c r="EU5229" s="16"/>
      <c r="EV5229" s="16"/>
      <c r="EW5229" s="16"/>
      <c r="EX5229" s="16"/>
      <c r="EY5229" s="16"/>
      <c r="EZ5229" s="16"/>
      <c r="FA5229" s="16"/>
      <c r="FB5229" s="16"/>
      <c r="FC5229" s="17"/>
    </row>
    <row r="5230" spans="1:159" x14ac:dyDescent="0.2">
      <c r="A5230" s="55"/>
      <c r="B5230" s="18">
        <v>0</v>
      </c>
      <c r="C5230" s="7">
        <v>1</v>
      </c>
      <c r="D5230" s="7">
        <v>2</v>
      </c>
      <c r="E5230" s="7">
        <v>3</v>
      </c>
      <c r="F5230" s="7">
        <v>4</v>
      </c>
      <c r="G5230" s="7">
        <v>5</v>
      </c>
      <c r="H5230" s="7">
        <v>6</v>
      </c>
      <c r="I5230" s="7">
        <v>7</v>
      </c>
      <c r="J5230" s="7">
        <v>8</v>
      </c>
      <c r="K5230" s="7">
        <v>9</v>
      </c>
      <c r="L5230" s="7">
        <v>10</v>
      </c>
      <c r="M5230" s="7">
        <v>11</v>
      </c>
      <c r="N5230" s="7">
        <v>12</v>
      </c>
      <c r="O5230" s="7">
        <v>13</v>
      </c>
      <c r="P5230" s="7">
        <v>14</v>
      </c>
      <c r="Q5230" s="7">
        <v>15</v>
      </c>
      <c r="R5230" s="7">
        <v>16</v>
      </c>
      <c r="S5230" s="7">
        <v>17</v>
      </c>
      <c r="T5230" s="7">
        <v>18</v>
      </c>
      <c r="U5230" s="7">
        <v>19</v>
      </c>
      <c r="V5230" s="7">
        <v>20</v>
      </c>
      <c r="W5230" s="7">
        <v>21</v>
      </c>
      <c r="X5230" s="7">
        <v>22</v>
      </c>
      <c r="Y5230" s="7">
        <v>23</v>
      </c>
      <c r="Z5230" s="7">
        <v>24</v>
      </c>
      <c r="AA5230" s="7">
        <v>25</v>
      </c>
      <c r="AB5230" s="7">
        <v>26</v>
      </c>
      <c r="AC5230" s="7">
        <v>27</v>
      </c>
      <c r="AD5230" s="7">
        <v>28</v>
      </c>
      <c r="AE5230" s="14"/>
      <c r="AF5230" s="14"/>
      <c r="AG5230" s="14"/>
      <c r="AH5230" s="29"/>
      <c r="AI5230" s="25"/>
      <c r="AJ5230" s="7">
        <v>0</v>
      </c>
      <c r="AK5230" s="7">
        <v>1</v>
      </c>
      <c r="AL5230" s="7">
        <v>2</v>
      </c>
      <c r="AM5230" s="7">
        <v>3</v>
      </c>
      <c r="AN5230" s="7">
        <v>4</v>
      </c>
      <c r="AO5230" s="7">
        <v>5</v>
      </c>
      <c r="AP5230" s="7">
        <v>6</v>
      </c>
      <c r="AQ5230" s="7">
        <v>7</v>
      </c>
      <c r="AR5230" s="7">
        <v>8</v>
      </c>
      <c r="AS5230" s="7">
        <v>9</v>
      </c>
      <c r="AT5230" s="7">
        <v>10</v>
      </c>
      <c r="AU5230" s="7">
        <v>11</v>
      </c>
      <c r="AV5230" s="7">
        <v>12</v>
      </c>
      <c r="AW5230" s="7">
        <v>13</v>
      </c>
      <c r="AX5230" s="7">
        <v>14</v>
      </c>
      <c r="AY5230" s="25"/>
      <c r="AZ5230" s="7">
        <v>0</v>
      </c>
      <c r="BA5230" s="7">
        <v>1</v>
      </c>
      <c r="BB5230" s="7">
        <v>2</v>
      </c>
      <c r="BC5230" s="7">
        <v>3</v>
      </c>
      <c r="BD5230" s="7">
        <v>4</v>
      </c>
      <c r="BE5230" s="7">
        <v>5</v>
      </c>
      <c r="BF5230" s="7">
        <v>6</v>
      </c>
      <c r="BG5230" s="7">
        <v>7</v>
      </c>
      <c r="BH5230" s="7">
        <v>8</v>
      </c>
      <c r="BI5230" s="7">
        <v>9</v>
      </c>
      <c r="BJ5230" s="7">
        <v>10</v>
      </c>
      <c r="BK5230" s="7">
        <v>11</v>
      </c>
      <c r="BL5230" s="7">
        <v>12</v>
      </c>
      <c r="BM5230" s="7">
        <v>13</v>
      </c>
      <c r="BN5230" s="7">
        <v>14</v>
      </c>
      <c r="BO5230" s="25"/>
      <c r="BP5230" s="25"/>
      <c r="BQ5230" s="23"/>
      <c r="BR5230" s="7">
        <v>0</v>
      </c>
      <c r="BS5230" s="7">
        <v>1</v>
      </c>
      <c r="BT5230" s="7">
        <v>2</v>
      </c>
      <c r="BU5230" s="7">
        <v>3</v>
      </c>
      <c r="BV5230" s="7">
        <v>4</v>
      </c>
      <c r="BW5230" s="7">
        <v>5</v>
      </c>
      <c r="BX5230" s="7">
        <v>6</v>
      </c>
      <c r="BY5230" s="7">
        <v>7</v>
      </c>
      <c r="BZ5230" s="7">
        <v>8</v>
      </c>
      <c r="CA5230" s="7">
        <v>9</v>
      </c>
      <c r="CB5230" s="7">
        <v>10</v>
      </c>
      <c r="CC5230" s="7">
        <v>11</v>
      </c>
      <c r="CD5230" s="25"/>
      <c r="CE5230" s="7">
        <v>0</v>
      </c>
      <c r="CF5230" s="7">
        <v>1</v>
      </c>
      <c r="CG5230" s="7">
        <v>2</v>
      </c>
      <c r="CH5230" s="7">
        <v>3</v>
      </c>
      <c r="CI5230" s="7">
        <v>4</v>
      </c>
      <c r="CJ5230" s="7">
        <v>5</v>
      </c>
      <c r="CK5230" s="7">
        <v>6</v>
      </c>
      <c r="CL5230" s="7">
        <v>7</v>
      </c>
      <c r="CM5230" s="7">
        <v>8</v>
      </c>
      <c r="CN5230" s="7">
        <v>9</v>
      </c>
      <c r="CO5230" s="7">
        <v>10</v>
      </c>
      <c r="CP5230" s="7">
        <v>11</v>
      </c>
      <c r="CQ5230" s="25"/>
      <c r="CR5230" s="7">
        <v>0</v>
      </c>
      <c r="CS5230" s="7">
        <v>1</v>
      </c>
      <c r="CT5230" s="7">
        <v>2</v>
      </c>
      <c r="CU5230" s="7">
        <v>3</v>
      </c>
      <c r="CV5230" s="7">
        <v>4</v>
      </c>
      <c r="CW5230" s="7">
        <v>5</v>
      </c>
      <c r="CX5230" s="7">
        <v>6</v>
      </c>
      <c r="CY5230" s="7">
        <v>7</v>
      </c>
      <c r="CZ5230" s="7">
        <v>8</v>
      </c>
      <c r="DA5230" s="7">
        <v>9</v>
      </c>
      <c r="DB5230" s="7">
        <v>10</v>
      </c>
      <c r="DC5230" s="7">
        <v>11</v>
      </c>
      <c r="DD5230" s="25"/>
      <c r="DE5230" s="40"/>
      <c r="DF5230" s="50">
        <v>1</v>
      </c>
      <c r="DG5230" s="7">
        <v>0</v>
      </c>
      <c r="DH5230" s="7">
        <v>1</v>
      </c>
      <c r="DI5230" s="7">
        <v>2</v>
      </c>
      <c r="DJ5230" s="7">
        <v>3</v>
      </c>
      <c r="DK5230" s="7">
        <v>4</v>
      </c>
      <c r="DL5230" s="7">
        <v>5</v>
      </c>
      <c r="DM5230" s="7">
        <v>6</v>
      </c>
      <c r="DN5230" s="25"/>
      <c r="DO5230" s="50">
        <v>2</v>
      </c>
      <c r="DP5230" s="7">
        <v>0</v>
      </c>
      <c r="DQ5230" s="7">
        <v>1</v>
      </c>
      <c r="DR5230" s="7">
        <v>2</v>
      </c>
      <c r="DS5230" s="7">
        <v>3</v>
      </c>
      <c r="DT5230" s="7">
        <v>4</v>
      </c>
      <c r="DU5230" s="7">
        <v>5</v>
      </c>
      <c r="DV5230" s="7">
        <v>6</v>
      </c>
      <c r="DW5230" s="25"/>
      <c r="DX5230" s="50">
        <v>3</v>
      </c>
      <c r="DY5230" s="7">
        <v>0</v>
      </c>
      <c r="DZ5230" s="7">
        <v>1</v>
      </c>
      <c r="EA5230" s="7">
        <v>2</v>
      </c>
      <c r="EB5230" s="7">
        <v>3</v>
      </c>
      <c r="EC5230" s="7">
        <v>4</v>
      </c>
      <c r="ED5230" s="7">
        <v>5</v>
      </c>
      <c r="EE5230" s="7">
        <v>6</v>
      </c>
      <c r="EF5230" s="29"/>
      <c r="EG5230" s="23"/>
      <c r="EH5230" s="50">
        <v>1</v>
      </c>
      <c r="EI5230" s="7">
        <v>0</v>
      </c>
      <c r="EJ5230" s="7">
        <v>1</v>
      </c>
      <c r="EK5230" s="7">
        <v>2</v>
      </c>
      <c r="EL5230" s="7">
        <v>3</v>
      </c>
      <c r="EM5230" s="7">
        <v>4</v>
      </c>
      <c r="EN5230" s="14"/>
      <c r="EO5230" s="14"/>
      <c r="EP5230" s="14"/>
      <c r="EQ5230" s="14"/>
      <c r="ER5230" s="14"/>
      <c r="ES5230" s="14"/>
      <c r="ET5230" s="23"/>
      <c r="EU5230" s="7"/>
      <c r="EV5230" s="7" t="s">
        <v>1</v>
      </c>
      <c r="EW5230" s="14"/>
      <c r="EX5230" s="7"/>
      <c r="EY5230" s="7" t="s">
        <v>8</v>
      </c>
      <c r="EZ5230" s="14"/>
      <c r="FA5230" s="14"/>
      <c r="FB5230" s="14"/>
      <c r="FC5230" s="19"/>
    </row>
    <row r="5231" spans="1:159" x14ac:dyDescent="0.2">
      <c r="A5231" s="55"/>
      <c r="B5231" s="18">
        <v>1</v>
      </c>
      <c r="C5231" s="1">
        <f>学習データ!C5197*$B$37</f>
        <v>0</v>
      </c>
      <c r="D5231" s="1">
        <f>学習データ!D5197*$B$37</f>
        <v>0</v>
      </c>
      <c r="E5231" s="1">
        <f>学習データ!E5197*$B$37</f>
        <v>0</v>
      </c>
      <c r="F5231" s="1">
        <f>学習データ!F5197*$B$37</f>
        <v>0</v>
      </c>
      <c r="G5231" s="1">
        <f>学習データ!G5197*$B$37</f>
        <v>0</v>
      </c>
      <c r="H5231" s="1">
        <f>学習データ!H5197*$B$37</f>
        <v>0</v>
      </c>
      <c r="I5231" s="1">
        <f>学習データ!I5197*$B$37</f>
        <v>0</v>
      </c>
      <c r="J5231" s="1">
        <f>学習データ!J5197*$B$37</f>
        <v>0</v>
      </c>
      <c r="K5231" s="1">
        <f>学習データ!K5197*$B$37</f>
        <v>0</v>
      </c>
      <c r="L5231" s="1">
        <f>学習データ!L5197*$B$37</f>
        <v>0</v>
      </c>
      <c r="M5231" s="1">
        <f>学習データ!M5197*$B$37</f>
        <v>0</v>
      </c>
      <c r="N5231" s="1">
        <f>学習データ!N5197*$B$37</f>
        <v>0</v>
      </c>
      <c r="O5231" s="1">
        <f>学習データ!O5197*$B$37</f>
        <v>0</v>
      </c>
      <c r="P5231" s="1">
        <f>学習データ!P5197*$B$37</f>
        <v>0</v>
      </c>
      <c r="Q5231" s="1">
        <f>学習データ!Q5197*$B$37</f>
        <v>0</v>
      </c>
      <c r="R5231" s="1">
        <f>学習データ!R5197*$B$37</f>
        <v>0</v>
      </c>
      <c r="S5231" s="1">
        <f>学習データ!S5197*$B$37</f>
        <v>0</v>
      </c>
      <c r="T5231" s="1">
        <f>学習データ!T5197*$B$37</f>
        <v>0</v>
      </c>
      <c r="U5231" s="1">
        <f>学習データ!U5197*$B$37</f>
        <v>0</v>
      </c>
      <c r="V5231" s="1">
        <f>学習データ!V5197*$B$37</f>
        <v>0</v>
      </c>
      <c r="W5231" s="1">
        <f>学習データ!W5197*$B$37</f>
        <v>0</v>
      </c>
      <c r="X5231" s="1">
        <f>学習データ!X5197*$B$37</f>
        <v>0</v>
      </c>
      <c r="Y5231" s="1">
        <f>学習データ!Y5197*$B$37</f>
        <v>0</v>
      </c>
      <c r="Z5231" s="1">
        <f>学習データ!Z5197*$B$37</f>
        <v>0</v>
      </c>
      <c r="AA5231" s="1">
        <f>学習データ!AA5197*$B$37</f>
        <v>0</v>
      </c>
      <c r="AB5231" s="1">
        <f>学習データ!AB5197*$B$37</f>
        <v>0</v>
      </c>
      <c r="AC5231" s="1">
        <f>学習データ!AC5197*$B$37</f>
        <v>0</v>
      </c>
      <c r="AD5231" s="1">
        <f>学習データ!AD5197*$B$37</f>
        <v>0</v>
      </c>
      <c r="AE5231" s="14"/>
      <c r="AF5231" s="14"/>
      <c r="AG5231" s="14"/>
      <c r="AH5231" s="29"/>
      <c r="AI5231" s="25"/>
      <c r="AJ5231" s="7">
        <v>1</v>
      </c>
      <c r="AK5231" s="36">
        <f t="shared" ref="AK5231:AK5244" ca="1" si="27460">MAX(OFFSET(C5231,$B5230,B$40,2,2))*$AJ$37</f>
        <v>0</v>
      </c>
      <c r="AL5231" s="36">
        <f t="shared" ref="AL5231:AL5244" ca="1" si="27461">MAX(OFFSET(D5231,$B5230,C$40,2,2))*$AJ$37</f>
        <v>0</v>
      </c>
      <c r="AM5231" s="36">
        <f t="shared" ref="AM5231:AM5244" ca="1" si="27462">MAX(OFFSET(E5231,$B5230,D$40,2,2))*$AJ$37</f>
        <v>0</v>
      </c>
      <c r="AN5231" s="36">
        <f t="shared" ref="AN5231:AN5244" ca="1" si="27463">MAX(OFFSET(F5231,$B5230,E$40,2,2))*$AJ$37</f>
        <v>0</v>
      </c>
      <c r="AO5231" s="36">
        <f t="shared" ref="AO5231:AO5244" ca="1" si="27464">MAX(OFFSET(G5231,$B5230,F$40,2,2))*$AJ$37</f>
        <v>0</v>
      </c>
      <c r="AP5231" s="36">
        <f t="shared" ref="AP5231:AP5244" ca="1" si="27465">MAX(OFFSET(H5231,$B5230,G$40,2,2))*$AJ$37</f>
        <v>0</v>
      </c>
      <c r="AQ5231" s="36">
        <f t="shared" ref="AQ5231:AQ5244" ca="1" si="27466">MAX(OFFSET(I5231,$B5230,H$40,2,2))*$AJ$37</f>
        <v>0</v>
      </c>
      <c r="AR5231" s="36">
        <f t="shared" ref="AR5231:AR5244" ca="1" si="27467">MAX(OFFSET(J5231,$B5230,I$40,2,2))*$AJ$37</f>
        <v>0</v>
      </c>
      <c r="AS5231" s="36">
        <f t="shared" ref="AS5231:AS5244" ca="1" si="27468">MAX(OFFSET(K5231,$B5230,J$40,2,2))*$AJ$37</f>
        <v>0</v>
      </c>
      <c r="AT5231" s="36">
        <f t="shared" ref="AT5231:AT5244" ca="1" si="27469">MAX(OFFSET(L5231,$B5230,K$40,2,2))*$AJ$37</f>
        <v>0</v>
      </c>
      <c r="AU5231" s="36">
        <f t="shared" ref="AU5231:AU5244" ca="1" si="27470">MAX(OFFSET(M5231,$B5230,L$40,2,2))*$AJ$37</f>
        <v>0</v>
      </c>
      <c r="AV5231" s="36">
        <f t="shared" ref="AV5231:AV5244" ca="1" si="27471">MAX(OFFSET(N5231,$B5230,M$40,2,2))*$AJ$37</f>
        <v>0</v>
      </c>
      <c r="AW5231" s="36">
        <f t="shared" ref="AW5231:AW5244" ca="1" si="27472">MAX(OFFSET(O5231,$B5230,N$40,2,2))*$AJ$37</f>
        <v>0</v>
      </c>
      <c r="AX5231" s="36">
        <f t="shared" ref="AX5231:AX5244" ca="1" si="27473">MAX(OFFSET(P5231,$B5230,O$40,2,2))*$AJ$37</f>
        <v>0</v>
      </c>
      <c r="AY5231" s="25"/>
      <c r="AZ5231" s="7">
        <v>1</v>
      </c>
      <c r="BA5231" s="36">
        <f t="shared" ref="BA5231:BA5244" ca="1" si="27474">IF(AK5231&gt;$BA$37,AK5231*$BC$37,0)</f>
        <v>0</v>
      </c>
      <c r="BB5231" s="36">
        <f t="shared" ref="BB5231:BB5244" ca="1" si="27475">IF(AL5231&gt;$BA$37,AL5231*$BC$37,0)</f>
        <v>0</v>
      </c>
      <c r="BC5231" s="36">
        <f t="shared" ref="BC5231:BC5244" ca="1" si="27476">IF(AM5231&gt;$BA$37,AM5231*$BC$37,0)</f>
        <v>0</v>
      </c>
      <c r="BD5231" s="36">
        <f t="shared" ref="BD5231:BD5244" ca="1" si="27477">IF(AN5231&gt;$BA$37,AN5231*$BC$37,0)</f>
        <v>0</v>
      </c>
      <c r="BE5231" s="36">
        <f t="shared" ref="BE5231:BE5244" ca="1" si="27478">IF(AO5231&gt;$BA$37,AO5231*$BC$37,0)</f>
        <v>0</v>
      </c>
      <c r="BF5231" s="36">
        <f t="shared" ref="BF5231:BF5244" ca="1" si="27479">IF(AP5231&gt;$BA$37,AP5231*$BC$37,0)</f>
        <v>0</v>
      </c>
      <c r="BG5231" s="36">
        <f t="shared" ref="BG5231:BG5244" ca="1" si="27480">IF(AQ5231&gt;$BA$37,AQ5231*$BC$37,0)</f>
        <v>0</v>
      </c>
      <c r="BH5231" s="36">
        <f t="shared" ref="BH5231:BH5244" ca="1" si="27481">IF(AR5231&gt;$BA$37,AR5231*$BC$37,0)</f>
        <v>0</v>
      </c>
      <c r="BI5231" s="36">
        <f t="shared" ref="BI5231:BI5244" ca="1" si="27482">IF(AS5231&gt;$BA$37,AS5231*$BC$37,0)</f>
        <v>0</v>
      </c>
      <c r="BJ5231" s="36">
        <f t="shared" ref="BJ5231:BJ5244" ca="1" si="27483">IF(AT5231&gt;$BA$37,AT5231*$BC$37,0)</f>
        <v>0</v>
      </c>
      <c r="BK5231" s="36">
        <f t="shared" ref="BK5231:BK5244" ca="1" si="27484">IF(AU5231&gt;$BA$37,AU5231*$BC$37,0)</f>
        <v>0</v>
      </c>
      <c r="BL5231" s="36">
        <f t="shared" ref="BL5231:BL5244" ca="1" si="27485">IF(AV5231&gt;$BA$37,AV5231*$BC$37,0)</f>
        <v>0</v>
      </c>
      <c r="BM5231" s="36">
        <f t="shared" ref="BM5231:BM5244" ca="1" si="27486">IF(AW5231&gt;$BA$37,AW5231*$BC$37,0)</f>
        <v>0</v>
      </c>
      <c r="BN5231" s="36">
        <f t="shared" ref="BN5231:BN5244" ca="1" si="27487">IF(AX5231&gt;$BA$37,AX5231*$BC$37,0)</f>
        <v>0</v>
      </c>
      <c r="BO5231" s="25"/>
      <c r="BP5231" s="25"/>
      <c r="BQ5231" s="23"/>
      <c r="BR5231" s="7">
        <v>1</v>
      </c>
      <c r="BS5231" s="1">
        <f t="shared" ref="BS5231:BS5241" ca="1" si="27488">1/(1+EXP(-SUMPRODUCT($BS$15:$BV$18,BA5231:BD5234)+$BW$15))</f>
        <v>0.48160743256383232</v>
      </c>
      <c r="BT5231" s="1">
        <f t="shared" ref="BT5231:BT5241" ca="1" si="27489">1/(1+EXP(-SUMPRODUCT($BS$15:$BV$18,BB5231:BE5234)+$BW$15))</f>
        <v>0.48160743256383232</v>
      </c>
      <c r="BU5231" s="1">
        <f t="shared" ref="BU5231:BU5241" ca="1" si="27490">1/(1+EXP(-SUMPRODUCT($BS$15:$BV$18,BC5231:BF5234)+$BW$15))</f>
        <v>0.48160743256383232</v>
      </c>
      <c r="BV5231" s="1">
        <f t="shared" ref="BV5231:BV5241" ca="1" si="27491">1/(1+EXP(-SUMPRODUCT($BS$15:$BV$18,BD5231:BG5234)+$BW$15))</f>
        <v>0.71676142759400563</v>
      </c>
      <c r="BW5231" s="1">
        <f t="shared" ref="BW5231:BW5241" ca="1" si="27492">1/(1+EXP(-SUMPRODUCT($BS$15:$BV$18,BE5231:BH5234)+$BW$15))</f>
        <v>0.76928834472712426</v>
      </c>
      <c r="BX5231" s="1">
        <f t="shared" ref="BX5231:BX5241" ca="1" si="27493">1/(1+EXP(-SUMPRODUCT($BS$15:$BV$18,BF5231:BI5234)+$BW$15))</f>
        <v>0.88360781206219563</v>
      </c>
      <c r="BY5231" s="1">
        <f t="shared" ref="BY5231:BY5241" ca="1" si="27494">1/(1+EXP(-SUMPRODUCT($BS$15:$BV$18,BG5231:BJ5234)+$BW$15))</f>
        <v>0.94951315447691875</v>
      </c>
      <c r="BZ5231" s="1">
        <f t="shared" ref="BZ5231:BZ5241" ca="1" si="27495">1/(1+EXP(-SUMPRODUCT($BS$15:$BV$18,BH5231:BK5234)+$BW$15))</f>
        <v>0.97445453040141672</v>
      </c>
      <c r="CA5231" s="1">
        <f t="shared" ref="CA5231:CA5241" ca="1" si="27496">1/(1+EXP(-SUMPRODUCT($BS$15:$BV$18,BI5231:BL5234)+$BW$15))</f>
        <v>0.95875851113089361</v>
      </c>
      <c r="CB5231" s="1">
        <f t="shared" ref="CB5231:CB5241" ca="1" si="27497">1/(1+EXP(-SUMPRODUCT($BS$15:$BV$18,BJ5231:BM5234)+$BW$15))</f>
        <v>0.89254016265800684</v>
      </c>
      <c r="CC5231" s="1">
        <f t="shared" ref="CC5231:CC5241" ca="1" si="27498">1/(1+EXP(-SUMPRODUCT($BS$15:$BV$18,BK5231:BN5234)+$BW$15))</f>
        <v>0.71613235234059047</v>
      </c>
      <c r="CD5231" s="25"/>
      <c r="CE5231" s="7">
        <v>1</v>
      </c>
      <c r="CF5231" s="1">
        <f t="shared" ref="CF5231:CF5241" ca="1" si="27499">1/(1+EXP(-SUMPRODUCT($BS$19:$BV$22,BA5231:BD5234)+$BW$19))</f>
        <v>0.16845687140215862</v>
      </c>
      <c r="CG5231" s="1">
        <f t="shared" ref="CG5231:CG5241" ca="1" si="27500">1/(1+EXP(-SUMPRODUCT($BS$19:$BV$22,BB5231:BE5234)+$BW$19))</f>
        <v>0.16845687140215862</v>
      </c>
      <c r="CH5231" s="1">
        <f t="shared" ref="CH5231:CH5241" ca="1" si="27501">1/(1+EXP(-SUMPRODUCT($BS$19:$BV$22,BC5231:BF5234)+$BW$19))</f>
        <v>0.16845687140215862</v>
      </c>
      <c r="CI5231" s="1">
        <f t="shared" ref="CI5231:CI5241" ca="1" si="27502">1/(1+EXP(-SUMPRODUCT($BS$19:$BV$22,BD5231:BG5234)+$BW$19))</f>
        <v>8.5646311774845545E-3</v>
      </c>
      <c r="CJ5231" s="1">
        <f t="shared" ref="CJ5231:CJ5241" ca="1" si="27503">1/(1+EXP(-SUMPRODUCT($BS$19:$BV$22,BE5231:BH5234)+$BW$19))</f>
        <v>1.9509550175100736E-3</v>
      </c>
      <c r="CK5231" s="1">
        <f t="shared" ref="CK5231:CK5241" ca="1" si="27504">1/(1+EXP(-SUMPRODUCT($BS$19:$BV$22,BF5231:BI5234)+$BW$19))</f>
        <v>1.0682380495502044E-3</v>
      </c>
      <c r="CL5231" s="1">
        <f t="shared" ref="CL5231:CL5241" ca="1" si="27505">1/(1+EXP(-SUMPRODUCT($BS$19:$BV$22,BG5231:BJ5234)+$BW$19))</f>
        <v>1.9912667843509744E-5</v>
      </c>
      <c r="CM5231" s="1">
        <f t="shared" ref="CM5231:CM5241" ca="1" si="27506">1/(1+EXP(-SUMPRODUCT($BS$19:$BV$22,BH5231:BK5234)+$BW$19))</f>
        <v>1.8532794080086521E-5</v>
      </c>
      <c r="CN5231" s="1">
        <f t="shared" ref="CN5231:CN5241" ca="1" si="27507">1/(1+EXP(-SUMPRODUCT($BS$19:$BV$22,BI5231:BL5234)+$BW$19))</f>
        <v>5.678490203645183E-5</v>
      </c>
      <c r="CO5231" s="1">
        <f t="shared" ref="CO5231:CO5241" ca="1" si="27508">1/(1+EXP(-SUMPRODUCT($BS$19:$BV$22,BJ5231:BM5234)+$BW$19))</f>
        <v>2.2139652973879449E-2</v>
      </c>
      <c r="CP5231" s="1">
        <f t="shared" ref="CP5231:CP5241" ca="1" si="27509">1/(1+EXP(-SUMPRODUCT($BS$19:$BV$22,BK5231:BN5234)+$BW$19))</f>
        <v>5.66917532876327E-2</v>
      </c>
      <c r="CQ5231" s="25"/>
      <c r="CR5231" s="7">
        <v>1</v>
      </c>
      <c r="CS5231" s="1">
        <f t="shared" ref="CS5231:CS5241" ca="1" si="27510">1/(1+EXP(-SUMPRODUCT($BS$23:$BV$26,BA5231:BD5234)+$BW$23))</f>
        <v>1.8689893644914347E-2</v>
      </c>
      <c r="CT5231" s="1">
        <f t="shared" ref="CT5231:CT5241" ca="1" si="27511">1/(1+EXP(-SUMPRODUCT($BS$23:$BV$26,BB5231:BE5234)+$BW$23))</f>
        <v>1.8689893644914347E-2</v>
      </c>
      <c r="CU5231" s="1">
        <f t="shared" ref="CU5231:CU5241" ca="1" si="27512">1/(1+EXP(-SUMPRODUCT($BS$23:$BV$26,BC5231:BF5234)+$BW$23))</f>
        <v>1.8689893644914347E-2</v>
      </c>
      <c r="CV5231" s="1">
        <f t="shared" ref="CV5231:CV5241" ca="1" si="27513">1/(1+EXP(-SUMPRODUCT($BS$23:$BV$26,BD5231:BG5234)+$BW$23))</f>
        <v>3.2061181253373816E-2</v>
      </c>
      <c r="CW5231" s="1">
        <f t="shared" ref="CW5231:CW5241" ca="1" si="27514">1/(1+EXP(-SUMPRODUCT($BS$23:$BV$26,BE5231:BH5234)+$BW$23))</f>
        <v>3.3798111931081704E-2</v>
      </c>
      <c r="CX5231" s="1">
        <f t="shared" ref="CX5231:CX5241" ca="1" si="27515">1/(1+EXP(-SUMPRODUCT($BS$23:$BV$26,BF5231:BI5234)+$BW$23))</f>
        <v>0.26661040429556626</v>
      </c>
      <c r="CY5231" s="1">
        <f t="shared" ref="CY5231:CY5241" ca="1" si="27516">1/(1+EXP(-SUMPRODUCT($BS$23:$BV$26,BG5231:BJ5234)+$BW$23))</f>
        <v>0.14532836115176709</v>
      </c>
      <c r="CZ5231" s="1">
        <f t="shared" ref="CZ5231:CZ5241" ca="1" si="27517">1/(1+EXP(-SUMPRODUCT($BS$23:$BV$26,BH5231:BK5234)+$BW$23))</f>
        <v>0.16794199971218227</v>
      </c>
      <c r="DA5231" s="1">
        <f t="shared" ref="DA5231:DA5241" ca="1" si="27518">1/(1+EXP(-SUMPRODUCT($BS$23:$BV$26,BI5231:BL5234)+$BW$23))</f>
        <v>5.6257310609464699E-2</v>
      </c>
      <c r="DB5231" s="1">
        <f t="shared" ref="DB5231:DB5241" ca="1" si="27519">1/(1+EXP(-SUMPRODUCT($BS$23:$BV$26,BJ5231:BM5234)+$BW$23))</f>
        <v>3.5813201034006321E-2</v>
      </c>
      <c r="DC5231" s="1">
        <f t="shared" ref="DC5231:DC5241" ca="1" si="27520">1/(1+EXP(-SUMPRODUCT($BS$23:$BV$26,BK5231:BN5234)+$BW$23))</f>
        <v>3.2671861797244565E-2</v>
      </c>
      <c r="DD5231" s="25"/>
      <c r="DE5231" s="40"/>
      <c r="DF5231" s="50"/>
      <c r="DG5231" s="7">
        <v>1</v>
      </c>
      <c r="DH5231" s="1">
        <f t="shared" ref="DH5231:DH5236" ca="1" si="27521">MAX(OFFSET(BS5231,$BR5230,BR$40,2,2))*$DF$37</f>
        <v>0.71595665836614841</v>
      </c>
      <c r="DI5231" s="1">
        <f t="shared" ref="DI5231:DI5236" ca="1" si="27522">MAX(OFFSET(BT5231,$BR5230,BS$40,2,2))*$DF$37</f>
        <v>0.88339664177361588</v>
      </c>
      <c r="DJ5231" s="1">
        <f t="shared" ref="DJ5231:DJ5236" ca="1" si="27523">MAX(OFFSET(BU5231,$BR5230,BT$40,2,2))*$DF$37</f>
        <v>0.95497408799580752</v>
      </c>
      <c r="DK5231" s="1">
        <f t="shared" ref="DK5231:DK5236" ca="1" si="27524">MAX(OFFSET(BV5231,$BR5230,BU$40,2,2))*$DF$37</f>
        <v>0.99667345198673984</v>
      </c>
      <c r="DL5231" s="1">
        <f t="shared" ref="DL5231:DL5236" ca="1" si="27525">MAX(OFFSET(BW5231,$BR5230,BV$40,2,2))*$DF$37</f>
        <v>0.99475832841366496</v>
      </c>
      <c r="DM5231" s="1">
        <f t="shared" ref="DM5231:DM5236" ca="1" si="27526">MAX(OFFSET(BX5231,$BR5230,BW$40,2,2))*$DF$37</f>
        <v>0.84543426033107616</v>
      </c>
      <c r="DN5231" s="25"/>
      <c r="DO5231" s="50"/>
      <c r="DP5231" s="7">
        <v>1</v>
      </c>
      <c r="DQ5231" s="1">
        <f t="shared" ref="DQ5231:DQ5236" ca="1" si="27527">MAX(OFFSET(CF5231,$CE5230,CE$40,2,2))*$DF$37</f>
        <v>0.16845687140215862</v>
      </c>
      <c r="DR5231" s="1">
        <f t="shared" ref="DR5231:DR5236" ca="1" si="27528">MAX(OFFSET(CG5231,$CE5230,CF$40,2,2))*$DF$37</f>
        <v>0.16845687140215862</v>
      </c>
      <c r="DS5231" s="1">
        <f t="shared" ref="DS5231:DS5236" ca="1" si="27529">MAX(OFFSET(CH5231,$CE5230,CG$40,2,2))*$DF$37</f>
        <v>1.4374008284418482E-2</v>
      </c>
      <c r="DT5231" s="1">
        <f t="shared" ref="DT5231:DT5236" ca="1" si="27530">MAX(OFFSET(CI5231,$CE5230,CH$40,2,2))*$DF$37</f>
        <v>0.77873338365406453</v>
      </c>
      <c r="DU5231" s="1">
        <f t="shared" ref="DU5231:DU5236" ca="1" si="27531">MAX(OFFSET(CJ5231,$CE5230,CI$40,2,2))*$DF$37</f>
        <v>2.2139652973879449E-2</v>
      </c>
      <c r="DV5231" s="1">
        <f t="shared" ref="DV5231:DV5236" ca="1" si="27532">MAX(OFFSET(CK5231,$CE5230,CJ$40,2,2))*$DF$37</f>
        <v>8.6312701064620467E-2</v>
      </c>
      <c r="DW5231" s="25"/>
      <c r="DX5231" s="50"/>
      <c r="DY5231" s="7">
        <v>1</v>
      </c>
      <c r="DZ5231" s="1">
        <f t="shared" ref="DZ5231:DZ5236" ca="1" si="27533">MAX(OFFSET(CS5231,$CR5230,CR$40,2,2))*$DF$37</f>
        <v>3.1993372145286594E-2</v>
      </c>
      <c r="EA5231" s="1">
        <f t="shared" ref="EA5231:EA5236" ca="1" si="27534">MAX(OFFSET(CT5231,$CR5230,CS$40,2,2))*$DF$37</f>
        <v>0.2667024204520862</v>
      </c>
      <c r="EB5231" s="1">
        <f t="shared" ref="EB5231:EB5236" ca="1" si="27535">MAX(OFFSET(CU5231,$CR5230,CT$40,2,2))*$DF$37</f>
        <v>0.37410093378545323</v>
      </c>
      <c r="EC5231" s="1">
        <f t="shared" ref="EC5231:EC5236" ca="1" si="27536">MAX(OFFSET(CV5231,$CR5230,CU$40,2,2))*$DF$37</f>
        <v>0.99683800152666402</v>
      </c>
      <c r="ED5231" s="1">
        <f t="shared" ref="ED5231:ED5236" ca="1" si="27537">MAX(OFFSET(CW5231,$CR5230,CV$40,2,2))*$DF$37</f>
        <v>0.93395594354184375</v>
      </c>
      <c r="EE5231" s="1">
        <f t="shared" ref="EE5231:EE5236" ca="1" si="27538">MAX(OFFSET(CX5231,$CR5230,CW$40,2,2))*$DF$37</f>
        <v>7.4671758560409113E-2</v>
      </c>
      <c r="EF5231" s="29"/>
      <c r="EG5231" s="23"/>
      <c r="EH5231" s="50"/>
      <c r="EI5231" s="7">
        <v>1</v>
      </c>
      <c r="EJ5231" s="1">
        <f t="shared" ref="EJ5231:EJ5234" ca="1" si="27539">1/(1+EXP(-SUMPRODUCT($EI$20:$EK$22,DH5231:DJ5233)+$EL$20))</f>
        <v>0.99887588174553466</v>
      </c>
      <c r="EK5231" s="1">
        <f t="shared" ref="EK5231:EK5234" ca="1" si="27540">1/(1+EXP(-SUMPRODUCT($EI$20:$EK$22,DI5231:DK5233)+$EL$20))</f>
        <v>0.99944402017943546</v>
      </c>
      <c r="EL5231" s="1">
        <f t="shared" ref="EL5231:EL5234" ca="1" si="27541">1/(1+EXP(-SUMPRODUCT($EI$20:$EK$22,DJ5231:DL5233)+$EL$20))</f>
        <v>0.99955355044214789</v>
      </c>
      <c r="EM5231" s="1">
        <f t="shared" ref="EM5231:EM5234" ca="1" si="27542">1/(1+EXP(-SUMPRODUCT($EI$20:$EK$22,DK5231:DM5233)+$EL$20))</f>
        <v>0.99946511750784883</v>
      </c>
      <c r="EN5231" s="14"/>
      <c r="EO5231" s="14"/>
      <c r="EP5231" s="14"/>
      <c r="EQ5231" s="14"/>
      <c r="ER5231" s="14"/>
      <c r="ES5231" s="14"/>
      <c r="ET5231" s="23"/>
      <c r="EU5231" s="7">
        <v>0</v>
      </c>
      <c r="EV5231" s="1"/>
      <c r="EW5231" s="14"/>
      <c r="EX5231" s="7">
        <v>0</v>
      </c>
      <c r="EY5231" s="1"/>
      <c r="EZ5231" s="14"/>
      <c r="FA5231" s="27" t="s">
        <v>10</v>
      </c>
      <c r="FB5231" s="1">
        <f t="shared" ref="FB5231" ca="1" si="27543">SUM(EY5231:EY5240)</f>
        <v>1.5887933280630899E-11</v>
      </c>
      <c r="FC5231" s="19"/>
    </row>
    <row r="5232" spans="1:159" x14ac:dyDescent="0.2">
      <c r="A5232" s="55"/>
      <c r="B5232" s="18">
        <v>2</v>
      </c>
      <c r="C5232" s="1">
        <f>学習データ!C5198*$B$37</f>
        <v>0</v>
      </c>
      <c r="D5232" s="1">
        <f>学習データ!D5198*$B$37</f>
        <v>0</v>
      </c>
      <c r="E5232" s="1">
        <f>学習データ!E5198*$B$37</f>
        <v>0</v>
      </c>
      <c r="F5232" s="1">
        <f>学習データ!F5198*$B$37</f>
        <v>0</v>
      </c>
      <c r="G5232" s="1">
        <f>学習データ!G5198*$B$37</f>
        <v>0</v>
      </c>
      <c r="H5232" s="1">
        <f>学習データ!H5198*$B$37</f>
        <v>0</v>
      </c>
      <c r="I5232" s="1">
        <f>学習データ!I5198*$B$37</f>
        <v>0</v>
      </c>
      <c r="J5232" s="1">
        <f>学習データ!J5198*$B$37</f>
        <v>0</v>
      </c>
      <c r="K5232" s="1">
        <f>学習データ!K5198*$B$37</f>
        <v>0</v>
      </c>
      <c r="L5232" s="1">
        <f>学習データ!L5198*$B$37</f>
        <v>0</v>
      </c>
      <c r="M5232" s="1">
        <f>学習データ!M5198*$B$37</f>
        <v>0</v>
      </c>
      <c r="N5232" s="1">
        <f>学習データ!N5198*$B$37</f>
        <v>0</v>
      </c>
      <c r="O5232" s="1">
        <f>学習データ!O5198*$B$37</f>
        <v>0</v>
      </c>
      <c r="P5232" s="1">
        <f>学習データ!P5198*$B$37</f>
        <v>0</v>
      </c>
      <c r="Q5232" s="1">
        <f>学習データ!Q5198*$B$37</f>
        <v>0</v>
      </c>
      <c r="R5232" s="1">
        <f>学習データ!R5198*$B$37</f>
        <v>0</v>
      </c>
      <c r="S5232" s="1">
        <f>学習データ!S5198*$B$37</f>
        <v>0</v>
      </c>
      <c r="T5232" s="1">
        <f>学習データ!T5198*$B$37</f>
        <v>0</v>
      </c>
      <c r="U5232" s="1">
        <f>学習データ!U5198*$B$37</f>
        <v>0</v>
      </c>
      <c r="V5232" s="1">
        <f>学習データ!V5198*$B$37</f>
        <v>0</v>
      </c>
      <c r="W5232" s="1">
        <f>学習データ!W5198*$B$37</f>
        <v>0</v>
      </c>
      <c r="X5232" s="1">
        <f>学習データ!X5198*$B$37</f>
        <v>0</v>
      </c>
      <c r="Y5232" s="1">
        <f>学習データ!Y5198*$B$37</f>
        <v>0</v>
      </c>
      <c r="Z5232" s="1">
        <f>学習データ!Z5198*$B$37</f>
        <v>0</v>
      </c>
      <c r="AA5232" s="1">
        <f>学習データ!AA5198*$B$37</f>
        <v>0</v>
      </c>
      <c r="AB5232" s="1">
        <f>学習データ!AB5198*$B$37</f>
        <v>0</v>
      </c>
      <c r="AC5232" s="1">
        <f>学習データ!AC5198*$B$37</f>
        <v>0</v>
      </c>
      <c r="AD5232" s="1">
        <f>学習データ!AD5198*$B$37</f>
        <v>0</v>
      </c>
      <c r="AE5232" s="14"/>
      <c r="AF5232" s="14"/>
      <c r="AG5232" s="14"/>
      <c r="AH5232" s="29"/>
      <c r="AI5232" s="25"/>
      <c r="AJ5232" s="7">
        <v>2</v>
      </c>
      <c r="AK5232" s="36">
        <f t="shared" ca="1" si="27460"/>
        <v>0</v>
      </c>
      <c r="AL5232" s="36">
        <f t="shared" ca="1" si="27461"/>
        <v>0</v>
      </c>
      <c r="AM5232" s="36">
        <f t="shared" ca="1" si="27462"/>
        <v>0</v>
      </c>
      <c r="AN5232" s="36">
        <f t="shared" ca="1" si="27463"/>
        <v>0</v>
      </c>
      <c r="AO5232" s="36">
        <f t="shared" ca="1" si="27464"/>
        <v>0</v>
      </c>
      <c r="AP5232" s="36">
        <f t="shared" ca="1" si="27465"/>
        <v>0</v>
      </c>
      <c r="AQ5232" s="36">
        <f t="shared" ca="1" si="27466"/>
        <v>0</v>
      </c>
      <c r="AR5232" s="36">
        <f t="shared" ca="1" si="27467"/>
        <v>0</v>
      </c>
      <c r="AS5232" s="36">
        <f t="shared" ca="1" si="27468"/>
        <v>0</v>
      </c>
      <c r="AT5232" s="36">
        <f t="shared" ca="1" si="27469"/>
        <v>0</v>
      </c>
      <c r="AU5232" s="36">
        <f t="shared" ca="1" si="27470"/>
        <v>0</v>
      </c>
      <c r="AV5232" s="36">
        <f t="shared" ca="1" si="27471"/>
        <v>0</v>
      </c>
      <c r="AW5232" s="36">
        <f t="shared" ca="1" si="27472"/>
        <v>0</v>
      </c>
      <c r="AX5232" s="36">
        <f t="shared" ca="1" si="27473"/>
        <v>0</v>
      </c>
      <c r="AY5232" s="25"/>
      <c r="AZ5232" s="7">
        <v>2</v>
      </c>
      <c r="BA5232" s="36">
        <f t="shared" ca="1" si="27474"/>
        <v>0</v>
      </c>
      <c r="BB5232" s="36">
        <f t="shared" ca="1" si="27475"/>
        <v>0</v>
      </c>
      <c r="BC5232" s="36">
        <f t="shared" ca="1" si="27476"/>
        <v>0</v>
      </c>
      <c r="BD5232" s="36">
        <f t="shared" ca="1" si="27477"/>
        <v>0</v>
      </c>
      <c r="BE5232" s="36">
        <f t="shared" ca="1" si="27478"/>
        <v>0</v>
      </c>
      <c r="BF5232" s="36">
        <f t="shared" ca="1" si="27479"/>
        <v>0</v>
      </c>
      <c r="BG5232" s="36">
        <f t="shared" ca="1" si="27480"/>
        <v>0</v>
      </c>
      <c r="BH5232" s="36">
        <f t="shared" ca="1" si="27481"/>
        <v>0</v>
      </c>
      <c r="BI5232" s="36">
        <f t="shared" ca="1" si="27482"/>
        <v>0</v>
      </c>
      <c r="BJ5232" s="36">
        <f t="shared" ca="1" si="27483"/>
        <v>0</v>
      </c>
      <c r="BK5232" s="36">
        <f t="shared" ca="1" si="27484"/>
        <v>0</v>
      </c>
      <c r="BL5232" s="36">
        <f t="shared" ca="1" si="27485"/>
        <v>0</v>
      </c>
      <c r="BM5232" s="36">
        <f t="shared" ca="1" si="27486"/>
        <v>0</v>
      </c>
      <c r="BN5232" s="36">
        <f t="shared" ca="1" si="27487"/>
        <v>0</v>
      </c>
      <c r="BO5232" s="25"/>
      <c r="BP5232" s="25"/>
      <c r="BQ5232" s="23"/>
      <c r="BR5232" s="7">
        <v>2</v>
      </c>
      <c r="BS5232" s="1">
        <f t="shared" ca="1" si="27488"/>
        <v>0.48160743256383232</v>
      </c>
      <c r="BT5232" s="1">
        <f t="shared" ca="1" si="27489"/>
        <v>0.71595665836614841</v>
      </c>
      <c r="BU5232" s="1">
        <f t="shared" ca="1" si="27490"/>
        <v>0.76909477889818745</v>
      </c>
      <c r="BV5232" s="1">
        <f t="shared" ca="1" si="27491"/>
        <v>0.88339664177361588</v>
      </c>
      <c r="BW5232" s="1">
        <f t="shared" ca="1" si="27492"/>
        <v>0.87747007853869419</v>
      </c>
      <c r="BX5232" s="1">
        <f t="shared" ca="1" si="27493"/>
        <v>0.95497408799580752</v>
      </c>
      <c r="BY5232" s="1">
        <f t="shared" ca="1" si="27494"/>
        <v>0.98708166806715192</v>
      </c>
      <c r="BZ5232" s="1">
        <f t="shared" ca="1" si="27495"/>
        <v>0.99667345198673984</v>
      </c>
      <c r="CA5232" s="1">
        <f t="shared" ca="1" si="27496"/>
        <v>0.99475832841366496</v>
      </c>
      <c r="CB5232" s="1">
        <f t="shared" ca="1" si="27497"/>
        <v>0.95244239668219699</v>
      </c>
      <c r="CC5232" s="1">
        <f t="shared" ca="1" si="27498"/>
        <v>0.84543426033107616</v>
      </c>
      <c r="CD5232" s="25"/>
      <c r="CE5232" s="7">
        <v>2</v>
      </c>
      <c r="CF5232" s="1">
        <f t="shared" ca="1" si="27499"/>
        <v>0.16845687140215862</v>
      </c>
      <c r="CG5232" s="1">
        <f t="shared" ca="1" si="27500"/>
        <v>8.6711688972205356E-3</v>
      </c>
      <c r="CH5232" s="1">
        <f t="shared" ca="1" si="27501"/>
        <v>1.9624249245251153E-3</v>
      </c>
      <c r="CI5232" s="1">
        <f t="shared" ca="1" si="27502"/>
        <v>1.0723963603244998E-3</v>
      </c>
      <c r="CJ5232" s="1">
        <f t="shared" ca="1" si="27503"/>
        <v>4.1010590220877581E-4</v>
      </c>
      <c r="CK5232" s="1">
        <f t="shared" ca="1" si="27504"/>
        <v>1.4374008284418482E-2</v>
      </c>
      <c r="CL5232" s="1">
        <f t="shared" ca="1" si="27505"/>
        <v>0.77873338365406453</v>
      </c>
      <c r="CM5232" s="1">
        <f t="shared" ca="1" si="27506"/>
        <v>0.15329634489576333</v>
      </c>
      <c r="CN5232" s="1">
        <f t="shared" ca="1" si="27507"/>
        <v>1.1965822591834676E-2</v>
      </c>
      <c r="CO5232" s="1">
        <f t="shared" ca="1" si="27508"/>
        <v>2.2111224393034663E-2</v>
      </c>
      <c r="CP5232" s="1">
        <f t="shared" ca="1" si="27509"/>
        <v>8.6312701064620467E-2</v>
      </c>
      <c r="CQ5232" s="25"/>
      <c r="CR5232" s="7">
        <v>2</v>
      </c>
      <c r="CS5232" s="1">
        <f t="shared" ca="1" si="27510"/>
        <v>1.8689893644914347E-2</v>
      </c>
      <c r="CT5232" s="1">
        <f t="shared" ca="1" si="27511"/>
        <v>3.1993372145286594E-2</v>
      </c>
      <c r="CU5232" s="1">
        <f t="shared" ca="1" si="27512"/>
        <v>3.379107098695517E-2</v>
      </c>
      <c r="CV5232" s="1">
        <f t="shared" ca="1" si="27513"/>
        <v>0.2667024204520862</v>
      </c>
      <c r="CW5232" s="1">
        <f t="shared" ca="1" si="27514"/>
        <v>8.9658549694419276E-2</v>
      </c>
      <c r="CX5232" s="1">
        <f t="shared" ca="1" si="27515"/>
        <v>0.37410093378545323</v>
      </c>
      <c r="CY5232" s="1">
        <f t="shared" ca="1" si="27516"/>
        <v>0.9186759384351797</v>
      </c>
      <c r="CZ5232" s="1">
        <f t="shared" ca="1" si="27517"/>
        <v>0.99683800152666402</v>
      </c>
      <c r="DA5232" s="1">
        <f t="shared" ca="1" si="27518"/>
        <v>0.93395594354184375</v>
      </c>
      <c r="DB5232" s="1">
        <f t="shared" ca="1" si="27519"/>
        <v>0.58148652581096794</v>
      </c>
      <c r="DC5232" s="1">
        <f t="shared" ca="1" si="27520"/>
        <v>7.4671758560409113E-2</v>
      </c>
      <c r="DD5232" s="25"/>
      <c r="DE5232" s="40"/>
      <c r="DF5232" s="50"/>
      <c r="DG5232" s="7">
        <v>2</v>
      </c>
      <c r="DH5232" s="1">
        <f t="shared" ca="1" si="27521"/>
        <v>0.7739815195259041</v>
      </c>
      <c r="DI5232" s="1">
        <f t="shared" ca="1" si="27522"/>
        <v>0.97600021469650455</v>
      </c>
      <c r="DJ5232" s="1">
        <f t="shared" ca="1" si="27523"/>
        <v>0.98959318091684456</v>
      </c>
      <c r="DK5232" s="1">
        <f t="shared" ca="1" si="27524"/>
        <v>0.98482934991094095</v>
      </c>
      <c r="DL5232" s="1">
        <f t="shared" ca="1" si="27525"/>
        <v>0.97421617813174333</v>
      </c>
      <c r="DM5232" s="1">
        <f t="shared" ca="1" si="27526"/>
        <v>0.87546422310702188</v>
      </c>
      <c r="DN5232" s="25"/>
      <c r="DO5232" s="50"/>
      <c r="DP5232" s="7">
        <v>2</v>
      </c>
      <c r="DQ5232" s="1">
        <f t="shared" ca="1" si="27527"/>
        <v>0.69583475735294775</v>
      </c>
      <c r="DR5232" s="1">
        <f t="shared" ca="1" si="27528"/>
        <v>0.93970695196274423</v>
      </c>
      <c r="DS5232" s="1">
        <f t="shared" ca="1" si="27529"/>
        <v>0.99994794169470347</v>
      </c>
      <c r="DT5232" s="1">
        <f t="shared" ca="1" si="27530"/>
        <v>0.99999256690212968</v>
      </c>
      <c r="DU5232" s="1">
        <f t="shared" ca="1" si="27531"/>
        <v>0.99999834314076153</v>
      </c>
      <c r="DV5232" s="1">
        <f t="shared" ca="1" si="27532"/>
        <v>0.99789375700245608</v>
      </c>
      <c r="DW5232" s="25"/>
      <c r="DX5232" s="50"/>
      <c r="DY5232" s="7">
        <v>2</v>
      </c>
      <c r="DZ5232" s="1">
        <f t="shared" ca="1" si="27533"/>
        <v>0.54917984902188111</v>
      </c>
      <c r="EA5232" s="1">
        <f t="shared" ca="1" si="27534"/>
        <v>0.88949016801066116</v>
      </c>
      <c r="EB5232" s="1">
        <f t="shared" ca="1" si="27535"/>
        <v>0.89870568765645908</v>
      </c>
      <c r="EC5232" s="1">
        <f t="shared" ca="1" si="27536"/>
        <v>0.99655521459039376</v>
      </c>
      <c r="ED5232" s="1">
        <f t="shared" ca="1" si="27537"/>
        <v>0.95440409607550547</v>
      </c>
      <c r="EE5232" s="1">
        <f t="shared" ca="1" si="27538"/>
        <v>0.33438921914410757</v>
      </c>
      <c r="EF5232" s="29"/>
      <c r="EG5232" s="23"/>
      <c r="EH5232" s="50"/>
      <c r="EI5232" s="7">
        <v>2</v>
      </c>
      <c r="EJ5232" s="1">
        <f t="shared" ca="1" si="27539"/>
        <v>0.99926395314670957</v>
      </c>
      <c r="EK5232" s="1">
        <f t="shared" ca="1" si="27540"/>
        <v>0.99954630118873078</v>
      </c>
      <c r="EL5232" s="1">
        <f t="shared" ca="1" si="27541"/>
        <v>0.99958674478100651</v>
      </c>
      <c r="EM5232" s="1">
        <f t="shared" ca="1" si="27542"/>
        <v>0.99940001500176567</v>
      </c>
      <c r="EN5232" s="14"/>
      <c r="EO5232" s="14" t="s">
        <v>30</v>
      </c>
      <c r="EP5232" s="14"/>
      <c r="EQ5232" s="14"/>
      <c r="ER5232" s="14"/>
      <c r="ES5232" s="14"/>
      <c r="ET5232" s="23"/>
      <c r="EU5232" s="7">
        <v>1</v>
      </c>
      <c r="EV5232" s="1"/>
      <c r="EW5232" s="14"/>
      <c r="EX5232" s="7">
        <v>1</v>
      </c>
      <c r="EY5232" s="1"/>
      <c r="EZ5232" s="14"/>
      <c r="FA5232" s="14"/>
      <c r="FB5232" s="14"/>
      <c r="FC5232" s="19"/>
    </row>
    <row r="5233" spans="1:159" x14ac:dyDescent="0.2">
      <c r="A5233" s="55"/>
      <c r="B5233" s="18">
        <v>3</v>
      </c>
      <c r="C5233" s="1">
        <f>学習データ!C5199*$B$37</f>
        <v>0</v>
      </c>
      <c r="D5233" s="1">
        <f>学習データ!D5199*$B$37</f>
        <v>0</v>
      </c>
      <c r="E5233" s="1">
        <f>学習データ!E5199*$B$37</f>
        <v>0</v>
      </c>
      <c r="F5233" s="1">
        <f>学習データ!F5199*$B$37</f>
        <v>0</v>
      </c>
      <c r="G5233" s="1">
        <f>学習データ!G5199*$B$37</f>
        <v>0</v>
      </c>
      <c r="H5233" s="1">
        <f>学習データ!H5199*$B$37</f>
        <v>0</v>
      </c>
      <c r="I5233" s="1">
        <f>学習データ!I5199*$B$37</f>
        <v>0</v>
      </c>
      <c r="J5233" s="1">
        <f>学習データ!J5199*$B$37</f>
        <v>0</v>
      </c>
      <c r="K5233" s="1">
        <f>学習データ!K5199*$B$37</f>
        <v>0</v>
      </c>
      <c r="L5233" s="1">
        <f>学習データ!L5199*$B$37</f>
        <v>0</v>
      </c>
      <c r="M5233" s="1">
        <f>学習データ!M5199*$B$37</f>
        <v>0</v>
      </c>
      <c r="N5233" s="1">
        <f>学習データ!N5199*$B$37</f>
        <v>0</v>
      </c>
      <c r="O5233" s="1">
        <f>学習データ!O5199*$B$37</f>
        <v>0</v>
      </c>
      <c r="P5233" s="1">
        <f>学習データ!P5199*$B$37</f>
        <v>0</v>
      </c>
      <c r="Q5233" s="1">
        <f>学習データ!Q5199*$B$37</f>
        <v>0</v>
      </c>
      <c r="R5233" s="1">
        <f>学習データ!R5199*$B$37</f>
        <v>0</v>
      </c>
      <c r="S5233" s="1">
        <f>学習データ!S5199*$B$37</f>
        <v>0</v>
      </c>
      <c r="T5233" s="1">
        <f>学習データ!T5199*$B$37</f>
        <v>0</v>
      </c>
      <c r="U5233" s="1">
        <f>学習データ!U5199*$B$37</f>
        <v>0</v>
      </c>
      <c r="V5233" s="1">
        <f>学習データ!V5199*$B$37</f>
        <v>0</v>
      </c>
      <c r="W5233" s="1">
        <f>学習データ!W5199*$B$37</f>
        <v>0</v>
      </c>
      <c r="X5233" s="1">
        <f>学習データ!X5199*$B$37</f>
        <v>0</v>
      </c>
      <c r="Y5233" s="1">
        <f>学習データ!Y5199*$B$37</f>
        <v>0</v>
      </c>
      <c r="Z5233" s="1">
        <f>学習データ!Z5199*$B$37</f>
        <v>0</v>
      </c>
      <c r="AA5233" s="1">
        <f>学習データ!AA5199*$B$37</f>
        <v>0</v>
      </c>
      <c r="AB5233" s="1">
        <f>学習データ!AB5199*$B$37</f>
        <v>0</v>
      </c>
      <c r="AC5233" s="1">
        <f>学習データ!AC5199*$B$37</f>
        <v>0</v>
      </c>
      <c r="AD5233" s="1">
        <f>学習データ!AD5199*$B$37</f>
        <v>0</v>
      </c>
      <c r="AE5233" s="14"/>
      <c r="AF5233" s="14"/>
      <c r="AG5233" s="14"/>
      <c r="AH5233" s="29"/>
      <c r="AI5233" s="25"/>
      <c r="AJ5233" s="7">
        <v>3</v>
      </c>
      <c r="AK5233" s="36">
        <f t="shared" ca="1" si="27460"/>
        <v>0</v>
      </c>
      <c r="AL5233" s="36">
        <f t="shared" ca="1" si="27461"/>
        <v>0</v>
      </c>
      <c r="AM5233" s="36">
        <f t="shared" ca="1" si="27462"/>
        <v>0</v>
      </c>
      <c r="AN5233" s="36">
        <f t="shared" ca="1" si="27463"/>
        <v>0</v>
      </c>
      <c r="AO5233" s="36">
        <f t="shared" ca="1" si="27464"/>
        <v>0</v>
      </c>
      <c r="AP5233" s="36">
        <f t="shared" ca="1" si="27465"/>
        <v>0</v>
      </c>
      <c r="AQ5233" s="36">
        <f t="shared" ca="1" si="27466"/>
        <v>0</v>
      </c>
      <c r="AR5233" s="36">
        <f t="shared" ca="1" si="27467"/>
        <v>0.60392156862745094</v>
      </c>
      <c r="AS5233" s="36">
        <f t="shared" ca="1" si="27468"/>
        <v>0.99215686274509807</v>
      </c>
      <c r="AT5233" s="36">
        <f t="shared" ca="1" si="27469"/>
        <v>1</v>
      </c>
      <c r="AU5233" s="36">
        <f t="shared" ca="1" si="27470"/>
        <v>0.99607843137254903</v>
      </c>
      <c r="AV5233" s="36">
        <f t="shared" ca="1" si="27471"/>
        <v>0.10588235294117647</v>
      </c>
      <c r="AW5233" s="36">
        <f t="shared" ca="1" si="27472"/>
        <v>0</v>
      </c>
      <c r="AX5233" s="36">
        <f t="shared" ca="1" si="27473"/>
        <v>0</v>
      </c>
      <c r="AY5233" s="25"/>
      <c r="AZ5233" s="7">
        <v>3</v>
      </c>
      <c r="BA5233" s="36">
        <f t="shared" ca="1" si="27474"/>
        <v>0</v>
      </c>
      <c r="BB5233" s="36">
        <f t="shared" ca="1" si="27475"/>
        <v>0</v>
      </c>
      <c r="BC5233" s="36">
        <f t="shared" ca="1" si="27476"/>
        <v>0</v>
      </c>
      <c r="BD5233" s="36">
        <f t="shared" ca="1" si="27477"/>
        <v>0</v>
      </c>
      <c r="BE5233" s="36">
        <f t="shared" ca="1" si="27478"/>
        <v>0</v>
      </c>
      <c r="BF5233" s="36">
        <f t="shared" ca="1" si="27479"/>
        <v>0</v>
      </c>
      <c r="BG5233" s="36">
        <f t="shared" ca="1" si="27480"/>
        <v>0</v>
      </c>
      <c r="BH5233" s="36">
        <f t="shared" ca="1" si="27481"/>
        <v>0</v>
      </c>
      <c r="BI5233" s="36">
        <f t="shared" ca="1" si="27482"/>
        <v>0.99215686274509807</v>
      </c>
      <c r="BJ5233" s="36">
        <f t="shared" ca="1" si="27483"/>
        <v>1</v>
      </c>
      <c r="BK5233" s="36">
        <f t="shared" ca="1" si="27484"/>
        <v>0.99607843137254903</v>
      </c>
      <c r="BL5233" s="36">
        <f t="shared" ca="1" si="27485"/>
        <v>0</v>
      </c>
      <c r="BM5233" s="36">
        <f t="shared" ca="1" si="27486"/>
        <v>0</v>
      </c>
      <c r="BN5233" s="36">
        <f t="shared" ca="1" si="27487"/>
        <v>0</v>
      </c>
      <c r="BO5233" s="25"/>
      <c r="BP5233" s="25"/>
      <c r="BQ5233" s="23"/>
      <c r="BR5233" s="7">
        <v>3</v>
      </c>
      <c r="BS5233" s="1">
        <f t="shared" ca="1" si="27488"/>
        <v>0.48160743256383232</v>
      </c>
      <c r="BT5233" s="1">
        <f t="shared" ca="1" si="27489"/>
        <v>0.7739815195259041</v>
      </c>
      <c r="BU5233" s="1">
        <f t="shared" ca="1" si="27490"/>
        <v>0.90658627609923192</v>
      </c>
      <c r="BV5233" s="1">
        <f t="shared" ca="1" si="27491"/>
        <v>0.95894571815628504</v>
      </c>
      <c r="BW5233" s="1">
        <f t="shared" ca="1" si="27492"/>
        <v>0.98959318091684456</v>
      </c>
      <c r="BX5233" s="1">
        <f t="shared" ca="1" si="27493"/>
        <v>0.98084075270573523</v>
      </c>
      <c r="BY5233" s="1">
        <f t="shared" ca="1" si="27494"/>
        <v>0.9677442476248852</v>
      </c>
      <c r="BZ5233" s="1">
        <f t="shared" ca="1" si="27495"/>
        <v>0.98482934991094095</v>
      </c>
      <c r="CA5233" s="1">
        <f t="shared" ca="1" si="27496"/>
        <v>0.97161184299540293</v>
      </c>
      <c r="CB5233" s="1">
        <f t="shared" ca="1" si="27497"/>
        <v>0.95621394966125051</v>
      </c>
      <c r="CC5233" s="1">
        <f t="shared" ca="1" si="27498"/>
        <v>0.87546422310702188</v>
      </c>
      <c r="CD5233" s="25"/>
      <c r="CE5233" s="7">
        <v>3</v>
      </c>
      <c r="CF5233" s="1">
        <f t="shared" ca="1" si="27499"/>
        <v>0.16845687140215862</v>
      </c>
      <c r="CG5233" s="1">
        <f t="shared" ca="1" si="27500"/>
        <v>1.2465821446500573E-2</v>
      </c>
      <c r="CH5233" s="1">
        <f t="shared" ca="1" si="27501"/>
        <v>3.066157317146838E-5</v>
      </c>
      <c r="CI5233" s="1">
        <f t="shared" ca="1" si="27502"/>
        <v>2.1150383299897166E-3</v>
      </c>
      <c r="CJ5233" s="1">
        <f t="shared" ca="1" si="27503"/>
        <v>0.47474006211516528</v>
      </c>
      <c r="CK5233" s="1">
        <f t="shared" ca="1" si="27504"/>
        <v>0.99774660133924076</v>
      </c>
      <c r="CL5233" s="1">
        <f t="shared" ca="1" si="27505"/>
        <v>0.99999256690212968</v>
      </c>
      <c r="CM5233" s="1">
        <f t="shared" ca="1" si="27506"/>
        <v>0.99998570917133256</v>
      </c>
      <c r="CN5233" s="1">
        <f t="shared" ca="1" si="27507"/>
        <v>0.99999834314076153</v>
      </c>
      <c r="CO5233" s="1">
        <f t="shared" ca="1" si="27508"/>
        <v>0.92127800593082809</v>
      </c>
      <c r="CP5233" s="1">
        <f t="shared" ca="1" si="27509"/>
        <v>0.99705872978569343</v>
      </c>
      <c r="CQ5233" s="25"/>
      <c r="CR5233" s="7">
        <v>3</v>
      </c>
      <c r="CS5233" s="1">
        <f t="shared" ca="1" si="27510"/>
        <v>1.8689893644914347E-2</v>
      </c>
      <c r="CT5233" s="1">
        <f t="shared" ca="1" si="27511"/>
        <v>0.27745545575835234</v>
      </c>
      <c r="CU5233" s="1">
        <f t="shared" ca="1" si="27512"/>
        <v>0.39638912846324043</v>
      </c>
      <c r="CV5233" s="1">
        <f t="shared" ca="1" si="27513"/>
        <v>0.68370618801447536</v>
      </c>
      <c r="CW5233" s="1">
        <f t="shared" ca="1" si="27514"/>
        <v>0.48050274798712034</v>
      </c>
      <c r="CX5233" s="1">
        <f t="shared" ca="1" si="27515"/>
        <v>0.89870568765645908</v>
      </c>
      <c r="CY5233" s="1">
        <f t="shared" ca="1" si="27516"/>
        <v>0.94725624241518158</v>
      </c>
      <c r="CZ5233" s="1">
        <f t="shared" ca="1" si="27517"/>
        <v>0.99655521459039376</v>
      </c>
      <c r="DA5233" s="1">
        <f t="shared" ca="1" si="27518"/>
        <v>0.95440409607550547</v>
      </c>
      <c r="DB5233" s="1">
        <f t="shared" ca="1" si="27519"/>
        <v>0.68608328347334979</v>
      </c>
      <c r="DC5233" s="1">
        <f t="shared" ca="1" si="27520"/>
        <v>0.11992602518179624</v>
      </c>
      <c r="DD5233" s="25"/>
      <c r="DE5233" s="40"/>
      <c r="DF5233" s="50"/>
      <c r="DG5233" s="7">
        <v>3</v>
      </c>
      <c r="DH5233" s="1">
        <f t="shared" ca="1" si="27521"/>
        <v>0.73703369470471114</v>
      </c>
      <c r="DI5233" s="1">
        <f t="shared" ca="1" si="27522"/>
        <v>0.89102702619041474</v>
      </c>
      <c r="DJ5233" s="1">
        <f t="shared" ca="1" si="27523"/>
        <v>0.90825229429601384</v>
      </c>
      <c r="DK5233" s="1">
        <f t="shared" ca="1" si="27524"/>
        <v>0.99511552362206301</v>
      </c>
      <c r="DL5233" s="1">
        <f t="shared" ca="1" si="27525"/>
        <v>0.99111681176236754</v>
      </c>
      <c r="DM5233" s="1">
        <f t="shared" ca="1" si="27526"/>
        <v>0.82820531498699868</v>
      </c>
      <c r="DN5233" s="25"/>
      <c r="DO5233" s="50"/>
      <c r="DP5233" s="7">
        <v>3</v>
      </c>
      <c r="DQ5233" s="1">
        <f t="shared" ca="1" si="27527"/>
        <v>0.6730594347470491</v>
      </c>
      <c r="DR5233" s="1">
        <f t="shared" ca="1" si="27528"/>
        <v>0.9999917216357348</v>
      </c>
      <c r="DS5233" s="1">
        <f t="shared" ca="1" si="27529"/>
        <v>0.99999718570054363</v>
      </c>
      <c r="DT5233" s="1">
        <f t="shared" ca="1" si="27530"/>
        <v>0.79971332231162162</v>
      </c>
      <c r="DU5233" s="1">
        <f t="shared" ca="1" si="27531"/>
        <v>0.95656515204261561</v>
      </c>
      <c r="DV5233" s="1">
        <f t="shared" ca="1" si="27532"/>
        <v>0.99827377010254825</v>
      </c>
      <c r="DW5233" s="25"/>
      <c r="DX5233" s="50"/>
      <c r="DY5233" s="7">
        <v>3</v>
      </c>
      <c r="DZ5233" s="1">
        <f t="shared" ca="1" si="27533"/>
        <v>0.24694079404740815</v>
      </c>
      <c r="EA5233" s="1">
        <f t="shared" ca="1" si="27534"/>
        <v>0.49980566591628423</v>
      </c>
      <c r="EB5233" s="1">
        <f t="shared" ca="1" si="27535"/>
        <v>0.34415053875406437</v>
      </c>
      <c r="EC5233" s="1">
        <f t="shared" ca="1" si="27536"/>
        <v>0.91054104845050921</v>
      </c>
      <c r="ED5233" s="1">
        <f t="shared" ca="1" si="27537"/>
        <v>0.6599266860130949</v>
      </c>
      <c r="EE5233" s="1">
        <f t="shared" ca="1" si="27538"/>
        <v>0.35492491497278528</v>
      </c>
      <c r="EF5233" s="29"/>
      <c r="EG5233" s="23"/>
      <c r="EH5233" s="50"/>
      <c r="EI5233" s="7">
        <v>3</v>
      </c>
      <c r="EJ5233" s="1">
        <f t="shared" ca="1" si="27539"/>
        <v>0.9993700147536646</v>
      </c>
      <c r="EK5233" s="1">
        <f t="shared" ca="1" si="27540"/>
        <v>0.99950842864931766</v>
      </c>
      <c r="EL5233" s="1">
        <f t="shared" ca="1" si="27541"/>
        <v>0.99942002110230033</v>
      </c>
      <c r="EM5233" s="1">
        <f t="shared" ca="1" si="27542"/>
        <v>0.99895178429159115</v>
      </c>
      <c r="EN5233" s="14"/>
      <c r="EO5233" s="7"/>
      <c r="EP5233" s="7">
        <v>0</v>
      </c>
      <c r="EQ5233" s="7">
        <v>1</v>
      </c>
      <c r="ER5233" s="7">
        <v>2</v>
      </c>
      <c r="ES5233" s="14"/>
      <c r="ET5233" s="23"/>
      <c r="EU5233" s="7">
        <v>2</v>
      </c>
      <c r="EV5233" s="1">
        <f t="shared" ref="EV5233" ca="1" si="27544">1/(1+EXP(-SUMPRODUCT($EV$5:$EW$14,EQ5234:ER5243)+$EX$5))</f>
        <v>0.99999929058462789</v>
      </c>
      <c r="EW5233" s="14"/>
      <c r="EX5233" s="7">
        <v>2</v>
      </c>
      <c r="EY5233" s="1">
        <f t="shared" ref="EY5233:EY5234" ca="1" si="27545">(AG5250-EV5233)^2</f>
        <v>5.032701701905386E-13</v>
      </c>
      <c r="EZ5233" s="14"/>
      <c r="FA5233" s="14"/>
      <c r="FB5233" s="14"/>
      <c r="FC5233" s="19"/>
    </row>
    <row r="5234" spans="1:159" x14ac:dyDescent="0.2">
      <c r="A5234" s="55"/>
      <c r="B5234" s="18">
        <v>4</v>
      </c>
      <c r="C5234" s="1">
        <f>学習データ!C5200*$B$37</f>
        <v>0</v>
      </c>
      <c r="D5234" s="1">
        <f>学習データ!D5200*$B$37</f>
        <v>0</v>
      </c>
      <c r="E5234" s="1">
        <f>学習データ!E5200*$B$37</f>
        <v>0</v>
      </c>
      <c r="F5234" s="1">
        <f>学習データ!F5200*$B$37</f>
        <v>0</v>
      </c>
      <c r="G5234" s="1">
        <f>学習データ!G5200*$B$37</f>
        <v>0</v>
      </c>
      <c r="H5234" s="1">
        <f>学習データ!H5200*$B$37</f>
        <v>0</v>
      </c>
      <c r="I5234" s="1">
        <f>学習データ!I5200*$B$37</f>
        <v>0</v>
      </c>
      <c r="J5234" s="1">
        <f>学習データ!J5200*$B$37</f>
        <v>0</v>
      </c>
      <c r="K5234" s="1">
        <f>学習データ!K5200*$B$37</f>
        <v>0</v>
      </c>
      <c r="L5234" s="1">
        <f>学習データ!L5200*$B$37</f>
        <v>0</v>
      </c>
      <c r="M5234" s="1">
        <f>学習データ!M5200*$B$37</f>
        <v>0</v>
      </c>
      <c r="N5234" s="1">
        <f>学習データ!N5200*$B$37</f>
        <v>0</v>
      </c>
      <c r="O5234" s="1">
        <f>学習データ!O5200*$B$37</f>
        <v>0</v>
      </c>
      <c r="P5234" s="1">
        <f>学習データ!P5200*$B$37</f>
        <v>0</v>
      </c>
      <c r="Q5234" s="1">
        <f>学習データ!Q5200*$B$37</f>
        <v>0</v>
      </c>
      <c r="R5234" s="1">
        <f>学習データ!R5200*$B$37</f>
        <v>0</v>
      </c>
      <c r="S5234" s="1">
        <f>学習データ!S5200*$B$37</f>
        <v>0</v>
      </c>
      <c r="T5234" s="1">
        <f>学習データ!T5200*$B$37</f>
        <v>0</v>
      </c>
      <c r="U5234" s="1">
        <f>学習データ!U5200*$B$37</f>
        <v>0</v>
      </c>
      <c r="V5234" s="1">
        <f>学習データ!V5200*$B$37</f>
        <v>0</v>
      </c>
      <c r="W5234" s="1">
        <f>学習データ!W5200*$B$37</f>
        <v>0</v>
      </c>
      <c r="X5234" s="1">
        <f>学習データ!X5200*$B$37</f>
        <v>0</v>
      </c>
      <c r="Y5234" s="1">
        <f>学習データ!Y5200*$B$37</f>
        <v>0</v>
      </c>
      <c r="Z5234" s="1">
        <f>学習データ!Z5200*$B$37</f>
        <v>0</v>
      </c>
      <c r="AA5234" s="1">
        <f>学習データ!AA5200*$B$37</f>
        <v>0</v>
      </c>
      <c r="AB5234" s="1">
        <f>学習データ!AB5200*$B$37</f>
        <v>0</v>
      </c>
      <c r="AC5234" s="1">
        <f>学習データ!AC5200*$B$37</f>
        <v>0</v>
      </c>
      <c r="AD5234" s="1">
        <f>学習データ!AD5200*$B$37</f>
        <v>0</v>
      </c>
      <c r="AE5234" s="14"/>
      <c r="AF5234" s="14"/>
      <c r="AG5234" s="14"/>
      <c r="AH5234" s="29"/>
      <c r="AI5234" s="25"/>
      <c r="AJ5234" s="7">
        <v>4</v>
      </c>
      <c r="AK5234" s="36">
        <f t="shared" ca="1" si="27460"/>
        <v>0</v>
      </c>
      <c r="AL5234" s="36">
        <f t="shared" ca="1" si="27461"/>
        <v>0</v>
      </c>
      <c r="AM5234" s="36">
        <f t="shared" ca="1" si="27462"/>
        <v>0</v>
      </c>
      <c r="AN5234" s="36">
        <f t="shared" ca="1" si="27463"/>
        <v>0</v>
      </c>
      <c r="AO5234" s="36">
        <f t="shared" ca="1" si="27464"/>
        <v>0</v>
      </c>
      <c r="AP5234" s="36">
        <f t="shared" ca="1" si="27465"/>
        <v>0.35686274509803922</v>
      </c>
      <c r="AQ5234" s="36">
        <f t="shared" ca="1" si="27466"/>
        <v>0.99215686274509807</v>
      </c>
      <c r="AR5234" s="36">
        <f t="shared" ca="1" si="27467"/>
        <v>0.99215686274509807</v>
      </c>
      <c r="AS5234" s="36">
        <f t="shared" ca="1" si="27468"/>
        <v>0.99215686274509807</v>
      </c>
      <c r="AT5234" s="36">
        <f t="shared" ca="1" si="27469"/>
        <v>0.95294117647058818</v>
      </c>
      <c r="AU5234" s="36">
        <f t="shared" ca="1" si="27470"/>
        <v>0.99215686274509807</v>
      </c>
      <c r="AV5234" s="36">
        <f t="shared" ca="1" si="27471"/>
        <v>0.52941176470588236</v>
      </c>
      <c r="AW5234" s="36">
        <f t="shared" ca="1" si="27472"/>
        <v>0</v>
      </c>
      <c r="AX5234" s="36">
        <f t="shared" ca="1" si="27473"/>
        <v>0</v>
      </c>
      <c r="AY5234" s="25"/>
      <c r="AZ5234" s="7">
        <v>4</v>
      </c>
      <c r="BA5234" s="36">
        <f t="shared" ca="1" si="27474"/>
        <v>0</v>
      </c>
      <c r="BB5234" s="36">
        <f t="shared" ca="1" si="27475"/>
        <v>0</v>
      </c>
      <c r="BC5234" s="36">
        <f t="shared" ca="1" si="27476"/>
        <v>0</v>
      </c>
      <c r="BD5234" s="36">
        <f t="shared" ca="1" si="27477"/>
        <v>0</v>
      </c>
      <c r="BE5234" s="36">
        <f t="shared" ca="1" si="27478"/>
        <v>0</v>
      </c>
      <c r="BF5234" s="36">
        <f t="shared" ca="1" si="27479"/>
        <v>0</v>
      </c>
      <c r="BG5234" s="36">
        <f t="shared" ca="1" si="27480"/>
        <v>0.99215686274509807</v>
      </c>
      <c r="BH5234" s="36">
        <f t="shared" ca="1" si="27481"/>
        <v>0.99215686274509807</v>
      </c>
      <c r="BI5234" s="36">
        <f t="shared" ca="1" si="27482"/>
        <v>0.99215686274509807</v>
      </c>
      <c r="BJ5234" s="36">
        <f t="shared" ca="1" si="27483"/>
        <v>0.95294117647058818</v>
      </c>
      <c r="BK5234" s="36">
        <f t="shared" ca="1" si="27484"/>
        <v>0.99215686274509807</v>
      </c>
      <c r="BL5234" s="36">
        <f t="shared" ca="1" si="27485"/>
        <v>0</v>
      </c>
      <c r="BM5234" s="36">
        <f t="shared" ca="1" si="27486"/>
        <v>0</v>
      </c>
      <c r="BN5234" s="36">
        <f t="shared" ca="1" si="27487"/>
        <v>0</v>
      </c>
      <c r="BO5234" s="25"/>
      <c r="BP5234" s="25"/>
      <c r="BQ5234" s="23"/>
      <c r="BR5234" s="7">
        <v>4</v>
      </c>
      <c r="BS5234" s="1">
        <f t="shared" ca="1" si="27488"/>
        <v>0.48160743256383232</v>
      </c>
      <c r="BT5234" s="1">
        <f t="shared" ca="1" si="27489"/>
        <v>0.71395137668766062</v>
      </c>
      <c r="BU5234" s="1">
        <f t="shared" ca="1" si="27490"/>
        <v>0.93519894142657722</v>
      </c>
      <c r="BV5234" s="1">
        <f t="shared" ca="1" si="27491"/>
        <v>0.97600021469650455</v>
      </c>
      <c r="BW5234" s="1">
        <f t="shared" ca="1" si="27492"/>
        <v>0.96810418282259159</v>
      </c>
      <c r="BX5234" s="1">
        <f t="shared" ca="1" si="27493"/>
        <v>0.88582602937120225</v>
      </c>
      <c r="BY5234" s="1">
        <f t="shared" ca="1" si="27494"/>
        <v>0.85448702602287296</v>
      </c>
      <c r="BZ5234" s="1">
        <f t="shared" ca="1" si="27495"/>
        <v>0.94164112126013588</v>
      </c>
      <c r="CA5234" s="1">
        <f t="shared" ca="1" si="27496"/>
        <v>0.97421617813174333</v>
      </c>
      <c r="CB5234" s="1">
        <f t="shared" ca="1" si="27497"/>
        <v>0.9618845638740533</v>
      </c>
      <c r="CC5234" s="1">
        <f t="shared" ca="1" si="27498"/>
        <v>0.86181269555360451</v>
      </c>
      <c r="CD5234" s="25"/>
      <c r="CE5234" s="7">
        <v>4</v>
      </c>
      <c r="CF5234" s="1">
        <f t="shared" ca="1" si="27499"/>
        <v>0.16845687140215862</v>
      </c>
      <c r="CG5234" s="1">
        <f t="shared" ca="1" si="27500"/>
        <v>0.69583475735294775</v>
      </c>
      <c r="CH5234" s="1">
        <f t="shared" ca="1" si="27501"/>
        <v>0.91757140363693501</v>
      </c>
      <c r="CI5234" s="1">
        <f t="shared" ca="1" si="27502"/>
        <v>0.93970695196274423</v>
      </c>
      <c r="CJ5234" s="1">
        <f t="shared" ca="1" si="27503"/>
        <v>0.99994794169470347</v>
      </c>
      <c r="CK5234" s="1">
        <f t="shared" ca="1" si="27504"/>
        <v>0.98633076586191315</v>
      </c>
      <c r="CL5234" s="1">
        <f t="shared" ca="1" si="27505"/>
        <v>0.99992642402969756</v>
      </c>
      <c r="CM5234" s="1">
        <f t="shared" ca="1" si="27506"/>
        <v>0.99985783635605696</v>
      </c>
      <c r="CN5234" s="1">
        <f t="shared" ca="1" si="27507"/>
        <v>0.99999469450589373</v>
      </c>
      <c r="CO5234" s="1">
        <f t="shared" ca="1" si="27508"/>
        <v>0.99999320515099976</v>
      </c>
      <c r="CP5234" s="1">
        <f t="shared" ca="1" si="27509"/>
        <v>0.99789375700245608</v>
      </c>
      <c r="CQ5234" s="25"/>
      <c r="CR5234" s="7">
        <v>4</v>
      </c>
      <c r="CS5234" s="1">
        <f t="shared" ca="1" si="27510"/>
        <v>1.8689893644914347E-2</v>
      </c>
      <c r="CT5234" s="1">
        <f t="shared" ca="1" si="27511"/>
        <v>0.54917984902188111</v>
      </c>
      <c r="CU5234" s="1">
        <f t="shared" ca="1" si="27512"/>
        <v>0.85574676673116767</v>
      </c>
      <c r="CV5234" s="1">
        <f t="shared" ca="1" si="27513"/>
        <v>0.88949016801066116</v>
      </c>
      <c r="CW5234" s="1">
        <f t="shared" ca="1" si="27514"/>
        <v>0.80144532992397099</v>
      </c>
      <c r="CX5234" s="1">
        <f t="shared" ca="1" si="27515"/>
        <v>0.84414998527666196</v>
      </c>
      <c r="CY5234" s="1">
        <f t="shared" ca="1" si="27516"/>
        <v>0.3072224925268961</v>
      </c>
      <c r="CZ5234" s="1">
        <f t="shared" ca="1" si="27517"/>
        <v>0.92484123633542581</v>
      </c>
      <c r="DA5234" s="1">
        <f t="shared" ca="1" si="27518"/>
        <v>0.42546347036258308</v>
      </c>
      <c r="DB5234" s="1">
        <f t="shared" ca="1" si="27519"/>
        <v>0.31230810647872498</v>
      </c>
      <c r="DC5234" s="1">
        <f t="shared" ca="1" si="27520"/>
        <v>0.33438921914410757</v>
      </c>
      <c r="DD5234" s="25"/>
      <c r="DE5234" s="40"/>
      <c r="DF5234" s="50"/>
      <c r="DG5234" s="7">
        <v>4</v>
      </c>
      <c r="DH5234" s="1">
        <f t="shared" ca="1" si="27521"/>
        <v>0.98290570224280205</v>
      </c>
      <c r="DI5234" s="1">
        <f t="shared" ca="1" si="27522"/>
        <v>0.998517938514067</v>
      </c>
      <c r="DJ5234" s="1">
        <f t="shared" ca="1" si="27523"/>
        <v>0.99739273147012786</v>
      </c>
      <c r="DK5234" s="1">
        <f t="shared" ca="1" si="27524"/>
        <v>0.99613757317753726</v>
      </c>
      <c r="DL5234" s="1">
        <f t="shared" ca="1" si="27525"/>
        <v>0.98872044571057094</v>
      </c>
      <c r="DM5234" s="1">
        <f t="shared" ca="1" si="27526"/>
        <v>0.73908337822731895</v>
      </c>
      <c r="DN5234" s="25"/>
      <c r="DO5234" s="50"/>
      <c r="DP5234" s="7">
        <v>4</v>
      </c>
      <c r="DQ5234" s="1">
        <f t="shared" ca="1" si="27527"/>
        <v>1.9509550175100736E-3</v>
      </c>
      <c r="DR5234" s="1">
        <f t="shared" ca="1" si="27528"/>
        <v>3.1298698454183684E-2</v>
      </c>
      <c r="DS5234" s="1">
        <f t="shared" ca="1" si="27529"/>
        <v>0.91227232696495264</v>
      </c>
      <c r="DT5234" s="1">
        <f t="shared" ca="1" si="27530"/>
        <v>0.9999955852576875</v>
      </c>
      <c r="DU5234" s="1">
        <f t="shared" ca="1" si="27531"/>
        <v>0.99999992656491321</v>
      </c>
      <c r="DV5234" s="1">
        <f t="shared" ca="1" si="27532"/>
        <v>0.99896609755367116</v>
      </c>
      <c r="DW5234" s="25"/>
      <c r="DX5234" s="50"/>
      <c r="DY5234" s="7">
        <v>4</v>
      </c>
      <c r="DZ5234" s="1">
        <f t="shared" ca="1" si="27533"/>
        <v>0.50509332774378879</v>
      </c>
      <c r="EA5234" s="1">
        <f t="shared" ca="1" si="27534"/>
        <v>0.99660001457368008</v>
      </c>
      <c r="EB5234" s="1">
        <f t="shared" ca="1" si="27535"/>
        <v>0.99729304150220421</v>
      </c>
      <c r="EC5234" s="1">
        <f t="shared" ca="1" si="27536"/>
        <v>0.98832186085989426</v>
      </c>
      <c r="ED5234" s="1">
        <f t="shared" ca="1" si="27537"/>
        <v>0.90413367397640543</v>
      </c>
      <c r="EE5234" s="1">
        <f t="shared" ca="1" si="27538"/>
        <v>0.25958938771861778</v>
      </c>
      <c r="EF5234" s="29"/>
      <c r="EG5234" s="23"/>
      <c r="EH5234" s="50"/>
      <c r="EI5234" s="7">
        <v>4</v>
      </c>
      <c r="EJ5234" s="1">
        <f t="shared" ca="1" si="27539"/>
        <v>0.99941790837079281</v>
      </c>
      <c r="EK5234" s="1">
        <f t="shared" ca="1" si="27540"/>
        <v>0.9991611602913163</v>
      </c>
      <c r="EL5234" s="1">
        <f t="shared" ca="1" si="27541"/>
        <v>0.99839776646220801</v>
      </c>
      <c r="EM5234" s="1">
        <f t="shared" ca="1" si="27542"/>
        <v>0.99655367356348734</v>
      </c>
      <c r="EN5234" s="14"/>
      <c r="EO5234" s="50">
        <v>1</v>
      </c>
      <c r="EP5234" s="7">
        <v>1</v>
      </c>
      <c r="EQ5234" s="1">
        <f t="shared" ref="EQ5234" ca="1" si="27546">MAX(EJ5231:EK5232)</f>
        <v>0.99954630118873078</v>
      </c>
      <c r="ER5234" s="1">
        <f t="shared" ref="ER5234" ca="1" si="27547">MAX(EL5231:EM5232)</f>
        <v>0.99958674478100651</v>
      </c>
      <c r="ES5234" s="14"/>
      <c r="ET5234" s="23"/>
      <c r="EU5234" s="7">
        <v>3</v>
      </c>
      <c r="EV5234" s="1">
        <f t="shared" ref="EV5234" ca="1" si="27548">1/(1+EXP(-SUMPRODUCT($EV$15:$EW$24,EQ5234:ER5243)+$EX$15))</f>
        <v>9.4708439881630336E-17</v>
      </c>
      <c r="EW5234" s="14"/>
      <c r="EX5234" s="7">
        <v>3</v>
      </c>
      <c r="EY5234" s="1">
        <f t="shared" ca="1" si="27545"/>
        <v>8.9696885848123876E-33</v>
      </c>
      <c r="EZ5234" s="14"/>
      <c r="FA5234" s="14"/>
      <c r="FB5234" s="14"/>
      <c r="FC5234" s="19"/>
    </row>
    <row r="5235" spans="1:159" x14ac:dyDescent="0.2">
      <c r="A5235" s="55"/>
      <c r="B5235" s="18">
        <v>5</v>
      </c>
      <c r="C5235" s="1">
        <f>学習データ!C5201*$B$37</f>
        <v>0</v>
      </c>
      <c r="D5235" s="1">
        <f>学習データ!D5201*$B$37</f>
        <v>0</v>
      </c>
      <c r="E5235" s="1">
        <f>学習データ!E5201*$B$37</f>
        <v>0</v>
      </c>
      <c r="F5235" s="1">
        <f>学習データ!F5201*$B$37</f>
        <v>0</v>
      </c>
      <c r="G5235" s="1">
        <f>学習データ!G5201*$B$37</f>
        <v>0</v>
      </c>
      <c r="H5235" s="1">
        <f>学習データ!H5201*$B$37</f>
        <v>0</v>
      </c>
      <c r="I5235" s="1">
        <f>学習データ!I5201*$B$37</f>
        <v>0</v>
      </c>
      <c r="J5235" s="1">
        <f>学習データ!J5201*$B$37</f>
        <v>0</v>
      </c>
      <c r="K5235" s="1">
        <f>学習データ!K5201*$B$37</f>
        <v>0</v>
      </c>
      <c r="L5235" s="1">
        <f>学習データ!L5201*$B$37</f>
        <v>0</v>
      </c>
      <c r="M5235" s="1">
        <f>学習データ!M5201*$B$37</f>
        <v>0</v>
      </c>
      <c r="N5235" s="1">
        <f>学習データ!N5201*$B$37</f>
        <v>0</v>
      </c>
      <c r="O5235" s="1">
        <f>学習データ!O5201*$B$37</f>
        <v>0</v>
      </c>
      <c r="P5235" s="1">
        <f>学習データ!P5201*$B$37</f>
        <v>0</v>
      </c>
      <c r="Q5235" s="1">
        <f>学習データ!Q5201*$B$37</f>
        <v>0</v>
      </c>
      <c r="R5235" s="1">
        <f>学習データ!R5201*$B$37</f>
        <v>0</v>
      </c>
      <c r="S5235" s="1">
        <f>学習データ!S5201*$B$37</f>
        <v>24</v>
      </c>
      <c r="T5235" s="1">
        <f>学習データ!T5201*$B$37</f>
        <v>205</v>
      </c>
      <c r="U5235" s="1">
        <f>学習データ!U5201*$B$37</f>
        <v>255</v>
      </c>
      <c r="V5235" s="1">
        <f>学習データ!V5201*$B$37</f>
        <v>254</v>
      </c>
      <c r="W5235" s="1">
        <f>学習データ!W5201*$B$37</f>
        <v>254</v>
      </c>
      <c r="X5235" s="1">
        <f>学習データ!X5201*$B$37</f>
        <v>99</v>
      </c>
      <c r="Y5235" s="1">
        <f>学習データ!Y5201*$B$37</f>
        <v>0</v>
      </c>
      <c r="Z5235" s="1">
        <f>学習データ!Z5201*$B$37</f>
        <v>0</v>
      </c>
      <c r="AA5235" s="1">
        <f>学習データ!AA5201*$B$37</f>
        <v>0</v>
      </c>
      <c r="AB5235" s="1">
        <f>学習データ!AB5201*$B$37</f>
        <v>0</v>
      </c>
      <c r="AC5235" s="1">
        <f>学習データ!AC5201*$B$37</f>
        <v>0</v>
      </c>
      <c r="AD5235" s="1">
        <f>学習データ!AD5201*$B$37</f>
        <v>0</v>
      </c>
      <c r="AE5235" s="14"/>
      <c r="AF5235" s="14"/>
      <c r="AG5235" s="14"/>
      <c r="AH5235" s="29"/>
      <c r="AI5235" s="25"/>
      <c r="AJ5235" s="7">
        <v>5</v>
      </c>
      <c r="AK5235" s="36">
        <f t="shared" ca="1" si="27460"/>
        <v>0</v>
      </c>
      <c r="AL5235" s="36">
        <f t="shared" ca="1" si="27461"/>
        <v>0</v>
      </c>
      <c r="AM5235" s="36">
        <f t="shared" ca="1" si="27462"/>
        <v>0</v>
      </c>
      <c r="AN5235" s="36">
        <f t="shared" ca="1" si="27463"/>
        <v>0.14901960784313725</v>
      </c>
      <c r="AO5235" s="36">
        <f t="shared" ca="1" si="27464"/>
        <v>0.9882352941176471</v>
      </c>
      <c r="AP5235" s="36">
        <f t="shared" ca="1" si="27465"/>
        <v>0.99215686274509807</v>
      </c>
      <c r="AQ5235" s="36">
        <f t="shared" ca="1" si="27466"/>
        <v>0.99215686274509807</v>
      </c>
      <c r="AR5235" s="36">
        <f t="shared" ca="1" si="27467"/>
        <v>0.86274509803921573</v>
      </c>
      <c r="AS5235" s="36">
        <f t="shared" ca="1" si="27468"/>
        <v>3.9215686274509803E-3</v>
      </c>
      <c r="AT5235" s="36">
        <f t="shared" ca="1" si="27469"/>
        <v>0.45490196078431372</v>
      </c>
      <c r="AU5235" s="36">
        <f t="shared" ca="1" si="27470"/>
        <v>0.99215686274509807</v>
      </c>
      <c r="AV5235" s="36">
        <f t="shared" ca="1" si="27471"/>
        <v>0.99215686274509807</v>
      </c>
      <c r="AW5235" s="36">
        <f t="shared" ca="1" si="27472"/>
        <v>0</v>
      </c>
      <c r="AX5235" s="36">
        <f t="shared" ca="1" si="27473"/>
        <v>0</v>
      </c>
      <c r="AY5235" s="25"/>
      <c r="AZ5235" s="7">
        <v>5</v>
      </c>
      <c r="BA5235" s="36">
        <f t="shared" ca="1" si="27474"/>
        <v>0</v>
      </c>
      <c r="BB5235" s="36">
        <f t="shared" ca="1" si="27475"/>
        <v>0</v>
      </c>
      <c r="BC5235" s="36">
        <f t="shared" ca="1" si="27476"/>
        <v>0</v>
      </c>
      <c r="BD5235" s="36">
        <f t="shared" ca="1" si="27477"/>
        <v>0</v>
      </c>
      <c r="BE5235" s="36">
        <f t="shared" ca="1" si="27478"/>
        <v>0.9882352941176471</v>
      </c>
      <c r="BF5235" s="36">
        <f t="shared" ca="1" si="27479"/>
        <v>0.99215686274509807</v>
      </c>
      <c r="BG5235" s="36">
        <f t="shared" ca="1" si="27480"/>
        <v>0.99215686274509807</v>
      </c>
      <c r="BH5235" s="36">
        <f t="shared" ca="1" si="27481"/>
        <v>0</v>
      </c>
      <c r="BI5235" s="36">
        <f t="shared" ca="1" si="27482"/>
        <v>0</v>
      </c>
      <c r="BJ5235" s="36">
        <f t="shared" ca="1" si="27483"/>
        <v>0</v>
      </c>
      <c r="BK5235" s="36">
        <f t="shared" ca="1" si="27484"/>
        <v>0.99215686274509807</v>
      </c>
      <c r="BL5235" s="36">
        <f t="shared" ca="1" si="27485"/>
        <v>0.99215686274509807</v>
      </c>
      <c r="BM5235" s="36">
        <f t="shared" ca="1" si="27486"/>
        <v>0</v>
      </c>
      <c r="BN5235" s="36">
        <f t="shared" ca="1" si="27487"/>
        <v>0</v>
      </c>
      <c r="BO5235" s="25"/>
      <c r="BP5235" s="25"/>
      <c r="BQ5235" s="23"/>
      <c r="BR5235" s="7">
        <v>5</v>
      </c>
      <c r="BS5235" s="1">
        <f t="shared" ca="1" si="27488"/>
        <v>0.48160743256383232</v>
      </c>
      <c r="BT5235" s="1">
        <f t="shared" ca="1" si="27489"/>
        <v>0.67334034937414866</v>
      </c>
      <c r="BU5235" s="1">
        <f t="shared" ca="1" si="27490"/>
        <v>0.85777280405434664</v>
      </c>
      <c r="BV5235" s="1">
        <f t="shared" ca="1" si="27491"/>
        <v>0.87651488083087892</v>
      </c>
      <c r="BW5235" s="1">
        <f t="shared" ca="1" si="27492"/>
        <v>0.77141699417616427</v>
      </c>
      <c r="BX5235" s="1">
        <f t="shared" ca="1" si="27493"/>
        <v>0.81993744198592555</v>
      </c>
      <c r="BY5235" s="1">
        <f t="shared" ca="1" si="27494"/>
        <v>0.83027215019237666</v>
      </c>
      <c r="BZ5235" s="1">
        <f t="shared" ca="1" si="27495"/>
        <v>0.97232872225570033</v>
      </c>
      <c r="CA5235" s="1">
        <f t="shared" ca="1" si="27496"/>
        <v>0.97101888308898254</v>
      </c>
      <c r="CB5235" s="1">
        <f t="shared" ca="1" si="27497"/>
        <v>0.95482862134789359</v>
      </c>
      <c r="CC5235" s="1">
        <f t="shared" ca="1" si="27498"/>
        <v>0.82820531498699868</v>
      </c>
      <c r="CD5235" s="25"/>
      <c r="CE5235" s="7">
        <v>5</v>
      </c>
      <c r="CF5235" s="1">
        <f t="shared" ca="1" si="27499"/>
        <v>0.16845687140215862</v>
      </c>
      <c r="CG5235" s="1">
        <f t="shared" ca="1" si="27500"/>
        <v>0.6730594347470491</v>
      </c>
      <c r="CH5235" s="1">
        <f t="shared" ca="1" si="27501"/>
        <v>0.9999917216357348</v>
      </c>
      <c r="CI5235" s="1">
        <f t="shared" ca="1" si="27502"/>
        <v>0.99997643926987112</v>
      </c>
      <c r="CJ5235" s="1">
        <f t="shared" ca="1" si="27503"/>
        <v>0.99999718570054363</v>
      </c>
      <c r="CK5235" s="1">
        <f t="shared" ca="1" si="27504"/>
        <v>0.99017870763583737</v>
      </c>
      <c r="CL5235" s="1">
        <f t="shared" ca="1" si="27505"/>
        <v>0.79971332231162162</v>
      </c>
      <c r="CM5235" s="1">
        <f t="shared" ca="1" si="27506"/>
        <v>1.2186058414399625E-4</v>
      </c>
      <c r="CN5235" s="1">
        <f t="shared" ca="1" si="27507"/>
        <v>0.95656515204261561</v>
      </c>
      <c r="CO5235" s="1">
        <f t="shared" ca="1" si="27508"/>
        <v>0.88862491844547875</v>
      </c>
      <c r="CP5235" s="1">
        <f t="shared" ca="1" si="27509"/>
        <v>0.99827377010254825</v>
      </c>
      <c r="CQ5235" s="25"/>
      <c r="CR5235" s="7">
        <v>5</v>
      </c>
      <c r="CS5235" s="1">
        <f t="shared" ca="1" si="27510"/>
        <v>1.8689893644914347E-2</v>
      </c>
      <c r="CT5235" s="1">
        <f t="shared" ca="1" si="27511"/>
        <v>0.24694079404740815</v>
      </c>
      <c r="CU5235" s="1">
        <f t="shared" ca="1" si="27512"/>
        <v>0.21376466111570977</v>
      </c>
      <c r="CV5235" s="1">
        <f t="shared" ca="1" si="27513"/>
        <v>0.49980566591628423</v>
      </c>
      <c r="CW5235" s="1">
        <f t="shared" ca="1" si="27514"/>
        <v>0.26808185458786465</v>
      </c>
      <c r="CX5235" s="1">
        <f t="shared" ca="1" si="27515"/>
        <v>0.34415053875406437</v>
      </c>
      <c r="CY5235" s="1">
        <f t="shared" ca="1" si="27516"/>
        <v>0.34385022746211447</v>
      </c>
      <c r="CZ5235" s="1">
        <f t="shared" ca="1" si="27517"/>
        <v>0.91054104845050921</v>
      </c>
      <c r="DA5235" s="1">
        <f t="shared" ca="1" si="27518"/>
        <v>2.6630044732148909E-2</v>
      </c>
      <c r="DB5235" s="1">
        <f t="shared" ca="1" si="27519"/>
        <v>0.1621559954144198</v>
      </c>
      <c r="DC5235" s="1">
        <f t="shared" ca="1" si="27520"/>
        <v>0.35492491497278528</v>
      </c>
      <c r="DD5235" s="25"/>
      <c r="DE5235" s="40"/>
      <c r="DF5235" s="50"/>
      <c r="DG5235" s="7">
        <v>5</v>
      </c>
      <c r="DH5235" s="1">
        <f t="shared" ca="1" si="27521"/>
        <v>0.997162400529921</v>
      </c>
      <c r="DI5235" s="1">
        <f t="shared" ca="1" si="27522"/>
        <v>0.99580593892673408</v>
      </c>
      <c r="DJ5235" s="1">
        <f t="shared" ca="1" si="27523"/>
        <v>0.99567333645305811</v>
      </c>
      <c r="DK5235" s="1">
        <f t="shared" ca="1" si="27524"/>
        <v>0.95812079754608992</v>
      </c>
      <c r="DL5235" s="1">
        <f t="shared" ca="1" si="27525"/>
        <v>0.65822081195024773</v>
      </c>
      <c r="DM5235" s="1">
        <f t="shared" ca="1" si="27526"/>
        <v>0.50412994182946713</v>
      </c>
      <c r="DN5235" s="25"/>
      <c r="DO5235" s="50"/>
      <c r="DP5235" s="7">
        <v>5</v>
      </c>
      <c r="DQ5235" s="1">
        <f t="shared" ca="1" si="27527"/>
        <v>0.99724836595383515</v>
      </c>
      <c r="DR5235" s="1">
        <f t="shared" ca="1" si="27528"/>
        <v>0.99999998798764433</v>
      </c>
      <c r="DS5235" s="1">
        <f t="shared" ca="1" si="27529"/>
        <v>0.99999999708474507</v>
      </c>
      <c r="DT5235" s="1">
        <f t="shared" ca="1" si="27530"/>
        <v>0.99999997620976255</v>
      </c>
      <c r="DU5235" s="1">
        <f t="shared" ca="1" si="27531"/>
        <v>0.9999942366707687</v>
      </c>
      <c r="DV5235" s="1">
        <f t="shared" ca="1" si="27532"/>
        <v>0.99358138943529228</v>
      </c>
      <c r="DW5235" s="25"/>
      <c r="DX5235" s="50"/>
      <c r="DY5235" s="7">
        <v>5</v>
      </c>
      <c r="DZ5235" s="1">
        <f t="shared" ca="1" si="27533"/>
        <v>0.99827633818638895</v>
      </c>
      <c r="EA5235" s="1">
        <f t="shared" ca="1" si="27534"/>
        <v>0.98999867497849947</v>
      </c>
      <c r="EB5235" s="1">
        <f t="shared" ca="1" si="27535"/>
        <v>0.99262221028426278</v>
      </c>
      <c r="EC5235" s="1">
        <f t="shared" ca="1" si="27536"/>
        <v>0.95442155232384351</v>
      </c>
      <c r="ED5235" s="1">
        <f t="shared" ca="1" si="27537"/>
        <v>9.3890650932040881E-2</v>
      </c>
      <c r="EE5235" s="1">
        <f t="shared" ca="1" si="27538"/>
        <v>2.346289006746663E-2</v>
      </c>
      <c r="EF5235" s="29"/>
      <c r="EG5235" s="23"/>
      <c r="EH5235" s="26"/>
      <c r="EI5235" s="14"/>
      <c r="EJ5235" s="14"/>
      <c r="EK5235" s="14"/>
      <c r="EL5235" s="14"/>
      <c r="EM5235" s="14"/>
      <c r="EN5235" s="14"/>
      <c r="EO5235" s="50"/>
      <c r="EP5235" s="7">
        <v>2</v>
      </c>
      <c r="EQ5235" s="1">
        <f t="shared" ref="EQ5235" ca="1" si="27549">MAX(EJ5233:EK5234)</f>
        <v>0.99950842864931766</v>
      </c>
      <c r="ER5235" s="1">
        <f t="shared" ref="ER5235" ca="1" si="27550">MAX(EL5233:EM5234)</f>
        <v>0.99942002110230033</v>
      </c>
      <c r="ES5235" s="14"/>
      <c r="ET5235" s="23"/>
      <c r="EU5235" s="7">
        <v>4</v>
      </c>
      <c r="EV5235" s="1"/>
      <c r="EW5235" s="25"/>
      <c r="EX5235" s="7">
        <v>4</v>
      </c>
      <c r="EY5235" s="1"/>
      <c r="EZ5235" s="14"/>
      <c r="FA5235" s="14"/>
      <c r="FB5235" s="14"/>
      <c r="FC5235" s="19"/>
    </row>
    <row r="5236" spans="1:159" x14ac:dyDescent="0.2">
      <c r="A5236" s="55"/>
      <c r="B5236" s="18">
        <v>6</v>
      </c>
      <c r="C5236" s="1">
        <f>学習データ!C5202*$B$37</f>
        <v>0</v>
      </c>
      <c r="D5236" s="1">
        <f>学習データ!D5202*$B$37</f>
        <v>0</v>
      </c>
      <c r="E5236" s="1">
        <f>学習データ!E5202*$B$37</f>
        <v>0</v>
      </c>
      <c r="F5236" s="1">
        <f>学習データ!F5202*$B$37</f>
        <v>0</v>
      </c>
      <c r="G5236" s="1">
        <f>学習データ!G5202*$B$37</f>
        <v>0</v>
      </c>
      <c r="H5236" s="1">
        <f>学習データ!H5202*$B$37</f>
        <v>0</v>
      </c>
      <c r="I5236" s="1">
        <f>学習データ!I5202*$B$37</f>
        <v>0</v>
      </c>
      <c r="J5236" s="1">
        <f>学習データ!J5202*$B$37</f>
        <v>0</v>
      </c>
      <c r="K5236" s="1">
        <f>学習データ!K5202*$B$37</f>
        <v>0</v>
      </c>
      <c r="L5236" s="1">
        <f>学習データ!L5202*$B$37</f>
        <v>0</v>
      </c>
      <c r="M5236" s="1">
        <f>学習データ!M5202*$B$37</f>
        <v>0</v>
      </c>
      <c r="N5236" s="1">
        <f>学習データ!N5202*$B$37</f>
        <v>0</v>
      </c>
      <c r="O5236" s="1">
        <f>学習データ!O5202*$B$37</f>
        <v>0</v>
      </c>
      <c r="P5236" s="1">
        <f>学習データ!P5202*$B$37</f>
        <v>0</v>
      </c>
      <c r="Q5236" s="1">
        <f>学習データ!Q5202*$B$37</f>
        <v>75</v>
      </c>
      <c r="R5236" s="1">
        <f>学習データ!R5202*$B$37</f>
        <v>154</v>
      </c>
      <c r="S5236" s="1">
        <f>学習データ!S5202*$B$37</f>
        <v>251</v>
      </c>
      <c r="T5236" s="1">
        <f>学習データ!T5202*$B$37</f>
        <v>253</v>
      </c>
      <c r="U5236" s="1">
        <f>学習データ!U5202*$B$37</f>
        <v>253</v>
      </c>
      <c r="V5236" s="1">
        <f>学習データ!V5202*$B$37</f>
        <v>253</v>
      </c>
      <c r="W5236" s="1">
        <f>学習データ!W5202*$B$37</f>
        <v>253</v>
      </c>
      <c r="X5236" s="1">
        <f>学習データ!X5202*$B$37</f>
        <v>214</v>
      </c>
      <c r="Y5236" s="1">
        <f>学習データ!Y5202*$B$37</f>
        <v>27</v>
      </c>
      <c r="Z5236" s="1">
        <f>学習データ!Z5202*$B$37</f>
        <v>0</v>
      </c>
      <c r="AA5236" s="1">
        <f>学習データ!AA5202*$B$37</f>
        <v>0</v>
      </c>
      <c r="AB5236" s="1">
        <f>学習データ!AB5202*$B$37</f>
        <v>0</v>
      </c>
      <c r="AC5236" s="1">
        <f>学習データ!AC5202*$B$37</f>
        <v>0</v>
      </c>
      <c r="AD5236" s="1">
        <f>学習データ!AD5202*$B$37</f>
        <v>0</v>
      </c>
      <c r="AE5236" s="14"/>
      <c r="AF5236" s="14"/>
      <c r="AG5236" s="14"/>
      <c r="AH5236" s="29"/>
      <c r="AI5236" s="25"/>
      <c r="AJ5236" s="7">
        <v>6</v>
      </c>
      <c r="AK5236" s="36">
        <f t="shared" ca="1" si="27460"/>
        <v>0</v>
      </c>
      <c r="AL5236" s="36">
        <f t="shared" ca="1" si="27461"/>
        <v>0</v>
      </c>
      <c r="AM5236" s="36">
        <f t="shared" ca="1" si="27462"/>
        <v>0</v>
      </c>
      <c r="AN5236" s="36">
        <f t="shared" ca="1" si="27463"/>
        <v>0.34901960784313724</v>
      </c>
      <c r="AO5236" s="36">
        <f t="shared" ca="1" si="27464"/>
        <v>0.99215686274509807</v>
      </c>
      <c r="AP5236" s="36">
        <f t="shared" ca="1" si="27465"/>
        <v>0.99215686274509807</v>
      </c>
      <c r="AQ5236" s="36">
        <f t="shared" ca="1" si="27466"/>
        <v>4.3137254901960784E-2</v>
      </c>
      <c r="AR5236" s="36">
        <f t="shared" ca="1" si="27467"/>
        <v>0</v>
      </c>
      <c r="AS5236" s="36">
        <f t="shared" ca="1" si="27468"/>
        <v>0</v>
      </c>
      <c r="AT5236" s="36">
        <f t="shared" ca="1" si="27469"/>
        <v>0.74509803921568629</v>
      </c>
      <c r="AU5236" s="36">
        <f t="shared" ca="1" si="27470"/>
        <v>0.99215686274509807</v>
      </c>
      <c r="AV5236" s="36">
        <f t="shared" ca="1" si="27471"/>
        <v>0.5490196078431373</v>
      </c>
      <c r="AW5236" s="36">
        <f t="shared" ca="1" si="27472"/>
        <v>0</v>
      </c>
      <c r="AX5236" s="36">
        <f t="shared" ca="1" si="27473"/>
        <v>0</v>
      </c>
      <c r="AY5236" s="25"/>
      <c r="AZ5236" s="7">
        <v>6</v>
      </c>
      <c r="BA5236" s="36">
        <f t="shared" ca="1" si="27474"/>
        <v>0</v>
      </c>
      <c r="BB5236" s="36">
        <f t="shared" ca="1" si="27475"/>
        <v>0</v>
      </c>
      <c r="BC5236" s="36">
        <f t="shared" ca="1" si="27476"/>
        <v>0</v>
      </c>
      <c r="BD5236" s="36">
        <f t="shared" ca="1" si="27477"/>
        <v>0</v>
      </c>
      <c r="BE5236" s="36">
        <f t="shared" ca="1" si="27478"/>
        <v>0.99215686274509807</v>
      </c>
      <c r="BF5236" s="36">
        <f t="shared" ca="1" si="27479"/>
        <v>0.99215686274509807</v>
      </c>
      <c r="BG5236" s="36">
        <f t="shared" ca="1" si="27480"/>
        <v>0</v>
      </c>
      <c r="BH5236" s="36">
        <f t="shared" ca="1" si="27481"/>
        <v>0</v>
      </c>
      <c r="BI5236" s="36">
        <f t="shared" ca="1" si="27482"/>
        <v>0</v>
      </c>
      <c r="BJ5236" s="36">
        <f t="shared" ca="1" si="27483"/>
        <v>0</v>
      </c>
      <c r="BK5236" s="36">
        <f t="shared" ca="1" si="27484"/>
        <v>0.99215686274509807</v>
      </c>
      <c r="BL5236" s="36">
        <f t="shared" ca="1" si="27485"/>
        <v>0</v>
      </c>
      <c r="BM5236" s="36">
        <f t="shared" ca="1" si="27486"/>
        <v>0</v>
      </c>
      <c r="BN5236" s="36">
        <f t="shared" ca="1" si="27487"/>
        <v>0</v>
      </c>
      <c r="BO5236" s="25"/>
      <c r="BP5236" s="25"/>
      <c r="BQ5236" s="23"/>
      <c r="BR5236" s="7">
        <v>6</v>
      </c>
      <c r="BS5236" s="1">
        <f t="shared" ca="1" si="27488"/>
        <v>0.48160743256383232</v>
      </c>
      <c r="BT5236" s="1">
        <f t="shared" ca="1" si="27489"/>
        <v>0.73703369470471114</v>
      </c>
      <c r="BU5236" s="1">
        <f t="shared" ca="1" si="27490"/>
        <v>0.80177234587878998</v>
      </c>
      <c r="BV5236" s="1">
        <f t="shared" ca="1" si="27491"/>
        <v>0.89102702619041474</v>
      </c>
      <c r="BW5236" s="1">
        <f t="shared" ca="1" si="27492"/>
        <v>0.90825229429601384</v>
      </c>
      <c r="BX5236" s="1">
        <f t="shared" ca="1" si="27493"/>
        <v>0.90733808560796203</v>
      </c>
      <c r="BY5236" s="1">
        <f t="shared" ca="1" si="27494"/>
        <v>0.97366548507502704</v>
      </c>
      <c r="BZ5236" s="1">
        <f t="shared" ca="1" si="27495"/>
        <v>0.99511552362206301</v>
      </c>
      <c r="CA5236" s="1">
        <f t="shared" ca="1" si="27496"/>
        <v>0.99111681176236754</v>
      </c>
      <c r="CB5236" s="1">
        <f t="shared" ca="1" si="27497"/>
        <v>0.96030190366787138</v>
      </c>
      <c r="CC5236" s="1">
        <f t="shared" ca="1" si="27498"/>
        <v>0.77964492330746471</v>
      </c>
      <c r="CD5236" s="25"/>
      <c r="CE5236" s="7">
        <v>6</v>
      </c>
      <c r="CF5236" s="1">
        <f t="shared" ca="1" si="27499"/>
        <v>0.16845687140215862</v>
      </c>
      <c r="CG5236" s="1">
        <f t="shared" ca="1" si="27500"/>
        <v>1.1449321724916799E-2</v>
      </c>
      <c r="CH5236" s="1">
        <f t="shared" ca="1" si="27501"/>
        <v>0.24753032710449266</v>
      </c>
      <c r="CI5236" s="1">
        <f t="shared" ca="1" si="27502"/>
        <v>0.14504241088506037</v>
      </c>
      <c r="CJ5236" s="1">
        <f t="shared" ca="1" si="27503"/>
        <v>0.72289754304305986</v>
      </c>
      <c r="CK5236" s="1">
        <f t="shared" ca="1" si="27504"/>
        <v>0.67372275021047234</v>
      </c>
      <c r="CL5236" s="1">
        <f t="shared" ca="1" si="27505"/>
        <v>1.818034084449088E-4</v>
      </c>
      <c r="CM5236" s="1">
        <f t="shared" ca="1" si="27506"/>
        <v>9.7460468453783478E-2</v>
      </c>
      <c r="CN5236" s="1">
        <f t="shared" ca="1" si="27507"/>
        <v>0.85880394155090523</v>
      </c>
      <c r="CO5236" s="1">
        <f t="shared" ca="1" si="27508"/>
        <v>0.21844010518266455</v>
      </c>
      <c r="CP5236" s="1">
        <f t="shared" ca="1" si="27509"/>
        <v>0.99677815569033013</v>
      </c>
      <c r="CQ5236" s="25"/>
      <c r="CR5236" s="7">
        <v>6</v>
      </c>
      <c r="CS5236" s="1">
        <f t="shared" ca="1" si="27510"/>
        <v>1.8689893644914347E-2</v>
      </c>
      <c r="CT5236" s="1">
        <f t="shared" ca="1" si="27511"/>
        <v>9.3949906668159916E-2</v>
      </c>
      <c r="CU5236" s="1">
        <f t="shared" ca="1" si="27512"/>
        <v>2.8989572874321742E-2</v>
      </c>
      <c r="CV5236" s="1">
        <f t="shared" ca="1" si="27513"/>
        <v>3.840941788959993E-2</v>
      </c>
      <c r="CW5236" s="1">
        <f t="shared" ca="1" si="27514"/>
        <v>5.2679740079030243E-2</v>
      </c>
      <c r="CX5236" s="1">
        <f t="shared" ca="1" si="27515"/>
        <v>0.10442926161219102</v>
      </c>
      <c r="CY5236" s="1">
        <f t="shared" ca="1" si="27516"/>
        <v>0.47641490121683883</v>
      </c>
      <c r="CZ5236" s="1">
        <f t="shared" ca="1" si="27517"/>
        <v>0.90854485963126819</v>
      </c>
      <c r="DA5236" s="1">
        <f t="shared" ca="1" si="27518"/>
        <v>0.15723570752988053</v>
      </c>
      <c r="DB5236" s="1">
        <f t="shared" ca="1" si="27519"/>
        <v>0.6599266860130949</v>
      </c>
      <c r="DC5236" s="1">
        <f t="shared" ca="1" si="27520"/>
        <v>0.11262604159075443</v>
      </c>
      <c r="DD5236" s="25"/>
      <c r="DE5236" s="40"/>
      <c r="DF5236" s="50"/>
      <c r="DG5236" s="7">
        <v>6</v>
      </c>
      <c r="DH5236" s="1">
        <f t="shared" ca="1" si="27521"/>
        <v>0.93465490710373422</v>
      </c>
      <c r="DI5236" s="1">
        <f t="shared" ca="1" si="27522"/>
        <v>0.88270133985375598</v>
      </c>
      <c r="DJ5236" s="1">
        <f t="shared" ca="1" si="27523"/>
        <v>0.65981149740309142</v>
      </c>
      <c r="DK5236" s="1">
        <f t="shared" ca="1" si="27524"/>
        <v>0.50585553955350626</v>
      </c>
      <c r="DL5236" s="1">
        <f t="shared" ca="1" si="27525"/>
        <v>0.48160743256383232</v>
      </c>
      <c r="DM5236" s="1">
        <f t="shared" ca="1" si="27526"/>
        <v>0.48160743256383232</v>
      </c>
      <c r="DN5236" s="25"/>
      <c r="DO5236" s="50"/>
      <c r="DP5236" s="7">
        <v>6</v>
      </c>
      <c r="DQ5236" s="1">
        <f t="shared" ca="1" si="27527"/>
        <v>0.99999970595379339</v>
      </c>
      <c r="DR5236" s="1">
        <f t="shared" ca="1" si="27528"/>
        <v>0.99999999193339117</v>
      </c>
      <c r="DS5236" s="1">
        <f t="shared" ca="1" si="27529"/>
        <v>0.99999594017974414</v>
      </c>
      <c r="DT5236" s="1">
        <f t="shared" ca="1" si="27530"/>
        <v>0.99612995594509568</v>
      </c>
      <c r="DU5236" s="1">
        <f t="shared" ca="1" si="27531"/>
        <v>0.16845687140215862</v>
      </c>
      <c r="DV5236" s="1">
        <f t="shared" ca="1" si="27532"/>
        <v>0.16845687140215862</v>
      </c>
      <c r="DW5236" s="25"/>
      <c r="DX5236" s="50"/>
      <c r="DY5236" s="7">
        <v>6</v>
      </c>
      <c r="DZ5236" s="1">
        <f t="shared" ca="1" si="27533"/>
        <v>0.96320492236456423</v>
      </c>
      <c r="EA5236" s="1">
        <f t="shared" ca="1" si="27534"/>
        <v>0.47304361116205568</v>
      </c>
      <c r="EB5236" s="1">
        <f t="shared" ca="1" si="27535"/>
        <v>0.10373072068354716</v>
      </c>
      <c r="EC5236" s="1">
        <f t="shared" ca="1" si="27536"/>
        <v>2.3874072872253873E-2</v>
      </c>
      <c r="ED5236" s="1">
        <f t="shared" ca="1" si="27537"/>
        <v>1.8689893644914347E-2</v>
      </c>
      <c r="EE5236" s="1">
        <f t="shared" ca="1" si="27538"/>
        <v>1.8689893644914347E-2</v>
      </c>
      <c r="EF5236" s="29"/>
      <c r="EG5236" s="23"/>
      <c r="EH5236" s="50">
        <v>2</v>
      </c>
      <c r="EI5236" s="7">
        <v>0</v>
      </c>
      <c r="EJ5236" s="7">
        <v>1</v>
      </c>
      <c r="EK5236" s="7">
        <v>2</v>
      </c>
      <c r="EL5236" s="7">
        <v>3</v>
      </c>
      <c r="EM5236" s="7">
        <v>4</v>
      </c>
      <c r="EN5236" s="14"/>
      <c r="EO5236" s="50">
        <v>2</v>
      </c>
      <c r="EP5236" s="7">
        <v>1</v>
      </c>
      <c r="EQ5236" s="1">
        <f t="shared" ref="EQ5236" ca="1" si="27551">MAX(EJ5237:EK5238)</f>
        <v>0.99996657524344579</v>
      </c>
      <c r="ER5236" s="1">
        <f t="shared" ref="ER5236" ca="1" si="27552">MAX(EL5237:EM5238)</f>
        <v>0.9999662102833049</v>
      </c>
      <c r="ES5236" s="14"/>
      <c r="ET5236" s="23"/>
      <c r="EU5236" s="7">
        <v>5</v>
      </c>
      <c r="EV5236" s="1">
        <f t="shared" ref="EV5236" ca="1" si="27553">1/(1+EXP(-SUMPRODUCT($EV$25:$EW$34,EQ5234:ER5243)+$EX$25))</f>
        <v>3.9223287866317838E-6</v>
      </c>
      <c r="EW5236" s="14"/>
      <c r="EX5236" s="7">
        <v>5</v>
      </c>
      <c r="EY5236" s="1">
        <f t="shared" ref="EY5236" ca="1" si="27554">(AG5253-EV5236)^2</f>
        <v>1.538466311044036E-11</v>
      </c>
      <c r="EZ5236" s="14"/>
      <c r="FA5236" s="14"/>
      <c r="FB5236" s="14"/>
      <c r="FC5236" s="19"/>
    </row>
    <row r="5237" spans="1:159" x14ac:dyDescent="0.2">
      <c r="A5237" s="55"/>
      <c r="B5237" s="18">
        <v>7</v>
      </c>
      <c r="C5237" s="1">
        <f>学習データ!C5203*$B$37</f>
        <v>0</v>
      </c>
      <c r="D5237" s="1">
        <f>学習データ!D5203*$B$37</f>
        <v>0</v>
      </c>
      <c r="E5237" s="1">
        <f>学習データ!E5203*$B$37</f>
        <v>0</v>
      </c>
      <c r="F5237" s="1">
        <f>学習データ!F5203*$B$37</f>
        <v>0</v>
      </c>
      <c r="G5237" s="1">
        <f>学習データ!G5203*$B$37</f>
        <v>0</v>
      </c>
      <c r="H5237" s="1">
        <f>学習データ!H5203*$B$37</f>
        <v>0</v>
      </c>
      <c r="I5237" s="1">
        <f>学習データ!I5203*$B$37</f>
        <v>0</v>
      </c>
      <c r="J5237" s="1">
        <f>学習データ!J5203*$B$37</f>
        <v>0</v>
      </c>
      <c r="K5237" s="1">
        <f>学習データ!K5203*$B$37</f>
        <v>0</v>
      </c>
      <c r="L5237" s="1">
        <f>学習データ!L5203*$B$37</f>
        <v>0</v>
      </c>
      <c r="M5237" s="1">
        <f>学習データ!M5203*$B$37</f>
        <v>0</v>
      </c>
      <c r="N5237" s="1">
        <f>学習データ!N5203*$B$37</f>
        <v>0</v>
      </c>
      <c r="O5237" s="1">
        <f>学習データ!O5203*$B$37</f>
        <v>13</v>
      </c>
      <c r="P5237" s="1">
        <f>学習データ!P5203*$B$37</f>
        <v>144</v>
      </c>
      <c r="Q5237" s="1">
        <f>学習データ!Q5203*$B$37</f>
        <v>240</v>
      </c>
      <c r="R5237" s="1">
        <f>学習データ!R5203*$B$37</f>
        <v>253</v>
      </c>
      <c r="S5237" s="1">
        <f>学習データ!S5203*$B$37</f>
        <v>253</v>
      </c>
      <c r="T5237" s="1">
        <f>学習データ!T5203*$B$37</f>
        <v>253</v>
      </c>
      <c r="U5237" s="1">
        <f>学習データ!U5203*$B$37</f>
        <v>243</v>
      </c>
      <c r="V5237" s="1">
        <f>学習データ!V5203*$B$37</f>
        <v>239</v>
      </c>
      <c r="W5237" s="1">
        <f>学習データ!W5203*$B$37</f>
        <v>253</v>
      </c>
      <c r="X5237" s="1">
        <f>学習データ!X5203*$B$37</f>
        <v>253</v>
      </c>
      <c r="Y5237" s="1">
        <f>学習データ!Y5203*$B$37</f>
        <v>135</v>
      </c>
      <c r="Z5237" s="1">
        <f>学習データ!Z5203*$B$37</f>
        <v>0</v>
      </c>
      <c r="AA5237" s="1">
        <f>学習データ!AA5203*$B$37</f>
        <v>0</v>
      </c>
      <c r="AB5237" s="1">
        <f>学習データ!AB5203*$B$37</f>
        <v>0</v>
      </c>
      <c r="AC5237" s="1">
        <f>学習データ!AC5203*$B$37</f>
        <v>0</v>
      </c>
      <c r="AD5237" s="1">
        <f>学習データ!AD5203*$B$37</f>
        <v>0</v>
      </c>
      <c r="AE5237" s="14"/>
      <c r="AF5237" s="14"/>
      <c r="AG5237" s="14"/>
      <c r="AH5237" s="29"/>
      <c r="AI5237" s="25"/>
      <c r="AJ5237" s="7">
        <v>7</v>
      </c>
      <c r="AK5237" s="36">
        <f t="shared" ca="1" si="27460"/>
        <v>0</v>
      </c>
      <c r="AL5237" s="36">
        <f t="shared" ca="1" si="27461"/>
        <v>0</v>
      </c>
      <c r="AM5237" s="36">
        <f t="shared" ca="1" si="27462"/>
        <v>0</v>
      </c>
      <c r="AN5237" s="36">
        <f t="shared" ca="1" si="27463"/>
        <v>0</v>
      </c>
      <c r="AO5237" s="36">
        <f t="shared" ca="1" si="27464"/>
        <v>0.15686274509803921</v>
      </c>
      <c r="AP5237" s="36">
        <f t="shared" ca="1" si="27465"/>
        <v>0</v>
      </c>
      <c r="AQ5237" s="36">
        <f t="shared" ca="1" si="27466"/>
        <v>0</v>
      </c>
      <c r="AR5237" s="36">
        <f t="shared" ca="1" si="27467"/>
        <v>0</v>
      </c>
      <c r="AS5237" s="36">
        <f t="shared" ca="1" si="27468"/>
        <v>0</v>
      </c>
      <c r="AT5237" s="36">
        <f t="shared" ca="1" si="27469"/>
        <v>0.99215686274509807</v>
      </c>
      <c r="AU5237" s="36">
        <f t="shared" ca="1" si="27470"/>
        <v>0.99215686274509807</v>
      </c>
      <c r="AV5237" s="36">
        <f t="shared" ca="1" si="27471"/>
        <v>5.4901960784313725E-2</v>
      </c>
      <c r="AW5237" s="36">
        <f t="shared" ca="1" si="27472"/>
        <v>0</v>
      </c>
      <c r="AX5237" s="36">
        <f t="shared" ca="1" si="27473"/>
        <v>0</v>
      </c>
      <c r="AY5237" s="25"/>
      <c r="AZ5237" s="7">
        <v>7</v>
      </c>
      <c r="BA5237" s="36">
        <f t="shared" ca="1" si="27474"/>
        <v>0</v>
      </c>
      <c r="BB5237" s="36">
        <f t="shared" ca="1" si="27475"/>
        <v>0</v>
      </c>
      <c r="BC5237" s="36">
        <f t="shared" ca="1" si="27476"/>
        <v>0</v>
      </c>
      <c r="BD5237" s="36">
        <f t="shared" ca="1" si="27477"/>
        <v>0</v>
      </c>
      <c r="BE5237" s="36">
        <f t="shared" ca="1" si="27478"/>
        <v>0</v>
      </c>
      <c r="BF5237" s="36">
        <f t="shared" ca="1" si="27479"/>
        <v>0</v>
      </c>
      <c r="BG5237" s="36">
        <f t="shared" ca="1" si="27480"/>
        <v>0</v>
      </c>
      <c r="BH5237" s="36">
        <f t="shared" ca="1" si="27481"/>
        <v>0</v>
      </c>
      <c r="BI5237" s="36">
        <f t="shared" ca="1" si="27482"/>
        <v>0</v>
      </c>
      <c r="BJ5237" s="36">
        <f t="shared" ca="1" si="27483"/>
        <v>0.99215686274509807</v>
      </c>
      <c r="BK5237" s="36">
        <f t="shared" ca="1" si="27484"/>
        <v>0.99215686274509807</v>
      </c>
      <c r="BL5237" s="36">
        <f t="shared" ca="1" si="27485"/>
        <v>0</v>
      </c>
      <c r="BM5237" s="36">
        <f t="shared" ca="1" si="27486"/>
        <v>0</v>
      </c>
      <c r="BN5237" s="36">
        <f t="shared" ca="1" si="27487"/>
        <v>0</v>
      </c>
      <c r="BO5237" s="25"/>
      <c r="BP5237" s="25"/>
      <c r="BQ5237" s="23"/>
      <c r="BR5237" s="7">
        <v>7</v>
      </c>
      <c r="BS5237" s="1">
        <f t="shared" ca="1" si="27488"/>
        <v>0.76928834472712426</v>
      </c>
      <c r="BT5237" s="1">
        <f t="shared" ca="1" si="27489"/>
        <v>0.88336069304871412</v>
      </c>
      <c r="BU5237" s="1">
        <f t="shared" ca="1" si="27490"/>
        <v>0.95098510244552892</v>
      </c>
      <c r="BV5237" s="1">
        <f t="shared" ca="1" si="27491"/>
        <v>0.97441239780425637</v>
      </c>
      <c r="BW5237" s="1">
        <f t="shared" ca="1" si="27492"/>
        <v>0.98854278454220401</v>
      </c>
      <c r="BX5237" s="1">
        <f t="shared" ca="1" si="27493"/>
        <v>0.99396397858132601</v>
      </c>
      <c r="BY5237" s="1">
        <f t="shared" ca="1" si="27494"/>
        <v>0.99442613940656144</v>
      </c>
      <c r="BZ5237" s="1">
        <f t="shared" ca="1" si="27495"/>
        <v>0.99613757317753726</v>
      </c>
      <c r="CA5237" s="1">
        <f t="shared" ca="1" si="27496"/>
        <v>0.98872044571057094</v>
      </c>
      <c r="CB5237" s="1">
        <f t="shared" ca="1" si="27497"/>
        <v>0.9293151028234985</v>
      </c>
      <c r="CC5237" s="1">
        <f t="shared" ca="1" si="27498"/>
        <v>0.73908337822731895</v>
      </c>
      <c r="CD5237" s="25"/>
      <c r="CE5237" s="7">
        <v>7</v>
      </c>
      <c r="CF5237" s="1">
        <f t="shared" ca="1" si="27499"/>
        <v>1.9509550175100736E-3</v>
      </c>
      <c r="CG5237" s="1">
        <f t="shared" ca="1" si="27500"/>
        <v>1.06503063481296E-3</v>
      </c>
      <c r="CH5237" s="1">
        <f t="shared" ca="1" si="27501"/>
        <v>1.8167711128316112E-5</v>
      </c>
      <c r="CI5237" s="1">
        <f t="shared" ca="1" si="27502"/>
        <v>1.8084426827999999E-5</v>
      </c>
      <c r="CJ5237" s="1">
        <f t="shared" ca="1" si="27503"/>
        <v>3.5152870127509421E-6</v>
      </c>
      <c r="CK5237" s="1">
        <f t="shared" ca="1" si="27504"/>
        <v>2.4004389458948045E-5</v>
      </c>
      <c r="CL5237" s="1">
        <f t="shared" ca="1" si="27505"/>
        <v>0.20952942942800257</v>
      </c>
      <c r="CM5237" s="1">
        <f t="shared" ca="1" si="27506"/>
        <v>0.99677492082069152</v>
      </c>
      <c r="CN5237" s="1">
        <f t="shared" ca="1" si="27507"/>
        <v>0.99819518043347122</v>
      </c>
      <c r="CO5237" s="1">
        <f t="shared" ca="1" si="27508"/>
        <v>0.99824153150599382</v>
      </c>
      <c r="CP5237" s="1">
        <f t="shared" ca="1" si="27509"/>
        <v>0.99568326911476479</v>
      </c>
      <c r="CQ5237" s="25"/>
      <c r="CR5237" s="7">
        <v>7</v>
      </c>
      <c r="CS5237" s="1">
        <f t="shared" ca="1" si="27510"/>
        <v>3.3798111931081704E-2</v>
      </c>
      <c r="CT5237" s="1">
        <f t="shared" ca="1" si="27511"/>
        <v>0.26282511873293563</v>
      </c>
      <c r="CU5237" s="1">
        <f t="shared" ca="1" si="27512"/>
        <v>0.14516407597560704</v>
      </c>
      <c r="CV5237" s="1">
        <f t="shared" ca="1" si="27513"/>
        <v>0.16619385155555644</v>
      </c>
      <c r="CW5237" s="1">
        <f t="shared" ca="1" si="27514"/>
        <v>0.54278472054453941</v>
      </c>
      <c r="CX5237" s="1">
        <f t="shared" ca="1" si="27515"/>
        <v>0.85577527653879371</v>
      </c>
      <c r="CY5237" s="1">
        <f t="shared" ca="1" si="27516"/>
        <v>0.97122723919626641</v>
      </c>
      <c r="CZ5237" s="1">
        <f t="shared" ca="1" si="27517"/>
        <v>0.96855338830444904</v>
      </c>
      <c r="DA5237" s="1">
        <f t="shared" ca="1" si="27518"/>
        <v>0.72291793737714471</v>
      </c>
      <c r="DB5237" s="1">
        <f t="shared" ca="1" si="27519"/>
        <v>0.90413367397640543</v>
      </c>
      <c r="DC5237" s="1">
        <f t="shared" ca="1" si="27520"/>
        <v>0.25958938771861778</v>
      </c>
      <c r="DD5237" s="25"/>
      <c r="DE5237" s="40"/>
      <c r="DF5237" s="26"/>
      <c r="DG5237" s="25"/>
      <c r="DH5237" s="25"/>
      <c r="DI5237" s="25"/>
      <c r="DJ5237" s="25"/>
      <c r="DK5237" s="25"/>
      <c r="DL5237" s="25"/>
      <c r="DM5237" s="25"/>
      <c r="DN5237" s="25"/>
      <c r="DO5237" s="25"/>
      <c r="DP5237" s="25"/>
      <c r="DQ5237" s="25"/>
      <c r="DR5237" s="25"/>
      <c r="DS5237" s="25"/>
      <c r="DT5237" s="25"/>
      <c r="DU5237" s="25"/>
      <c r="DV5237" s="25"/>
      <c r="DW5237" s="25"/>
      <c r="DX5237" s="25"/>
      <c r="DY5237" s="25"/>
      <c r="DZ5237" s="25"/>
      <c r="EA5237" s="25"/>
      <c r="EB5237" s="25"/>
      <c r="EC5237" s="25"/>
      <c r="ED5237" s="25"/>
      <c r="EE5237" s="25"/>
      <c r="EF5237" s="29"/>
      <c r="EG5237" s="23"/>
      <c r="EH5237" s="50"/>
      <c r="EI5237" s="7">
        <v>1</v>
      </c>
      <c r="EJ5237" s="1">
        <f t="shared" ref="EJ5237:EJ5240" ca="1" si="27555">1/(1+EXP(-SUMPRODUCT($EI$23:$EK$25,DQ5231:DS5233)+$EL$23))</f>
        <v>0.99978429812661573</v>
      </c>
      <c r="EK5237" s="1">
        <f t="shared" ref="EK5237:EK5240" ca="1" si="27556">1/(1+EXP(-SUMPRODUCT($EI$23:$EK$25,DR5231:DT5233)+$EL$23))</f>
        <v>0.99996657524344579</v>
      </c>
      <c r="EL5237" s="1">
        <f t="shared" ref="EL5237:EL5240" ca="1" si="27557">1/(1+EXP(-SUMPRODUCT($EI$23:$EK$25,DS5231:DU5233)+$EL$23))</f>
        <v>0.47160188153152305</v>
      </c>
      <c r="EM5237" s="1">
        <f t="shared" ref="EM5237:EM5240" ca="1" si="27558">1/(1+EXP(-SUMPRODUCT($EI$23:$EK$25,DT5231:DV5233)+$EL$23))</f>
        <v>0.9999662102833049</v>
      </c>
      <c r="EN5237" s="14"/>
      <c r="EO5237" s="50"/>
      <c r="EP5237" s="7">
        <v>2</v>
      </c>
      <c r="EQ5237" s="1">
        <f t="shared" ref="EQ5237" ca="1" si="27559">MAX(EJ5239:EK5240)</f>
        <v>0.99995314967430693</v>
      </c>
      <c r="ER5237" s="1">
        <f t="shared" ref="ER5237" ca="1" si="27560">MAX(EL5239:EM5240)</f>
        <v>0.81057960020665121</v>
      </c>
      <c r="ES5237" s="14"/>
      <c r="ET5237" s="23"/>
      <c r="EU5237" s="7">
        <v>6</v>
      </c>
      <c r="EV5237" s="1"/>
      <c r="EW5237" s="14"/>
      <c r="EX5237" s="7">
        <v>6</v>
      </c>
      <c r="EY5237" s="1"/>
      <c r="EZ5237" s="14"/>
      <c r="FA5237" s="14"/>
      <c r="FB5237" s="14"/>
      <c r="FC5237" s="19"/>
    </row>
    <row r="5238" spans="1:159" x14ac:dyDescent="0.2">
      <c r="A5238" s="55"/>
      <c r="B5238" s="18">
        <v>8</v>
      </c>
      <c r="C5238" s="1">
        <f>学習データ!C5204*$B$37</f>
        <v>0</v>
      </c>
      <c r="D5238" s="1">
        <f>学習データ!D5204*$B$37</f>
        <v>0</v>
      </c>
      <c r="E5238" s="1">
        <f>学習データ!E5204*$B$37</f>
        <v>0</v>
      </c>
      <c r="F5238" s="1">
        <f>学習データ!F5204*$B$37</f>
        <v>0</v>
      </c>
      <c r="G5238" s="1">
        <f>学習データ!G5204*$B$37</f>
        <v>0</v>
      </c>
      <c r="H5238" s="1">
        <f>学習データ!H5204*$B$37</f>
        <v>0</v>
      </c>
      <c r="I5238" s="1">
        <f>学習データ!I5204*$B$37</f>
        <v>0</v>
      </c>
      <c r="J5238" s="1">
        <f>学習データ!J5204*$B$37</f>
        <v>0</v>
      </c>
      <c r="K5238" s="1">
        <f>学習データ!K5204*$B$37</f>
        <v>0</v>
      </c>
      <c r="L5238" s="1">
        <f>学習データ!L5204*$B$37</f>
        <v>0</v>
      </c>
      <c r="M5238" s="1">
        <f>学習データ!M5204*$B$37</f>
        <v>40</v>
      </c>
      <c r="N5238" s="1">
        <f>学習データ!N5204*$B$37</f>
        <v>91</v>
      </c>
      <c r="O5238" s="1">
        <f>学習データ!O5204*$B$37</f>
        <v>204</v>
      </c>
      <c r="P5238" s="1">
        <f>学習データ!P5204*$B$37</f>
        <v>253</v>
      </c>
      <c r="Q5238" s="1">
        <f>学習データ!Q5204*$B$37</f>
        <v>253</v>
      </c>
      <c r="R5238" s="1">
        <f>学習データ!R5204*$B$37</f>
        <v>253</v>
      </c>
      <c r="S5238" s="1">
        <f>学習データ!S5204*$B$37</f>
        <v>183</v>
      </c>
      <c r="T5238" s="1">
        <f>学習データ!T5204*$B$37</f>
        <v>114</v>
      </c>
      <c r="U5238" s="1">
        <f>学習データ!U5204*$B$37</f>
        <v>53</v>
      </c>
      <c r="V5238" s="1">
        <f>学習データ!V5204*$B$37</f>
        <v>183</v>
      </c>
      <c r="W5238" s="1">
        <f>学習データ!W5204*$B$37</f>
        <v>253</v>
      </c>
      <c r="X5238" s="1">
        <f>学習データ!X5204*$B$37</f>
        <v>253</v>
      </c>
      <c r="Y5238" s="1">
        <f>学習データ!Y5204*$B$37</f>
        <v>135</v>
      </c>
      <c r="Z5238" s="1">
        <f>学習データ!Z5204*$B$37</f>
        <v>0</v>
      </c>
      <c r="AA5238" s="1">
        <f>学習データ!AA5204*$B$37</f>
        <v>0</v>
      </c>
      <c r="AB5238" s="1">
        <f>学習データ!AB5204*$B$37</f>
        <v>0</v>
      </c>
      <c r="AC5238" s="1">
        <f>学習データ!AC5204*$B$37</f>
        <v>0</v>
      </c>
      <c r="AD5238" s="1">
        <f>学習データ!AD5204*$B$37</f>
        <v>0</v>
      </c>
      <c r="AE5238" s="14"/>
      <c r="AF5238" s="14"/>
      <c r="AG5238" s="14"/>
      <c r="AH5238" s="29"/>
      <c r="AI5238" s="25"/>
      <c r="AJ5238" s="7">
        <v>8</v>
      </c>
      <c r="AK5238" s="36">
        <f t="shared" ca="1" si="27460"/>
        <v>0</v>
      </c>
      <c r="AL5238" s="36">
        <f t="shared" ca="1" si="27461"/>
        <v>0</v>
      </c>
      <c r="AM5238" s="36">
        <f t="shared" ca="1" si="27462"/>
        <v>0</v>
      </c>
      <c r="AN5238" s="36">
        <f t="shared" ca="1" si="27463"/>
        <v>0</v>
      </c>
      <c r="AO5238" s="36">
        <f t="shared" ca="1" si="27464"/>
        <v>0</v>
      </c>
      <c r="AP5238" s="36">
        <f t="shared" ca="1" si="27465"/>
        <v>0</v>
      </c>
      <c r="AQ5238" s="36">
        <f t="shared" ca="1" si="27466"/>
        <v>0</v>
      </c>
      <c r="AR5238" s="36">
        <f t="shared" ca="1" si="27467"/>
        <v>0</v>
      </c>
      <c r="AS5238" s="36">
        <f t="shared" ca="1" si="27468"/>
        <v>0.92941176470588238</v>
      </c>
      <c r="AT5238" s="36">
        <f t="shared" ca="1" si="27469"/>
        <v>0.99215686274509807</v>
      </c>
      <c r="AU5238" s="36">
        <f t="shared" ca="1" si="27470"/>
        <v>0.99215686274509807</v>
      </c>
      <c r="AV5238" s="36">
        <f t="shared" ca="1" si="27471"/>
        <v>0</v>
      </c>
      <c r="AW5238" s="36">
        <f t="shared" ca="1" si="27472"/>
        <v>0</v>
      </c>
      <c r="AX5238" s="36">
        <f t="shared" ca="1" si="27473"/>
        <v>0</v>
      </c>
      <c r="AY5238" s="25"/>
      <c r="AZ5238" s="7">
        <v>8</v>
      </c>
      <c r="BA5238" s="36">
        <f t="shared" ca="1" si="27474"/>
        <v>0</v>
      </c>
      <c r="BB5238" s="36">
        <f t="shared" ca="1" si="27475"/>
        <v>0</v>
      </c>
      <c r="BC5238" s="36">
        <f t="shared" ca="1" si="27476"/>
        <v>0</v>
      </c>
      <c r="BD5238" s="36">
        <f t="shared" ca="1" si="27477"/>
        <v>0</v>
      </c>
      <c r="BE5238" s="36">
        <f t="shared" ca="1" si="27478"/>
        <v>0</v>
      </c>
      <c r="BF5238" s="36">
        <f t="shared" ca="1" si="27479"/>
        <v>0</v>
      </c>
      <c r="BG5238" s="36">
        <f t="shared" ca="1" si="27480"/>
        <v>0</v>
      </c>
      <c r="BH5238" s="36">
        <f t="shared" ca="1" si="27481"/>
        <v>0</v>
      </c>
      <c r="BI5238" s="36">
        <f t="shared" ca="1" si="27482"/>
        <v>0.92941176470588238</v>
      </c>
      <c r="BJ5238" s="36">
        <f t="shared" ca="1" si="27483"/>
        <v>0.99215686274509807</v>
      </c>
      <c r="BK5238" s="36">
        <f t="shared" ca="1" si="27484"/>
        <v>0.99215686274509807</v>
      </c>
      <c r="BL5238" s="36">
        <f t="shared" ca="1" si="27485"/>
        <v>0</v>
      </c>
      <c r="BM5238" s="36">
        <f t="shared" ca="1" si="27486"/>
        <v>0</v>
      </c>
      <c r="BN5238" s="36">
        <f t="shared" ca="1" si="27487"/>
        <v>0</v>
      </c>
      <c r="BO5238" s="25"/>
      <c r="BP5238" s="25"/>
      <c r="BQ5238" s="23"/>
      <c r="BR5238" s="7">
        <v>8</v>
      </c>
      <c r="BS5238" s="1">
        <f t="shared" ca="1" si="27488"/>
        <v>0.85750861901190423</v>
      </c>
      <c r="BT5238" s="1">
        <f t="shared" ca="1" si="27489"/>
        <v>0.98290570224280205</v>
      </c>
      <c r="BU5238" s="1">
        <f t="shared" ca="1" si="27490"/>
        <v>0.99636231542607867</v>
      </c>
      <c r="BV5238" s="1">
        <f t="shared" ca="1" si="27491"/>
        <v>0.998517938514067</v>
      </c>
      <c r="BW5238" s="1">
        <f t="shared" ca="1" si="27492"/>
        <v>0.99739273147012786</v>
      </c>
      <c r="BX5238" s="1">
        <f t="shared" ca="1" si="27493"/>
        <v>0.99690523452829183</v>
      </c>
      <c r="BY5238" s="1">
        <f t="shared" ca="1" si="27494"/>
        <v>0.99354963472153268</v>
      </c>
      <c r="BZ5238" s="1">
        <f t="shared" ca="1" si="27495"/>
        <v>0.98697324193969083</v>
      </c>
      <c r="CA5238" s="1">
        <f t="shared" ca="1" si="27496"/>
        <v>0.94999483589900102</v>
      </c>
      <c r="CB5238" s="1">
        <f t="shared" ca="1" si="27497"/>
        <v>0.74877006729810325</v>
      </c>
      <c r="CC5238" s="1">
        <f t="shared" ca="1" si="27498"/>
        <v>0.56516713263938967</v>
      </c>
      <c r="CD5238" s="25"/>
      <c r="CE5238" s="7">
        <v>8</v>
      </c>
      <c r="CF5238" s="1">
        <f t="shared" ca="1" si="27499"/>
        <v>2.6290926772732298E-4</v>
      </c>
      <c r="CG5238" s="1">
        <f t="shared" ca="1" si="27500"/>
        <v>6.1257143523510047E-4</v>
      </c>
      <c r="CH5238" s="1">
        <f t="shared" ca="1" si="27501"/>
        <v>3.1298698454183684E-2</v>
      </c>
      <c r="CI5238" s="1">
        <f t="shared" ca="1" si="27502"/>
        <v>1.1905326731574769E-2</v>
      </c>
      <c r="CJ5238" s="1">
        <f t="shared" ca="1" si="27503"/>
        <v>0.64443822105556969</v>
      </c>
      <c r="CK5238" s="1">
        <f t="shared" ca="1" si="27504"/>
        <v>0.91227232696495264</v>
      </c>
      <c r="CL5238" s="1">
        <f t="shared" ca="1" si="27505"/>
        <v>0.99945846700848262</v>
      </c>
      <c r="CM5238" s="1">
        <f t="shared" ca="1" si="27506"/>
        <v>0.9999955852576875</v>
      </c>
      <c r="CN5238" s="1">
        <f t="shared" ca="1" si="27507"/>
        <v>0.99999992656491321</v>
      </c>
      <c r="CO5238" s="1">
        <f t="shared" ca="1" si="27508"/>
        <v>0.99964225014993247</v>
      </c>
      <c r="CP5238" s="1">
        <f t="shared" ca="1" si="27509"/>
        <v>0.99896609755367116</v>
      </c>
      <c r="CQ5238" s="25"/>
      <c r="CR5238" s="7">
        <v>8</v>
      </c>
      <c r="CS5238" s="1">
        <f t="shared" ca="1" si="27510"/>
        <v>0.25132440900999992</v>
      </c>
      <c r="CT5238" s="1">
        <f t="shared" ca="1" si="27511"/>
        <v>0.50509332774378879</v>
      </c>
      <c r="CU5238" s="1">
        <f t="shared" ca="1" si="27512"/>
        <v>0.95719872723694366</v>
      </c>
      <c r="CV5238" s="1">
        <f t="shared" ca="1" si="27513"/>
        <v>0.99660001457368008</v>
      </c>
      <c r="CW5238" s="1">
        <f t="shared" ca="1" si="27514"/>
        <v>0.99255343932697448</v>
      </c>
      <c r="CX5238" s="1">
        <f t="shared" ca="1" si="27515"/>
        <v>0.99729304150220421</v>
      </c>
      <c r="CY5238" s="1">
        <f t="shared" ca="1" si="27516"/>
        <v>0.91888615945409313</v>
      </c>
      <c r="CZ5238" s="1">
        <f t="shared" ca="1" si="27517"/>
        <v>0.98832186085989426</v>
      </c>
      <c r="DA5238" s="1">
        <f t="shared" ca="1" si="27518"/>
        <v>0.8580070332490275</v>
      </c>
      <c r="DB5238" s="1">
        <f t="shared" ca="1" si="27519"/>
        <v>0.54885910691592277</v>
      </c>
      <c r="DC5238" s="1">
        <f t="shared" ca="1" si="27520"/>
        <v>5.7962054299988804E-2</v>
      </c>
      <c r="DD5238" s="25"/>
      <c r="DE5238" s="40"/>
      <c r="DF5238" s="26"/>
      <c r="DG5238" s="25"/>
      <c r="DH5238" s="25"/>
      <c r="DI5238" s="25"/>
      <c r="DJ5238" s="25"/>
      <c r="DK5238" s="25"/>
      <c r="DL5238" s="25"/>
      <c r="DM5238" s="25"/>
      <c r="DN5238" s="25"/>
      <c r="DO5238" s="25"/>
      <c r="DP5238" s="25"/>
      <c r="DQ5238" s="25"/>
      <c r="DR5238" s="25"/>
      <c r="DS5238" s="25"/>
      <c r="DT5238" s="25"/>
      <c r="DU5238" s="25"/>
      <c r="DV5238" s="25"/>
      <c r="DW5238" s="25"/>
      <c r="DX5238" s="25"/>
      <c r="DY5238" s="25"/>
      <c r="DZ5238" s="25"/>
      <c r="EA5238" s="25"/>
      <c r="EB5238" s="25"/>
      <c r="EC5238" s="25"/>
      <c r="ED5238" s="25"/>
      <c r="EE5238" s="25"/>
      <c r="EF5238" s="29"/>
      <c r="EG5238" s="23"/>
      <c r="EH5238" s="50"/>
      <c r="EI5238" s="7">
        <v>2</v>
      </c>
      <c r="EJ5238" s="1">
        <f t="shared" ca="1" si="27555"/>
        <v>3.4036824307778201E-5</v>
      </c>
      <c r="EK5238" s="1">
        <f t="shared" ca="1" si="27556"/>
        <v>4.6347512693976287E-2</v>
      </c>
      <c r="EL5238" s="1">
        <f t="shared" ca="1" si="27557"/>
        <v>0.28855485131086672</v>
      </c>
      <c r="EM5238" s="1">
        <f t="shared" ca="1" si="27558"/>
        <v>0.27904223385644411</v>
      </c>
      <c r="EN5238" s="25"/>
      <c r="EO5238" s="50">
        <v>3</v>
      </c>
      <c r="EP5238" s="7">
        <v>1</v>
      </c>
      <c r="EQ5238" s="1">
        <f t="shared" ref="EQ5238" ca="1" si="27561">MAX(EJ5243:EK5244)</f>
        <v>0.99712686399597694</v>
      </c>
      <c r="ER5238" s="1">
        <f t="shared" ref="ER5238" ca="1" si="27562">MAX(EL5243:EM5244)</f>
        <v>0.45588266149575757</v>
      </c>
      <c r="ES5238" s="25"/>
      <c r="ET5238" s="23"/>
      <c r="EU5238" s="7">
        <v>7</v>
      </c>
      <c r="EV5238" s="1"/>
      <c r="EW5238" s="14"/>
      <c r="EX5238" s="7">
        <v>7</v>
      </c>
      <c r="EY5238" s="1"/>
      <c r="EZ5238" s="14"/>
      <c r="FA5238" s="14"/>
      <c r="FB5238" s="14"/>
      <c r="FC5238" s="19"/>
    </row>
    <row r="5239" spans="1:159" x14ac:dyDescent="0.2">
      <c r="A5239" s="55"/>
      <c r="B5239" s="18">
        <v>9</v>
      </c>
      <c r="C5239" s="1">
        <f>学習データ!C5205*$B$37</f>
        <v>0</v>
      </c>
      <c r="D5239" s="1">
        <f>学習データ!D5205*$B$37</f>
        <v>0</v>
      </c>
      <c r="E5239" s="1">
        <f>学習データ!E5205*$B$37</f>
        <v>0</v>
      </c>
      <c r="F5239" s="1">
        <f>学習データ!F5205*$B$37</f>
        <v>0</v>
      </c>
      <c r="G5239" s="1">
        <f>学習データ!G5205*$B$37</f>
        <v>0</v>
      </c>
      <c r="H5239" s="1">
        <f>学習データ!H5205*$B$37</f>
        <v>0</v>
      </c>
      <c r="I5239" s="1">
        <f>学習データ!I5205*$B$37</f>
        <v>0</v>
      </c>
      <c r="J5239" s="1">
        <f>学習データ!J5205*$B$37</f>
        <v>0</v>
      </c>
      <c r="K5239" s="1">
        <f>学習データ!K5205*$B$37</f>
        <v>0</v>
      </c>
      <c r="L5239" s="1">
        <f>学習データ!L5205*$B$37</f>
        <v>88</v>
      </c>
      <c r="M5239" s="1">
        <f>学習データ!M5205*$B$37</f>
        <v>233</v>
      </c>
      <c r="N5239" s="1">
        <f>学習データ!N5205*$B$37</f>
        <v>253</v>
      </c>
      <c r="O5239" s="1">
        <f>学習データ!O5205*$B$37</f>
        <v>253</v>
      </c>
      <c r="P5239" s="1">
        <f>学習データ!P5205*$B$37</f>
        <v>253</v>
      </c>
      <c r="Q5239" s="1">
        <f>学習データ!Q5205*$B$37</f>
        <v>220</v>
      </c>
      <c r="R5239" s="1">
        <f>学習データ!R5205*$B$37</f>
        <v>113</v>
      </c>
      <c r="S5239" s="1">
        <f>学習データ!S5205*$B$37</f>
        <v>1</v>
      </c>
      <c r="T5239" s="1">
        <f>学習データ!T5205*$B$37</f>
        <v>0</v>
      </c>
      <c r="U5239" s="1">
        <f>学習データ!U5205*$B$37</f>
        <v>0</v>
      </c>
      <c r="V5239" s="1">
        <f>学習データ!V5205*$B$37</f>
        <v>87</v>
      </c>
      <c r="W5239" s="1">
        <f>学習データ!W5205*$B$37</f>
        <v>253</v>
      </c>
      <c r="X5239" s="1">
        <f>学習データ!X5205*$B$37</f>
        <v>253</v>
      </c>
      <c r="Y5239" s="1">
        <f>学習データ!Y5205*$B$37</f>
        <v>176</v>
      </c>
      <c r="Z5239" s="1">
        <f>学習データ!Z5205*$B$37</f>
        <v>0</v>
      </c>
      <c r="AA5239" s="1">
        <f>学習データ!AA5205*$B$37</f>
        <v>0</v>
      </c>
      <c r="AB5239" s="1">
        <f>学習データ!AB5205*$B$37</f>
        <v>0</v>
      </c>
      <c r="AC5239" s="1">
        <f>学習データ!AC5205*$B$37</f>
        <v>0</v>
      </c>
      <c r="AD5239" s="1">
        <f>学習データ!AD5205*$B$37</f>
        <v>0</v>
      </c>
      <c r="AE5239" s="14"/>
      <c r="AF5239" s="14"/>
      <c r="AG5239" s="14"/>
      <c r="AH5239" s="29"/>
      <c r="AI5239" s="25"/>
      <c r="AJ5239" s="7">
        <v>9</v>
      </c>
      <c r="AK5239" s="36">
        <f t="shared" ca="1" si="27460"/>
        <v>0</v>
      </c>
      <c r="AL5239" s="36">
        <f t="shared" ca="1" si="27461"/>
        <v>0</v>
      </c>
      <c r="AM5239" s="36">
        <f t="shared" ca="1" si="27462"/>
        <v>0.14509803921568626</v>
      </c>
      <c r="AN5239" s="36">
        <f t="shared" ca="1" si="27463"/>
        <v>0.67450980392156867</v>
      </c>
      <c r="AO5239" s="36">
        <f t="shared" ca="1" si="27464"/>
        <v>0.98431372549019602</v>
      </c>
      <c r="AP5239" s="36">
        <f t="shared" ca="1" si="27465"/>
        <v>0.99215686274509807</v>
      </c>
      <c r="AQ5239" s="36">
        <f t="shared" ca="1" si="27466"/>
        <v>0.99215686274509807</v>
      </c>
      <c r="AR5239" s="36">
        <f t="shared" ca="1" si="27467"/>
        <v>0.99215686274509807</v>
      </c>
      <c r="AS5239" s="36">
        <f t="shared" ca="1" si="27468"/>
        <v>0.99215686274509807</v>
      </c>
      <c r="AT5239" s="36">
        <f t="shared" ca="1" si="27469"/>
        <v>0.99215686274509807</v>
      </c>
      <c r="AU5239" s="36">
        <f t="shared" ca="1" si="27470"/>
        <v>0.92156862745098034</v>
      </c>
      <c r="AV5239" s="36">
        <f t="shared" ca="1" si="27471"/>
        <v>0.26666666666666666</v>
      </c>
      <c r="AW5239" s="36">
        <f t="shared" ca="1" si="27472"/>
        <v>0</v>
      </c>
      <c r="AX5239" s="36">
        <f t="shared" ca="1" si="27473"/>
        <v>0</v>
      </c>
      <c r="AY5239" s="25"/>
      <c r="AZ5239" s="7">
        <v>9</v>
      </c>
      <c r="BA5239" s="36">
        <f t="shared" ca="1" si="27474"/>
        <v>0</v>
      </c>
      <c r="BB5239" s="36">
        <f t="shared" ca="1" si="27475"/>
        <v>0</v>
      </c>
      <c r="BC5239" s="36">
        <f t="shared" ca="1" si="27476"/>
        <v>0</v>
      </c>
      <c r="BD5239" s="36">
        <f t="shared" ca="1" si="27477"/>
        <v>0</v>
      </c>
      <c r="BE5239" s="36">
        <f t="shared" ca="1" si="27478"/>
        <v>0.98431372549019602</v>
      </c>
      <c r="BF5239" s="36">
        <f t="shared" ca="1" si="27479"/>
        <v>0.99215686274509807</v>
      </c>
      <c r="BG5239" s="36">
        <f t="shared" ca="1" si="27480"/>
        <v>0.99215686274509807</v>
      </c>
      <c r="BH5239" s="36">
        <f t="shared" ca="1" si="27481"/>
        <v>0.99215686274509807</v>
      </c>
      <c r="BI5239" s="36">
        <f t="shared" ca="1" si="27482"/>
        <v>0.99215686274509807</v>
      </c>
      <c r="BJ5239" s="36">
        <f t="shared" ca="1" si="27483"/>
        <v>0.99215686274509807</v>
      </c>
      <c r="BK5239" s="36">
        <f t="shared" ca="1" si="27484"/>
        <v>0.92156862745098034</v>
      </c>
      <c r="BL5239" s="36">
        <f t="shared" ca="1" si="27485"/>
        <v>0</v>
      </c>
      <c r="BM5239" s="36">
        <f t="shared" ca="1" si="27486"/>
        <v>0</v>
      </c>
      <c r="BN5239" s="36">
        <f t="shared" ca="1" si="27487"/>
        <v>0</v>
      </c>
      <c r="BO5239" s="25"/>
      <c r="BP5239" s="25"/>
      <c r="BQ5239" s="23"/>
      <c r="BR5239" s="7">
        <v>9</v>
      </c>
      <c r="BS5239" s="1">
        <f t="shared" ca="1" si="27488"/>
        <v>0.98692429400473747</v>
      </c>
      <c r="BT5239" s="1">
        <f t="shared" ca="1" si="27489"/>
        <v>0.997162400529921</v>
      </c>
      <c r="BU5239" s="1">
        <f t="shared" ca="1" si="27490"/>
        <v>0.99580593892673408</v>
      </c>
      <c r="BV5239" s="1">
        <f t="shared" ca="1" si="27491"/>
        <v>0.99524471585793195</v>
      </c>
      <c r="BW5239" s="1">
        <f t="shared" ca="1" si="27492"/>
        <v>0.99567333645305811</v>
      </c>
      <c r="BX5239" s="1">
        <f t="shared" ca="1" si="27493"/>
        <v>0.9889288296567913</v>
      </c>
      <c r="BY5239" s="1">
        <f t="shared" ca="1" si="27494"/>
        <v>0.95812079754608992</v>
      </c>
      <c r="BZ5239" s="1">
        <f t="shared" ca="1" si="27495"/>
        <v>0.78864324459303148</v>
      </c>
      <c r="CA5239" s="1">
        <f t="shared" ca="1" si="27496"/>
        <v>0.65822081195024773</v>
      </c>
      <c r="CB5239" s="1">
        <f t="shared" ca="1" si="27497"/>
        <v>0.57422238434181316</v>
      </c>
      <c r="CC5239" s="1">
        <f t="shared" ca="1" si="27498"/>
        <v>0.50412994182946713</v>
      </c>
      <c r="CD5239" s="25"/>
      <c r="CE5239" s="7">
        <v>9</v>
      </c>
      <c r="CF5239" s="1">
        <f t="shared" ca="1" si="27499"/>
        <v>7.2038913544000063E-2</v>
      </c>
      <c r="CG5239" s="1">
        <f t="shared" ca="1" si="27500"/>
        <v>0.59814120781890145</v>
      </c>
      <c r="CH5239" s="1">
        <f t="shared" ca="1" si="27501"/>
        <v>0.99649441939610661</v>
      </c>
      <c r="CI5239" s="1">
        <f t="shared" ca="1" si="27502"/>
        <v>0.9999210323088461</v>
      </c>
      <c r="CJ5239" s="1">
        <f t="shared" ca="1" si="27503"/>
        <v>0.99999981329735887</v>
      </c>
      <c r="CK5239" s="1">
        <f t="shared" ca="1" si="27504"/>
        <v>0.99999999708474507</v>
      </c>
      <c r="CL5239" s="1">
        <f t="shared" ca="1" si="27505"/>
        <v>0.99999997620976255</v>
      </c>
      <c r="CM5239" s="1">
        <f t="shared" ca="1" si="27506"/>
        <v>0.99999786418817926</v>
      </c>
      <c r="CN5239" s="1">
        <f t="shared" ca="1" si="27507"/>
        <v>0.9999942366707687</v>
      </c>
      <c r="CO5239" s="1">
        <f t="shared" ca="1" si="27508"/>
        <v>0.99776744266101136</v>
      </c>
      <c r="CP5239" s="1">
        <f t="shared" ca="1" si="27509"/>
        <v>0.99358138943529228</v>
      </c>
      <c r="CQ5239" s="25"/>
      <c r="CR5239" s="7">
        <v>9</v>
      </c>
      <c r="CS5239" s="1">
        <f t="shared" ca="1" si="27510"/>
        <v>0.52271128064756089</v>
      </c>
      <c r="CT5239" s="1">
        <f t="shared" ca="1" si="27511"/>
        <v>0.99827633818638895</v>
      </c>
      <c r="CU5239" s="1">
        <f t="shared" ca="1" si="27512"/>
        <v>0.98999867497849947</v>
      </c>
      <c r="CV5239" s="1">
        <f t="shared" ca="1" si="27513"/>
        <v>0.98825514204207177</v>
      </c>
      <c r="CW5239" s="1">
        <f t="shared" ca="1" si="27514"/>
        <v>0.98446847052966591</v>
      </c>
      <c r="CX5239" s="1">
        <f t="shared" ca="1" si="27515"/>
        <v>0.99262221028426278</v>
      </c>
      <c r="CY5239" s="1">
        <f t="shared" ca="1" si="27516"/>
        <v>0.95442155232384351</v>
      </c>
      <c r="CZ5239" s="1">
        <f t="shared" ca="1" si="27517"/>
        <v>0.51371904569395221</v>
      </c>
      <c r="DA5239" s="1">
        <f t="shared" ca="1" si="27518"/>
        <v>8.4866805721323463E-2</v>
      </c>
      <c r="DB5239" s="1">
        <f t="shared" ca="1" si="27519"/>
        <v>9.3890650932040881E-2</v>
      </c>
      <c r="DC5239" s="1">
        <f t="shared" ca="1" si="27520"/>
        <v>2.346289006746663E-2</v>
      </c>
      <c r="DD5239" s="25"/>
      <c r="DE5239" s="40"/>
      <c r="DF5239" s="14"/>
      <c r="DG5239" s="14"/>
      <c r="DH5239" s="14"/>
      <c r="DI5239" s="14"/>
      <c r="DJ5239" s="14"/>
      <c r="DK5239" s="14"/>
      <c r="DL5239" s="14"/>
      <c r="DM5239" s="14"/>
      <c r="DN5239" s="25"/>
      <c r="DO5239" s="25"/>
      <c r="DP5239" s="25"/>
      <c r="DQ5239" s="25"/>
      <c r="DR5239" s="25"/>
      <c r="DS5239" s="25"/>
      <c r="DT5239" s="25"/>
      <c r="DU5239" s="25"/>
      <c r="DV5239" s="25"/>
      <c r="DW5239" s="25"/>
      <c r="DX5239" s="25"/>
      <c r="DY5239" s="25"/>
      <c r="DZ5239" s="25"/>
      <c r="EA5239" s="25"/>
      <c r="EB5239" s="25"/>
      <c r="EC5239" s="25"/>
      <c r="ED5239" s="25"/>
      <c r="EE5239" s="25"/>
      <c r="EF5239" s="29"/>
      <c r="EG5239" s="23"/>
      <c r="EH5239" s="50"/>
      <c r="EI5239" s="7">
        <v>3</v>
      </c>
      <c r="EJ5239" s="1">
        <f t="shared" ca="1" si="27555"/>
        <v>0.21796995261064184</v>
      </c>
      <c r="EK5239" s="1">
        <f t="shared" ca="1" si="27556"/>
        <v>0.21108773639414483</v>
      </c>
      <c r="EL5239" s="1">
        <f t="shared" ca="1" si="27557"/>
        <v>0.81057960020665121</v>
      </c>
      <c r="EM5239" s="1">
        <f t="shared" ca="1" si="27558"/>
        <v>0.39177177072124941</v>
      </c>
      <c r="EN5239" s="25"/>
      <c r="EO5239" s="50"/>
      <c r="EP5239" s="7">
        <v>2</v>
      </c>
      <c r="EQ5239" s="1">
        <f t="shared" ref="EQ5239" ca="1" si="27563">MAX(EJ5245:EK5246)</f>
        <v>3.1828714065955152E-2</v>
      </c>
      <c r="ER5239" s="1">
        <f t="shared" ref="ER5239" ca="1" si="27564">MAX(EL5245:EM5246)</f>
        <v>0.74294449450889177</v>
      </c>
      <c r="ES5239" s="25"/>
      <c r="ET5239" s="23"/>
      <c r="EU5239" s="7">
        <v>8</v>
      </c>
      <c r="EV5239" s="1"/>
      <c r="EW5239" s="14"/>
      <c r="EX5239" s="7">
        <v>8</v>
      </c>
      <c r="EY5239" s="1"/>
      <c r="EZ5239" s="14"/>
      <c r="FA5239" s="14"/>
      <c r="FB5239" s="14"/>
      <c r="FC5239" s="19"/>
    </row>
    <row r="5240" spans="1:159" x14ac:dyDescent="0.2">
      <c r="A5240" s="55"/>
      <c r="B5240" s="18">
        <v>10</v>
      </c>
      <c r="C5240" s="1">
        <f>学習データ!C5206*$B$37</f>
        <v>0</v>
      </c>
      <c r="D5240" s="1">
        <f>学習データ!D5206*$B$37</f>
        <v>0</v>
      </c>
      <c r="E5240" s="1">
        <f>学習データ!E5206*$B$37</f>
        <v>0</v>
      </c>
      <c r="F5240" s="1">
        <f>学習データ!F5206*$B$37</f>
        <v>0</v>
      </c>
      <c r="G5240" s="1">
        <f>学習データ!G5206*$B$37</f>
        <v>0</v>
      </c>
      <c r="H5240" s="1">
        <f>学習データ!H5206*$B$37</f>
        <v>0</v>
      </c>
      <c r="I5240" s="1">
        <f>学習データ!I5206*$B$37</f>
        <v>0</v>
      </c>
      <c r="J5240" s="1">
        <f>学習データ!J5206*$B$37</f>
        <v>38</v>
      </c>
      <c r="K5240" s="1">
        <f>学習データ!K5206*$B$37</f>
        <v>156</v>
      </c>
      <c r="L5240" s="1">
        <f>学習データ!L5206*$B$37</f>
        <v>252</v>
      </c>
      <c r="M5240" s="1">
        <f>学習データ!M5206*$B$37</f>
        <v>253</v>
      </c>
      <c r="N5240" s="1">
        <f>学習データ!N5206*$B$37</f>
        <v>253</v>
      </c>
      <c r="O5240" s="1">
        <f>学習データ!O5206*$B$37</f>
        <v>253</v>
      </c>
      <c r="P5240" s="1">
        <f>学習データ!P5206*$B$37</f>
        <v>135</v>
      </c>
      <c r="Q5240" s="1">
        <f>学習データ!Q5206*$B$37</f>
        <v>18</v>
      </c>
      <c r="R5240" s="1">
        <f>学習データ!R5206*$B$37</f>
        <v>0</v>
      </c>
      <c r="S5240" s="1">
        <f>学習データ!S5206*$B$37</f>
        <v>0</v>
      </c>
      <c r="T5240" s="1">
        <f>学習データ!T5206*$B$37</f>
        <v>0</v>
      </c>
      <c r="U5240" s="1">
        <f>学習データ!U5206*$B$37</f>
        <v>0</v>
      </c>
      <c r="V5240" s="1">
        <f>学習データ!V5206*$B$37</f>
        <v>116</v>
      </c>
      <c r="W5240" s="1">
        <f>学習データ!W5206*$B$37</f>
        <v>253</v>
      </c>
      <c r="X5240" s="1">
        <f>学習データ!X5206*$B$37</f>
        <v>253</v>
      </c>
      <c r="Y5240" s="1">
        <f>学習データ!Y5206*$B$37</f>
        <v>253</v>
      </c>
      <c r="Z5240" s="1">
        <f>学習データ!Z5206*$B$37</f>
        <v>0</v>
      </c>
      <c r="AA5240" s="1">
        <f>学習データ!AA5206*$B$37</f>
        <v>0</v>
      </c>
      <c r="AB5240" s="1">
        <f>学習データ!AB5206*$B$37</f>
        <v>0</v>
      </c>
      <c r="AC5240" s="1">
        <f>学習データ!AC5206*$B$37</f>
        <v>0</v>
      </c>
      <c r="AD5240" s="1">
        <f>学習データ!AD5206*$B$37</f>
        <v>0</v>
      </c>
      <c r="AE5240" s="14"/>
      <c r="AF5240" s="14"/>
      <c r="AG5240" s="14"/>
      <c r="AH5240" s="29"/>
      <c r="AI5240" s="25"/>
      <c r="AJ5240" s="7">
        <v>10</v>
      </c>
      <c r="AK5240" s="36">
        <f t="shared" ca="1" si="27460"/>
        <v>0</v>
      </c>
      <c r="AL5240" s="36">
        <f t="shared" ca="1" si="27461"/>
        <v>0.37647058823529411</v>
      </c>
      <c r="AM5240" s="36">
        <f t="shared" ca="1" si="27462"/>
        <v>0.99215686274509807</v>
      </c>
      <c r="AN5240" s="36">
        <f t="shared" ca="1" si="27463"/>
        <v>0.99215686274509807</v>
      </c>
      <c r="AO5240" s="36">
        <f t="shared" ca="1" si="27464"/>
        <v>0.99215686274509807</v>
      </c>
      <c r="AP5240" s="36">
        <f t="shared" ca="1" si="27465"/>
        <v>0.99215686274509807</v>
      </c>
      <c r="AQ5240" s="36">
        <f t="shared" ca="1" si="27466"/>
        <v>0.99215686274509807</v>
      </c>
      <c r="AR5240" s="36">
        <f t="shared" ca="1" si="27467"/>
        <v>0.99215686274509807</v>
      </c>
      <c r="AS5240" s="36">
        <f t="shared" ca="1" si="27468"/>
        <v>0.9882352941176471</v>
      </c>
      <c r="AT5240" s="36">
        <f t="shared" ca="1" si="27469"/>
        <v>0.5725490196078431</v>
      </c>
      <c r="AU5240" s="36">
        <f t="shared" ca="1" si="27470"/>
        <v>0</v>
      </c>
      <c r="AV5240" s="36">
        <f t="shared" ca="1" si="27471"/>
        <v>0</v>
      </c>
      <c r="AW5240" s="36">
        <f t="shared" ca="1" si="27472"/>
        <v>0</v>
      </c>
      <c r="AX5240" s="36">
        <f t="shared" ca="1" si="27473"/>
        <v>0</v>
      </c>
      <c r="AY5240" s="25"/>
      <c r="AZ5240" s="7">
        <v>10</v>
      </c>
      <c r="BA5240" s="36">
        <f t="shared" ca="1" si="27474"/>
        <v>0</v>
      </c>
      <c r="BB5240" s="36">
        <f t="shared" ca="1" si="27475"/>
        <v>0</v>
      </c>
      <c r="BC5240" s="36">
        <f t="shared" ca="1" si="27476"/>
        <v>0.99215686274509807</v>
      </c>
      <c r="BD5240" s="36">
        <f t="shared" ca="1" si="27477"/>
        <v>0.99215686274509807</v>
      </c>
      <c r="BE5240" s="36">
        <f t="shared" ca="1" si="27478"/>
        <v>0.99215686274509807</v>
      </c>
      <c r="BF5240" s="36">
        <f t="shared" ca="1" si="27479"/>
        <v>0.99215686274509807</v>
      </c>
      <c r="BG5240" s="36">
        <f t="shared" ca="1" si="27480"/>
        <v>0.99215686274509807</v>
      </c>
      <c r="BH5240" s="36">
        <f t="shared" ca="1" si="27481"/>
        <v>0.99215686274509807</v>
      </c>
      <c r="BI5240" s="36">
        <f t="shared" ca="1" si="27482"/>
        <v>0.9882352941176471</v>
      </c>
      <c r="BJ5240" s="36">
        <f t="shared" ca="1" si="27483"/>
        <v>0</v>
      </c>
      <c r="BK5240" s="36">
        <f t="shared" ca="1" si="27484"/>
        <v>0</v>
      </c>
      <c r="BL5240" s="36">
        <f t="shared" ca="1" si="27485"/>
        <v>0</v>
      </c>
      <c r="BM5240" s="36">
        <f t="shared" ca="1" si="27486"/>
        <v>0</v>
      </c>
      <c r="BN5240" s="36">
        <f t="shared" ca="1" si="27487"/>
        <v>0</v>
      </c>
      <c r="BO5240" s="25"/>
      <c r="BP5240" s="25"/>
      <c r="BQ5240" s="23"/>
      <c r="BR5240" s="7">
        <v>10</v>
      </c>
      <c r="BS5240" s="1">
        <f t="shared" ca="1" si="27488"/>
        <v>0.93922006291253468</v>
      </c>
      <c r="BT5240" s="1">
        <f t="shared" ca="1" si="27489"/>
        <v>0.9749879380247588</v>
      </c>
      <c r="BU5240" s="1">
        <f t="shared" ca="1" si="27490"/>
        <v>0.99106180065136695</v>
      </c>
      <c r="BV5240" s="1">
        <f t="shared" ca="1" si="27491"/>
        <v>0.98576861275044603</v>
      </c>
      <c r="BW5240" s="1">
        <f t="shared" ca="1" si="27492"/>
        <v>0.95827725465889912</v>
      </c>
      <c r="BX5240" s="1">
        <f t="shared" ca="1" si="27493"/>
        <v>0.79023685416787559</v>
      </c>
      <c r="BY5240" s="1">
        <f t="shared" ca="1" si="27494"/>
        <v>0.65973588981248632</v>
      </c>
      <c r="BZ5240" s="1">
        <f t="shared" ca="1" si="27495"/>
        <v>0.57909079008213205</v>
      </c>
      <c r="CA5240" s="1">
        <f t="shared" ca="1" si="27496"/>
        <v>0.50575967629354279</v>
      </c>
      <c r="CB5240" s="1">
        <f t="shared" ca="1" si="27497"/>
        <v>0.48160743256383232</v>
      </c>
      <c r="CC5240" s="1">
        <f t="shared" ca="1" si="27498"/>
        <v>0.48160743256383232</v>
      </c>
      <c r="CD5240" s="25"/>
      <c r="CE5240" s="7">
        <v>10</v>
      </c>
      <c r="CF5240" s="1">
        <f t="shared" ca="1" si="27499"/>
        <v>0.99724836595383515</v>
      </c>
      <c r="CG5240" s="1">
        <f t="shared" ca="1" si="27500"/>
        <v>0.97907871591427065</v>
      </c>
      <c r="CH5240" s="1">
        <f t="shared" ca="1" si="27501"/>
        <v>0.99999959239133829</v>
      </c>
      <c r="CI5240" s="1">
        <f t="shared" ca="1" si="27502"/>
        <v>0.99999998798764433</v>
      </c>
      <c r="CJ5240" s="1">
        <f t="shared" ca="1" si="27503"/>
        <v>0.99999997678129693</v>
      </c>
      <c r="CK5240" s="1">
        <f t="shared" ca="1" si="27504"/>
        <v>0.99999790561222723</v>
      </c>
      <c r="CL5240" s="1">
        <f t="shared" ca="1" si="27505"/>
        <v>0.99999586167394239</v>
      </c>
      <c r="CM5240" s="1">
        <f t="shared" ca="1" si="27506"/>
        <v>0.99785461188410884</v>
      </c>
      <c r="CN5240" s="1">
        <f t="shared" ca="1" si="27507"/>
        <v>0.99601951021882384</v>
      </c>
      <c r="CO5240" s="1">
        <f t="shared" ca="1" si="27508"/>
        <v>0.16845687140215862</v>
      </c>
      <c r="CP5240" s="1">
        <f t="shared" ca="1" si="27509"/>
        <v>0.16845687140215862</v>
      </c>
      <c r="CQ5240" s="25"/>
      <c r="CR5240" s="7">
        <v>10</v>
      </c>
      <c r="CS5240" s="1">
        <f t="shared" ca="1" si="27510"/>
        <v>0.80076833508177148</v>
      </c>
      <c r="CT5240" s="1">
        <f t="shared" ca="1" si="27511"/>
        <v>0.99092283641309498</v>
      </c>
      <c r="CU5240" s="1">
        <f t="shared" ca="1" si="27512"/>
        <v>0.98053305358037646</v>
      </c>
      <c r="CV5240" s="1">
        <f t="shared" ca="1" si="27513"/>
        <v>0.98045716744382105</v>
      </c>
      <c r="CW5240" s="1">
        <f t="shared" ca="1" si="27514"/>
        <v>0.95461142743846306</v>
      </c>
      <c r="CX5240" s="1">
        <f t="shared" ca="1" si="27515"/>
        <v>0.53435799632846248</v>
      </c>
      <c r="CY5240" s="1">
        <f t="shared" ca="1" si="27516"/>
        <v>7.8590603991210192E-2</v>
      </c>
      <c r="CZ5240" s="1">
        <f t="shared" ca="1" si="27517"/>
        <v>0.10316092589213144</v>
      </c>
      <c r="DA5240" s="1">
        <f t="shared" ca="1" si="27518"/>
        <v>2.3851046084328663E-2</v>
      </c>
      <c r="DB5240" s="1">
        <f t="shared" ca="1" si="27519"/>
        <v>1.8689893644914347E-2</v>
      </c>
      <c r="DC5240" s="1">
        <f t="shared" ca="1" si="27520"/>
        <v>1.8689893644914347E-2</v>
      </c>
      <c r="DD5240" s="25"/>
      <c r="DE5240" s="40"/>
      <c r="DF5240" s="14"/>
      <c r="DG5240" s="14"/>
      <c r="DH5240" s="14"/>
      <c r="DI5240" s="14"/>
      <c r="DJ5240" s="14"/>
      <c r="DK5240" s="14"/>
      <c r="DL5240" s="14"/>
      <c r="DM5240" s="14"/>
      <c r="DN5240" s="25"/>
      <c r="DO5240" s="25"/>
      <c r="DP5240" s="25"/>
      <c r="DQ5240" s="25"/>
      <c r="DR5240" s="25"/>
      <c r="DS5240" s="25"/>
      <c r="DT5240" s="25"/>
      <c r="DU5240" s="25"/>
      <c r="DV5240" s="25"/>
      <c r="DW5240" s="25"/>
      <c r="DX5240" s="25"/>
      <c r="DY5240" s="25"/>
      <c r="DZ5240" s="25"/>
      <c r="EA5240" s="25"/>
      <c r="EB5240" s="25"/>
      <c r="EC5240" s="25"/>
      <c r="ED5240" s="25"/>
      <c r="EE5240" s="25"/>
      <c r="EF5240" s="29"/>
      <c r="EG5240" s="23"/>
      <c r="EH5240" s="50"/>
      <c r="EI5240" s="7">
        <v>4</v>
      </c>
      <c r="EJ5240" s="1">
        <f t="shared" ca="1" si="27555"/>
        <v>0.99995314967430693</v>
      </c>
      <c r="EK5240" s="1">
        <f t="shared" ca="1" si="27556"/>
        <v>0.42198331527711841</v>
      </c>
      <c r="EL5240" s="1">
        <f t="shared" ca="1" si="27557"/>
        <v>0.30762841798899704</v>
      </c>
      <c r="EM5240" s="1">
        <f t="shared" ca="1" si="27558"/>
        <v>2.3238928536067999E-4</v>
      </c>
      <c r="EN5240" s="25"/>
      <c r="EO5240" s="50">
        <v>4</v>
      </c>
      <c r="EP5240" s="7">
        <v>1</v>
      </c>
      <c r="EQ5240" s="1">
        <f t="shared" ref="EQ5240" ca="1" si="27565">MAX(EJ5249:EK5250)</f>
        <v>0.64830507967051709</v>
      </c>
      <c r="ER5240" s="1">
        <f t="shared" ref="ER5240" ca="1" si="27566">MAX(EL5249:EM5250)</f>
        <v>6.6690898379036259E-2</v>
      </c>
      <c r="ES5240" s="25"/>
      <c r="ET5240" s="23"/>
      <c r="EU5240" s="7">
        <v>9</v>
      </c>
      <c r="EV5240" s="1"/>
      <c r="EW5240" s="14"/>
      <c r="EX5240" s="7">
        <v>9</v>
      </c>
      <c r="EY5240" s="1"/>
      <c r="EZ5240" s="14"/>
      <c r="FA5240" s="14"/>
      <c r="FB5240" s="14"/>
      <c r="FC5240" s="19"/>
    </row>
    <row r="5241" spans="1:159" x14ac:dyDescent="0.2">
      <c r="A5241" s="55"/>
      <c r="B5241" s="18">
        <v>11</v>
      </c>
      <c r="C5241" s="1">
        <f>学習データ!C5207*$B$37</f>
        <v>0</v>
      </c>
      <c r="D5241" s="1">
        <f>学習データ!D5207*$B$37</f>
        <v>0</v>
      </c>
      <c r="E5241" s="1">
        <f>学習データ!E5207*$B$37</f>
        <v>0</v>
      </c>
      <c r="F5241" s="1">
        <f>学習データ!F5207*$B$37</f>
        <v>0</v>
      </c>
      <c r="G5241" s="1">
        <f>学習データ!G5207*$B$37</f>
        <v>0</v>
      </c>
      <c r="H5241" s="1">
        <f>学習データ!H5207*$B$37</f>
        <v>0</v>
      </c>
      <c r="I5241" s="1">
        <f>学習データ!I5207*$B$37</f>
        <v>0</v>
      </c>
      <c r="J5241" s="1">
        <f>学習データ!J5207*$B$37</f>
        <v>89</v>
      </c>
      <c r="K5241" s="1">
        <f>学習データ!K5207*$B$37</f>
        <v>253</v>
      </c>
      <c r="L5241" s="1">
        <f>学習データ!L5207*$B$37</f>
        <v>253</v>
      </c>
      <c r="M5241" s="1">
        <f>学習データ!M5207*$B$37</f>
        <v>253</v>
      </c>
      <c r="N5241" s="1">
        <f>学習データ!N5207*$B$37</f>
        <v>153</v>
      </c>
      <c r="O5241" s="1">
        <f>学習データ!O5207*$B$37</f>
        <v>11</v>
      </c>
      <c r="P5241" s="1">
        <f>学習データ!P5207*$B$37</f>
        <v>3</v>
      </c>
      <c r="Q5241" s="1">
        <f>学習データ!Q5207*$B$37</f>
        <v>0</v>
      </c>
      <c r="R5241" s="1">
        <f>学習データ!R5207*$B$37</f>
        <v>0</v>
      </c>
      <c r="S5241" s="1">
        <f>学習データ!S5207*$B$37</f>
        <v>0</v>
      </c>
      <c r="T5241" s="1">
        <f>学習データ!T5207*$B$37</f>
        <v>0</v>
      </c>
      <c r="U5241" s="1">
        <f>学習データ!U5207*$B$37</f>
        <v>0</v>
      </c>
      <c r="V5241" s="1">
        <f>学習データ!V5207*$B$37</f>
        <v>73</v>
      </c>
      <c r="W5241" s="1">
        <f>学習データ!W5207*$B$37</f>
        <v>253</v>
      </c>
      <c r="X5241" s="1">
        <f>学習データ!X5207*$B$37</f>
        <v>253</v>
      </c>
      <c r="Y5241" s="1">
        <f>学習データ!Y5207*$B$37</f>
        <v>140</v>
      </c>
      <c r="Z5241" s="1">
        <f>学習データ!Z5207*$B$37</f>
        <v>0</v>
      </c>
      <c r="AA5241" s="1">
        <f>学習データ!AA5207*$B$37</f>
        <v>0</v>
      </c>
      <c r="AB5241" s="1">
        <f>学習データ!AB5207*$B$37</f>
        <v>0</v>
      </c>
      <c r="AC5241" s="1">
        <f>学習データ!AC5207*$B$37</f>
        <v>0</v>
      </c>
      <c r="AD5241" s="1">
        <f>学習データ!AD5207*$B$37</f>
        <v>0</v>
      </c>
      <c r="AE5241" s="14"/>
      <c r="AF5241" s="14"/>
      <c r="AG5241" s="14"/>
      <c r="AH5241" s="29"/>
      <c r="AI5241" s="25"/>
      <c r="AJ5241" s="7">
        <v>11</v>
      </c>
      <c r="AK5241" s="36">
        <f t="shared" ca="1" si="27460"/>
        <v>0</v>
      </c>
      <c r="AL5241" s="36">
        <f t="shared" ca="1" si="27461"/>
        <v>0.99607843137254903</v>
      </c>
      <c r="AM5241" s="36">
        <f t="shared" ca="1" si="27462"/>
        <v>0.99215686274509807</v>
      </c>
      <c r="AN5241" s="36">
        <f t="shared" ca="1" si="27463"/>
        <v>0.78823529411764703</v>
      </c>
      <c r="AO5241" s="36">
        <f t="shared" ca="1" si="27464"/>
        <v>0.99215686274509807</v>
      </c>
      <c r="AP5241" s="36">
        <f t="shared" ca="1" si="27465"/>
        <v>0.99215686274509807</v>
      </c>
      <c r="AQ5241" s="36">
        <f t="shared" ca="1" si="27466"/>
        <v>0.99215686274509807</v>
      </c>
      <c r="AR5241" s="36">
        <f t="shared" ca="1" si="27467"/>
        <v>0.89803921568627454</v>
      </c>
      <c r="AS5241" s="36">
        <f t="shared" ca="1" si="27468"/>
        <v>0</v>
      </c>
      <c r="AT5241" s="36">
        <f t="shared" ca="1" si="27469"/>
        <v>0</v>
      </c>
      <c r="AU5241" s="36">
        <f t="shared" ca="1" si="27470"/>
        <v>0</v>
      </c>
      <c r="AV5241" s="36">
        <f t="shared" ca="1" si="27471"/>
        <v>0</v>
      </c>
      <c r="AW5241" s="36">
        <f t="shared" ca="1" si="27472"/>
        <v>0</v>
      </c>
      <c r="AX5241" s="36">
        <f t="shared" ca="1" si="27473"/>
        <v>0</v>
      </c>
      <c r="AY5241" s="25"/>
      <c r="AZ5241" s="7">
        <v>11</v>
      </c>
      <c r="BA5241" s="36">
        <f t="shared" ca="1" si="27474"/>
        <v>0</v>
      </c>
      <c r="BB5241" s="36">
        <f t="shared" ca="1" si="27475"/>
        <v>0.99607843137254903</v>
      </c>
      <c r="BC5241" s="36">
        <f t="shared" ca="1" si="27476"/>
        <v>0.99215686274509807</v>
      </c>
      <c r="BD5241" s="36">
        <f t="shared" ca="1" si="27477"/>
        <v>0</v>
      </c>
      <c r="BE5241" s="36">
        <f t="shared" ca="1" si="27478"/>
        <v>0.99215686274509807</v>
      </c>
      <c r="BF5241" s="36">
        <f t="shared" ca="1" si="27479"/>
        <v>0.99215686274509807</v>
      </c>
      <c r="BG5241" s="36">
        <f t="shared" ca="1" si="27480"/>
        <v>0.99215686274509807</v>
      </c>
      <c r="BH5241" s="36">
        <f t="shared" ca="1" si="27481"/>
        <v>0</v>
      </c>
      <c r="BI5241" s="36">
        <f t="shared" ca="1" si="27482"/>
        <v>0</v>
      </c>
      <c r="BJ5241" s="36">
        <f t="shared" ca="1" si="27483"/>
        <v>0</v>
      </c>
      <c r="BK5241" s="36">
        <f t="shared" ca="1" si="27484"/>
        <v>0</v>
      </c>
      <c r="BL5241" s="36">
        <f t="shared" ca="1" si="27485"/>
        <v>0</v>
      </c>
      <c r="BM5241" s="36">
        <f t="shared" ca="1" si="27486"/>
        <v>0</v>
      </c>
      <c r="BN5241" s="36">
        <f t="shared" ca="1" si="27487"/>
        <v>0</v>
      </c>
      <c r="BO5241" s="25"/>
      <c r="BP5241" s="25"/>
      <c r="BQ5241" s="23"/>
      <c r="BR5241" s="7">
        <v>11</v>
      </c>
      <c r="BS5241" s="1">
        <f t="shared" ca="1" si="27488"/>
        <v>0.87922800202793638</v>
      </c>
      <c r="BT5241" s="1">
        <f t="shared" ca="1" si="27489"/>
        <v>0.93465490710373422</v>
      </c>
      <c r="BU5241" s="1">
        <f t="shared" ca="1" si="27490"/>
        <v>0.88270133985375598</v>
      </c>
      <c r="BV5241" s="1">
        <f t="shared" ca="1" si="27491"/>
        <v>0.77377692834984713</v>
      </c>
      <c r="BW5241" s="1">
        <f t="shared" ca="1" si="27492"/>
        <v>0.65981149740309142</v>
      </c>
      <c r="BX5241" s="1">
        <f t="shared" ca="1" si="27493"/>
        <v>0.57937669812792802</v>
      </c>
      <c r="BY5241" s="1">
        <f t="shared" ca="1" si="27494"/>
        <v>0.50585553955350626</v>
      </c>
      <c r="BZ5241" s="1">
        <f t="shared" ca="1" si="27495"/>
        <v>0.48160743256383232</v>
      </c>
      <c r="CA5241" s="1">
        <f t="shared" ca="1" si="27496"/>
        <v>0.48160743256383232</v>
      </c>
      <c r="CB5241" s="1">
        <f t="shared" ca="1" si="27497"/>
        <v>0.48160743256383232</v>
      </c>
      <c r="CC5241" s="1">
        <f t="shared" ca="1" si="27498"/>
        <v>0.48160743256383232</v>
      </c>
      <c r="CD5241" s="25"/>
      <c r="CE5241" s="7">
        <v>11</v>
      </c>
      <c r="CF5241" s="1">
        <f t="shared" ca="1" si="27499"/>
        <v>0.99999415031833505</v>
      </c>
      <c r="CG5241" s="1">
        <f t="shared" ca="1" si="27500"/>
        <v>0.99999970595379339</v>
      </c>
      <c r="CH5241" s="1">
        <f t="shared" ca="1" si="27501"/>
        <v>0.99999999193339117</v>
      </c>
      <c r="CI5241" s="1">
        <f t="shared" ca="1" si="27502"/>
        <v>0.99734881079617521</v>
      </c>
      <c r="CJ5241" s="1">
        <f t="shared" ca="1" si="27503"/>
        <v>0.99999594017974414</v>
      </c>
      <c r="CK5241" s="1">
        <f t="shared" ca="1" si="27504"/>
        <v>0.9978596324013207</v>
      </c>
      <c r="CL5241" s="1">
        <f t="shared" ca="1" si="27505"/>
        <v>0.99612995594509568</v>
      </c>
      <c r="CM5241" s="1">
        <f t="shared" ca="1" si="27506"/>
        <v>0.16845687140215862</v>
      </c>
      <c r="CN5241" s="1">
        <f t="shared" ca="1" si="27507"/>
        <v>0.16845687140215862</v>
      </c>
      <c r="CO5241" s="1">
        <f t="shared" ca="1" si="27508"/>
        <v>0.16845687140215862</v>
      </c>
      <c r="CP5241" s="1">
        <f t="shared" ca="1" si="27509"/>
        <v>0.16845687140215862</v>
      </c>
      <c r="CQ5241" s="25"/>
      <c r="CR5241" s="7">
        <v>11</v>
      </c>
      <c r="CS5241" s="1">
        <f t="shared" ca="1" si="27510"/>
        <v>0.29057401685219153</v>
      </c>
      <c r="CT5241" s="1">
        <f t="shared" ca="1" si="27511"/>
        <v>0.96320492236456423</v>
      </c>
      <c r="CU5241" s="1">
        <f t="shared" ca="1" si="27512"/>
        <v>0.42416997869726658</v>
      </c>
      <c r="CV5241" s="1">
        <f t="shared" ca="1" si="27513"/>
        <v>0.47304361116205568</v>
      </c>
      <c r="CW5241" s="1">
        <f t="shared" ca="1" si="27514"/>
        <v>7.8218304016718365E-2</v>
      </c>
      <c r="CX5241" s="1">
        <f t="shared" ca="1" si="27515"/>
        <v>0.10373072068354716</v>
      </c>
      <c r="CY5241" s="1">
        <f t="shared" ca="1" si="27516"/>
        <v>2.3874072872253873E-2</v>
      </c>
      <c r="CZ5241" s="1">
        <f t="shared" ca="1" si="27517"/>
        <v>1.8689893644914347E-2</v>
      </c>
      <c r="DA5241" s="1">
        <f t="shared" ca="1" si="27518"/>
        <v>1.8689893644914347E-2</v>
      </c>
      <c r="DB5241" s="1">
        <f t="shared" ca="1" si="27519"/>
        <v>1.8689893644914347E-2</v>
      </c>
      <c r="DC5241" s="1">
        <f t="shared" ca="1" si="27520"/>
        <v>1.8689893644914347E-2</v>
      </c>
      <c r="DD5241" s="25"/>
      <c r="DE5241" s="40"/>
      <c r="DF5241" s="14"/>
      <c r="DG5241" s="14"/>
      <c r="DH5241" s="14"/>
      <c r="DI5241" s="14"/>
      <c r="DJ5241" s="14"/>
      <c r="DK5241" s="14"/>
      <c r="DL5241" s="14"/>
      <c r="DM5241" s="14"/>
      <c r="DN5241" s="25"/>
      <c r="DO5241" s="25"/>
      <c r="DP5241" s="25"/>
      <c r="DQ5241" s="25"/>
      <c r="DR5241" s="25"/>
      <c r="DS5241" s="25"/>
      <c r="DT5241" s="25"/>
      <c r="DU5241" s="25"/>
      <c r="DV5241" s="25"/>
      <c r="DW5241" s="25"/>
      <c r="DX5241" s="25"/>
      <c r="DY5241" s="25"/>
      <c r="DZ5241" s="25"/>
      <c r="EA5241" s="25"/>
      <c r="EB5241" s="25"/>
      <c r="EC5241" s="25"/>
      <c r="ED5241" s="25"/>
      <c r="EE5241" s="25"/>
      <c r="EF5241" s="29"/>
      <c r="EG5241" s="23"/>
      <c r="EH5241" s="26"/>
      <c r="EI5241" s="14"/>
      <c r="EJ5241" s="14"/>
      <c r="EK5241" s="14"/>
      <c r="EL5241" s="14"/>
      <c r="EM5241" s="14"/>
      <c r="EN5241" s="25"/>
      <c r="EO5241" s="50"/>
      <c r="EP5241" s="7">
        <v>2</v>
      </c>
      <c r="EQ5241" s="1">
        <f t="shared" ref="EQ5241" ca="1" si="27567">MAX(EJ5251:EK5252)</f>
        <v>0.20055188465063797</v>
      </c>
      <c r="ER5241" s="1">
        <f t="shared" ref="ER5241" ca="1" si="27568">MAX(EL5251:EM5252)</f>
        <v>0.99247001988137551</v>
      </c>
      <c r="ES5241" s="25"/>
      <c r="ET5241" s="23"/>
      <c r="EU5241" s="14"/>
      <c r="EV5241" s="14"/>
      <c r="EW5241" s="14"/>
      <c r="EX5241" s="14"/>
      <c r="EY5241" s="14"/>
      <c r="EZ5241" s="14"/>
      <c r="FA5241" s="14"/>
      <c r="FB5241" s="14"/>
      <c r="FC5241" s="19"/>
    </row>
    <row r="5242" spans="1:159" x14ac:dyDescent="0.2">
      <c r="A5242" s="55"/>
      <c r="B5242" s="18">
        <v>12</v>
      </c>
      <c r="C5242" s="1">
        <f>学習データ!C5208*$B$37</f>
        <v>0</v>
      </c>
      <c r="D5242" s="1">
        <f>学習データ!D5208*$B$37</f>
        <v>0</v>
      </c>
      <c r="E5242" s="1">
        <f>学習データ!E5208*$B$37</f>
        <v>0</v>
      </c>
      <c r="F5242" s="1">
        <f>学習データ!F5208*$B$37</f>
        <v>0</v>
      </c>
      <c r="G5242" s="1">
        <f>学習データ!G5208*$B$37</f>
        <v>0</v>
      </c>
      <c r="H5242" s="1">
        <f>学習データ!H5208*$B$37</f>
        <v>0</v>
      </c>
      <c r="I5242" s="1">
        <f>学習データ!I5208*$B$37</f>
        <v>0</v>
      </c>
      <c r="J5242" s="1">
        <f>学習データ!J5208*$B$37</f>
        <v>81</v>
      </c>
      <c r="K5242" s="1">
        <f>学習データ!K5208*$B$37</f>
        <v>240</v>
      </c>
      <c r="L5242" s="1">
        <f>学習データ!L5208*$B$37</f>
        <v>228</v>
      </c>
      <c r="M5242" s="1">
        <f>学習データ!M5208*$B$37</f>
        <v>102</v>
      </c>
      <c r="N5242" s="1">
        <f>学習データ!N5208*$B$37</f>
        <v>0</v>
      </c>
      <c r="O5242" s="1">
        <f>学習データ!O5208*$B$37</f>
        <v>0</v>
      </c>
      <c r="P5242" s="1">
        <f>学習データ!P5208*$B$37</f>
        <v>0</v>
      </c>
      <c r="Q5242" s="1">
        <f>学習データ!Q5208*$B$37</f>
        <v>0</v>
      </c>
      <c r="R5242" s="1">
        <f>学習データ!R5208*$B$37</f>
        <v>0</v>
      </c>
      <c r="S5242" s="1">
        <f>学習データ!S5208*$B$37</f>
        <v>0</v>
      </c>
      <c r="T5242" s="1">
        <f>学習データ!T5208*$B$37</f>
        <v>0</v>
      </c>
      <c r="U5242" s="1">
        <f>学習データ!U5208*$B$37</f>
        <v>5</v>
      </c>
      <c r="V5242" s="1">
        <f>学習データ!V5208*$B$37</f>
        <v>190</v>
      </c>
      <c r="W5242" s="1">
        <f>学習データ!W5208*$B$37</f>
        <v>253</v>
      </c>
      <c r="X5242" s="1">
        <f>学習データ!X5208*$B$37</f>
        <v>253</v>
      </c>
      <c r="Y5242" s="1">
        <f>学習データ!Y5208*$B$37</f>
        <v>69</v>
      </c>
      <c r="Z5242" s="1">
        <f>学習データ!Z5208*$B$37</f>
        <v>0</v>
      </c>
      <c r="AA5242" s="1">
        <f>学習データ!AA5208*$B$37</f>
        <v>0</v>
      </c>
      <c r="AB5242" s="1">
        <f>学習データ!AB5208*$B$37</f>
        <v>0</v>
      </c>
      <c r="AC5242" s="1">
        <f>学習データ!AC5208*$B$37</f>
        <v>0</v>
      </c>
      <c r="AD5242" s="1">
        <f>学習データ!AD5208*$B$37</f>
        <v>0</v>
      </c>
      <c r="AE5242" s="14"/>
      <c r="AF5242" s="14"/>
      <c r="AG5242" s="14"/>
      <c r="AH5242" s="29"/>
      <c r="AI5242" s="25"/>
      <c r="AJ5242" s="7">
        <v>12</v>
      </c>
      <c r="AK5242" s="36">
        <f t="shared" ca="1" si="27460"/>
        <v>0</v>
      </c>
      <c r="AL5242" s="36">
        <f t="shared" ca="1" si="27461"/>
        <v>0.81176470588235294</v>
      </c>
      <c r="AM5242" s="36">
        <f t="shared" ca="1" si="27462"/>
        <v>0.99215686274509807</v>
      </c>
      <c r="AN5242" s="36">
        <f t="shared" ca="1" si="27463"/>
        <v>0.99215686274509807</v>
      </c>
      <c r="AO5242" s="36">
        <f t="shared" ca="1" si="27464"/>
        <v>0.99215686274509807</v>
      </c>
      <c r="AP5242" s="36">
        <f t="shared" ca="1" si="27465"/>
        <v>0.77254901960784317</v>
      </c>
      <c r="AQ5242" s="36">
        <f t="shared" ca="1" si="27466"/>
        <v>0.10588235294117647</v>
      </c>
      <c r="AR5242" s="36">
        <f t="shared" ca="1" si="27467"/>
        <v>0</v>
      </c>
      <c r="AS5242" s="36">
        <f t="shared" ca="1" si="27468"/>
        <v>0</v>
      </c>
      <c r="AT5242" s="36">
        <f t="shared" ca="1" si="27469"/>
        <v>0</v>
      </c>
      <c r="AU5242" s="36">
        <f t="shared" ca="1" si="27470"/>
        <v>0</v>
      </c>
      <c r="AV5242" s="36">
        <f t="shared" ca="1" si="27471"/>
        <v>0</v>
      </c>
      <c r="AW5242" s="36">
        <f t="shared" ca="1" si="27472"/>
        <v>0</v>
      </c>
      <c r="AX5242" s="36">
        <f t="shared" ca="1" si="27473"/>
        <v>0</v>
      </c>
      <c r="AY5242" s="25"/>
      <c r="AZ5242" s="7">
        <v>12</v>
      </c>
      <c r="BA5242" s="36">
        <f t="shared" ca="1" si="27474"/>
        <v>0</v>
      </c>
      <c r="BB5242" s="36">
        <f t="shared" ca="1" si="27475"/>
        <v>0</v>
      </c>
      <c r="BC5242" s="36">
        <f t="shared" ca="1" si="27476"/>
        <v>0.99215686274509807</v>
      </c>
      <c r="BD5242" s="36">
        <f t="shared" ca="1" si="27477"/>
        <v>0.99215686274509807</v>
      </c>
      <c r="BE5242" s="36">
        <f t="shared" ca="1" si="27478"/>
        <v>0.99215686274509807</v>
      </c>
      <c r="BF5242" s="36">
        <f t="shared" ca="1" si="27479"/>
        <v>0</v>
      </c>
      <c r="BG5242" s="36">
        <f t="shared" ca="1" si="27480"/>
        <v>0</v>
      </c>
      <c r="BH5242" s="36">
        <f t="shared" ca="1" si="27481"/>
        <v>0</v>
      </c>
      <c r="BI5242" s="36">
        <f t="shared" ca="1" si="27482"/>
        <v>0</v>
      </c>
      <c r="BJ5242" s="36">
        <f t="shared" ca="1" si="27483"/>
        <v>0</v>
      </c>
      <c r="BK5242" s="36">
        <f t="shared" ca="1" si="27484"/>
        <v>0</v>
      </c>
      <c r="BL5242" s="36">
        <f t="shared" ca="1" si="27485"/>
        <v>0</v>
      </c>
      <c r="BM5242" s="36">
        <f t="shared" ca="1" si="27486"/>
        <v>0</v>
      </c>
      <c r="BN5242" s="36">
        <f t="shared" ca="1" si="27487"/>
        <v>0</v>
      </c>
      <c r="BO5242" s="25"/>
      <c r="BP5242" s="25"/>
      <c r="BQ5242" s="23"/>
      <c r="BR5242" s="25"/>
      <c r="BS5242" s="25"/>
      <c r="BT5242" s="25"/>
      <c r="BU5242" s="25"/>
      <c r="BV5242" s="25"/>
      <c r="BW5242" s="25"/>
      <c r="BX5242" s="25"/>
      <c r="BY5242" s="25"/>
      <c r="BZ5242" s="25"/>
      <c r="CA5242" s="25"/>
      <c r="CB5242" s="25"/>
      <c r="CC5242" s="25"/>
      <c r="CD5242" s="25"/>
      <c r="CE5242" s="25"/>
      <c r="CF5242" s="25"/>
      <c r="CG5242" s="25"/>
      <c r="CH5242" s="25"/>
      <c r="CI5242" s="25"/>
      <c r="CJ5242" s="25"/>
      <c r="CK5242" s="25"/>
      <c r="CL5242" s="25"/>
      <c r="CM5242" s="25"/>
      <c r="CN5242" s="25"/>
      <c r="CO5242" s="25"/>
      <c r="CP5242" s="25"/>
      <c r="CQ5242" s="25"/>
      <c r="CR5242" s="25"/>
      <c r="CS5242" s="25"/>
      <c r="CT5242" s="25"/>
      <c r="CU5242" s="25"/>
      <c r="CV5242" s="25"/>
      <c r="CW5242" s="25"/>
      <c r="CX5242" s="25"/>
      <c r="CY5242" s="25"/>
      <c r="CZ5242" s="25"/>
      <c r="DA5242" s="25"/>
      <c r="DB5242" s="25"/>
      <c r="DC5242" s="25"/>
      <c r="DD5242" s="25"/>
      <c r="DE5242" s="40"/>
      <c r="DF5242" s="14"/>
      <c r="DG5242" s="14"/>
      <c r="DH5242" s="14"/>
      <c r="DI5242" s="14"/>
      <c r="DJ5242" s="14"/>
      <c r="DK5242" s="14"/>
      <c r="DL5242" s="14"/>
      <c r="DM5242" s="14"/>
      <c r="DN5242" s="25"/>
      <c r="DO5242" s="25"/>
      <c r="DP5242" s="25"/>
      <c r="DQ5242" s="25"/>
      <c r="DR5242" s="25"/>
      <c r="DS5242" s="25"/>
      <c r="DT5242" s="25"/>
      <c r="DU5242" s="25"/>
      <c r="DV5242" s="25"/>
      <c r="DW5242" s="25"/>
      <c r="DX5242" s="25"/>
      <c r="DY5242" s="25"/>
      <c r="DZ5242" s="25"/>
      <c r="EA5242" s="25"/>
      <c r="EB5242" s="25"/>
      <c r="EC5242" s="25"/>
      <c r="ED5242" s="25"/>
      <c r="EE5242" s="25"/>
      <c r="EF5242" s="29"/>
      <c r="EG5242" s="23"/>
      <c r="EH5242" s="50">
        <v>3</v>
      </c>
      <c r="EI5242" s="7">
        <v>0</v>
      </c>
      <c r="EJ5242" s="7">
        <v>1</v>
      </c>
      <c r="EK5242" s="7">
        <v>2</v>
      </c>
      <c r="EL5242" s="7">
        <v>3</v>
      </c>
      <c r="EM5242" s="7">
        <v>4</v>
      </c>
      <c r="EN5242" s="25"/>
      <c r="EO5242" s="50">
        <v>5</v>
      </c>
      <c r="EP5242" s="7">
        <v>1</v>
      </c>
      <c r="EQ5242" s="1">
        <f t="shared" ref="EQ5242" ca="1" si="27569">MAX(EJ5255:EK5256)</f>
        <v>7.8159222871905992E-2</v>
      </c>
      <c r="ER5242" s="1">
        <f t="shared" ref="ER5242" ca="1" si="27570">MAX(EL5255:EM5256)</f>
        <v>5.3252717453374836E-2</v>
      </c>
      <c r="ES5242" s="25"/>
      <c r="ET5242" s="23"/>
      <c r="EU5242" s="14"/>
      <c r="EV5242" s="14"/>
      <c r="EW5242" s="14"/>
      <c r="EX5242" s="14"/>
      <c r="EY5242" s="14"/>
      <c r="EZ5242" s="14"/>
      <c r="FA5242" s="14"/>
      <c r="FB5242" s="14"/>
      <c r="FC5242" s="19"/>
    </row>
    <row r="5243" spans="1:159" x14ac:dyDescent="0.2">
      <c r="A5243" s="55"/>
      <c r="B5243" s="18">
        <v>13</v>
      </c>
      <c r="C5243" s="1">
        <f>学習データ!C5209*$B$37</f>
        <v>0</v>
      </c>
      <c r="D5243" s="1">
        <f>学習データ!D5209*$B$37</f>
        <v>0</v>
      </c>
      <c r="E5243" s="1">
        <f>学習データ!E5209*$B$37</f>
        <v>0</v>
      </c>
      <c r="F5243" s="1">
        <f>学習データ!F5209*$B$37</f>
        <v>0</v>
      </c>
      <c r="G5243" s="1">
        <f>学習データ!G5209*$B$37</f>
        <v>0</v>
      </c>
      <c r="H5243" s="1">
        <f>学習データ!H5209*$B$37</f>
        <v>0</v>
      </c>
      <c r="I5243" s="1">
        <f>学習データ!I5209*$B$37</f>
        <v>0</v>
      </c>
      <c r="J5243" s="1">
        <f>学習データ!J5209*$B$37</f>
        <v>0</v>
      </c>
      <c r="K5243" s="1">
        <f>学習データ!K5209*$B$37</f>
        <v>40</v>
      </c>
      <c r="L5243" s="1">
        <f>学習データ!L5209*$B$37</f>
        <v>4</v>
      </c>
      <c r="M5243" s="1">
        <f>学習データ!M5209*$B$37</f>
        <v>0</v>
      </c>
      <c r="N5243" s="1">
        <f>学習データ!N5209*$B$37</f>
        <v>0</v>
      </c>
      <c r="O5243" s="1">
        <f>学習データ!O5209*$B$37</f>
        <v>0</v>
      </c>
      <c r="P5243" s="1">
        <f>学習データ!P5209*$B$37</f>
        <v>0</v>
      </c>
      <c r="Q5243" s="1">
        <f>学習データ!Q5209*$B$37</f>
        <v>0</v>
      </c>
      <c r="R5243" s="1">
        <f>学習データ!R5209*$B$37</f>
        <v>0</v>
      </c>
      <c r="S5243" s="1">
        <f>学習データ!S5209*$B$37</f>
        <v>0</v>
      </c>
      <c r="T5243" s="1">
        <f>学習データ!T5209*$B$37</f>
        <v>0</v>
      </c>
      <c r="U5243" s="1">
        <f>学習データ!U5209*$B$37</f>
        <v>48</v>
      </c>
      <c r="V5243" s="1">
        <f>学習データ!V5209*$B$37</f>
        <v>253</v>
      </c>
      <c r="W5243" s="1">
        <f>学習データ!W5209*$B$37</f>
        <v>253</v>
      </c>
      <c r="X5243" s="1">
        <f>学習データ!X5209*$B$37</f>
        <v>237</v>
      </c>
      <c r="Y5243" s="1">
        <f>学習データ!Y5209*$B$37</f>
        <v>14</v>
      </c>
      <c r="Z5243" s="1">
        <f>学習データ!Z5209*$B$37</f>
        <v>0</v>
      </c>
      <c r="AA5243" s="1">
        <f>学習データ!AA5209*$B$37</f>
        <v>0</v>
      </c>
      <c r="AB5243" s="1">
        <f>学習データ!AB5209*$B$37</f>
        <v>0</v>
      </c>
      <c r="AC5243" s="1">
        <f>学習データ!AC5209*$B$37</f>
        <v>0</v>
      </c>
      <c r="AD5243" s="1">
        <f>学習データ!AD5209*$B$37</f>
        <v>0</v>
      </c>
      <c r="AE5243" s="14"/>
      <c r="AF5243" s="14"/>
      <c r="AG5243" s="14"/>
      <c r="AH5243" s="29"/>
      <c r="AI5243" s="25"/>
      <c r="AJ5243" s="7">
        <v>13</v>
      </c>
      <c r="AK5243" s="36">
        <f t="shared" ca="1" si="27460"/>
        <v>0</v>
      </c>
      <c r="AL5243" s="36">
        <f t="shared" ca="1" si="27461"/>
        <v>0</v>
      </c>
      <c r="AM5243" s="36">
        <f t="shared" ca="1" si="27462"/>
        <v>0</v>
      </c>
      <c r="AN5243" s="36">
        <f t="shared" ca="1" si="27463"/>
        <v>0</v>
      </c>
      <c r="AO5243" s="36">
        <f t="shared" ca="1" si="27464"/>
        <v>0</v>
      </c>
      <c r="AP5243" s="36">
        <f t="shared" ca="1" si="27465"/>
        <v>0</v>
      </c>
      <c r="AQ5243" s="36">
        <f t="shared" ca="1" si="27466"/>
        <v>0</v>
      </c>
      <c r="AR5243" s="36">
        <f t="shared" ca="1" si="27467"/>
        <v>0</v>
      </c>
      <c r="AS5243" s="36">
        <f t="shared" ca="1" si="27468"/>
        <v>0</v>
      </c>
      <c r="AT5243" s="36">
        <f t="shared" ca="1" si="27469"/>
        <v>0</v>
      </c>
      <c r="AU5243" s="36">
        <f t="shared" ca="1" si="27470"/>
        <v>0</v>
      </c>
      <c r="AV5243" s="36">
        <f t="shared" ca="1" si="27471"/>
        <v>0</v>
      </c>
      <c r="AW5243" s="36">
        <f t="shared" ca="1" si="27472"/>
        <v>0</v>
      </c>
      <c r="AX5243" s="36">
        <f t="shared" ca="1" si="27473"/>
        <v>0</v>
      </c>
      <c r="AY5243" s="25"/>
      <c r="AZ5243" s="7">
        <v>13</v>
      </c>
      <c r="BA5243" s="36">
        <f t="shared" ca="1" si="27474"/>
        <v>0</v>
      </c>
      <c r="BB5243" s="36">
        <f t="shared" ca="1" si="27475"/>
        <v>0</v>
      </c>
      <c r="BC5243" s="36">
        <f t="shared" ca="1" si="27476"/>
        <v>0</v>
      </c>
      <c r="BD5243" s="36">
        <f t="shared" ca="1" si="27477"/>
        <v>0</v>
      </c>
      <c r="BE5243" s="36">
        <f t="shared" ca="1" si="27478"/>
        <v>0</v>
      </c>
      <c r="BF5243" s="36">
        <f t="shared" ca="1" si="27479"/>
        <v>0</v>
      </c>
      <c r="BG5243" s="36">
        <f t="shared" ca="1" si="27480"/>
        <v>0</v>
      </c>
      <c r="BH5243" s="36">
        <f t="shared" ca="1" si="27481"/>
        <v>0</v>
      </c>
      <c r="BI5243" s="36">
        <f t="shared" ca="1" si="27482"/>
        <v>0</v>
      </c>
      <c r="BJ5243" s="36">
        <f t="shared" ca="1" si="27483"/>
        <v>0</v>
      </c>
      <c r="BK5243" s="36">
        <f t="shared" ca="1" si="27484"/>
        <v>0</v>
      </c>
      <c r="BL5243" s="36">
        <f t="shared" ca="1" si="27485"/>
        <v>0</v>
      </c>
      <c r="BM5243" s="36">
        <f t="shared" ca="1" si="27486"/>
        <v>0</v>
      </c>
      <c r="BN5243" s="36">
        <f t="shared" ca="1" si="27487"/>
        <v>0</v>
      </c>
      <c r="BO5243" s="25"/>
      <c r="BP5243" s="25"/>
      <c r="BQ5243" s="23"/>
      <c r="BR5243" s="25" t="s">
        <v>27</v>
      </c>
      <c r="BS5243" s="25"/>
      <c r="BT5243" s="25"/>
      <c r="BU5243" s="25"/>
      <c r="BV5243" s="25"/>
      <c r="BW5243" s="25"/>
      <c r="BX5243" s="25" t="s">
        <v>26</v>
      </c>
      <c r="BY5243" s="25"/>
      <c r="BZ5243" s="25"/>
      <c r="CA5243" s="25"/>
      <c r="CB5243" s="25"/>
      <c r="CC5243" s="25"/>
      <c r="CD5243" s="25"/>
      <c r="CE5243" s="25" t="s">
        <v>28</v>
      </c>
      <c r="CF5243" s="25"/>
      <c r="CG5243" s="25"/>
      <c r="CH5243" s="25"/>
      <c r="CI5243" s="25"/>
      <c r="CJ5243" s="25"/>
      <c r="CK5243" s="25" t="s">
        <v>26</v>
      </c>
      <c r="CL5243" s="25"/>
      <c r="CM5243" s="25"/>
      <c r="CN5243" s="25"/>
      <c r="CO5243" s="25"/>
      <c r="CP5243" s="25"/>
      <c r="CQ5243" s="25"/>
      <c r="CR5243" s="25"/>
      <c r="CS5243" s="25"/>
      <c r="CT5243" s="25"/>
      <c r="CU5243" s="25"/>
      <c r="CV5243" s="25"/>
      <c r="CW5243" s="25"/>
      <c r="CX5243" s="25"/>
      <c r="CY5243" s="25"/>
      <c r="CZ5243" s="25"/>
      <c r="DA5243" s="25"/>
      <c r="DB5243" s="25"/>
      <c r="DC5243" s="25"/>
      <c r="DD5243" s="25"/>
      <c r="DE5243" s="40"/>
      <c r="DF5243" s="25"/>
      <c r="DG5243" s="14" t="s">
        <v>29</v>
      </c>
      <c r="DH5243" s="14"/>
      <c r="DI5243" s="14"/>
      <c r="DJ5243" s="14"/>
      <c r="DK5243" s="14"/>
      <c r="DL5243" s="14"/>
      <c r="DM5243" s="14"/>
      <c r="DN5243" s="14"/>
      <c r="DO5243" s="25"/>
      <c r="DP5243" s="14" t="s">
        <v>29</v>
      </c>
      <c r="DQ5243" s="14"/>
      <c r="DR5243" s="14"/>
      <c r="DS5243" s="14"/>
      <c r="DT5243" s="14"/>
      <c r="DU5243" s="14"/>
      <c r="DV5243" s="14"/>
      <c r="DW5243" s="14"/>
      <c r="DX5243" s="14"/>
      <c r="DY5243" s="14"/>
      <c r="DZ5243" s="14"/>
      <c r="EA5243" s="14"/>
      <c r="EB5243" s="14"/>
      <c r="EC5243" s="14"/>
      <c r="ED5243" s="14"/>
      <c r="EE5243" s="14"/>
      <c r="EF5243" s="19"/>
      <c r="EG5243" s="23"/>
      <c r="EH5243" s="50"/>
      <c r="EI5243" s="7">
        <v>1</v>
      </c>
      <c r="EJ5243" s="1">
        <f t="shared" ref="EJ5243:EJ5246" ca="1" si="27571">1/(1+EXP(-SUMPRODUCT($EI$26:$EK$28,DZ5231:EB5233)+$EL$26))</f>
        <v>2.2447790483225665E-4</v>
      </c>
      <c r="EK5243" s="1">
        <f t="shared" ref="EK5243:EK5246" ca="1" si="27572">1/(1+EXP(-SUMPRODUCT($EI$26:$EK$28,EA5231:EC5233)+$EL$26))</f>
        <v>2.0032475938532544E-2</v>
      </c>
      <c r="EL5243" s="1">
        <f t="shared" ref="EL5243:EL5246" ca="1" si="27573">1/(1+EXP(-SUMPRODUCT($EI$26:$EK$28,EB5231:ED5233)+$EL$26))</f>
        <v>7.6937931146386701E-3</v>
      </c>
      <c r="EM5243" s="1">
        <f t="shared" ref="EM5243:EM5246" ca="1" si="27574">1/(1+EXP(-SUMPRODUCT($EI$26:$EK$28,EC5231:EE5233)+$EL$26))</f>
        <v>5.5137100448712618E-5</v>
      </c>
      <c r="EN5243" s="25"/>
      <c r="EO5243" s="50"/>
      <c r="EP5243" s="7">
        <v>2</v>
      </c>
      <c r="EQ5243" s="1">
        <f t="shared" ref="EQ5243" ca="1" si="27575">MAX(EJ5257:EK5258)</f>
        <v>5.3409177575606925E-2</v>
      </c>
      <c r="ER5243" s="1">
        <f t="shared" ref="ER5243" ca="1" si="27576">MAX(EL5257:EM5258)</f>
        <v>5.2827301958344113E-2</v>
      </c>
      <c r="ES5243" s="25"/>
      <c r="ET5243" s="23"/>
      <c r="EU5243" s="14"/>
      <c r="EV5243" s="14"/>
      <c r="EW5243" s="14"/>
      <c r="EX5243" s="14"/>
      <c r="EY5243" s="14"/>
      <c r="EZ5243" s="14"/>
      <c r="FA5243" s="14"/>
      <c r="FB5243" s="14"/>
      <c r="FC5243" s="19"/>
    </row>
    <row r="5244" spans="1:159" x14ac:dyDescent="0.2">
      <c r="A5244" s="55"/>
      <c r="B5244" s="18">
        <v>14</v>
      </c>
      <c r="C5244" s="1">
        <f>学習データ!C5210*$B$37</f>
        <v>0</v>
      </c>
      <c r="D5244" s="1">
        <f>学習データ!D5210*$B$37</f>
        <v>0</v>
      </c>
      <c r="E5244" s="1">
        <f>学習データ!E5210*$B$37</f>
        <v>0</v>
      </c>
      <c r="F5244" s="1">
        <f>学習データ!F5210*$B$37</f>
        <v>0</v>
      </c>
      <c r="G5244" s="1">
        <f>学習データ!G5210*$B$37</f>
        <v>0</v>
      </c>
      <c r="H5244" s="1">
        <f>学習データ!H5210*$B$37</f>
        <v>0</v>
      </c>
      <c r="I5244" s="1">
        <f>学習データ!I5210*$B$37</f>
        <v>0</v>
      </c>
      <c r="J5244" s="1">
        <f>学習データ!J5210*$B$37</f>
        <v>0</v>
      </c>
      <c r="K5244" s="1">
        <f>学習データ!K5210*$B$37</f>
        <v>0</v>
      </c>
      <c r="L5244" s="1">
        <f>学習データ!L5210*$B$37</f>
        <v>0</v>
      </c>
      <c r="M5244" s="1">
        <f>学習データ!M5210*$B$37</f>
        <v>0</v>
      </c>
      <c r="N5244" s="1">
        <f>学習データ!N5210*$B$37</f>
        <v>0</v>
      </c>
      <c r="O5244" s="1">
        <f>学習データ!O5210*$B$37</f>
        <v>0</v>
      </c>
      <c r="P5244" s="1">
        <f>学習データ!P5210*$B$37</f>
        <v>0</v>
      </c>
      <c r="Q5244" s="1">
        <f>学習データ!Q5210*$B$37</f>
        <v>0</v>
      </c>
      <c r="R5244" s="1">
        <f>学習データ!R5210*$B$37</f>
        <v>0</v>
      </c>
      <c r="S5244" s="1">
        <f>学習データ!S5210*$B$37</f>
        <v>0</v>
      </c>
      <c r="T5244" s="1">
        <f>学習データ!T5210*$B$37</f>
        <v>0</v>
      </c>
      <c r="U5244" s="1">
        <f>学習データ!U5210*$B$37</f>
        <v>130</v>
      </c>
      <c r="V5244" s="1">
        <f>学習データ!V5210*$B$37</f>
        <v>253</v>
      </c>
      <c r="W5244" s="1">
        <f>学習データ!W5210*$B$37</f>
        <v>253</v>
      </c>
      <c r="X5244" s="1">
        <f>学習データ!X5210*$B$37</f>
        <v>153</v>
      </c>
      <c r="Y5244" s="1">
        <f>学習データ!Y5210*$B$37</f>
        <v>0</v>
      </c>
      <c r="Z5244" s="1">
        <f>学習データ!Z5210*$B$37</f>
        <v>0</v>
      </c>
      <c r="AA5244" s="1">
        <f>学習データ!AA5210*$B$37</f>
        <v>0</v>
      </c>
      <c r="AB5244" s="1">
        <f>学習データ!AB5210*$B$37</f>
        <v>0</v>
      </c>
      <c r="AC5244" s="1">
        <f>学習データ!AC5210*$B$37</f>
        <v>0</v>
      </c>
      <c r="AD5244" s="1">
        <f>学習データ!AD5210*$B$37</f>
        <v>0</v>
      </c>
      <c r="AE5244" s="14"/>
      <c r="AF5244" s="14"/>
      <c r="AG5244" s="14"/>
      <c r="AH5244" s="29"/>
      <c r="AI5244" s="25"/>
      <c r="AJ5244" s="7">
        <v>14</v>
      </c>
      <c r="AK5244" s="36">
        <f t="shared" ca="1" si="27460"/>
        <v>0</v>
      </c>
      <c r="AL5244" s="36">
        <f t="shared" ca="1" si="27461"/>
        <v>0</v>
      </c>
      <c r="AM5244" s="36">
        <f t="shared" ca="1" si="27462"/>
        <v>0</v>
      </c>
      <c r="AN5244" s="36">
        <f t="shared" ca="1" si="27463"/>
        <v>0</v>
      </c>
      <c r="AO5244" s="36">
        <f t="shared" ca="1" si="27464"/>
        <v>0</v>
      </c>
      <c r="AP5244" s="36">
        <f t="shared" ca="1" si="27465"/>
        <v>0</v>
      </c>
      <c r="AQ5244" s="36">
        <f t="shared" ca="1" si="27466"/>
        <v>0</v>
      </c>
      <c r="AR5244" s="36">
        <f t="shared" ca="1" si="27467"/>
        <v>0</v>
      </c>
      <c r="AS5244" s="36">
        <f t="shared" ca="1" si="27468"/>
        <v>0</v>
      </c>
      <c r="AT5244" s="36">
        <f t="shared" ca="1" si="27469"/>
        <v>0</v>
      </c>
      <c r="AU5244" s="36">
        <f t="shared" ca="1" si="27470"/>
        <v>0</v>
      </c>
      <c r="AV5244" s="36">
        <f t="shared" ca="1" si="27471"/>
        <v>0</v>
      </c>
      <c r="AW5244" s="36">
        <f t="shared" ca="1" si="27472"/>
        <v>0</v>
      </c>
      <c r="AX5244" s="36">
        <f t="shared" ca="1" si="27473"/>
        <v>0</v>
      </c>
      <c r="AY5244" s="25"/>
      <c r="AZ5244" s="7">
        <v>14</v>
      </c>
      <c r="BA5244" s="36">
        <f t="shared" ca="1" si="27474"/>
        <v>0</v>
      </c>
      <c r="BB5244" s="36">
        <f t="shared" ca="1" si="27475"/>
        <v>0</v>
      </c>
      <c r="BC5244" s="36">
        <f t="shared" ca="1" si="27476"/>
        <v>0</v>
      </c>
      <c r="BD5244" s="36">
        <f t="shared" ca="1" si="27477"/>
        <v>0</v>
      </c>
      <c r="BE5244" s="36">
        <f t="shared" ca="1" si="27478"/>
        <v>0</v>
      </c>
      <c r="BF5244" s="36">
        <f t="shared" ca="1" si="27479"/>
        <v>0</v>
      </c>
      <c r="BG5244" s="36">
        <f t="shared" ca="1" si="27480"/>
        <v>0</v>
      </c>
      <c r="BH5244" s="36">
        <f t="shared" ca="1" si="27481"/>
        <v>0</v>
      </c>
      <c r="BI5244" s="36">
        <f t="shared" ca="1" si="27482"/>
        <v>0</v>
      </c>
      <c r="BJ5244" s="36">
        <f t="shared" ca="1" si="27483"/>
        <v>0</v>
      </c>
      <c r="BK5244" s="36">
        <f t="shared" ca="1" si="27484"/>
        <v>0</v>
      </c>
      <c r="BL5244" s="36">
        <f t="shared" ca="1" si="27485"/>
        <v>0</v>
      </c>
      <c r="BM5244" s="36">
        <f t="shared" ca="1" si="27486"/>
        <v>0</v>
      </c>
      <c r="BN5244" s="36">
        <f t="shared" ca="1" si="27487"/>
        <v>0</v>
      </c>
      <c r="BO5244" s="25"/>
      <c r="BP5244" s="25"/>
      <c r="BQ5244" s="23"/>
      <c r="BR5244" s="7">
        <v>0</v>
      </c>
      <c r="BS5244" s="7">
        <v>1</v>
      </c>
      <c r="BT5244" s="7">
        <v>2</v>
      </c>
      <c r="BU5244" s="7">
        <v>3</v>
      </c>
      <c r="BV5244" s="7">
        <v>4</v>
      </c>
      <c r="BW5244" s="7">
        <v>5</v>
      </c>
      <c r="BX5244" s="7">
        <v>6</v>
      </c>
      <c r="BY5244" s="7">
        <v>7</v>
      </c>
      <c r="BZ5244" s="7">
        <v>8</v>
      </c>
      <c r="CA5244" s="7">
        <v>9</v>
      </c>
      <c r="CB5244" s="7">
        <v>10</v>
      </c>
      <c r="CC5244" s="7">
        <v>11</v>
      </c>
      <c r="CD5244" s="25"/>
      <c r="CE5244" s="7">
        <v>0</v>
      </c>
      <c r="CF5244" s="7">
        <v>1</v>
      </c>
      <c r="CG5244" s="7">
        <v>2</v>
      </c>
      <c r="CH5244" s="7">
        <v>3</v>
      </c>
      <c r="CI5244" s="7">
        <v>4</v>
      </c>
      <c r="CJ5244" s="7">
        <v>5</v>
      </c>
      <c r="CK5244" s="7">
        <v>6</v>
      </c>
      <c r="CL5244" s="7">
        <v>7</v>
      </c>
      <c r="CM5244" s="7">
        <v>8</v>
      </c>
      <c r="CN5244" s="7">
        <v>9</v>
      </c>
      <c r="CO5244" s="7">
        <v>10</v>
      </c>
      <c r="CP5244" s="7">
        <v>11</v>
      </c>
      <c r="CQ5244" s="25"/>
      <c r="CR5244" s="25"/>
      <c r="CS5244" s="25"/>
      <c r="CT5244" s="25"/>
      <c r="CU5244" s="25"/>
      <c r="CV5244" s="25"/>
      <c r="CW5244" s="25"/>
      <c r="CX5244" s="25"/>
      <c r="CY5244" s="25"/>
      <c r="CZ5244" s="25"/>
      <c r="DA5244" s="25"/>
      <c r="DB5244" s="25"/>
      <c r="DC5244" s="25"/>
      <c r="DD5244" s="25"/>
      <c r="DE5244" s="40"/>
      <c r="DF5244" s="50">
        <v>4</v>
      </c>
      <c r="DG5244" s="7">
        <v>0</v>
      </c>
      <c r="DH5244" s="7">
        <v>1</v>
      </c>
      <c r="DI5244" s="7">
        <v>2</v>
      </c>
      <c r="DJ5244" s="7">
        <v>3</v>
      </c>
      <c r="DK5244" s="7">
        <v>4</v>
      </c>
      <c r="DL5244" s="7">
        <v>5</v>
      </c>
      <c r="DM5244" s="7">
        <v>6</v>
      </c>
      <c r="DN5244" s="14"/>
      <c r="DO5244" s="50">
        <v>5</v>
      </c>
      <c r="DP5244" s="7">
        <v>0</v>
      </c>
      <c r="DQ5244" s="7">
        <v>1</v>
      </c>
      <c r="DR5244" s="7">
        <v>2</v>
      </c>
      <c r="DS5244" s="7">
        <v>3</v>
      </c>
      <c r="DT5244" s="7">
        <v>4</v>
      </c>
      <c r="DU5244" s="7">
        <v>5</v>
      </c>
      <c r="DV5244" s="7">
        <v>6</v>
      </c>
      <c r="DW5244" s="14"/>
      <c r="DX5244" s="14"/>
      <c r="DY5244" s="14"/>
      <c r="DZ5244" s="14"/>
      <c r="EA5244" s="14"/>
      <c r="EB5244" s="14"/>
      <c r="EC5244" s="14"/>
      <c r="ED5244" s="14"/>
      <c r="EE5244" s="14"/>
      <c r="EF5244" s="19"/>
      <c r="EG5244" s="23"/>
      <c r="EH5244" s="50"/>
      <c r="EI5244" s="7">
        <v>2</v>
      </c>
      <c r="EJ5244" s="1">
        <f t="shared" ca="1" si="27571"/>
        <v>0.96421636685954848</v>
      </c>
      <c r="EK5244" s="1">
        <f t="shared" ca="1" si="27572"/>
        <v>0.99712686399597694</v>
      </c>
      <c r="EL5244" s="1">
        <f t="shared" ca="1" si="27573"/>
        <v>0.45588266149575757</v>
      </c>
      <c r="EM5244" s="1">
        <f t="shared" ca="1" si="27574"/>
        <v>1.167364272065716E-2</v>
      </c>
      <c r="EN5244" s="25"/>
      <c r="EO5244" s="25"/>
      <c r="EP5244" s="25"/>
      <c r="EQ5244" s="25"/>
      <c r="ER5244" s="25"/>
      <c r="ES5244" s="25"/>
      <c r="ET5244" s="23"/>
      <c r="EU5244" s="14"/>
      <c r="EV5244" s="14"/>
      <c r="EW5244" s="14"/>
      <c r="EX5244" s="14"/>
      <c r="EY5244" s="14"/>
      <c r="EZ5244" s="14"/>
      <c r="FA5244" s="14"/>
      <c r="FB5244" s="14"/>
      <c r="FC5244" s="19"/>
    </row>
    <row r="5245" spans="1:159" x14ac:dyDescent="0.2">
      <c r="A5245" s="55"/>
      <c r="B5245" s="18">
        <v>15</v>
      </c>
      <c r="C5245" s="1">
        <f>学習データ!C5211*$B$37</f>
        <v>0</v>
      </c>
      <c r="D5245" s="1">
        <f>学習データ!D5211*$B$37</f>
        <v>0</v>
      </c>
      <c r="E5245" s="1">
        <f>学習データ!E5211*$B$37</f>
        <v>0</v>
      </c>
      <c r="F5245" s="1">
        <f>学習データ!F5211*$B$37</f>
        <v>0</v>
      </c>
      <c r="G5245" s="1">
        <f>学習データ!G5211*$B$37</f>
        <v>0</v>
      </c>
      <c r="H5245" s="1">
        <f>学習データ!H5211*$B$37</f>
        <v>0</v>
      </c>
      <c r="I5245" s="1">
        <f>学習データ!I5211*$B$37</f>
        <v>0</v>
      </c>
      <c r="J5245" s="1">
        <f>学習データ!J5211*$B$37</f>
        <v>0</v>
      </c>
      <c r="K5245" s="1">
        <f>学習データ!K5211*$B$37</f>
        <v>0</v>
      </c>
      <c r="L5245" s="1">
        <f>学習データ!L5211*$B$37</f>
        <v>0</v>
      </c>
      <c r="M5245" s="1">
        <f>学習データ!M5211*$B$37</f>
        <v>0</v>
      </c>
      <c r="N5245" s="1">
        <f>学習データ!N5211*$B$37</f>
        <v>0</v>
      </c>
      <c r="O5245" s="1">
        <f>学習データ!O5211*$B$37</f>
        <v>0</v>
      </c>
      <c r="P5245" s="1">
        <f>学習データ!P5211*$B$37</f>
        <v>0</v>
      </c>
      <c r="Q5245" s="1">
        <f>学習データ!Q5211*$B$37</f>
        <v>0</v>
      </c>
      <c r="R5245" s="1">
        <f>学習データ!R5211*$B$37</f>
        <v>0</v>
      </c>
      <c r="S5245" s="1">
        <f>学習データ!S5211*$B$37</f>
        <v>0</v>
      </c>
      <c r="T5245" s="1">
        <f>学習データ!T5211*$B$37</f>
        <v>59</v>
      </c>
      <c r="U5245" s="1">
        <f>学習データ!U5211*$B$37</f>
        <v>233</v>
      </c>
      <c r="V5245" s="1">
        <f>学習データ!V5211*$B$37</f>
        <v>253</v>
      </c>
      <c r="W5245" s="1">
        <f>学習データ!W5211*$B$37</f>
        <v>253</v>
      </c>
      <c r="X5245" s="1">
        <f>学習データ!X5211*$B$37</f>
        <v>62</v>
      </c>
      <c r="Y5245" s="1">
        <f>学習データ!Y5211*$B$37</f>
        <v>0</v>
      </c>
      <c r="Z5245" s="1">
        <f>学習データ!Z5211*$B$37</f>
        <v>0</v>
      </c>
      <c r="AA5245" s="1">
        <f>学習データ!AA5211*$B$37</f>
        <v>0</v>
      </c>
      <c r="AB5245" s="1">
        <f>学習データ!AB5211*$B$37</f>
        <v>0</v>
      </c>
      <c r="AC5245" s="1">
        <f>学習データ!AC5211*$B$37</f>
        <v>0</v>
      </c>
      <c r="AD5245" s="1">
        <f>学習データ!AD5211*$B$37</f>
        <v>0</v>
      </c>
      <c r="AE5245" s="14"/>
      <c r="AF5245" s="14"/>
      <c r="AG5245" s="14"/>
      <c r="AH5245" s="29"/>
      <c r="AI5245" s="25"/>
      <c r="AJ5245" s="25"/>
      <c r="AK5245" s="25"/>
      <c r="AL5245" s="25"/>
      <c r="AM5245" s="25"/>
      <c r="AN5245" s="25"/>
      <c r="AO5245" s="25"/>
      <c r="AP5245" s="25"/>
      <c r="AQ5245" s="25"/>
      <c r="AR5245" s="25"/>
      <c r="AS5245" s="25"/>
      <c r="AT5245" s="25"/>
      <c r="AU5245" s="25"/>
      <c r="AV5245" s="25"/>
      <c r="AW5245" s="25"/>
      <c r="AX5245" s="25"/>
      <c r="AY5245" s="25"/>
      <c r="AZ5245" s="25"/>
      <c r="BA5245" s="25"/>
      <c r="BB5245" s="25"/>
      <c r="BC5245" s="25"/>
      <c r="BD5245" s="25"/>
      <c r="BE5245" s="25"/>
      <c r="BF5245" s="25"/>
      <c r="BG5245" s="25"/>
      <c r="BH5245" s="25"/>
      <c r="BI5245" s="25"/>
      <c r="BJ5245" s="25"/>
      <c r="BK5245" s="25"/>
      <c r="BL5245" s="25"/>
      <c r="BM5245" s="25"/>
      <c r="BN5245" s="25"/>
      <c r="BO5245" s="25"/>
      <c r="BP5245" s="25"/>
      <c r="BQ5245" s="23"/>
      <c r="BR5245" s="7">
        <v>1</v>
      </c>
      <c r="BS5245" s="1">
        <f t="shared" ref="BS5245:BS5255" ca="1" si="27577">1/(1+EXP(-SUMPRODUCT($BS$27:$BV$30,BA5231:BD5234)+$BW$27))</f>
        <v>0.23714300153605961</v>
      </c>
      <c r="BT5245" s="1">
        <f t="shared" ref="BT5245:BT5255" ca="1" si="27578">1/(1+EXP(-SUMPRODUCT($BS$27:$BV$30,BB5231:BE5234)+$BW$27))</f>
        <v>0.23714300153605961</v>
      </c>
      <c r="BU5245" s="1">
        <f t="shared" ref="BU5245:BU5255" ca="1" si="27579">1/(1+EXP(-SUMPRODUCT($BS$27:$BV$30,BC5231:BF5234)+$BW$27))</f>
        <v>0.23714300153605961</v>
      </c>
      <c r="BV5245" s="1">
        <f t="shared" ref="BV5245:BV5255" ca="1" si="27580">1/(1+EXP(-SUMPRODUCT($BS$27:$BV$30,BD5231:BG5234)+$BW$27))</f>
        <v>0.18894077061719308</v>
      </c>
      <c r="BW5245" s="1">
        <f t="shared" ref="BW5245:BW5255" ca="1" si="27581">1/(1+EXP(-SUMPRODUCT($BS$27:$BV$30,BE5231:BH5234)+$BW$27))</f>
        <v>2.0799335815137655E-3</v>
      </c>
      <c r="BX5245" s="1">
        <f t="shared" ref="BX5245:BX5255" ca="1" si="27582">1/(1+EXP(-SUMPRODUCT($BS$27:$BV$30,BF5231:BI5234)+$BW$27))</f>
        <v>3.6021972247574086E-3</v>
      </c>
      <c r="BY5245" s="1">
        <f t="shared" ref="BY5245:BY5255" ca="1" si="27583">1/(1+EXP(-SUMPRODUCT($BS$27:$BV$30,BG5231:BJ5234)+$BW$27))</f>
        <v>8.8733203630952079E-2</v>
      </c>
      <c r="BZ5245" s="1">
        <f t="shared" ref="BZ5245:BZ5255" ca="1" si="27584">1/(1+EXP(-SUMPRODUCT($BS$27:$BV$30,BH5231:BK5234)+$BW$27))</f>
        <v>0.10736679310324661</v>
      </c>
      <c r="CA5245" s="1">
        <f t="shared" ref="CA5245:CA5255" ca="1" si="27585">1/(1+EXP(-SUMPRODUCT($BS$27:$BV$30,BI5231:BL5234)+$BW$27))</f>
        <v>0.77046909179889889</v>
      </c>
      <c r="CB5245" s="1">
        <f t="shared" ref="CB5245:CB5255" ca="1" si="27586">1/(1+EXP(-SUMPRODUCT($BS$27:$BV$30,BJ5231:BM5234)+$BW$27))</f>
        <v>0.92512749375817815</v>
      </c>
      <c r="CC5245" s="1">
        <f t="shared" ref="CC5245:CC5255" ca="1" si="27587">1/(1+EXP(-SUMPRODUCT($BS$27:$BV$30,BK5231:BN5234)+$BW$27))</f>
        <v>0.89787452455556205</v>
      </c>
      <c r="CD5245" s="25"/>
      <c r="CE5245" s="7">
        <v>1</v>
      </c>
      <c r="CF5245" s="1">
        <f t="shared" ref="CF5245:CF5255" ca="1" si="27588">1/(1+EXP(-SUMPRODUCT($BS$31:$BV$34,BA5231:BD5234)+$BW$31))</f>
        <v>0.42673007297672289</v>
      </c>
      <c r="CG5245" s="1">
        <f t="shared" ref="CG5245:CG5255" ca="1" si="27589">1/(1+EXP(-SUMPRODUCT($BS$31:$BV$34,BB5231:BE5234)+$BW$31))</f>
        <v>0.42673007297672289</v>
      </c>
      <c r="CH5245" s="1">
        <f t="shared" ref="CH5245:CH5255" ca="1" si="27590">1/(1+EXP(-SUMPRODUCT($BS$31:$BV$34,BC5231:BF5234)+$BW$31))</f>
        <v>0.42673007297672289</v>
      </c>
      <c r="CI5245" s="1">
        <f t="shared" ref="CI5245:CI5255" ca="1" si="27591">1/(1+EXP(-SUMPRODUCT($BS$31:$BV$34,BD5231:BG5234)+$BW$31))</f>
        <v>0.42646581536631528</v>
      </c>
      <c r="CJ5245" s="1">
        <f t="shared" ref="CJ5245:CJ5255" ca="1" si="27592">1/(1+EXP(-SUMPRODUCT($BS$31:$BV$34,BE5231:BH5234)+$BW$31))</f>
        <v>0.35385150039597046</v>
      </c>
      <c r="CK5245" s="1">
        <f t="shared" ref="CK5245:CK5255" ca="1" si="27593">1/(1+EXP(-SUMPRODUCT($BS$31:$BV$34,BF5231:BI5234)+$BW$31))</f>
        <v>0.97973764706896838</v>
      </c>
      <c r="CL5245" s="1">
        <f t="shared" ref="CL5245:CL5255" ca="1" si="27594">1/(1+EXP(-SUMPRODUCT($BS$31:$BV$34,BG5231:BJ5234)+$BW$31))</f>
        <v>0.98264318395653605</v>
      </c>
      <c r="CM5245" s="1">
        <f t="shared" ref="CM5245:CM5255" ca="1" si="27595">1/(1+EXP(-SUMPRODUCT($BS$31:$BV$34,BH5231:BK5234)+$BW$31))</f>
        <v>0.9913392482693798</v>
      </c>
      <c r="CN5245" s="1">
        <f t="shared" ref="CN5245:CN5255" ca="1" si="27596">1/(1+EXP(-SUMPRODUCT($BS$31:$BV$34,BI5231:BL5234)+$BW$31))</f>
        <v>0.98645537877498835</v>
      </c>
      <c r="CO5245" s="1">
        <f t="shared" ref="CO5245:CO5255" ca="1" si="27597">1/(1+EXP(-SUMPRODUCT($BS$31:$BV$34,BJ5231:BM5234)+$BW$31))</f>
        <v>0.99046062852380123</v>
      </c>
      <c r="CP5245" s="1">
        <f t="shared" ref="CP5245:CP5255" ca="1" si="27598">1/(1+EXP(-SUMPRODUCT($BS$31:$BV$34,BK5231:BN5234)+$BW$31))</f>
        <v>0.77445209533867376</v>
      </c>
      <c r="CQ5245" s="25"/>
      <c r="CR5245" s="25"/>
      <c r="CS5245" s="25"/>
      <c r="CT5245" s="25"/>
      <c r="CU5245" s="25"/>
      <c r="CV5245" s="25"/>
      <c r="CW5245" s="25"/>
      <c r="CX5245" s="25"/>
      <c r="CY5245" s="25"/>
      <c r="CZ5245" s="25"/>
      <c r="DA5245" s="25"/>
      <c r="DB5245" s="25"/>
      <c r="DC5245" s="25"/>
      <c r="DD5245" s="25"/>
      <c r="DE5245" s="40"/>
      <c r="DF5245" s="50"/>
      <c r="DG5245" s="7">
        <v>1</v>
      </c>
      <c r="DH5245" s="1">
        <f t="shared" ref="DH5245:DH5250" ca="1" si="27599">MAX(OFFSET(BS5245,$BR5244,BR$54,2,2))*$DF$37</f>
        <v>0.23714300153605961</v>
      </c>
      <c r="DI5245" s="1">
        <f t="shared" ref="DI5245:DI5250" ca="1" si="27600">MAX(OFFSET(BT5245,$BR5244,BS$54,2,2))*$DF$37</f>
        <v>0.23714300153605961</v>
      </c>
      <c r="DJ5245" s="1">
        <f t="shared" ref="DJ5245:DJ5250" ca="1" si="27601">MAX(OFFSET(BU5245,$BR5244,BT$54,2,2))*$DF$37</f>
        <v>0.9358968153010464</v>
      </c>
      <c r="DK5245" s="1">
        <f t="shared" ref="DK5245:DK5250" ca="1" si="27602">MAX(OFFSET(BV5245,$BR5244,BU$54,2,2))*$DF$37</f>
        <v>0.99647319924147826</v>
      </c>
      <c r="DL5245" s="1">
        <f t="shared" ref="DL5245:DL5250" ca="1" si="27603">MAX(OFFSET(BW5245,$BR5244,BV$54,2,2))*$DF$37</f>
        <v>0.92512749375817815</v>
      </c>
      <c r="DM5245" s="1">
        <f t="shared" ref="DM5245:DM5250" ca="1" si="27604">MAX(OFFSET(BX5245,$BR5244,BW$54,2,2))*$DF$37</f>
        <v>0.89787452455556205</v>
      </c>
      <c r="DN5245" s="14"/>
      <c r="DO5245" s="50"/>
      <c r="DP5245" s="7">
        <v>1</v>
      </c>
      <c r="DQ5245" s="1">
        <f t="shared" ref="DQ5245:DQ5250" ca="1" si="27605">MAX(OFFSET(CF5245,$CE5244,CE$54,2,2))*$DF$37</f>
        <v>0.42673007297672289</v>
      </c>
      <c r="DR5245" s="1">
        <f t="shared" ref="DR5245:DR5250" ca="1" si="27606">MAX(OFFSET(CG5245,$CE5244,CF$54,2,2))*$DF$37</f>
        <v>0.97952427656842578</v>
      </c>
      <c r="DS5245" s="1">
        <f t="shared" ref="DS5245:DS5250" ca="1" si="27607">MAX(OFFSET(CH5245,$CE5244,CG$54,2,2))*$DF$37</f>
        <v>0.99238467946237441</v>
      </c>
      <c r="DT5245" s="1">
        <f t="shared" ref="DT5245:DT5250" ca="1" si="27608">MAX(OFFSET(CI5245,$CE5244,CH$54,2,2))*$DF$37</f>
        <v>0.99830061914962431</v>
      </c>
      <c r="DU5245" s="1">
        <f t="shared" ref="DU5245:DU5250" ca="1" si="27609">MAX(OFFSET(CJ5245,$CE5244,CI$54,2,2))*$DF$37</f>
        <v>0.99992819261450316</v>
      </c>
      <c r="DV5245" s="1">
        <f t="shared" ref="DV5245:DV5250" ca="1" si="27610">MAX(OFFSET(CK5245,$CE5244,CJ$54,2,2))*$DF$37</f>
        <v>0.99970783852932077</v>
      </c>
      <c r="DW5245" s="14"/>
      <c r="DX5245" s="14"/>
      <c r="DY5245" s="14"/>
      <c r="DZ5245" s="14"/>
      <c r="EA5245" s="14"/>
      <c r="EB5245" s="14"/>
      <c r="EC5245" s="14"/>
      <c r="ED5245" s="14"/>
      <c r="EE5245" s="14"/>
      <c r="EF5245" s="19"/>
      <c r="EG5245" s="23"/>
      <c r="EH5245" s="50"/>
      <c r="EI5245" s="7">
        <v>3</v>
      </c>
      <c r="EJ5245" s="1">
        <f t="shared" ca="1" si="27571"/>
        <v>2.2393497287972905E-4</v>
      </c>
      <c r="EK5245" s="1">
        <f t="shared" ca="1" si="27572"/>
        <v>4.0319745842144717E-3</v>
      </c>
      <c r="EL5245" s="1">
        <f t="shared" ca="1" si="27573"/>
        <v>3.4523802170688053E-4</v>
      </c>
      <c r="EM5245" s="1">
        <f t="shared" ca="1" si="27574"/>
        <v>3.6371989008720444E-4</v>
      </c>
      <c r="EN5245" s="25"/>
      <c r="EO5245" s="25"/>
      <c r="EP5245" s="25"/>
      <c r="EQ5245" s="25"/>
      <c r="ER5245" s="25"/>
      <c r="ES5245" s="25"/>
      <c r="ET5245" s="23"/>
      <c r="EU5245" s="14"/>
      <c r="EV5245" s="14"/>
      <c r="EW5245" s="14"/>
      <c r="EX5245" s="14"/>
      <c r="EY5245" s="14"/>
      <c r="EZ5245" s="14"/>
      <c r="FA5245" s="14"/>
      <c r="FB5245" s="14"/>
      <c r="FC5245" s="19"/>
    </row>
    <row r="5246" spans="1:159" x14ac:dyDescent="0.2">
      <c r="A5246" s="55"/>
      <c r="B5246" s="18">
        <v>16</v>
      </c>
      <c r="C5246" s="1">
        <f>学習データ!C5212*$B$37</f>
        <v>0</v>
      </c>
      <c r="D5246" s="1">
        <f>学習データ!D5212*$B$37</f>
        <v>0</v>
      </c>
      <c r="E5246" s="1">
        <f>学習データ!E5212*$B$37</f>
        <v>0</v>
      </c>
      <c r="F5246" s="1">
        <f>学習データ!F5212*$B$37</f>
        <v>0</v>
      </c>
      <c r="G5246" s="1">
        <f>学習データ!G5212*$B$37</f>
        <v>0</v>
      </c>
      <c r="H5246" s="1">
        <f>学習データ!H5212*$B$37</f>
        <v>0</v>
      </c>
      <c r="I5246" s="1">
        <f>学習データ!I5212*$B$37</f>
        <v>0</v>
      </c>
      <c r="J5246" s="1">
        <f>学習データ!J5212*$B$37</f>
        <v>0</v>
      </c>
      <c r="K5246" s="1">
        <f>学習データ!K5212*$B$37</f>
        <v>0</v>
      </c>
      <c r="L5246" s="1">
        <f>学習データ!L5212*$B$37</f>
        <v>0</v>
      </c>
      <c r="M5246" s="1">
        <f>学習データ!M5212*$B$37</f>
        <v>0</v>
      </c>
      <c r="N5246" s="1">
        <f>学習データ!N5212*$B$37</f>
        <v>0</v>
      </c>
      <c r="O5246" s="1">
        <f>学習データ!O5212*$B$37</f>
        <v>0</v>
      </c>
      <c r="P5246" s="1">
        <f>学習データ!P5212*$B$37</f>
        <v>0</v>
      </c>
      <c r="Q5246" s="1">
        <f>学習データ!Q5212*$B$37</f>
        <v>0</v>
      </c>
      <c r="R5246" s="1">
        <f>学習データ!R5212*$B$37</f>
        <v>0</v>
      </c>
      <c r="S5246" s="1">
        <f>学習データ!S5212*$B$37</f>
        <v>55</v>
      </c>
      <c r="T5246" s="1">
        <f>学習データ!T5212*$B$37</f>
        <v>237</v>
      </c>
      <c r="U5246" s="1">
        <f>学習データ!U5212*$B$37</f>
        <v>253</v>
      </c>
      <c r="V5246" s="1">
        <f>学習データ!V5212*$B$37</f>
        <v>253</v>
      </c>
      <c r="W5246" s="1">
        <f>学習データ!W5212*$B$37</f>
        <v>139</v>
      </c>
      <c r="X5246" s="1">
        <f>学習データ!X5212*$B$37</f>
        <v>6</v>
      </c>
      <c r="Y5246" s="1">
        <f>学習データ!Y5212*$B$37</f>
        <v>0</v>
      </c>
      <c r="Z5246" s="1">
        <f>学習データ!Z5212*$B$37</f>
        <v>0</v>
      </c>
      <c r="AA5246" s="1">
        <f>学習データ!AA5212*$B$37</f>
        <v>0</v>
      </c>
      <c r="AB5246" s="1">
        <f>学習データ!AB5212*$B$37</f>
        <v>0</v>
      </c>
      <c r="AC5246" s="1">
        <f>学習データ!AC5212*$B$37</f>
        <v>0</v>
      </c>
      <c r="AD5246" s="1">
        <f>学習データ!AD5212*$B$37</f>
        <v>0</v>
      </c>
      <c r="AE5246" s="14"/>
      <c r="AF5246" s="14"/>
      <c r="AG5246" s="14"/>
      <c r="AH5246" s="29"/>
      <c r="AI5246" s="25"/>
      <c r="AJ5246" s="25"/>
      <c r="AK5246" s="25"/>
      <c r="AL5246" s="25"/>
      <c r="AM5246" s="25"/>
      <c r="AN5246" s="25"/>
      <c r="AO5246" s="25"/>
      <c r="AP5246" s="25"/>
      <c r="AQ5246" s="25"/>
      <c r="AR5246" s="25"/>
      <c r="AS5246" s="25"/>
      <c r="AT5246" s="25"/>
      <c r="AU5246" s="25"/>
      <c r="AV5246" s="25"/>
      <c r="AW5246" s="25"/>
      <c r="AX5246" s="25"/>
      <c r="AY5246" s="25"/>
      <c r="AZ5246" s="25"/>
      <c r="BA5246" s="25"/>
      <c r="BB5246" s="25"/>
      <c r="BC5246" s="25"/>
      <c r="BD5246" s="25"/>
      <c r="BE5246" s="25"/>
      <c r="BF5246" s="25"/>
      <c r="BG5246" s="25"/>
      <c r="BH5246" s="25"/>
      <c r="BI5246" s="25"/>
      <c r="BJ5246" s="25"/>
      <c r="BK5246" s="25"/>
      <c r="BL5246" s="25"/>
      <c r="BM5246" s="25"/>
      <c r="BN5246" s="25"/>
      <c r="BO5246" s="25"/>
      <c r="BP5246" s="25"/>
      <c r="BQ5246" s="23"/>
      <c r="BR5246" s="7">
        <v>2</v>
      </c>
      <c r="BS5246" s="1">
        <f t="shared" ca="1" si="27577"/>
        <v>0.23714300153605961</v>
      </c>
      <c r="BT5246" s="1">
        <f t="shared" ca="1" si="27578"/>
        <v>0.189115577267461</v>
      </c>
      <c r="BU5246" s="1">
        <f t="shared" ca="1" si="27579"/>
        <v>2.1189884717977077E-3</v>
      </c>
      <c r="BV5246" s="1">
        <f t="shared" ca="1" si="27580"/>
        <v>3.5978029302758952E-3</v>
      </c>
      <c r="BW5246" s="1">
        <f t="shared" ca="1" si="27581"/>
        <v>0.11371409876894337</v>
      </c>
      <c r="BX5246" s="1">
        <f t="shared" ca="1" si="27582"/>
        <v>0.9358968153010464</v>
      </c>
      <c r="BY5246" s="1">
        <f t="shared" ca="1" si="27583"/>
        <v>0.9903979776799311</v>
      </c>
      <c r="BZ5246" s="1">
        <f t="shared" ca="1" si="27584"/>
        <v>0.99647319924147826</v>
      </c>
      <c r="CA5246" s="1">
        <f t="shared" ca="1" si="27585"/>
        <v>0.55973356963866339</v>
      </c>
      <c r="CB5246" s="1">
        <f t="shared" ca="1" si="27586"/>
        <v>0.17796139282045406</v>
      </c>
      <c r="CC5246" s="1">
        <f t="shared" ca="1" si="27587"/>
        <v>0.86750898497220641</v>
      </c>
      <c r="CD5246" s="25"/>
      <c r="CE5246" s="7">
        <v>2</v>
      </c>
      <c r="CF5246" s="1">
        <f t="shared" ca="1" si="27588"/>
        <v>0.42673007297672289</v>
      </c>
      <c r="CG5246" s="1">
        <f t="shared" ca="1" si="27589"/>
        <v>0.426466859780254</v>
      </c>
      <c r="CH5246" s="1">
        <f t="shared" ca="1" si="27590"/>
        <v>0.35412796639658123</v>
      </c>
      <c r="CI5246" s="1">
        <f t="shared" ca="1" si="27591"/>
        <v>0.97952427656842578</v>
      </c>
      <c r="CJ5246" s="1">
        <f t="shared" ca="1" si="27592"/>
        <v>0.9824146468611914</v>
      </c>
      <c r="CK5246" s="1">
        <f t="shared" ca="1" si="27593"/>
        <v>0.99238467946237441</v>
      </c>
      <c r="CL5246" s="1">
        <f t="shared" ca="1" si="27594"/>
        <v>0.99476992229738481</v>
      </c>
      <c r="CM5246" s="1">
        <f t="shared" ca="1" si="27595"/>
        <v>0.99830061914962431</v>
      </c>
      <c r="CN5246" s="1">
        <f t="shared" ca="1" si="27596"/>
        <v>0.99981921134011464</v>
      </c>
      <c r="CO5246" s="1">
        <f t="shared" ca="1" si="27597"/>
        <v>0.99992819261450316</v>
      </c>
      <c r="CP5246" s="1">
        <f t="shared" ca="1" si="27598"/>
        <v>0.99970783852932077</v>
      </c>
      <c r="CQ5246" s="25"/>
      <c r="CR5246" s="25"/>
      <c r="CS5246" s="25"/>
      <c r="CT5246" s="25"/>
      <c r="CU5246" s="25"/>
      <c r="CV5246" s="25"/>
      <c r="CW5246" s="25"/>
      <c r="CX5246" s="25"/>
      <c r="CY5246" s="25"/>
      <c r="CZ5246" s="25"/>
      <c r="DA5246" s="25"/>
      <c r="DB5246" s="25"/>
      <c r="DC5246" s="25"/>
      <c r="DD5246" s="25"/>
      <c r="DE5246" s="40"/>
      <c r="DF5246" s="50"/>
      <c r="DG5246" s="7">
        <v>2</v>
      </c>
      <c r="DH5246" s="1">
        <f t="shared" ca="1" si="27599"/>
        <v>0.28515669297567081</v>
      </c>
      <c r="DI5246" s="1">
        <f t="shared" ca="1" si="27600"/>
        <v>0.99999915348064661</v>
      </c>
      <c r="DJ5246" s="1">
        <f t="shared" ca="1" si="27601"/>
        <v>0.99999999944761631</v>
      </c>
      <c r="DK5246" s="1">
        <f t="shared" ca="1" si="27602"/>
        <v>0.99999999806676021</v>
      </c>
      <c r="DL5246" s="1">
        <f t="shared" ca="1" si="27603"/>
        <v>0.97438009066879394</v>
      </c>
      <c r="DM5246" s="1">
        <f t="shared" ca="1" si="27604"/>
        <v>0.92896592042625881</v>
      </c>
      <c r="DN5246" s="14"/>
      <c r="DO5246" s="50"/>
      <c r="DP5246" s="7">
        <v>2</v>
      </c>
      <c r="DQ5246" s="1">
        <f t="shared" ca="1" si="27605"/>
        <v>0.81336202268513547</v>
      </c>
      <c r="DR5246" s="1">
        <f t="shared" ca="1" si="27606"/>
        <v>0.99917596631987859</v>
      </c>
      <c r="DS5246" s="1">
        <f t="shared" ca="1" si="27607"/>
        <v>0.99999822944218142</v>
      </c>
      <c r="DT5246" s="1">
        <f t="shared" ca="1" si="27608"/>
        <v>0.99999970685005968</v>
      </c>
      <c r="DU5246" s="1">
        <f t="shared" ca="1" si="27609"/>
        <v>0.99998407956034041</v>
      </c>
      <c r="DV5246" s="1">
        <f t="shared" ca="1" si="27610"/>
        <v>0.99859246385922817</v>
      </c>
      <c r="DW5246" s="14"/>
      <c r="DX5246" s="14"/>
      <c r="DY5246" s="14"/>
      <c r="DZ5246" s="14"/>
      <c r="EA5246" s="14"/>
      <c r="EB5246" s="14"/>
      <c r="EC5246" s="14"/>
      <c r="ED5246" s="14"/>
      <c r="EE5246" s="14"/>
      <c r="EF5246" s="19"/>
      <c r="EG5246" s="23"/>
      <c r="EH5246" s="50"/>
      <c r="EI5246" s="7">
        <v>4</v>
      </c>
      <c r="EJ5246" s="1">
        <f t="shared" ca="1" si="27571"/>
        <v>7.7020255731022362E-3</v>
      </c>
      <c r="EK5246" s="1">
        <f t="shared" ca="1" si="27572"/>
        <v>3.1828714065955152E-2</v>
      </c>
      <c r="EL5246" s="1">
        <f t="shared" ca="1" si="27573"/>
        <v>2.2541673819039428E-2</v>
      </c>
      <c r="EM5246" s="1">
        <f t="shared" ca="1" si="27574"/>
        <v>0.74294449450889177</v>
      </c>
      <c r="EN5246" s="25"/>
      <c r="EO5246" s="25"/>
      <c r="EP5246" s="25"/>
      <c r="EQ5246" s="25"/>
      <c r="ER5246" s="25"/>
      <c r="ES5246" s="25"/>
      <c r="ET5246" s="23"/>
      <c r="EU5246" s="14"/>
      <c r="EV5246" s="14"/>
      <c r="EW5246" s="14"/>
      <c r="EX5246" s="14"/>
      <c r="EY5246" s="14"/>
      <c r="EZ5246" s="14"/>
      <c r="FA5246" s="14"/>
      <c r="FB5246" s="14"/>
      <c r="FC5246" s="19"/>
    </row>
    <row r="5247" spans="1:159" x14ac:dyDescent="0.2">
      <c r="A5247" s="55"/>
      <c r="B5247" s="18">
        <v>17</v>
      </c>
      <c r="C5247" s="1">
        <f>学習データ!C5213*$B$37</f>
        <v>0</v>
      </c>
      <c r="D5247" s="1">
        <f>学習データ!D5213*$B$37</f>
        <v>0</v>
      </c>
      <c r="E5247" s="1">
        <f>学習データ!E5213*$B$37</f>
        <v>0</v>
      </c>
      <c r="F5247" s="1">
        <f>学習データ!F5213*$B$37</f>
        <v>0</v>
      </c>
      <c r="G5247" s="1">
        <f>学習データ!G5213*$B$37</f>
        <v>0</v>
      </c>
      <c r="H5247" s="1">
        <f>学習データ!H5213*$B$37</f>
        <v>0</v>
      </c>
      <c r="I5247" s="1">
        <f>学習データ!I5213*$B$37</f>
        <v>0</v>
      </c>
      <c r="J5247" s="1">
        <f>学習データ!J5213*$B$37</f>
        <v>0</v>
      </c>
      <c r="K5247" s="1">
        <f>学習データ!K5213*$B$37</f>
        <v>0</v>
      </c>
      <c r="L5247" s="1">
        <f>学習データ!L5213*$B$37</f>
        <v>56</v>
      </c>
      <c r="M5247" s="1">
        <f>学習データ!M5213*$B$37</f>
        <v>113</v>
      </c>
      <c r="N5247" s="1">
        <f>学習データ!N5213*$B$37</f>
        <v>113</v>
      </c>
      <c r="O5247" s="1">
        <f>学習データ!O5213*$B$37</f>
        <v>113</v>
      </c>
      <c r="P5247" s="1">
        <f>学習データ!P5213*$B$37</f>
        <v>113</v>
      </c>
      <c r="Q5247" s="1">
        <f>学習データ!Q5213*$B$37</f>
        <v>168</v>
      </c>
      <c r="R5247" s="1">
        <f>学習データ!R5213*$B$37</f>
        <v>113</v>
      </c>
      <c r="S5247" s="1">
        <f>学習データ!S5213*$B$37</f>
        <v>240</v>
      </c>
      <c r="T5247" s="1">
        <f>学習データ!T5213*$B$37</f>
        <v>253</v>
      </c>
      <c r="U5247" s="1">
        <f>学習データ!U5213*$B$37</f>
        <v>253</v>
      </c>
      <c r="V5247" s="1">
        <f>学習データ!V5213*$B$37</f>
        <v>253</v>
      </c>
      <c r="W5247" s="1">
        <f>学習データ!W5213*$B$37</f>
        <v>235</v>
      </c>
      <c r="X5247" s="1">
        <f>学習データ!X5213*$B$37</f>
        <v>231</v>
      </c>
      <c r="Y5247" s="1">
        <f>学習データ!Y5213*$B$37</f>
        <v>68</v>
      </c>
      <c r="Z5247" s="1">
        <f>学習データ!Z5213*$B$37</f>
        <v>0</v>
      </c>
      <c r="AA5247" s="1">
        <f>学習データ!AA5213*$B$37</f>
        <v>0</v>
      </c>
      <c r="AB5247" s="1">
        <f>学習データ!AB5213*$B$37</f>
        <v>0</v>
      </c>
      <c r="AC5247" s="1">
        <f>学習データ!AC5213*$B$37</f>
        <v>0</v>
      </c>
      <c r="AD5247" s="1">
        <f>学習データ!AD5213*$B$37</f>
        <v>0</v>
      </c>
      <c r="AE5247" s="14"/>
      <c r="AF5247" s="7"/>
      <c r="AG5247" s="7" t="s">
        <v>3</v>
      </c>
      <c r="AH5247" s="29"/>
      <c r="AI5247" s="25"/>
      <c r="AJ5247" s="25"/>
      <c r="AK5247" s="25"/>
      <c r="AL5247" s="25"/>
      <c r="AM5247" s="25"/>
      <c r="AN5247" s="25"/>
      <c r="AO5247" s="25"/>
      <c r="AP5247" s="25"/>
      <c r="AQ5247" s="25"/>
      <c r="AR5247" s="25"/>
      <c r="AS5247" s="25"/>
      <c r="AT5247" s="25"/>
      <c r="AU5247" s="25"/>
      <c r="AV5247" s="25"/>
      <c r="AW5247" s="25"/>
      <c r="AX5247" s="25"/>
      <c r="AY5247" s="25"/>
      <c r="AZ5247" s="25"/>
      <c r="BA5247" s="25"/>
      <c r="BB5247" s="25"/>
      <c r="BC5247" s="25"/>
      <c r="BD5247" s="25"/>
      <c r="BE5247" s="25"/>
      <c r="BF5247" s="25"/>
      <c r="BG5247" s="25"/>
      <c r="BH5247" s="25"/>
      <c r="BI5247" s="25"/>
      <c r="BJ5247" s="25"/>
      <c r="BK5247" s="25"/>
      <c r="BL5247" s="25"/>
      <c r="BM5247" s="25"/>
      <c r="BN5247" s="25"/>
      <c r="BO5247" s="25"/>
      <c r="BP5247" s="25"/>
      <c r="BQ5247" s="23"/>
      <c r="BR5247" s="7">
        <v>3</v>
      </c>
      <c r="BS5247" s="1">
        <f t="shared" ca="1" si="27577"/>
        <v>0.23714300153605961</v>
      </c>
      <c r="BT5247" s="1">
        <f t="shared" ca="1" si="27578"/>
        <v>0.22845395244080358</v>
      </c>
      <c r="BU5247" s="1">
        <f t="shared" ca="1" si="27579"/>
        <v>7.584826196312798E-2</v>
      </c>
      <c r="BV5247" s="1">
        <f t="shared" ca="1" si="27580"/>
        <v>0.13359571283537405</v>
      </c>
      <c r="BW5247" s="1">
        <f t="shared" ca="1" si="27581"/>
        <v>0.9909948303547067</v>
      </c>
      <c r="BX5247" s="1">
        <f t="shared" ca="1" si="27582"/>
        <v>0.99999905259985955</v>
      </c>
      <c r="BY5247" s="1">
        <f t="shared" ca="1" si="27583"/>
        <v>0.99999999806676021</v>
      </c>
      <c r="BZ5247" s="1">
        <f t="shared" ca="1" si="27584"/>
        <v>0.99999994464003628</v>
      </c>
      <c r="CA5247" s="1">
        <f t="shared" ca="1" si="27585"/>
        <v>0.97438009066879394</v>
      </c>
      <c r="CB5247" s="1">
        <f t="shared" ca="1" si="27586"/>
        <v>0.95942908771192348</v>
      </c>
      <c r="CC5247" s="1">
        <f t="shared" ca="1" si="27587"/>
        <v>0.78804596096149082</v>
      </c>
      <c r="CD5247" s="25"/>
      <c r="CE5247" s="7">
        <v>3</v>
      </c>
      <c r="CF5247" s="1">
        <f t="shared" ca="1" si="27588"/>
        <v>0.42673007297672289</v>
      </c>
      <c r="CG5247" s="1">
        <f t="shared" ca="1" si="27589"/>
        <v>0.81336202268513547</v>
      </c>
      <c r="CH5247" s="1">
        <f t="shared" ca="1" si="27590"/>
        <v>0.7749213930638349</v>
      </c>
      <c r="CI5247" s="1">
        <f t="shared" ca="1" si="27591"/>
        <v>0.9888053792301762</v>
      </c>
      <c r="CJ5247" s="1">
        <f t="shared" ca="1" si="27592"/>
        <v>0.99806141264095061</v>
      </c>
      <c r="CK5247" s="1">
        <f t="shared" ca="1" si="27593"/>
        <v>0.99980930580166738</v>
      </c>
      <c r="CL5247" s="1">
        <f t="shared" ca="1" si="27594"/>
        <v>0.99999605148695836</v>
      </c>
      <c r="CM5247" s="1">
        <f t="shared" ca="1" si="27595"/>
        <v>0.99999970685005968</v>
      </c>
      <c r="CN5247" s="1">
        <f t="shared" ca="1" si="27596"/>
        <v>0.99998407956034041</v>
      </c>
      <c r="CO5247" s="1">
        <f t="shared" ca="1" si="27597"/>
        <v>0.99997762951615876</v>
      </c>
      <c r="CP5247" s="1">
        <f t="shared" ca="1" si="27598"/>
        <v>0.99784074858741301</v>
      </c>
      <c r="CQ5247" s="25"/>
      <c r="CR5247" s="25"/>
      <c r="CS5247" s="25"/>
      <c r="CT5247" s="25"/>
      <c r="CU5247" s="25"/>
      <c r="CV5247" s="25"/>
      <c r="CW5247" s="25"/>
      <c r="CX5247" s="25"/>
      <c r="CY5247" s="25"/>
      <c r="CZ5247" s="25"/>
      <c r="DA5247" s="25"/>
      <c r="DB5247" s="25"/>
      <c r="DC5247" s="25"/>
      <c r="DD5247" s="25"/>
      <c r="DE5247" s="40"/>
      <c r="DF5247" s="50"/>
      <c r="DG5247" s="7">
        <v>3</v>
      </c>
      <c r="DH5247" s="1">
        <f t="shared" ca="1" si="27599"/>
        <v>0.99997071264224868</v>
      </c>
      <c r="DI5247" s="1">
        <f t="shared" ca="1" si="27600"/>
        <v>0.99999996578426298</v>
      </c>
      <c r="DJ5247" s="1">
        <f t="shared" ca="1" si="27601"/>
        <v>0.997300865298407</v>
      </c>
      <c r="DK5247" s="1">
        <f t="shared" ca="1" si="27602"/>
        <v>0.99992183201881424</v>
      </c>
      <c r="DL5247" s="1">
        <f t="shared" ca="1" si="27603"/>
        <v>0.99999958097529928</v>
      </c>
      <c r="DM5247" s="1">
        <f t="shared" ca="1" si="27604"/>
        <v>0.80806251902068538</v>
      </c>
      <c r="DN5247" s="14"/>
      <c r="DO5247" s="50"/>
      <c r="DP5247" s="7">
        <v>3</v>
      </c>
      <c r="DQ5247" s="1">
        <f t="shared" ca="1" si="27605"/>
        <v>0.97492192001634026</v>
      </c>
      <c r="DR5247" s="1">
        <f t="shared" ca="1" si="27606"/>
        <v>0.99990648016853023</v>
      </c>
      <c r="DS5247" s="1">
        <f t="shared" ca="1" si="27607"/>
        <v>0.999601395970804</v>
      </c>
      <c r="DT5247" s="1">
        <f t="shared" ca="1" si="27608"/>
        <v>0.99996236718098708</v>
      </c>
      <c r="DU5247" s="1">
        <f t="shared" ca="1" si="27609"/>
        <v>0.9999944944927347</v>
      </c>
      <c r="DV5247" s="1">
        <f t="shared" ca="1" si="27610"/>
        <v>0.99958734020351969</v>
      </c>
      <c r="DW5247" s="14"/>
      <c r="DX5247" s="14"/>
      <c r="DY5247" s="14"/>
      <c r="DZ5247" s="14"/>
      <c r="EA5247" s="14"/>
      <c r="EB5247" s="14"/>
      <c r="EC5247" s="14"/>
      <c r="ED5247" s="14"/>
      <c r="EE5247" s="14"/>
      <c r="EF5247" s="19"/>
      <c r="EG5247" s="23"/>
      <c r="EH5247" s="14"/>
      <c r="EI5247" s="14"/>
      <c r="EJ5247" s="14"/>
      <c r="EK5247" s="14"/>
      <c r="EL5247" s="14"/>
      <c r="EM5247" s="14"/>
      <c r="EN5247" s="25"/>
      <c r="EO5247" s="25"/>
      <c r="EP5247" s="25"/>
      <c r="EQ5247" s="25"/>
      <c r="ER5247" s="25"/>
      <c r="ES5247" s="25"/>
      <c r="ET5247" s="23"/>
      <c r="EU5247" s="14"/>
      <c r="EV5247" s="14"/>
      <c r="EW5247" s="14"/>
      <c r="EX5247" s="14"/>
      <c r="EY5247" s="14"/>
      <c r="EZ5247" s="14"/>
      <c r="FA5247" s="14"/>
      <c r="FB5247" s="14"/>
      <c r="FC5247" s="19"/>
    </row>
    <row r="5248" spans="1:159" x14ac:dyDescent="0.2">
      <c r="A5248" s="55"/>
      <c r="B5248" s="18">
        <v>18</v>
      </c>
      <c r="C5248" s="1">
        <f>学習データ!C5214*$B$37</f>
        <v>0</v>
      </c>
      <c r="D5248" s="1">
        <f>学習データ!D5214*$B$37</f>
        <v>0</v>
      </c>
      <c r="E5248" s="1">
        <f>学習データ!E5214*$B$37</f>
        <v>0</v>
      </c>
      <c r="F5248" s="1">
        <f>学習データ!F5214*$B$37</f>
        <v>0</v>
      </c>
      <c r="G5248" s="1">
        <f>学習データ!G5214*$B$37</f>
        <v>2</v>
      </c>
      <c r="H5248" s="1">
        <f>学習データ!H5214*$B$37</f>
        <v>37</v>
      </c>
      <c r="I5248" s="1">
        <f>学習データ!I5214*$B$37</f>
        <v>130</v>
      </c>
      <c r="J5248" s="1">
        <f>学習データ!J5214*$B$37</f>
        <v>172</v>
      </c>
      <c r="K5248" s="1">
        <f>学習データ!K5214*$B$37</f>
        <v>249</v>
      </c>
      <c r="L5248" s="1">
        <f>学習データ!L5214*$B$37</f>
        <v>251</v>
      </c>
      <c r="M5248" s="1">
        <f>学習データ!M5214*$B$37</f>
        <v>253</v>
      </c>
      <c r="N5248" s="1">
        <f>学習データ!N5214*$B$37</f>
        <v>253</v>
      </c>
      <c r="O5248" s="1">
        <f>学習データ!O5214*$B$37</f>
        <v>253</v>
      </c>
      <c r="P5248" s="1">
        <f>学習データ!P5214*$B$37</f>
        <v>253</v>
      </c>
      <c r="Q5248" s="1">
        <f>学習データ!Q5214*$B$37</f>
        <v>253</v>
      </c>
      <c r="R5248" s="1">
        <f>学習データ!R5214*$B$37</f>
        <v>253</v>
      </c>
      <c r="S5248" s="1">
        <f>学習データ!S5214*$B$37</f>
        <v>253</v>
      </c>
      <c r="T5248" s="1">
        <f>学習データ!T5214*$B$37</f>
        <v>253</v>
      </c>
      <c r="U5248" s="1">
        <f>学習データ!U5214*$B$37</f>
        <v>253</v>
      </c>
      <c r="V5248" s="1">
        <f>学習データ!V5214*$B$37</f>
        <v>250</v>
      </c>
      <c r="W5248" s="1">
        <f>学習データ!W5214*$B$37</f>
        <v>203</v>
      </c>
      <c r="X5248" s="1">
        <f>学習データ!X5214*$B$37</f>
        <v>77</v>
      </c>
      <c r="Y5248" s="1">
        <f>学習データ!Y5214*$B$37</f>
        <v>3</v>
      </c>
      <c r="Z5248" s="1">
        <f>学習データ!Z5214*$B$37</f>
        <v>0</v>
      </c>
      <c r="AA5248" s="1">
        <f>学習データ!AA5214*$B$37</f>
        <v>0</v>
      </c>
      <c r="AB5248" s="1">
        <f>学習データ!AB5214*$B$37</f>
        <v>0</v>
      </c>
      <c r="AC5248" s="1">
        <f>学習データ!AC5214*$B$37</f>
        <v>0</v>
      </c>
      <c r="AD5248" s="1">
        <f>学習データ!AD5214*$B$37</f>
        <v>0</v>
      </c>
      <c r="AE5248" s="14"/>
      <c r="AF5248" s="7">
        <v>0</v>
      </c>
      <c r="AG5248" s="1">
        <f>IF(学習データ!AG5197=0,1,0)</f>
        <v>0</v>
      </c>
      <c r="AH5248" s="29"/>
      <c r="AI5248" s="25"/>
      <c r="AJ5248" s="25"/>
      <c r="AK5248" s="25"/>
      <c r="AL5248" s="25"/>
      <c r="AM5248" s="25"/>
      <c r="AN5248" s="25"/>
      <c r="AO5248" s="25"/>
      <c r="AP5248" s="25"/>
      <c r="AQ5248" s="25"/>
      <c r="AR5248" s="25"/>
      <c r="AS5248" s="25"/>
      <c r="AT5248" s="25"/>
      <c r="AU5248" s="25"/>
      <c r="AV5248" s="25"/>
      <c r="AW5248" s="25"/>
      <c r="AX5248" s="25"/>
      <c r="AY5248" s="25"/>
      <c r="AZ5248" s="25"/>
      <c r="BA5248" s="25"/>
      <c r="BB5248" s="25"/>
      <c r="BC5248" s="25"/>
      <c r="BD5248" s="25"/>
      <c r="BE5248" s="25"/>
      <c r="BF5248" s="25"/>
      <c r="BG5248" s="25"/>
      <c r="BH5248" s="25"/>
      <c r="BI5248" s="25"/>
      <c r="BJ5248" s="25"/>
      <c r="BK5248" s="25"/>
      <c r="BL5248" s="25"/>
      <c r="BM5248" s="25"/>
      <c r="BN5248" s="25"/>
      <c r="BO5248" s="25"/>
      <c r="BP5248" s="25"/>
      <c r="BQ5248" s="23"/>
      <c r="BR5248" s="7">
        <v>4</v>
      </c>
      <c r="BS5248" s="1">
        <f t="shared" ca="1" si="27577"/>
        <v>0.23714300153605961</v>
      </c>
      <c r="BT5248" s="1">
        <f t="shared" ca="1" si="27578"/>
        <v>0.28515669297567081</v>
      </c>
      <c r="BU5248" s="1">
        <f t="shared" ca="1" si="27579"/>
        <v>0.78784933552308856</v>
      </c>
      <c r="BV5248" s="1">
        <f t="shared" ca="1" si="27580"/>
        <v>0.99999915348064661</v>
      </c>
      <c r="BW5248" s="1">
        <f t="shared" ca="1" si="27581"/>
        <v>0.99999999788886074</v>
      </c>
      <c r="BX5248" s="1">
        <f t="shared" ca="1" si="27582"/>
        <v>0.99999999944761631</v>
      </c>
      <c r="BY5248" s="1">
        <f t="shared" ca="1" si="27583"/>
        <v>0.99999982170397361</v>
      </c>
      <c r="BZ5248" s="1">
        <f t="shared" ca="1" si="27584"/>
        <v>0.99999295546247402</v>
      </c>
      <c r="CA5248" s="1">
        <f t="shared" ca="1" si="27585"/>
        <v>0.95504012555774209</v>
      </c>
      <c r="CB5248" s="1">
        <f t="shared" ca="1" si="27586"/>
        <v>0.25141257582100845</v>
      </c>
      <c r="CC5248" s="1">
        <f t="shared" ca="1" si="27587"/>
        <v>0.92896592042625881</v>
      </c>
      <c r="CD5248" s="25"/>
      <c r="CE5248" s="7">
        <v>4</v>
      </c>
      <c r="CF5248" s="1">
        <f t="shared" ca="1" si="27588"/>
        <v>0.42673007297672289</v>
      </c>
      <c r="CG5248" s="1">
        <f t="shared" ca="1" si="27589"/>
        <v>0.78969372648690039</v>
      </c>
      <c r="CH5248" s="1">
        <f t="shared" ca="1" si="27590"/>
        <v>0.95652605446708994</v>
      </c>
      <c r="CI5248" s="1">
        <f t="shared" ca="1" si="27591"/>
        <v>0.99917596631987859</v>
      </c>
      <c r="CJ5248" s="1">
        <f t="shared" ca="1" si="27592"/>
        <v>0.99999822944218142</v>
      </c>
      <c r="CK5248" s="1">
        <f t="shared" ca="1" si="27593"/>
        <v>0.99999815945086168</v>
      </c>
      <c r="CL5248" s="1">
        <f t="shared" ca="1" si="27594"/>
        <v>0.99997244163394283</v>
      </c>
      <c r="CM5248" s="1">
        <f t="shared" ca="1" si="27595"/>
        <v>0.99957468952437545</v>
      </c>
      <c r="CN5248" s="1">
        <f t="shared" ca="1" si="27596"/>
        <v>0.99839999951106295</v>
      </c>
      <c r="CO5248" s="1">
        <f t="shared" ca="1" si="27597"/>
        <v>0.99977603343112353</v>
      </c>
      <c r="CP5248" s="1">
        <f t="shared" ca="1" si="27598"/>
        <v>0.99859246385922817</v>
      </c>
      <c r="CQ5248" s="25"/>
      <c r="CR5248" s="25"/>
      <c r="CS5248" s="25"/>
      <c r="CT5248" s="25"/>
      <c r="CU5248" s="25"/>
      <c r="CV5248" s="25"/>
      <c r="CW5248" s="25"/>
      <c r="CX5248" s="25"/>
      <c r="CY5248" s="25"/>
      <c r="CZ5248" s="25"/>
      <c r="DA5248" s="25"/>
      <c r="DB5248" s="25"/>
      <c r="DC5248" s="25"/>
      <c r="DD5248" s="25"/>
      <c r="DE5248" s="40"/>
      <c r="DF5248" s="50"/>
      <c r="DG5248" s="7">
        <v>4</v>
      </c>
      <c r="DH5248" s="1">
        <f t="shared" ca="1" si="27599"/>
        <v>0.91619887120328924</v>
      </c>
      <c r="DI5248" s="1">
        <f t="shared" ca="1" si="27600"/>
        <v>0.79788710269547636</v>
      </c>
      <c r="DJ5248" s="1">
        <f t="shared" ca="1" si="27601"/>
        <v>0.9999999344492102</v>
      </c>
      <c r="DK5248" s="1">
        <f t="shared" ca="1" si="27602"/>
        <v>0.99999999997212297</v>
      </c>
      <c r="DL5248" s="1">
        <f t="shared" ca="1" si="27603"/>
        <v>0.99999022398021542</v>
      </c>
      <c r="DM5248" s="1">
        <f t="shared" ca="1" si="27604"/>
        <v>0.77234282029876578</v>
      </c>
      <c r="DN5248" s="14"/>
      <c r="DO5248" s="50"/>
      <c r="DP5248" s="7">
        <v>4</v>
      </c>
      <c r="DQ5248" s="1">
        <f t="shared" ca="1" si="27605"/>
        <v>0.99238832969169821</v>
      </c>
      <c r="DR5248" s="1">
        <f t="shared" ca="1" si="27606"/>
        <v>0.99984250708862232</v>
      </c>
      <c r="DS5248" s="1">
        <f t="shared" ca="1" si="27607"/>
        <v>0.99999996020648507</v>
      </c>
      <c r="DT5248" s="1">
        <f t="shared" ca="1" si="27608"/>
        <v>0.99999977738509371</v>
      </c>
      <c r="DU5248" s="1">
        <f t="shared" ca="1" si="27609"/>
        <v>0.99999020172659125</v>
      </c>
      <c r="DV5248" s="1">
        <f t="shared" ca="1" si="27610"/>
        <v>0.99480253233530624</v>
      </c>
      <c r="DW5248" s="14"/>
      <c r="DX5248" s="14"/>
      <c r="DY5248" s="14"/>
      <c r="DZ5248" s="14"/>
      <c r="EA5248" s="14"/>
      <c r="EB5248" s="14"/>
      <c r="EC5248" s="14"/>
      <c r="ED5248" s="14"/>
      <c r="EE5248" s="14"/>
      <c r="EF5248" s="19"/>
      <c r="EG5248" s="23"/>
      <c r="EH5248" s="50">
        <v>4</v>
      </c>
      <c r="EI5248" s="7">
        <v>0</v>
      </c>
      <c r="EJ5248" s="7">
        <v>1</v>
      </c>
      <c r="EK5248" s="7">
        <v>2</v>
      </c>
      <c r="EL5248" s="7">
        <v>3</v>
      </c>
      <c r="EM5248" s="7">
        <v>4</v>
      </c>
      <c r="EN5248" s="25"/>
      <c r="EO5248" s="25"/>
      <c r="EP5248" s="25"/>
      <c r="EQ5248" s="25"/>
      <c r="ER5248" s="25"/>
      <c r="ES5248" s="25"/>
      <c r="ET5248" s="23"/>
      <c r="EU5248" s="14"/>
      <c r="EV5248" s="14"/>
      <c r="EW5248" s="14"/>
      <c r="EX5248" s="14"/>
      <c r="EY5248" s="14"/>
      <c r="EZ5248" s="14"/>
      <c r="FA5248" s="14"/>
      <c r="FB5248" s="14"/>
      <c r="FC5248" s="19"/>
    </row>
    <row r="5249" spans="1:159" x14ac:dyDescent="0.2">
      <c r="A5249" s="55"/>
      <c r="B5249" s="18">
        <v>19</v>
      </c>
      <c r="C5249" s="1">
        <f>学習データ!C5215*$B$37</f>
        <v>0</v>
      </c>
      <c r="D5249" s="1">
        <f>学習データ!D5215*$B$37</f>
        <v>0</v>
      </c>
      <c r="E5249" s="1">
        <f>学習データ!E5215*$B$37</f>
        <v>0</v>
      </c>
      <c r="F5249" s="1">
        <f>学習データ!F5215*$B$37</f>
        <v>3</v>
      </c>
      <c r="G5249" s="1">
        <f>学習データ!G5215*$B$37</f>
        <v>117</v>
      </c>
      <c r="H5249" s="1">
        <f>学習データ!H5215*$B$37</f>
        <v>253</v>
      </c>
      <c r="I5249" s="1">
        <f>学習データ!I5215*$B$37</f>
        <v>253</v>
      </c>
      <c r="J5249" s="1">
        <f>学習データ!J5215*$B$37</f>
        <v>253</v>
      </c>
      <c r="K5249" s="1">
        <f>学習データ!K5215*$B$37</f>
        <v>253</v>
      </c>
      <c r="L5249" s="1">
        <f>学習データ!L5215*$B$37</f>
        <v>253</v>
      </c>
      <c r="M5249" s="1">
        <f>学習データ!M5215*$B$37</f>
        <v>253</v>
      </c>
      <c r="N5249" s="1">
        <f>学習データ!N5215*$B$37</f>
        <v>253</v>
      </c>
      <c r="O5249" s="1">
        <f>学習データ!O5215*$B$37</f>
        <v>253</v>
      </c>
      <c r="P5249" s="1">
        <f>学習データ!P5215*$B$37</f>
        <v>253</v>
      </c>
      <c r="Q5249" s="1">
        <f>学習データ!Q5215*$B$37</f>
        <v>253</v>
      </c>
      <c r="R5249" s="1">
        <f>学習データ!R5215*$B$37</f>
        <v>253</v>
      </c>
      <c r="S5249" s="1">
        <f>学習データ!S5215*$B$37</f>
        <v>252</v>
      </c>
      <c r="T5249" s="1">
        <f>学習データ!T5215*$B$37</f>
        <v>224</v>
      </c>
      <c r="U5249" s="1">
        <f>学習データ!U5215*$B$37</f>
        <v>146</v>
      </c>
      <c r="V5249" s="1">
        <f>学習データ!V5215*$B$37</f>
        <v>79</v>
      </c>
      <c r="W5249" s="1">
        <f>学習データ!W5215*$B$37</f>
        <v>0</v>
      </c>
      <c r="X5249" s="1">
        <f>学習データ!X5215*$B$37</f>
        <v>0</v>
      </c>
      <c r="Y5249" s="1">
        <f>学習データ!Y5215*$B$37</f>
        <v>0</v>
      </c>
      <c r="Z5249" s="1">
        <f>学習データ!Z5215*$B$37</f>
        <v>0</v>
      </c>
      <c r="AA5249" s="1">
        <f>学習データ!AA5215*$B$37</f>
        <v>0</v>
      </c>
      <c r="AB5249" s="1">
        <f>学習データ!AB5215*$B$37</f>
        <v>0</v>
      </c>
      <c r="AC5249" s="1">
        <f>学習データ!AC5215*$B$37</f>
        <v>0</v>
      </c>
      <c r="AD5249" s="1">
        <f>学習データ!AD5215*$B$37</f>
        <v>0</v>
      </c>
      <c r="AE5249" s="14"/>
      <c r="AF5249" s="7">
        <v>1</v>
      </c>
      <c r="AG5249" s="1">
        <f>IF(学習データ!AG5197=1,1,0)</f>
        <v>0</v>
      </c>
      <c r="AH5249" s="29"/>
      <c r="AI5249" s="25"/>
      <c r="AJ5249" s="25"/>
      <c r="AK5249" s="25"/>
      <c r="AL5249" s="25"/>
      <c r="AM5249" s="25"/>
      <c r="AN5249" s="25"/>
      <c r="AO5249" s="25"/>
      <c r="AP5249" s="25"/>
      <c r="AQ5249" s="25"/>
      <c r="AR5249" s="25"/>
      <c r="AS5249" s="25"/>
      <c r="AT5249" s="25"/>
      <c r="AU5249" s="25"/>
      <c r="AV5249" s="25"/>
      <c r="AW5249" s="25"/>
      <c r="AX5249" s="25"/>
      <c r="AY5249" s="25"/>
      <c r="AZ5249" s="25"/>
      <c r="BA5249" s="25"/>
      <c r="BB5249" s="25"/>
      <c r="BC5249" s="25"/>
      <c r="BD5249" s="25"/>
      <c r="BE5249" s="25"/>
      <c r="BF5249" s="25"/>
      <c r="BG5249" s="25"/>
      <c r="BH5249" s="25"/>
      <c r="BI5249" s="25"/>
      <c r="BJ5249" s="25"/>
      <c r="BK5249" s="25"/>
      <c r="BL5249" s="25"/>
      <c r="BM5249" s="25"/>
      <c r="BN5249" s="25"/>
      <c r="BO5249" s="25"/>
      <c r="BP5249" s="25"/>
      <c r="BQ5249" s="23"/>
      <c r="BR5249" s="7">
        <v>5</v>
      </c>
      <c r="BS5249" s="1">
        <f t="shared" ca="1" si="27577"/>
        <v>0.23714300153605961</v>
      </c>
      <c r="BT5249" s="1">
        <f t="shared" ca="1" si="27578"/>
        <v>0.99997071264224868</v>
      </c>
      <c r="BU5249" s="1">
        <f t="shared" ca="1" si="27579"/>
        <v>0.99999985893684828</v>
      </c>
      <c r="BV5249" s="1">
        <f t="shared" ca="1" si="27580"/>
        <v>0.99999996578426298</v>
      </c>
      <c r="BW5249" s="1">
        <f t="shared" ca="1" si="27581"/>
        <v>0.997300865298407</v>
      </c>
      <c r="BX5249" s="1">
        <f t="shared" ca="1" si="27582"/>
        <v>0.10328840507988574</v>
      </c>
      <c r="BY5249" s="1">
        <f t="shared" ca="1" si="27583"/>
        <v>2.7278916779435473E-3</v>
      </c>
      <c r="BZ5249" s="1">
        <f t="shared" ca="1" si="27584"/>
        <v>0.99992183201881424</v>
      </c>
      <c r="CA5249" s="1">
        <f t="shared" ca="1" si="27585"/>
        <v>0.99999958097529928</v>
      </c>
      <c r="CB5249" s="1">
        <f t="shared" ca="1" si="27586"/>
        <v>0.99997002568254834</v>
      </c>
      <c r="CC5249" s="1">
        <f t="shared" ca="1" si="27587"/>
        <v>0.80806251902068538</v>
      </c>
      <c r="CD5249" s="25"/>
      <c r="CE5249" s="7">
        <v>5</v>
      </c>
      <c r="CF5249" s="1">
        <f t="shared" ca="1" si="27588"/>
        <v>0.42673007297672289</v>
      </c>
      <c r="CG5249" s="1">
        <f t="shared" ca="1" si="27589"/>
        <v>0.97034872580190779</v>
      </c>
      <c r="CH5249" s="1">
        <f t="shared" ca="1" si="27590"/>
        <v>0.99647657986743454</v>
      </c>
      <c r="CI5249" s="1">
        <f t="shared" ca="1" si="27591"/>
        <v>0.99990648016853023</v>
      </c>
      <c r="CJ5249" s="1">
        <f t="shared" ca="1" si="27592"/>
        <v>0.999601395970804</v>
      </c>
      <c r="CK5249" s="1">
        <f t="shared" ca="1" si="27593"/>
        <v>0.99810820785679544</v>
      </c>
      <c r="CL5249" s="1">
        <f t="shared" ca="1" si="27594"/>
        <v>0.77096886350689131</v>
      </c>
      <c r="CM5249" s="1">
        <f t="shared" ca="1" si="27595"/>
        <v>0.99948448625880892</v>
      </c>
      <c r="CN5249" s="1">
        <f t="shared" ca="1" si="27596"/>
        <v>0.99988152507160655</v>
      </c>
      <c r="CO5249" s="1">
        <f t="shared" ca="1" si="27597"/>
        <v>0.99980548682226089</v>
      </c>
      <c r="CP5249" s="1">
        <f t="shared" ca="1" si="27598"/>
        <v>0.99958734020351969</v>
      </c>
      <c r="CQ5249" s="25"/>
      <c r="CR5249" s="25"/>
      <c r="CS5249" s="25"/>
      <c r="CT5249" s="25"/>
      <c r="CU5249" s="25"/>
      <c r="CV5249" s="25"/>
      <c r="CW5249" s="25"/>
      <c r="CX5249" s="25"/>
      <c r="CY5249" s="25"/>
      <c r="CZ5249" s="25"/>
      <c r="DA5249" s="25"/>
      <c r="DB5249" s="25"/>
      <c r="DC5249" s="25"/>
      <c r="DD5249" s="25"/>
      <c r="DE5249" s="40"/>
      <c r="DF5249" s="50"/>
      <c r="DG5249" s="7">
        <v>5</v>
      </c>
      <c r="DH5249" s="1">
        <f t="shared" ca="1" si="27599"/>
        <v>0.99999999955167818</v>
      </c>
      <c r="DI5249" s="1">
        <f t="shared" ca="1" si="27600"/>
        <v>0.9999999997286686</v>
      </c>
      <c r="DJ5249" s="1">
        <f t="shared" ca="1" si="27601"/>
        <v>0.99999999990993671</v>
      </c>
      <c r="DK5249" s="1">
        <f t="shared" ca="1" si="27602"/>
        <v>0.99999999756795344</v>
      </c>
      <c r="DL5249" s="1">
        <f t="shared" ca="1" si="27603"/>
        <v>0.98495846440282875</v>
      </c>
      <c r="DM5249" s="1">
        <f t="shared" ca="1" si="27604"/>
        <v>0.23714300153605961</v>
      </c>
      <c r="DN5249" s="14"/>
      <c r="DO5249" s="50"/>
      <c r="DP5249" s="7">
        <v>5</v>
      </c>
      <c r="DQ5249" s="1">
        <f t="shared" ca="1" si="27605"/>
        <v>0.999999290470169</v>
      </c>
      <c r="DR5249" s="1">
        <f t="shared" ca="1" si="27606"/>
        <v>0.99999999181662969</v>
      </c>
      <c r="DS5249" s="1">
        <f t="shared" ca="1" si="27607"/>
        <v>0.99999983595062036</v>
      </c>
      <c r="DT5249" s="1">
        <f t="shared" ca="1" si="27608"/>
        <v>0.99999967257876055</v>
      </c>
      <c r="DU5249" s="1">
        <f t="shared" ca="1" si="27609"/>
        <v>0.99871127554901884</v>
      </c>
      <c r="DV5249" s="1">
        <f t="shared" ca="1" si="27610"/>
        <v>0.43157478387681009</v>
      </c>
      <c r="DW5249" s="14"/>
      <c r="DX5249" s="14"/>
      <c r="DY5249" s="14"/>
      <c r="DZ5249" s="14"/>
      <c r="EA5249" s="14"/>
      <c r="EB5249" s="14"/>
      <c r="EC5249" s="14"/>
      <c r="ED5249" s="14"/>
      <c r="EE5249" s="14"/>
      <c r="EF5249" s="19"/>
      <c r="EG5249" s="23"/>
      <c r="EH5249" s="50"/>
      <c r="EI5249" s="7">
        <v>1</v>
      </c>
      <c r="EJ5249" s="1">
        <f t="shared" ref="EJ5249:EJ5252" ca="1" si="27611">1/(1+EXP(-SUMPRODUCT($EI$29:$EK$31,DH5245:DJ5247)+$EL$29))</f>
        <v>0.64830507967051709</v>
      </c>
      <c r="EK5249" s="1">
        <f t="shared" ref="EK5249:EK5252" ca="1" si="27612">1/(1+EXP(-SUMPRODUCT($EI$29:$EK$31,DI5245:DK5247)+$EL$29))</f>
        <v>9.6374534001619161E-2</v>
      </c>
      <c r="EL5249" s="1">
        <f t="shared" ref="EL5249:EL5252" ca="1" si="27613">1/(1+EXP(-SUMPRODUCT($EI$29:$EK$31,DJ5245:DL5247)+$EL$29))</f>
        <v>5.5949778596232139E-2</v>
      </c>
      <c r="EM5249" s="1">
        <f t="shared" ref="EM5249:EM5252" ca="1" si="27614">1/(1+EXP(-SUMPRODUCT($EI$29:$EK$31,DK5245:DM5247)+$EL$29))</f>
        <v>4.74404108817605E-2</v>
      </c>
      <c r="EN5249" s="25"/>
      <c r="EO5249" s="25"/>
      <c r="EP5249" s="25"/>
      <c r="EQ5249" s="25"/>
      <c r="ER5249" s="25"/>
      <c r="ES5249" s="25"/>
      <c r="ET5249" s="23"/>
      <c r="EU5249" s="14"/>
      <c r="EV5249" s="14"/>
      <c r="EW5249" s="14"/>
      <c r="EX5249" s="14"/>
      <c r="EY5249" s="14"/>
      <c r="EZ5249" s="14"/>
      <c r="FA5249" s="14"/>
      <c r="FB5249" s="14"/>
      <c r="FC5249" s="19"/>
    </row>
    <row r="5250" spans="1:159" x14ac:dyDescent="0.2">
      <c r="A5250" s="55"/>
      <c r="B5250" s="18">
        <v>20</v>
      </c>
      <c r="C5250" s="1">
        <f>学習データ!C5216*$B$37</f>
        <v>0</v>
      </c>
      <c r="D5250" s="1">
        <f>学習データ!D5216*$B$37</f>
        <v>0</v>
      </c>
      <c r="E5250" s="1">
        <f>学習データ!E5216*$B$37</f>
        <v>0</v>
      </c>
      <c r="F5250" s="1">
        <f>学習データ!F5216*$B$37</f>
        <v>96</v>
      </c>
      <c r="G5250" s="1">
        <f>学習データ!G5216*$B$37</f>
        <v>253</v>
      </c>
      <c r="H5250" s="1">
        <f>学習データ!H5216*$B$37</f>
        <v>253</v>
      </c>
      <c r="I5250" s="1">
        <f>学習データ!I5216*$B$37</f>
        <v>218</v>
      </c>
      <c r="J5250" s="1">
        <f>学習データ!J5216*$B$37</f>
        <v>164</v>
      </c>
      <c r="K5250" s="1">
        <f>学習データ!K5216*$B$37</f>
        <v>88</v>
      </c>
      <c r="L5250" s="1">
        <f>学習データ!L5216*$B$37</f>
        <v>88</v>
      </c>
      <c r="M5250" s="1">
        <f>学習データ!M5216*$B$37</f>
        <v>93</v>
      </c>
      <c r="N5250" s="1">
        <f>学習データ!N5216*$B$37</f>
        <v>154</v>
      </c>
      <c r="O5250" s="1">
        <f>学習データ!O5216*$B$37</f>
        <v>253</v>
      </c>
      <c r="P5250" s="1">
        <f>学習データ!P5216*$B$37</f>
        <v>253</v>
      </c>
      <c r="Q5250" s="1">
        <f>学習データ!Q5216*$B$37</f>
        <v>253</v>
      </c>
      <c r="R5250" s="1">
        <f>学習データ!R5216*$B$37</f>
        <v>232</v>
      </c>
      <c r="S5250" s="1">
        <f>学習データ!S5216*$B$37</f>
        <v>86</v>
      </c>
      <c r="T5250" s="1">
        <f>学習データ!T5216*$B$37</f>
        <v>0</v>
      </c>
      <c r="U5250" s="1">
        <f>学習データ!U5216*$B$37</f>
        <v>0</v>
      </c>
      <c r="V5250" s="1">
        <f>学習データ!V5216*$B$37</f>
        <v>0</v>
      </c>
      <c r="W5250" s="1">
        <f>学習データ!W5216*$B$37</f>
        <v>0</v>
      </c>
      <c r="X5250" s="1">
        <f>学習データ!X5216*$B$37</f>
        <v>0</v>
      </c>
      <c r="Y5250" s="1">
        <f>学習データ!Y5216*$B$37</f>
        <v>0</v>
      </c>
      <c r="Z5250" s="1">
        <f>学習データ!Z5216*$B$37</f>
        <v>0</v>
      </c>
      <c r="AA5250" s="1">
        <f>学習データ!AA5216*$B$37</f>
        <v>0</v>
      </c>
      <c r="AB5250" s="1">
        <f>学習データ!AB5216*$B$37</f>
        <v>0</v>
      </c>
      <c r="AC5250" s="1">
        <f>学習データ!AC5216*$B$37</f>
        <v>0</v>
      </c>
      <c r="AD5250" s="1">
        <f>学習データ!AD5216*$B$37</f>
        <v>0</v>
      </c>
      <c r="AE5250" s="14"/>
      <c r="AF5250" s="7">
        <v>2</v>
      </c>
      <c r="AG5250" s="1">
        <f>IF(学習データ!AG5197=2,1,0)</f>
        <v>1</v>
      </c>
      <c r="AH5250" s="29"/>
      <c r="AI5250" s="25"/>
      <c r="AJ5250" s="25"/>
      <c r="AK5250" s="25"/>
      <c r="AL5250" s="25"/>
      <c r="AM5250" s="25"/>
      <c r="AN5250" s="25"/>
      <c r="AO5250" s="25"/>
      <c r="AP5250" s="25"/>
      <c r="AQ5250" s="25"/>
      <c r="AR5250" s="25"/>
      <c r="AS5250" s="25"/>
      <c r="AT5250" s="25"/>
      <c r="AU5250" s="25"/>
      <c r="AV5250" s="25"/>
      <c r="AW5250" s="25"/>
      <c r="AX5250" s="25"/>
      <c r="AY5250" s="25"/>
      <c r="AZ5250" s="25"/>
      <c r="BA5250" s="25"/>
      <c r="BB5250" s="25"/>
      <c r="BC5250" s="25"/>
      <c r="BD5250" s="25"/>
      <c r="BE5250" s="25"/>
      <c r="BF5250" s="25"/>
      <c r="BG5250" s="25"/>
      <c r="BH5250" s="25"/>
      <c r="BI5250" s="25"/>
      <c r="BJ5250" s="25"/>
      <c r="BK5250" s="25"/>
      <c r="BL5250" s="25"/>
      <c r="BM5250" s="25"/>
      <c r="BN5250" s="25"/>
      <c r="BO5250" s="25"/>
      <c r="BP5250" s="25"/>
      <c r="BQ5250" s="23"/>
      <c r="BR5250" s="7">
        <v>6</v>
      </c>
      <c r="BS5250" s="1">
        <f t="shared" ca="1" si="27577"/>
        <v>0.23714300153605961</v>
      </c>
      <c r="BT5250" s="1">
        <f t="shared" ca="1" si="27578"/>
        <v>0.99996243915218486</v>
      </c>
      <c r="BU5250" s="1">
        <f t="shared" ca="1" si="27579"/>
        <v>0.99999411715428077</v>
      </c>
      <c r="BV5250" s="1">
        <f t="shared" ca="1" si="27580"/>
        <v>0.69055733661226582</v>
      </c>
      <c r="BW5250" s="1">
        <f t="shared" ca="1" si="27581"/>
        <v>2.1035074813162032E-3</v>
      </c>
      <c r="BX5250" s="1">
        <f t="shared" ca="1" si="27582"/>
        <v>2.3035846567381951E-3</v>
      </c>
      <c r="BY5250" s="1">
        <f t="shared" ca="1" si="27583"/>
        <v>7.2304370774686794E-2</v>
      </c>
      <c r="BZ5250" s="1">
        <f t="shared" ca="1" si="27584"/>
        <v>0.99970264141714171</v>
      </c>
      <c r="CA5250" s="1">
        <f t="shared" ca="1" si="27585"/>
        <v>0.99963170651608602</v>
      </c>
      <c r="CB5250" s="1">
        <f t="shared" ca="1" si="27586"/>
        <v>0.96335668924322326</v>
      </c>
      <c r="CC5250" s="1">
        <f t="shared" ca="1" si="27587"/>
        <v>0.78852841567322951</v>
      </c>
      <c r="CD5250" s="25"/>
      <c r="CE5250" s="7">
        <v>6</v>
      </c>
      <c r="CF5250" s="1">
        <f t="shared" ca="1" si="27588"/>
        <v>0.42673007297672289</v>
      </c>
      <c r="CG5250" s="1">
        <f t="shared" ca="1" si="27589"/>
        <v>0.97492192001634026</v>
      </c>
      <c r="CH5250" s="1">
        <f t="shared" ca="1" si="27590"/>
        <v>0.97785095551780143</v>
      </c>
      <c r="CI5250" s="1">
        <f t="shared" ca="1" si="27591"/>
        <v>0.99236746005105614</v>
      </c>
      <c r="CJ5250" s="1">
        <f t="shared" ca="1" si="27592"/>
        <v>0.98963924769147116</v>
      </c>
      <c r="CK5250" s="1">
        <f t="shared" ca="1" si="27593"/>
        <v>0.97952364884470344</v>
      </c>
      <c r="CL5250" s="1">
        <f t="shared" ca="1" si="27594"/>
        <v>0.97937737838904138</v>
      </c>
      <c r="CM5250" s="1">
        <f t="shared" ca="1" si="27595"/>
        <v>0.99996236718098708</v>
      </c>
      <c r="CN5250" s="1">
        <f t="shared" ca="1" si="27596"/>
        <v>0.99949463717278297</v>
      </c>
      <c r="CO5250" s="1">
        <f t="shared" ca="1" si="27597"/>
        <v>0.9999944944927347</v>
      </c>
      <c r="CP5250" s="1">
        <f t="shared" ca="1" si="27598"/>
        <v>0.99564286787258194</v>
      </c>
      <c r="CQ5250" s="25"/>
      <c r="CR5250" s="25"/>
      <c r="CS5250" s="25"/>
      <c r="CT5250" s="25"/>
      <c r="CU5250" s="25"/>
      <c r="CV5250" s="25"/>
      <c r="CW5250" s="25"/>
      <c r="CX5250" s="25"/>
      <c r="CY5250" s="25"/>
      <c r="CZ5250" s="25"/>
      <c r="DA5250" s="25"/>
      <c r="DB5250" s="25"/>
      <c r="DC5250" s="25"/>
      <c r="DD5250" s="25"/>
      <c r="DE5250" s="40"/>
      <c r="DF5250" s="50"/>
      <c r="DG5250" s="7">
        <v>6</v>
      </c>
      <c r="DH5250" s="1">
        <f t="shared" ca="1" si="27599"/>
        <v>0.99996944839252777</v>
      </c>
      <c r="DI5250" s="1">
        <f t="shared" ca="1" si="27600"/>
        <v>0.99999998181065586</v>
      </c>
      <c r="DJ5250" s="1">
        <f t="shared" ca="1" si="27601"/>
        <v>0.99047651805463133</v>
      </c>
      <c r="DK5250" s="1">
        <f t="shared" ca="1" si="27602"/>
        <v>0.23714300153605961</v>
      </c>
      <c r="DL5250" s="1">
        <f t="shared" ca="1" si="27603"/>
        <v>0.23714300153605961</v>
      </c>
      <c r="DM5250" s="1">
        <f t="shared" ca="1" si="27604"/>
        <v>0.23714300153605961</v>
      </c>
      <c r="DN5250" s="14"/>
      <c r="DO5250" s="50"/>
      <c r="DP5250" s="7">
        <v>6</v>
      </c>
      <c r="DQ5250" s="1">
        <f t="shared" ca="1" si="27605"/>
        <v>0.99983667822291122</v>
      </c>
      <c r="DR5250" s="1">
        <f t="shared" ca="1" si="27606"/>
        <v>0.9999922093362249</v>
      </c>
      <c r="DS5250" s="1">
        <f t="shared" ca="1" si="27607"/>
        <v>0.99877060883154845</v>
      </c>
      <c r="DT5250" s="1">
        <f t="shared" ca="1" si="27608"/>
        <v>0.43194642080260215</v>
      </c>
      <c r="DU5250" s="1">
        <f t="shared" ca="1" si="27609"/>
        <v>0.42673007297672289</v>
      </c>
      <c r="DV5250" s="1">
        <f t="shared" ca="1" si="27610"/>
        <v>0.42673007297672289</v>
      </c>
      <c r="DW5250" s="14"/>
      <c r="DX5250" s="14"/>
      <c r="DY5250" s="14"/>
      <c r="DZ5250" s="14"/>
      <c r="EA5250" s="14"/>
      <c r="EB5250" s="14"/>
      <c r="EC5250" s="14"/>
      <c r="ED5250" s="14"/>
      <c r="EE5250" s="14"/>
      <c r="EF5250" s="19"/>
      <c r="EG5250" s="23"/>
      <c r="EH5250" s="50"/>
      <c r="EI5250" s="7">
        <v>2</v>
      </c>
      <c r="EJ5250" s="1">
        <f t="shared" ca="1" si="27611"/>
        <v>0.37291896770975458</v>
      </c>
      <c r="EK5250" s="1">
        <f t="shared" ca="1" si="27612"/>
        <v>8.5224208963844847E-2</v>
      </c>
      <c r="EL5250" s="1">
        <f t="shared" ca="1" si="27613"/>
        <v>6.6690898379036259E-2</v>
      </c>
      <c r="EM5250" s="1">
        <f t="shared" ca="1" si="27614"/>
        <v>5.6367895481865219E-3</v>
      </c>
      <c r="EN5250" s="25"/>
      <c r="EO5250" s="25"/>
      <c r="EP5250" s="25"/>
      <c r="EQ5250" s="25"/>
      <c r="ER5250" s="25"/>
      <c r="ES5250" s="25"/>
      <c r="ET5250" s="23"/>
      <c r="EU5250" s="14"/>
      <c r="EV5250" s="14"/>
      <c r="EW5250" s="14"/>
      <c r="EX5250" s="14"/>
      <c r="EY5250" s="14"/>
      <c r="EZ5250" s="14"/>
      <c r="FA5250" s="14"/>
      <c r="FB5250" s="14"/>
      <c r="FC5250" s="19"/>
    </row>
    <row r="5251" spans="1:159" x14ac:dyDescent="0.2">
      <c r="A5251" s="55"/>
      <c r="B5251" s="18">
        <v>21</v>
      </c>
      <c r="C5251" s="1">
        <f>学習データ!C5217*$B$37</f>
        <v>0</v>
      </c>
      <c r="D5251" s="1">
        <f>学習データ!D5217*$B$37</f>
        <v>0</v>
      </c>
      <c r="E5251" s="1">
        <f>学習データ!E5217*$B$37</f>
        <v>0</v>
      </c>
      <c r="F5251" s="1">
        <f>学習データ!F5217*$B$37</f>
        <v>222</v>
      </c>
      <c r="G5251" s="1">
        <f>学習データ!G5217*$B$37</f>
        <v>253</v>
      </c>
      <c r="H5251" s="1">
        <f>学習データ!H5217*$B$37</f>
        <v>215</v>
      </c>
      <c r="I5251" s="1">
        <f>学習データ!I5217*$B$37</f>
        <v>18</v>
      </c>
      <c r="J5251" s="1">
        <f>学習データ!J5217*$B$37</f>
        <v>0</v>
      </c>
      <c r="K5251" s="1">
        <f>学習データ!K5217*$B$37</f>
        <v>58</v>
      </c>
      <c r="L5251" s="1">
        <f>学習データ!L5217*$B$37</f>
        <v>124</v>
      </c>
      <c r="M5251" s="1">
        <f>学習データ!M5217*$B$37</f>
        <v>190</v>
      </c>
      <c r="N5251" s="1">
        <f>学習データ!N5217*$B$37</f>
        <v>253</v>
      </c>
      <c r="O5251" s="1">
        <f>学習データ!O5217*$B$37</f>
        <v>253</v>
      </c>
      <c r="P5251" s="1">
        <f>学習データ!P5217*$B$37</f>
        <v>253</v>
      </c>
      <c r="Q5251" s="1">
        <f>学習データ!Q5217*$B$37</f>
        <v>229</v>
      </c>
      <c r="R5251" s="1">
        <f>学習データ!R5217*$B$37</f>
        <v>50</v>
      </c>
      <c r="S5251" s="1">
        <f>学習データ!S5217*$B$37</f>
        <v>0</v>
      </c>
      <c r="T5251" s="1">
        <f>学習データ!T5217*$B$37</f>
        <v>0</v>
      </c>
      <c r="U5251" s="1">
        <f>学習データ!U5217*$B$37</f>
        <v>0</v>
      </c>
      <c r="V5251" s="1">
        <f>学習データ!V5217*$B$37</f>
        <v>0</v>
      </c>
      <c r="W5251" s="1">
        <f>学習データ!W5217*$B$37</f>
        <v>0</v>
      </c>
      <c r="X5251" s="1">
        <f>学習データ!X5217*$B$37</f>
        <v>0</v>
      </c>
      <c r="Y5251" s="1">
        <f>学習データ!Y5217*$B$37</f>
        <v>0</v>
      </c>
      <c r="Z5251" s="1">
        <f>学習データ!Z5217*$B$37</f>
        <v>0</v>
      </c>
      <c r="AA5251" s="1">
        <f>学習データ!AA5217*$B$37</f>
        <v>0</v>
      </c>
      <c r="AB5251" s="1">
        <f>学習データ!AB5217*$B$37</f>
        <v>0</v>
      </c>
      <c r="AC5251" s="1">
        <f>学習データ!AC5217*$B$37</f>
        <v>0</v>
      </c>
      <c r="AD5251" s="1">
        <f>学習データ!AD5217*$B$37</f>
        <v>0</v>
      </c>
      <c r="AE5251" s="14"/>
      <c r="AF5251" s="7">
        <v>3</v>
      </c>
      <c r="AG5251" s="1">
        <f>IF(学習データ!AG5197=3,1,0)</f>
        <v>0</v>
      </c>
      <c r="AH5251" s="29"/>
      <c r="AI5251" s="25"/>
      <c r="AJ5251" s="25"/>
      <c r="AK5251" s="25"/>
      <c r="AL5251" s="25"/>
      <c r="AM5251" s="25"/>
      <c r="AN5251" s="25"/>
      <c r="AO5251" s="25"/>
      <c r="AP5251" s="25"/>
      <c r="AQ5251" s="25"/>
      <c r="AR5251" s="25"/>
      <c r="AS5251" s="25"/>
      <c r="AT5251" s="25"/>
      <c r="AU5251" s="25"/>
      <c r="AV5251" s="25"/>
      <c r="AW5251" s="25"/>
      <c r="AX5251" s="25"/>
      <c r="AY5251" s="25"/>
      <c r="AZ5251" s="25"/>
      <c r="BA5251" s="25"/>
      <c r="BB5251" s="25"/>
      <c r="BC5251" s="25"/>
      <c r="BD5251" s="25"/>
      <c r="BE5251" s="25"/>
      <c r="BF5251" s="25"/>
      <c r="BG5251" s="25"/>
      <c r="BH5251" s="25"/>
      <c r="BI5251" s="25"/>
      <c r="BJ5251" s="25"/>
      <c r="BK5251" s="25"/>
      <c r="BL5251" s="25"/>
      <c r="BM5251" s="25"/>
      <c r="BN5251" s="25"/>
      <c r="BO5251" s="25"/>
      <c r="BP5251" s="25"/>
      <c r="BQ5251" s="23"/>
      <c r="BR5251" s="7">
        <v>7</v>
      </c>
      <c r="BS5251" s="1">
        <f t="shared" ca="1" si="27577"/>
        <v>2.0799335815137655E-3</v>
      </c>
      <c r="BT5251" s="1">
        <f t="shared" ca="1" si="27578"/>
        <v>3.5953714564981427E-3</v>
      </c>
      <c r="BU5251" s="1">
        <f t="shared" ca="1" si="27579"/>
        <v>8.5508723787188878E-2</v>
      </c>
      <c r="BV5251" s="1">
        <f t="shared" ca="1" si="27580"/>
        <v>8.8457436496321831E-2</v>
      </c>
      <c r="BW5251" s="1">
        <f t="shared" ca="1" si="27581"/>
        <v>0.75661074950495455</v>
      </c>
      <c r="BX5251" s="1">
        <f t="shared" ca="1" si="27582"/>
        <v>0.7633301739268713</v>
      </c>
      <c r="BY5251" s="1">
        <f t="shared" ca="1" si="27583"/>
        <v>0.99999372552005705</v>
      </c>
      <c r="BZ5251" s="1">
        <f t="shared" ca="1" si="27584"/>
        <v>0.99999999997212297</v>
      </c>
      <c r="CA5251" s="1">
        <f t="shared" ca="1" si="27585"/>
        <v>0.99999022398021542</v>
      </c>
      <c r="CB5251" s="1">
        <f t="shared" ca="1" si="27586"/>
        <v>0.94681334910529347</v>
      </c>
      <c r="CC5251" s="1">
        <f t="shared" ca="1" si="27587"/>
        <v>0.77234282029876578</v>
      </c>
      <c r="CD5251" s="25"/>
      <c r="CE5251" s="7">
        <v>7</v>
      </c>
      <c r="CF5251" s="1">
        <f t="shared" ca="1" si="27588"/>
        <v>0.35385150039597046</v>
      </c>
      <c r="CG5251" s="1">
        <f t="shared" ca="1" si="27589"/>
        <v>0.97945716216318746</v>
      </c>
      <c r="CH5251" s="1">
        <f t="shared" ca="1" si="27590"/>
        <v>0.9823927908455925</v>
      </c>
      <c r="CI5251" s="1">
        <f t="shared" ca="1" si="27591"/>
        <v>0.99112080890928744</v>
      </c>
      <c r="CJ5251" s="1">
        <f t="shared" ca="1" si="27592"/>
        <v>0.99787553679508367</v>
      </c>
      <c r="CK5251" s="1">
        <f t="shared" ca="1" si="27593"/>
        <v>0.99756614912222275</v>
      </c>
      <c r="CL5251" s="1">
        <f t="shared" ca="1" si="27594"/>
        <v>0.99999054139852928</v>
      </c>
      <c r="CM5251" s="1">
        <f t="shared" ca="1" si="27595"/>
        <v>0.99999837678187464</v>
      </c>
      <c r="CN5251" s="1">
        <f t="shared" ca="1" si="27596"/>
        <v>0.99999020172659125</v>
      </c>
      <c r="CO5251" s="1">
        <f t="shared" ca="1" si="27597"/>
        <v>0.99992426609816998</v>
      </c>
      <c r="CP5251" s="1">
        <f t="shared" ca="1" si="27598"/>
        <v>0.99480253233530624</v>
      </c>
      <c r="CQ5251" s="25"/>
      <c r="CR5251" s="25"/>
      <c r="CS5251" s="25"/>
      <c r="CT5251" s="25"/>
      <c r="CU5251" s="25"/>
      <c r="CV5251" s="25"/>
      <c r="CW5251" s="25"/>
      <c r="CX5251" s="25"/>
      <c r="CY5251" s="25"/>
      <c r="CZ5251" s="25"/>
      <c r="DA5251" s="25"/>
      <c r="DB5251" s="25"/>
      <c r="DC5251" s="25"/>
      <c r="DD5251" s="25"/>
      <c r="DE5251" s="40"/>
      <c r="DF5251" s="14"/>
      <c r="DG5251" s="14"/>
      <c r="DH5251" s="14"/>
      <c r="DI5251" s="14"/>
      <c r="DJ5251" s="14"/>
      <c r="DK5251" s="14"/>
      <c r="DL5251" s="14"/>
      <c r="DM5251" s="14"/>
      <c r="DN5251" s="14"/>
      <c r="DO5251" s="14"/>
      <c r="DP5251" s="14"/>
      <c r="DQ5251" s="14"/>
      <c r="DR5251" s="14"/>
      <c r="DS5251" s="14"/>
      <c r="DT5251" s="14"/>
      <c r="DU5251" s="14"/>
      <c r="DV5251" s="14"/>
      <c r="DW5251" s="14"/>
      <c r="DX5251" s="14"/>
      <c r="DY5251" s="14"/>
      <c r="DZ5251" s="14"/>
      <c r="EA5251" s="14"/>
      <c r="EB5251" s="14"/>
      <c r="EC5251" s="14"/>
      <c r="ED5251" s="14"/>
      <c r="EE5251" s="14"/>
      <c r="EF5251" s="19"/>
      <c r="EG5251" s="23"/>
      <c r="EH5251" s="50"/>
      <c r="EI5251" s="7">
        <v>3</v>
      </c>
      <c r="EJ5251" s="1">
        <f t="shared" ca="1" si="27611"/>
        <v>3.7531301024727792E-2</v>
      </c>
      <c r="EK5251" s="1">
        <f t="shared" ca="1" si="27612"/>
        <v>3.7956774894357816E-2</v>
      </c>
      <c r="EL5251" s="1">
        <f t="shared" ca="1" si="27613"/>
        <v>6.2246491187440661E-2</v>
      </c>
      <c r="EM5251" s="1">
        <f t="shared" ca="1" si="27614"/>
        <v>4.6711385642213129E-3</v>
      </c>
      <c r="EN5251" s="25"/>
      <c r="EO5251" s="25"/>
      <c r="EP5251" s="25"/>
      <c r="EQ5251" s="25"/>
      <c r="ER5251" s="25"/>
      <c r="ES5251" s="25"/>
      <c r="ET5251" s="23"/>
      <c r="EU5251" s="14"/>
      <c r="EV5251" s="14"/>
      <c r="EW5251" s="14"/>
      <c r="EX5251" s="14"/>
      <c r="EY5251" s="14"/>
      <c r="EZ5251" s="14"/>
      <c r="FA5251" s="14"/>
      <c r="FB5251" s="14"/>
      <c r="FC5251" s="19"/>
    </row>
    <row r="5252" spans="1:159" x14ac:dyDescent="0.2">
      <c r="A5252" s="55"/>
      <c r="B5252" s="18">
        <v>22</v>
      </c>
      <c r="C5252" s="1">
        <f>学習データ!C5218*$B$37</f>
        <v>0</v>
      </c>
      <c r="D5252" s="1">
        <f>学習データ!D5218*$B$37</f>
        <v>0</v>
      </c>
      <c r="E5252" s="1">
        <f>学習データ!E5218*$B$37</f>
        <v>0</v>
      </c>
      <c r="F5252" s="1">
        <f>学習データ!F5218*$B$37</f>
        <v>254</v>
      </c>
      <c r="G5252" s="1">
        <f>学習データ!G5218*$B$37</f>
        <v>253</v>
      </c>
      <c r="H5252" s="1">
        <f>学習データ!H5218*$B$37</f>
        <v>242</v>
      </c>
      <c r="I5252" s="1">
        <f>学習データ!I5218*$B$37</f>
        <v>201</v>
      </c>
      <c r="J5252" s="1">
        <f>学習データ!J5218*$B$37</f>
        <v>201</v>
      </c>
      <c r="K5252" s="1">
        <f>学習データ!K5218*$B$37</f>
        <v>247</v>
      </c>
      <c r="L5252" s="1">
        <f>学習データ!L5218*$B$37</f>
        <v>253</v>
      </c>
      <c r="M5252" s="1">
        <f>学習データ!M5218*$B$37</f>
        <v>253</v>
      </c>
      <c r="N5252" s="1">
        <f>学習データ!N5218*$B$37</f>
        <v>253</v>
      </c>
      <c r="O5252" s="1">
        <f>学習データ!O5218*$B$37</f>
        <v>234</v>
      </c>
      <c r="P5252" s="1">
        <f>学習データ!P5218*$B$37</f>
        <v>80</v>
      </c>
      <c r="Q5252" s="1">
        <f>学習データ!Q5218*$B$37</f>
        <v>33</v>
      </c>
      <c r="R5252" s="1">
        <f>学習データ!R5218*$B$37</f>
        <v>0</v>
      </c>
      <c r="S5252" s="1">
        <f>学習データ!S5218*$B$37</f>
        <v>0</v>
      </c>
      <c r="T5252" s="1">
        <f>学習データ!T5218*$B$37</f>
        <v>0</v>
      </c>
      <c r="U5252" s="1">
        <f>学習データ!U5218*$B$37</f>
        <v>0</v>
      </c>
      <c r="V5252" s="1">
        <f>学習データ!V5218*$B$37</f>
        <v>0</v>
      </c>
      <c r="W5252" s="1">
        <f>学習データ!W5218*$B$37</f>
        <v>0</v>
      </c>
      <c r="X5252" s="1">
        <f>学習データ!X5218*$B$37</f>
        <v>0</v>
      </c>
      <c r="Y5252" s="1">
        <f>学習データ!Y5218*$B$37</f>
        <v>0</v>
      </c>
      <c r="Z5252" s="1">
        <f>学習データ!Z5218*$B$37</f>
        <v>0</v>
      </c>
      <c r="AA5252" s="1">
        <f>学習データ!AA5218*$B$37</f>
        <v>0</v>
      </c>
      <c r="AB5252" s="1">
        <f>学習データ!AB5218*$B$37</f>
        <v>0</v>
      </c>
      <c r="AC5252" s="1">
        <f>学習データ!AC5218*$B$37</f>
        <v>0</v>
      </c>
      <c r="AD5252" s="1">
        <f>学習データ!AD5218*$B$37</f>
        <v>0</v>
      </c>
      <c r="AE5252" s="14"/>
      <c r="AF5252" s="7">
        <v>4</v>
      </c>
      <c r="AG5252" s="1">
        <f>IF(学習データ!AG5197=4,1,0)</f>
        <v>0</v>
      </c>
      <c r="AH5252" s="29"/>
      <c r="AI5252" s="25"/>
      <c r="AJ5252" s="25"/>
      <c r="AK5252" s="25"/>
      <c r="AL5252" s="25"/>
      <c r="AM5252" s="25"/>
      <c r="AN5252" s="25"/>
      <c r="AO5252" s="25"/>
      <c r="AP5252" s="25"/>
      <c r="AQ5252" s="25"/>
      <c r="AR5252" s="25"/>
      <c r="AS5252" s="25"/>
      <c r="AT5252" s="25"/>
      <c r="AU5252" s="25"/>
      <c r="AV5252" s="25"/>
      <c r="AW5252" s="25"/>
      <c r="AX5252" s="25"/>
      <c r="AY5252" s="25"/>
      <c r="AZ5252" s="25"/>
      <c r="BA5252" s="25"/>
      <c r="BB5252" s="25"/>
      <c r="BC5252" s="25"/>
      <c r="BD5252" s="25"/>
      <c r="BE5252" s="25"/>
      <c r="BF5252" s="25"/>
      <c r="BG5252" s="25"/>
      <c r="BH5252" s="25"/>
      <c r="BI5252" s="25"/>
      <c r="BJ5252" s="25"/>
      <c r="BK5252" s="25"/>
      <c r="BL5252" s="25"/>
      <c r="BM5252" s="25"/>
      <c r="BN5252" s="25"/>
      <c r="BO5252" s="25"/>
      <c r="BP5252" s="25"/>
      <c r="BQ5252" s="23"/>
      <c r="BR5252" s="7">
        <v>8</v>
      </c>
      <c r="BS5252" s="1">
        <f t="shared" ca="1" si="27577"/>
        <v>0.13160307574955563</v>
      </c>
      <c r="BT5252" s="1">
        <f t="shared" ca="1" si="27578"/>
        <v>0.91619887120328924</v>
      </c>
      <c r="BU5252" s="1">
        <f t="shared" ca="1" si="27579"/>
        <v>0.41345413325196728</v>
      </c>
      <c r="BV5252" s="1">
        <f t="shared" ca="1" si="27580"/>
        <v>0.79788710269547636</v>
      </c>
      <c r="BW5252" s="1">
        <f t="shared" ca="1" si="27581"/>
        <v>0.71542203717041863</v>
      </c>
      <c r="BX5252" s="1">
        <f t="shared" ca="1" si="27582"/>
        <v>0.9999999344492102</v>
      </c>
      <c r="BY5252" s="1">
        <f t="shared" ca="1" si="27583"/>
        <v>0.99999999987903254</v>
      </c>
      <c r="BZ5252" s="1">
        <f t="shared" ca="1" si="27584"/>
        <v>0.99999999814698493</v>
      </c>
      <c r="CA5252" s="1">
        <f t="shared" ca="1" si="27585"/>
        <v>0.99974537109218786</v>
      </c>
      <c r="CB5252" s="1">
        <f t="shared" ca="1" si="27586"/>
        <v>0.32862044006466462</v>
      </c>
      <c r="CC5252" s="1">
        <f t="shared" ca="1" si="27587"/>
        <v>0.12107598876171637</v>
      </c>
      <c r="CD5252" s="25"/>
      <c r="CE5252" s="7">
        <v>8</v>
      </c>
      <c r="CF5252" s="1">
        <f t="shared" ca="1" si="27588"/>
        <v>0.98117749801969434</v>
      </c>
      <c r="CG5252" s="1">
        <f t="shared" ca="1" si="27589"/>
        <v>0.99238832969169821</v>
      </c>
      <c r="CH5252" s="1">
        <f t="shared" ca="1" si="27590"/>
        <v>0.99330063638837307</v>
      </c>
      <c r="CI5252" s="1">
        <f t="shared" ca="1" si="27591"/>
        <v>0.99984250708862232</v>
      </c>
      <c r="CJ5252" s="1">
        <f t="shared" ca="1" si="27592"/>
        <v>0.99999774235745542</v>
      </c>
      <c r="CK5252" s="1">
        <f t="shared" ca="1" si="27593"/>
        <v>0.99999996020648507</v>
      </c>
      <c r="CL5252" s="1">
        <f t="shared" ca="1" si="27594"/>
        <v>0.99999818477639579</v>
      </c>
      <c r="CM5252" s="1">
        <f t="shared" ca="1" si="27595"/>
        <v>0.99999977738509371</v>
      </c>
      <c r="CN5252" s="1">
        <f t="shared" ca="1" si="27596"/>
        <v>0.99998065949415438</v>
      </c>
      <c r="CO5252" s="1">
        <f t="shared" ca="1" si="27597"/>
        <v>0.99933587309236593</v>
      </c>
      <c r="CP5252" s="1">
        <f t="shared" ca="1" si="27598"/>
        <v>0.97381905443124717</v>
      </c>
      <c r="CQ5252" s="25"/>
      <c r="CR5252" s="25"/>
      <c r="CS5252" s="25"/>
      <c r="CT5252" s="25"/>
      <c r="CU5252" s="25"/>
      <c r="CV5252" s="25"/>
      <c r="CW5252" s="25"/>
      <c r="CX5252" s="25"/>
      <c r="CY5252" s="25"/>
      <c r="CZ5252" s="25"/>
      <c r="DA5252" s="25"/>
      <c r="DB5252" s="25"/>
      <c r="DC5252" s="25"/>
      <c r="DD5252" s="25"/>
      <c r="DE5252" s="40"/>
      <c r="DF5252" s="14"/>
      <c r="DG5252" s="14"/>
      <c r="DH5252" s="14"/>
      <c r="DI5252" s="14"/>
      <c r="DJ5252" s="14"/>
      <c r="DK5252" s="14"/>
      <c r="DL5252" s="14"/>
      <c r="DM5252" s="14"/>
      <c r="DN5252" s="14"/>
      <c r="DO5252" s="14"/>
      <c r="DP5252" s="14"/>
      <c r="DQ5252" s="14"/>
      <c r="DR5252" s="14"/>
      <c r="DS5252" s="14"/>
      <c r="DT5252" s="14"/>
      <c r="DU5252" s="14"/>
      <c r="DV5252" s="14"/>
      <c r="DW5252" s="14"/>
      <c r="DX5252" s="14"/>
      <c r="DY5252" s="14"/>
      <c r="DZ5252" s="14"/>
      <c r="EA5252" s="14"/>
      <c r="EB5252" s="14"/>
      <c r="EC5252" s="14"/>
      <c r="ED5252" s="14"/>
      <c r="EE5252" s="14"/>
      <c r="EF5252" s="19"/>
      <c r="EG5252" s="23"/>
      <c r="EH5252" s="50"/>
      <c r="EI5252" s="7">
        <v>4</v>
      </c>
      <c r="EJ5252" s="1">
        <f t="shared" ca="1" si="27611"/>
        <v>0.20055188465063797</v>
      </c>
      <c r="EK5252" s="1">
        <f t="shared" ca="1" si="27612"/>
        <v>6.6028715861774209E-2</v>
      </c>
      <c r="EL5252" s="1">
        <f t="shared" ca="1" si="27613"/>
        <v>0.99247001988137551</v>
      </c>
      <c r="EM5252" s="1">
        <f t="shared" ca="1" si="27614"/>
        <v>1.4595009058077287E-2</v>
      </c>
      <c r="EN5252" s="14"/>
      <c r="EO5252" s="14"/>
      <c r="EP5252" s="14"/>
      <c r="EQ5252" s="14"/>
      <c r="ER5252" s="14"/>
      <c r="ES5252" s="14"/>
      <c r="ET5252" s="23"/>
      <c r="EU5252" s="14"/>
      <c r="EV5252" s="14"/>
      <c r="EW5252" s="14"/>
      <c r="EX5252" s="14"/>
      <c r="EY5252" s="14"/>
      <c r="EZ5252" s="14"/>
      <c r="FA5252" s="14"/>
      <c r="FB5252" s="14"/>
      <c r="FC5252" s="19"/>
    </row>
    <row r="5253" spans="1:159" x14ac:dyDescent="0.2">
      <c r="A5253" s="55"/>
      <c r="B5253" s="18">
        <v>23</v>
      </c>
      <c r="C5253" s="1">
        <f>学習データ!C5219*$B$37</f>
        <v>0</v>
      </c>
      <c r="D5253" s="1">
        <f>学習データ!D5219*$B$37</f>
        <v>0</v>
      </c>
      <c r="E5253" s="1">
        <f>学習データ!E5219*$B$37</f>
        <v>0</v>
      </c>
      <c r="F5253" s="1">
        <f>学習データ!F5219*$B$37</f>
        <v>207</v>
      </c>
      <c r="G5253" s="1">
        <f>学習データ!G5219*$B$37</f>
        <v>253</v>
      </c>
      <c r="H5253" s="1">
        <f>学習データ!H5219*$B$37</f>
        <v>253</v>
      </c>
      <c r="I5253" s="1">
        <f>学習データ!I5219*$B$37</f>
        <v>253</v>
      </c>
      <c r="J5253" s="1">
        <f>学習データ!J5219*$B$37</f>
        <v>253</v>
      </c>
      <c r="K5253" s="1">
        <f>学習データ!K5219*$B$37</f>
        <v>253</v>
      </c>
      <c r="L5253" s="1">
        <f>学習データ!L5219*$B$37</f>
        <v>253</v>
      </c>
      <c r="M5253" s="1">
        <f>学習データ!M5219*$B$37</f>
        <v>197</v>
      </c>
      <c r="N5253" s="1">
        <f>学習データ!N5219*$B$37</f>
        <v>133</v>
      </c>
      <c r="O5253" s="1">
        <f>学習データ!O5219*$B$37</f>
        <v>27</v>
      </c>
      <c r="P5253" s="1">
        <f>学習データ!P5219*$B$37</f>
        <v>0</v>
      </c>
      <c r="Q5253" s="1">
        <f>学習データ!Q5219*$B$37</f>
        <v>0</v>
      </c>
      <c r="R5253" s="1">
        <f>学習データ!R5219*$B$37</f>
        <v>0</v>
      </c>
      <c r="S5253" s="1">
        <f>学習データ!S5219*$B$37</f>
        <v>0</v>
      </c>
      <c r="T5253" s="1">
        <f>学習データ!T5219*$B$37</f>
        <v>0</v>
      </c>
      <c r="U5253" s="1">
        <f>学習データ!U5219*$B$37</f>
        <v>0</v>
      </c>
      <c r="V5253" s="1">
        <f>学習データ!V5219*$B$37</f>
        <v>0</v>
      </c>
      <c r="W5253" s="1">
        <f>学習データ!W5219*$B$37</f>
        <v>0</v>
      </c>
      <c r="X5253" s="1">
        <f>学習データ!X5219*$B$37</f>
        <v>0</v>
      </c>
      <c r="Y5253" s="1">
        <f>学習データ!Y5219*$B$37</f>
        <v>0</v>
      </c>
      <c r="Z5253" s="1">
        <f>学習データ!Z5219*$B$37</f>
        <v>0</v>
      </c>
      <c r="AA5253" s="1">
        <f>学習データ!AA5219*$B$37</f>
        <v>0</v>
      </c>
      <c r="AB5253" s="1">
        <f>学習データ!AB5219*$B$37</f>
        <v>0</v>
      </c>
      <c r="AC5253" s="1">
        <f>学習データ!AC5219*$B$37</f>
        <v>0</v>
      </c>
      <c r="AD5253" s="1">
        <f>学習データ!AD5219*$B$37</f>
        <v>0</v>
      </c>
      <c r="AE5253" s="14"/>
      <c r="AF5253" s="7">
        <v>5</v>
      </c>
      <c r="AG5253" s="1">
        <f>IF(学習データ!AG5197=5,1,0)</f>
        <v>0</v>
      </c>
      <c r="AH5253" s="29"/>
      <c r="AI5253" s="25"/>
      <c r="AJ5253" s="25"/>
      <c r="AK5253" s="25"/>
      <c r="AL5253" s="25"/>
      <c r="AM5253" s="25"/>
      <c r="AN5253" s="25"/>
      <c r="AO5253" s="25"/>
      <c r="AP5253" s="25"/>
      <c r="AQ5253" s="25"/>
      <c r="AR5253" s="25"/>
      <c r="AS5253" s="25"/>
      <c r="AT5253" s="25"/>
      <c r="AU5253" s="25"/>
      <c r="AV5253" s="25"/>
      <c r="AW5253" s="25"/>
      <c r="AX5253" s="25"/>
      <c r="AY5253" s="25"/>
      <c r="AZ5253" s="25"/>
      <c r="BA5253" s="25"/>
      <c r="BB5253" s="25"/>
      <c r="BC5253" s="25"/>
      <c r="BD5253" s="25"/>
      <c r="BE5253" s="25"/>
      <c r="BF5253" s="25"/>
      <c r="BG5253" s="25"/>
      <c r="BH5253" s="25"/>
      <c r="BI5253" s="25"/>
      <c r="BJ5253" s="25"/>
      <c r="BK5253" s="25"/>
      <c r="BL5253" s="25"/>
      <c r="BM5253" s="25"/>
      <c r="BN5253" s="25"/>
      <c r="BO5253" s="25"/>
      <c r="BP5253" s="25"/>
      <c r="BQ5253" s="23"/>
      <c r="BR5253" s="7">
        <v>9</v>
      </c>
      <c r="BS5253" s="1">
        <f t="shared" ca="1" si="27577"/>
        <v>1.9293042048665679E-2</v>
      </c>
      <c r="BT5253" s="1">
        <f t="shared" ca="1" si="27578"/>
        <v>0.99992538061626335</v>
      </c>
      <c r="BU5253" s="1">
        <f t="shared" ca="1" si="27579"/>
        <v>0.99999999459043387</v>
      </c>
      <c r="BV5253" s="1">
        <f t="shared" ca="1" si="27580"/>
        <v>0.99999999868700584</v>
      </c>
      <c r="BW5253" s="1">
        <f t="shared" ca="1" si="27581"/>
        <v>0.99999999990993671</v>
      </c>
      <c r="BX5253" s="1">
        <f t="shared" ca="1" si="27582"/>
        <v>0.99999999760112668</v>
      </c>
      <c r="BY5253" s="1">
        <f t="shared" ca="1" si="27583"/>
        <v>0.99999999756795344</v>
      </c>
      <c r="BZ5253" s="1">
        <f t="shared" ca="1" si="27584"/>
        <v>0.99999994531954817</v>
      </c>
      <c r="CA5253" s="1">
        <f t="shared" ca="1" si="27585"/>
        <v>0.98495846440282875</v>
      </c>
      <c r="CB5253" s="1">
        <f t="shared" ca="1" si="27586"/>
        <v>0.2121667209206281</v>
      </c>
      <c r="CC5253" s="1">
        <f t="shared" ca="1" si="27587"/>
        <v>0.19519165174821959</v>
      </c>
      <c r="CD5253" s="25"/>
      <c r="CE5253" s="7">
        <v>9</v>
      </c>
      <c r="CF5253" s="1">
        <f t="shared" ca="1" si="27588"/>
        <v>0.84772684224978423</v>
      </c>
      <c r="CG5253" s="1">
        <f t="shared" ca="1" si="27589"/>
        <v>0.99999673596147087</v>
      </c>
      <c r="CH5253" s="1">
        <f t="shared" ca="1" si="27590"/>
        <v>0.99999994520811375</v>
      </c>
      <c r="CI5253" s="1">
        <f t="shared" ca="1" si="27591"/>
        <v>0.99999999181662969</v>
      </c>
      <c r="CJ5253" s="1">
        <f t="shared" ca="1" si="27592"/>
        <v>0.99999983595062036</v>
      </c>
      <c r="CK5253" s="1">
        <f t="shared" ca="1" si="27593"/>
        <v>0.99999981075549271</v>
      </c>
      <c r="CL5253" s="1">
        <f t="shared" ca="1" si="27594"/>
        <v>0.99999967257876055</v>
      </c>
      <c r="CM5253" s="1">
        <f t="shared" ca="1" si="27595"/>
        <v>0.99998984883600972</v>
      </c>
      <c r="CN5253" s="1">
        <f t="shared" ca="1" si="27596"/>
        <v>0.99871127554901884</v>
      </c>
      <c r="CO5253" s="1">
        <f t="shared" ca="1" si="27597"/>
        <v>0.87143567048332049</v>
      </c>
      <c r="CP5253" s="1">
        <f t="shared" ca="1" si="27598"/>
        <v>0.43157478387681009</v>
      </c>
      <c r="CQ5253" s="25"/>
      <c r="CR5253" s="25"/>
      <c r="CS5253" s="25"/>
      <c r="CT5253" s="25"/>
      <c r="CU5253" s="25"/>
      <c r="CV5253" s="25"/>
      <c r="CW5253" s="25"/>
      <c r="CX5253" s="25"/>
      <c r="CY5253" s="25"/>
      <c r="CZ5253" s="25"/>
      <c r="DA5253" s="25"/>
      <c r="DB5253" s="25"/>
      <c r="DC5253" s="25"/>
      <c r="DD5253" s="25"/>
      <c r="DE5253" s="40"/>
      <c r="DF5253" s="14"/>
      <c r="DG5253" s="14"/>
      <c r="DH5253" s="14"/>
      <c r="DI5253" s="14"/>
      <c r="DJ5253" s="14"/>
      <c r="DK5253" s="14"/>
      <c r="DL5253" s="14"/>
      <c r="DM5253" s="14"/>
      <c r="DN5253" s="14"/>
      <c r="DO5253" s="14"/>
      <c r="DP5253" s="14"/>
      <c r="DQ5253" s="14"/>
      <c r="DR5253" s="14"/>
      <c r="DS5253" s="14"/>
      <c r="DT5253" s="14"/>
      <c r="DU5253" s="14"/>
      <c r="DV5253" s="14"/>
      <c r="DW5253" s="14"/>
      <c r="DX5253" s="14"/>
      <c r="DY5253" s="14"/>
      <c r="DZ5253" s="14"/>
      <c r="EA5253" s="14"/>
      <c r="EB5253" s="14"/>
      <c r="EC5253" s="14"/>
      <c r="ED5253" s="14"/>
      <c r="EE5253" s="14"/>
      <c r="EF5253" s="19"/>
      <c r="EG5253" s="23"/>
      <c r="EH5253" s="25"/>
      <c r="EI5253" s="25"/>
      <c r="EJ5253" s="25"/>
      <c r="EK5253" s="25"/>
      <c r="EL5253" s="25"/>
      <c r="EM5253" s="25"/>
      <c r="EN5253" s="14"/>
      <c r="EO5253" s="14"/>
      <c r="EP5253" s="14"/>
      <c r="EQ5253" s="14"/>
      <c r="ER5253" s="14"/>
      <c r="ES5253" s="14"/>
      <c r="ET5253" s="23"/>
      <c r="EU5253" s="14"/>
      <c r="EV5253" s="14"/>
      <c r="EW5253" s="14"/>
      <c r="EX5253" s="14"/>
      <c r="EY5253" s="14"/>
      <c r="EZ5253" s="14"/>
      <c r="FA5253" s="14"/>
      <c r="FB5253" s="14"/>
      <c r="FC5253" s="19"/>
    </row>
    <row r="5254" spans="1:159" x14ac:dyDescent="0.2">
      <c r="A5254" s="55"/>
      <c r="B5254" s="18">
        <v>24</v>
      </c>
      <c r="C5254" s="1">
        <f>学習データ!C5220*$B$37</f>
        <v>0</v>
      </c>
      <c r="D5254" s="1">
        <f>学習データ!D5220*$B$37</f>
        <v>0</v>
      </c>
      <c r="E5254" s="1">
        <f>学習データ!E5220*$B$37</f>
        <v>0</v>
      </c>
      <c r="F5254" s="1">
        <f>学習データ!F5220*$B$37</f>
        <v>9</v>
      </c>
      <c r="G5254" s="1">
        <f>学習データ!G5220*$B$37</f>
        <v>89</v>
      </c>
      <c r="H5254" s="1">
        <f>学習データ!H5220*$B$37</f>
        <v>135</v>
      </c>
      <c r="I5254" s="1">
        <f>学習データ!I5220*$B$37</f>
        <v>135</v>
      </c>
      <c r="J5254" s="1">
        <f>学習データ!J5220*$B$37</f>
        <v>135</v>
      </c>
      <c r="K5254" s="1">
        <f>学習データ!K5220*$B$37</f>
        <v>135</v>
      </c>
      <c r="L5254" s="1">
        <f>学習データ!L5220*$B$37</f>
        <v>22</v>
      </c>
      <c r="M5254" s="1">
        <f>学習データ!M5220*$B$37</f>
        <v>8</v>
      </c>
      <c r="N5254" s="1">
        <f>学習データ!N5220*$B$37</f>
        <v>0</v>
      </c>
      <c r="O5254" s="1">
        <f>学習データ!O5220*$B$37</f>
        <v>0</v>
      </c>
      <c r="P5254" s="1">
        <f>学習データ!P5220*$B$37</f>
        <v>0</v>
      </c>
      <c r="Q5254" s="1">
        <f>学習データ!Q5220*$B$37</f>
        <v>0</v>
      </c>
      <c r="R5254" s="1">
        <f>学習データ!R5220*$B$37</f>
        <v>0</v>
      </c>
      <c r="S5254" s="1">
        <f>学習データ!S5220*$B$37</f>
        <v>0</v>
      </c>
      <c r="T5254" s="1">
        <f>学習データ!T5220*$B$37</f>
        <v>0</v>
      </c>
      <c r="U5254" s="1">
        <f>学習データ!U5220*$B$37</f>
        <v>0</v>
      </c>
      <c r="V5254" s="1">
        <f>学習データ!V5220*$B$37</f>
        <v>0</v>
      </c>
      <c r="W5254" s="1">
        <f>学習データ!W5220*$B$37</f>
        <v>0</v>
      </c>
      <c r="X5254" s="1">
        <f>学習データ!X5220*$B$37</f>
        <v>0</v>
      </c>
      <c r="Y5254" s="1">
        <f>学習データ!Y5220*$B$37</f>
        <v>0</v>
      </c>
      <c r="Z5254" s="1">
        <f>学習データ!Z5220*$B$37</f>
        <v>0</v>
      </c>
      <c r="AA5254" s="1">
        <f>学習データ!AA5220*$B$37</f>
        <v>0</v>
      </c>
      <c r="AB5254" s="1">
        <f>学習データ!AB5220*$B$37</f>
        <v>0</v>
      </c>
      <c r="AC5254" s="1">
        <f>学習データ!AC5220*$B$37</f>
        <v>0</v>
      </c>
      <c r="AD5254" s="1">
        <f>学習データ!AD5220*$B$37</f>
        <v>0</v>
      </c>
      <c r="AE5254" s="14"/>
      <c r="AF5254" s="7">
        <v>6</v>
      </c>
      <c r="AG5254" s="1">
        <f>IF(学習データ!AG5197=6,1,0)</f>
        <v>0</v>
      </c>
      <c r="AH5254" s="29"/>
      <c r="AI5254" s="25"/>
      <c r="AJ5254" s="25"/>
      <c r="AK5254" s="25"/>
      <c r="AL5254" s="25"/>
      <c r="AM5254" s="25"/>
      <c r="AN5254" s="25"/>
      <c r="AO5254" s="25"/>
      <c r="AP5254" s="25"/>
      <c r="AQ5254" s="25"/>
      <c r="AR5254" s="25"/>
      <c r="AS5254" s="25"/>
      <c r="AT5254" s="25"/>
      <c r="AU5254" s="25"/>
      <c r="AV5254" s="25"/>
      <c r="AW5254" s="25"/>
      <c r="AX5254" s="25"/>
      <c r="AY5254" s="25"/>
      <c r="AZ5254" s="25"/>
      <c r="BA5254" s="25"/>
      <c r="BB5254" s="25"/>
      <c r="BC5254" s="25"/>
      <c r="BD5254" s="25"/>
      <c r="BE5254" s="25"/>
      <c r="BF5254" s="25"/>
      <c r="BG5254" s="25"/>
      <c r="BH5254" s="25"/>
      <c r="BI5254" s="25"/>
      <c r="BJ5254" s="25"/>
      <c r="BK5254" s="25"/>
      <c r="BL5254" s="25"/>
      <c r="BM5254" s="25"/>
      <c r="BN5254" s="25"/>
      <c r="BO5254" s="25"/>
      <c r="BP5254" s="25"/>
      <c r="BQ5254" s="23"/>
      <c r="BR5254" s="7">
        <v>10</v>
      </c>
      <c r="BS5254" s="1">
        <f t="shared" ca="1" si="27577"/>
        <v>0.99999999902611969</v>
      </c>
      <c r="BT5254" s="1">
        <f t="shared" ca="1" si="27578"/>
        <v>0.99999999955167818</v>
      </c>
      <c r="BU5254" s="1">
        <f t="shared" ca="1" si="27579"/>
        <v>0.9999999997286686</v>
      </c>
      <c r="BV5254" s="1">
        <f t="shared" ca="1" si="27580"/>
        <v>0.99999999866830991</v>
      </c>
      <c r="BW5254" s="1">
        <f t="shared" ca="1" si="27581"/>
        <v>0.99999999755619906</v>
      </c>
      <c r="BX5254" s="1">
        <f t="shared" ca="1" si="27582"/>
        <v>0.99999997511942418</v>
      </c>
      <c r="BY5254" s="1">
        <f t="shared" ca="1" si="27583"/>
        <v>0.99022974181090029</v>
      </c>
      <c r="BZ5254" s="1">
        <f t="shared" ca="1" si="27584"/>
        <v>0.2136665825382198</v>
      </c>
      <c r="CA5254" s="1">
        <f t="shared" ca="1" si="27585"/>
        <v>0.19238634249480394</v>
      </c>
      <c r="CB5254" s="1">
        <f t="shared" ca="1" si="27586"/>
        <v>0.23714300153605961</v>
      </c>
      <c r="CC5254" s="1">
        <f t="shared" ca="1" si="27587"/>
        <v>0.23714300153605961</v>
      </c>
      <c r="CD5254" s="25"/>
      <c r="CE5254" s="7">
        <v>10</v>
      </c>
      <c r="CF5254" s="1">
        <f t="shared" ca="1" si="27588"/>
        <v>0.99984540277650091</v>
      </c>
      <c r="CG5254" s="1">
        <f t="shared" ca="1" si="27589"/>
        <v>0.999999290470169</v>
      </c>
      <c r="CH5254" s="1">
        <f t="shared" ca="1" si="27590"/>
        <v>0.99999945134084667</v>
      </c>
      <c r="CI5254" s="1">
        <f t="shared" ca="1" si="27591"/>
        <v>0.99998752197703489</v>
      </c>
      <c r="CJ5254" s="1">
        <f t="shared" ca="1" si="27592"/>
        <v>0.99999967478693763</v>
      </c>
      <c r="CK5254" s="1">
        <f t="shared" ca="1" si="27593"/>
        <v>0.99999225324400487</v>
      </c>
      <c r="CL5254" s="1">
        <f t="shared" ca="1" si="27594"/>
        <v>0.99876851695722646</v>
      </c>
      <c r="CM5254" s="1">
        <f t="shared" ca="1" si="27595"/>
        <v>0.88814846483409626</v>
      </c>
      <c r="CN5254" s="1">
        <f t="shared" ca="1" si="27596"/>
        <v>0.43192577229269802</v>
      </c>
      <c r="CO5254" s="1">
        <f t="shared" ca="1" si="27597"/>
        <v>0.42673007297672289</v>
      </c>
      <c r="CP5254" s="1">
        <f t="shared" ca="1" si="27598"/>
        <v>0.42673007297672289</v>
      </c>
      <c r="CQ5254" s="25"/>
      <c r="CR5254" s="25"/>
      <c r="CS5254" s="25"/>
      <c r="CT5254" s="25"/>
      <c r="CU5254" s="25"/>
      <c r="CV5254" s="25"/>
      <c r="CW5254" s="25"/>
      <c r="CX5254" s="25"/>
      <c r="CY5254" s="25"/>
      <c r="CZ5254" s="25"/>
      <c r="DA5254" s="25"/>
      <c r="DB5254" s="25"/>
      <c r="DC5254" s="25"/>
      <c r="DD5254" s="25"/>
      <c r="DE5254" s="40"/>
      <c r="DF5254" s="14"/>
      <c r="DG5254" s="14"/>
      <c r="DH5254" s="14"/>
      <c r="DI5254" s="14"/>
      <c r="DJ5254" s="14"/>
      <c r="DK5254" s="14"/>
      <c r="DL5254" s="14"/>
      <c r="DM5254" s="14"/>
      <c r="DN5254" s="14"/>
      <c r="DO5254" s="14"/>
      <c r="DP5254" s="14"/>
      <c r="DQ5254" s="14"/>
      <c r="DR5254" s="14"/>
      <c r="DS5254" s="14"/>
      <c r="DT5254" s="14"/>
      <c r="DU5254" s="14"/>
      <c r="DV5254" s="14"/>
      <c r="DW5254" s="14"/>
      <c r="DX5254" s="14"/>
      <c r="DY5254" s="14"/>
      <c r="DZ5254" s="14"/>
      <c r="EA5254" s="14"/>
      <c r="EB5254" s="14"/>
      <c r="EC5254" s="14"/>
      <c r="ED5254" s="14"/>
      <c r="EE5254" s="14"/>
      <c r="EF5254" s="19"/>
      <c r="EG5254" s="23"/>
      <c r="EH5254" s="50">
        <v>5</v>
      </c>
      <c r="EI5254" s="7">
        <v>0</v>
      </c>
      <c r="EJ5254" s="7">
        <v>1</v>
      </c>
      <c r="EK5254" s="7">
        <v>2</v>
      </c>
      <c r="EL5254" s="7">
        <v>3</v>
      </c>
      <c r="EM5254" s="7">
        <v>4</v>
      </c>
      <c r="EN5254" s="14"/>
      <c r="EO5254" s="14"/>
      <c r="EP5254" s="14"/>
      <c r="EQ5254" s="14"/>
      <c r="ER5254" s="14"/>
      <c r="ES5254" s="14"/>
      <c r="ET5254" s="23"/>
      <c r="EU5254" s="14"/>
      <c r="EV5254" s="14"/>
      <c r="EW5254" s="14"/>
      <c r="EX5254" s="14"/>
      <c r="EY5254" s="14"/>
      <c r="EZ5254" s="14"/>
      <c r="FA5254" s="14"/>
      <c r="FB5254" s="14"/>
      <c r="FC5254" s="19"/>
    </row>
    <row r="5255" spans="1:159" x14ac:dyDescent="0.2">
      <c r="A5255" s="55"/>
      <c r="B5255" s="18">
        <v>25</v>
      </c>
      <c r="C5255" s="1">
        <f>学習データ!C5221*$B$37</f>
        <v>0</v>
      </c>
      <c r="D5255" s="1">
        <f>学習データ!D5221*$B$37</f>
        <v>0</v>
      </c>
      <c r="E5255" s="1">
        <f>学習データ!E5221*$B$37</f>
        <v>0</v>
      </c>
      <c r="F5255" s="1">
        <f>学習データ!F5221*$B$37</f>
        <v>0</v>
      </c>
      <c r="G5255" s="1">
        <f>学習データ!G5221*$B$37</f>
        <v>0</v>
      </c>
      <c r="H5255" s="1">
        <f>学習データ!H5221*$B$37</f>
        <v>0</v>
      </c>
      <c r="I5255" s="1">
        <f>学習データ!I5221*$B$37</f>
        <v>0</v>
      </c>
      <c r="J5255" s="1">
        <f>学習データ!J5221*$B$37</f>
        <v>0</v>
      </c>
      <c r="K5255" s="1">
        <f>学習データ!K5221*$B$37</f>
        <v>0</v>
      </c>
      <c r="L5255" s="1">
        <f>学習データ!L5221*$B$37</f>
        <v>0</v>
      </c>
      <c r="M5255" s="1">
        <f>学習データ!M5221*$B$37</f>
        <v>0</v>
      </c>
      <c r="N5255" s="1">
        <f>学習データ!N5221*$B$37</f>
        <v>0</v>
      </c>
      <c r="O5255" s="1">
        <f>学習データ!O5221*$B$37</f>
        <v>0</v>
      </c>
      <c r="P5255" s="1">
        <f>学習データ!P5221*$B$37</f>
        <v>0</v>
      </c>
      <c r="Q5255" s="1">
        <f>学習データ!Q5221*$B$37</f>
        <v>0</v>
      </c>
      <c r="R5255" s="1">
        <f>学習データ!R5221*$B$37</f>
        <v>0</v>
      </c>
      <c r="S5255" s="1">
        <f>学習データ!S5221*$B$37</f>
        <v>0</v>
      </c>
      <c r="T5255" s="1">
        <f>学習データ!T5221*$B$37</f>
        <v>0</v>
      </c>
      <c r="U5255" s="1">
        <f>学習データ!U5221*$B$37</f>
        <v>0</v>
      </c>
      <c r="V5255" s="1">
        <f>学習データ!V5221*$B$37</f>
        <v>0</v>
      </c>
      <c r="W5255" s="1">
        <f>学習データ!W5221*$B$37</f>
        <v>0</v>
      </c>
      <c r="X5255" s="1">
        <f>学習データ!X5221*$B$37</f>
        <v>0</v>
      </c>
      <c r="Y5255" s="1">
        <f>学習データ!Y5221*$B$37</f>
        <v>0</v>
      </c>
      <c r="Z5255" s="1">
        <f>学習データ!Z5221*$B$37</f>
        <v>0</v>
      </c>
      <c r="AA5255" s="1">
        <f>学習データ!AA5221*$B$37</f>
        <v>0</v>
      </c>
      <c r="AB5255" s="1">
        <f>学習データ!AB5221*$B$37</f>
        <v>0</v>
      </c>
      <c r="AC5255" s="1">
        <f>学習データ!AC5221*$B$37</f>
        <v>0</v>
      </c>
      <c r="AD5255" s="1">
        <f>学習データ!AD5221*$B$37</f>
        <v>0</v>
      </c>
      <c r="AE5255" s="14"/>
      <c r="AF5255" s="7">
        <v>7</v>
      </c>
      <c r="AG5255" s="1">
        <f>IF(学習データ!AG5197=7,1,0)</f>
        <v>0</v>
      </c>
      <c r="AH5255" s="29"/>
      <c r="AI5255" s="25"/>
      <c r="AJ5255" s="25"/>
      <c r="AK5255" s="25"/>
      <c r="AL5255" s="25"/>
      <c r="AM5255" s="25"/>
      <c r="AN5255" s="25"/>
      <c r="AO5255" s="25"/>
      <c r="AP5255" s="25"/>
      <c r="AQ5255" s="25"/>
      <c r="AR5255" s="25"/>
      <c r="AS5255" s="25"/>
      <c r="AT5255" s="25"/>
      <c r="AU5255" s="25"/>
      <c r="AV5255" s="25"/>
      <c r="AW5255" s="25"/>
      <c r="AX5255" s="25"/>
      <c r="AY5255" s="25"/>
      <c r="AZ5255" s="25"/>
      <c r="BA5255" s="25"/>
      <c r="BB5255" s="25"/>
      <c r="BC5255" s="25"/>
      <c r="BD5255" s="25"/>
      <c r="BE5255" s="25"/>
      <c r="BF5255" s="25"/>
      <c r="BG5255" s="25"/>
      <c r="BH5255" s="25"/>
      <c r="BI5255" s="25"/>
      <c r="BJ5255" s="25"/>
      <c r="BK5255" s="25"/>
      <c r="BL5255" s="25"/>
      <c r="BM5255" s="25"/>
      <c r="BN5255" s="25"/>
      <c r="BO5255" s="25"/>
      <c r="BP5255" s="25"/>
      <c r="BQ5255" s="23"/>
      <c r="BR5255" s="7">
        <v>11</v>
      </c>
      <c r="BS5255" s="1">
        <f t="shared" ca="1" si="27577"/>
        <v>0.98647335967539551</v>
      </c>
      <c r="BT5255" s="1">
        <f t="shared" ca="1" si="27578"/>
        <v>0.99996944839252777</v>
      </c>
      <c r="BU5255" s="1">
        <f t="shared" ca="1" si="27579"/>
        <v>0.99999990806336836</v>
      </c>
      <c r="BV5255" s="1">
        <f t="shared" ca="1" si="27580"/>
        <v>0.99999998181065586</v>
      </c>
      <c r="BW5255" s="1">
        <f t="shared" ca="1" si="27581"/>
        <v>0.99047651805463133</v>
      </c>
      <c r="BX5255" s="1">
        <f t="shared" ca="1" si="27582"/>
        <v>0.21375504971307513</v>
      </c>
      <c r="BY5255" s="1">
        <f t="shared" ca="1" si="27583"/>
        <v>0.19222228466808108</v>
      </c>
      <c r="BZ5255" s="1">
        <f t="shared" ca="1" si="27584"/>
        <v>0.23714300153605961</v>
      </c>
      <c r="CA5255" s="1">
        <f t="shared" ca="1" si="27585"/>
        <v>0.23714300153605961</v>
      </c>
      <c r="CB5255" s="1">
        <f t="shared" ca="1" si="27586"/>
        <v>0.23714300153605961</v>
      </c>
      <c r="CC5255" s="1">
        <f t="shared" ca="1" si="27587"/>
        <v>0.23714300153605961</v>
      </c>
      <c r="CD5255" s="25"/>
      <c r="CE5255" s="7">
        <v>11</v>
      </c>
      <c r="CF5255" s="1">
        <f t="shared" ca="1" si="27588"/>
        <v>0.98294910200450392</v>
      </c>
      <c r="CG5255" s="1">
        <f t="shared" ca="1" si="27589"/>
        <v>0.99983667822291122</v>
      </c>
      <c r="CH5255" s="1">
        <f t="shared" ca="1" si="27590"/>
        <v>0.99998549100400869</v>
      </c>
      <c r="CI5255" s="1">
        <f t="shared" ca="1" si="27591"/>
        <v>0.9999922093362249</v>
      </c>
      <c r="CJ5255" s="1">
        <f t="shared" ca="1" si="27592"/>
        <v>0.99877060883154845</v>
      </c>
      <c r="CK5255" s="1">
        <f t="shared" ca="1" si="27593"/>
        <v>0.88906989700051442</v>
      </c>
      <c r="CL5255" s="1">
        <f t="shared" ca="1" si="27594"/>
        <v>0.43194642080260215</v>
      </c>
      <c r="CM5255" s="1">
        <f t="shared" ca="1" si="27595"/>
        <v>0.42673007297672289</v>
      </c>
      <c r="CN5255" s="1">
        <f t="shared" ca="1" si="27596"/>
        <v>0.42673007297672289</v>
      </c>
      <c r="CO5255" s="1">
        <f t="shared" ca="1" si="27597"/>
        <v>0.42673007297672289</v>
      </c>
      <c r="CP5255" s="1">
        <f t="shared" ca="1" si="27598"/>
        <v>0.42673007297672289</v>
      </c>
      <c r="CQ5255" s="14"/>
      <c r="CR5255" s="14"/>
      <c r="CS5255" s="14"/>
      <c r="CT5255" s="14"/>
      <c r="CU5255" s="14"/>
      <c r="CV5255" s="14"/>
      <c r="CW5255" s="14"/>
      <c r="CX5255" s="14"/>
      <c r="CY5255" s="14"/>
      <c r="CZ5255" s="14"/>
      <c r="DA5255" s="14"/>
      <c r="DB5255" s="14"/>
      <c r="DC5255" s="14"/>
      <c r="DD5255" s="14"/>
      <c r="DE5255" s="23"/>
      <c r="DF5255" s="14"/>
      <c r="DG5255" s="14"/>
      <c r="DH5255" s="14"/>
      <c r="DI5255" s="14"/>
      <c r="DJ5255" s="14"/>
      <c r="DK5255" s="14"/>
      <c r="DL5255" s="14"/>
      <c r="DM5255" s="14"/>
      <c r="DN5255" s="14"/>
      <c r="DO5255" s="14"/>
      <c r="DP5255" s="14"/>
      <c r="DQ5255" s="14"/>
      <c r="DR5255" s="14"/>
      <c r="DS5255" s="14"/>
      <c r="DT5255" s="14"/>
      <c r="DU5255" s="14"/>
      <c r="DV5255" s="14"/>
      <c r="DW5255" s="14"/>
      <c r="DX5255" s="14"/>
      <c r="DY5255" s="14"/>
      <c r="DZ5255" s="14"/>
      <c r="EA5255" s="14"/>
      <c r="EB5255" s="14"/>
      <c r="EC5255" s="14"/>
      <c r="ED5255" s="14"/>
      <c r="EE5255" s="14"/>
      <c r="EF5255" s="19"/>
      <c r="EG5255" s="23"/>
      <c r="EH5255" s="50"/>
      <c r="EI5255" s="7">
        <v>1</v>
      </c>
      <c r="EJ5255" s="1">
        <f t="shared" ref="EJ5255:EJ5258" ca="1" si="27615">1/(1+EXP(-SUMPRODUCT($EI$32:$EK$34,DQ5245:DS5247)+$EL$32))</f>
        <v>7.8159222871905992E-2</v>
      </c>
      <c r="EK5255" s="1">
        <f t="shared" ref="EK5255:EK5258" ca="1" si="27616">1/(1+EXP(-SUMPRODUCT($EI$32:$EK$34,DR5245:DT5247)+$EL$32))</f>
        <v>5.4498122001290762E-2</v>
      </c>
      <c r="EL5255" s="1">
        <f t="shared" ref="EL5255:EL5258" ca="1" si="27617">1/(1+EXP(-SUMPRODUCT($EI$32:$EK$34,DS5245:DU5247)+$EL$32))</f>
        <v>5.3252717453374836E-2</v>
      </c>
      <c r="EM5255" s="1">
        <f t="shared" ref="EM5255:EM5258" ca="1" si="27618">1/(1+EXP(-SUMPRODUCT($EI$32:$EK$34,DT5245:DV5247)+$EL$32))</f>
        <v>5.2659396666262702E-2</v>
      </c>
      <c r="EN5255" s="14"/>
      <c r="EO5255" s="14"/>
      <c r="EP5255" s="14"/>
      <c r="EQ5255" s="14"/>
      <c r="ER5255" s="14"/>
      <c r="ES5255" s="14"/>
      <c r="ET5255" s="23"/>
      <c r="EU5255" s="14"/>
      <c r="EV5255" s="14"/>
      <c r="EW5255" s="14"/>
      <c r="EX5255" s="14"/>
      <c r="EY5255" s="14"/>
      <c r="EZ5255" s="14"/>
      <c r="FA5255" s="14"/>
      <c r="FB5255" s="14"/>
      <c r="FC5255" s="19"/>
    </row>
    <row r="5256" spans="1:159" x14ac:dyDescent="0.2">
      <c r="A5256" s="55"/>
      <c r="B5256" s="18">
        <v>26</v>
      </c>
      <c r="C5256" s="1">
        <f>学習データ!C5222*$B$37</f>
        <v>0</v>
      </c>
      <c r="D5256" s="1">
        <f>学習データ!D5222*$B$37</f>
        <v>0</v>
      </c>
      <c r="E5256" s="1">
        <f>学習データ!E5222*$B$37</f>
        <v>0</v>
      </c>
      <c r="F5256" s="1">
        <f>学習データ!F5222*$B$37</f>
        <v>0</v>
      </c>
      <c r="G5256" s="1">
        <f>学習データ!G5222*$B$37</f>
        <v>0</v>
      </c>
      <c r="H5256" s="1">
        <f>学習データ!H5222*$B$37</f>
        <v>0</v>
      </c>
      <c r="I5256" s="1">
        <f>学習データ!I5222*$B$37</f>
        <v>0</v>
      </c>
      <c r="J5256" s="1">
        <f>学習データ!J5222*$B$37</f>
        <v>0</v>
      </c>
      <c r="K5256" s="1">
        <f>学習データ!K5222*$B$37</f>
        <v>0</v>
      </c>
      <c r="L5256" s="1">
        <f>学習データ!L5222*$B$37</f>
        <v>0</v>
      </c>
      <c r="M5256" s="1">
        <f>学習データ!M5222*$B$37</f>
        <v>0</v>
      </c>
      <c r="N5256" s="1">
        <f>学習データ!N5222*$B$37</f>
        <v>0</v>
      </c>
      <c r="O5256" s="1">
        <f>学習データ!O5222*$B$37</f>
        <v>0</v>
      </c>
      <c r="P5256" s="1">
        <f>学習データ!P5222*$B$37</f>
        <v>0</v>
      </c>
      <c r="Q5256" s="1">
        <f>学習データ!Q5222*$B$37</f>
        <v>0</v>
      </c>
      <c r="R5256" s="1">
        <f>学習データ!R5222*$B$37</f>
        <v>0</v>
      </c>
      <c r="S5256" s="1">
        <f>学習データ!S5222*$B$37</f>
        <v>0</v>
      </c>
      <c r="T5256" s="1">
        <f>学習データ!T5222*$B$37</f>
        <v>0</v>
      </c>
      <c r="U5256" s="1">
        <f>学習データ!U5222*$B$37</f>
        <v>0</v>
      </c>
      <c r="V5256" s="1">
        <f>学習データ!V5222*$B$37</f>
        <v>0</v>
      </c>
      <c r="W5256" s="1">
        <f>学習データ!W5222*$B$37</f>
        <v>0</v>
      </c>
      <c r="X5256" s="1">
        <f>学習データ!X5222*$B$37</f>
        <v>0</v>
      </c>
      <c r="Y5256" s="1">
        <f>学習データ!Y5222*$B$37</f>
        <v>0</v>
      </c>
      <c r="Z5256" s="1">
        <f>学習データ!Z5222*$B$37</f>
        <v>0</v>
      </c>
      <c r="AA5256" s="1">
        <f>学習データ!AA5222*$B$37</f>
        <v>0</v>
      </c>
      <c r="AB5256" s="1">
        <f>学習データ!AB5222*$B$37</f>
        <v>0</v>
      </c>
      <c r="AC5256" s="1">
        <f>学習データ!AC5222*$B$37</f>
        <v>0</v>
      </c>
      <c r="AD5256" s="1">
        <f>学習データ!AD5222*$B$37</f>
        <v>0</v>
      </c>
      <c r="AE5256" s="14"/>
      <c r="AF5256" s="7">
        <v>8</v>
      </c>
      <c r="AG5256" s="1">
        <f>IF(学習データ!AG5197=8,1,0)</f>
        <v>0</v>
      </c>
      <c r="AH5256" s="29"/>
      <c r="AI5256" s="25"/>
      <c r="AJ5256" s="25"/>
      <c r="AK5256" s="25"/>
      <c r="AL5256" s="25"/>
      <c r="AM5256" s="25"/>
      <c r="AN5256" s="25"/>
      <c r="AO5256" s="25"/>
      <c r="AP5256" s="25"/>
      <c r="AQ5256" s="25"/>
      <c r="AR5256" s="25"/>
      <c r="AS5256" s="25"/>
      <c r="AT5256" s="25"/>
      <c r="AU5256" s="25"/>
      <c r="AV5256" s="25"/>
      <c r="AW5256" s="25"/>
      <c r="AX5256" s="25"/>
      <c r="AY5256" s="25"/>
      <c r="AZ5256" s="25"/>
      <c r="BA5256" s="25"/>
      <c r="BB5256" s="25"/>
      <c r="BC5256" s="25"/>
      <c r="BD5256" s="25"/>
      <c r="BE5256" s="25"/>
      <c r="BF5256" s="25"/>
      <c r="BG5256" s="25"/>
      <c r="BH5256" s="25"/>
      <c r="BI5256" s="25"/>
      <c r="BJ5256" s="25"/>
      <c r="BK5256" s="25"/>
      <c r="BL5256" s="25"/>
      <c r="BM5256" s="25"/>
      <c r="BN5256" s="25"/>
      <c r="BO5256" s="25"/>
      <c r="BP5256" s="25"/>
      <c r="BQ5256" s="23"/>
      <c r="BR5256" s="14"/>
      <c r="BS5256" s="14"/>
      <c r="BT5256" s="14"/>
      <c r="BU5256" s="14"/>
      <c r="BV5256" s="14"/>
      <c r="BW5256" s="14"/>
      <c r="BX5256" s="14"/>
      <c r="BY5256" s="14"/>
      <c r="BZ5256" s="14"/>
      <c r="CA5256" s="14"/>
      <c r="CB5256" s="14"/>
      <c r="CC5256" s="14"/>
      <c r="CD5256" s="14"/>
      <c r="CE5256" s="14"/>
      <c r="CF5256" s="14"/>
      <c r="CG5256" s="14"/>
      <c r="CH5256" s="14"/>
      <c r="CI5256" s="14"/>
      <c r="CJ5256" s="14"/>
      <c r="CK5256" s="14"/>
      <c r="CL5256" s="14"/>
      <c r="CM5256" s="14"/>
      <c r="CN5256" s="14"/>
      <c r="CO5256" s="14"/>
      <c r="CP5256" s="14"/>
      <c r="CQ5256" s="14"/>
      <c r="CR5256" s="14"/>
      <c r="CS5256" s="14"/>
      <c r="CT5256" s="14"/>
      <c r="CU5256" s="14"/>
      <c r="CV5256" s="14"/>
      <c r="CW5256" s="14"/>
      <c r="CX5256" s="14"/>
      <c r="CY5256" s="14"/>
      <c r="CZ5256" s="14"/>
      <c r="DA5256" s="14"/>
      <c r="DB5256" s="14"/>
      <c r="DC5256" s="14"/>
      <c r="DD5256" s="14"/>
      <c r="DE5256" s="23"/>
      <c r="DF5256" s="14"/>
      <c r="DG5256" s="14"/>
      <c r="DH5256" s="14"/>
      <c r="DI5256" s="14"/>
      <c r="DJ5256" s="14"/>
      <c r="DK5256" s="14"/>
      <c r="DL5256" s="14"/>
      <c r="DM5256" s="14"/>
      <c r="DN5256" s="14"/>
      <c r="DO5256" s="14"/>
      <c r="DP5256" s="14"/>
      <c r="DQ5256" s="14"/>
      <c r="DR5256" s="14"/>
      <c r="DS5256" s="14"/>
      <c r="DT5256" s="14"/>
      <c r="DU5256" s="14"/>
      <c r="DV5256" s="14"/>
      <c r="DW5256" s="14"/>
      <c r="DX5256" s="14"/>
      <c r="DY5256" s="14"/>
      <c r="DZ5256" s="14"/>
      <c r="EA5256" s="14"/>
      <c r="EB5256" s="14"/>
      <c r="EC5256" s="14"/>
      <c r="ED5256" s="14"/>
      <c r="EE5256" s="14"/>
      <c r="EF5256" s="19"/>
      <c r="EG5256" s="23"/>
      <c r="EH5256" s="50"/>
      <c r="EI5256" s="7">
        <v>2</v>
      </c>
      <c r="EJ5256" s="1">
        <f t="shared" ca="1" si="27615"/>
        <v>5.6465812629874539E-2</v>
      </c>
      <c r="EK5256" s="1">
        <f t="shared" ca="1" si="27616"/>
        <v>5.2845512670896648E-2</v>
      </c>
      <c r="EL5256" s="1">
        <f t="shared" ca="1" si="27617"/>
        <v>5.2849966447328728E-2</v>
      </c>
      <c r="EM5256" s="1">
        <f t="shared" ca="1" si="27618"/>
        <v>5.2740715927777224E-2</v>
      </c>
      <c r="EN5256" s="14"/>
      <c r="EO5256" s="14"/>
      <c r="EP5256" s="14"/>
      <c r="EQ5256" s="14"/>
      <c r="ER5256" s="14"/>
      <c r="ES5256" s="14"/>
      <c r="ET5256" s="23"/>
      <c r="EU5256" s="14"/>
      <c r="EV5256" s="14"/>
      <c r="EW5256" s="14"/>
      <c r="EX5256" s="14"/>
      <c r="EY5256" s="14"/>
      <c r="EZ5256" s="14"/>
      <c r="FA5256" s="14"/>
      <c r="FB5256" s="14"/>
      <c r="FC5256" s="19"/>
    </row>
    <row r="5257" spans="1:159" x14ac:dyDescent="0.2">
      <c r="A5257" s="55"/>
      <c r="B5257" s="18">
        <v>27</v>
      </c>
      <c r="C5257" s="1">
        <f>学習データ!C5223*$B$37</f>
        <v>0</v>
      </c>
      <c r="D5257" s="1">
        <f>学習データ!D5223*$B$37</f>
        <v>0</v>
      </c>
      <c r="E5257" s="1">
        <f>学習データ!E5223*$B$37</f>
        <v>0</v>
      </c>
      <c r="F5257" s="1">
        <f>学習データ!F5223*$B$37</f>
        <v>0</v>
      </c>
      <c r="G5257" s="1">
        <f>学習データ!G5223*$B$37</f>
        <v>0</v>
      </c>
      <c r="H5257" s="1">
        <f>学習データ!H5223*$B$37</f>
        <v>0</v>
      </c>
      <c r="I5257" s="1">
        <f>学習データ!I5223*$B$37</f>
        <v>0</v>
      </c>
      <c r="J5257" s="1">
        <f>学習データ!J5223*$B$37</f>
        <v>0</v>
      </c>
      <c r="K5257" s="1">
        <f>学習データ!K5223*$B$37</f>
        <v>0</v>
      </c>
      <c r="L5257" s="1">
        <f>学習データ!L5223*$B$37</f>
        <v>0</v>
      </c>
      <c r="M5257" s="1">
        <f>学習データ!M5223*$B$37</f>
        <v>0</v>
      </c>
      <c r="N5257" s="1">
        <f>学習データ!N5223*$B$37</f>
        <v>0</v>
      </c>
      <c r="O5257" s="1">
        <f>学習データ!O5223*$B$37</f>
        <v>0</v>
      </c>
      <c r="P5257" s="1">
        <f>学習データ!P5223*$B$37</f>
        <v>0</v>
      </c>
      <c r="Q5257" s="1">
        <f>学習データ!Q5223*$B$37</f>
        <v>0</v>
      </c>
      <c r="R5257" s="1">
        <f>学習データ!R5223*$B$37</f>
        <v>0</v>
      </c>
      <c r="S5257" s="1">
        <f>学習データ!S5223*$B$37</f>
        <v>0</v>
      </c>
      <c r="T5257" s="1">
        <f>学習データ!T5223*$B$37</f>
        <v>0</v>
      </c>
      <c r="U5257" s="1">
        <f>学習データ!U5223*$B$37</f>
        <v>0</v>
      </c>
      <c r="V5257" s="1">
        <f>学習データ!V5223*$B$37</f>
        <v>0</v>
      </c>
      <c r="W5257" s="1">
        <f>学習データ!W5223*$B$37</f>
        <v>0</v>
      </c>
      <c r="X5257" s="1">
        <f>学習データ!X5223*$B$37</f>
        <v>0</v>
      </c>
      <c r="Y5257" s="1">
        <f>学習データ!Y5223*$B$37</f>
        <v>0</v>
      </c>
      <c r="Z5257" s="1">
        <f>学習データ!Z5223*$B$37</f>
        <v>0</v>
      </c>
      <c r="AA5257" s="1">
        <f>学習データ!AA5223*$B$37</f>
        <v>0</v>
      </c>
      <c r="AB5257" s="1">
        <f>学習データ!AB5223*$B$37</f>
        <v>0</v>
      </c>
      <c r="AC5257" s="1">
        <f>学習データ!AC5223*$B$37</f>
        <v>0</v>
      </c>
      <c r="AD5257" s="1">
        <f>学習データ!AD5223*$B$37</f>
        <v>0</v>
      </c>
      <c r="AE5257" s="14"/>
      <c r="AF5257" s="7">
        <v>9</v>
      </c>
      <c r="AG5257" s="1">
        <f>IF(学習データ!AG5197=9,1,0)</f>
        <v>0</v>
      </c>
      <c r="AH5257" s="29"/>
      <c r="AI5257" s="25"/>
      <c r="AJ5257" s="25"/>
      <c r="AK5257" s="25"/>
      <c r="AL5257" s="25"/>
      <c r="AM5257" s="25"/>
      <c r="AN5257" s="25"/>
      <c r="AO5257" s="25"/>
      <c r="AP5257" s="25"/>
      <c r="AQ5257" s="25"/>
      <c r="AR5257" s="25"/>
      <c r="AS5257" s="25"/>
      <c r="AT5257" s="25"/>
      <c r="AU5257" s="25"/>
      <c r="AV5257" s="25"/>
      <c r="AW5257" s="25"/>
      <c r="AX5257" s="25"/>
      <c r="AY5257" s="25"/>
      <c r="AZ5257" s="25"/>
      <c r="BA5257" s="25"/>
      <c r="BB5257" s="25"/>
      <c r="BC5257" s="25"/>
      <c r="BD5257" s="25"/>
      <c r="BE5257" s="25"/>
      <c r="BF5257" s="25"/>
      <c r="BG5257" s="25"/>
      <c r="BH5257" s="25"/>
      <c r="BI5257" s="25"/>
      <c r="BJ5257" s="25"/>
      <c r="BK5257" s="25"/>
      <c r="BL5257" s="25"/>
      <c r="BM5257" s="25"/>
      <c r="BN5257" s="25"/>
      <c r="BO5257" s="25"/>
      <c r="BP5257" s="25"/>
      <c r="BQ5257" s="23"/>
      <c r="BR5257" s="14"/>
      <c r="BS5257" s="14"/>
      <c r="BT5257" s="14"/>
      <c r="BU5257" s="14"/>
      <c r="BV5257" s="14"/>
      <c r="BW5257" s="14"/>
      <c r="BX5257" s="14"/>
      <c r="BY5257" s="14"/>
      <c r="BZ5257" s="14"/>
      <c r="CA5257" s="14"/>
      <c r="CB5257" s="14"/>
      <c r="CC5257" s="14"/>
      <c r="CD5257" s="14"/>
      <c r="CE5257" s="14"/>
      <c r="CF5257" s="14"/>
      <c r="CG5257" s="14"/>
      <c r="CH5257" s="14"/>
      <c r="CI5257" s="14"/>
      <c r="CJ5257" s="14"/>
      <c r="CK5257" s="14"/>
      <c r="CL5257" s="14"/>
      <c r="CM5257" s="14"/>
      <c r="CN5257" s="14"/>
      <c r="CO5257" s="14"/>
      <c r="CP5257" s="14"/>
      <c r="CQ5257" s="14"/>
      <c r="CR5257" s="14"/>
      <c r="CS5257" s="14"/>
      <c r="CT5257" s="14"/>
      <c r="CU5257" s="14"/>
      <c r="CV5257" s="14"/>
      <c r="CW5257" s="14"/>
      <c r="CX5257" s="14"/>
      <c r="CY5257" s="14"/>
      <c r="CZ5257" s="14"/>
      <c r="DA5257" s="14"/>
      <c r="DB5257" s="14"/>
      <c r="DC5257" s="14"/>
      <c r="DD5257" s="14"/>
      <c r="DE5257" s="23"/>
      <c r="DF5257" s="26"/>
      <c r="DG5257" s="25"/>
      <c r="DH5257" s="25"/>
      <c r="DI5257" s="25"/>
      <c r="DJ5257" s="25"/>
      <c r="DK5257" s="25"/>
      <c r="DL5257" s="25"/>
      <c r="DM5257" s="14"/>
      <c r="DN5257" s="14"/>
      <c r="DO5257" s="14"/>
      <c r="DP5257" s="14"/>
      <c r="DQ5257" s="14"/>
      <c r="DR5257" s="14"/>
      <c r="DS5257" s="14"/>
      <c r="DT5257" s="14"/>
      <c r="DU5257" s="14"/>
      <c r="DV5257" s="14"/>
      <c r="DW5257" s="14"/>
      <c r="DX5257" s="14"/>
      <c r="DY5257" s="14"/>
      <c r="DZ5257" s="14"/>
      <c r="EA5257" s="14"/>
      <c r="EB5257" s="14"/>
      <c r="EC5257" s="14"/>
      <c r="ED5257" s="14"/>
      <c r="EE5257" s="14"/>
      <c r="EF5257" s="19"/>
      <c r="EG5257" s="23"/>
      <c r="EH5257" s="50"/>
      <c r="EI5257" s="7">
        <v>3</v>
      </c>
      <c r="EJ5257" s="1">
        <f t="shared" ca="1" si="27615"/>
        <v>5.3409177575606925E-2</v>
      </c>
      <c r="EK5257" s="1">
        <f t="shared" ca="1" si="27616"/>
        <v>5.291624644763683E-2</v>
      </c>
      <c r="EL5257" s="1">
        <f t="shared" ca="1" si="27617"/>
        <v>5.2827301958344113E-2</v>
      </c>
      <c r="EM5257" s="1">
        <f t="shared" ca="1" si="27618"/>
        <v>4.8007573767501116E-2</v>
      </c>
      <c r="EN5257" s="14"/>
      <c r="EO5257" s="14"/>
      <c r="EP5257" s="14"/>
      <c r="EQ5257" s="14"/>
      <c r="ER5257" s="14"/>
      <c r="ES5257" s="14"/>
      <c r="ET5257" s="23"/>
      <c r="EU5257" s="14"/>
      <c r="EV5257" s="14"/>
      <c r="EW5257" s="14"/>
      <c r="EX5257" s="14"/>
      <c r="EY5257" s="14"/>
      <c r="EZ5257" s="14"/>
      <c r="FA5257" s="14"/>
      <c r="FB5257" s="14"/>
      <c r="FC5257" s="19"/>
    </row>
    <row r="5258" spans="1:159" ht="13.8" thickBot="1" x14ac:dyDescent="0.25">
      <c r="A5258" s="56"/>
      <c r="B5258" s="20">
        <v>28</v>
      </c>
      <c r="C5258" s="6">
        <f>学習データ!C5224*$B$37</f>
        <v>0</v>
      </c>
      <c r="D5258" s="6">
        <f>学習データ!D5224*$B$37</f>
        <v>0</v>
      </c>
      <c r="E5258" s="6">
        <f>学習データ!E5224*$B$37</f>
        <v>0</v>
      </c>
      <c r="F5258" s="6">
        <f>学習データ!F5224*$B$37</f>
        <v>0</v>
      </c>
      <c r="G5258" s="6">
        <f>学習データ!G5224*$B$37</f>
        <v>0</v>
      </c>
      <c r="H5258" s="6">
        <f>学習データ!H5224*$B$37</f>
        <v>0</v>
      </c>
      <c r="I5258" s="6">
        <f>学習データ!I5224*$B$37</f>
        <v>0</v>
      </c>
      <c r="J5258" s="6">
        <f>学習データ!J5224*$B$37</f>
        <v>0</v>
      </c>
      <c r="K5258" s="6">
        <f>学習データ!K5224*$B$37</f>
        <v>0</v>
      </c>
      <c r="L5258" s="6">
        <f>学習データ!L5224*$B$37</f>
        <v>0</v>
      </c>
      <c r="M5258" s="6">
        <f>学習データ!M5224*$B$37</f>
        <v>0</v>
      </c>
      <c r="N5258" s="6">
        <f>学習データ!N5224*$B$37</f>
        <v>0</v>
      </c>
      <c r="O5258" s="6">
        <f>学習データ!O5224*$B$37</f>
        <v>0</v>
      </c>
      <c r="P5258" s="6">
        <f>学習データ!P5224*$B$37</f>
        <v>0</v>
      </c>
      <c r="Q5258" s="6">
        <f>学習データ!Q5224*$B$37</f>
        <v>0</v>
      </c>
      <c r="R5258" s="6">
        <f>学習データ!R5224*$B$37</f>
        <v>0</v>
      </c>
      <c r="S5258" s="6">
        <f>学習データ!S5224*$B$37</f>
        <v>0</v>
      </c>
      <c r="T5258" s="6">
        <f>学習データ!T5224*$B$37</f>
        <v>0</v>
      </c>
      <c r="U5258" s="6">
        <f>学習データ!U5224*$B$37</f>
        <v>0</v>
      </c>
      <c r="V5258" s="6">
        <f>学習データ!V5224*$B$37</f>
        <v>0</v>
      </c>
      <c r="W5258" s="6">
        <f>学習データ!W5224*$B$37</f>
        <v>0</v>
      </c>
      <c r="X5258" s="6">
        <f>学習データ!X5224*$B$37</f>
        <v>0</v>
      </c>
      <c r="Y5258" s="6">
        <f>学習データ!Y5224*$B$37</f>
        <v>0</v>
      </c>
      <c r="Z5258" s="6">
        <f>学習データ!Z5224*$B$37</f>
        <v>0</v>
      </c>
      <c r="AA5258" s="6">
        <f>学習データ!AA5224*$B$37</f>
        <v>0</v>
      </c>
      <c r="AB5258" s="6">
        <f>学習データ!AB5224*$B$37</f>
        <v>0</v>
      </c>
      <c r="AC5258" s="6">
        <f>学習データ!AC5224*$B$37</f>
        <v>0</v>
      </c>
      <c r="AD5258" s="6">
        <f>学習データ!AD5224*$B$37</f>
        <v>0</v>
      </c>
      <c r="AE5258" s="21"/>
      <c r="AF5258" s="21"/>
      <c r="AG5258" s="21"/>
      <c r="AH5258" s="30"/>
      <c r="AI5258" s="31"/>
      <c r="AJ5258" s="31"/>
      <c r="AK5258" s="31"/>
      <c r="AL5258" s="31"/>
      <c r="AM5258" s="31"/>
      <c r="AN5258" s="31"/>
      <c r="AO5258" s="31"/>
      <c r="AP5258" s="31"/>
      <c r="AQ5258" s="31"/>
      <c r="AR5258" s="31"/>
      <c r="AS5258" s="31"/>
      <c r="AT5258" s="31"/>
      <c r="AU5258" s="31"/>
      <c r="AV5258" s="31"/>
      <c r="AW5258" s="31"/>
      <c r="AX5258" s="31"/>
      <c r="AY5258" s="31"/>
      <c r="AZ5258" s="31"/>
      <c r="BA5258" s="31"/>
      <c r="BB5258" s="31"/>
      <c r="BC5258" s="31"/>
      <c r="BD5258" s="31"/>
      <c r="BE5258" s="31"/>
      <c r="BF5258" s="31"/>
      <c r="BG5258" s="31"/>
      <c r="BH5258" s="31"/>
      <c r="BI5258" s="31"/>
      <c r="BJ5258" s="31"/>
      <c r="BK5258" s="31"/>
      <c r="BL5258" s="31"/>
      <c r="BM5258" s="31"/>
      <c r="BN5258" s="31"/>
      <c r="BO5258" s="31"/>
      <c r="BP5258" s="31"/>
      <c r="BQ5258" s="24"/>
      <c r="BR5258" s="21"/>
      <c r="BS5258" s="21"/>
      <c r="BT5258" s="21"/>
      <c r="BU5258" s="21"/>
      <c r="BV5258" s="21"/>
      <c r="BW5258" s="21"/>
      <c r="BX5258" s="21"/>
      <c r="BY5258" s="21"/>
      <c r="BZ5258" s="21"/>
      <c r="CA5258" s="21"/>
      <c r="CB5258" s="21"/>
      <c r="CC5258" s="21"/>
      <c r="CD5258" s="21"/>
      <c r="CE5258" s="21"/>
      <c r="CF5258" s="21"/>
      <c r="CG5258" s="21"/>
      <c r="CH5258" s="21"/>
      <c r="CI5258" s="21"/>
      <c r="CJ5258" s="21"/>
      <c r="CK5258" s="21"/>
      <c r="CL5258" s="21"/>
      <c r="CM5258" s="21"/>
      <c r="CN5258" s="21"/>
      <c r="CO5258" s="21"/>
      <c r="CP5258" s="21"/>
      <c r="CQ5258" s="21"/>
      <c r="CR5258" s="21"/>
      <c r="CS5258" s="21"/>
      <c r="CT5258" s="21"/>
      <c r="CU5258" s="21"/>
      <c r="CV5258" s="21"/>
      <c r="CW5258" s="21"/>
      <c r="CX5258" s="21"/>
      <c r="CY5258" s="21"/>
      <c r="CZ5258" s="21"/>
      <c r="DA5258" s="21"/>
      <c r="DB5258" s="21"/>
      <c r="DC5258" s="21"/>
      <c r="DD5258" s="21"/>
      <c r="DE5258" s="24"/>
      <c r="DF5258" s="21"/>
      <c r="DG5258" s="21"/>
      <c r="DH5258" s="21"/>
      <c r="DI5258" s="21"/>
      <c r="DJ5258" s="21"/>
      <c r="DK5258" s="21"/>
      <c r="DL5258" s="21"/>
      <c r="DM5258" s="21"/>
      <c r="DN5258" s="21"/>
      <c r="DO5258" s="21"/>
      <c r="DP5258" s="21"/>
      <c r="DQ5258" s="21"/>
      <c r="DR5258" s="21"/>
      <c r="DS5258" s="21"/>
      <c r="DT5258" s="21"/>
      <c r="DU5258" s="21"/>
      <c r="DV5258" s="21"/>
      <c r="DW5258" s="21"/>
      <c r="DX5258" s="21"/>
      <c r="DY5258" s="21"/>
      <c r="DZ5258" s="21"/>
      <c r="EA5258" s="21"/>
      <c r="EB5258" s="21"/>
      <c r="EC5258" s="21"/>
      <c r="ED5258" s="21"/>
      <c r="EE5258" s="21"/>
      <c r="EF5258" s="22"/>
      <c r="EG5258" s="24"/>
      <c r="EH5258" s="50"/>
      <c r="EI5258" s="7">
        <v>4</v>
      </c>
      <c r="EJ5258" s="1">
        <f t="shared" ca="1" si="27615"/>
        <v>5.2911871761598478E-2</v>
      </c>
      <c r="EK5258" s="1">
        <f t="shared" ca="1" si="27616"/>
        <v>4.8672501432237815E-2</v>
      </c>
      <c r="EL5258" s="1">
        <f t="shared" ca="1" si="27617"/>
        <v>3.7917958983775021E-2</v>
      </c>
      <c r="EM5258" s="1">
        <f t="shared" ca="1" si="27618"/>
        <v>3.6824027989437069E-2</v>
      </c>
      <c r="EN5258" s="21"/>
      <c r="EO5258" s="21"/>
      <c r="EP5258" s="21"/>
      <c r="EQ5258" s="21"/>
      <c r="ER5258" s="21"/>
      <c r="ES5258" s="21"/>
      <c r="ET5258" s="24"/>
      <c r="EU5258" s="21"/>
      <c r="EV5258" s="21"/>
      <c r="EW5258" s="21"/>
      <c r="EX5258" s="21"/>
      <c r="EY5258" s="21"/>
      <c r="EZ5258" s="21"/>
      <c r="FA5258" s="21"/>
      <c r="FB5258" s="21"/>
      <c r="FC5258" s="22"/>
    </row>
    <row r="5259" spans="1:159" x14ac:dyDescent="0.2">
      <c r="A5259" s="54">
        <v>175</v>
      </c>
      <c r="B5259" s="15" t="s">
        <v>12</v>
      </c>
      <c r="C5259" s="16"/>
      <c r="D5259" s="16"/>
      <c r="E5259" s="16"/>
      <c r="F5259" s="16"/>
      <c r="G5259" s="16"/>
      <c r="H5259" s="16"/>
      <c r="I5259" s="16"/>
      <c r="J5259" s="16"/>
      <c r="K5259" s="16"/>
      <c r="L5259" s="16"/>
      <c r="M5259" s="16"/>
      <c r="N5259" s="16"/>
      <c r="O5259" s="16"/>
      <c r="P5259" s="16"/>
      <c r="Q5259" s="16"/>
      <c r="R5259" s="16"/>
      <c r="S5259" s="16"/>
      <c r="T5259" s="16"/>
      <c r="U5259" s="16"/>
      <c r="V5259" s="16"/>
      <c r="W5259" s="16"/>
      <c r="X5259" s="16"/>
      <c r="Y5259" s="16"/>
      <c r="Z5259" s="16"/>
      <c r="AA5259" s="16"/>
      <c r="AB5259" s="16"/>
      <c r="AC5259" s="16"/>
      <c r="AD5259" s="16"/>
      <c r="AE5259" s="16"/>
      <c r="AF5259" s="16"/>
      <c r="AG5259" s="16"/>
      <c r="AH5259" s="28"/>
      <c r="AI5259" s="32"/>
      <c r="AJ5259" s="32"/>
      <c r="AK5259" s="32"/>
      <c r="AL5259" s="32"/>
      <c r="AM5259" s="32"/>
      <c r="AN5259" s="32"/>
      <c r="AO5259" s="32"/>
      <c r="AP5259" s="32"/>
      <c r="AQ5259" s="32"/>
      <c r="AR5259" s="32"/>
      <c r="AS5259" s="32"/>
      <c r="AT5259" s="32"/>
      <c r="AU5259" s="32"/>
      <c r="AV5259" s="32"/>
      <c r="AW5259" s="32"/>
      <c r="AX5259" s="32"/>
      <c r="AY5259" s="32"/>
      <c r="AZ5259" s="32"/>
      <c r="BA5259" s="32"/>
      <c r="BB5259" s="32"/>
      <c r="BC5259" s="32"/>
      <c r="BD5259" s="32"/>
      <c r="BE5259" s="32"/>
      <c r="BF5259" s="32"/>
      <c r="BG5259" s="32"/>
      <c r="BH5259" s="32"/>
      <c r="BI5259" s="32"/>
      <c r="BJ5259" s="32"/>
      <c r="BK5259" s="32"/>
      <c r="BL5259" s="32"/>
      <c r="BM5259" s="32"/>
      <c r="BN5259" s="32"/>
      <c r="BO5259" s="32"/>
      <c r="BP5259" s="32"/>
      <c r="BQ5259" s="15"/>
      <c r="BR5259" s="16" t="s">
        <v>9</v>
      </c>
      <c r="BS5259" s="16"/>
      <c r="BT5259" s="16"/>
      <c r="BU5259" s="16"/>
      <c r="BV5259" s="16"/>
      <c r="BW5259" s="16"/>
      <c r="BX5259" s="16" t="s">
        <v>16</v>
      </c>
      <c r="BY5259" s="16"/>
      <c r="BZ5259" s="16"/>
      <c r="CA5259" s="16"/>
      <c r="CB5259" s="16"/>
      <c r="CC5259" s="16"/>
      <c r="CD5259" s="16"/>
      <c r="CE5259" s="16" t="s">
        <v>13</v>
      </c>
      <c r="CF5259" s="16"/>
      <c r="CG5259" s="16"/>
      <c r="CH5259" s="16"/>
      <c r="CI5259" s="16"/>
      <c r="CJ5259" s="16"/>
      <c r="CK5259" s="16" t="s">
        <v>16</v>
      </c>
      <c r="CL5259" s="16"/>
      <c r="CM5259" s="16"/>
      <c r="CN5259" s="16"/>
      <c r="CO5259" s="16"/>
      <c r="CP5259" s="16"/>
      <c r="CQ5259" s="32"/>
      <c r="CR5259" s="16" t="s">
        <v>14</v>
      </c>
      <c r="CS5259" s="16"/>
      <c r="CT5259" s="16"/>
      <c r="CU5259" s="16"/>
      <c r="CV5259" s="16"/>
      <c r="CW5259" s="16"/>
      <c r="CX5259" s="16" t="s">
        <v>16</v>
      </c>
      <c r="CY5259" s="16"/>
      <c r="CZ5259" s="16"/>
      <c r="DA5259" s="16"/>
      <c r="DB5259" s="16"/>
      <c r="DC5259" s="32"/>
      <c r="DD5259" s="32"/>
      <c r="DE5259" s="39"/>
      <c r="DF5259" s="32"/>
      <c r="DG5259" s="16" t="s">
        <v>29</v>
      </c>
      <c r="DH5259" s="16"/>
      <c r="DI5259" s="16"/>
      <c r="DJ5259" s="16"/>
      <c r="DK5259" s="16"/>
      <c r="DL5259" s="16"/>
      <c r="DM5259" s="16"/>
      <c r="DN5259" s="16"/>
      <c r="DO5259" s="32"/>
      <c r="DP5259" s="16" t="s">
        <v>29</v>
      </c>
      <c r="DQ5259" s="16"/>
      <c r="DR5259" s="16"/>
      <c r="DS5259" s="16"/>
      <c r="DT5259" s="16"/>
      <c r="DU5259" s="16"/>
      <c r="DV5259" s="32"/>
      <c r="DW5259" s="16"/>
      <c r="DX5259" s="32"/>
      <c r="DY5259" s="16"/>
      <c r="DZ5259" s="16" t="s">
        <v>29</v>
      </c>
      <c r="EA5259" s="16"/>
      <c r="EB5259" s="16"/>
      <c r="EC5259" s="16"/>
      <c r="ED5259" s="16"/>
      <c r="EE5259" s="16"/>
      <c r="EF5259" s="17"/>
      <c r="EG5259" s="15"/>
      <c r="EH5259" s="32" t="s">
        <v>15</v>
      </c>
      <c r="EI5259" s="32"/>
      <c r="EJ5259" s="32"/>
      <c r="EK5259" s="32"/>
      <c r="EL5259" s="32"/>
      <c r="EM5259" s="32"/>
      <c r="EN5259" s="16"/>
      <c r="EO5259" s="16"/>
      <c r="EP5259" s="16"/>
      <c r="EQ5259" s="16"/>
      <c r="ER5259" s="16"/>
      <c r="ES5259" s="16"/>
      <c r="ET5259" s="15"/>
      <c r="EU5259" s="16"/>
      <c r="EV5259" s="16"/>
      <c r="EW5259" s="16"/>
      <c r="EX5259" s="16"/>
      <c r="EY5259" s="16"/>
      <c r="EZ5259" s="16"/>
      <c r="FA5259" s="16"/>
      <c r="FB5259" s="16"/>
      <c r="FC5259" s="17"/>
    </row>
    <row r="5260" spans="1:159" x14ac:dyDescent="0.2">
      <c r="A5260" s="55"/>
      <c r="B5260" s="18">
        <v>0</v>
      </c>
      <c r="C5260" s="7">
        <v>1</v>
      </c>
      <c r="D5260" s="7">
        <v>2</v>
      </c>
      <c r="E5260" s="7">
        <v>3</v>
      </c>
      <c r="F5260" s="7">
        <v>4</v>
      </c>
      <c r="G5260" s="7">
        <v>5</v>
      </c>
      <c r="H5260" s="7">
        <v>6</v>
      </c>
      <c r="I5260" s="7">
        <v>7</v>
      </c>
      <c r="J5260" s="7">
        <v>8</v>
      </c>
      <c r="K5260" s="7">
        <v>9</v>
      </c>
      <c r="L5260" s="7">
        <v>10</v>
      </c>
      <c r="M5260" s="7">
        <v>11</v>
      </c>
      <c r="N5260" s="7">
        <v>12</v>
      </c>
      <c r="O5260" s="7">
        <v>13</v>
      </c>
      <c r="P5260" s="7">
        <v>14</v>
      </c>
      <c r="Q5260" s="7">
        <v>15</v>
      </c>
      <c r="R5260" s="7">
        <v>16</v>
      </c>
      <c r="S5260" s="7">
        <v>17</v>
      </c>
      <c r="T5260" s="7">
        <v>18</v>
      </c>
      <c r="U5260" s="7">
        <v>19</v>
      </c>
      <c r="V5260" s="7">
        <v>20</v>
      </c>
      <c r="W5260" s="7">
        <v>21</v>
      </c>
      <c r="X5260" s="7">
        <v>22</v>
      </c>
      <c r="Y5260" s="7">
        <v>23</v>
      </c>
      <c r="Z5260" s="7">
        <v>24</v>
      </c>
      <c r="AA5260" s="7">
        <v>25</v>
      </c>
      <c r="AB5260" s="7">
        <v>26</v>
      </c>
      <c r="AC5260" s="7">
        <v>27</v>
      </c>
      <c r="AD5260" s="7">
        <v>28</v>
      </c>
      <c r="AE5260" s="14"/>
      <c r="AF5260" s="14"/>
      <c r="AG5260" s="14"/>
      <c r="AH5260" s="29"/>
      <c r="AI5260" s="25"/>
      <c r="AJ5260" s="7">
        <v>0</v>
      </c>
      <c r="AK5260" s="7">
        <v>1</v>
      </c>
      <c r="AL5260" s="7">
        <v>2</v>
      </c>
      <c r="AM5260" s="7">
        <v>3</v>
      </c>
      <c r="AN5260" s="7">
        <v>4</v>
      </c>
      <c r="AO5260" s="7">
        <v>5</v>
      </c>
      <c r="AP5260" s="7">
        <v>6</v>
      </c>
      <c r="AQ5260" s="7">
        <v>7</v>
      </c>
      <c r="AR5260" s="7">
        <v>8</v>
      </c>
      <c r="AS5260" s="7">
        <v>9</v>
      </c>
      <c r="AT5260" s="7">
        <v>10</v>
      </c>
      <c r="AU5260" s="7">
        <v>11</v>
      </c>
      <c r="AV5260" s="7">
        <v>12</v>
      </c>
      <c r="AW5260" s="7">
        <v>13</v>
      </c>
      <c r="AX5260" s="7">
        <v>14</v>
      </c>
      <c r="AY5260" s="25"/>
      <c r="AZ5260" s="7">
        <v>0</v>
      </c>
      <c r="BA5260" s="7">
        <v>1</v>
      </c>
      <c r="BB5260" s="7">
        <v>2</v>
      </c>
      <c r="BC5260" s="7">
        <v>3</v>
      </c>
      <c r="BD5260" s="7">
        <v>4</v>
      </c>
      <c r="BE5260" s="7">
        <v>5</v>
      </c>
      <c r="BF5260" s="7">
        <v>6</v>
      </c>
      <c r="BG5260" s="7">
        <v>7</v>
      </c>
      <c r="BH5260" s="7">
        <v>8</v>
      </c>
      <c r="BI5260" s="7">
        <v>9</v>
      </c>
      <c r="BJ5260" s="7">
        <v>10</v>
      </c>
      <c r="BK5260" s="7">
        <v>11</v>
      </c>
      <c r="BL5260" s="7">
        <v>12</v>
      </c>
      <c r="BM5260" s="7">
        <v>13</v>
      </c>
      <c r="BN5260" s="7">
        <v>14</v>
      </c>
      <c r="BO5260" s="25"/>
      <c r="BP5260" s="25"/>
      <c r="BQ5260" s="23"/>
      <c r="BR5260" s="7">
        <v>0</v>
      </c>
      <c r="BS5260" s="7">
        <v>1</v>
      </c>
      <c r="BT5260" s="7">
        <v>2</v>
      </c>
      <c r="BU5260" s="7">
        <v>3</v>
      </c>
      <c r="BV5260" s="7">
        <v>4</v>
      </c>
      <c r="BW5260" s="7">
        <v>5</v>
      </c>
      <c r="BX5260" s="7">
        <v>6</v>
      </c>
      <c r="BY5260" s="7">
        <v>7</v>
      </c>
      <c r="BZ5260" s="7">
        <v>8</v>
      </c>
      <c r="CA5260" s="7">
        <v>9</v>
      </c>
      <c r="CB5260" s="7">
        <v>10</v>
      </c>
      <c r="CC5260" s="7">
        <v>11</v>
      </c>
      <c r="CD5260" s="25"/>
      <c r="CE5260" s="7">
        <v>0</v>
      </c>
      <c r="CF5260" s="7">
        <v>1</v>
      </c>
      <c r="CG5260" s="7">
        <v>2</v>
      </c>
      <c r="CH5260" s="7">
        <v>3</v>
      </c>
      <c r="CI5260" s="7">
        <v>4</v>
      </c>
      <c r="CJ5260" s="7">
        <v>5</v>
      </c>
      <c r="CK5260" s="7">
        <v>6</v>
      </c>
      <c r="CL5260" s="7">
        <v>7</v>
      </c>
      <c r="CM5260" s="7">
        <v>8</v>
      </c>
      <c r="CN5260" s="7">
        <v>9</v>
      </c>
      <c r="CO5260" s="7">
        <v>10</v>
      </c>
      <c r="CP5260" s="7">
        <v>11</v>
      </c>
      <c r="CQ5260" s="25"/>
      <c r="CR5260" s="7">
        <v>0</v>
      </c>
      <c r="CS5260" s="7">
        <v>1</v>
      </c>
      <c r="CT5260" s="7">
        <v>2</v>
      </c>
      <c r="CU5260" s="7">
        <v>3</v>
      </c>
      <c r="CV5260" s="7">
        <v>4</v>
      </c>
      <c r="CW5260" s="7">
        <v>5</v>
      </c>
      <c r="CX5260" s="7">
        <v>6</v>
      </c>
      <c r="CY5260" s="7">
        <v>7</v>
      </c>
      <c r="CZ5260" s="7">
        <v>8</v>
      </c>
      <c r="DA5260" s="7">
        <v>9</v>
      </c>
      <c r="DB5260" s="7">
        <v>10</v>
      </c>
      <c r="DC5260" s="7">
        <v>11</v>
      </c>
      <c r="DD5260" s="25"/>
      <c r="DE5260" s="40"/>
      <c r="DF5260" s="50">
        <v>1</v>
      </c>
      <c r="DG5260" s="7">
        <v>0</v>
      </c>
      <c r="DH5260" s="7">
        <v>1</v>
      </c>
      <c r="DI5260" s="7">
        <v>2</v>
      </c>
      <c r="DJ5260" s="7">
        <v>3</v>
      </c>
      <c r="DK5260" s="7">
        <v>4</v>
      </c>
      <c r="DL5260" s="7">
        <v>5</v>
      </c>
      <c r="DM5260" s="7">
        <v>6</v>
      </c>
      <c r="DN5260" s="25"/>
      <c r="DO5260" s="50">
        <v>2</v>
      </c>
      <c r="DP5260" s="7">
        <v>0</v>
      </c>
      <c r="DQ5260" s="7">
        <v>1</v>
      </c>
      <c r="DR5260" s="7">
        <v>2</v>
      </c>
      <c r="DS5260" s="7">
        <v>3</v>
      </c>
      <c r="DT5260" s="7">
        <v>4</v>
      </c>
      <c r="DU5260" s="7">
        <v>5</v>
      </c>
      <c r="DV5260" s="7">
        <v>6</v>
      </c>
      <c r="DW5260" s="25"/>
      <c r="DX5260" s="50">
        <v>3</v>
      </c>
      <c r="DY5260" s="7">
        <v>0</v>
      </c>
      <c r="DZ5260" s="7">
        <v>1</v>
      </c>
      <c r="EA5260" s="7">
        <v>2</v>
      </c>
      <c r="EB5260" s="7">
        <v>3</v>
      </c>
      <c r="EC5260" s="7">
        <v>4</v>
      </c>
      <c r="ED5260" s="7">
        <v>5</v>
      </c>
      <c r="EE5260" s="7">
        <v>6</v>
      </c>
      <c r="EF5260" s="29"/>
      <c r="EG5260" s="23"/>
      <c r="EH5260" s="50">
        <v>1</v>
      </c>
      <c r="EI5260" s="7">
        <v>0</v>
      </c>
      <c r="EJ5260" s="7">
        <v>1</v>
      </c>
      <c r="EK5260" s="7">
        <v>2</v>
      </c>
      <c r="EL5260" s="7">
        <v>3</v>
      </c>
      <c r="EM5260" s="7">
        <v>4</v>
      </c>
      <c r="EN5260" s="14"/>
      <c r="EO5260" s="14"/>
      <c r="EP5260" s="14"/>
      <c r="EQ5260" s="14"/>
      <c r="ER5260" s="14"/>
      <c r="ES5260" s="14"/>
      <c r="ET5260" s="23"/>
      <c r="EU5260" s="7"/>
      <c r="EV5260" s="7" t="s">
        <v>1</v>
      </c>
      <c r="EW5260" s="14"/>
      <c r="EX5260" s="7"/>
      <c r="EY5260" s="7" t="s">
        <v>8</v>
      </c>
      <c r="EZ5260" s="14"/>
      <c r="FA5260" s="14"/>
      <c r="FB5260" s="14"/>
      <c r="FC5260" s="19"/>
    </row>
    <row r="5261" spans="1:159" x14ac:dyDescent="0.2">
      <c r="A5261" s="55"/>
      <c r="B5261" s="18">
        <v>1</v>
      </c>
      <c r="C5261" s="1">
        <f>学習データ!C5227*$B$37</f>
        <v>0</v>
      </c>
      <c r="D5261" s="1">
        <f>学習データ!D5227*$B$37</f>
        <v>0</v>
      </c>
      <c r="E5261" s="1">
        <f>学習データ!E5227*$B$37</f>
        <v>0</v>
      </c>
      <c r="F5261" s="1">
        <f>学習データ!F5227*$B$37</f>
        <v>0</v>
      </c>
      <c r="G5261" s="1">
        <f>学習データ!G5227*$B$37</f>
        <v>0</v>
      </c>
      <c r="H5261" s="1">
        <f>学習データ!H5227*$B$37</f>
        <v>0</v>
      </c>
      <c r="I5261" s="1">
        <f>学習データ!I5227*$B$37</f>
        <v>0</v>
      </c>
      <c r="J5261" s="1">
        <f>学習データ!J5227*$B$37</f>
        <v>0</v>
      </c>
      <c r="K5261" s="1">
        <f>学習データ!K5227*$B$37</f>
        <v>0</v>
      </c>
      <c r="L5261" s="1">
        <f>学習データ!L5227*$B$37</f>
        <v>0</v>
      </c>
      <c r="M5261" s="1">
        <f>学習データ!M5227*$B$37</f>
        <v>0</v>
      </c>
      <c r="N5261" s="1">
        <f>学習データ!N5227*$B$37</f>
        <v>0</v>
      </c>
      <c r="O5261" s="1">
        <f>学習データ!O5227*$B$37</f>
        <v>0</v>
      </c>
      <c r="P5261" s="1">
        <f>学習データ!P5227*$B$37</f>
        <v>0</v>
      </c>
      <c r="Q5261" s="1">
        <f>学習データ!Q5227*$B$37</f>
        <v>0</v>
      </c>
      <c r="R5261" s="1">
        <f>学習データ!R5227*$B$37</f>
        <v>0</v>
      </c>
      <c r="S5261" s="1">
        <f>学習データ!S5227*$B$37</f>
        <v>0</v>
      </c>
      <c r="T5261" s="1">
        <f>学習データ!T5227*$B$37</f>
        <v>0</v>
      </c>
      <c r="U5261" s="1">
        <f>学習データ!U5227*$B$37</f>
        <v>0</v>
      </c>
      <c r="V5261" s="1">
        <f>学習データ!V5227*$B$37</f>
        <v>0</v>
      </c>
      <c r="W5261" s="1">
        <f>学習データ!W5227*$B$37</f>
        <v>0</v>
      </c>
      <c r="X5261" s="1">
        <f>学習データ!X5227*$B$37</f>
        <v>0</v>
      </c>
      <c r="Y5261" s="1">
        <f>学習データ!Y5227*$B$37</f>
        <v>0</v>
      </c>
      <c r="Z5261" s="1">
        <f>学習データ!Z5227*$B$37</f>
        <v>0</v>
      </c>
      <c r="AA5261" s="1">
        <f>学習データ!AA5227*$B$37</f>
        <v>0</v>
      </c>
      <c r="AB5261" s="1">
        <f>学習データ!AB5227*$B$37</f>
        <v>0</v>
      </c>
      <c r="AC5261" s="1">
        <f>学習データ!AC5227*$B$37</f>
        <v>0</v>
      </c>
      <c r="AD5261" s="1">
        <f>学習データ!AD5227*$B$37</f>
        <v>0</v>
      </c>
      <c r="AE5261" s="14"/>
      <c r="AF5261" s="14"/>
      <c r="AG5261" s="14"/>
      <c r="AH5261" s="29"/>
      <c r="AI5261" s="25"/>
      <c r="AJ5261" s="7">
        <v>1</v>
      </c>
      <c r="AK5261" s="36">
        <f t="shared" ref="AK5261:AK5274" ca="1" si="27619">MAX(OFFSET(C5261,$B5260,B$40,2,2))*$AJ$37</f>
        <v>0</v>
      </c>
      <c r="AL5261" s="36">
        <f t="shared" ref="AL5261:AL5274" ca="1" si="27620">MAX(OFFSET(D5261,$B5260,C$40,2,2))*$AJ$37</f>
        <v>0</v>
      </c>
      <c r="AM5261" s="36">
        <f t="shared" ref="AM5261:AM5274" ca="1" si="27621">MAX(OFFSET(E5261,$B5260,D$40,2,2))*$AJ$37</f>
        <v>0</v>
      </c>
      <c r="AN5261" s="36">
        <f t="shared" ref="AN5261:AN5274" ca="1" si="27622">MAX(OFFSET(F5261,$B5260,E$40,2,2))*$AJ$37</f>
        <v>0</v>
      </c>
      <c r="AO5261" s="36">
        <f t="shared" ref="AO5261:AO5274" ca="1" si="27623">MAX(OFFSET(G5261,$B5260,F$40,2,2))*$AJ$37</f>
        <v>0</v>
      </c>
      <c r="AP5261" s="36">
        <f t="shared" ref="AP5261:AP5274" ca="1" si="27624">MAX(OFFSET(H5261,$B5260,G$40,2,2))*$AJ$37</f>
        <v>0</v>
      </c>
      <c r="AQ5261" s="36">
        <f t="shared" ref="AQ5261:AQ5274" ca="1" si="27625">MAX(OFFSET(I5261,$B5260,H$40,2,2))*$AJ$37</f>
        <v>0</v>
      </c>
      <c r="AR5261" s="36">
        <f t="shared" ref="AR5261:AR5274" ca="1" si="27626">MAX(OFFSET(J5261,$B5260,I$40,2,2))*$AJ$37</f>
        <v>0</v>
      </c>
      <c r="AS5261" s="36">
        <f t="shared" ref="AS5261:AS5274" ca="1" si="27627">MAX(OFFSET(K5261,$B5260,J$40,2,2))*$AJ$37</f>
        <v>0</v>
      </c>
      <c r="AT5261" s="36">
        <f t="shared" ref="AT5261:AT5274" ca="1" si="27628">MAX(OFFSET(L5261,$B5260,K$40,2,2))*$AJ$37</f>
        <v>0</v>
      </c>
      <c r="AU5261" s="36">
        <f t="shared" ref="AU5261:AU5274" ca="1" si="27629">MAX(OFFSET(M5261,$B5260,L$40,2,2))*$AJ$37</f>
        <v>0</v>
      </c>
      <c r="AV5261" s="36">
        <f t="shared" ref="AV5261:AV5274" ca="1" si="27630">MAX(OFFSET(N5261,$B5260,M$40,2,2))*$AJ$37</f>
        <v>0</v>
      </c>
      <c r="AW5261" s="36">
        <f t="shared" ref="AW5261:AW5274" ca="1" si="27631">MAX(OFFSET(O5261,$B5260,N$40,2,2))*$AJ$37</f>
        <v>0</v>
      </c>
      <c r="AX5261" s="36">
        <f t="shared" ref="AX5261:AX5274" ca="1" si="27632">MAX(OFFSET(P5261,$B5260,O$40,2,2))*$AJ$37</f>
        <v>0</v>
      </c>
      <c r="AY5261" s="25"/>
      <c r="AZ5261" s="7">
        <v>1</v>
      </c>
      <c r="BA5261" s="36">
        <f t="shared" ref="BA5261:BA5274" ca="1" si="27633">IF(AK5261&gt;$BA$37,AK5261*$BC$37,0)</f>
        <v>0</v>
      </c>
      <c r="BB5261" s="36">
        <f t="shared" ref="BB5261:BB5274" ca="1" si="27634">IF(AL5261&gt;$BA$37,AL5261*$BC$37,0)</f>
        <v>0</v>
      </c>
      <c r="BC5261" s="36">
        <f t="shared" ref="BC5261:BC5274" ca="1" si="27635">IF(AM5261&gt;$BA$37,AM5261*$BC$37,0)</f>
        <v>0</v>
      </c>
      <c r="BD5261" s="36">
        <f t="shared" ref="BD5261:BD5274" ca="1" si="27636">IF(AN5261&gt;$BA$37,AN5261*$BC$37,0)</f>
        <v>0</v>
      </c>
      <c r="BE5261" s="36">
        <f t="shared" ref="BE5261:BE5274" ca="1" si="27637">IF(AO5261&gt;$BA$37,AO5261*$BC$37,0)</f>
        <v>0</v>
      </c>
      <c r="BF5261" s="36">
        <f t="shared" ref="BF5261:BF5274" ca="1" si="27638">IF(AP5261&gt;$BA$37,AP5261*$BC$37,0)</f>
        <v>0</v>
      </c>
      <c r="BG5261" s="36">
        <f t="shared" ref="BG5261:BG5274" ca="1" si="27639">IF(AQ5261&gt;$BA$37,AQ5261*$BC$37,0)</f>
        <v>0</v>
      </c>
      <c r="BH5261" s="36">
        <f t="shared" ref="BH5261:BH5274" ca="1" si="27640">IF(AR5261&gt;$BA$37,AR5261*$BC$37,0)</f>
        <v>0</v>
      </c>
      <c r="BI5261" s="36">
        <f t="shared" ref="BI5261:BI5274" ca="1" si="27641">IF(AS5261&gt;$BA$37,AS5261*$BC$37,0)</f>
        <v>0</v>
      </c>
      <c r="BJ5261" s="36">
        <f t="shared" ref="BJ5261:BJ5274" ca="1" si="27642">IF(AT5261&gt;$BA$37,AT5261*$BC$37,0)</f>
        <v>0</v>
      </c>
      <c r="BK5261" s="36">
        <f t="shared" ref="BK5261:BK5274" ca="1" si="27643">IF(AU5261&gt;$BA$37,AU5261*$BC$37,0)</f>
        <v>0</v>
      </c>
      <c r="BL5261" s="36">
        <f t="shared" ref="BL5261:BL5274" ca="1" si="27644">IF(AV5261&gt;$BA$37,AV5261*$BC$37,0)</f>
        <v>0</v>
      </c>
      <c r="BM5261" s="36">
        <f t="shared" ref="BM5261:BM5274" ca="1" si="27645">IF(AW5261&gt;$BA$37,AW5261*$BC$37,0)</f>
        <v>0</v>
      </c>
      <c r="BN5261" s="36">
        <f t="shared" ref="BN5261:BN5274" ca="1" si="27646">IF(AX5261&gt;$BA$37,AX5261*$BC$37,0)</f>
        <v>0</v>
      </c>
      <c r="BO5261" s="25"/>
      <c r="BP5261" s="25"/>
      <c r="BQ5261" s="23"/>
      <c r="BR5261" s="7">
        <v>1</v>
      </c>
      <c r="BS5261" s="1">
        <f t="shared" ref="BS5261:BS5271" ca="1" si="27647">1/(1+EXP(-SUMPRODUCT($BS$15:$BV$18,BA5261:BD5264)+$BW$15))</f>
        <v>0.48160743256383232</v>
      </c>
      <c r="BT5261" s="1">
        <f t="shared" ref="BT5261:BT5271" ca="1" si="27648">1/(1+EXP(-SUMPRODUCT($BS$15:$BV$18,BB5261:BE5264)+$BW$15))</f>
        <v>0.48160743256383232</v>
      </c>
      <c r="BU5261" s="1">
        <f t="shared" ref="BU5261:BU5271" ca="1" si="27649">1/(1+EXP(-SUMPRODUCT($BS$15:$BV$18,BC5261:BF5264)+$BW$15))</f>
        <v>0.48160743256383232</v>
      </c>
      <c r="BV5261" s="1">
        <f t="shared" ref="BV5261:BV5271" ca="1" si="27650">1/(1+EXP(-SUMPRODUCT($BS$15:$BV$18,BD5261:BG5264)+$BW$15))</f>
        <v>0.48160743256383232</v>
      </c>
      <c r="BW5261" s="1">
        <f t="shared" ref="BW5261:BW5271" ca="1" si="27651">1/(1+EXP(-SUMPRODUCT($BS$15:$BV$18,BE5261:BH5264)+$BW$15))</f>
        <v>0.48160743256383232</v>
      </c>
      <c r="BX5261" s="1">
        <f t="shared" ref="BX5261:BX5271" ca="1" si="27652">1/(1+EXP(-SUMPRODUCT($BS$15:$BV$18,BF5261:BI5264)+$BW$15))</f>
        <v>0.48160743256383232</v>
      </c>
      <c r="BY5261" s="1">
        <f t="shared" ref="BY5261:BY5271" ca="1" si="27653">1/(1+EXP(-SUMPRODUCT($BS$15:$BV$18,BG5261:BJ5264)+$BW$15))</f>
        <v>0.71756481617696222</v>
      </c>
      <c r="BZ5261" s="1">
        <f t="shared" ref="BZ5261:BZ5271" ca="1" si="27654">1/(1+EXP(-SUMPRODUCT($BS$15:$BV$18,BH5261:BK5264)+$BW$15))</f>
        <v>0.77088389086218756</v>
      </c>
      <c r="CA5261" s="1">
        <f t="shared" ref="CA5261:CA5271" ca="1" si="27655">1/(1+EXP(-SUMPRODUCT($BS$15:$BV$18,BI5261:BL5264)+$BW$15))</f>
        <v>0.8496122107034344</v>
      </c>
      <c r="CB5261" s="1">
        <f t="shared" ref="CB5261:CB5271" ca="1" si="27656">1/(1+EXP(-SUMPRODUCT($BS$15:$BV$18,BJ5261:BM5264)+$BW$15))</f>
        <v>0.71174881765155407</v>
      </c>
      <c r="CC5261" s="1">
        <f t="shared" ref="CC5261:CC5271" ca="1" si="27657">1/(1+EXP(-SUMPRODUCT($BS$15:$BV$18,BK5261:BN5264)+$BW$15))</f>
        <v>0.65149236346277695</v>
      </c>
      <c r="CD5261" s="25"/>
      <c r="CE5261" s="7">
        <v>1</v>
      </c>
      <c r="CF5261" s="1">
        <f t="shared" ref="CF5261:CF5271" ca="1" si="27658">1/(1+EXP(-SUMPRODUCT($BS$19:$BV$22,BA5261:BD5264)+$BW$19))</f>
        <v>0.16845687140215862</v>
      </c>
      <c r="CG5261" s="1">
        <f t="shared" ref="CG5261:CG5271" ca="1" si="27659">1/(1+EXP(-SUMPRODUCT($BS$19:$BV$22,BB5261:BE5264)+$BW$19))</f>
        <v>0.16845687140215862</v>
      </c>
      <c r="CH5261" s="1">
        <f t="shared" ref="CH5261:CH5271" ca="1" si="27660">1/(1+EXP(-SUMPRODUCT($BS$19:$BV$22,BC5261:BF5264)+$BW$19))</f>
        <v>0.16845687140215862</v>
      </c>
      <c r="CI5261" s="1">
        <f t="shared" ref="CI5261:CI5271" ca="1" si="27661">1/(1+EXP(-SUMPRODUCT($BS$19:$BV$22,BD5261:BG5264)+$BW$19))</f>
        <v>0.16845687140215862</v>
      </c>
      <c r="CJ5261" s="1">
        <f t="shared" ref="CJ5261:CJ5271" ca="1" si="27662">1/(1+EXP(-SUMPRODUCT($BS$19:$BV$22,BE5261:BH5264)+$BW$19))</f>
        <v>0.16845687140215862</v>
      </c>
      <c r="CK5261" s="1">
        <f t="shared" ref="CK5261:CK5271" ca="1" si="27663">1/(1+EXP(-SUMPRODUCT($BS$19:$BV$22,BF5261:BI5264)+$BW$19))</f>
        <v>0.16845687140215862</v>
      </c>
      <c r="CL5261" s="1">
        <f t="shared" ref="CL5261:CL5271" ca="1" si="27664">1/(1+EXP(-SUMPRODUCT($BS$19:$BV$22,BG5261:BJ5264)+$BW$19))</f>
        <v>8.4593912561762366E-3</v>
      </c>
      <c r="CM5261" s="1">
        <f t="shared" ref="CM5261:CM5271" ca="1" si="27665">1/(1+EXP(-SUMPRODUCT($BS$19:$BV$22,BH5261:BK5264)+$BW$19))</f>
        <v>1.8918682055312391E-3</v>
      </c>
      <c r="CN5261" s="1">
        <f t="shared" ref="CN5261:CN5271" ca="1" si="27666">1/(1+EXP(-SUMPRODUCT($BS$19:$BV$22,BI5261:BL5264)+$BW$19))</f>
        <v>7.0996882444931627E-4</v>
      </c>
      <c r="CO5261" s="1">
        <f t="shared" ref="CO5261:CO5271" ca="1" si="27667">1/(1+EXP(-SUMPRODUCT($BS$19:$BV$22,BJ5261:BM5264)+$BW$19))</f>
        <v>2.5684372894218342E-2</v>
      </c>
      <c r="CP5261" s="1">
        <f t="shared" ref="CP5261:CP5271" ca="1" si="27668">1/(1+EXP(-SUMPRODUCT($BS$19:$BV$22,BK5261:BN5264)+$BW$19))</f>
        <v>0.1054230443621807</v>
      </c>
      <c r="CQ5261" s="25"/>
      <c r="CR5261" s="7">
        <v>1</v>
      </c>
      <c r="CS5261" s="1">
        <f t="shared" ref="CS5261:CS5271" ca="1" si="27669">1/(1+EXP(-SUMPRODUCT($BS$23:$BV$26,BA5261:BD5264)+$BW$23))</f>
        <v>1.8689893644914347E-2</v>
      </c>
      <c r="CT5261" s="1">
        <f t="shared" ref="CT5261:CT5271" ca="1" si="27670">1/(1+EXP(-SUMPRODUCT($BS$23:$BV$26,BB5261:BE5264)+$BW$23))</f>
        <v>1.8689893644914347E-2</v>
      </c>
      <c r="CU5261" s="1">
        <f t="shared" ref="CU5261:CU5271" ca="1" si="27671">1/(1+EXP(-SUMPRODUCT($BS$23:$BV$26,BC5261:BF5264)+$BW$23))</f>
        <v>1.8689893644914347E-2</v>
      </c>
      <c r="CV5261" s="1">
        <f t="shared" ref="CV5261:CV5271" ca="1" si="27672">1/(1+EXP(-SUMPRODUCT($BS$23:$BV$26,BD5261:BG5264)+$BW$23))</f>
        <v>1.8689893644914347E-2</v>
      </c>
      <c r="CW5261" s="1">
        <f t="shared" ref="CW5261:CW5271" ca="1" si="27673">1/(1+EXP(-SUMPRODUCT($BS$23:$BV$26,BE5261:BH5264)+$BW$23))</f>
        <v>1.8689893644914347E-2</v>
      </c>
      <c r="CX5261" s="1">
        <f t="shared" ref="CX5261:CX5271" ca="1" si="27674">1/(1+EXP(-SUMPRODUCT($BS$23:$BV$26,BF5261:BI5264)+$BW$23))</f>
        <v>1.8689893644914347E-2</v>
      </c>
      <c r="CY5261" s="1">
        <f t="shared" ref="CY5261:CY5271" ca="1" si="27675">1/(1+EXP(-SUMPRODUCT($BS$23:$BV$26,BG5261:BJ5264)+$BW$23))</f>
        <v>3.2129129310875484E-2</v>
      </c>
      <c r="CZ5261" s="1">
        <f t="shared" ref="CZ5261:CZ5271" ca="1" si="27676">1/(1+EXP(-SUMPRODUCT($BS$23:$BV$26,BH5261:BK5264)+$BW$23))</f>
        <v>3.3948329756217206E-2</v>
      </c>
      <c r="DA5261" s="1">
        <f t="shared" ref="DA5261:DA5271" ca="1" si="27677">1/(1+EXP(-SUMPRODUCT($BS$23:$BV$26,BI5261:BL5264)+$BW$23))</f>
        <v>3.018182503524738E-2</v>
      </c>
      <c r="DB5261" s="1">
        <f t="shared" ref="DB5261:DB5271" ca="1" si="27678">1/(1+EXP(-SUMPRODUCT($BS$23:$BV$26,BJ5261:BM5264)+$BW$23))</f>
        <v>5.1551977785351515E-3</v>
      </c>
      <c r="DC5261" s="1">
        <f t="shared" ref="DC5261:DC5271" ca="1" si="27679">1/(1+EXP(-SUMPRODUCT($BS$23:$BV$26,BK5261:BN5264)+$BW$23))</f>
        <v>4.8604627743788209E-3</v>
      </c>
      <c r="DD5261" s="25"/>
      <c r="DE5261" s="40"/>
      <c r="DF5261" s="50"/>
      <c r="DG5261" s="7">
        <v>1</v>
      </c>
      <c r="DH5261" s="1">
        <f t="shared" ref="DH5261:DH5266" ca="1" si="27680">MAX(OFFSET(BS5261,$BR5260,BR$40,2,2))*$DF$37</f>
        <v>0.71676142759400563</v>
      </c>
      <c r="DI5261" s="1">
        <f t="shared" ref="DI5261:DI5266" ca="1" si="27681">MAX(OFFSET(BT5261,$BR5260,BS$40,2,2))*$DF$37</f>
        <v>0.84870243911027632</v>
      </c>
      <c r="DJ5261" s="1">
        <f t="shared" ref="DJ5261:DJ5266" ca="1" si="27682">MAX(OFFSET(BU5261,$BR5260,BT$40,2,2))*$DF$37</f>
        <v>0.87057700496836821</v>
      </c>
      <c r="DK5261" s="1">
        <f t="shared" ref="DK5261:DK5266" ca="1" si="27683">MAX(OFFSET(BV5261,$BR5260,BU$40,2,2))*$DF$37</f>
        <v>0.90087526466633649</v>
      </c>
      <c r="DL5261" s="1">
        <f t="shared" ref="DL5261:DL5266" ca="1" si="27684">MAX(OFFSET(BW5261,$BR5260,BV$40,2,2))*$DF$37</f>
        <v>0.91506296150061339</v>
      </c>
      <c r="DM5261" s="1">
        <f t="shared" ref="DM5261:DM5266" ca="1" si="27685">MAX(OFFSET(BX5261,$BR5260,BW$40,2,2))*$DF$37</f>
        <v>0.80661718310776687</v>
      </c>
      <c r="DN5261" s="25"/>
      <c r="DO5261" s="50"/>
      <c r="DP5261" s="7">
        <v>1</v>
      </c>
      <c r="DQ5261" s="1">
        <f t="shared" ref="DQ5261:DQ5266" ca="1" si="27686">MAX(OFFSET(CF5261,$CE5260,CE$40,2,2))*$DF$37</f>
        <v>0.16845687140215862</v>
      </c>
      <c r="DR5261" s="1">
        <f t="shared" ref="DR5261:DR5266" ca="1" si="27687">MAX(OFFSET(CG5261,$CE5260,CF$40,2,2))*$DF$37</f>
        <v>0.16845687140215862</v>
      </c>
      <c r="DS5261" s="1">
        <f t="shared" ref="DS5261:DS5266" ca="1" si="27688">MAX(OFFSET(CH5261,$CE5260,CG$40,2,2))*$DF$37</f>
        <v>0.16845687140215862</v>
      </c>
      <c r="DT5261" s="1">
        <f t="shared" ref="DT5261:DT5266" ca="1" si="27689">MAX(OFFSET(CI5261,$CE5260,CH$40,2,2))*$DF$37</f>
        <v>8.4593912561762366E-3</v>
      </c>
      <c r="DU5261" s="1">
        <f t="shared" ref="DU5261:DU5266" ca="1" si="27690">MAX(OFFSET(CJ5261,$CE5260,CI$40,2,2))*$DF$37</f>
        <v>2.5684372894218342E-2</v>
      </c>
      <c r="DV5261" s="1">
        <f t="shared" ref="DV5261:DV5266" ca="1" si="27691">MAX(OFFSET(CK5261,$CE5260,CJ$40,2,2))*$DF$37</f>
        <v>0.1054230443621807</v>
      </c>
      <c r="DW5261" s="25"/>
      <c r="DX5261" s="50"/>
      <c r="DY5261" s="7">
        <v>1</v>
      </c>
      <c r="DZ5261" s="1">
        <f t="shared" ref="DZ5261:DZ5266" ca="1" si="27692">MAX(OFFSET(CS5261,$CR5260,CR$40,2,2))*$DF$37</f>
        <v>3.2061181253373816E-2</v>
      </c>
      <c r="EA5261" s="1">
        <f t="shared" ref="EA5261:EA5266" ca="1" si="27693">MAX(OFFSET(CT5261,$CR5260,CS$40,2,2))*$DF$37</f>
        <v>3.386961230104657E-2</v>
      </c>
      <c r="EB5261" s="1">
        <f t="shared" ref="EB5261:EB5266" ca="1" si="27694">MAX(OFFSET(CU5261,$CR5260,CT$40,2,2))*$DF$37</f>
        <v>1.8689893644914347E-2</v>
      </c>
      <c r="EC5261" s="1">
        <f t="shared" ref="EC5261:EC5266" ca="1" si="27695">MAX(OFFSET(CV5261,$CR5260,CU$40,2,2))*$DF$37</f>
        <v>9.6718998825967351E-2</v>
      </c>
      <c r="ED5261" s="1">
        <f t="shared" ref="ED5261:ED5266" ca="1" si="27696">MAX(OFFSET(CW5261,$CR5260,CV$40,2,2))*$DF$37</f>
        <v>9.9262898161867633E-2</v>
      </c>
      <c r="EE5261" s="1">
        <f t="shared" ref="EE5261:EE5266" ca="1" si="27697">MAX(OFFSET(CX5261,$CR5260,CW$40,2,2))*$DF$37</f>
        <v>0.12014998970823855</v>
      </c>
      <c r="EF5261" s="29"/>
      <c r="EG5261" s="23"/>
      <c r="EH5261" s="50"/>
      <c r="EI5261" s="7">
        <v>1</v>
      </c>
      <c r="EJ5261" s="1">
        <f t="shared" ref="EJ5261:EJ5264" ca="1" si="27698">1/(1+EXP(-SUMPRODUCT($EI$20:$EK$22,DH5261:DJ5263)+$EL$20))</f>
        <v>0.99918398945246667</v>
      </c>
      <c r="EK5261" s="1">
        <f t="shared" ref="EK5261:EK5264" ca="1" si="27699">1/(1+EXP(-SUMPRODUCT($EI$20:$EK$22,DI5261:DK5263)+$EL$20))</f>
        <v>0.99931918497771954</v>
      </c>
      <c r="EL5261" s="1">
        <f t="shared" ref="EL5261:EL5264" ca="1" si="27700">1/(1+EXP(-SUMPRODUCT($EI$20:$EK$22,DJ5261:DL5263)+$EL$20))</f>
        <v>0.99915083823403472</v>
      </c>
      <c r="EM5261" s="1">
        <f t="shared" ref="EM5261:EM5264" ca="1" si="27701">1/(1+EXP(-SUMPRODUCT($EI$20:$EK$22,DK5261:DM5263)+$EL$20))</f>
        <v>0.9984150167062813</v>
      </c>
      <c r="EN5261" s="14"/>
      <c r="EO5261" s="14"/>
      <c r="EP5261" s="14"/>
      <c r="EQ5261" s="14"/>
      <c r="ER5261" s="14"/>
      <c r="ES5261" s="14"/>
      <c r="ET5261" s="23"/>
      <c r="EU5261" s="7">
        <v>0</v>
      </c>
      <c r="EV5261" s="1"/>
      <c r="EW5261" s="14"/>
      <c r="EX5261" s="7">
        <v>0</v>
      </c>
      <c r="EY5261" s="1"/>
      <c r="EZ5261" s="14"/>
      <c r="FA5261" s="27" t="s">
        <v>10</v>
      </c>
      <c r="FB5261" s="1">
        <f t="shared" ref="FB5261" ca="1" si="27702">SUM(EY5261:EY5270)</f>
        <v>1.6253688631012698E-10</v>
      </c>
      <c r="FC5261" s="19"/>
    </row>
    <row r="5262" spans="1:159" x14ac:dyDescent="0.2">
      <c r="A5262" s="55"/>
      <c r="B5262" s="18">
        <v>2</v>
      </c>
      <c r="C5262" s="1">
        <f>学習データ!C5228*$B$37</f>
        <v>0</v>
      </c>
      <c r="D5262" s="1">
        <f>学習データ!D5228*$B$37</f>
        <v>0</v>
      </c>
      <c r="E5262" s="1">
        <f>学習データ!E5228*$B$37</f>
        <v>0</v>
      </c>
      <c r="F5262" s="1">
        <f>学習データ!F5228*$B$37</f>
        <v>0</v>
      </c>
      <c r="G5262" s="1">
        <f>学習データ!G5228*$B$37</f>
        <v>0</v>
      </c>
      <c r="H5262" s="1">
        <f>学習データ!H5228*$B$37</f>
        <v>0</v>
      </c>
      <c r="I5262" s="1">
        <f>学習データ!I5228*$B$37</f>
        <v>0</v>
      </c>
      <c r="J5262" s="1">
        <f>学習データ!J5228*$B$37</f>
        <v>0</v>
      </c>
      <c r="K5262" s="1">
        <f>学習データ!K5228*$B$37</f>
        <v>0</v>
      </c>
      <c r="L5262" s="1">
        <f>学習データ!L5228*$B$37</f>
        <v>0</v>
      </c>
      <c r="M5262" s="1">
        <f>学習データ!M5228*$B$37</f>
        <v>0</v>
      </c>
      <c r="N5262" s="1">
        <f>学習データ!N5228*$B$37</f>
        <v>0</v>
      </c>
      <c r="O5262" s="1">
        <f>学習データ!O5228*$B$37</f>
        <v>0</v>
      </c>
      <c r="P5262" s="1">
        <f>学習データ!P5228*$B$37</f>
        <v>0</v>
      </c>
      <c r="Q5262" s="1">
        <f>学習データ!Q5228*$B$37</f>
        <v>0</v>
      </c>
      <c r="R5262" s="1">
        <f>学習データ!R5228*$B$37</f>
        <v>0</v>
      </c>
      <c r="S5262" s="1">
        <f>学習データ!S5228*$B$37</f>
        <v>0</v>
      </c>
      <c r="T5262" s="1">
        <f>学習データ!T5228*$B$37</f>
        <v>0</v>
      </c>
      <c r="U5262" s="1">
        <f>学習データ!U5228*$B$37</f>
        <v>0</v>
      </c>
      <c r="V5262" s="1">
        <f>学習データ!V5228*$B$37</f>
        <v>0</v>
      </c>
      <c r="W5262" s="1">
        <f>学習データ!W5228*$B$37</f>
        <v>0</v>
      </c>
      <c r="X5262" s="1">
        <f>学習データ!X5228*$B$37</f>
        <v>0</v>
      </c>
      <c r="Y5262" s="1">
        <f>学習データ!Y5228*$B$37</f>
        <v>0</v>
      </c>
      <c r="Z5262" s="1">
        <f>学習データ!Z5228*$B$37</f>
        <v>0</v>
      </c>
      <c r="AA5262" s="1">
        <f>学習データ!AA5228*$B$37</f>
        <v>0</v>
      </c>
      <c r="AB5262" s="1">
        <f>学習データ!AB5228*$B$37</f>
        <v>0</v>
      </c>
      <c r="AC5262" s="1">
        <f>学習データ!AC5228*$B$37</f>
        <v>0</v>
      </c>
      <c r="AD5262" s="1">
        <f>学習データ!AD5228*$B$37</f>
        <v>0</v>
      </c>
      <c r="AE5262" s="14"/>
      <c r="AF5262" s="14"/>
      <c r="AG5262" s="14"/>
      <c r="AH5262" s="29"/>
      <c r="AI5262" s="25"/>
      <c r="AJ5262" s="7">
        <v>2</v>
      </c>
      <c r="AK5262" s="36">
        <f t="shared" ca="1" si="27619"/>
        <v>0</v>
      </c>
      <c r="AL5262" s="36">
        <f t="shared" ca="1" si="27620"/>
        <v>0</v>
      </c>
      <c r="AM5262" s="36">
        <f t="shared" ca="1" si="27621"/>
        <v>0</v>
      </c>
      <c r="AN5262" s="36">
        <f t="shared" ca="1" si="27622"/>
        <v>0</v>
      </c>
      <c r="AO5262" s="36">
        <f t="shared" ca="1" si="27623"/>
        <v>0</v>
      </c>
      <c r="AP5262" s="36">
        <f t="shared" ca="1" si="27624"/>
        <v>0</v>
      </c>
      <c r="AQ5262" s="36">
        <f t="shared" ca="1" si="27625"/>
        <v>0</v>
      </c>
      <c r="AR5262" s="36">
        <f t="shared" ca="1" si="27626"/>
        <v>0</v>
      </c>
      <c r="AS5262" s="36">
        <f t="shared" ca="1" si="27627"/>
        <v>0</v>
      </c>
      <c r="AT5262" s="36">
        <f t="shared" ca="1" si="27628"/>
        <v>0</v>
      </c>
      <c r="AU5262" s="36">
        <f t="shared" ca="1" si="27629"/>
        <v>0</v>
      </c>
      <c r="AV5262" s="36">
        <f t="shared" ca="1" si="27630"/>
        <v>0</v>
      </c>
      <c r="AW5262" s="36">
        <f t="shared" ca="1" si="27631"/>
        <v>0</v>
      </c>
      <c r="AX5262" s="36">
        <f t="shared" ca="1" si="27632"/>
        <v>0</v>
      </c>
      <c r="AY5262" s="25"/>
      <c r="AZ5262" s="7">
        <v>2</v>
      </c>
      <c r="BA5262" s="36">
        <f t="shared" ca="1" si="27633"/>
        <v>0</v>
      </c>
      <c r="BB5262" s="36">
        <f t="shared" ca="1" si="27634"/>
        <v>0</v>
      </c>
      <c r="BC5262" s="36">
        <f t="shared" ca="1" si="27635"/>
        <v>0</v>
      </c>
      <c r="BD5262" s="36">
        <f t="shared" ca="1" si="27636"/>
        <v>0</v>
      </c>
      <c r="BE5262" s="36">
        <f t="shared" ca="1" si="27637"/>
        <v>0</v>
      </c>
      <c r="BF5262" s="36">
        <f t="shared" ca="1" si="27638"/>
        <v>0</v>
      </c>
      <c r="BG5262" s="36">
        <f t="shared" ca="1" si="27639"/>
        <v>0</v>
      </c>
      <c r="BH5262" s="36">
        <f t="shared" ca="1" si="27640"/>
        <v>0</v>
      </c>
      <c r="BI5262" s="36">
        <f t="shared" ca="1" si="27641"/>
        <v>0</v>
      </c>
      <c r="BJ5262" s="36">
        <f t="shared" ca="1" si="27642"/>
        <v>0</v>
      </c>
      <c r="BK5262" s="36">
        <f t="shared" ca="1" si="27643"/>
        <v>0</v>
      </c>
      <c r="BL5262" s="36">
        <f t="shared" ca="1" si="27644"/>
        <v>0</v>
      </c>
      <c r="BM5262" s="36">
        <f t="shared" ca="1" si="27645"/>
        <v>0</v>
      </c>
      <c r="BN5262" s="36">
        <f t="shared" ca="1" si="27646"/>
        <v>0</v>
      </c>
      <c r="BO5262" s="25"/>
      <c r="BP5262" s="25"/>
      <c r="BQ5262" s="23"/>
      <c r="BR5262" s="7">
        <v>2</v>
      </c>
      <c r="BS5262" s="1">
        <f t="shared" ca="1" si="27647"/>
        <v>0.48160743256383232</v>
      </c>
      <c r="BT5262" s="1">
        <f t="shared" ca="1" si="27648"/>
        <v>0.71676142759400563</v>
      </c>
      <c r="BU5262" s="1">
        <f t="shared" ca="1" si="27649"/>
        <v>0.76999055480128975</v>
      </c>
      <c r="BV5262" s="1">
        <f t="shared" ca="1" si="27650"/>
        <v>0.84870243911027632</v>
      </c>
      <c r="BW5262" s="1">
        <f t="shared" ca="1" si="27651"/>
        <v>0.87057700496836821</v>
      </c>
      <c r="BX5262" s="1">
        <f t="shared" ca="1" si="27652"/>
        <v>0.87010036315420836</v>
      </c>
      <c r="BY5262" s="1">
        <f t="shared" ca="1" si="27653"/>
        <v>0.90087526466633649</v>
      </c>
      <c r="BZ5262" s="1">
        <f t="shared" ca="1" si="27654"/>
        <v>0.87820271381330706</v>
      </c>
      <c r="CA5262" s="1">
        <f t="shared" ca="1" si="27655"/>
        <v>0.91506296150061339</v>
      </c>
      <c r="CB5262" s="1">
        <f t="shared" ca="1" si="27656"/>
        <v>0.91490345513107052</v>
      </c>
      <c r="CC5262" s="1">
        <f t="shared" ca="1" si="27657"/>
        <v>0.80661718310776687</v>
      </c>
      <c r="CD5262" s="25"/>
      <c r="CE5262" s="7">
        <v>2</v>
      </c>
      <c r="CF5262" s="1">
        <f t="shared" ca="1" si="27658"/>
        <v>0.16845687140215862</v>
      </c>
      <c r="CG5262" s="1">
        <f t="shared" ca="1" si="27659"/>
        <v>8.5646311774845545E-3</v>
      </c>
      <c r="CH5262" s="1">
        <f t="shared" ca="1" si="27660"/>
        <v>1.9268242584453855E-3</v>
      </c>
      <c r="CI5262" s="1">
        <f t="shared" ca="1" si="27661"/>
        <v>7.2591852613672922E-4</v>
      </c>
      <c r="CJ5262" s="1">
        <f t="shared" ca="1" si="27662"/>
        <v>1.1178622770388683E-3</v>
      </c>
      <c r="CK5262" s="1">
        <f t="shared" ca="1" si="27663"/>
        <v>1.1316081510709698E-3</v>
      </c>
      <c r="CL5262" s="1">
        <f t="shared" ca="1" si="27664"/>
        <v>1.6580623822865653E-3</v>
      </c>
      <c r="CM5262" s="1">
        <f t="shared" ca="1" si="27665"/>
        <v>4.0542266797503928E-4</v>
      </c>
      <c r="CN5262" s="1">
        <f t="shared" ca="1" si="27666"/>
        <v>1.8080817065795022E-3</v>
      </c>
      <c r="CO5262" s="1">
        <f t="shared" ca="1" si="27667"/>
        <v>6.4112656288193074E-4</v>
      </c>
      <c r="CP5262" s="1">
        <f t="shared" ca="1" si="27668"/>
        <v>3.8084249191169678E-2</v>
      </c>
      <c r="CQ5262" s="25"/>
      <c r="CR5262" s="7">
        <v>2</v>
      </c>
      <c r="CS5262" s="1">
        <f t="shared" ca="1" si="27669"/>
        <v>1.8689893644914347E-2</v>
      </c>
      <c r="CT5262" s="1">
        <f t="shared" ca="1" si="27670"/>
        <v>3.2061181253373816E-2</v>
      </c>
      <c r="CU5262" s="1">
        <f t="shared" ca="1" si="27671"/>
        <v>3.386961230104657E-2</v>
      </c>
      <c r="CV5262" s="1">
        <f t="shared" ca="1" si="27672"/>
        <v>3.0125314262693343E-2</v>
      </c>
      <c r="CW5262" s="1">
        <f t="shared" ca="1" si="27673"/>
        <v>8.9964467608404375E-3</v>
      </c>
      <c r="CX5262" s="1">
        <f t="shared" ca="1" si="27674"/>
        <v>8.9398407198546491E-3</v>
      </c>
      <c r="CY5262" s="1">
        <f t="shared" ca="1" si="27675"/>
        <v>9.6718998825967351E-2</v>
      </c>
      <c r="CZ5262" s="1">
        <f t="shared" ca="1" si="27676"/>
        <v>9.0608704995084624E-2</v>
      </c>
      <c r="DA5262" s="1">
        <f t="shared" ca="1" si="27677"/>
        <v>9.9262898161867633E-2</v>
      </c>
      <c r="DB5262" s="1">
        <f t="shared" ca="1" si="27678"/>
        <v>5.9916034716011042E-2</v>
      </c>
      <c r="DC5262" s="1">
        <f t="shared" ca="1" si="27679"/>
        <v>0.12014998970823855</v>
      </c>
      <c r="DD5262" s="25"/>
      <c r="DE5262" s="40"/>
      <c r="DF5262" s="50"/>
      <c r="DG5262" s="7">
        <v>2</v>
      </c>
      <c r="DH5262" s="1">
        <f t="shared" ca="1" si="27680"/>
        <v>0.90027835816049495</v>
      </c>
      <c r="DI5262" s="1">
        <f t="shared" ca="1" si="27681"/>
        <v>0.98665244088697923</v>
      </c>
      <c r="DJ5262" s="1">
        <f t="shared" ca="1" si="27682"/>
        <v>0.98354995036300918</v>
      </c>
      <c r="DK5262" s="1">
        <f t="shared" ca="1" si="27683"/>
        <v>0.97966537576852275</v>
      </c>
      <c r="DL5262" s="1">
        <f t="shared" ca="1" si="27684"/>
        <v>0.97495167164660079</v>
      </c>
      <c r="DM5262" s="1">
        <f t="shared" ca="1" si="27685"/>
        <v>0.67741133911424434</v>
      </c>
      <c r="DN5262" s="25"/>
      <c r="DO5262" s="50"/>
      <c r="DP5262" s="7">
        <v>2</v>
      </c>
      <c r="DQ5262" s="1">
        <f t="shared" ca="1" si="27686"/>
        <v>0.16845687140215862</v>
      </c>
      <c r="DR5262" s="1">
        <f t="shared" ca="1" si="27687"/>
        <v>0.87462108562764318</v>
      </c>
      <c r="DS5262" s="1">
        <f t="shared" ca="1" si="27688"/>
        <v>0.9992976854197706</v>
      </c>
      <c r="DT5262" s="1">
        <f t="shared" ca="1" si="27689"/>
        <v>0.99999002301468831</v>
      </c>
      <c r="DU5262" s="1">
        <f t="shared" ca="1" si="27690"/>
        <v>0.9999961462740532</v>
      </c>
      <c r="DV5262" s="1">
        <f t="shared" ca="1" si="27691"/>
        <v>0.9979817066561838</v>
      </c>
      <c r="DW5262" s="25"/>
      <c r="DX5262" s="50"/>
      <c r="DY5262" s="7">
        <v>2</v>
      </c>
      <c r="DZ5262" s="1">
        <f t="shared" ca="1" si="27692"/>
        <v>0.69305414700108703</v>
      </c>
      <c r="EA5262" s="1">
        <f t="shared" ca="1" si="27693"/>
        <v>0.85024086588294512</v>
      </c>
      <c r="EB5262" s="1">
        <f t="shared" ca="1" si="27694"/>
        <v>0.9577045572280829</v>
      </c>
      <c r="EC5262" s="1">
        <f t="shared" ca="1" si="27695"/>
        <v>0.93343559801319065</v>
      </c>
      <c r="ED5262" s="1">
        <f t="shared" ca="1" si="27696"/>
        <v>0.90806374758777264</v>
      </c>
      <c r="EE5262" s="1">
        <f t="shared" ca="1" si="27697"/>
        <v>0.18382439191432232</v>
      </c>
      <c r="EF5262" s="29"/>
      <c r="EG5262" s="23"/>
      <c r="EH5262" s="50"/>
      <c r="EI5262" s="7">
        <v>2</v>
      </c>
      <c r="EJ5262" s="1">
        <f t="shared" ca="1" si="27698"/>
        <v>0.99944044726020387</v>
      </c>
      <c r="EK5262" s="1">
        <f t="shared" ca="1" si="27699"/>
        <v>0.99948450874049355</v>
      </c>
      <c r="EL5262" s="1">
        <f t="shared" ca="1" si="27700"/>
        <v>0.99925554485351242</v>
      </c>
      <c r="EM5262" s="1">
        <f t="shared" ca="1" si="27701"/>
        <v>0.9981022006533643</v>
      </c>
      <c r="EN5262" s="14"/>
      <c r="EO5262" s="14" t="s">
        <v>30</v>
      </c>
      <c r="EP5262" s="14"/>
      <c r="EQ5262" s="14"/>
      <c r="ER5262" s="14"/>
      <c r="ES5262" s="14"/>
      <c r="ET5262" s="23"/>
      <c r="EU5262" s="7">
        <v>1</v>
      </c>
      <c r="EV5262" s="1"/>
      <c r="EW5262" s="14"/>
      <c r="EX5262" s="7">
        <v>1</v>
      </c>
      <c r="EY5262" s="1"/>
      <c r="EZ5262" s="14"/>
      <c r="FA5262" s="14"/>
      <c r="FB5262" s="14"/>
      <c r="FC5262" s="19"/>
    </row>
    <row r="5263" spans="1:159" x14ac:dyDescent="0.2">
      <c r="A5263" s="55"/>
      <c r="B5263" s="18">
        <v>3</v>
      </c>
      <c r="C5263" s="1">
        <f>学習データ!C5229*$B$37</f>
        <v>0</v>
      </c>
      <c r="D5263" s="1">
        <f>学習データ!D5229*$B$37</f>
        <v>0</v>
      </c>
      <c r="E5263" s="1">
        <f>学習データ!E5229*$B$37</f>
        <v>0</v>
      </c>
      <c r="F5263" s="1">
        <f>学習データ!F5229*$B$37</f>
        <v>0</v>
      </c>
      <c r="G5263" s="1">
        <f>学習データ!G5229*$B$37</f>
        <v>0</v>
      </c>
      <c r="H5263" s="1">
        <f>学習データ!H5229*$B$37</f>
        <v>0</v>
      </c>
      <c r="I5263" s="1">
        <f>学習データ!I5229*$B$37</f>
        <v>0</v>
      </c>
      <c r="J5263" s="1">
        <f>学習データ!J5229*$B$37</f>
        <v>0</v>
      </c>
      <c r="K5263" s="1">
        <f>学習データ!K5229*$B$37</f>
        <v>0</v>
      </c>
      <c r="L5263" s="1">
        <f>学習データ!L5229*$B$37</f>
        <v>0</v>
      </c>
      <c r="M5263" s="1">
        <f>学習データ!M5229*$B$37</f>
        <v>0</v>
      </c>
      <c r="N5263" s="1">
        <f>学習データ!N5229*$B$37</f>
        <v>0</v>
      </c>
      <c r="O5263" s="1">
        <f>学習データ!O5229*$B$37</f>
        <v>0</v>
      </c>
      <c r="P5263" s="1">
        <f>学習データ!P5229*$B$37</f>
        <v>0</v>
      </c>
      <c r="Q5263" s="1">
        <f>学習データ!Q5229*$B$37</f>
        <v>0</v>
      </c>
      <c r="R5263" s="1">
        <f>学習データ!R5229*$B$37</f>
        <v>0</v>
      </c>
      <c r="S5263" s="1">
        <f>学習データ!S5229*$B$37</f>
        <v>0</v>
      </c>
      <c r="T5263" s="1">
        <f>学習データ!T5229*$B$37</f>
        <v>0</v>
      </c>
      <c r="U5263" s="1">
        <f>学習データ!U5229*$B$37</f>
        <v>0</v>
      </c>
      <c r="V5263" s="1">
        <f>学習データ!V5229*$B$37</f>
        <v>0</v>
      </c>
      <c r="W5263" s="1">
        <f>学習データ!W5229*$B$37</f>
        <v>0</v>
      </c>
      <c r="X5263" s="1">
        <f>学習データ!X5229*$B$37</f>
        <v>0</v>
      </c>
      <c r="Y5263" s="1">
        <f>学習データ!Y5229*$B$37</f>
        <v>0</v>
      </c>
      <c r="Z5263" s="1">
        <f>学習データ!Z5229*$B$37</f>
        <v>0</v>
      </c>
      <c r="AA5263" s="1">
        <f>学習データ!AA5229*$B$37</f>
        <v>0</v>
      </c>
      <c r="AB5263" s="1">
        <f>学習データ!AB5229*$B$37</f>
        <v>0</v>
      </c>
      <c r="AC5263" s="1">
        <f>学習データ!AC5229*$B$37</f>
        <v>0</v>
      </c>
      <c r="AD5263" s="1">
        <f>学習データ!AD5229*$B$37</f>
        <v>0</v>
      </c>
      <c r="AE5263" s="14"/>
      <c r="AF5263" s="14"/>
      <c r="AG5263" s="14"/>
      <c r="AH5263" s="29"/>
      <c r="AI5263" s="25"/>
      <c r="AJ5263" s="7">
        <v>3</v>
      </c>
      <c r="AK5263" s="36">
        <f t="shared" ca="1" si="27619"/>
        <v>0</v>
      </c>
      <c r="AL5263" s="36">
        <f t="shared" ca="1" si="27620"/>
        <v>0</v>
      </c>
      <c r="AM5263" s="36">
        <f t="shared" ca="1" si="27621"/>
        <v>0</v>
      </c>
      <c r="AN5263" s="36">
        <f t="shared" ca="1" si="27622"/>
        <v>0</v>
      </c>
      <c r="AO5263" s="36">
        <f t="shared" ca="1" si="27623"/>
        <v>0</v>
      </c>
      <c r="AP5263" s="36">
        <f t="shared" ca="1" si="27624"/>
        <v>0</v>
      </c>
      <c r="AQ5263" s="36">
        <f t="shared" ca="1" si="27625"/>
        <v>0</v>
      </c>
      <c r="AR5263" s="36">
        <f t="shared" ca="1" si="27626"/>
        <v>0</v>
      </c>
      <c r="AS5263" s="36">
        <f t="shared" ca="1" si="27627"/>
        <v>0</v>
      </c>
      <c r="AT5263" s="36">
        <f t="shared" ca="1" si="27628"/>
        <v>0</v>
      </c>
      <c r="AU5263" s="36">
        <f t="shared" ca="1" si="27629"/>
        <v>0</v>
      </c>
      <c r="AV5263" s="36">
        <f t="shared" ca="1" si="27630"/>
        <v>0</v>
      </c>
      <c r="AW5263" s="36">
        <f t="shared" ca="1" si="27631"/>
        <v>0</v>
      </c>
      <c r="AX5263" s="36">
        <f t="shared" ca="1" si="27632"/>
        <v>0</v>
      </c>
      <c r="AY5263" s="25"/>
      <c r="AZ5263" s="7">
        <v>3</v>
      </c>
      <c r="BA5263" s="36">
        <f t="shared" ca="1" si="27633"/>
        <v>0</v>
      </c>
      <c r="BB5263" s="36">
        <f t="shared" ca="1" si="27634"/>
        <v>0</v>
      </c>
      <c r="BC5263" s="36">
        <f t="shared" ca="1" si="27635"/>
        <v>0</v>
      </c>
      <c r="BD5263" s="36">
        <f t="shared" ca="1" si="27636"/>
        <v>0</v>
      </c>
      <c r="BE5263" s="36">
        <f t="shared" ca="1" si="27637"/>
        <v>0</v>
      </c>
      <c r="BF5263" s="36">
        <f t="shared" ca="1" si="27638"/>
        <v>0</v>
      </c>
      <c r="BG5263" s="36">
        <f t="shared" ca="1" si="27639"/>
        <v>0</v>
      </c>
      <c r="BH5263" s="36">
        <f t="shared" ca="1" si="27640"/>
        <v>0</v>
      </c>
      <c r="BI5263" s="36">
        <f t="shared" ca="1" si="27641"/>
        <v>0</v>
      </c>
      <c r="BJ5263" s="36">
        <f t="shared" ca="1" si="27642"/>
        <v>0</v>
      </c>
      <c r="BK5263" s="36">
        <f t="shared" ca="1" si="27643"/>
        <v>0</v>
      </c>
      <c r="BL5263" s="36">
        <f t="shared" ca="1" si="27644"/>
        <v>0</v>
      </c>
      <c r="BM5263" s="36">
        <f t="shared" ca="1" si="27645"/>
        <v>0</v>
      </c>
      <c r="BN5263" s="36">
        <f t="shared" ca="1" si="27646"/>
        <v>0</v>
      </c>
      <c r="BO5263" s="25"/>
      <c r="BP5263" s="25"/>
      <c r="BQ5263" s="23"/>
      <c r="BR5263" s="7">
        <v>3</v>
      </c>
      <c r="BS5263" s="1">
        <f t="shared" ca="1" si="27647"/>
        <v>0.48160743256383232</v>
      </c>
      <c r="BT5263" s="1">
        <f t="shared" ca="1" si="27648"/>
        <v>0.77419142538528485</v>
      </c>
      <c r="BU5263" s="1">
        <f t="shared" ca="1" si="27649"/>
        <v>0.90727801798959806</v>
      </c>
      <c r="BV5263" s="1">
        <f t="shared" ca="1" si="27650"/>
        <v>0.92204278335174683</v>
      </c>
      <c r="BW5263" s="1">
        <f t="shared" ca="1" si="27651"/>
        <v>0.96053592489425665</v>
      </c>
      <c r="BX5263" s="1">
        <f t="shared" ca="1" si="27652"/>
        <v>0.935479942286363</v>
      </c>
      <c r="BY5263" s="1">
        <f t="shared" ca="1" si="27653"/>
        <v>0.96019331188675694</v>
      </c>
      <c r="BZ5263" s="1">
        <f t="shared" ca="1" si="27654"/>
        <v>0.97966537576852275</v>
      </c>
      <c r="CA5263" s="1">
        <f t="shared" ca="1" si="27655"/>
        <v>0.97495167164660079</v>
      </c>
      <c r="CB5263" s="1">
        <f t="shared" ca="1" si="27656"/>
        <v>0.92786076659113148</v>
      </c>
      <c r="CC5263" s="1">
        <f t="shared" ca="1" si="27657"/>
        <v>0.67741133911424434</v>
      </c>
      <c r="CD5263" s="25"/>
      <c r="CE5263" s="7">
        <v>3</v>
      </c>
      <c r="CF5263" s="1">
        <f t="shared" ca="1" si="27658"/>
        <v>0.16845687140215862</v>
      </c>
      <c r="CG5263" s="1">
        <f t="shared" ca="1" si="27659"/>
        <v>1.2484363811597213E-2</v>
      </c>
      <c r="CH5263" s="1">
        <f t="shared" ca="1" si="27660"/>
        <v>2.9786255042170708E-5</v>
      </c>
      <c r="CI5263" s="1">
        <f t="shared" ca="1" si="27661"/>
        <v>2.6599468684569873E-4</v>
      </c>
      <c r="CJ5263" s="1">
        <f t="shared" ca="1" si="27662"/>
        <v>3.5864519977518131E-4</v>
      </c>
      <c r="CK5263" s="1">
        <f t="shared" ca="1" si="27663"/>
        <v>9.3938457309813473E-4</v>
      </c>
      <c r="CL5263" s="1">
        <f t="shared" ca="1" si="27664"/>
        <v>4.8231464483491698E-3</v>
      </c>
      <c r="CM5263" s="1">
        <f t="shared" ca="1" si="27665"/>
        <v>0.61484656302079743</v>
      </c>
      <c r="CN5263" s="1">
        <f t="shared" ca="1" si="27666"/>
        <v>0.99568135456890838</v>
      </c>
      <c r="CO5263" s="1">
        <f t="shared" ca="1" si="27667"/>
        <v>0.99147529996144812</v>
      </c>
      <c r="CP5263" s="1">
        <f t="shared" ca="1" si="27668"/>
        <v>0.55847560121444562</v>
      </c>
      <c r="CQ5263" s="25"/>
      <c r="CR5263" s="7">
        <v>3</v>
      </c>
      <c r="CS5263" s="1">
        <f t="shared" ca="1" si="27669"/>
        <v>1.8689893644914347E-2</v>
      </c>
      <c r="CT5263" s="1">
        <f t="shared" ca="1" si="27670"/>
        <v>0.27940904152049484</v>
      </c>
      <c r="CU5263" s="1">
        <f t="shared" ca="1" si="27671"/>
        <v>0.39969214072286219</v>
      </c>
      <c r="CV5263" s="1">
        <f t="shared" ca="1" si="27672"/>
        <v>0.2826602777231268</v>
      </c>
      <c r="CW5263" s="1">
        <f t="shared" ca="1" si="27673"/>
        <v>0.39836212279865313</v>
      </c>
      <c r="CX5263" s="1">
        <f t="shared" ca="1" si="27674"/>
        <v>0.42579913703991873</v>
      </c>
      <c r="CY5263" s="1">
        <f t="shared" ca="1" si="27675"/>
        <v>0.93343559801319065</v>
      </c>
      <c r="CZ5263" s="1">
        <f t="shared" ca="1" si="27676"/>
        <v>0.7866195403737456</v>
      </c>
      <c r="DA5263" s="1">
        <f t="shared" ca="1" si="27677"/>
        <v>0.90806374758777264</v>
      </c>
      <c r="DB5263" s="1">
        <f t="shared" ca="1" si="27678"/>
        <v>0.80525227542695643</v>
      </c>
      <c r="DC5263" s="1">
        <f t="shared" ca="1" si="27679"/>
        <v>0.18382439191432232</v>
      </c>
      <c r="DD5263" s="25"/>
      <c r="DE5263" s="40"/>
      <c r="DF5263" s="50"/>
      <c r="DG5263" s="7">
        <v>3</v>
      </c>
      <c r="DH5263" s="1">
        <f t="shared" ca="1" si="27680"/>
        <v>0.97734069063707929</v>
      </c>
      <c r="DI5263" s="1">
        <f t="shared" ca="1" si="27681"/>
        <v>0.98440809838334109</v>
      </c>
      <c r="DJ5263" s="1">
        <f t="shared" ca="1" si="27682"/>
        <v>0.92818252345781771</v>
      </c>
      <c r="DK5263" s="1">
        <f t="shared" ca="1" si="27683"/>
        <v>0.86934357328395739</v>
      </c>
      <c r="DL5263" s="1">
        <f t="shared" ca="1" si="27684"/>
        <v>0.64958717300850177</v>
      </c>
      <c r="DM5263" s="1">
        <f t="shared" ca="1" si="27685"/>
        <v>0.48160743256383232</v>
      </c>
      <c r="DN5263" s="25"/>
      <c r="DO5263" s="50"/>
      <c r="DP5263" s="7">
        <v>3</v>
      </c>
      <c r="DQ5263" s="1">
        <f t="shared" ca="1" si="27686"/>
        <v>9.2215969205002316E-2</v>
      </c>
      <c r="DR5263" s="1">
        <f t="shared" ca="1" si="27687"/>
        <v>0.99992651394156817</v>
      </c>
      <c r="DS5263" s="1">
        <f t="shared" ca="1" si="27688"/>
        <v>0.99999705577647624</v>
      </c>
      <c r="DT5263" s="1">
        <f t="shared" ca="1" si="27689"/>
        <v>0.99998713377420601</v>
      </c>
      <c r="DU5263" s="1">
        <f t="shared" ca="1" si="27690"/>
        <v>0.9978596324013207</v>
      </c>
      <c r="DV5263" s="1">
        <f t="shared" ca="1" si="27691"/>
        <v>0.16845687140215862</v>
      </c>
      <c r="DW5263" s="25"/>
      <c r="DX5263" s="50"/>
      <c r="DY5263" s="7">
        <v>3</v>
      </c>
      <c r="DZ5263" s="1">
        <f t="shared" ca="1" si="27692"/>
        <v>0.86875490324407822</v>
      </c>
      <c r="EA5263" s="1">
        <f t="shared" ca="1" si="27693"/>
        <v>0.67607451033340438</v>
      </c>
      <c r="EB5263" s="1">
        <f t="shared" ca="1" si="27694"/>
        <v>0.87686840004088462</v>
      </c>
      <c r="EC5263" s="1">
        <f t="shared" ca="1" si="27695"/>
        <v>9.0437825491013743E-2</v>
      </c>
      <c r="ED5263" s="1">
        <f t="shared" ca="1" si="27696"/>
        <v>0.10373072068354716</v>
      </c>
      <c r="EE5263" s="1">
        <f t="shared" ca="1" si="27697"/>
        <v>1.8689893644914347E-2</v>
      </c>
      <c r="EF5263" s="29"/>
      <c r="EG5263" s="23"/>
      <c r="EH5263" s="50"/>
      <c r="EI5263" s="7">
        <v>3</v>
      </c>
      <c r="EJ5263" s="1">
        <f t="shared" ca="1" si="27698"/>
        <v>0.9987600822180589</v>
      </c>
      <c r="EK5263" s="1">
        <f t="shared" ca="1" si="27699"/>
        <v>0.99907939825553738</v>
      </c>
      <c r="EL5263" s="1">
        <f t="shared" ca="1" si="27700"/>
        <v>0.99898233491084576</v>
      </c>
      <c r="EM5263" s="1">
        <f t="shared" ca="1" si="27701"/>
        <v>0.99723991767303666</v>
      </c>
      <c r="EN5263" s="14"/>
      <c r="EO5263" s="7"/>
      <c r="EP5263" s="7">
        <v>0</v>
      </c>
      <c r="EQ5263" s="7">
        <v>1</v>
      </c>
      <c r="ER5263" s="7">
        <v>2</v>
      </c>
      <c r="ES5263" s="14"/>
      <c r="ET5263" s="23"/>
      <c r="EU5263" s="7">
        <v>2</v>
      </c>
      <c r="EV5263" s="1">
        <f t="shared" ref="EV5263" ca="1" si="27703">1/(1+EXP(-SUMPRODUCT($EV$5:$EW$14,EQ5264:ER5273)+$EX$5))</f>
        <v>1.5531336739167287E-7</v>
      </c>
      <c r="EW5263" s="14"/>
      <c r="EX5263" s="7">
        <v>2</v>
      </c>
      <c r="EY5263" s="1">
        <f t="shared" ref="EY5263:EY5264" ca="1" si="27704">(AG5280-EV5263)^2</f>
        <v>2.4122242090540752E-14</v>
      </c>
      <c r="EZ5263" s="14"/>
      <c r="FA5263" s="14"/>
      <c r="FB5263" s="14"/>
      <c r="FC5263" s="19"/>
    </row>
    <row r="5264" spans="1:159" x14ac:dyDescent="0.2">
      <c r="A5264" s="55"/>
      <c r="B5264" s="18">
        <v>4</v>
      </c>
      <c r="C5264" s="1">
        <f>学習データ!C5230*$B$37</f>
        <v>0</v>
      </c>
      <c r="D5264" s="1">
        <f>学習データ!D5230*$B$37</f>
        <v>0</v>
      </c>
      <c r="E5264" s="1">
        <f>学習データ!E5230*$B$37</f>
        <v>0</v>
      </c>
      <c r="F5264" s="1">
        <f>学習データ!F5230*$B$37</f>
        <v>0</v>
      </c>
      <c r="G5264" s="1">
        <f>学習データ!G5230*$B$37</f>
        <v>0</v>
      </c>
      <c r="H5264" s="1">
        <f>学習データ!H5230*$B$37</f>
        <v>0</v>
      </c>
      <c r="I5264" s="1">
        <f>学習データ!I5230*$B$37</f>
        <v>0</v>
      </c>
      <c r="J5264" s="1">
        <f>学習データ!J5230*$B$37</f>
        <v>0</v>
      </c>
      <c r="K5264" s="1">
        <f>学習データ!K5230*$B$37</f>
        <v>0</v>
      </c>
      <c r="L5264" s="1">
        <f>学習データ!L5230*$B$37</f>
        <v>0</v>
      </c>
      <c r="M5264" s="1">
        <f>学習データ!M5230*$B$37</f>
        <v>0</v>
      </c>
      <c r="N5264" s="1">
        <f>学習データ!N5230*$B$37</f>
        <v>0</v>
      </c>
      <c r="O5264" s="1">
        <f>学習データ!O5230*$B$37</f>
        <v>0</v>
      </c>
      <c r="P5264" s="1">
        <f>学習データ!P5230*$B$37</f>
        <v>0</v>
      </c>
      <c r="Q5264" s="1">
        <f>学習データ!Q5230*$B$37</f>
        <v>0</v>
      </c>
      <c r="R5264" s="1">
        <f>学習データ!R5230*$B$37</f>
        <v>0</v>
      </c>
      <c r="S5264" s="1">
        <f>学習データ!S5230*$B$37</f>
        <v>0</v>
      </c>
      <c r="T5264" s="1">
        <f>学習データ!T5230*$B$37</f>
        <v>0</v>
      </c>
      <c r="U5264" s="1">
        <f>学習データ!U5230*$B$37</f>
        <v>0</v>
      </c>
      <c r="V5264" s="1">
        <f>学習データ!V5230*$B$37</f>
        <v>0</v>
      </c>
      <c r="W5264" s="1">
        <f>学習データ!W5230*$B$37</f>
        <v>0</v>
      </c>
      <c r="X5264" s="1">
        <f>学習データ!X5230*$B$37</f>
        <v>0</v>
      </c>
      <c r="Y5264" s="1">
        <f>学習データ!Y5230*$B$37</f>
        <v>0</v>
      </c>
      <c r="Z5264" s="1">
        <f>学習データ!Z5230*$B$37</f>
        <v>0</v>
      </c>
      <c r="AA5264" s="1">
        <f>学習データ!AA5230*$B$37</f>
        <v>0</v>
      </c>
      <c r="AB5264" s="1">
        <f>学習データ!AB5230*$B$37</f>
        <v>0</v>
      </c>
      <c r="AC5264" s="1">
        <f>学習データ!AC5230*$B$37</f>
        <v>0</v>
      </c>
      <c r="AD5264" s="1">
        <f>学習データ!AD5230*$B$37</f>
        <v>0</v>
      </c>
      <c r="AE5264" s="14"/>
      <c r="AF5264" s="14"/>
      <c r="AG5264" s="14"/>
      <c r="AH5264" s="29"/>
      <c r="AI5264" s="25"/>
      <c r="AJ5264" s="7">
        <v>4</v>
      </c>
      <c r="AK5264" s="36">
        <f t="shared" ca="1" si="27619"/>
        <v>0</v>
      </c>
      <c r="AL5264" s="36">
        <f t="shared" ca="1" si="27620"/>
        <v>0</v>
      </c>
      <c r="AM5264" s="36">
        <f t="shared" ca="1" si="27621"/>
        <v>0</v>
      </c>
      <c r="AN5264" s="36">
        <f t="shared" ca="1" si="27622"/>
        <v>0</v>
      </c>
      <c r="AO5264" s="36">
        <f t="shared" ca="1" si="27623"/>
        <v>0</v>
      </c>
      <c r="AP5264" s="36">
        <f t="shared" ca="1" si="27624"/>
        <v>0</v>
      </c>
      <c r="AQ5264" s="36">
        <f t="shared" ca="1" si="27625"/>
        <v>0.28627450980392155</v>
      </c>
      <c r="AR5264" s="36">
        <f t="shared" ca="1" si="27626"/>
        <v>0.28627450980392155</v>
      </c>
      <c r="AS5264" s="36">
        <f t="shared" ca="1" si="27627"/>
        <v>0.58823529411764708</v>
      </c>
      <c r="AT5264" s="36">
        <f t="shared" ca="1" si="27628"/>
        <v>0.99607843137254903</v>
      </c>
      <c r="AU5264" s="36">
        <f t="shared" ca="1" si="27629"/>
        <v>1</v>
      </c>
      <c r="AV5264" s="36">
        <f t="shared" ca="1" si="27630"/>
        <v>0.99607843137254903</v>
      </c>
      <c r="AW5264" s="36">
        <f t="shared" ca="1" si="27631"/>
        <v>0.28627450980392155</v>
      </c>
      <c r="AX5264" s="36">
        <f t="shared" ca="1" si="27632"/>
        <v>0</v>
      </c>
      <c r="AY5264" s="25"/>
      <c r="AZ5264" s="7">
        <v>4</v>
      </c>
      <c r="BA5264" s="36">
        <f t="shared" ca="1" si="27633"/>
        <v>0</v>
      </c>
      <c r="BB5264" s="36">
        <f t="shared" ca="1" si="27634"/>
        <v>0</v>
      </c>
      <c r="BC5264" s="36">
        <f t="shared" ca="1" si="27635"/>
        <v>0</v>
      </c>
      <c r="BD5264" s="36">
        <f t="shared" ca="1" si="27636"/>
        <v>0</v>
      </c>
      <c r="BE5264" s="36">
        <f t="shared" ca="1" si="27637"/>
        <v>0</v>
      </c>
      <c r="BF5264" s="36">
        <f t="shared" ca="1" si="27638"/>
        <v>0</v>
      </c>
      <c r="BG5264" s="36">
        <f t="shared" ca="1" si="27639"/>
        <v>0</v>
      </c>
      <c r="BH5264" s="36">
        <f t="shared" ca="1" si="27640"/>
        <v>0</v>
      </c>
      <c r="BI5264" s="36">
        <f t="shared" ca="1" si="27641"/>
        <v>0</v>
      </c>
      <c r="BJ5264" s="36">
        <f t="shared" ca="1" si="27642"/>
        <v>0.99607843137254903</v>
      </c>
      <c r="BK5264" s="36">
        <f t="shared" ca="1" si="27643"/>
        <v>1</v>
      </c>
      <c r="BL5264" s="36">
        <f t="shared" ca="1" si="27644"/>
        <v>0.99607843137254903</v>
      </c>
      <c r="BM5264" s="36">
        <f t="shared" ca="1" si="27645"/>
        <v>0</v>
      </c>
      <c r="BN5264" s="36">
        <f t="shared" ca="1" si="27646"/>
        <v>0</v>
      </c>
      <c r="BO5264" s="25"/>
      <c r="BP5264" s="25"/>
      <c r="BQ5264" s="23"/>
      <c r="BR5264" s="7">
        <v>4</v>
      </c>
      <c r="BS5264" s="1">
        <f t="shared" ca="1" si="27647"/>
        <v>0.71756481617696222</v>
      </c>
      <c r="BT5264" s="1">
        <f t="shared" ca="1" si="27648"/>
        <v>0.90027835816049495</v>
      </c>
      <c r="BU5264" s="1">
        <f t="shared" ca="1" si="27649"/>
        <v>0.96997729513062647</v>
      </c>
      <c r="BV5264" s="1">
        <f t="shared" ca="1" si="27650"/>
        <v>0.98665244088697923</v>
      </c>
      <c r="BW5264" s="1">
        <f t="shared" ca="1" si="27651"/>
        <v>0.98354995036300918</v>
      </c>
      <c r="BX5264" s="1">
        <f t="shared" ca="1" si="27652"/>
        <v>0.96232786481729837</v>
      </c>
      <c r="BY5264" s="1">
        <f t="shared" ca="1" si="27653"/>
        <v>0.92594051653658593</v>
      </c>
      <c r="BZ5264" s="1">
        <f t="shared" ca="1" si="27654"/>
        <v>0.87252374468695937</v>
      </c>
      <c r="CA5264" s="1">
        <f t="shared" ca="1" si="27655"/>
        <v>0.77417610262041381</v>
      </c>
      <c r="CB5264" s="1">
        <f t="shared" ca="1" si="27656"/>
        <v>0.66049946942383919</v>
      </c>
      <c r="CC5264" s="1">
        <f t="shared" ca="1" si="27657"/>
        <v>0.57984942635986303</v>
      </c>
      <c r="CD5264" s="25"/>
      <c r="CE5264" s="7">
        <v>4</v>
      </c>
      <c r="CF5264" s="1">
        <f t="shared" ca="1" si="27658"/>
        <v>8.4593912561762366E-3</v>
      </c>
      <c r="CG5264" s="1">
        <f t="shared" ca="1" si="27659"/>
        <v>2.1382379540432688E-2</v>
      </c>
      <c r="CH5264" s="1">
        <f t="shared" ca="1" si="27660"/>
        <v>0.49100237887759796</v>
      </c>
      <c r="CI5264" s="1">
        <f t="shared" ca="1" si="27661"/>
        <v>0.87462108562764318</v>
      </c>
      <c r="CJ5264" s="1">
        <f t="shared" ca="1" si="27662"/>
        <v>0.9992976854197706</v>
      </c>
      <c r="CK5264" s="1">
        <f t="shared" ca="1" si="27663"/>
        <v>0.99888527840568131</v>
      </c>
      <c r="CL5264" s="1">
        <f t="shared" ca="1" si="27664"/>
        <v>0.99983289944163534</v>
      </c>
      <c r="CM5264" s="1">
        <f t="shared" ca="1" si="27665"/>
        <v>0.99999002301468831</v>
      </c>
      <c r="CN5264" s="1">
        <f t="shared" ca="1" si="27666"/>
        <v>0.99745685152454855</v>
      </c>
      <c r="CO5264" s="1">
        <f t="shared" ca="1" si="27667"/>
        <v>0.9999961462740532</v>
      </c>
      <c r="CP5264" s="1">
        <f t="shared" ca="1" si="27668"/>
        <v>0.9979817066561838</v>
      </c>
      <c r="CQ5264" s="25"/>
      <c r="CR5264" s="7">
        <v>4</v>
      </c>
      <c r="CS5264" s="1">
        <f t="shared" ca="1" si="27669"/>
        <v>3.2129129310875484E-2</v>
      </c>
      <c r="CT5264" s="1">
        <f t="shared" ca="1" si="27670"/>
        <v>0.69305414700108703</v>
      </c>
      <c r="CU5264" s="1">
        <f t="shared" ca="1" si="27671"/>
        <v>0.85024086588294512</v>
      </c>
      <c r="CV5264" s="1">
        <f t="shared" ca="1" si="27672"/>
        <v>0.4003602224811677</v>
      </c>
      <c r="CW5264" s="1">
        <f t="shared" ca="1" si="27673"/>
        <v>0.88481543439412036</v>
      </c>
      <c r="CX5264" s="1">
        <f t="shared" ca="1" si="27674"/>
        <v>0.9577045572280829</v>
      </c>
      <c r="CY5264" s="1">
        <f t="shared" ca="1" si="27675"/>
        <v>0.92150454818978722</v>
      </c>
      <c r="CZ5264" s="1">
        <f t="shared" ca="1" si="27676"/>
        <v>0.36633872284151586</v>
      </c>
      <c r="DA5264" s="1">
        <f t="shared" ca="1" si="27677"/>
        <v>0.47313503295357356</v>
      </c>
      <c r="DB5264" s="1">
        <f t="shared" ca="1" si="27678"/>
        <v>7.8806022496255831E-2</v>
      </c>
      <c r="DC5264" s="1">
        <f t="shared" ca="1" si="27679"/>
        <v>0.10448815289680455</v>
      </c>
      <c r="DD5264" s="25"/>
      <c r="DE5264" s="40"/>
      <c r="DF5264" s="50"/>
      <c r="DG5264" s="7">
        <v>4</v>
      </c>
      <c r="DH5264" s="1">
        <f t="shared" ca="1" si="27680"/>
        <v>0.89863165364970454</v>
      </c>
      <c r="DI5264" s="1">
        <f t="shared" ca="1" si="27681"/>
        <v>0.95874520386712203</v>
      </c>
      <c r="DJ5264" s="1">
        <f t="shared" ca="1" si="27682"/>
        <v>0.93032539841686479</v>
      </c>
      <c r="DK5264" s="1">
        <f t="shared" ca="1" si="27683"/>
        <v>0.97551298219491966</v>
      </c>
      <c r="DL5264" s="1">
        <f t="shared" ca="1" si="27684"/>
        <v>0.87240485061219142</v>
      </c>
      <c r="DM5264" s="1">
        <f t="shared" ca="1" si="27685"/>
        <v>0.48160743256383232</v>
      </c>
      <c r="DN5264" s="25"/>
      <c r="DO5264" s="50"/>
      <c r="DP5264" s="7">
        <v>4</v>
      </c>
      <c r="DQ5264" s="1">
        <f t="shared" ca="1" si="27686"/>
        <v>0.99998937984529923</v>
      </c>
      <c r="DR5264" s="1">
        <f t="shared" ca="1" si="27687"/>
        <v>0.99999983167962336</v>
      </c>
      <c r="DS5264" s="1">
        <f t="shared" ca="1" si="27688"/>
        <v>0.99978302959009835</v>
      </c>
      <c r="DT5264" s="1">
        <f t="shared" ca="1" si="27689"/>
        <v>0.99558467507048842</v>
      </c>
      <c r="DU5264" s="1">
        <f t="shared" ca="1" si="27690"/>
        <v>0.31326391209634546</v>
      </c>
      <c r="DV5264" s="1">
        <f t="shared" ca="1" si="27691"/>
        <v>0.16845687140215862</v>
      </c>
      <c r="DW5264" s="25"/>
      <c r="DX5264" s="50"/>
      <c r="DY5264" s="7">
        <v>4</v>
      </c>
      <c r="DZ5264" s="1">
        <f t="shared" ca="1" si="27692"/>
        <v>0.79481357733590263</v>
      </c>
      <c r="EA5264" s="1">
        <f t="shared" ca="1" si="27693"/>
        <v>0.97668666187461417</v>
      </c>
      <c r="EB5264" s="1">
        <f t="shared" ca="1" si="27694"/>
        <v>0.78911733626304748</v>
      </c>
      <c r="EC5264" s="1">
        <f t="shared" ca="1" si="27695"/>
        <v>0.98647220479292008</v>
      </c>
      <c r="ED5264" s="1">
        <f t="shared" ca="1" si="27696"/>
        <v>0.18255845673361412</v>
      </c>
      <c r="EE5264" s="1">
        <f t="shared" ca="1" si="27697"/>
        <v>1.8689893644914347E-2</v>
      </c>
      <c r="EF5264" s="29"/>
      <c r="EG5264" s="23"/>
      <c r="EH5264" s="50"/>
      <c r="EI5264" s="7">
        <v>4</v>
      </c>
      <c r="EJ5264" s="1">
        <f t="shared" ca="1" si="27698"/>
        <v>0.99665899799872881</v>
      </c>
      <c r="EK5264" s="1">
        <f t="shared" ca="1" si="27699"/>
        <v>0.99845768325011608</v>
      </c>
      <c r="EL5264" s="1">
        <f t="shared" ca="1" si="27700"/>
        <v>0.99914840871347554</v>
      </c>
      <c r="EM5264" s="1">
        <f t="shared" ca="1" si="27701"/>
        <v>0.9982177969942776</v>
      </c>
      <c r="EN5264" s="14"/>
      <c r="EO5264" s="50">
        <v>1</v>
      </c>
      <c r="EP5264" s="7">
        <v>1</v>
      </c>
      <c r="EQ5264" s="1">
        <f t="shared" ref="EQ5264" ca="1" si="27705">MAX(EJ5261:EK5262)</f>
        <v>0.99948450874049355</v>
      </c>
      <c r="ER5264" s="1">
        <f t="shared" ref="ER5264" ca="1" si="27706">MAX(EL5261:EM5262)</f>
        <v>0.99925554485351242</v>
      </c>
      <c r="ES5264" s="14"/>
      <c r="ET5264" s="23"/>
      <c r="EU5264" s="7">
        <v>3</v>
      </c>
      <c r="EV5264" s="1">
        <f t="shared" ref="EV5264" ca="1" si="27707">1/(1+EXP(-SUMPRODUCT($EV$15:$EW$24,EQ5264:ER5273)+$EX$15))</f>
        <v>1.5091367367514186E-10</v>
      </c>
      <c r="EW5264" s="14"/>
      <c r="EX5264" s="7">
        <v>3</v>
      </c>
      <c r="EY5264" s="1">
        <f t="shared" ca="1" si="27704"/>
        <v>2.2774936902127207E-20</v>
      </c>
      <c r="EZ5264" s="14"/>
      <c r="FA5264" s="14"/>
      <c r="FB5264" s="14"/>
      <c r="FC5264" s="19"/>
    </row>
    <row r="5265" spans="1:159" x14ac:dyDescent="0.2">
      <c r="A5265" s="55"/>
      <c r="B5265" s="18">
        <v>5</v>
      </c>
      <c r="C5265" s="1">
        <f>学習データ!C5231*$B$37</f>
        <v>0</v>
      </c>
      <c r="D5265" s="1">
        <f>学習データ!D5231*$B$37</f>
        <v>0</v>
      </c>
      <c r="E5265" s="1">
        <f>学習データ!E5231*$B$37</f>
        <v>0</v>
      </c>
      <c r="F5265" s="1">
        <f>学習データ!F5231*$B$37</f>
        <v>0</v>
      </c>
      <c r="G5265" s="1">
        <f>学習データ!G5231*$B$37</f>
        <v>0</v>
      </c>
      <c r="H5265" s="1">
        <f>学習データ!H5231*$B$37</f>
        <v>0</v>
      </c>
      <c r="I5265" s="1">
        <f>学習データ!I5231*$B$37</f>
        <v>0</v>
      </c>
      <c r="J5265" s="1">
        <f>学習データ!J5231*$B$37</f>
        <v>0</v>
      </c>
      <c r="K5265" s="1">
        <f>学習データ!K5231*$B$37</f>
        <v>0</v>
      </c>
      <c r="L5265" s="1">
        <f>学習データ!L5231*$B$37</f>
        <v>0</v>
      </c>
      <c r="M5265" s="1">
        <f>学習データ!M5231*$B$37</f>
        <v>0</v>
      </c>
      <c r="N5265" s="1">
        <f>学習データ!N5231*$B$37</f>
        <v>0</v>
      </c>
      <c r="O5265" s="1">
        <f>学習データ!O5231*$B$37</f>
        <v>0</v>
      </c>
      <c r="P5265" s="1">
        <f>学習データ!P5231*$B$37</f>
        <v>0</v>
      </c>
      <c r="Q5265" s="1">
        <f>学習データ!Q5231*$B$37</f>
        <v>0</v>
      </c>
      <c r="R5265" s="1">
        <f>学習データ!R5231*$B$37</f>
        <v>0</v>
      </c>
      <c r="S5265" s="1">
        <f>学習データ!S5231*$B$37</f>
        <v>0</v>
      </c>
      <c r="T5265" s="1">
        <f>学習データ!T5231*$B$37</f>
        <v>0</v>
      </c>
      <c r="U5265" s="1">
        <f>学習データ!U5231*$B$37</f>
        <v>0</v>
      </c>
      <c r="V5265" s="1">
        <f>学習データ!V5231*$B$37</f>
        <v>0</v>
      </c>
      <c r="W5265" s="1">
        <f>学習データ!W5231*$B$37</f>
        <v>0</v>
      </c>
      <c r="X5265" s="1">
        <f>学習データ!X5231*$B$37</f>
        <v>0</v>
      </c>
      <c r="Y5265" s="1">
        <f>学習データ!Y5231*$B$37</f>
        <v>0</v>
      </c>
      <c r="Z5265" s="1">
        <f>学習データ!Z5231*$B$37</f>
        <v>0</v>
      </c>
      <c r="AA5265" s="1">
        <f>学習データ!AA5231*$B$37</f>
        <v>0</v>
      </c>
      <c r="AB5265" s="1">
        <f>学習データ!AB5231*$B$37</f>
        <v>0</v>
      </c>
      <c r="AC5265" s="1">
        <f>学習データ!AC5231*$B$37</f>
        <v>0</v>
      </c>
      <c r="AD5265" s="1">
        <f>学習データ!AD5231*$B$37</f>
        <v>0</v>
      </c>
      <c r="AE5265" s="14"/>
      <c r="AF5265" s="14"/>
      <c r="AG5265" s="14"/>
      <c r="AH5265" s="29"/>
      <c r="AI5265" s="25"/>
      <c r="AJ5265" s="7">
        <v>5</v>
      </c>
      <c r="AK5265" s="36">
        <f t="shared" ca="1" si="27619"/>
        <v>0</v>
      </c>
      <c r="AL5265" s="36">
        <f t="shared" ca="1" si="27620"/>
        <v>0</v>
      </c>
      <c r="AM5265" s="36">
        <f t="shared" ca="1" si="27621"/>
        <v>0</v>
      </c>
      <c r="AN5265" s="36">
        <f t="shared" ca="1" si="27622"/>
        <v>0.25098039215686274</v>
      </c>
      <c r="AO5265" s="36">
        <f t="shared" ca="1" si="27623"/>
        <v>0.99215686274509807</v>
      </c>
      <c r="AP5265" s="36">
        <f t="shared" ca="1" si="27624"/>
        <v>0.99607843137254903</v>
      </c>
      <c r="AQ5265" s="36">
        <f t="shared" ca="1" si="27625"/>
        <v>0.99215686274509807</v>
      </c>
      <c r="AR5265" s="36">
        <f t="shared" ca="1" si="27626"/>
        <v>0.99607843137254903</v>
      </c>
      <c r="AS5265" s="36">
        <f t="shared" ca="1" si="27627"/>
        <v>0.99215686274509807</v>
      </c>
      <c r="AT5265" s="36">
        <f t="shared" ca="1" si="27628"/>
        <v>0.99215686274509807</v>
      </c>
      <c r="AU5265" s="36">
        <f t="shared" ca="1" si="27629"/>
        <v>0.7803921568627451</v>
      </c>
      <c r="AV5265" s="36">
        <f t="shared" ca="1" si="27630"/>
        <v>0.87058823529411766</v>
      </c>
      <c r="AW5265" s="36">
        <f t="shared" ca="1" si="27631"/>
        <v>0.63529411764705879</v>
      </c>
      <c r="AX5265" s="36">
        <f t="shared" ca="1" si="27632"/>
        <v>0</v>
      </c>
      <c r="AY5265" s="25"/>
      <c r="AZ5265" s="7">
        <v>5</v>
      </c>
      <c r="BA5265" s="36">
        <f t="shared" ca="1" si="27633"/>
        <v>0</v>
      </c>
      <c r="BB5265" s="36">
        <f t="shared" ca="1" si="27634"/>
        <v>0</v>
      </c>
      <c r="BC5265" s="36">
        <f t="shared" ca="1" si="27635"/>
        <v>0</v>
      </c>
      <c r="BD5265" s="36">
        <f t="shared" ca="1" si="27636"/>
        <v>0</v>
      </c>
      <c r="BE5265" s="36">
        <f t="shared" ca="1" si="27637"/>
        <v>0.99215686274509807</v>
      </c>
      <c r="BF5265" s="36">
        <f t="shared" ca="1" si="27638"/>
        <v>0.99607843137254903</v>
      </c>
      <c r="BG5265" s="36">
        <f t="shared" ca="1" si="27639"/>
        <v>0.99215686274509807</v>
      </c>
      <c r="BH5265" s="36">
        <f t="shared" ca="1" si="27640"/>
        <v>0.99607843137254903</v>
      </c>
      <c r="BI5265" s="36">
        <f t="shared" ca="1" si="27641"/>
        <v>0.99215686274509807</v>
      </c>
      <c r="BJ5265" s="36">
        <f t="shared" ca="1" si="27642"/>
        <v>0.99215686274509807</v>
      </c>
      <c r="BK5265" s="36">
        <f t="shared" ca="1" si="27643"/>
        <v>0</v>
      </c>
      <c r="BL5265" s="36">
        <f t="shared" ca="1" si="27644"/>
        <v>0</v>
      </c>
      <c r="BM5265" s="36">
        <f t="shared" ca="1" si="27645"/>
        <v>0</v>
      </c>
      <c r="BN5265" s="36">
        <f t="shared" ca="1" si="27646"/>
        <v>0</v>
      </c>
      <c r="BO5265" s="25"/>
      <c r="BP5265" s="25"/>
      <c r="BQ5265" s="23"/>
      <c r="BR5265" s="7">
        <v>5</v>
      </c>
      <c r="BS5265" s="1">
        <f t="shared" ca="1" si="27647"/>
        <v>0.7744011931241036</v>
      </c>
      <c r="BT5265" s="1">
        <f t="shared" ca="1" si="27648"/>
        <v>0.88847232899443185</v>
      </c>
      <c r="BU5265" s="1">
        <f t="shared" ca="1" si="27649"/>
        <v>0.9773898660649436</v>
      </c>
      <c r="BV5265" s="1">
        <f t="shared" ca="1" si="27650"/>
        <v>0.97443119103838682</v>
      </c>
      <c r="BW5265" s="1">
        <f t="shared" ca="1" si="27651"/>
        <v>0.89593574519300589</v>
      </c>
      <c r="BX5265" s="1">
        <f t="shared" ca="1" si="27652"/>
        <v>0.68444302154382541</v>
      </c>
      <c r="BY5265" s="1">
        <f t="shared" ca="1" si="27653"/>
        <v>0.62637117620472249</v>
      </c>
      <c r="BZ5265" s="1">
        <f t="shared" ca="1" si="27654"/>
        <v>0.60008399026220749</v>
      </c>
      <c r="CA5265" s="1">
        <f t="shared" ca="1" si="27655"/>
        <v>0.57937669812792802</v>
      </c>
      <c r="CB5265" s="1">
        <f t="shared" ca="1" si="27656"/>
        <v>0.50585553955350626</v>
      </c>
      <c r="CC5265" s="1">
        <f t="shared" ca="1" si="27657"/>
        <v>0.48160743256383232</v>
      </c>
      <c r="CD5265" s="25"/>
      <c r="CE5265" s="7">
        <v>5</v>
      </c>
      <c r="CF5265" s="1">
        <f t="shared" ca="1" si="27658"/>
        <v>1.2502933408456403E-2</v>
      </c>
      <c r="CG5265" s="1">
        <f t="shared" ca="1" si="27659"/>
        <v>7.0173007480526716E-3</v>
      </c>
      <c r="CH5265" s="1">
        <f t="shared" ca="1" si="27660"/>
        <v>0.99798714363673502</v>
      </c>
      <c r="CI5265" s="1">
        <f t="shared" ca="1" si="27661"/>
        <v>0.99992651394156817</v>
      </c>
      <c r="CJ5265" s="1">
        <f t="shared" ca="1" si="27662"/>
        <v>0.99998907560135419</v>
      </c>
      <c r="CK5265" s="1">
        <f t="shared" ca="1" si="27663"/>
        <v>0.99999705577647624</v>
      </c>
      <c r="CL5265" s="1">
        <f t="shared" ca="1" si="27664"/>
        <v>0.99998713377420601</v>
      </c>
      <c r="CM5265" s="1">
        <f t="shared" ca="1" si="27665"/>
        <v>0.99998360521121887</v>
      </c>
      <c r="CN5265" s="1">
        <f t="shared" ca="1" si="27666"/>
        <v>0.9978596324013207</v>
      </c>
      <c r="CO5265" s="1">
        <f t="shared" ca="1" si="27667"/>
        <v>0.99612995594509568</v>
      </c>
      <c r="CP5265" s="1">
        <f t="shared" ca="1" si="27668"/>
        <v>0.16845687140215862</v>
      </c>
      <c r="CQ5265" s="25"/>
      <c r="CR5265" s="7">
        <v>5</v>
      </c>
      <c r="CS5265" s="1">
        <f t="shared" ca="1" si="27669"/>
        <v>0.28137102606840086</v>
      </c>
      <c r="CT5265" s="1">
        <f t="shared" ca="1" si="27670"/>
        <v>0.86875490324407822</v>
      </c>
      <c r="CU5265" s="1">
        <f t="shared" ca="1" si="27671"/>
        <v>0.31411734161744959</v>
      </c>
      <c r="CV5265" s="1">
        <f t="shared" ca="1" si="27672"/>
        <v>0.67607451033340438</v>
      </c>
      <c r="CW5265" s="1">
        <f t="shared" ca="1" si="27673"/>
        <v>0.87686840004088462</v>
      </c>
      <c r="CX5265" s="1">
        <f t="shared" ca="1" si="27674"/>
        <v>0.21057244721266694</v>
      </c>
      <c r="CY5265" s="1">
        <f t="shared" ca="1" si="27675"/>
        <v>9.0437825491013743E-2</v>
      </c>
      <c r="CZ5265" s="1">
        <f t="shared" ca="1" si="27676"/>
        <v>3.0500984972987137E-2</v>
      </c>
      <c r="DA5265" s="1">
        <f t="shared" ca="1" si="27677"/>
        <v>0.10373072068354716</v>
      </c>
      <c r="DB5265" s="1">
        <f t="shared" ca="1" si="27678"/>
        <v>2.3874072872253873E-2</v>
      </c>
      <c r="DC5265" s="1">
        <f t="shared" ca="1" si="27679"/>
        <v>1.8689893644914347E-2</v>
      </c>
      <c r="DD5265" s="25"/>
      <c r="DE5265" s="40"/>
      <c r="DF5265" s="50"/>
      <c r="DG5265" s="7">
        <v>5</v>
      </c>
      <c r="DH5265" s="1">
        <f t="shared" ca="1" si="27680"/>
        <v>0.53038463897946497</v>
      </c>
      <c r="DI5265" s="1">
        <f t="shared" ca="1" si="27681"/>
        <v>0.62617544364358257</v>
      </c>
      <c r="DJ5265" s="1">
        <f t="shared" ca="1" si="27682"/>
        <v>0.71676142759400563</v>
      </c>
      <c r="DK5265" s="1">
        <f t="shared" ca="1" si="27683"/>
        <v>0.92839329164010265</v>
      </c>
      <c r="DL5265" s="1">
        <f t="shared" ca="1" si="27684"/>
        <v>0.89504329310516773</v>
      </c>
      <c r="DM5265" s="1">
        <f t="shared" ca="1" si="27685"/>
        <v>0.48160743256383232</v>
      </c>
      <c r="DN5265" s="25"/>
      <c r="DO5265" s="50"/>
      <c r="DP5265" s="7">
        <v>5</v>
      </c>
      <c r="DQ5265" s="1">
        <f t="shared" ca="1" si="27686"/>
        <v>0.97117617589814376</v>
      </c>
      <c r="DR5265" s="1">
        <f t="shared" ca="1" si="27687"/>
        <v>0.99998734817966684</v>
      </c>
      <c r="DS5265" s="1">
        <f t="shared" ca="1" si="27688"/>
        <v>0.99998756947980016</v>
      </c>
      <c r="DT5265" s="1">
        <f t="shared" ca="1" si="27689"/>
        <v>0.99998519936441754</v>
      </c>
      <c r="DU5265" s="1">
        <f t="shared" ca="1" si="27690"/>
        <v>0.99696971557618597</v>
      </c>
      <c r="DV5265" s="1">
        <f t="shared" ca="1" si="27691"/>
        <v>0.16845687140215862</v>
      </c>
      <c r="DW5265" s="25"/>
      <c r="DX5265" s="50"/>
      <c r="DY5265" s="7">
        <v>5</v>
      </c>
      <c r="DZ5265" s="1">
        <f t="shared" ca="1" si="27692"/>
        <v>5.6500785202688843E-2</v>
      </c>
      <c r="EA5265" s="1">
        <f t="shared" ca="1" si="27693"/>
        <v>8.951290754925062E-2</v>
      </c>
      <c r="EB5265" s="1">
        <f t="shared" ca="1" si="27694"/>
        <v>9.0810978504108714E-2</v>
      </c>
      <c r="EC5265" s="1">
        <f t="shared" ca="1" si="27695"/>
        <v>0.92189111051094896</v>
      </c>
      <c r="ED5265" s="1">
        <f t="shared" ca="1" si="27696"/>
        <v>0.34105643342353775</v>
      </c>
      <c r="EE5265" s="1">
        <f t="shared" ca="1" si="27697"/>
        <v>1.8689893644914347E-2</v>
      </c>
      <c r="EF5265" s="29"/>
      <c r="EG5265" s="23"/>
      <c r="EH5265" s="26"/>
      <c r="EI5265" s="14"/>
      <c r="EJ5265" s="14"/>
      <c r="EK5265" s="14"/>
      <c r="EL5265" s="14"/>
      <c r="EM5265" s="14"/>
      <c r="EN5265" s="14"/>
      <c r="EO5265" s="50"/>
      <c r="EP5265" s="7">
        <v>2</v>
      </c>
      <c r="EQ5265" s="1">
        <f t="shared" ref="EQ5265" ca="1" si="27708">MAX(EJ5263:EK5264)</f>
        <v>0.99907939825553738</v>
      </c>
      <c r="ER5265" s="1">
        <f t="shared" ref="ER5265" ca="1" si="27709">MAX(EL5263:EM5264)</f>
        <v>0.99914840871347554</v>
      </c>
      <c r="ES5265" s="14"/>
      <c r="ET5265" s="23"/>
      <c r="EU5265" s="7">
        <v>4</v>
      </c>
      <c r="EV5265" s="1"/>
      <c r="EW5265" s="25"/>
      <c r="EX5265" s="7">
        <v>4</v>
      </c>
      <c r="EY5265" s="1"/>
      <c r="EZ5265" s="14"/>
      <c r="FA5265" s="14"/>
      <c r="FB5265" s="14"/>
      <c r="FC5265" s="19"/>
    </row>
    <row r="5266" spans="1:159" x14ac:dyDescent="0.2">
      <c r="A5266" s="55"/>
      <c r="B5266" s="18">
        <v>6</v>
      </c>
      <c r="C5266" s="1">
        <f>学習データ!C5232*$B$37</f>
        <v>0</v>
      </c>
      <c r="D5266" s="1">
        <f>学習データ!D5232*$B$37</f>
        <v>0</v>
      </c>
      <c r="E5266" s="1">
        <f>学習データ!E5232*$B$37</f>
        <v>0</v>
      </c>
      <c r="F5266" s="1">
        <f>学習データ!F5232*$B$37</f>
        <v>0</v>
      </c>
      <c r="G5266" s="1">
        <f>学習データ!G5232*$B$37</f>
        <v>0</v>
      </c>
      <c r="H5266" s="1">
        <f>学習データ!H5232*$B$37</f>
        <v>0</v>
      </c>
      <c r="I5266" s="1">
        <f>学習データ!I5232*$B$37</f>
        <v>0</v>
      </c>
      <c r="J5266" s="1">
        <f>学習データ!J5232*$B$37</f>
        <v>0</v>
      </c>
      <c r="K5266" s="1">
        <f>学習データ!K5232*$B$37</f>
        <v>0</v>
      </c>
      <c r="L5266" s="1">
        <f>学習データ!L5232*$B$37</f>
        <v>0</v>
      </c>
      <c r="M5266" s="1">
        <f>学習データ!M5232*$B$37</f>
        <v>0</v>
      </c>
      <c r="N5266" s="1">
        <f>学習データ!N5232*$B$37</f>
        <v>0</v>
      </c>
      <c r="O5266" s="1">
        <f>学習データ!O5232*$B$37</f>
        <v>0</v>
      </c>
      <c r="P5266" s="1">
        <f>学習データ!P5232*$B$37</f>
        <v>0</v>
      </c>
      <c r="Q5266" s="1">
        <f>学習データ!Q5232*$B$37</f>
        <v>0</v>
      </c>
      <c r="R5266" s="1">
        <f>学習データ!R5232*$B$37</f>
        <v>0</v>
      </c>
      <c r="S5266" s="1">
        <f>学習データ!S5232*$B$37</f>
        <v>0</v>
      </c>
      <c r="T5266" s="1">
        <f>学習データ!T5232*$B$37</f>
        <v>0</v>
      </c>
      <c r="U5266" s="1">
        <f>学習データ!U5232*$B$37</f>
        <v>0</v>
      </c>
      <c r="V5266" s="1">
        <f>学習データ!V5232*$B$37</f>
        <v>0</v>
      </c>
      <c r="W5266" s="1">
        <f>学習データ!W5232*$B$37</f>
        <v>0</v>
      </c>
      <c r="X5266" s="1">
        <f>学習データ!X5232*$B$37</f>
        <v>0</v>
      </c>
      <c r="Y5266" s="1">
        <f>学習データ!Y5232*$B$37</f>
        <v>0</v>
      </c>
      <c r="Z5266" s="1">
        <f>学習データ!Z5232*$B$37</f>
        <v>0</v>
      </c>
      <c r="AA5266" s="1">
        <f>学習データ!AA5232*$B$37</f>
        <v>0</v>
      </c>
      <c r="AB5266" s="1">
        <f>学習データ!AB5232*$B$37</f>
        <v>0</v>
      </c>
      <c r="AC5266" s="1">
        <f>学習データ!AC5232*$B$37</f>
        <v>0</v>
      </c>
      <c r="AD5266" s="1">
        <f>学習データ!AD5232*$B$37</f>
        <v>0</v>
      </c>
      <c r="AE5266" s="14"/>
      <c r="AF5266" s="14"/>
      <c r="AG5266" s="14"/>
      <c r="AH5266" s="29"/>
      <c r="AI5266" s="25"/>
      <c r="AJ5266" s="7">
        <v>6</v>
      </c>
      <c r="AK5266" s="36">
        <f t="shared" ca="1" si="27619"/>
        <v>0</v>
      </c>
      <c r="AL5266" s="36">
        <f t="shared" ca="1" si="27620"/>
        <v>0</v>
      </c>
      <c r="AM5266" s="36">
        <f t="shared" ca="1" si="27621"/>
        <v>0</v>
      </c>
      <c r="AN5266" s="36">
        <f t="shared" ca="1" si="27622"/>
        <v>0.48627450980392156</v>
      </c>
      <c r="AO5266" s="36">
        <f t="shared" ca="1" si="27623"/>
        <v>0.99215686274509807</v>
      </c>
      <c r="AP5266" s="36">
        <f t="shared" ca="1" si="27624"/>
        <v>0.99607843137254903</v>
      </c>
      <c r="AQ5266" s="36">
        <f t="shared" ca="1" si="27625"/>
        <v>0.51372549019607838</v>
      </c>
      <c r="AR5266" s="36">
        <f t="shared" ca="1" si="27626"/>
        <v>0</v>
      </c>
      <c r="AS5266" s="36">
        <f t="shared" ca="1" si="27627"/>
        <v>0.51372549019607838</v>
      </c>
      <c r="AT5266" s="36">
        <f t="shared" ca="1" si="27628"/>
        <v>0.12156862745098039</v>
      </c>
      <c r="AU5266" s="36">
        <f t="shared" ca="1" si="27629"/>
        <v>0</v>
      </c>
      <c r="AV5266" s="36">
        <f t="shared" ca="1" si="27630"/>
        <v>0</v>
      </c>
      <c r="AW5266" s="36">
        <f t="shared" ca="1" si="27631"/>
        <v>0</v>
      </c>
      <c r="AX5266" s="36">
        <f t="shared" ca="1" si="27632"/>
        <v>0</v>
      </c>
      <c r="AY5266" s="25"/>
      <c r="AZ5266" s="7">
        <v>6</v>
      </c>
      <c r="BA5266" s="36">
        <f t="shared" ca="1" si="27633"/>
        <v>0</v>
      </c>
      <c r="BB5266" s="36">
        <f t="shared" ca="1" si="27634"/>
        <v>0</v>
      </c>
      <c r="BC5266" s="36">
        <f t="shared" ca="1" si="27635"/>
        <v>0</v>
      </c>
      <c r="BD5266" s="36">
        <f t="shared" ca="1" si="27636"/>
        <v>0</v>
      </c>
      <c r="BE5266" s="36">
        <f t="shared" ca="1" si="27637"/>
        <v>0.99215686274509807</v>
      </c>
      <c r="BF5266" s="36">
        <f t="shared" ca="1" si="27638"/>
        <v>0.99607843137254903</v>
      </c>
      <c r="BG5266" s="36">
        <f t="shared" ca="1" si="27639"/>
        <v>0</v>
      </c>
      <c r="BH5266" s="36">
        <f t="shared" ca="1" si="27640"/>
        <v>0</v>
      </c>
      <c r="BI5266" s="36">
        <f t="shared" ca="1" si="27641"/>
        <v>0</v>
      </c>
      <c r="BJ5266" s="36">
        <f t="shared" ca="1" si="27642"/>
        <v>0</v>
      </c>
      <c r="BK5266" s="36">
        <f t="shared" ca="1" si="27643"/>
        <v>0</v>
      </c>
      <c r="BL5266" s="36">
        <f t="shared" ca="1" si="27644"/>
        <v>0</v>
      </c>
      <c r="BM5266" s="36">
        <f t="shared" ca="1" si="27645"/>
        <v>0</v>
      </c>
      <c r="BN5266" s="36">
        <f t="shared" ca="1" si="27646"/>
        <v>0</v>
      </c>
      <c r="BO5266" s="25"/>
      <c r="BP5266" s="25"/>
      <c r="BQ5266" s="23"/>
      <c r="BR5266" s="7">
        <v>6</v>
      </c>
      <c r="BS5266" s="1">
        <f t="shared" ca="1" si="27647"/>
        <v>0.87237723653580446</v>
      </c>
      <c r="BT5266" s="1">
        <f t="shared" ca="1" si="27648"/>
        <v>0.97734069063707929</v>
      </c>
      <c r="BU5266" s="1">
        <f t="shared" ca="1" si="27649"/>
        <v>0.98440809838334109</v>
      </c>
      <c r="BV5266" s="1">
        <f t="shared" ca="1" si="27650"/>
        <v>0.9804879214730261</v>
      </c>
      <c r="BW5266" s="1">
        <f t="shared" ca="1" si="27651"/>
        <v>0.92818252345781771</v>
      </c>
      <c r="BX5266" s="1">
        <f t="shared" ca="1" si="27652"/>
        <v>0.87649503220216562</v>
      </c>
      <c r="BY5266" s="1">
        <f t="shared" ca="1" si="27653"/>
        <v>0.86934357328395739</v>
      </c>
      <c r="BZ5266" s="1">
        <f t="shared" ca="1" si="27654"/>
        <v>0.70667149564025256</v>
      </c>
      <c r="CA5266" s="1">
        <f t="shared" ca="1" si="27655"/>
        <v>0.64958717300850177</v>
      </c>
      <c r="CB5266" s="1">
        <f t="shared" ca="1" si="27656"/>
        <v>0.52592244069062299</v>
      </c>
      <c r="CC5266" s="1">
        <f t="shared" ca="1" si="27657"/>
        <v>0.48160743256383232</v>
      </c>
      <c r="CD5266" s="25"/>
      <c r="CE5266" s="7">
        <v>6</v>
      </c>
      <c r="CF5266" s="1">
        <f t="shared" ca="1" si="27658"/>
        <v>9.0203629104057534E-2</v>
      </c>
      <c r="CG5266" s="1">
        <f t="shared" ca="1" si="27659"/>
        <v>9.2215969205002316E-2</v>
      </c>
      <c r="CH5266" s="1">
        <f t="shared" ca="1" si="27660"/>
        <v>0.9888541739377309</v>
      </c>
      <c r="CI5266" s="1">
        <f t="shared" ca="1" si="27661"/>
        <v>0.24026870198917835</v>
      </c>
      <c r="CJ5266" s="1">
        <f t="shared" ca="1" si="27662"/>
        <v>0.91514072585764561</v>
      </c>
      <c r="CK5266" s="1">
        <f t="shared" ca="1" si="27663"/>
        <v>0.62648854319826885</v>
      </c>
      <c r="CL5266" s="1">
        <f t="shared" ca="1" si="27664"/>
        <v>1.185405108830314E-3</v>
      </c>
      <c r="CM5266" s="1">
        <f t="shared" ca="1" si="27665"/>
        <v>2.6878529606734088E-2</v>
      </c>
      <c r="CN5266" s="1">
        <f t="shared" ca="1" si="27666"/>
        <v>0.1034595010420738</v>
      </c>
      <c r="CO5266" s="1">
        <f t="shared" ca="1" si="27667"/>
        <v>0.2400801609917077</v>
      </c>
      <c r="CP5266" s="1">
        <f t="shared" ca="1" si="27668"/>
        <v>0.16845687140215862</v>
      </c>
      <c r="CQ5266" s="25"/>
      <c r="CR5266" s="7">
        <v>6</v>
      </c>
      <c r="CS5266" s="1">
        <f t="shared" ca="1" si="27669"/>
        <v>0.68226868960750886</v>
      </c>
      <c r="CT5266" s="1">
        <f t="shared" ca="1" si="27670"/>
        <v>0.74824312667464832</v>
      </c>
      <c r="CU5266" s="1">
        <f t="shared" ca="1" si="27671"/>
        <v>0.29203299071177485</v>
      </c>
      <c r="CV5266" s="1">
        <f t="shared" ca="1" si="27672"/>
        <v>0.45163794147393693</v>
      </c>
      <c r="CW5266" s="1">
        <f t="shared" ca="1" si="27673"/>
        <v>0.13077181947337446</v>
      </c>
      <c r="CX5266" s="1">
        <f t="shared" ca="1" si="27674"/>
        <v>1.1217107777963064E-2</v>
      </c>
      <c r="CY5266" s="1">
        <f t="shared" ca="1" si="27675"/>
        <v>8.9772423618355284E-3</v>
      </c>
      <c r="CZ5266" s="1">
        <f t="shared" ca="1" si="27676"/>
        <v>5.1842380394577061E-3</v>
      </c>
      <c r="DA5266" s="1">
        <f t="shared" ca="1" si="27677"/>
        <v>5.1513384755740976E-3</v>
      </c>
      <c r="DB5266" s="1">
        <f t="shared" ca="1" si="27678"/>
        <v>5.5007111062970815E-3</v>
      </c>
      <c r="DC5266" s="1">
        <f t="shared" ca="1" si="27679"/>
        <v>1.8689893644914347E-2</v>
      </c>
      <c r="DD5266" s="25"/>
      <c r="DE5266" s="40"/>
      <c r="DF5266" s="50"/>
      <c r="DG5266" s="7">
        <v>6</v>
      </c>
      <c r="DH5266" s="1">
        <f t="shared" ca="1" si="27680"/>
        <v>0.48160743256383232</v>
      </c>
      <c r="DI5266" s="1">
        <f t="shared" ca="1" si="27681"/>
        <v>0.48160743256383232</v>
      </c>
      <c r="DJ5266" s="1">
        <f t="shared" ca="1" si="27682"/>
        <v>0.77419142538528485</v>
      </c>
      <c r="DK5266" s="1">
        <f t="shared" ca="1" si="27683"/>
        <v>0.95050261678266468</v>
      </c>
      <c r="DL5266" s="1">
        <f t="shared" ca="1" si="27684"/>
        <v>0.91989950856107749</v>
      </c>
      <c r="DM5266" s="1">
        <f t="shared" ca="1" si="27685"/>
        <v>0.48160743256383232</v>
      </c>
      <c r="DN5266" s="25"/>
      <c r="DO5266" s="50"/>
      <c r="DP5266" s="7">
        <v>6</v>
      </c>
      <c r="DQ5266" s="1">
        <f t="shared" ca="1" si="27686"/>
        <v>0.16845687140215862</v>
      </c>
      <c r="DR5266" s="1">
        <f t="shared" ca="1" si="27687"/>
        <v>0.16845687140215862</v>
      </c>
      <c r="DS5266" s="1">
        <f t="shared" ca="1" si="27688"/>
        <v>0.16845687140215862</v>
      </c>
      <c r="DT5266" s="1">
        <f t="shared" ca="1" si="27689"/>
        <v>0.98153945424342726</v>
      </c>
      <c r="DU5266" s="1">
        <f t="shared" ca="1" si="27690"/>
        <v>0.99526797853184079</v>
      </c>
      <c r="DV5266" s="1">
        <f t="shared" ca="1" si="27691"/>
        <v>0.16845687140215862</v>
      </c>
      <c r="DW5266" s="25"/>
      <c r="DX5266" s="50"/>
      <c r="DY5266" s="7">
        <v>6</v>
      </c>
      <c r="DZ5266" s="1">
        <f t="shared" ca="1" si="27692"/>
        <v>1.8689893644914347E-2</v>
      </c>
      <c r="EA5266" s="1">
        <f t="shared" ca="1" si="27693"/>
        <v>1.8689893644914347E-2</v>
      </c>
      <c r="EB5266" s="1">
        <f t="shared" ca="1" si="27694"/>
        <v>0.27940904152049484</v>
      </c>
      <c r="EC5266" s="1">
        <f t="shared" ca="1" si="27695"/>
        <v>0.86482577777412428</v>
      </c>
      <c r="ED5266" s="1">
        <f t="shared" ca="1" si="27696"/>
        <v>0.44627235712353902</v>
      </c>
      <c r="EE5266" s="1">
        <f t="shared" ca="1" si="27697"/>
        <v>1.8689893644914347E-2</v>
      </c>
      <c r="EF5266" s="29"/>
      <c r="EG5266" s="23"/>
      <c r="EH5266" s="50">
        <v>2</v>
      </c>
      <c r="EI5266" s="7">
        <v>0</v>
      </c>
      <c r="EJ5266" s="7">
        <v>1</v>
      </c>
      <c r="EK5266" s="7">
        <v>2</v>
      </c>
      <c r="EL5266" s="7">
        <v>3</v>
      </c>
      <c r="EM5266" s="7">
        <v>4</v>
      </c>
      <c r="EN5266" s="14"/>
      <c r="EO5266" s="50">
        <v>2</v>
      </c>
      <c r="EP5266" s="7">
        <v>1</v>
      </c>
      <c r="EQ5266" s="1">
        <f t="shared" ref="EQ5266" ca="1" si="27710">MAX(EJ5267:EK5268)</f>
        <v>0.99985301898227508</v>
      </c>
      <c r="ER5266" s="1">
        <f t="shared" ref="ER5266" ca="1" si="27711">MAX(EL5267:EM5268)</f>
        <v>0.99997876718288981</v>
      </c>
      <c r="ES5266" s="14"/>
      <c r="ET5266" s="23"/>
      <c r="EU5266" s="7">
        <v>5</v>
      </c>
      <c r="EV5266" s="1">
        <f t="shared" ref="EV5266" ca="1" si="27712">1/(1+EXP(-SUMPRODUCT($EV$25:$EW$34,EQ5264:ER5273)+$EX$25))</f>
        <v>0.9999872519505788</v>
      </c>
      <c r="EW5266" s="14"/>
      <c r="EX5266" s="7">
        <v>5</v>
      </c>
      <c r="EY5266" s="1">
        <f t="shared" ref="EY5266" ca="1" si="27713">(AG5283-EV5266)^2</f>
        <v>1.625127640452615E-10</v>
      </c>
      <c r="EZ5266" s="14"/>
      <c r="FA5266" s="14"/>
      <c r="FB5266" s="14"/>
      <c r="FC5266" s="19"/>
    </row>
    <row r="5267" spans="1:159" x14ac:dyDescent="0.2">
      <c r="A5267" s="55"/>
      <c r="B5267" s="18">
        <v>7</v>
      </c>
      <c r="C5267" s="1">
        <f>学習データ!C5233*$B$37</f>
        <v>0</v>
      </c>
      <c r="D5267" s="1">
        <f>学習データ!D5233*$B$37</f>
        <v>0</v>
      </c>
      <c r="E5267" s="1">
        <f>学習データ!E5233*$B$37</f>
        <v>0</v>
      </c>
      <c r="F5267" s="1">
        <f>学習データ!F5233*$B$37</f>
        <v>0</v>
      </c>
      <c r="G5267" s="1">
        <f>学習データ!G5233*$B$37</f>
        <v>0</v>
      </c>
      <c r="H5267" s="1">
        <f>学習データ!H5233*$B$37</f>
        <v>0</v>
      </c>
      <c r="I5267" s="1">
        <f>学習データ!I5233*$B$37</f>
        <v>0</v>
      </c>
      <c r="J5267" s="1">
        <f>学習データ!J5233*$B$37</f>
        <v>0</v>
      </c>
      <c r="K5267" s="1">
        <f>学習データ!K5233*$B$37</f>
        <v>0</v>
      </c>
      <c r="L5267" s="1">
        <f>学習データ!L5233*$B$37</f>
        <v>0</v>
      </c>
      <c r="M5267" s="1">
        <f>学習データ!M5233*$B$37</f>
        <v>0</v>
      </c>
      <c r="N5267" s="1">
        <f>学習データ!N5233*$B$37</f>
        <v>0</v>
      </c>
      <c r="O5267" s="1">
        <f>学習データ!O5233*$B$37</f>
        <v>0</v>
      </c>
      <c r="P5267" s="1">
        <f>学習データ!P5233*$B$37</f>
        <v>0</v>
      </c>
      <c r="Q5267" s="1">
        <f>学習データ!Q5233*$B$37</f>
        <v>0</v>
      </c>
      <c r="R5267" s="1">
        <f>学習データ!R5233*$B$37</f>
        <v>0</v>
      </c>
      <c r="S5267" s="1">
        <f>学習データ!S5233*$B$37</f>
        <v>0</v>
      </c>
      <c r="T5267" s="1">
        <f>学習データ!T5233*$B$37</f>
        <v>0</v>
      </c>
      <c r="U5267" s="1">
        <f>学習データ!U5233*$B$37</f>
        <v>0</v>
      </c>
      <c r="V5267" s="1">
        <f>学習データ!V5233*$B$37</f>
        <v>0</v>
      </c>
      <c r="W5267" s="1">
        <f>学習データ!W5233*$B$37</f>
        <v>0</v>
      </c>
      <c r="X5267" s="1">
        <f>学習データ!X5233*$B$37</f>
        <v>0</v>
      </c>
      <c r="Y5267" s="1">
        <f>学習データ!Y5233*$B$37</f>
        <v>0</v>
      </c>
      <c r="Z5267" s="1">
        <f>学習データ!Z5233*$B$37</f>
        <v>0</v>
      </c>
      <c r="AA5267" s="1">
        <f>学習データ!AA5233*$B$37</f>
        <v>0</v>
      </c>
      <c r="AB5267" s="1">
        <f>学習データ!AB5233*$B$37</f>
        <v>0</v>
      </c>
      <c r="AC5267" s="1">
        <f>学習データ!AC5233*$B$37</f>
        <v>0</v>
      </c>
      <c r="AD5267" s="1">
        <f>学習データ!AD5233*$B$37</f>
        <v>0</v>
      </c>
      <c r="AE5267" s="14"/>
      <c r="AF5267" s="14"/>
      <c r="AG5267" s="14"/>
      <c r="AH5267" s="29"/>
      <c r="AI5267" s="25"/>
      <c r="AJ5267" s="7">
        <v>7</v>
      </c>
      <c r="AK5267" s="36">
        <f t="shared" ca="1" si="27619"/>
        <v>0</v>
      </c>
      <c r="AL5267" s="36">
        <f t="shared" ca="1" si="27620"/>
        <v>0</v>
      </c>
      <c r="AM5267" s="36">
        <f t="shared" ca="1" si="27621"/>
        <v>0.16470588235294117</v>
      </c>
      <c r="AN5267" s="36">
        <f t="shared" ca="1" si="27622"/>
        <v>0.99607843137254903</v>
      </c>
      <c r="AO5267" s="36">
        <f t="shared" ca="1" si="27623"/>
        <v>0.99607843137254903</v>
      </c>
      <c r="AP5267" s="36">
        <f t="shared" ca="1" si="27624"/>
        <v>0</v>
      </c>
      <c r="AQ5267" s="36">
        <f t="shared" ca="1" si="27625"/>
        <v>0</v>
      </c>
      <c r="AR5267" s="36">
        <f t="shared" ca="1" si="27626"/>
        <v>0</v>
      </c>
      <c r="AS5267" s="36">
        <f t="shared" ca="1" si="27627"/>
        <v>0</v>
      </c>
      <c r="AT5267" s="36">
        <f t="shared" ca="1" si="27628"/>
        <v>0</v>
      </c>
      <c r="AU5267" s="36">
        <f t="shared" ca="1" si="27629"/>
        <v>0</v>
      </c>
      <c r="AV5267" s="36">
        <f t="shared" ca="1" si="27630"/>
        <v>0</v>
      </c>
      <c r="AW5267" s="36">
        <f t="shared" ca="1" si="27631"/>
        <v>0</v>
      </c>
      <c r="AX5267" s="36">
        <f t="shared" ca="1" si="27632"/>
        <v>0</v>
      </c>
      <c r="AY5267" s="25"/>
      <c r="AZ5267" s="7">
        <v>7</v>
      </c>
      <c r="BA5267" s="36">
        <f t="shared" ca="1" si="27633"/>
        <v>0</v>
      </c>
      <c r="BB5267" s="36">
        <f t="shared" ca="1" si="27634"/>
        <v>0</v>
      </c>
      <c r="BC5267" s="36">
        <f t="shared" ca="1" si="27635"/>
        <v>0</v>
      </c>
      <c r="BD5267" s="36">
        <f t="shared" ca="1" si="27636"/>
        <v>0.99607843137254903</v>
      </c>
      <c r="BE5267" s="36">
        <f t="shared" ca="1" si="27637"/>
        <v>0.99607843137254903</v>
      </c>
      <c r="BF5267" s="36">
        <f t="shared" ca="1" si="27638"/>
        <v>0</v>
      </c>
      <c r="BG5267" s="36">
        <f t="shared" ca="1" si="27639"/>
        <v>0</v>
      </c>
      <c r="BH5267" s="36">
        <f t="shared" ca="1" si="27640"/>
        <v>0</v>
      </c>
      <c r="BI5267" s="36">
        <f t="shared" ca="1" si="27641"/>
        <v>0</v>
      </c>
      <c r="BJ5267" s="36">
        <f t="shared" ca="1" si="27642"/>
        <v>0</v>
      </c>
      <c r="BK5267" s="36">
        <f t="shared" ca="1" si="27643"/>
        <v>0</v>
      </c>
      <c r="BL5267" s="36">
        <f t="shared" ca="1" si="27644"/>
        <v>0</v>
      </c>
      <c r="BM5267" s="36">
        <f t="shared" ca="1" si="27645"/>
        <v>0</v>
      </c>
      <c r="BN5267" s="36">
        <f t="shared" ca="1" si="27646"/>
        <v>0</v>
      </c>
      <c r="BO5267" s="25"/>
      <c r="BP5267" s="25"/>
      <c r="BQ5267" s="23"/>
      <c r="BR5267" s="7">
        <v>7</v>
      </c>
      <c r="BS5267" s="1">
        <f t="shared" ca="1" si="27647"/>
        <v>0.7365047458937759</v>
      </c>
      <c r="BT5267" s="1">
        <f t="shared" ca="1" si="27648"/>
        <v>0.89863165364970454</v>
      </c>
      <c r="BU5267" s="1">
        <f t="shared" ca="1" si="27649"/>
        <v>0.93152586223882883</v>
      </c>
      <c r="BV5267" s="1">
        <f t="shared" ca="1" si="27650"/>
        <v>0.95874520386712203</v>
      </c>
      <c r="BW5267" s="1">
        <f t="shared" ca="1" si="27651"/>
        <v>0.93032539841686479</v>
      </c>
      <c r="BX5267" s="1">
        <f t="shared" ca="1" si="27652"/>
        <v>0.92306183487489035</v>
      </c>
      <c r="BY5267" s="1">
        <f t="shared" ca="1" si="27653"/>
        <v>0.96970476339811884</v>
      </c>
      <c r="BZ5267" s="1">
        <f t="shared" ca="1" si="27654"/>
        <v>0.91999197823332657</v>
      </c>
      <c r="CA5267" s="1">
        <f t="shared" ca="1" si="27655"/>
        <v>0.87083958320566701</v>
      </c>
      <c r="CB5267" s="1">
        <f t="shared" ca="1" si="27656"/>
        <v>0.71613235234059047</v>
      </c>
      <c r="CC5267" s="1">
        <f t="shared" ca="1" si="27657"/>
        <v>0.48160743256383232</v>
      </c>
      <c r="CD5267" s="25"/>
      <c r="CE5267" s="7">
        <v>7</v>
      </c>
      <c r="CF5267" s="1">
        <f t="shared" ca="1" si="27658"/>
        <v>0.75119077835155657</v>
      </c>
      <c r="CG5267" s="1">
        <f t="shared" ca="1" si="27659"/>
        <v>0.99599732455445589</v>
      </c>
      <c r="CH5267" s="1">
        <f t="shared" ca="1" si="27660"/>
        <v>0.52981857816861233</v>
      </c>
      <c r="CI5267" s="1">
        <f t="shared" ca="1" si="27661"/>
        <v>0.8567728262172678</v>
      </c>
      <c r="CJ5267" s="1">
        <f t="shared" ca="1" si="27662"/>
        <v>0.44717587346125071</v>
      </c>
      <c r="CK5267" s="1">
        <f t="shared" ca="1" si="27663"/>
        <v>5.9357075828201495E-4</v>
      </c>
      <c r="CL5267" s="1">
        <f t="shared" ca="1" si="27664"/>
        <v>3.159528941008622E-5</v>
      </c>
      <c r="CM5267" s="1">
        <f t="shared" ca="1" si="27665"/>
        <v>9.3101394742730218E-5</v>
      </c>
      <c r="CN5267" s="1">
        <f t="shared" ca="1" si="27666"/>
        <v>1.5753779494718751E-2</v>
      </c>
      <c r="CO5267" s="1">
        <f t="shared" ca="1" si="27667"/>
        <v>5.66917532876327E-2</v>
      </c>
      <c r="CP5267" s="1">
        <f t="shared" ca="1" si="27668"/>
        <v>0.16845687140215862</v>
      </c>
      <c r="CQ5267" s="25"/>
      <c r="CR5267" s="7">
        <v>7</v>
      </c>
      <c r="CS5267" s="1">
        <f t="shared" ca="1" si="27669"/>
        <v>0.79481357733590263</v>
      </c>
      <c r="CT5267" s="1">
        <f t="shared" ca="1" si="27670"/>
        <v>0.4803295683817474</v>
      </c>
      <c r="CU5267" s="1">
        <f t="shared" ca="1" si="27671"/>
        <v>0.70182880445483919</v>
      </c>
      <c r="CV5267" s="1">
        <f t="shared" ca="1" si="27672"/>
        <v>0.97668666187461417</v>
      </c>
      <c r="CW5267" s="1">
        <f t="shared" ca="1" si="27673"/>
        <v>0.76672481844452345</v>
      </c>
      <c r="CX5267" s="1">
        <f t="shared" ca="1" si="27674"/>
        <v>0.69850872840076939</v>
      </c>
      <c r="CY5267" s="1">
        <f t="shared" ca="1" si="27675"/>
        <v>0.81358180045294937</v>
      </c>
      <c r="CZ5267" s="1">
        <f t="shared" ca="1" si="27676"/>
        <v>0.18628063301564995</v>
      </c>
      <c r="DA5267" s="1">
        <f t="shared" ca="1" si="27677"/>
        <v>0.10017244709574658</v>
      </c>
      <c r="DB5267" s="1">
        <f t="shared" ca="1" si="27678"/>
        <v>3.2671861797244565E-2</v>
      </c>
      <c r="DC5267" s="1">
        <f t="shared" ca="1" si="27679"/>
        <v>1.8689893644914347E-2</v>
      </c>
      <c r="DD5267" s="25"/>
      <c r="DE5267" s="40"/>
      <c r="DF5267" s="26"/>
      <c r="DG5267" s="25"/>
      <c r="DH5267" s="25"/>
      <c r="DI5267" s="25"/>
      <c r="DJ5267" s="25"/>
      <c r="DK5267" s="25"/>
      <c r="DL5267" s="25"/>
      <c r="DM5267" s="25"/>
      <c r="DN5267" s="25"/>
      <c r="DO5267" s="25"/>
      <c r="DP5267" s="25"/>
      <c r="DQ5267" s="25"/>
      <c r="DR5267" s="25"/>
      <c r="DS5267" s="25"/>
      <c r="DT5267" s="25"/>
      <c r="DU5267" s="25"/>
      <c r="DV5267" s="25"/>
      <c r="DW5267" s="25"/>
      <c r="DX5267" s="25"/>
      <c r="DY5267" s="25"/>
      <c r="DZ5267" s="25"/>
      <c r="EA5267" s="25"/>
      <c r="EB5267" s="25"/>
      <c r="EC5267" s="25"/>
      <c r="ED5267" s="25"/>
      <c r="EE5267" s="25"/>
      <c r="EF5267" s="29"/>
      <c r="EG5267" s="23"/>
      <c r="EH5267" s="50"/>
      <c r="EI5267" s="7">
        <v>1</v>
      </c>
      <c r="EJ5267" s="1">
        <f t="shared" ref="EJ5267:EJ5270" ca="1" si="27714">1/(1+EXP(-SUMPRODUCT($EI$23:$EK$25,DQ5261:DS5263)+$EL$23))</f>
        <v>0.999461623751557</v>
      </c>
      <c r="EK5267" s="1">
        <f t="shared" ref="EK5267:EK5270" ca="1" si="27715">1/(1+EXP(-SUMPRODUCT($EI$23:$EK$25,DR5261:DT5263)+$EL$23))</f>
        <v>0.99985301898227508</v>
      </c>
      <c r="EL5267" s="1">
        <f t="shared" ref="EL5267:EL5270" ca="1" si="27716">1/(1+EXP(-SUMPRODUCT($EI$23:$EK$25,DS5261:DU5263)+$EL$23))</f>
        <v>0.99997876718288981</v>
      </c>
      <c r="EM5267" s="1">
        <f t="shared" ref="EM5267:EM5270" ca="1" si="27717">1/(1+EXP(-SUMPRODUCT($EI$23:$EK$25,DT5261:DV5263)+$EL$23))</f>
        <v>0.99997317392463758</v>
      </c>
      <c r="EN5267" s="14"/>
      <c r="EO5267" s="50"/>
      <c r="EP5267" s="7">
        <v>2</v>
      </c>
      <c r="EQ5267" s="1">
        <f t="shared" ref="EQ5267" ca="1" si="27718">MAX(EJ5269:EK5270)</f>
        <v>0.29883417865220369</v>
      </c>
      <c r="ER5267" s="1">
        <f t="shared" ref="ER5267" ca="1" si="27719">MAX(EL5269:EM5270)</f>
        <v>0.99672646638956286</v>
      </c>
      <c r="ES5267" s="14"/>
      <c r="ET5267" s="23"/>
      <c r="EU5267" s="7">
        <v>6</v>
      </c>
      <c r="EV5267" s="1"/>
      <c r="EW5267" s="14"/>
      <c r="EX5267" s="7">
        <v>6</v>
      </c>
      <c r="EY5267" s="1"/>
      <c r="EZ5267" s="14"/>
      <c r="FA5267" s="14"/>
      <c r="FB5267" s="14"/>
      <c r="FC5267" s="19"/>
    </row>
    <row r="5268" spans="1:159" x14ac:dyDescent="0.2">
      <c r="A5268" s="55"/>
      <c r="B5268" s="18">
        <v>8</v>
      </c>
      <c r="C5268" s="1">
        <f>学習データ!C5234*$B$37</f>
        <v>0</v>
      </c>
      <c r="D5268" s="1">
        <f>学習データ!D5234*$B$37</f>
        <v>0</v>
      </c>
      <c r="E5268" s="1">
        <f>学習データ!E5234*$B$37</f>
        <v>0</v>
      </c>
      <c r="F5268" s="1">
        <f>学習データ!F5234*$B$37</f>
        <v>0</v>
      </c>
      <c r="G5268" s="1">
        <f>学習データ!G5234*$B$37</f>
        <v>0</v>
      </c>
      <c r="H5268" s="1">
        <f>学習データ!H5234*$B$37</f>
        <v>0</v>
      </c>
      <c r="I5268" s="1">
        <f>学習データ!I5234*$B$37</f>
        <v>0</v>
      </c>
      <c r="J5268" s="1">
        <f>学習データ!J5234*$B$37</f>
        <v>0</v>
      </c>
      <c r="K5268" s="1">
        <f>学習データ!K5234*$B$37</f>
        <v>0</v>
      </c>
      <c r="L5268" s="1">
        <f>学習データ!L5234*$B$37</f>
        <v>0</v>
      </c>
      <c r="M5268" s="1">
        <f>学習データ!M5234*$B$37</f>
        <v>0</v>
      </c>
      <c r="N5268" s="1">
        <f>学習データ!N5234*$B$37</f>
        <v>0</v>
      </c>
      <c r="O5268" s="1">
        <f>学習データ!O5234*$B$37</f>
        <v>63</v>
      </c>
      <c r="P5268" s="1">
        <f>学習データ!P5234*$B$37</f>
        <v>73</v>
      </c>
      <c r="Q5268" s="1">
        <f>学習データ!Q5234*$B$37</f>
        <v>73</v>
      </c>
      <c r="R5268" s="1">
        <f>学習データ!R5234*$B$37</f>
        <v>73</v>
      </c>
      <c r="S5268" s="1">
        <f>学習データ!S5234*$B$37</f>
        <v>73</v>
      </c>
      <c r="T5268" s="1">
        <f>学習データ!T5234*$B$37</f>
        <v>150</v>
      </c>
      <c r="U5268" s="1">
        <f>学習データ!U5234*$B$37</f>
        <v>202</v>
      </c>
      <c r="V5268" s="1">
        <f>学習データ!V5234*$B$37</f>
        <v>254</v>
      </c>
      <c r="W5268" s="1">
        <f>学習データ!W5234*$B$37</f>
        <v>255</v>
      </c>
      <c r="X5268" s="1">
        <f>学習データ!X5234*$B$37</f>
        <v>254</v>
      </c>
      <c r="Y5268" s="1">
        <f>学習データ!Y5234*$B$37</f>
        <v>254</v>
      </c>
      <c r="Z5268" s="1">
        <f>学習データ!Z5234*$B$37</f>
        <v>247</v>
      </c>
      <c r="AA5268" s="1">
        <f>学習データ!AA5234*$B$37</f>
        <v>73</v>
      </c>
      <c r="AB5268" s="1">
        <f>学習データ!AB5234*$B$37</f>
        <v>0</v>
      </c>
      <c r="AC5268" s="1">
        <f>学習データ!AC5234*$B$37</f>
        <v>0</v>
      </c>
      <c r="AD5268" s="1">
        <f>学習データ!AD5234*$B$37</f>
        <v>0</v>
      </c>
      <c r="AE5268" s="14"/>
      <c r="AF5268" s="14"/>
      <c r="AG5268" s="14"/>
      <c r="AH5268" s="29"/>
      <c r="AI5268" s="25"/>
      <c r="AJ5268" s="7">
        <v>8</v>
      </c>
      <c r="AK5268" s="36">
        <f t="shared" ca="1" si="27619"/>
        <v>0</v>
      </c>
      <c r="AL5268" s="36">
        <f t="shared" ca="1" si="27620"/>
        <v>0</v>
      </c>
      <c r="AM5268" s="36">
        <f t="shared" ca="1" si="27621"/>
        <v>0.63921568627450975</v>
      </c>
      <c r="AN5268" s="36">
        <f t="shared" ca="1" si="27622"/>
        <v>0.99215686274509807</v>
      </c>
      <c r="AO5268" s="36">
        <f t="shared" ca="1" si="27623"/>
        <v>0.7803921568627451</v>
      </c>
      <c r="AP5268" s="36">
        <f t="shared" ca="1" si="27624"/>
        <v>0.78431372549019607</v>
      </c>
      <c r="AQ5268" s="36">
        <f t="shared" ca="1" si="27625"/>
        <v>0.67843137254901964</v>
      </c>
      <c r="AR5268" s="36">
        <f t="shared" ca="1" si="27626"/>
        <v>0.43137254901960786</v>
      </c>
      <c r="AS5268" s="36">
        <f t="shared" ca="1" si="27627"/>
        <v>8.2352941176470587E-2</v>
      </c>
      <c r="AT5268" s="36">
        <f t="shared" ca="1" si="27628"/>
        <v>0</v>
      </c>
      <c r="AU5268" s="36">
        <f t="shared" ca="1" si="27629"/>
        <v>0</v>
      </c>
      <c r="AV5268" s="36">
        <f t="shared" ca="1" si="27630"/>
        <v>0</v>
      </c>
      <c r="AW5268" s="36">
        <f t="shared" ca="1" si="27631"/>
        <v>0</v>
      </c>
      <c r="AX5268" s="36">
        <f t="shared" ca="1" si="27632"/>
        <v>0</v>
      </c>
      <c r="AY5268" s="25"/>
      <c r="AZ5268" s="7">
        <v>8</v>
      </c>
      <c r="BA5268" s="36">
        <f t="shared" ca="1" si="27633"/>
        <v>0</v>
      </c>
      <c r="BB5268" s="36">
        <f t="shared" ca="1" si="27634"/>
        <v>0</v>
      </c>
      <c r="BC5268" s="36">
        <f t="shared" ca="1" si="27635"/>
        <v>0</v>
      </c>
      <c r="BD5268" s="36">
        <f t="shared" ca="1" si="27636"/>
        <v>0.99215686274509807</v>
      </c>
      <c r="BE5268" s="36">
        <f t="shared" ca="1" si="27637"/>
        <v>0</v>
      </c>
      <c r="BF5268" s="36">
        <f t="shared" ca="1" si="27638"/>
        <v>0</v>
      </c>
      <c r="BG5268" s="36">
        <f t="shared" ca="1" si="27639"/>
        <v>0</v>
      </c>
      <c r="BH5268" s="36">
        <f t="shared" ca="1" si="27640"/>
        <v>0</v>
      </c>
      <c r="BI5268" s="36">
        <f t="shared" ca="1" si="27641"/>
        <v>0</v>
      </c>
      <c r="BJ5268" s="36">
        <f t="shared" ca="1" si="27642"/>
        <v>0</v>
      </c>
      <c r="BK5268" s="36">
        <f t="shared" ca="1" si="27643"/>
        <v>0</v>
      </c>
      <c r="BL5268" s="36">
        <f t="shared" ca="1" si="27644"/>
        <v>0</v>
      </c>
      <c r="BM5268" s="36">
        <f t="shared" ca="1" si="27645"/>
        <v>0</v>
      </c>
      <c r="BN5268" s="36">
        <f t="shared" ca="1" si="27646"/>
        <v>0</v>
      </c>
      <c r="BO5268" s="25"/>
      <c r="BP5268" s="25"/>
      <c r="BQ5268" s="23"/>
      <c r="BR5268" s="7">
        <v>8</v>
      </c>
      <c r="BS5268" s="1">
        <f t="shared" ca="1" si="27647"/>
        <v>0.67343603968070243</v>
      </c>
      <c r="BT5268" s="1">
        <f t="shared" ca="1" si="27648"/>
        <v>0.84385224826853178</v>
      </c>
      <c r="BU5268" s="1">
        <f t="shared" ca="1" si="27649"/>
        <v>0.92097915970286481</v>
      </c>
      <c r="BV5268" s="1">
        <f t="shared" ca="1" si="27650"/>
        <v>0.92512943682057858</v>
      </c>
      <c r="BW5268" s="1">
        <f t="shared" ca="1" si="27651"/>
        <v>0.91820069838820584</v>
      </c>
      <c r="BX5268" s="1">
        <f t="shared" ca="1" si="27652"/>
        <v>0.9161381399030557</v>
      </c>
      <c r="BY5268" s="1">
        <f t="shared" ca="1" si="27653"/>
        <v>0.97551298219491966</v>
      </c>
      <c r="BZ5268" s="1">
        <f t="shared" ca="1" si="27654"/>
        <v>0.94005496700607616</v>
      </c>
      <c r="CA5268" s="1">
        <f t="shared" ca="1" si="27655"/>
        <v>0.87240485061219142</v>
      </c>
      <c r="CB5268" s="1">
        <f t="shared" ca="1" si="27656"/>
        <v>0.76497625313558959</v>
      </c>
      <c r="CC5268" s="1">
        <f t="shared" ca="1" si="27657"/>
        <v>0.48160743256383232</v>
      </c>
      <c r="CD5268" s="25"/>
      <c r="CE5268" s="7">
        <v>8</v>
      </c>
      <c r="CF5268" s="1">
        <f t="shared" ca="1" si="27658"/>
        <v>0.67329271780803013</v>
      </c>
      <c r="CG5268" s="1">
        <f t="shared" ca="1" si="27659"/>
        <v>0.99998937984529923</v>
      </c>
      <c r="CH5268" s="1">
        <f t="shared" ca="1" si="27660"/>
        <v>0.99950174927133861</v>
      </c>
      <c r="CI5268" s="1">
        <f t="shared" ca="1" si="27661"/>
        <v>0.99999983167962336</v>
      </c>
      <c r="CJ5268" s="1">
        <f t="shared" ca="1" si="27662"/>
        <v>0.99978302959009835</v>
      </c>
      <c r="CK5268" s="1">
        <f t="shared" ca="1" si="27663"/>
        <v>0.99976942986164929</v>
      </c>
      <c r="CL5268" s="1">
        <f t="shared" ca="1" si="27664"/>
        <v>0.99558467507048842</v>
      </c>
      <c r="CM5268" s="1">
        <f t="shared" ca="1" si="27665"/>
        <v>0.58637530672033933</v>
      </c>
      <c r="CN5268" s="1">
        <f t="shared" ca="1" si="27666"/>
        <v>0.31326391209634546</v>
      </c>
      <c r="CO5268" s="1">
        <f t="shared" ca="1" si="27667"/>
        <v>0.20172917275926847</v>
      </c>
      <c r="CP5268" s="1">
        <f t="shared" ca="1" si="27668"/>
        <v>0.16845687140215862</v>
      </c>
      <c r="CQ5268" s="25"/>
      <c r="CR5268" s="7">
        <v>8</v>
      </c>
      <c r="CS5268" s="1">
        <f t="shared" ca="1" si="27669"/>
        <v>0.24778377584071937</v>
      </c>
      <c r="CT5268" s="1">
        <f t="shared" ca="1" si="27670"/>
        <v>7.9212330159759994E-2</v>
      </c>
      <c r="CU5268" s="1">
        <f t="shared" ca="1" si="27671"/>
        <v>0.86703351611591306</v>
      </c>
      <c r="CV5268" s="1">
        <f t="shared" ca="1" si="27672"/>
        <v>0.82657863957998257</v>
      </c>
      <c r="CW5268" s="1">
        <f t="shared" ca="1" si="27673"/>
        <v>0.78911733626304748</v>
      </c>
      <c r="CX5268" s="1">
        <f t="shared" ca="1" si="27674"/>
        <v>0.77695400945336512</v>
      </c>
      <c r="CY5268" s="1">
        <f t="shared" ca="1" si="27675"/>
        <v>0.98647220479292008</v>
      </c>
      <c r="CZ5268" s="1">
        <f t="shared" ca="1" si="27676"/>
        <v>0.52034100570619457</v>
      </c>
      <c r="DA5268" s="1">
        <f t="shared" ca="1" si="27677"/>
        <v>0.18255845673361412</v>
      </c>
      <c r="DB5268" s="1">
        <f t="shared" ca="1" si="27678"/>
        <v>8.3325504963013053E-2</v>
      </c>
      <c r="DC5268" s="1">
        <f t="shared" ca="1" si="27679"/>
        <v>1.8689893644914347E-2</v>
      </c>
      <c r="DD5268" s="25"/>
      <c r="DE5268" s="40"/>
      <c r="DF5268" s="26"/>
      <c r="DG5268" s="25"/>
      <c r="DH5268" s="25"/>
      <c r="DI5268" s="25"/>
      <c r="DJ5268" s="25"/>
      <c r="DK5268" s="25"/>
      <c r="DL5268" s="25"/>
      <c r="DM5268" s="25"/>
      <c r="DN5268" s="25"/>
      <c r="DO5268" s="25"/>
      <c r="DP5268" s="25"/>
      <c r="DQ5268" s="25"/>
      <c r="DR5268" s="25"/>
      <c r="DS5268" s="25"/>
      <c r="DT5268" s="25"/>
      <c r="DU5268" s="25"/>
      <c r="DV5268" s="25"/>
      <c r="DW5268" s="25"/>
      <c r="DX5268" s="25"/>
      <c r="DY5268" s="25"/>
      <c r="DZ5268" s="25"/>
      <c r="EA5268" s="25"/>
      <c r="EB5268" s="25"/>
      <c r="EC5268" s="25"/>
      <c r="ED5268" s="25"/>
      <c r="EE5268" s="25"/>
      <c r="EF5268" s="29"/>
      <c r="EG5268" s="23"/>
      <c r="EH5268" s="50"/>
      <c r="EI5268" s="7">
        <v>2</v>
      </c>
      <c r="EJ5268" s="1">
        <f t="shared" ca="1" si="27714"/>
        <v>0.40265390315269139</v>
      </c>
      <c r="EK5268" s="1">
        <f t="shared" ca="1" si="27715"/>
        <v>0.28905401165368655</v>
      </c>
      <c r="EL5268" s="1">
        <f t="shared" ca="1" si="27716"/>
        <v>0.31081426013692892</v>
      </c>
      <c r="EM5268" s="1">
        <f t="shared" ca="1" si="27717"/>
        <v>1.3351199073194907E-4</v>
      </c>
      <c r="EN5268" s="25"/>
      <c r="EO5268" s="50">
        <v>3</v>
      </c>
      <c r="EP5268" s="7">
        <v>1</v>
      </c>
      <c r="EQ5268" s="1">
        <f t="shared" ref="EQ5268" ca="1" si="27720">MAX(EJ5273:EK5274)</f>
        <v>0.44164649528776734</v>
      </c>
      <c r="ER5268" s="1">
        <f t="shared" ref="ER5268" ca="1" si="27721">MAX(EL5273:EM5274)</f>
        <v>0.99741330965007402</v>
      </c>
      <c r="ES5268" s="25"/>
      <c r="ET5268" s="23"/>
      <c r="EU5268" s="7">
        <v>7</v>
      </c>
      <c r="EV5268" s="1"/>
      <c r="EW5268" s="14"/>
      <c r="EX5268" s="7">
        <v>7</v>
      </c>
      <c r="EY5268" s="1"/>
      <c r="EZ5268" s="14"/>
      <c r="FA5268" s="14"/>
      <c r="FB5268" s="14"/>
      <c r="FC5268" s="19"/>
    </row>
    <row r="5269" spans="1:159" x14ac:dyDescent="0.2">
      <c r="A5269" s="55"/>
      <c r="B5269" s="18">
        <v>9</v>
      </c>
      <c r="C5269" s="1">
        <f>学習データ!C5235*$B$37</f>
        <v>0</v>
      </c>
      <c r="D5269" s="1">
        <f>学習データ!D5235*$B$37</f>
        <v>0</v>
      </c>
      <c r="E5269" s="1">
        <f>学習データ!E5235*$B$37</f>
        <v>0</v>
      </c>
      <c r="F5269" s="1">
        <f>学習データ!F5235*$B$37</f>
        <v>0</v>
      </c>
      <c r="G5269" s="1">
        <f>学習データ!G5235*$B$37</f>
        <v>0</v>
      </c>
      <c r="H5269" s="1">
        <f>学習データ!H5235*$B$37</f>
        <v>0</v>
      </c>
      <c r="I5269" s="1">
        <f>学習データ!I5235*$B$37</f>
        <v>0</v>
      </c>
      <c r="J5269" s="1">
        <f>学習データ!J5235*$B$37</f>
        <v>8</v>
      </c>
      <c r="K5269" s="1">
        <f>学習データ!K5235*$B$37</f>
        <v>127</v>
      </c>
      <c r="L5269" s="1">
        <f>学習データ!L5235*$B$37</f>
        <v>145</v>
      </c>
      <c r="M5269" s="1">
        <f>学習データ!M5235*$B$37</f>
        <v>171</v>
      </c>
      <c r="N5269" s="1">
        <f>学習データ!N5235*$B$37</f>
        <v>235</v>
      </c>
      <c r="O5269" s="1">
        <f>学習データ!O5235*$B$37</f>
        <v>250</v>
      </c>
      <c r="P5269" s="1">
        <f>学習データ!P5235*$B$37</f>
        <v>253</v>
      </c>
      <c r="Q5269" s="1">
        <f>学習データ!Q5235*$B$37</f>
        <v>253</v>
      </c>
      <c r="R5269" s="1">
        <f>学習データ!R5235*$B$37</f>
        <v>254</v>
      </c>
      <c r="S5269" s="1">
        <f>学習データ!S5235*$B$37</f>
        <v>253</v>
      </c>
      <c r="T5269" s="1">
        <f>学習データ!T5235*$B$37</f>
        <v>253</v>
      </c>
      <c r="U5269" s="1">
        <f>学習データ!U5235*$B$37</f>
        <v>253</v>
      </c>
      <c r="V5269" s="1">
        <f>学習データ!V5235*$B$37</f>
        <v>214</v>
      </c>
      <c r="W5269" s="1">
        <f>学習データ!W5235*$B$37</f>
        <v>199</v>
      </c>
      <c r="X5269" s="1">
        <f>学習データ!X5235*$B$37</f>
        <v>198</v>
      </c>
      <c r="Y5269" s="1">
        <f>学習データ!Y5235*$B$37</f>
        <v>198</v>
      </c>
      <c r="Z5269" s="1">
        <f>学習データ!Z5235*$B$37</f>
        <v>222</v>
      </c>
      <c r="AA5269" s="1">
        <f>学習データ!AA5235*$B$37</f>
        <v>162</v>
      </c>
      <c r="AB5269" s="1">
        <f>学習データ!AB5235*$B$37</f>
        <v>0</v>
      </c>
      <c r="AC5269" s="1">
        <f>学習データ!AC5235*$B$37</f>
        <v>0</v>
      </c>
      <c r="AD5269" s="1">
        <f>学習データ!AD5235*$B$37</f>
        <v>0</v>
      </c>
      <c r="AE5269" s="14"/>
      <c r="AF5269" s="14"/>
      <c r="AG5269" s="14"/>
      <c r="AH5269" s="29"/>
      <c r="AI5269" s="25"/>
      <c r="AJ5269" s="7">
        <v>9</v>
      </c>
      <c r="AK5269" s="36">
        <f t="shared" ca="1" si="27619"/>
        <v>0</v>
      </c>
      <c r="AL5269" s="36">
        <f t="shared" ca="1" si="27620"/>
        <v>0</v>
      </c>
      <c r="AM5269" s="36">
        <f t="shared" ca="1" si="27621"/>
        <v>0.28627450980392155</v>
      </c>
      <c r="AN5269" s="36">
        <f t="shared" ca="1" si="27622"/>
        <v>0.99215686274509807</v>
      </c>
      <c r="AO5269" s="36">
        <f t="shared" ca="1" si="27623"/>
        <v>0.99215686274509807</v>
      </c>
      <c r="AP5269" s="36">
        <f t="shared" ca="1" si="27624"/>
        <v>0.99607843137254903</v>
      </c>
      <c r="AQ5269" s="36">
        <f t="shared" ca="1" si="27625"/>
        <v>0.99215686274509807</v>
      </c>
      <c r="AR5269" s="36">
        <f t="shared" ca="1" si="27626"/>
        <v>0.99607843137254903</v>
      </c>
      <c r="AS5269" s="36">
        <f t="shared" ca="1" si="27627"/>
        <v>0.95294117647058818</v>
      </c>
      <c r="AT5269" s="36">
        <f t="shared" ca="1" si="27628"/>
        <v>0.99607843137254903</v>
      </c>
      <c r="AU5269" s="36">
        <f t="shared" ca="1" si="27629"/>
        <v>0</v>
      </c>
      <c r="AV5269" s="36">
        <f t="shared" ca="1" si="27630"/>
        <v>0</v>
      </c>
      <c r="AW5269" s="36">
        <f t="shared" ca="1" si="27631"/>
        <v>0</v>
      </c>
      <c r="AX5269" s="36">
        <f t="shared" ca="1" si="27632"/>
        <v>0</v>
      </c>
      <c r="AY5269" s="25"/>
      <c r="AZ5269" s="7">
        <v>9</v>
      </c>
      <c r="BA5269" s="36">
        <f t="shared" ca="1" si="27633"/>
        <v>0</v>
      </c>
      <c r="BB5269" s="36">
        <f t="shared" ca="1" si="27634"/>
        <v>0</v>
      </c>
      <c r="BC5269" s="36">
        <f t="shared" ca="1" si="27635"/>
        <v>0</v>
      </c>
      <c r="BD5269" s="36">
        <f t="shared" ca="1" si="27636"/>
        <v>0.99215686274509807</v>
      </c>
      <c r="BE5269" s="36">
        <f t="shared" ca="1" si="27637"/>
        <v>0.99215686274509807</v>
      </c>
      <c r="BF5269" s="36">
        <f t="shared" ca="1" si="27638"/>
        <v>0.99607843137254903</v>
      </c>
      <c r="BG5269" s="36">
        <f t="shared" ca="1" si="27639"/>
        <v>0.99215686274509807</v>
      </c>
      <c r="BH5269" s="36">
        <f t="shared" ca="1" si="27640"/>
        <v>0.99607843137254903</v>
      </c>
      <c r="BI5269" s="36">
        <f t="shared" ca="1" si="27641"/>
        <v>0.95294117647058818</v>
      </c>
      <c r="BJ5269" s="36">
        <f t="shared" ca="1" si="27642"/>
        <v>0.99607843137254903</v>
      </c>
      <c r="BK5269" s="36">
        <f t="shared" ca="1" si="27643"/>
        <v>0</v>
      </c>
      <c r="BL5269" s="36">
        <f t="shared" ca="1" si="27644"/>
        <v>0</v>
      </c>
      <c r="BM5269" s="36">
        <f t="shared" ca="1" si="27645"/>
        <v>0</v>
      </c>
      <c r="BN5269" s="36">
        <f t="shared" ca="1" si="27646"/>
        <v>0</v>
      </c>
      <c r="BO5269" s="25"/>
      <c r="BP5269" s="25"/>
      <c r="BQ5269" s="23"/>
      <c r="BR5269" s="7">
        <v>9</v>
      </c>
      <c r="BS5269" s="1">
        <f t="shared" ca="1" si="27647"/>
        <v>0.50911702125131175</v>
      </c>
      <c r="BT5269" s="1">
        <f t="shared" ca="1" si="27648"/>
        <v>0.53038463897946497</v>
      </c>
      <c r="BU5269" s="1">
        <f t="shared" ca="1" si="27649"/>
        <v>0.60322372256102741</v>
      </c>
      <c r="BV5269" s="1">
        <f t="shared" ca="1" si="27650"/>
        <v>0.62617544364358257</v>
      </c>
      <c r="BW5269" s="1">
        <f t="shared" ca="1" si="27651"/>
        <v>0.62647299285956981</v>
      </c>
      <c r="BX5269" s="1">
        <f t="shared" ca="1" si="27652"/>
        <v>0.62524631285394594</v>
      </c>
      <c r="BY5269" s="1">
        <f t="shared" ca="1" si="27653"/>
        <v>0.92489116713687258</v>
      </c>
      <c r="BZ5269" s="1">
        <f t="shared" ca="1" si="27654"/>
        <v>0.91888766743437689</v>
      </c>
      <c r="CA5269" s="1">
        <f t="shared" ca="1" si="27655"/>
        <v>0.88760877031486785</v>
      </c>
      <c r="CB5269" s="1">
        <f t="shared" ca="1" si="27656"/>
        <v>0.7819814584444631</v>
      </c>
      <c r="CC5269" s="1">
        <f t="shared" ca="1" si="27657"/>
        <v>0.48160743256383232</v>
      </c>
      <c r="CD5269" s="25"/>
      <c r="CE5269" s="7">
        <v>9</v>
      </c>
      <c r="CF5269" s="1">
        <f t="shared" ca="1" si="27658"/>
        <v>0.20943406026794065</v>
      </c>
      <c r="CG5269" s="1">
        <f t="shared" ca="1" si="27659"/>
        <v>0.97117617589814376</v>
      </c>
      <c r="CH5269" s="1">
        <f t="shared" ca="1" si="27660"/>
        <v>0.98389499585300977</v>
      </c>
      <c r="CI5269" s="1">
        <f t="shared" ca="1" si="27661"/>
        <v>0.99998734817966684</v>
      </c>
      <c r="CJ5269" s="1">
        <f t="shared" ca="1" si="27662"/>
        <v>0.999987147409235</v>
      </c>
      <c r="CK5269" s="1">
        <f t="shared" ca="1" si="27663"/>
        <v>0.99998756947980016</v>
      </c>
      <c r="CL5269" s="1">
        <f t="shared" ca="1" si="27664"/>
        <v>0.99996753444918163</v>
      </c>
      <c r="CM5269" s="1">
        <f t="shared" ca="1" si="27665"/>
        <v>0.99998519936441754</v>
      </c>
      <c r="CN5269" s="1">
        <f t="shared" ca="1" si="27666"/>
        <v>0.99504768437381008</v>
      </c>
      <c r="CO5269" s="1">
        <f t="shared" ca="1" si="27667"/>
        <v>0.99696971557618597</v>
      </c>
      <c r="CP5269" s="1">
        <f t="shared" ca="1" si="27668"/>
        <v>0.16845687140215862</v>
      </c>
      <c r="CQ5269" s="25"/>
      <c r="CR5269" s="7">
        <v>9</v>
      </c>
      <c r="CS5269" s="1">
        <f t="shared" ca="1" si="27669"/>
        <v>5.6500785202688843E-2</v>
      </c>
      <c r="CT5269" s="1">
        <f t="shared" ca="1" si="27670"/>
        <v>1.6002042385198569E-2</v>
      </c>
      <c r="CU5269" s="1">
        <f t="shared" ca="1" si="27671"/>
        <v>7.17559721924904E-2</v>
      </c>
      <c r="CV5269" s="1">
        <f t="shared" ca="1" si="27672"/>
        <v>8.951290754925062E-2</v>
      </c>
      <c r="CW5269" s="1">
        <f t="shared" ca="1" si="27673"/>
        <v>9.0810978504108714E-2</v>
      </c>
      <c r="CX5269" s="1">
        <f t="shared" ca="1" si="27674"/>
        <v>8.5968227151308932E-2</v>
      </c>
      <c r="CY5269" s="1">
        <f t="shared" ca="1" si="27675"/>
        <v>0.92189111051094896</v>
      </c>
      <c r="CZ5269" s="1">
        <f t="shared" ca="1" si="27676"/>
        <v>0.13122649124712282</v>
      </c>
      <c r="DA5269" s="1">
        <f t="shared" ca="1" si="27677"/>
        <v>0.34105643342353775</v>
      </c>
      <c r="DB5269" s="1">
        <f t="shared" ca="1" si="27678"/>
        <v>0.10380017064135034</v>
      </c>
      <c r="DC5269" s="1">
        <f t="shared" ca="1" si="27679"/>
        <v>1.8689893644914347E-2</v>
      </c>
      <c r="DD5269" s="25"/>
      <c r="DE5269" s="40"/>
      <c r="DF5269" s="14"/>
      <c r="DG5269" s="14"/>
      <c r="DH5269" s="14"/>
      <c r="DI5269" s="14"/>
      <c r="DJ5269" s="14"/>
      <c r="DK5269" s="14"/>
      <c r="DL5269" s="14"/>
      <c r="DM5269" s="14"/>
      <c r="DN5269" s="25"/>
      <c r="DO5269" s="25"/>
      <c r="DP5269" s="25"/>
      <c r="DQ5269" s="25"/>
      <c r="DR5269" s="25"/>
      <c r="DS5269" s="25"/>
      <c r="DT5269" s="25"/>
      <c r="DU5269" s="25"/>
      <c r="DV5269" s="25"/>
      <c r="DW5269" s="25"/>
      <c r="DX5269" s="25"/>
      <c r="DY5269" s="25"/>
      <c r="DZ5269" s="25"/>
      <c r="EA5269" s="25"/>
      <c r="EB5269" s="25"/>
      <c r="EC5269" s="25"/>
      <c r="ED5269" s="25"/>
      <c r="EE5269" s="25"/>
      <c r="EF5269" s="29"/>
      <c r="EG5269" s="23"/>
      <c r="EH5269" s="50"/>
      <c r="EI5269" s="7">
        <v>3</v>
      </c>
      <c r="EJ5269" s="1">
        <f t="shared" ca="1" si="27714"/>
        <v>0.20887490612375043</v>
      </c>
      <c r="EK5269" s="1">
        <f t="shared" ca="1" si="27715"/>
        <v>0.29883417865220369</v>
      </c>
      <c r="EL5269" s="1">
        <f t="shared" ca="1" si="27716"/>
        <v>8.2763209359041509E-2</v>
      </c>
      <c r="EM5269" s="1">
        <f t="shared" ca="1" si="27717"/>
        <v>0.14063642628785716</v>
      </c>
      <c r="EN5269" s="25"/>
      <c r="EO5269" s="50"/>
      <c r="EP5269" s="7">
        <v>2</v>
      </c>
      <c r="EQ5269" s="1">
        <f t="shared" ref="EQ5269" ca="1" si="27722">MAX(EJ5275:EK5276)</f>
        <v>0.99997054939281604</v>
      </c>
      <c r="ER5269" s="1">
        <f t="shared" ref="ER5269" ca="1" si="27723">MAX(EL5275:EM5276)</f>
        <v>1.4271299700024793E-2</v>
      </c>
      <c r="ES5269" s="25"/>
      <c r="ET5269" s="23"/>
      <c r="EU5269" s="7">
        <v>8</v>
      </c>
      <c r="EV5269" s="1"/>
      <c r="EW5269" s="14"/>
      <c r="EX5269" s="7">
        <v>8</v>
      </c>
      <c r="EY5269" s="1"/>
      <c r="EZ5269" s="14"/>
      <c r="FA5269" s="14"/>
      <c r="FB5269" s="14"/>
      <c r="FC5269" s="19"/>
    </row>
    <row r="5270" spans="1:159" x14ac:dyDescent="0.2">
      <c r="A5270" s="55"/>
      <c r="B5270" s="18">
        <v>10</v>
      </c>
      <c r="C5270" s="1">
        <f>学習データ!C5236*$B$37</f>
        <v>0</v>
      </c>
      <c r="D5270" s="1">
        <f>学習データ!D5236*$B$37</f>
        <v>0</v>
      </c>
      <c r="E5270" s="1">
        <f>学習データ!E5236*$B$37</f>
        <v>0</v>
      </c>
      <c r="F5270" s="1">
        <f>学習データ!F5236*$B$37</f>
        <v>0</v>
      </c>
      <c r="G5270" s="1">
        <f>学習データ!G5236*$B$37</f>
        <v>0</v>
      </c>
      <c r="H5270" s="1">
        <f>学習データ!H5236*$B$37</f>
        <v>0</v>
      </c>
      <c r="I5270" s="1">
        <f>学習データ!I5236*$B$37</f>
        <v>0</v>
      </c>
      <c r="J5270" s="1">
        <f>学習データ!J5236*$B$37</f>
        <v>64</v>
      </c>
      <c r="K5270" s="1">
        <f>学習データ!K5236*$B$37</f>
        <v>245</v>
      </c>
      <c r="L5270" s="1">
        <f>学習データ!L5236*$B$37</f>
        <v>253</v>
      </c>
      <c r="M5270" s="1">
        <f>学習データ!M5236*$B$37</f>
        <v>254</v>
      </c>
      <c r="N5270" s="1">
        <f>学習データ!N5236*$B$37</f>
        <v>253</v>
      </c>
      <c r="O5270" s="1">
        <f>学習データ!O5236*$B$37</f>
        <v>253</v>
      </c>
      <c r="P5270" s="1">
        <f>学習データ!P5236*$B$37</f>
        <v>250</v>
      </c>
      <c r="Q5270" s="1">
        <f>学習データ!Q5236*$B$37</f>
        <v>216</v>
      </c>
      <c r="R5270" s="1">
        <f>学習データ!R5236*$B$37</f>
        <v>217</v>
      </c>
      <c r="S5270" s="1">
        <f>学習データ!S5236*$B$37</f>
        <v>237</v>
      </c>
      <c r="T5270" s="1">
        <f>学習データ!T5236*$B$37</f>
        <v>253</v>
      </c>
      <c r="U5270" s="1">
        <f>学習データ!U5236*$B$37</f>
        <v>82</v>
      </c>
      <c r="V5270" s="1">
        <f>学習データ!V5236*$B$37</f>
        <v>11</v>
      </c>
      <c r="W5270" s="1">
        <f>学習データ!W5236*$B$37</f>
        <v>0</v>
      </c>
      <c r="X5270" s="1">
        <f>学習データ!X5236*$B$37</f>
        <v>0</v>
      </c>
      <c r="Y5270" s="1">
        <f>学習データ!Y5236*$B$37</f>
        <v>0</v>
      </c>
      <c r="Z5270" s="1">
        <f>学習データ!Z5236*$B$37</f>
        <v>87</v>
      </c>
      <c r="AA5270" s="1">
        <f>学習データ!AA5236*$B$37</f>
        <v>81</v>
      </c>
      <c r="AB5270" s="1">
        <f>学習データ!AB5236*$B$37</f>
        <v>0</v>
      </c>
      <c r="AC5270" s="1">
        <f>学習データ!AC5236*$B$37</f>
        <v>0</v>
      </c>
      <c r="AD5270" s="1">
        <f>学習データ!AD5236*$B$37</f>
        <v>0</v>
      </c>
      <c r="AE5270" s="14"/>
      <c r="AF5270" s="14"/>
      <c r="AG5270" s="14"/>
      <c r="AH5270" s="29"/>
      <c r="AI5270" s="25"/>
      <c r="AJ5270" s="7">
        <v>10</v>
      </c>
      <c r="AK5270" s="36">
        <f t="shared" ca="1" si="27619"/>
        <v>0</v>
      </c>
      <c r="AL5270" s="36">
        <f t="shared" ca="1" si="27620"/>
        <v>0</v>
      </c>
      <c r="AM5270" s="36">
        <f t="shared" ca="1" si="27621"/>
        <v>0</v>
      </c>
      <c r="AN5270" s="36">
        <f t="shared" ca="1" si="27622"/>
        <v>0</v>
      </c>
      <c r="AO5270" s="36">
        <f t="shared" ca="1" si="27623"/>
        <v>0</v>
      </c>
      <c r="AP5270" s="36">
        <f t="shared" ca="1" si="27624"/>
        <v>0</v>
      </c>
      <c r="AQ5270" s="36">
        <f t="shared" ca="1" si="27625"/>
        <v>0</v>
      </c>
      <c r="AR5270" s="36">
        <f t="shared" ca="1" si="27626"/>
        <v>0</v>
      </c>
      <c r="AS5270" s="36">
        <f t="shared" ca="1" si="27627"/>
        <v>0.41568627450980389</v>
      </c>
      <c r="AT5270" s="36">
        <f t="shared" ca="1" si="27628"/>
        <v>0.99215686274509807</v>
      </c>
      <c r="AU5270" s="36">
        <f t="shared" ca="1" si="27629"/>
        <v>0.35686274509803922</v>
      </c>
      <c r="AV5270" s="36">
        <f t="shared" ca="1" si="27630"/>
        <v>0</v>
      </c>
      <c r="AW5270" s="36">
        <f t="shared" ca="1" si="27631"/>
        <v>0</v>
      </c>
      <c r="AX5270" s="36">
        <f t="shared" ca="1" si="27632"/>
        <v>0</v>
      </c>
      <c r="AY5270" s="25"/>
      <c r="AZ5270" s="7">
        <v>10</v>
      </c>
      <c r="BA5270" s="36">
        <f t="shared" ca="1" si="27633"/>
        <v>0</v>
      </c>
      <c r="BB5270" s="36">
        <f t="shared" ca="1" si="27634"/>
        <v>0</v>
      </c>
      <c r="BC5270" s="36">
        <f t="shared" ca="1" si="27635"/>
        <v>0</v>
      </c>
      <c r="BD5270" s="36">
        <f t="shared" ca="1" si="27636"/>
        <v>0</v>
      </c>
      <c r="BE5270" s="36">
        <f t="shared" ca="1" si="27637"/>
        <v>0</v>
      </c>
      <c r="BF5270" s="36">
        <f t="shared" ca="1" si="27638"/>
        <v>0</v>
      </c>
      <c r="BG5270" s="36">
        <f t="shared" ca="1" si="27639"/>
        <v>0</v>
      </c>
      <c r="BH5270" s="36">
        <f t="shared" ca="1" si="27640"/>
        <v>0</v>
      </c>
      <c r="BI5270" s="36">
        <f t="shared" ca="1" si="27641"/>
        <v>0</v>
      </c>
      <c r="BJ5270" s="36">
        <f t="shared" ca="1" si="27642"/>
        <v>0.99215686274509807</v>
      </c>
      <c r="BK5270" s="36">
        <f t="shared" ca="1" si="27643"/>
        <v>0</v>
      </c>
      <c r="BL5270" s="36">
        <f t="shared" ca="1" si="27644"/>
        <v>0</v>
      </c>
      <c r="BM5270" s="36">
        <f t="shared" ca="1" si="27645"/>
        <v>0</v>
      </c>
      <c r="BN5270" s="36">
        <f t="shared" ca="1" si="27646"/>
        <v>0</v>
      </c>
      <c r="BO5270" s="25"/>
      <c r="BP5270" s="25"/>
      <c r="BQ5270" s="23"/>
      <c r="BR5270" s="7">
        <v>10</v>
      </c>
      <c r="BS5270" s="1">
        <f t="shared" ca="1" si="27647"/>
        <v>0.48160743256383232</v>
      </c>
      <c r="BT5270" s="1">
        <f t="shared" ca="1" si="27648"/>
        <v>0.48160743256383232</v>
      </c>
      <c r="BU5270" s="1">
        <f t="shared" ca="1" si="27649"/>
        <v>0.48160743256383232</v>
      </c>
      <c r="BV5270" s="1">
        <f t="shared" ca="1" si="27650"/>
        <v>0.48160743256383232</v>
      </c>
      <c r="BW5270" s="1">
        <f t="shared" ca="1" si="27651"/>
        <v>0.48160743256383232</v>
      </c>
      <c r="BX5270" s="1">
        <f t="shared" ca="1" si="27652"/>
        <v>0.71676142759400563</v>
      </c>
      <c r="BY5270" s="1">
        <f t="shared" ca="1" si="27653"/>
        <v>0.90843415740178968</v>
      </c>
      <c r="BZ5270" s="1">
        <f t="shared" ca="1" si="27654"/>
        <v>0.92839329164010265</v>
      </c>
      <c r="CA5270" s="1">
        <f t="shared" ca="1" si="27655"/>
        <v>0.89504329310516773</v>
      </c>
      <c r="CB5270" s="1">
        <f t="shared" ca="1" si="27656"/>
        <v>0.78199173917921982</v>
      </c>
      <c r="CC5270" s="1">
        <f t="shared" ca="1" si="27657"/>
        <v>0.48160743256383232</v>
      </c>
      <c r="CD5270" s="25"/>
      <c r="CE5270" s="7">
        <v>10</v>
      </c>
      <c r="CF5270" s="1">
        <f t="shared" ca="1" si="27658"/>
        <v>0.16845687140215862</v>
      </c>
      <c r="CG5270" s="1">
        <f t="shared" ca="1" si="27659"/>
        <v>0.16845687140215862</v>
      </c>
      <c r="CH5270" s="1">
        <f t="shared" ca="1" si="27660"/>
        <v>0.16845687140215862</v>
      </c>
      <c r="CI5270" s="1">
        <f t="shared" ca="1" si="27661"/>
        <v>0.16845687140215862</v>
      </c>
      <c r="CJ5270" s="1">
        <f t="shared" ca="1" si="27662"/>
        <v>0.16845687140215862</v>
      </c>
      <c r="CK5270" s="1">
        <f t="shared" ca="1" si="27663"/>
        <v>8.5646311774845545E-3</v>
      </c>
      <c r="CL5270" s="1">
        <f t="shared" ca="1" si="27664"/>
        <v>2.9367708349106614E-2</v>
      </c>
      <c r="CM5270" s="1">
        <f t="shared" ca="1" si="27665"/>
        <v>0.91506963310928513</v>
      </c>
      <c r="CN5270" s="1">
        <f t="shared" ca="1" si="27666"/>
        <v>0.24864855885743209</v>
      </c>
      <c r="CO5270" s="1">
        <f t="shared" ca="1" si="27667"/>
        <v>0.99684085441708425</v>
      </c>
      <c r="CP5270" s="1">
        <f t="shared" ca="1" si="27668"/>
        <v>0.16845687140215862</v>
      </c>
      <c r="CQ5270" s="25"/>
      <c r="CR5270" s="7">
        <v>10</v>
      </c>
      <c r="CS5270" s="1">
        <f t="shared" ca="1" si="27669"/>
        <v>1.8689893644914347E-2</v>
      </c>
      <c r="CT5270" s="1">
        <f t="shared" ca="1" si="27670"/>
        <v>1.8689893644914347E-2</v>
      </c>
      <c r="CU5270" s="1">
        <f t="shared" ca="1" si="27671"/>
        <v>1.8689893644914347E-2</v>
      </c>
      <c r="CV5270" s="1">
        <f t="shared" ca="1" si="27672"/>
        <v>1.8689893644914347E-2</v>
      </c>
      <c r="CW5270" s="1">
        <f t="shared" ca="1" si="27673"/>
        <v>1.8689893644914347E-2</v>
      </c>
      <c r="CX5270" s="1">
        <f t="shared" ca="1" si="27674"/>
        <v>3.2061181253373816E-2</v>
      </c>
      <c r="CY5270" s="1">
        <f t="shared" ca="1" si="27675"/>
        <v>0.87661522452134033</v>
      </c>
      <c r="CZ5270" s="1">
        <f t="shared" ca="1" si="27676"/>
        <v>2.3043532706068615E-2</v>
      </c>
      <c r="DA5270" s="1">
        <f t="shared" ca="1" si="27677"/>
        <v>0.10583225975218144</v>
      </c>
      <c r="DB5270" s="1">
        <f t="shared" ca="1" si="27678"/>
        <v>0.10620470195639452</v>
      </c>
      <c r="DC5270" s="1">
        <f t="shared" ca="1" si="27679"/>
        <v>1.8689893644914347E-2</v>
      </c>
      <c r="DD5270" s="25"/>
      <c r="DE5270" s="40"/>
      <c r="DF5270" s="14"/>
      <c r="DG5270" s="14"/>
      <c r="DH5270" s="14"/>
      <c r="DI5270" s="14"/>
      <c r="DJ5270" s="14"/>
      <c r="DK5270" s="14"/>
      <c r="DL5270" s="14"/>
      <c r="DM5270" s="14"/>
      <c r="DN5270" s="25"/>
      <c r="DO5270" s="25"/>
      <c r="DP5270" s="25"/>
      <c r="DQ5270" s="25"/>
      <c r="DR5270" s="25"/>
      <c r="DS5270" s="25"/>
      <c r="DT5270" s="25"/>
      <c r="DU5270" s="25"/>
      <c r="DV5270" s="25"/>
      <c r="DW5270" s="25"/>
      <c r="DX5270" s="25"/>
      <c r="DY5270" s="25"/>
      <c r="DZ5270" s="25"/>
      <c r="EA5270" s="25"/>
      <c r="EB5270" s="25"/>
      <c r="EC5270" s="25"/>
      <c r="ED5270" s="25"/>
      <c r="EE5270" s="25"/>
      <c r="EF5270" s="29"/>
      <c r="EG5270" s="23"/>
      <c r="EH5270" s="50"/>
      <c r="EI5270" s="7">
        <v>4</v>
      </c>
      <c r="EJ5270" s="1">
        <f t="shared" ca="1" si="27714"/>
        <v>1.0810687076500568E-4</v>
      </c>
      <c r="EK5270" s="1">
        <f t="shared" ca="1" si="27715"/>
        <v>9.9203973034937053E-5</v>
      </c>
      <c r="EL5270" s="1">
        <f t="shared" ca="1" si="27716"/>
        <v>0.19920963000449649</v>
      </c>
      <c r="EM5270" s="1">
        <f t="shared" ca="1" si="27717"/>
        <v>0.99672646638956286</v>
      </c>
      <c r="EN5270" s="25"/>
      <c r="EO5270" s="50">
        <v>4</v>
      </c>
      <c r="EP5270" s="7">
        <v>1</v>
      </c>
      <c r="EQ5270" s="1">
        <f t="shared" ref="EQ5270" ca="1" si="27724">MAX(EJ5279:EK5280)</f>
        <v>0.99065503446038772</v>
      </c>
      <c r="ER5270" s="1">
        <f t="shared" ref="ER5270" ca="1" si="27725">MAX(EL5279:EM5280)</f>
        <v>0.93090249541393233</v>
      </c>
      <c r="ES5270" s="25"/>
      <c r="ET5270" s="23"/>
      <c r="EU5270" s="7">
        <v>9</v>
      </c>
      <c r="EV5270" s="1"/>
      <c r="EW5270" s="14"/>
      <c r="EX5270" s="7">
        <v>9</v>
      </c>
      <c r="EY5270" s="1"/>
      <c r="EZ5270" s="14"/>
      <c r="FA5270" s="14"/>
      <c r="FB5270" s="14"/>
      <c r="FC5270" s="19"/>
    </row>
    <row r="5271" spans="1:159" x14ac:dyDescent="0.2">
      <c r="A5271" s="55"/>
      <c r="B5271" s="18">
        <v>11</v>
      </c>
      <c r="C5271" s="1">
        <f>学習データ!C5237*$B$37</f>
        <v>0</v>
      </c>
      <c r="D5271" s="1">
        <f>学習データ!D5237*$B$37</f>
        <v>0</v>
      </c>
      <c r="E5271" s="1">
        <f>学習データ!E5237*$B$37</f>
        <v>0</v>
      </c>
      <c r="F5271" s="1">
        <f>学習データ!F5237*$B$37</f>
        <v>0</v>
      </c>
      <c r="G5271" s="1">
        <f>学習データ!G5237*$B$37</f>
        <v>0</v>
      </c>
      <c r="H5271" s="1">
        <f>学習データ!H5237*$B$37</f>
        <v>0</v>
      </c>
      <c r="I5271" s="1">
        <f>学習データ!I5237*$B$37</f>
        <v>0</v>
      </c>
      <c r="J5271" s="1">
        <f>学習データ!J5237*$B$37</f>
        <v>0</v>
      </c>
      <c r="K5271" s="1">
        <f>学習データ!K5237*$B$37</f>
        <v>103</v>
      </c>
      <c r="L5271" s="1">
        <f>学習データ!L5237*$B$37</f>
        <v>253</v>
      </c>
      <c r="M5271" s="1">
        <f>学習データ!M5237*$B$37</f>
        <v>254</v>
      </c>
      <c r="N5271" s="1">
        <f>学習データ!N5237*$B$37</f>
        <v>223</v>
      </c>
      <c r="O5271" s="1">
        <f>学習データ!O5237*$B$37</f>
        <v>131</v>
      </c>
      <c r="P5271" s="1">
        <f>学習データ!P5237*$B$37</f>
        <v>50</v>
      </c>
      <c r="Q5271" s="1">
        <f>学習データ!Q5237*$B$37</f>
        <v>0</v>
      </c>
      <c r="R5271" s="1">
        <f>学習データ!R5237*$B$37</f>
        <v>0</v>
      </c>
      <c r="S5271" s="1">
        <f>学習データ!S5237*$B$37</f>
        <v>31</v>
      </c>
      <c r="T5271" s="1">
        <f>学習データ!T5237*$B$37</f>
        <v>131</v>
      </c>
      <c r="U5271" s="1">
        <f>学習データ!U5237*$B$37</f>
        <v>31</v>
      </c>
      <c r="V5271" s="1">
        <f>学習データ!V5237*$B$37</f>
        <v>0</v>
      </c>
      <c r="W5271" s="1">
        <f>学習データ!W5237*$B$37</f>
        <v>0</v>
      </c>
      <c r="X5271" s="1">
        <f>学習データ!X5237*$B$37</f>
        <v>0</v>
      </c>
      <c r="Y5271" s="1">
        <f>学習データ!Y5237*$B$37</f>
        <v>0</v>
      </c>
      <c r="Z5271" s="1">
        <f>学習データ!Z5237*$B$37</f>
        <v>0</v>
      </c>
      <c r="AA5271" s="1">
        <f>学習データ!AA5237*$B$37</f>
        <v>0</v>
      </c>
      <c r="AB5271" s="1">
        <f>学習データ!AB5237*$B$37</f>
        <v>0</v>
      </c>
      <c r="AC5271" s="1">
        <f>学習データ!AC5237*$B$37</f>
        <v>0</v>
      </c>
      <c r="AD5271" s="1">
        <f>学習データ!AD5237*$B$37</f>
        <v>0</v>
      </c>
      <c r="AE5271" s="14"/>
      <c r="AF5271" s="14"/>
      <c r="AG5271" s="14"/>
      <c r="AH5271" s="29"/>
      <c r="AI5271" s="25"/>
      <c r="AJ5271" s="7">
        <v>11</v>
      </c>
      <c r="AK5271" s="36">
        <f t="shared" ca="1" si="27619"/>
        <v>0</v>
      </c>
      <c r="AL5271" s="36">
        <f t="shared" ca="1" si="27620"/>
        <v>0</v>
      </c>
      <c r="AM5271" s="36">
        <f t="shared" ca="1" si="27621"/>
        <v>0</v>
      </c>
      <c r="AN5271" s="36">
        <f t="shared" ca="1" si="27622"/>
        <v>0</v>
      </c>
      <c r="AO5271" s="36">
        <f t="shared" ca="1" si="27623"/>
        <v>0</v>
      </c>
      <c r="AP5271" s="36">
        <f t="shared" ca="1" si="27624"/>
        <v>0</v>
      </c>
      <c r="AQ5271" s="36">
        <f t="shared" ca="1" si="27625"/>
        <v>0</v>
      </c>
      <c r="AR5271" s="36">
        <f t="shared" ca="1" si="27626"/>
        <v>0</v>
      </c>
      <c r="AS5271" s="36">
        <f t="shared" ca="1" si="27627"/>
        <v>0</v>
      </c>
      <c r="AT5271" s="36">
        <f t="shared" ca="1" si="27628"/>
        <v>0.99215686274509807</v>
      </c>
      <c r="AU5271" s="36">
        <f t="shared" ca="1" si="27629"/>
        <v>0.35686274509803922</v>
      </c>
      <c r="AV5271" s="36">
        <f t="shared" ca="1" si="27630"/>
        <v>0</v>
      </c>
      <c r="AW5271" s="36">
        <f t="shared" ca="1" si="27631"/>
        <v>0</v>
      </c>
      <c r="AX5271" s="36">
        <f t="shared" ca="1" si="27632"/>
        <v>0</v>
      </c>
      <c r="AY5271" s="25"/>
      <c r="AZ5271" s="7">
        <v>11</v>
      </c>
      <c r="BA5271" s="36">
        <f t="shared" ca="1" si="27633"/>
        <v>0</v>
      </c>
      <c r="BB5271" s="36">
        <f t="shared" ca="1" si="27634"/>
        <v>0</v>
      </c>
      <c r="BC5271" s="36">
        <f t="shared" ca="1" si="27635"/>
        <v>0</v>
      </c>
      <c r="BD5271" s="36">
        <f t="shared" ca="1" si="27636"/>
        <v>0</v>
      </c>
      <c r="BE5271" s="36">
        <f t="shared" ca="1" si="27637"/>
        <v>0</v>
      </c>
      <c r="BF5271" s="36">
        <f t="shared" ca="1" si="27638"/>
        <v>0</v>
      </c>
      <c r="BG5271" s="36">
        <f t="shared" ca="1" si="27639"/>
        <v>0</v>
      </c>
      <c r="BH5271" s="36">
        <f t="shared" ca="1" si="27640"/>
        <v>0</v>
      </c>
      <c r="BI5271" s="36">
        <f t="shared" ca="1" si="27641"/>
        <v>0</v>
      </c>
      <c r="BJ5271" s="36">
        <f t="shared" ca="1" si="27642"/>
        <v>0.99215686274509807</v>
      </c>
      <c r="BK5271" s="36">
        <f t="shared" ca="1" si="27643"/>
        <v>0</v>
      </c>
      <c r="BL5271" s="36">
        <f t="shared" ca="1" si="27644"/>
        <v>0</v>
      </c>
      <c r="BM5271" s="36">
        <f t="shared" ca="1" si="27645"/>
        <v>0</v>
      </c>
      <c r="BN5271" s="36">
        <f t="shared" ca="1" si="27646"/>
        <v>0</v>
      </c>
      <c r="BO5271" s="25"/>
      <c r="BP5271" s="25"/>
      <c r="BQ5271" s="23"/>
      <c r="BR5271" s="7">
        <v>11</v>
      </c>
      <c r="BS5271" s="1">
        <f t="shared" ca="1" si="27647"/>
        <v>0.48160743256383232</v>
      </c>
      <c r="BT5271" s="1">
        <f t="shared" ca="1" si="27648"/>
        <v>0.48160743256383232</v>
      </c>
      <c r="BU5271" s="1">
        <f t="shared" ca="1" si="27649"/>
        <v>0.48160743256383232</v>
      </c>
      <c r="BV5271" s="1">
        <f t="shared" ca="1" si="27650"/>
        <v>0.48160743256383232</v>
      </c>
      <c r="BW5271" s="1">
        <f t="shared" ca="1" si="27651"/>
        <v>0.48160743256383232</v>
      </c>
      <c r="BX5271" s="1">
        <f t="shared" ca="1" si="27652"/>
        <v>0.77419142538528485</v>
      </c>
      <c r="BY5271" s="1">
        <f t="shared" ca="1" si="27653"/>
        <v>0.88796407476452921</v>
      </c>
      <c r="BZ5271" s="1">
        <f t="shared" ca="1" si="27654"/>
        <v>0.95050261678266468</v>
      </c>
      <c r="CA5271" s="1">
        <f t="shared" ca="1" si="27655"/>
        <v>0.91989950856107749</v>
      </c>
      <c r="CB5271" s="1">
        <f t="shared" ca="1" si="27656"/>
        <v>0.74852953936487709</v>
      </c>
      <c r="CC5271" s="1">
        <f t="shared" ca="1" si="27657"/>
        <v>0.48160743256383232</v>
      </c>
      <c r="CD5271" s="25"/>
      <c r="CE5271" s="7">
        <v>11</v>
      </c>
      <c r="CF5271" s="1">
        <f t="shared" ca="1" si="27658"/>
        <v>0.16845687140215862</v>
      </c>
      <c r="CG5271" s="1">
        <f t="shared" ca="1" si="27659"/>
        <v>0.16845687140215862</v>
      </c>
      <c r="CH5271" s="1">
        <f t="shared" ca="1" si="27660"/>
        <v>0.16845687140215862</v>
      </c>
      <c r="CI5271" s="1">
        <f t="shared" ca="1" si="27661"/>
        <v>0.16845687140215862</v>
      </c>
      <c r="CJ5271" s="1">
        <f t="shared" ca="1" si="27662"/>
        <v>0.16845687140215862</v>
      </c>
      <c r="CK5271" s="1">
        <f t="shared" ca="1" si="27663"/>
        <v>1.2484363811597213E-2</v>
      </c>
      <c r="CL5271" s="1">
        <f t="shared" ca="1" si="27664"/>
        <v>7.1586643008608722E-3</v>
      </c>
      <c r="CM5271" s="1">
        <f t="shared" ca="1" si="27665"/>
        <v>0.98153945424342726</v>
      </c>
      <c r="CN5271" s="1">
        <f t="shared" ca="1" si="27666"/>
        <v>0.14384689578381107</v>
      </c>
      <c r="CO5271" s="1">
        <f t="shared" ca="1" si="27667"/>
        <v>0.99526797853184079</v>
      </c>
      <c r="CP5271" s="1">
        <f t="shared" ca="1" si="27668"/>
        <v>0.16845687140215862</v>
      </c>
      <c r="CQ5271" s="25"/>
      <c r="CR5271" s="7">
        <v>11</v>
      </c>
      <c r="CS5271" s="1">
        <f t="shared" ca="1" si="27669"/>
        <v>1.8689893644914347E-2</v>
      </c>
      <c r="CT5271" s="1">
        <f t="shared" ca="1" si="27670"/>
        <v>1.8689893644914347E-2</v>
      </c>
      <c r="CU5271" s="1">
        <f t="shared" ca="1" si="27671"/>
        <v>1.8689893644914347E-2</v>
      </c>
      <c r="CV5271" s="1">
        <f t="shared" ca="1" si="27672"/>
        <v>1.8689893644914347E-2</v>
      </c>
      <c r="CW5271" s="1">
        <f t="shared" ca="1" si="27673"/>
        <v>1.8689893644914347E-2</v>
      </c>
      <c r="CX5271" s="1">
        <f t="shared" ca="1" si="27674"/>
        <v>0.27940904152049484</v>
      </c>
      <c r="CY5271" s="1">
        <f t="shared" ca="1" si="27675"/>
        <v>0.86482577777412428</v>
      </c>
      <c r="CZ5271" s="1">
        <f t="shared" ca="1" si="27676"/>
        <v>2.5421953676730984E-2</v>
      </c>
      <c r="DA5271" s="1">
        <f t="shared" ca="1" si="27677"/>
        <v>0.44627235712353902</v>
      </c>
      <c r="DB5271" s="1">
        <f t="shared" ca="1" si="27678"/>
        <v>0.28138237707624453</v>
      </c>
      <c r="DC5271" s="1">
        <f t="shared" ca="1" si="27679"/>
        <v>1.8689893644914347E-2</v>
      </c>
      <c r="DD5271" s="25"/>
      <c r="DE5271" s="40"/>
      <c r="DF5271" s="14"/>
      <c r="DG5271" s="14"/>
      <c r="DH5271" s="14"/>
      <c r="DI5271" s="14"/>
      <c r="DJ5271" s="14"/>
      <c r="DK5271" s="14"/>
      <c r="DL5271" s="14"/>
      <c r="DM5271" s="14"/>
      <c r="DN5271" s="25"/>
      <c r="DO5271" s="25"/>
      <c r="DP5271" s="25"/>
      <c r="DQ5271" s="25"/>
      <c r="DR5271" s="25"/>
      <c r="DS5271" s="25"/>
      <c r="DT5271" s="25"/>
      <c r="DU5271" s="25"/>
      <c r="DV5271" s="25"/>
      <c r="DW5271" s="25"/>
      <c r="DX5271" s="25"/>
      <c r="DY5271" s="25"/>
      <c r="DZ5271" s="25"/>
      <c r="EA5271" s="25"/>
      <c r="EB5271" s="25"/>
      <c r="EC5271" s="25"/>
      <c r="ED5271" s="25"/>
      <c r="EE5271" s="25"/>
      <c r="EF5271" s="29"/>
      <c r="EG5271" s="23"/>
      <c r="EH5271" s="26"/>
      <c r="EI5271" s="14"/>
      <c r="EJ5271" s="14"/>
      <c r="EK5271" s="14"/>
      <c r="EL5271" s="14"/>
      <c r="EM5271" s="14"/>
      <c r="EN5271" s="25"/>
      <c r="EO5271" s="50"/>
      <c r="EP5271" s="7">
        <v>2</v>
      </c>
      <c r="EQ5271" s="1">
        <f t="shared" ref="EQ5271" ca="1" si="27726">MAX(EJ5281:EK5282)</f>
        <v>0.99842560671230363</v>
      </c>
      <c r="ER5271" s="1">
        <f t="shared" ref="ER5271" ca="1" si="27727">MAX(EL5281:EM5282)</f>
        <v>0.17697760814943192</v>
      </c>
      <c r="ES5271" s="25"/>
      <c r="ET5271" s="23"/>
      <c r="EU5271" s="14"/>
      <c r="EV5271" s="14"/>
      <c r="EW5271" s="14"/>
      <c r="EX5271" s="14"/>
      <c r="EY5271" s="14"/>
      <c r="EZ5271" s="14"/>
      <c r="FA5271" s="14"/>
      <c r="FB5271" s="14"/>
      <c r="FC5271" s="19"/>
    </row>
    <row r="5272" spans="1:159" x14ac:dyDescent="0.2">
      <c r="A5272" s="55"/>
      <c r="B5272" s="18">
        <v>12</v>
      </c>
      <c r="C5272" s="1">
        <f>学習データ!C5238*$B$37</f>
        <v>0</v>
      </c>
      <c r="D5272" s="1">
        <f>学習データ!D5238*$B$37</f>
        <v>0</v>
      </c>
      <c r="E5272" s="1">
        <f>学習データ!E5238*$B$37</f>
        <v>0</v>
      </c>
      <c r="F5272" s="1">
        <f>学習データ!F5238*$B$37</f>
        <v>0</v>
      </c>
      <c r="G5272" s="1">
        <f>学習データ!G5238*$B$37</f>
        <v>0</v>
      </c>
      <c r="H5272" s="1">
        <f>学習データ!H5238*$B$37</f>
        <v>0</v>
      </c>
      <c r="I5272" s="1">
        <f>学習データ!I5238*$B$37</f>
        <v>0</v>
      </c>
      <c r="J5272" s="1">
        <f>学習データ!J5238*$B$37</f>
        <v>124</v>
      </c>
      <c r="K5272" s="1">
        <f>学習データ!K5238*$B$37</f>
        <v>238</v>
      </c>
      <c r="L5272" s="1">
        <f>学習データ!L5238*$B$37</f>
        <v>253</v>
      </c>
      <c r="M5272" s="1">
        <f>学習データ!M5238*$B$37</f>
        <v>202</v>
      </c>
      <c r="N5272" s="1">
        <f>学習データ!N5238*$B$37</f>
        <v>31</v>
      </c>
      <c r="O5272" s="1">
        <f>学習データ!O5238*$B$37</f>
        <v>0</v>
      </c>
      <c r="P5272" s="1">
        <f>学習データ!P5238*$B$37</f>
        <v>0</v>
      </c>
      <c r="Q5272" s="1">
        <f>学習データ!Q5238*$B$37</f>
        <v>0</v>
      </c>
      <c r="R5272" s="1">
        <f>学習データ!R5238*$B$37</f>
        <v>0</v>
      </c>
      <c r="S5272" s="1">
        <f>学習データ!S5238*$B$37</f>
        <v>0</v>
      </c>
      <c r="T5272" s="1">
        <f>学習データ!T5238*$B$37</f>
        <v>0</v>
      </c>
      <c r="U5272" s="1">
        <f>学習データ!U5238*$B$37</f>
        <v>0</v>
      </c>
      <c r="V5272" s="1">
        <f>学習データ!V5238*$B$37</f>
        <v>0</v>
      </c>
      <c r="W5272" s="1">
        <f>学習データ!W5238*$B$37</f>
        <v>0</v>
      </c>
      <c r="X5272" s="1">
        <f>学習データ!X5238*$B$37</f>
        <v>0</v>
      </c>
      <c r="Y5272" s="1">
        <f>学習データ!Y5238*$B$37</f>
        <v>0</v>
      </c>
      <c r="Z5272" s="1">
        <f>学習データ!Z5238*$B$37</f>
        <v>0</v>
      </c>
      <c r="AA5272" s="1">
        <f>学習データ!AA5238*$B$37</f>
        <v>0</v>
      </c>
      <c r="AB5272" s="1">
        <f>学習データ!AB5238*$B$37</f>
        <v>0</v>
      </c>
      <c r="AC5272" s="1">
        <f>学習データ!AC5238*$B$37</f>
        <v>0</v>
      </c>
      <c r="AD5272" s="1">
        <f>学習データ!AD5238*$B$37</f>
        <v>0</v>
      </c>
      <c r="AE5272" s="14"/>
      <c r="AF5272" s="14"/>
      <c r="AG5272" s="14"/>
      <c r="AH5272" s="29"/>
      <c r="AI5272" s="25"/>
      <c r="AJ5272" s="7">
        <v>12</v>
      </c>
      <c r="AK5272" s="36">
        <f t="shared" ca="1" si="27619"/>
        <v>0</v>
      </c>
      <c r="AL5272" s="36">
        <f t="shared" ca="1" si="27620"/>
        <v>0</v>
      </c>
      <c r="AM5272" s="36">
        <f t="shared" ca="1" si="27621"/>
        <v>0</v>
      </c>
      <c r="AN5272" s="36">
        <f t="shared" ca="1" si="27622"/>
        <v>0</v>
      </c>
      <c r="AO5272" s="36">
        <f t="shared" ca="1" si="27623"/>
        <v>0</v>
      </c>
      <c r="AP5272" s="36">
        <f t="shared" ca="1" si="27624"/>
        <v>0</v>
      </c>
      <c r="AQ5272" s="36">
        <f t="shared" ca="1" si="27625"/>
        <v>0</v>
      </c>
      <c r="AR5272" s="36">
        <f t="shared" ca="1" si="27626"/>
        <v>0</v>
      </c>
      <c r="AS5272" s="36">
        <f t="shared" ca="1" si="27627"/>
        <v>0.34901960784313724</v>
      </c>
      <c r="AT5272" s="36">
        <f t="shared" ca="1" si="27628"/>
        <v>0.99607843137254903</v>
      </c>
      <c r="AU5272" s="36">
        <f t="shared" ca="1" si="27629"/>
        <v>0</v>
      </c>
      <c r="AV5272" s="36">
        <f t="shared" ca="1" si="27630"/>
        <v>0</v>
      </c>
      <c r="AW5272" s="36">
        <f t="shared" ca="1" si="27631"/>
        <v>0</v>
      </c>
      <c r="AX5272" s="36">
        <f t="shared" ca="1" si="27632"/>
        <v>0</v>
      </c>
      <c r="AY5272" s="25"/>
      <c r="AZ5272" s="7">
        <v>12</v>
      </c>
      <c r="BA5272" s="36">
        <f t="shared" ca="1" si="27633"/>
        <v>0</v>
      </c>
      <c r="BB5272" s="36">
        <f t="shared" ca="1" si="27634"/>
        <v>0</v>
      </c>
      <c r="BC5272" s="36">
        <f t="shared" ca="1" si="27635"/>
        <v>0</v>
      </c>
      <c r="BD5272" s="36">
        <f t="shared" ca="1" si="27636"/>
        <v>0</v>
      </c>
      <c r="BE5272" s="36">
        <f t="shared" ca="1" si="27637"/>
        <v>0</v>
      </c>
      <c r="BF5272" s="36">
        <f t="shared" ca="1" si="27638"/>
        <v>0</v>
      </c>
      <c r="BG5272" s="36">
        <f t="shared" ca="1" si="27639"/>
        <v>0</v>
      </c>
      <c r="BH5272" s="36">
        <f t="shared" ca="1" si="27640"/>
        <v>0</v>
      </c>
      <c r="BI5272" s="36">
        <f t="shared" ca="1" si="27641"/>
        <v>0</v>
      </c>
      <c r="BJ5272" s="36">
        <f t="shared" ca="1" si="27642"/>
        <v>0.99607843137254903</v>
      </c>
      <c r="BK5272" s="36">
        <f t="shared" ca="1" si="27643"/>
        <v>0</v>
      </c>
      <c r="BL5272" s="36">
        <f t="shared" ca="1" si="27644"/>
        <v>0</v>
      </c>
      <c r="BM5272" s="36">
        <f t="shared" ca="1" si="27645"/>
        <v>0</v>
      </c>
      <c r="BN5272" s="36">
        <f t="shared" ca="1" si="27646"/>
        <v>0</v>
      </c>
      <c r="BO5272" s="25"/>
      <c r="BP5272" s="25"/>
      <c r="BQ5272" s="23"/>
      <c r="BR5272" s="25"/>
      <c r="BS5272" s="25"/>
      <c r="BT5272" s="25"/>
      <c r="BU5272" s="25"/>
      <c r="BV5272" s="25"/>
      <c r="BW5272" s="25"/>
      <c r="BX5272" s="25"/>
      <c r="BY5272" s="25"/>
      <c r="BZ5272" s="25"/>
      <c r="CA5272" s="25"/>
      <c r="CB5272" s="25"/>
      <c r="CC5272" s="25"/>
      <c r="CD5272" s="25"/>
      <c r="CE5272" s="25"/>
      <c r="CF5272" s="25"/>
      <c r="CG5272" s="25"/>
      <c r="CH5272" s="25"/>
      <c r="CI5272" s="25"/>
      <c r="CJ5272" s="25"/>
      <c r="CK5272" s="25"/>
      <c r="CL5272" s="25"/>
      <c r="CM5272" s="25"/>
      <c r="CN5272" s="25"/>
      <c r="CO5272" s="25"/>
      <c r="CP5272" s="25"/>
      <c r="CQ5272" s="25"/>
      <c r="CR5272" s="25"/>
      <c r="CS5272" s="25"/>
      <c r="CT5272" s="25"/>
      <c r="CU5272" s="25"/>
      <c r="CV5272" s="25"/>
      <c r="CW5272" s="25"/>
      <c r="CX5272" s="25"/>
      <c r="CY5272" s="25"/>
      <c r="CZ5272" s="25"/>
      <c r="DA5272" s="25"/>
      <c r="DB5272" s="25"/>
      <c r="DC5272" s="25"/>
      <c r="DD5272" s="25"/>
      <c r="DE5272" s="40"/>
      <c r="DF5272" s="14"/>
      <c r="DG5272" s="14"/>
      <c r="DH5272" s="14"/>
      <c r="DI5272" s="14"/>
      <c r="DJ5272" s="14"/>
      <c r="DK5272" s="14"/>
      <c r="DL5272" s="14"/>
      <c r="DM5272" s="14"/>
      <c r="DN5272" s="25"/>
      <c r="DO5272" s="25"/>
      <c r="DP5272" s="25"/>
      <c r="DQ5272" s="25"/>
      <c r="DR5272" s="25"/>
      <c r="DS5272" s="25"/>
      <c r="DT5272" s="25"/>
      <c r="DU5272" s="25"/>
      <c r="DV5272" s="25"/>
      <c r="DW5272" s="25"/>
      <c r="DX5272" s="25"/>
      <c r="DY5272" s="25"/>
      <c r="DZ5272" s="25"/>
      <c r="EA5272" s="25"/>
      <c r="EB5272" s="25"/>
      <c r="EC5272" s="25"/>
      <c r="ED5272" s="25"/>
      <c r="EE5272" s="25"/>
      <c r="EF5272" s="29"/>
      <c r="EG5272" s="23"/>
      <c r="EH5272" s="50">
        <v>3</v>
      </c>
      <c r="EI5272" s="7">
        <v>0</v>
      </c>
      <c r="EJ5272" s="7">
        <v>1</v>
      </c>
      <c r="EK5272" s="7">
        <v>2</v>
      </c>
      <c r="EL5272" s="7">
        <v>3</v>
      </c>
      <c r="EM5272" s="7">
        <v>4</v>
      </c>
      <c r="EN5272" s="25"/>
      <c r="EO5272" s="50">
        <v>5</v>
      </c>
      <c r="EP5272" s="7">
        <v>1</v>
      </c>
      <c r="EQ5272" s="1">
        <f t="shared" ref="EQ5272" ca="1" si="27728">MAX(EJ5285:EK5286)</f>
        <v>0.10229477455360018</v>
      </c>
      <c r="ER5272" s="1">
        <f t="shared" ref="ER5272" ca="1" si="27729">MAX(EL5285:EM5286)</f>
        <v>5.6238805614355979E-2</v>
      </c>
      <c r="ES5272" s="25"/>
      <c r="ET5272" s="23"/>
      <c r="EU5272" s="14"/>
      <c r="EV5272" s="14"/>
      <c r="EW5272" s="14"/>
      <c r="EX5272" s="14"/>
      <c r="EY5272" s="14"/>
      <c r="EZ5272" s="14"/>
      <c r="FA5272" s="14"/>
      <c r="FB5272" s="14"/>
      <c r="FC5272" s="19"/>
    </row>
    <row r="5273" spans="1:159" x14ac:dyDescent="0.2">
      <c r="A5273" s="55"/>
      <c r="B5273" s="18">
        <v>13</v>
      </c>
      <c r="C5273" s="1">
        <f>学習データ!C5239*$B$37</f>
        <v>0</v>
      </c>
      <c r="D5273" s="1">
        <f>学習データ!D5239*$B$37</f>
        <v>0</v>
      </c>
      <c r="E5273" s="1">
        <f>学習データ!E5239*$B$37</f>
        <v>0</v>
      </c>
      <c r="F5273" s="1">
        <f>学習データ!F5239*$B$37</f>
        <v>0</v>
      </c>
      <c r="G5273" s="1">
        <f>学習データ!G5239*$B$37</f>
        <v>0</v>
      </c>
      <c r="H5273" s="1">
        <f>学習データ!H5239*$B$37</f>
        <v>0</v>
      </c>
      <c r="I5273" s="1">
        <f>学習データ!I5239*$B$37</f>
        <v>114</v>
      </c>
      <c r="J5273" s="1">
        <f>学習データ!J5239*$B$37</f>
        <v>254</v>
      </c>
      <c r="K5273" s="1">
        <f>学習データ!K5239*$B$37</f>
        <v>254</v>
      </c>
      <c r="L5273" s="1">
        <f>学習データ!L5239*$B$37</f>
        <v>169</v>
      </c>
      <c r="M5273" s="1">
        <f>学習データ!M5239*$B$37</f>
        <v>0</v>
      </c>
      <c r="N5273" s="1">
        <f>学習データ!N5239*$B$37</f>
        <v>0</v>
      </c>
      <c r="O5273" s="1">
        <f>学習データ!O5239*$B$37</f>
        <v>0</v>
      </c>
      <c r="P5273" s="1">
        <f>学習データ!P5239*$B$37</f>
        <v>0</v>
      </c>
      <c r="Q5273" s="1">
        <f>学習データ!Q5239*$B$37</f>
        <v>0</v>
      </c>
      <c r="R5273" s="1">
        <f>学習データ!R5239*$B$37</f>
        <v>0</v>
      </c>
      <c r="S5273" s="1">
        <f>学習データ!S5239*$B$37</f>
        <v>0</v>
      </c>
      <c r="T5273" s="1">
        <f>学習データ!T5239*$B$37</f>
        <v>0</v>
      </c>
      <c r="U5273" s="1">
        <f>学習データ!U5239*$B$37</f>
        <v>0</v>
      </c>
      <c r="V5273" s="1">
        <f>学習データ!V5239*$B$37</f>
        <v>0</v>
      </c>
      <c r="W5273" s="1">
        <f>学習データ!W5239*$B$37</f>
        <v>0</v>
      </c>
      <c r="X5273" s="1">
        <f>学習データ!X5239*$B$37</f>
        <v>0</v>
      </c>
      <c r="Y5273" s="1">
        <f>学習データ!Y5239*$B$37</f>
        <v>0</v>
      </c>
      <c r="Z5273" s="1">
        <f>学習データ!Z5239*$B$37</f>
        <v>0</v>
      </c>
      <c r="AA5273" s="1">
        <f>学習データ!AA5239*$B$37</f>
        <v>0</v>
      </c>
      <c r="AB5273" s="1">
        <f>学習データ!AB5239*$B$37</f>
        <v>0</v>
      </c>
      <c r="AC5273" s="1">
        <f>学習データ!AC5239*$B$37</f>
        <v>0</v>
      </c>
      <c r="AD5273" s="1">
        <f>学習データ!AD5239*$B$37</f>
        <v>0</v>
      </c>
      <c r="AE5273" s="14"/>
      <c r="AF5273" s="14"/>
      <c r="AG5273" s="14"/>
      <c r="AH5273" s="29"/>
      <c r="AI5273" s="25"/>
      <c r="AJ5273" s="7">
        <v>13</v>
      </c>
      <c r="AK5273" s="36">
        <f t="shared" ca="1" si="27619"/>
        <v>0</v>
      </c>
      <c r="AL5273" s="36">
        <f t="shared" ca="1" si="27620"/>
        <v>0</v>
      </c>
      <c r="AM5273" s="36">
        <f t="shared" ca="1" si="27621"/>
        <v>0</v>
      </c>
      <c r="AN5273" s="36">
        <f t="shared" ca="1" si="27622"/>
        <v>0</v>
      </c>
      <c r="AO5273" s="36">
        <f t="shared" ca="1" si="27623"/>
        <v>0</v>
      </c>
      <c r="AP5273" s="36">
        <f t="shared" ca="1" si="27624"/>
        <v>0</v>
      </c>
      <c r="AQ5273" s="36">
        <f t="shared" ca="1" si="27625"/>
        <v>0</v>
      </c>
      <c r="AR5273" s="36">
        <f t="shared" ca="1" si="27626"/>
        <v>2.3529411764705882E-2</v>
      </c>
      <c r="AS5273" s="36">
        <f t="shared" ca="1" si="27627"/>
        <v>0.99215686274509807</v>
      </c>
      <c r="AT5273" s="36">
        <f t="shared" ca="1" si="27628"/>
        <v>0.98039215686274506</v>
      </c>
      <c r="AU5273" s="36">
        <f t="shared" ca="1" si="27629"/>
        <v>0</v>
      </c>
      <c r="AV5273" s="36">
        <f t="shared" ca="1" si="27630"/>
        <v>0</v>
      </c>
      <c r="AW5273" s="36">
        <f t="shared" ca="1" si="27631"/>
        <v>0</v>
      </c>
      <c r="AX5273" s="36">
        <f t="shared" ca="1" si="27632"/>
        <v>0</v>
      </c>
      <c r="AY5273" s="25"/>
      <c r="AZ5273" s="7">
        <v>13</v>
      </c>
      <c r="BA5273" s="36">
        <f t="shared" ca="1" si="27633"/>
        <v>0</v>
      </c>
      <c r="BB5273" s="36">
        <f t="shared" ca="1" si="27634"/>
        <v>0</v>
      </c>
      <c r="BC5273" s="36">
        <f t="shared" ca="1" si="27635"/>
        <v>0</v>
      </c>
      <c r="BD5273" s="36">
        <f t="shared" ca="1" si="27636"/>
        <v>0</v>
      </c>
      <c r="BE5273" s="36">
        <f t="shared" ca="1" si="27637"/>
        <v>0</v>
      </c>
      <c r="BF5273" s="36">
        <f t="shared" ca="1" si="27638"/>
        <v>0</v>
      </c>
      <c r="BG5273" s="36">
        <f t="shared" ca="1" si="27639"/>
        <v>0</v>
      </c>
      <c r="BH5273" s="36">
        <f t="shared" ca="1" si="27640"/>
        <v>0</v>
      </c>
      <c r="BI5273" s="36">
        <f t="shared" ca="1" si="27641"/>
        <v>0.99215686274509807</v>
      </c>
      <c r="BJ5273" s="36">
        <f t="shared" ca="1" si="27642"/>
        <v>0.98039215686274506</v>
      </c>
      <c r="BK5273" s="36">
        <f t="shared" ca="1" si="27643"/>
        <v>0</v>
      </c>
      <c r="BL5273" s="36">
        <f t="shared" ca="1" si="27644"/>
        <v>0</v>
      </c>
      <c r="BM5273" s="36">
        <f t="shared" ca="1" si="27645"/>
        <v>0</v>
      </c>
      <c r="BN5273" s="36">
        <f t="shared" ca="1" si="27646"/>
        <v>0</v>
      </c>
      <c r="BO5273" s="25"/>
      <c r="BP5273" s="25"/>
      <c r="BQ5273" s="23"/>
      <c r="BR5273" s="25" t="s">
        <v>27</v>
      </c>
      <c r="BS5273" s="25"/>
      <c r="BT5273" s="25"/>
      <c r="BU5273" s="25"/>
      <c r="BV5273" s="25"/>
      <c r="BW5273" s="25"/>
      <c r="BX5273" s="25" t="s">
        <v>26</v>
      </c>
      <c r="BY5273" s="25"/>
      <c r="BZ5273" s="25"/>
      <c r="CA5273" s="25"/>
      <c r="CB5273" s="25"/>
      <c r="CC5273" s="25"/>
      <c r="CD5273" s="25"/>
      <c r="CE5273" s="25" t="s">
        <v>28</v>
      </c>
      <c r="CF5273" s="25"/>
      <c r="CG5273" s="25"/>
      <c r="CH5273" s="25"/>
      <c r="CI5273" s="25"/>
      <c r="CJ5273" s="25"/>
      <c r="CK5273" s="25" t="s">
        <v>26</v>
      </c>
      <c r="CL5273" s="25"/>
      <c r="CM5273" s="25"/>
      <c r="CN5273" s="25"/>
      <c r="CO5273" s="25"/>
      <c r="CP5273" s="25"/>
      <c r="CQ5273" s="25"/>
      <c r="CR5273" s="25"/>
      <c r="CS5273" s="25"/>
      <c r="CT5273" s="25"/>
      <c r="CU5273" s="25"/>
      <c r="CV5273" s="25"/>
      <c r="CW5273" s="25"/>
      <c r="CX5273" s="25"/>
      <c r="CY5273" s="25"/>
      <c r="CZ5273" s="25"/>
      <c r="DA5273" s="25"/>
      <c r="DB5273" s="25"/>
      <c r="DC5273" s="25"/>
      <c r="DD5273" s="25"/>
      <c r="DE5273" s="40"/>
      <c r="DF5273" s="25"/>
      <c r="DG5273" s="14" t="s">
        <v>29</v>
      </c>
      <c r="DH5273" s="14"/>
      <c r="DI5273" s="14"/>
      <c r="DJ5273" s="14"/>
      <c r="DK5273" s="14"/>
      <c r="DL5273" s="14"/>
      <c r="DM5273" s="14"/>
      <c r="DN5273" s="14"/>
      <c r="DO5273" s="25"/>
      <c r="DP5273" s="14" t="s">
        <v>29</v>
      </c>
      <c r="DQ5273" s="14"/>
      <c r="DR5273" s="14"/>
      <c r="DS5273" s="14"/>
      <c r="DT5273" s="14"/>
      <c r="DU5273" s="14"/>
      <c r="DV5273" s="14"/>
      <c r="DW5273" s="14"/>
      <c r="DX5273" s="14"/>
      <c r="DY5273" s="14"/>
      <c r="DZ5273" s="14"/>
      <c r="EA5273" s="14"/>
      <c r="EB5273" s="14"/>
      <c r="EC5273" s="14"/>
      <c r="ED5273" s="14"/>
      <c r="EE5273" s="14"/>
      <c r="EF5273" s="19"/>
      <c r="EG5273" s="23"/>
      <c r="EH5273" s="50"/>
      <c r="EI5273" s="7">
        <v>1</v>
      </c>
      <c r="EJ5273" s="1">
        <f t="shared" ref="EJ5273:EJ5276" ca="1" si="27730">1/(1+EXP(-SUMPRODUCT($EI$26:$EK$28,DZ5261:EB5263)+$EL$26))</f>
        <v>1.7159390238571644E-5</v>
      </c>
      <c r="EK5273" s="1">
        <f t="shared" ref="EK5273:EK5276" ca="1" si="27731">1/(1+EXP(-SUMPRODUCT($EI$26:$EK$28,EA5261:EC5263)+$EL$26))</f>
        <v>2.527632060900897E-6</v>
      </c>
      <c r="EL5273" s="1">
        <f t="shared" ref="EL5273:EL5276" ca="1" si="27732">1/(1+EXP(-SUMPRODUCT($EI$26:$EK$28,EB5261:ED5263)+$EL$26))</f>
        <v>2.5317314901620289E-6</v>
      </c>
      <c r="EM5273" s="1">
        <f t="shared" ref="EM5273:EM5276" ca="1" si="27733">1/(1+EXP(-SUMPRODUCT($EI$26:$EK$28,EC5261:EE5263)+$EL$26))</f>
        <v>4.8123218433082431E-6</v>
      </c>
      <c r="EN5273" s="25"/>
      <c r="EO5273" s="50"/>
      <c r="EP5273" s="7">
        <v>2</v>
      </c>
      <c r="EQ5273" s="1">
        <f t="shared" ref="EQ5273" ca="1" si="27734">MAX(EJ5287:EK5288)</f>
        <v>0.19648394197684826</v>
      </c>
      <c r="ER5273" s="1">
        <f t="shared" ref="ER5273" ca="1" si="27735">MAX(EL5287:EM5288)</f>
        <v>8.4264394184071209E-2</v>
      </c>
      <c r="ES5273" s="25"/>
      <c r="ET5273" s="23"/>
      <c r="EU5273" s="14"/>
      <c r="EV5273" s="14"/>
      <c r="EW5273" s="14"/>
      <c r="EX5273" s="14"/>
      <c r="EY5273" s="14"/>
      <c r="EZ5273" s="14"/>
      <c r="FA5273" s="14"/>
      <c r="FB5273" s="14"/>
      <c r="FC5273" s="19"/>
    </row>
    <row r="5274" spans="1:159" x14ac:dyDescent="0.2">
      <c r="A5274" s="55"/>
      <c r="B5274" s="18">
        <v>14</v>
      </c>
      <c r="C5274" s="1">
        <f>学習データ!C5240*$B$37</f>
        <v>0</v>
      </c>
      <c r="D5274" s="1">
        <f>学習データ!D5240*$B$37</f>
        <v>0</v>
      </c>
      <c r="E5274" s="1">
        <f>学習データ!E5240*$B$37</f>
        <v>0</v>
      </c>
      <c r="F5274" s="1">
        <f>学習データ!F5240*$B$37</f>
        <v>0</v>
      </c>
      <c r="G5274" s="1">
        <f>学習データ!G5240*$B$37</f>
        <v>0</v>
      </c>
      <c r="H5274" s="1">
        <f>学習データ!H5240*$B$37</f>
        <v>42</v>
      </c>
      <c r="I5274" s="1">
        <f>学習データ!I5240*$B$37</f>
        <v>239</v>
      </c>
      <c r="J5274" s="1">
        <f>学習データ!J5240*$B$37</f>
        <v>245</v>
      </c>
      <c r="K5274" s="1">
        <f>学習データ!K5240*$B$37</f>
        <v>89</v>
      </c>
      <c r="L5274" s="1">
        <f>学習データ!L5240*$B$37</f>
        <v>5</v>
      </c>
      <c r="M5274" s="1">
        <f>学習データ!M5240*$B$37</f>
        <v>0</v>
      </c>
      <c r="N5274" s="1">
        <f>学習データ!N5240*$B$37</f>
        <v>0</v>
      </c>
      <c r="O5274" s="1">
        <f>学習データ!O5240*$B$37</f>
        <v>0</v>
      </c>
      <c r="P5274" s="1">
        <f>学習データ!P5240*$B$37</f>
        <v>0</v>
      </c>
      <c r="Q5274" s="1">
        <f>学習データ!Q5240*$B$37</f>
        <v>0</v>
      </c>
      <c r="R5274" s="1">
        <f>学習データ!R5240*$B$37</f>
        <v>0</v>
      </c>
      <c r="S5274" s="1">
        <f>学習データ!S5240*$B$37</f>
        <v>0</v>
      </c>
      <c r="T5274" s="1">
        <f>学習データ!T5240*$B$37</f>
        <v>0</v>
      </c>
      <c r="U5274" s="1">
        <f>学習データ!U5240*$B$37</f>
        <v>0</v>
      </c>
      <c r="V5274" s="1">
        <f>学習データ!V5240*$B$37</f>
        <v>0</v>
      </c>
      <c r="W5274" s="1">
        <f>学習データ!W5240*$B$37</f>
        <v>0</v>
      </c>
      <c r="X5274" s="1">
        <f>学習データ!X5240*$B$37</f>
        <v>0</v>
      </c>
      <c r="Y5274" s="1">
        <f>学習データ!Y5240*$B$37</f>
        <v>0</v>
      </c>
      <c r="Z5274" s="1">
        <f>学習データ!Z5240*$B$37</f>
        <v>0</v>
      </c>
      <c r="AA5274" s="1">
        <f>学習データ!AA5240*$B$37</f>
        <v>0</v>
      </c>
      <c r="AB5274" s="1">
        <f>学習データ!AB5240*$B$37</f>
        <v>0</v>
      </c>
      <c r="AC5274" s="1">
        <f>学習データ!AC5240*$B$37</f>
        <v>0</v>
      </c>
      <c r="AD5274" s="1">
        <f>学習データ!AD5240*$B$37</f>
        <v>0</v>
      </c>
      <c r="AE5274" s="14"/>
      <c r="AF5274" s="14"/>
      <c r="AG5274" s="14"/>
      <c r="AH5274" s="29"/>
      <c r="AI5274" s="25"/>
      <c r="AJ5274" s="7">
        <v>14</v>
      </c>
      <c r="AK5274" s="36">
        <f t="shared" ca="1" si="27619"/>
        <v>0</v>
      </c>
      <c r="AL5274" s="36">
        <f t="shared" ca="1" si="27620"/>
        <v>0</v>
      </c>
      <c r="AM5274" s="36">
        <f t="shared" ca="1" si="27621"/>
        <v>0</v>
      </c>
      <c r="AN5274" s="36">
        <f t="shared" ca="1" si="27622"/>
        <v>0</v>
      </c>
      <c r="AO5274" s="36">
        <f t="shared" ca="1" si="27623"/>
        <v>0</v>
      </c>
      <c r="AP5274" s="36">
        <f t="shared" ca="1" si="27624"/>
        <v>0</v>
      </c>
      <c r="AQ5274" s="36">
        <f t="shared" ca="1" si="27625"/>
        <v>0</v>
      </c>
      <c r="AR5274" s="36">
        <f t="shared" ca="1" si="27626"/>
        <v>0.792156862745098</v>
      </c>
      <c r="AS5274" s="36">
        <f t="shared" ca="1" si="27627"/>
        <v>0.99215686274509807</v>
      </c>
      <c r="AT5274" s="36">
        <f t="shared" ca="1" si="27628"/>
        <v>0.13725490196078433</v>
      </c>
      <c r="AU5274" s="36">
        <f t="shared" ca="1" si="27629"/>
        <v>0</v>
      </c>
      <c r="AV5274" s="36">
        <f t="shared" ca="1" si="27630"/>
        <v>0</v>
      </c>
      <c r="AW5274" s="36">
        <f t="shared" ca="1" si="27631"/>
        <v>0</v>
      </c>
      <c r="AX5274" s="36">
        <f t="shared" ca="1" si="27632"/>
        <v>0</v>
      </c>
      <c r="AY5274" s="25"/>
      <c r="AZ5274" s="7">
        <v>14</v>
      </c>
      <c r="BA5274" s="36">
        <f t="shared" ca="1" si="27633"/>
        <v>0</v>
      </c>
      <c r="BB5274" s="36">
        <f t="shared" ca="1" si="27634"/>
        <v>0</v>
      </c>
      <c r="BC5274" s="36">
        <f t="shared" ca="1" si="27635"/>
        <v>0</v>
      </c>
      <c r="BD5274" s="36">
        <f t="shared" ca="1" si="27636"/>
        <v>0</v>
      </c>
      <c r="BE5274" s="36">
        <f t="shared" ca="1" si="27637"/>
        <v>0</v>
      </c>
      <c r="BF5274" s="36">
        <f t="shared" ca="1" si="27638"/>
        <v>0</v>
      </c>
      <c r="BG5274" s="36">
        <f t="shared" ca="1" si="27639"/>
        <v>0</v>
      </c>
      <c r="BH5274" s="36">
        <f t="shared" ca="1" si="27640"/>
        <v>0</v>
      </c>
      <c r="BI5274" s="36">
        <f t="shared" ca="1" si="27641"/>
        <v>0.99215686274509807</v>
      </c>
      <c r="BJ5274" s="36">
        <f t="shared" ca="1" si="27642"/>
        <v>0</v>
      </c>
      <c r="BK5274" s="36">
        <f t="shared" ca="1" si="27643"/>
        <v>0</v>
      </c>
      <c r="BL5274" s="36">
        <f t="shared" ca="1" si="27644"/>
        <v>0</v>
      </c>
      <c r="BM5274" s="36">
        <f t="shared" ca="1" si="27645"/>
        <v>0</v>
      </c>
      <c r="BN5274" s="36">
        <f t="shared" ca="1" si="27646"/>
        <v>0</v>
      </c>
      <c r="BO5274" s="25"/>
      <c r="BP5274" s="25"/>
      <c r="BQ5274" s="23"/>
      <c r="BR5274" s="7">
        <v>0</v>
      </c>
      <c r="BS5274" s="7">
        <v>1</v>
      </c>
      <c r="BT5274" s="7">
        <v>2</v>
      </c>
      <c r="BU5274" s="7">
        <v>3</v>
      </c>
      <c r="BV5274" s="7">
        <v>4</v>
      </c>
      <c r="BW5274" s="7">
        <v>5</v>
      </c>
      <c r="BX5274" s="7">
        <v>6</v>
      </c>
      <c r="BY5274" s="7">
        <v>7</v>
      </c>
      <c r="BZ5274" s="7">
        <v>8</v>
      </c>
      <c r="CA5274" s="7">
        <v>9</v>
      </c>
      <c r="CB5274" s="7">
        <v>10</v>
      </c>
      <c r="CC5274" s="7">
        <v>11</v>
      </c>
      <c r="CD5274" s="25"/>
      <c r="CE5274" s="7">
        <v>0</v>
      </c>
      <c r="CF5274" s="7">
        <v>1</v>
      </c>
      <c r="CG5274" s="7">
        <v>2</v>
      </c>
      <c r="CH5274" s="7">
        <v>3</v>
      </c>
      <c r="CI5274" s="7">
        <v>4</v>
      </c>
      <c r="CJ5274" s="7">
        <v>5</v>
      </c>
      <c r="CK5274" s="7">
        <v>6</v>
      </c>
      <c r="CL5274" s="7">
        <v>7</v>
      </c>
      <c r="CM5274" s="7">
        <v>8</v>
      </c>
      <c r="CN5274" s="7">
        <v>9</v>
      </c>
      <c r="CO5274" s="7">
        <v>10</v>
      </c>
      <c r="CP5274" s="7">
        <v>11</v>
      </c>
      <c r="CQ5274" s="25"/>
      <c r="CR5274" s="25"/>
      <c r="CS5274" s="25"/>
      <c r="CT5274" s="25"/>
      <c r="CU5274" s="25"/>
      <c r="CV5274" s="25"/>
      <c r="CW5274" s="25"/>
      <c r="CX5274" s="25"/>
      <c r="CY5274" s="25"/>
      <c r="CZ5274" s="25"/>
      <c r="DA5274" s="25"/>
      <c r="DB5274" s="25"/>
      <c r="DC5274" s="25"/>
      <c r="DD5274" s="25"/>
      <c r="DE5274" s="40"/>
      <c r="DF5274" s="50">
        <v>4</v>
      </c>
      <c r="DG5274" s="7">
        <v>0</v>
      </c>
      <c r="DH5274" s="7">
        <v>1</v>
      </c>
      <c r="DI5274" s="7">
        <v>2</v>
      </c>
      <c r="DJ5274" s="7">
        <v>3</v>
      </c>
      <c r="DK5274" s="7">
        <v>4</v>
      </c>
      <c r="DL5274" s="7">
        <v>5</v>
      </c>
      <c r="DM5274" s="7">
        <v>6</v>
      </c>
      <c r="DN5274" s="14"/>
      <c r="DO5274" s="50">
        <v>5</v>
      </c>
      <c r="DP5274" s="7">
        <v>0</v>
      </c>
      <c r="DQ5274" s="7">
        <v>1</v>
      </c>
      <c r="DR5274" s="7">
        <v>2</v>
      </c>
      <c r="DS5274" s="7">
        <v>3</v>
      </c>
      <c r="DT5274" s="7">
        <v>4</v>
      </c>
      <c r="DU5274" s="7">
        <v>5</v>
      </c>
      <c r="DV5274" s="7">
        <v>6</v>
      </c>
      <c r="DW5274" s="14"/>
      <c r="DX5274" s="14"/>
      <c r="DY5274" s="14"/>
      <c r="DZ5274" s="14"/>
      <c r="EA5274" s="14"/>
      <c r="EB5274" s="14"/>
      <c r="EC5274" s="14"/>
      <c r="ED5274" s="14"/>
      <c r="EE5274" s="14"/>
      <c r="EF5274" s="19"/>
      <c r="EG5274" s="23"/>
      <c r="EH5274" s="50"/>
      <c r="EI5274" s="7">
        <v>2</v>
      </c>
      <c r="EJ5274" s="1">
        <f t="shared" ca="1" si="27730"/>
        <v>0.44164649528776734</v>
      </c>
      <c r="EK5274" s="1">
        <f t="shared" ca="1" si="27731"/>
        <v>0.19799471569028021</v>
      </c>
      <c r="EL5274" s="1">
        <f t="shared" ca="1" si="27732"/>
        <v>0.99741330965007402</v>
      </c>
      <c r="EM5274" s="1">
        <f t="shared" ca="1" si="27733"/>
        <v>0.96103504695731967</v>
      </c>
      <c r="EN5274" s="25"/>
      <c r="EO5274" s="25"/>
      <c r="EP5274" s="25"/>
      <c r="EQ5274" s="25"/>
      <c r="ER5274" s="25"/>
      <c r="ES5274" s="25"/>
      <c r="ET5274" s="23"/>
      <c r="EU5274" s="14"/>
      <c r="EV5274" s="14"/>
      <c r="EW5274" s="14"/>
      <c r="EX5274" s="14"/>
      <c r="EY5274" s="14"/>
      <c r="EZ5274" s="14"/>
      <c r="FA5274" s="14"/>
      <c r="FB5274" s="14"/>
      <c r="FC5274" s="19"/>
    </row>
    <row r="5275" spans="1:159" x14ac:dyDescent="0.2">
      <c r="A5275" s="55"/>
      <c r="B5275" s="18">
        <v>15</v>
      </c>
      <c r="C5275" s="1">
        <f>学習データ!C5241*$B$37</f>
        <v>0</v>
      </c>
      <c r="D5275" s="1">
        <f>学習データ!D5241*$B$37</f>
        <v>0</v>
      </c>
      <c r="E5275" s="1">
        <f>学習データ!E5241*$B$37</f>
        <v>0</v>
      </c>
      <c r="F5275" s="1">
        <f>学習データ!F5241*$B$37</f>
        <v>0</v>
      </c>
      <c r="G5275" s="1">
        <f>学習データ!G5241*$B$37</f>
        <v>0</v>
      </c>
      <c r="H5275" s="1">
        <f>学習データ!H5241*$B$37</f>
        <v>150</v>
      </c>
      <c r="I5275" s="1">
        <f>学習データ!I5241*$B$37</f>
        <v>253</v>
      </c>
      <c r="J5275" s="1">
        <f>学習データ!J5241*$B$37</f>
        <v>171</v>
      </c>
      <c r="K5275" s="1">
        <f>学習データ!K5241*$B$37</f>
        <v>0</v>
      </c>
      <c r="L5275" s="1">
        <f>学習データ!L5241*$B$37</f>
        <v>0</v>
      </c>
      <c r="M5275" s="1">
        <f>学習データ!M5241*$B$37</f>
        <v>0</v>
      </c>
      <c r="N5275" s="1">
        <f>学習データ!N5241*$B$37</f>
        <v>0</v>
      </c>
      <c r="O5275" s="1">
        <f>学習データ!O5241*$B$37</f>
        <v>0</v>
      </c>
      <c r="P5275" s="1">
        <f>学習データ!P5241*$B$37</f>
        <v>0</v>
      </c>
      <c r="Q5275" s="1">
        <f>学習データ!Q5241*$B$37</f>
        <v>0</v>
      </c>
      <c r="R5275" s="1">
        <f>学習データ!R5241*$B$37</f>
        <v>0</v>
      </c>
      <c r="S5275" s="1">
        <f>学習データ!S5241*$B$37</f>
        <v>0</v>
      </c>
      <c r="T5275" s="1">
        <f>学習データ!T5241*$B$37</f>
        <v>0</v>
      </c>
      <c r="U5275" s="1">
        <f>学習データ!U5241*$B$37</f>
        <v>0</v>
      </c>
      <c r="V5275" s="1">
        <f>学習データ!V5241*$B$37</f>
        <v>0</v>
      </c>
      <c r="W5275" s="1">
        <f>学習データ!W5241*$B$37</f>
        <v>0</v>
      </c>
      <c r="X5275" s="1">
        <f>学習データ!X5241*$B$37</f>
        <v>0</v>
      </c>
      <c r="Y5275" s="1">
        <f>学習データ!Y5241*$B$37</f>
        <v>0</v>
      </c>
      <c r="Z5275" s="1">
        <f>学習データ!Z5241*$B$37</f>
        <v>0</v>
      </c>
      <c r="AA5275" s="1">
        <f>学習データ!AA5241*$B$37</f>
        <v>0</v>
      </c>
      <c r="AB5275" s="1">
        <f>学習データ!AB5241*$B$37</f>
        <v>0</v>
      </c>
      <c r="AC5275" s="1">
        <f>学習データ!AC5241*$B$37</f>
        <v>0</v>
      </c>
      <c r="AD5275" s="1">
        <f>学習データ!AD5241*$B$37</f>
        <v>0</v>
      </c>
      <c r="AE5275" s="14"/>
      <c r="AF5275" s="14"/>
      <c r="AG5275" s="14"/>
      <c r="AH5275" s="29"/>
      <c r="AI5275" s="25"/>
      <c r="AJ5275" s="25"/>
      <c r="AK5275" s="25"/>
      <c r="AL5275" s="25"/>
      <c r="AM5275" s="25"/>
      <c r="AN5275" s="25"/>
      <c r="AO5275" s="25"/>
      <c r="AP5275" s="25"/>
      <c r="AQ5275" s="25"/>
      <c r="AR5275" s="25"/>
      <c r="AS5275" s="25"/>
      <c r="AT5275" s="25"/>
      <c r="AU5275" s="25"/>
      <c r="AV5275" s="25"/>
      <c r="AW5275" s="25"/>
      <c r="AX5275" s="25"/>
      <c r="AY5275" s="25"/>
      <c r="AZ5275" s="25"/>
      <c r="BA5275" s="25"/>
      <c r="BB5275" s="25"/>
      <c r="BC5275" s="25"/>
      <c r="BD5275" s="25"/>
      <c r="BE5275" s="25"/>
      <c r="BF5275" s="25"/>
      <c r="BG5275" s="25"/>
      <c r="BH5275" s="25"/>
      <c r="BI5275" s="25"/>
      <c r="BJ5275" s="25"/>
      <c r="BK5275" s="25"/>
      <c r="BL5275" s="25"/>
      <c r="BM5275" s="25"/>
      <c r="BN5275" s="25"/>
      <c r="BO5275" s="25"/>
      <c r="BP5275" s="25"/>
      <c r="BQ5275" s="23"/>
      <c r="BR5275" s="7">
        <v>1</v>
      </c>
      <c r="BS5275" s="1">
        <f t="shared" ref="BS5275:BS5285" ca="1" si="27736">1/(1+EXP(-SUMPRODUCT($BS$27:$BV$30,BA5261:BD5264)+$BW$27))</f>
        <v>0.23714300153605961</v>
      </c>
      <c r="BT5275" s="1">
        <f t="shared" ref="BT5275:BT5285" ca="1" si="27737">1/(1+EXP(-SUMPRODUCT($BS$27:$BV$30,BB5261:BE5264)+$BW$27))</f>
        <v>0.23714300153605961</v>
      </c>
      <c r="BU5275" s="1">
        <f t="shared" ref="BU5275:BU5285" ca="1" si="27738">1/(1+EXP(-SUMPRODUCT($BS$27:$BV$30,BC5261:BF5264)+$BW$27))</f>
        <v>0.23714300153605961</v>
      </c>
      <c r="BV5275" s="1">
        <f t="shared" ref="BV5275:BV5285" ca="1" si="27739">1/(1+EXP(-SUMPRODUCT($BS$27:$BV$30,BD5261:BG5264)+$BW$27))</f>
        <v>0.23714300153605961</v>
      </c>
      <c r="BW5275" s="1">
        <f t="shared" ref="BW5275:BW5285" ca="1" si="27740">1/(1+EXP(-SUMPRODUCT($BS$27:$BV$30,BE5261:BH5264)+$BW$27))</f>
        <v>0.23714300153605961</v>
      </c>
      <c r="BX5275" s="1">
        <f t="shared" ref="BX5275:BX5285" ca="1" si="27741">1/(1+EXP(-SUMPRODUCT($BS$27:$BV$30,BF5261:BI5264)+$BW$27))</f>
        <v>0.23714300153605961</v>
      </c>
      <c r="BY5275" s="1">
        <f t="shared" ref="BY5275:BY5285" ca="1" si="27742">1/(1+EXP(-SUMPRODUCT($BS$27:$BV$30,BG5261:BJ5264)+$BW$27))</f>
        <v>0.18876608793294058</v>
      </c>
      <c r="BZ5275" s="1">
        <f t="shared" ref="BZ5275:BZ5285" ca="1" si="27743">1/(1+EXP(-SUMPRODUCT($BS$27:$BV$30,BH5261:BK5264)+$BW$27))</f>
        <v>2.0369556783755779E-3</v>
      </c>
      <c r="CA5275" s="1">
        <f t="shared" ref="CA5275:CA5285" ca="1" si="27744">1/(1+EXP(-SUMPRODUCT($BS$27:$BV$30,BI5261:BL5264)+$BW$27))</f>
        <v>2.7303280200585722E-3</v>
      </c>
      <c r="CB5275" s="1">
        <f t="shared" ref="CB5275:CB5285" ca="1" si="27745">1/(1+EXP(-SUMPRODUCT($BS$27:$BV$30,BJ5261:BM5264)+$BW$27))</f>
        <v>3.1485110923622837E-3</v>
      </c>
      <c r="CC5275" s="1">
        <f t="shared" ref="CC5275:CC5285" ca="1" si="27746">1/(1+EXP(-SUMPRODUCT($BS$27:$BV$30,BK5261:BN5264)+$BW$27))</f>
        <v>0.2641554225648613</v>
      </c>
      <c r="CD5275" s="25"/>
      <c r="CE5275" s="7">
        <v>1</v>
      </c>
      <c r="CF5275" s="1">
        <f t="shared" ref="CF5275:CF5285" ca="1" si="27747">1/(1+EXP(-SUMPRODUCT($BS$31:$BV$34,BA5261:BD5264)+$BW$31))</f>
        <v>0.42673007297672289</v>
      </c>
      <c r="CG5275" s="1">
        <f t="shared" ref="CG5275:CG5285" ca="1" si="27748">1/(1+EXP(-SUMPRODUCT($BS$31:$BV$34,BB5261:BE5264)+$BW$31))</f>
        <v>0.42673007297672289</v>
      </c>
      <c r="CH5275" s="1">
        <f t="shared" ref="CH5275:CH5285" ca="1" si="27749">1/(1+EXP(-SUMPRODUCT($BS$31:$BV$34,BC5261:BF5264)+$BW$31))</f>
        <v>0.42673007297672289</v>
      </c>
      <c r="CI5275" s="1">
        <f t="shared" ref="CI5275:CI5285" ca="1" si="27750">1/(1+EXP(-SUMPRODUCT($BS$31:$BV$34,BD5261:BG5264)+$BW$31))</f>
        <v>0.42673007297672289</v>
      </c>
      <c r="CJ5275" s="1">
        <f t="shared" ref="CJ5275:CJ5285" ca="1" si="27751">1/(1+EXP(-SUMPRODUCT($BS$31:$BV$34,BE5261:BH5264)+$BW$31))</f>
        <v>0.42673007297672289</v>
      </c>
      <c r="CK5275" s="1">
        <f t="shared" ref="CK5275:CK5285" ca="1" si="27752">1/(1+EXP(-SUMPRODUCT($BS$31:$BV$34,BF5261:BI5264)+$BW$31))</f>
        <v>0.42673007297672289</v>
      </c>
      <c r="CL5275" s="1">
        <f t="shared" ref="CL5275:CL5285" ca="1" si="27753">1/(1+EXP(-SUMPRODUCT($BS$31:$BV$34,BG5261:BJ5264)+$BW$31))</f>
        <v>0.42646477095303259</v>
      </c>
      <c r="CM5275" s="1">
        <f t="shared" ref="CM5275:CM5285" ca="1" si="27754">1/(1+EXP(-SUMPRODUCT($BS$31:$BV$34,BH5261:BK5264)+$BW$31))</f>
        <v>0.35357318017140349</v>
      </c>
      <c r="CN5275" s="1">
        <f t="shared" ref="CN5275:CN5285" ca="1" si="27755">1/(1+EXP(-SUMPRODUCT($BS$31:$BV$34,BI5261:BL5264)+$BW$31))</f>
        <v>0.89201429315430403</v>
      </c>
      <c r="CO5275" s="1">
        <f t="shared" ref="CO5275:CO5285" ca="1" si="27756">1/(1+EXP(-SUMPRODUCT($BS$31:$BV$34,BJ5261:BM5264)+$BW$31))</f>
        <v>0.90070158195297712</v>
      </c>
      <c r="CP5275" s="1">
        <f t="shared" ref="CP5275:CP5285" ca="1" si="27757">1/(1+EXP(-SUMPRODUCT($BS$31:$BV$34,BK5261:BN5264)+$BW$31))</f>
        <v>0.92426399643442103</v>
      </c>
      <c r="CQ5275" s="25"/>
      <c r="CR5275" s="25"/>
      <c r="CS5275" s="25"/>
      <c r="CT5275" s="25"/>
      <c r="CU5275" s="25"/>
      <c r="CV5275" s="25"/>
      <c r="CW5275" s="25"/>
      <c r="CX5275" s="25"/>
      <c r="CY5275" s="25"/>
      <c r="CZ5275" s="25"/>
      <c r="DA5275" s="25"/>
      <c r="DB5275" s="25"/>
      <c r="DC5275" s="25"/>
      <c r="DD5275" s="25"/>
      <c r="DE5275" s="40"/>
      <c r="DF5275" s="50"/>
      <c r="DG5275" s="7">
        <v>1</v>
      </c>
      <c r="DH5275" s="1">
        <f t="shared" ref="DH5275:DH5280" ca="1" si="27758">MAX(OFFSET(BS5275,$BR5274,BR$54,2,2))*$DF$37</f>
        <v>0.23714300153605961</v>
      </c>
      <c r="DI5275" s="1">
        <f t="shared" ref="DI5275:DI5280" ca="1" si="27759">MAX(OFFSET(BT5275,$BR5274,BS$54,2,2))*$DF$37</f>
        <v>0.23714300153605961</v>
      </c>
      <c r="DJ5275" s="1">
        <f t="shared" ref="DJ5275:DJ5280" ca="1" si="27760">MAX(OFFSET(BU5275,$BR5274,BT$54,2,2))*$DF$37</f>
        <v>0.23714300153605961</v>
      </c>
      <c r="DK5275" s="1">
        <f t="shared" ref="DK5275:DK5280" ca="1" si="27761">MAX(OFFSET(BV5275,$BR5274,BU$54,2,2))*$DF$37</f>
        <v>0.18876608793294058</v>
      </c>
      <c r="DL5275" s="1">
        <f t="shared" ref="DL5275:DL5280" ca="1" si="27762">MAX(OFFSET(BW5275,$BR5274,BV$54,2,2))*$DF$37</f>
        <v>0.99647209397128378</v>
      </c>
      <c r="DM5275" s="1">
        <f t="shared" ref="DM5275:DM5280" ca="1" si="27763">MAX(OFFSET(BX5275,$BR5274,BW$54,2,2))*$DF$37</f>
        <v>0.91400712646809068</v>
      </c>
      <c r="DN5275" s="14"/>
      <c r="DO5275" s="50"/>
      <c r="DP5275" s="7">
        <v>1</v>
      </c>
      <c r="DQ5275" s="1">
        <f t="shared" ref="DQ5275:DQ5280" ca="1" si="27764">MAX(OFFSET(CF5275,$CE5274,CE$54,2,2))*$DF$37</f>
        <v>0.42673007297672289</v>
      </c>
      <c r="DR5275" s="1">
        <f t="shared" ref="DR5275:DR5280" ca="1" si="27765">MAX(OFFSET(CG5275,$CE5274,CF$54,2,2))*$DF$37</f>
        <v>0.89109774345878678</v>
      </c>
      <c r="DS5275" s="1">
        <f t="shared" ref="DS5275:DS5280" ca="1" si="27766">MAX(OFFSET(CH5275,$CE5274,CG$54,2,2))*$DF$37</f>
        <v>0.89972370268199353</v>
      </c>
      <c r="DT5275" s="1">
        <f t="shared" ref="DT5275:DT5280" ca="1" si="27767">MAX(OFFSET(CI5275,$CE5274,CH$54,2,2))*$DF$37</f>
        <v>0.98267054466006776</v>
      </c>
      <c r="DU5275" s="1">
        <f t="shared" ref="DU5275:DU5280" ca="1" si="27768">MAX(OFFSET(CJ5275,$CE5274,CI$54,2,2))*$DF$37</f>
        <v>0.99355428681436309</v>
      </c>
      <c r="DV5275" s="1">
        <f t="shared" ref="DV5275:DV5280" ca="1" si="27769">MAX(OFFSET(CK5275,$CE5274,CJ$54,2,2))*$DF$37</f>
        <v>0.92426399643442103</v>
      </c>
      <c r="DW5275" s="14"/>
      <c r="DX5275" s="14"/>
      <c r="DY5275" s="14"/>
      <c r="DZ5275" s="14"/>
      <c r="EA5275" s="14"/>
      <c r="EB5275" s="14"/>
      <c r="EC5275" s="14"/>
      <c r="ED5275" s="14"/>
      <c r="EE5275" s="14"/>
      <c r="EF5275" s="19"/>
      <c r="EG5275" s="23"/>
      <c r="EH5275" s="50"/>
      <c r="EI5275" s="7">
        <v>3</v>
      </c>
      <c r="EJ5275" s="1">
        <f t="shared" ca="1" si="27730"/>
        <v>1.9629043498590452E-2</v>
      </c>
      <c r="EK5275" s="1">
        <f t="shared" ca="1" si="27731"/>
        <v>3.8966706219573132E-4</v>
      </c>
      <c r="EL5275" s="1">
        <f t="shared" ca="1" si="27732"/>
        <v>3.5175751289752816E-5</v>
      </c>
      <c r="EM5275" s="1">
        <f t="shared" ca="1" si="27733"/>
        <v>4.4499638939849238E-3</v>
      </c>
      <c r="EN5275" s="25"/>
      <c r="EO5275" s="25"/>
      <c r="EP5275" s="25"/>
      <c r="EQ5275" s="25"/>
      <c r="ER5275" s="25"/>
      <c r="ES5275" s="25"/>
      <c r="ET5275" s="23"/>
      <c r="EU5275" s="14"/>
      <c r="EV5275" s="14"/>
      <c r="EW5275" s="14"/>
      <c r="EX5275" s="14"/>
      <c r="EY5275" s="14"/>
      <c r="EZ5275" s="14"/>
      <c r="FA5275" s="14"/>
      <c r="FB5275" s="14"/>
      <c r="FC5275" s="19"/>
    </row>
    <row r="5276" spans="1:159" x14ac:dyDescent="0.2">
      <c r="A5276" s="55"/>
      <c r="B5276" s="18">
        <v>16</v>
      </c>
      <c r="C5276" s="1">
        <f>学習データ!C5242*$B$37</f>
        <v>0</v>
      </c>
      <c r="D5276" s="1">
        <f>学習データ!D5242*$B$37</f>
        <v>0</v>
      </c>
      <c r="E5276" s="1">
        <f>学習データ!E5242*$B$37</f>
        <v>0</v>
      </c>
      <c r="F5276" s="1">
        <f>学習データ!F5242*$B$37</f>
        <v>0</v>
      </c>
      <c r="G5276" s="1">
        <f>学習データ!G5242*$B$37</f>
        <v>0</v>
      </c>
      <c r="H5276" s="1">
        <f>学習データ!H5242*$B$37</f>
        <v>163</v>
      </c>
      <c r="I5276" s="1">
        <f>学習データ!I5242*$B$37</f>
        <v>253</v>
      </c>
      <c r="J5276" s="1">
        <f>学習データ!J5242*$B$37</f>
        <v>226</v>
      </c>
      <c r="K5276" s="1">
        <f>学習データ!K5242*$B$37</f>
        <v>199</v>
      </c>
      <c r="L5276" s="1">
        <f>学習データ!L5242*$B$37</f>
        <v>199</v>
      </c>
      <c r="M5276" s="1">
        <f>学習データ!M5242*$B$37</f>
        <v>200</v>
      </c>
      <c r="N5276" s="1">
        <f>学習データ!N5242*$B$37</f>
        <v>180</v>
      </c>
      <c r="O5276" s="1">
        <f>学習データ!O5242*$B$37</f>
        <v>173</v>
      </c>
      <c r="P5276" s="1">
        <f>学習データ!P5242*$B$37</f>
        <v>109</v>
      </c>
      <c r="Q5276" s="1">
        <f>学習データ!Q5242*$B$37</f>
        <v>109</v>
      </c>
      <c r="R5276" s="1">
        <f>学習データ!R5242*$B$37</f>
        <v>110</v>
      </c>
      <c r="S5276" s="1">
        <f>学習データ!S5242*$B$37</f>
        <v>21</v>
      </c>
      <c r="T5276" s="1">
        <f>学習データ!T5242*$B$37</f>
        <v>0</v>
      </c>
      <c r="U5276" s="1">
        <f>学習データ!U5242*$B$37</f>
        <v>0</v>
      </c>
      <c r="V5276" s="1">
        <f>学習データ!V5242*$B$37</f>
        <v>0</v>
      </c>
      <c r="W5276" s="1">
        <f>学習データ!W5242*$B$37</f>
        <v>0</v>
      </c>
      <c r="X5276" s="1">
        <f>学習データ!X5242*$B$37</f>
        <v>0</v>
      </c>
      <c r="Y5276" s="1">
        <f>学習データ!Y5242*$B$37</f>
        <v>0</v>
      </c>
      <c r="Z5276" s="1">
        <f>学習データ!Z5242*$B$37</f>
        <v>0</v>
      </c>
      <c r="AA5276" s="1">
        <f>学習データ!AA5242*$B$37</f>
        <v>0</v>
      </c>
      <c r="AB5276" s="1">
        <f>学習データ!AB5242*$B$37</f>
        <v>0</v>
      </c>
      <c r="AC5276" s="1">
        <f>学習データ!AC5242*$B$37</f>
        <v>0</v>
      </c>
      <c r="AD5276" s="1">
        <f>学習データ!AD5242*$B$37</f>
        <v>0</v>
      </c>
      <c r="AE5276" s="14"/>
      <c r="AF5276" s="14"/>
      <c r="AG5276" s="14"/>
      <c r="AH5276" s="29"/>
      <c r="AI5276" s="25"/>
      <c r="AJ5276" s="25"/>
      <c r="AK5276" s="25"/>
      <c r="AL5276" s="25"/>
      <c r="AM5276" s="25"/>
      <c r="AN5276" s="25"/>
      <c r="AO5276" s="25"/>
      <c r="AP5276" s="25"/>
      <c r="AQ5276" s="25"/>
      <c r="AR5276" s="25"/>
      <c r="AS5276" s="25"/>
      <c r="AT5276" s="25"/>
      <c r="AU5276" s="25"/>
      <c r="AV5276" s="25"/>
      <c r="AW5276" s="25"/>
      <c r="AX5276" s="25"/>
      <c r="AY5276" s="25"/>
      <c r="AZ5276" s="25"/>
      <c r="BA5276" s="25"/>
      <c r="BB5276" s="25"/>
      <c r="BC5276" s="25"/>
      <c r="BD5276" s="25"/>
      <c r="BE5276" s="25"/>
      <c r="BF5276" s="25"/>
      <c r="BG5276" s="25"/>
      <c r="BH5276" s="25"/>
      <c r="BI5276" s="25"/>
      <c r="BJ5276" s="25"/>
      <c r="BK5276" s="25"/>
      <c r="BL5276" s="25"/>
      <c r="BM5276" s="25"/>
      <c r="BN5276" s="25"/>
      <c r="BO5276" s="25"/>
      <c r="BP5276" s="25"/>
      <c r="BQ5276" s="23"/>
      <c r="BR5276" s="7">
        <v>2</v>
      </c>
      <c r="BS5276" s="1">
        <f t="shared" ca="1" si="27736"/>
        <v>0.23714300153605961</v>
      </c>
      <c r="BT5276" s="1">
        <f t="shared" ca="1" si="27737"/>
        <v>0.18894077061719308</v>
      </c>
      <c r="BU5276" s="1">
        <f t="shared" ca="1" si="27738"/>
        <v>2.0775680740142744E-3</v>
      </c>
      <c r="BV5276" s="1">
        <f t="shared" ca="1" si="27739"/>
        <v>2.7813263016628897E-3</v>
      </c>
      <c r="BW5276" s="1">
        <f t="shared" ca="1" si="27740"/>
        <v>2.4015418033832689E-3</v>
      </c>
      <c r="BX5276" s="1">
        <f t="shared" ca="1" si="27741"/>
        <v>2.3555505444579124E-3</v>
      </c>
      <c r="BY5276" s="1">
        <f t="shared" ca="1" si="27742"/>
        <v>3.0597725577764389E-3</v>
      </c>
      <c r="BZ5276" s="1">
        <f t="shared" ca="1" si="27743"/>
        <v>0.1151543639783987</v>
      </c>
      <c r="CA5276" s="1">
        <f t="shared" ca="1" si="27744"/>
        <v>0.93706347938779255</v>
      </c>
      <c r="CB5276" s="1">
        <f t="shared" ca="1" si="27745"/>
        <v>0.99647209397128378</v>
      </c>
      <c r="CC5276" s="1">
        <f t="shared" ca="1" si="27746"/>
        <v>0.91400712646809068</v>
      </c>
      <c r="CD5276" s="25"/>
      <c r="CE5276" s="7">
        <v>2</v>
      </c>
      <c r="CF5276" s="1">
        <f t="shared" ca="1" si="27747"/>
        <v>0.42673007297672289</v>
      </c>
      <c r="CG5276" s="1">
        <f t="shared" ca="1" si="27748"/>
        <v>0.42646581536631528</v>
      </c>
      <c r="CH5276" s="1">
        <f t="shared" ca="1" si="27749"/>
        <v>0.35385052409864337</v>
      </c>
      <c r="CI5276" s="1">
        <f t="shared" ca="1" si="27750"/>
        <v>0.89109774345878678</v>
      </c>
      <c r="CJ5276" s="1">
        <f t="shared" ca="1" si="27751"/>
        <v>0.89972370268199353</v>
      </c>
      <c r="CK5276" s="1">
        <f t="shared" ca="1" si="27752"/>
        <v>0.89867404199558854</v>
      </c>
      <c r="CL5276" s="1">
        <f t="shared" ca="1" si="27753"/>
        <v>0.98159375525926384</v>
      </c>
      <c r="CM5276" s="1">
        <f t="shared" ca="1" si="27754"/>
        <v>0.98267054466006776</v>
      </c>
      <c r="CN5276" s="1">
        <f t="shared" ca="1" si="27755"/>
        <v>0.99355428681436309</v>
      </c>
      <c r="CO5276" s="1">
        <f t="shared" ca="1" si="27756"/>
        <v>0.88092986806171159</v>
      </c>
      <c r="CP5276" s="1">
        <f t="shared" ca="1" si="27757"/>
        <v>0.86533112128811773</v>
      </c>
      <c r="CQ5276" s="25"/>
      <c r="CR5276" s="25"/>
      <c r="CS5276" s="25"/>
      <c r="CT5276" s="25"/>
      <c r="CU5276" s="25"/>
      <c r="CV5276" s="25"/>
      <c r="CW5276" s="25"/>
      <c r="CX5276" s="25"/>
      <c r="CY5276" s="25"/>
      <c r="CZ5276" s="25"/>
      <c r="DA5276" s="25"/>
      <c r="DB5276" s="25"/>
      <c r="DC5276" s="25"/>
      <c r="DD5276" s="25"/>
      <c r="DE5276" s="40"/>
      <c r="DF5276" s="50"/>
      <c r="DG5276" s="7">
        <v>2</v>
      </c>
      <c r="DH5276" s="1">
        <f t="shared" ca="1" si="27758"/>
        <v>0.23714300153605961</v>
      </c>
      <c r="DI5276" s="1">
        <f t="shared" ca="1" si="27759"/>
        <v>0.92388777439133685</v>
      </c>
      <c r="DJ5276" s="1">
        <f t="shared" ca="1" si="27760"/>
        <v>0.99791095369812466</v>
      </c>
      <c r="DK5276" s="1">
        <f t="shared" ca="1" si="27761"/>
        <v>0.9999999373026961</v>
      </c>
      <c r="DL5276" s="1">
        <f t="shared" ca="1" si="27762"/>
        <v>0.99999998351217667</v>
      </c>
      <c r="DM5276" s="1">
        <f t="shared" ca="1" si="27763"/>
        <v>0.37991005367301278</v>
      </c>
      <c r="DN5276" s="14"/>
      <c r="DO5276" s="50"/>
      <c r="DP5276" s="7">
        <v>2</v>
      </c>
      <c r="DQ5276" s="1">
        <f t="shared" ca="1" si="27764"/>
        <v>0.81442489569753618</v>
      </c>
      <c r="DR5276" s="1">
        <f t="shared" ca="1" si="27765"/>
        <v>0.9974059556390541</v>
      </c>
      <c r="DS5276" s="1">
        <f t="shared" ca="1" si="27766"/>
        <v>0.99984973990507642</v>
      </c>
      <c r="DT5276" s="1">
        <f t="shared" ca="1" si="27767"/>
        <v>0.99998589504063684</v>
      </c>
      <c r="DU5276" s="1">
        <f t="shared" ca="1" si="27768"/>
        <v>0.99999242711627701</v>
      </c>
      <c r="DV5276" s="1">
        <f t="shared" ca="1" si="27769"/>
        <v>0.99367972781104918</v>
      </c>
      <c r="DW5276" s="14"/>
      <c r="DX5276" s="14"/>
      <c r="DY5276" s="14"/>
      <c r="DZ5276" s="14"/>
      <c r="EA5276" s="14"/>
      <c r="EB5276" s="14"/>
      <c r="EC5276" s="14"/>
      <c r="ED5276" s="14"/>
      <c r="EE5276" s="14"/>
      <c r="EF5276" s="19"/>
      <c r="EG5276" s="23"/>
      <c r="EH5276" s="50"/>
      <c r="EI5276" s="7">
        <v>4</v>
      </c>
      <c r="EJ5276" s="1">
        <f t="shared" ca="1" si="27730"/>
        <v>0.99968311688181344</v>
      </c>
      <c r="EK5276" s="1">
        <f t="shared" ca="1" si="27731"/>
        <v>0.99997054939281604</v>
      </c>
      <c r="EL5276" s="1">
        <f t="shared" ca="1" si="27732"/>
        <v>3.3404148705494731E-3</v>
      </c>
      <c r="EM5276" s="1">
        <f t="shared" ca="1" si="27733"/>
        <v>1.4271299700024793E-2</v>
      </c>
      <c r="EN5276" s="25"/>
      <c r="EO5276" s="25"/>
      <c r="EP5276" s="25"/>
      <c r="EQ5276" s="25"/>
      <c r="ER5276" s="25"/>
      <c r="ES5276" s="25"/>
      <c r="ET5276" s="23"/>
      <c r="EU5276" s="14"/>
      <c r="EV5276" s="14"/>
      <c r="EW5276" s="14"/>
      <c r="EX5276" s="14"/>
      <c r="EY5276" s="14"/>
      <c r="EZ5276" s="14"/>
      <c r="FA5276" s="14"/>
      <c r="FB5276" s="14"/>
      <c r="FC5276" s="19"/>
    </row>
    <row r="5277" spans="1:159" x14ac:dyDescent="0.2">
      <c r="A5277" s="55"/>
      <c r="B5277" s="18">
        <v>17</v>
      </c>
      <c r="C5277" s="1">
        <f>学習データ!C5243*$B$37</f>
        <v>0</v>
      </c>
      <c r="D5277" s="1">
        <f>学習データ!D5243*$B$37</f>
        <v>0</v>
      </c>
      <c r="E5277" s="1">
        <f>学習データ!E5243*$B$37</f>
        <v>0</v>
      </c>
      <c r="F5277" s="1">
        <f>学習データ!F5243*$B$37</f>
        <v>0</v>
      </c>
      <c r="G5277" s="1">
        <f>学習データ!G5243*$B$37</f>
        <v>0</v>
      </c>
      <c r="H5277" s="1">
        <f>学習データ!H5243*$B$37</f>
        <v>73</v>
      </c>
      <c r="I5277" s="1">
        <f>学習データ!I5243*$B$37</f>
        <v>214</v>
      </c>
      <c r="J5277" s="1">
        <f>学習データ!J5243*$B$37</f>
        <v>253</v>
      </c>
      <c r="K5277" s="1">
        <f>学習データ!K5243*$B$37</f>
        <v>253</v>
      </c>
      <c r="L5277" s="1">
        <f>学習データ!L5243*$B$37</f>
        <v>253</v>
      </c>
      <c r="M5277" s="1">
        <f>学習データ!M5243*$B$37</f>
        <v>254</v>
      </c>
      <c r="N5277" s="1">
        <f>学習データ!N5243*$B$37</f>
        <v>253</v>
      </c>
      <c r="O5277" s="1">
        <f>学習データ!O5243*$B$37</f>
        <v>253</v>
      </c>
      <c r="P5277" s="1">
        <f>学習データ!P5243*$B$37</f>
        <v>253</v>
      </c>
      <c r="Q5277" s="1">
        <f>学習データ!Q5243*$B$37</f>
        <v>253</v>
      </c>
      <c r="R5277" s="1">
        <f>学習データ!R5243*$B$37</f>
        <v>254</v>
      </c>
      <c r="S5277" s="1">
        <f>学習データ!S5243*$B$37</f>
        <v>237</v>
      </c>
      <c r="T5277" s="1">
        <f>学習データ!T5243*$B$37</f>
        <v>135</v>
      </c>
      <c r="U5277" s="1">
        <f>学習データ!U5243*$B$37</f>
        <v>20</v>
      </c>
      <c r="V5277" s="1">
        <f>学習データ!V5243*$B$37</f>
        <v>0</v>
      </c>
      <c r="W5277" s="1">
        <f>学習データ!W5243*$B$37</f>
        <v>0</v>
      </c>
      <c r="X5277" s="1">
        <f>学習データ!X5243*$B$37</f>
        <v>0</v>
      </c>
      <c r="Y5277" s="1">
        <f>学習データ!Y5243*$B$37</f>
        <v>0</v>
      </c>
      <c r="Z5277" s="1">
        <f>学習データ!Z5243*$B$37</f>
        <v>0</v>
      </c>
      <c r="AA5277" s="1">
        <f>学習データ!AA5243*$B$37</f>
        <v>0</v>
      </c>
      <c r="AB5277" s="1">
        <f>学習データ!AB5243*$B$37</f>
        <v>0</v>
      </c>
      <c r="AC5277" s="1">
        <f>学習データ!AC5243*$B$37</f>
        <v>0</v>
      </c>
      <c r="AD5277" s="1">
        <f>学習データ!AD5243*$B$37</f>
        <v>0</v>
      </c>
      <c r="AE5277" s="14"/>
      <c r="AF5277" s="7"/>
      <c r="AG5277" s="7" t="s">
        <v>3</v>
      </c>
      <c r="AH5277" s="29"/>
      <c r="AI5277" s="25"/>
      <c r="AJ5277" s="25"/>
      <c r="AK5277" s="25"/>
      <c r="AL5277" s="25"/>
      <c r="AM5277" s="25"/>
      <c r="AN5277" s="25"/>
      <c r="AO5277" s="25"/>
      <c r="AP5277" s="25"/>
      <c r="AQ5277" s="25"/>
      <c r="AR5277" s="25"/>
      <c r="AS5277" s="25"/>
      <c r="AT5277" s="25"/>
      <c r="AU5277" s="25"/>
      <c r="AV5277" s="25"/>
      <c r="AW5277" s="25"/>
      <c r="AX5277" s="25"/>
      <c r="AY5277" s="25"/>
      <c r="AZ5277" s="25"/>
      <c r="BA5277" s="25"/>
      <c r="BB5277" s="25"/>
      <c r="BC5277" s="25"/>
      <c r="BD5277" s="25"/>
      <c r="BE5277" s="25"/>
      <c r="BF5277" s="25"/>
      <c r="BG5277" s="25"/>
      <c r="BH5277" s="25"/>
      <c r="BI5277" s="25"/>
      <c r="BJ5277" s="25"/>
      <c r="BK5277" s="25"/>
      <c r="BL5277" s="25"/>
      <c r="BM5277" s="25"/>
      <c r="BN5277" s="25"/>
      <c r="BO5277" s="25"/>
      <c r="BP5277" s="25"/>
      <c r="BQ5277" s="23"/>
      <c r="BR5277" s="7">
        <v>3</v>
      </c>
      <c r="BS5277" s="1">
        <f t="shared" ca="1" si="27736"/>
        <v>0.23714300153605961</v>
      </c>
      <c r="BT5277" s="1">
        <f t="shared" ca="1" si="27737"/>
        <v>0.2286217572311231</v>
      </c>
      <c r="BU5277" s="1">
        <f t="shared" ca="1" si="27738"/>
        <v>7.6795168161701885E-2</v>
      </c>
      <c r="BV5277" s="1">
        <f t="shared" ca="1" si="27739"/>
        <v>0.13202923587106047</v>
      </c>
      <c r="BW5277" s="1">
        <f t="shared" ca="1" si="27740"/>
        <v>0.99791095369812466</v>
      </c>
      <c r="BX5277" s="1">
        <f t="shared" ca="1" si="27741"/>
        <v>0.99722293454571964</v>
      </c>
      <c r="BY5277" s="1">
        <f t="shared" ca="1" si="27742"/>
        <v>0.9976036761905982</v>
      </c>
      <c r="BZ5277" s="1">
        <f t="shared" ca="1" si="27743"/>
        <v>0.98984686629666629</v>
      </c>
      <c r="CA5277" s="1">
        <f t="shared" ca="1" si="27744"/>
        <v>0.91580961131006244</v>
      </c>
      <c r="CB5277" s="1">
        <f t="shared" ca="1" si="27745"/>
        <v>0.8565700901132256</v>
      </c>
      <c r="CC5277" s="1">
        <f t="shared" ca="1" si="27746"/>
        <v>0.37991005367301278</v>
      </c>
      <c r="CD5277" s="25"/>
      <c r="CE5277" s="7">
        <v>3</v>
      </c>
      <c r="CF5277" s="1">
        <f t="shared" ca="1" si="27747"/>
        <v>0.42673007297672289</v>
      </c>
      <c r="CG5277" s="1">
        <f t="shared" ca="1" si="27748"/>
        <v>0.81442489569753618</v>
      </c>
      <c r="CH5277" s="1">
        <f t="shared" ca="1" si="27749"/>
        <v>0.77618572803718189</v>
      </c>
      <c r="CI5277" s="1">
        <f t="shared" ca="1" si="27750"/>
        <v>0.99043953285057273</v>
      </c>
      <c r="CJ5277" s="1">
        <f t="shared" ca="1" si="27751"/>
        <v>0.99848516588653946</v>
      </c>
      <c r="CK5277" s="1">
        <f t="shared" ca="1" si="27752"/>
        <v>0.97749749286657894</v>
      </c>
      <c r="CL5277" s="1">
        <f t="shared" ca="1" si="27753"/>
        <v>0.97151095394138121</v>
      </c>
      <c r="CM5277" s="1">
        <f t="shared" ca="1" si="27754"/>
        <v>0.96997268964579964</v>
      </c>
      <c r="CN5277" s="1">
        <f t="shared" ca="1" si="27755"/>
        <v>0.98949265568007316</v>
      </c>
      <c r="CO5277" s="1">
        <f t="shared" ca="1" si="27756"/>
        <v>0.99972740176434494</v>
      </c>
      <c r="CP5277" s="1">
        <f t="shared" ca="1" si="27757"/>
        <v>0.99367972781104918</v>
      </c>
      <c r="CQ5277" s="25"/>
      <c r="CR5277" s="25"/>
      <c r="CS5277" s="25"/>
      <c r="CT5277" s="25"/>
      <c r="CU5277" s="25"/>
      <c r="CV5277" s="25"/>
      <c r="CW5277" s="25"/>
      <c r="CX5277" s="25"/>
      <c r="CY5277" s="25"/>
      <c r="CZ5277" s="25"/>
      <c r="DA5277" s="25"/>
      <c r="DB5277" s="25"/>
      <c r="DC5277" s="25"/>
      <c r="DD5277" s="25"/>
      <c r="DE5277" s="40"/>
      <c r="DF5277" s="50"/>
      <c r="DG5277" s="7">
        <v>3</v>
      </c>
      <c r="DH5277" s="1">
        <f t="shared" ca="1" si="27758"/>
        <v>0.99992282120419496</v>
      </c>
      <c r="DI5277" s="1">
        <f t="shared" ca="1" si="27759"/>
        <v>0.99999999882777435</v>
      </c>
      <c r="DJ5277" s="1">
        <f t="shared" ca="1" si="27760"/>
        <v>0.99999999932406203</v>
      </c>
      <c r="DK5277" s="1">
        <f t="shared" ca="1" si="27761"/>
        <v>0.99999995321045776</v>
      </c>
      <c r="DL5277" s="1">
        <f t="shared" ca="1" si="27762"/>
        <v>0.26568799627855477</v>
      </c>
      <c r="DM5277" s="1">
        <f t="shared" ca="1" si="27763"/>
        <v>0.23714300153605961</v>
      </c>
      <c r="DN5277" s="14"/>
      <c r="DO5277" s="50"/>
      <c r="DP5277" s="7">
        <v>3</v>
      </c>
      <c r="DQ5277" s="1">
        <f t="shared" ca="1" si="27764"/>
        <v>0.99359279803433442</v>
      </c>
      <c r="DR5277" s="1">
        <f t="shared" ca="1" si="27765"/>
        <v>0.99999210269862626</v>
      </c>
      <c r="DS5277" s="1">
        <f t="shared" ca="1" si="27766"/>
        <v>0.99999826037974526</v>
      </c>
      <c r="DT5277" s="1">
        <f t="shared" ca="1" si="27767"/>
        <v>0.9984652956064034</v>
      </c>
      <c r="DU5277" s="1">
        <f t="shared" ca="1" si="27768"/>
        <v>0.92399709898347115</v>
      </c>
      <c r="DV5277" s="1">
        <f t="shared" ca="1" si="27769"/>
        <v>0.42673007297672289</v>
      </c>
      <c r="DW5277" s="14"/>
      <c r="DX5277" s="14"/>
      <c r="DY5277" s="14"/>
      <c r="DZ5277" s="14"/>
      <c r="EA5277" s="14"/>
      <c r="EB5277" s="14"/>
      <c r="EC5277" s="14"/>
      <c r="ED5277" s="14"/>
      <c r="EE5277" s="14"/>
      <c r="EF5277" s="19"/>
      <c r="EG5277" s="23"/>
      <c r="EH5277" s="14"/>
      <c r="EI5277" s="14"/>
      <c r="EJ5277" s="14"/>
      <c r="EK5277" s="14"/>
      <c r="EL5277" s="14"/>
      <c r="EM5277" s="14"/>
      <c r="EN5277" s="25"/>
      <c r="EO5277" s="25"/>
      <c r="EP5277" s="25"/>
      <c r="EQ5277" s="25"/>
      <c r="ER5277" s="25"/>
      <c r="ES5277" s="25"/>
      <c r="ET5277" s="23"/>
      <c r="EU5277" s="14"/>
      <c r="EV5277" s="14"/>
      <c r="EW5277" s="14"/>
      <c r="EX5277" s="14"/>
      <c r="EY5277" s="14"/>
      <c r="EZ5277" s="14"/>
      <c r="FA5277" s="14"/>
      <c r="FB5277" s="14"/>
      <c r="FC5277" s="19"/>
    </row>
    <row r="5278" spans="1:159" x14ac:dyDescent="0.2">
      <c r="A5278" s="55"/>
      <c r="B5278" s="18">
        <v>18</v>
      </c>
      <c r="C5278" s="1">
        <f>学習データ!C5244*$B$37</f>
        <v>0</v>
      </c>
      <c r="D5278" s="1">
        <f>学習データ!D5244*$B$37</f>
        <v>0</v>
      </c>
      <c r="E5278" s="1">
        <f>学習データ!E5244*$B$37</f>
        <v>0</v>
      </c>
      <c r="F5278" s="1">
        <f>学習データ!F5244*$B$37</f>
        <v>0</v>
      </c>
      <c r="G5278" s="1">
        <f>学習データ!G5244*$B$37</f>
        <v>0</v>
      </c>
      <c r="H5278" s="1">
        <f>学習データ!H5244*$B$37</f>
        <v>0</v>
      </c>
      <c r="I5278" s="1">
        <f>学習データ!I5244*$B$37</f>
        <v>0</v>
      </c>
      <c r="J5278" s="1">
        <f>学習データ!J5244*$B$37</f>
        <v>0</v>
      </c>
      <c r="K5278" s="1">
        <f>学習データ!K5244*$B$37</f>
        <v>0</v>
      </c>
      <c r="L5278" s="1">
        <f>学習データ!L5244*$B$37</f>
        <v>0</v>
      </c>
      <c r="M5278" s="1">
        <f>学習データ!M5244*$B$37</f>
        <v>0</v>
      </c>
      <c r="N5278" s="1">
        <f>学習データ!N5244*$B$37</f>
        <v>0</v>
      </c>
      <c r="O5278" s="1">
        <f>学習データ!O5244*$B$37</f>
        <v>0</v>
      </c>
      <c r="P5278" s="1">
        <f>学習データ!P5244*$B$37</f>
        <v>0</v>
      </c>
      <c r="Q5278" s="1">
        <f>学習データ!Q5244*$B$37</f>
        <v>0</v>
      </c>
      <c r="R5278" s="1">
        <f>学習データ!R5244*$B$37</f>
        <v>92</v>
      </c>
      <c r="S5278" s="1">
        <f>学習データ!S5244*$B$37</f>
        <v>142</v>
      </c>
      <c r="T5278" s="1">
        <f>学習データ!T5244*$B$37</f>
        <v>243</v>
      </c>
      <c r="U5278" s="1">
        <f>学習データ!U5244*$B$37</f>
        <v>254</v>
      </c>
      <c r="V5278" s="1">
        <f>学習データ!V5244*$B$37</f>
        <v>98</v>
      </c>
      <c r="W5278" s="1">
        <f>学習データ!W5244*$B$37</f>
        <v>0</v>
      </c>
      <c r="X5278" s="1">
        <f>学習データ!X5244*$B$37</f>
        <v>0</v>
      </c>
      <c r="Y5278" s="1">
        <f>学習データ!Y5244*$B$37</f>
        <v>0</v>
      </c>
      <c r="Z5278" s="1">
        <f>学習データ!Z5244*$B$37</f>
        <v>0</v>
      </c>
      <c r="AA5278" s="1">
        <f>学習データ!AA5244*$B$37</f>
        <v>0</v>
      </c>
      <c r="AB5278" s="1">
        <f>学習データ!AB5244*$B$37</f>
        <v>0</v>
      </c>
      <c r="AC5278" s="1">
        <f>学習データ!AC5244*$B$37</f>
        <v>0</v>
      </c>
      <c r="AD5278" s="1">
        <f>学習データ!AD5244*$B$37</f>
        <v>0</v>
      </c>
      <c r="AE5278" s="14"/>
      <c r="AF5278" s="7">
        <v>0</v>
      </c>
      <c r="AG5278" s="1">
        <f>IF(学習データ!AG5227=0,1,0)</f>
        <v>0</v>
      </c>
      <c r="AH5278" s="29"/>
      <c r="AI5278" s="25"/>
      <c r="AJ5278" s="25"/>
      <c r="AK5278" s="25"/>
      <c r="AL5278" s="25"/>
      <c r="AM5278" s="25"/>
      <c r="AN5278" s="25"/>
      <c r="AO5278" s="25"/>
      <c r="AP5278" s="25"/>
      <c r="AQ5278" s="25"/>
      <c r="AR5278" s="25"/>
      <c r="AS5278" s="25"/>
      <c r="AT5278" s="25"/>
      <c r="AU5278" s="25"/>
      <c r="AV5278" s="25"/>
      <c r="AW5278" s="25"/>
      <c r="AX5278" s="25"/>
      <c r="AY5278" s="25"/>
      <c r="AZ5278" s="25"/>
      <c r="BA5278" s="25"/>
      <c r="BB5278" s="25"/>
      <c r="BC5278" s="25"/>
      <c r="BD5278" s="25"/>
      <c r="BE5278" s="25"/>
      <c r="BF5278" s="25"/>
      <c r="BG5278" s="25"/>
      <c r="BH5278" s="25"/>
      <c r="BI5278" s="25"/>
      <c r="BJ5278" s="25"/>
      <c r="BK5278" s="25"/>
      <c r="BL5278" s="25"/>
      <c r="BM5278" s="25"/>
      <c r="BN5278" s="25"/>
      <c r="BO5278" s="25"/>
      <c r="BP5278" s="25"/>
      <c r="BQ5278" s="23"/>
      <c r="BR5278" s="7">
        <v>4</v>
      </c>
      <c r="BS5278" s="1">
        <f t="shared" ca="1" si="27736"/>
        <v>0.18876608793294058</v>
      </c>
      <c r="BT5278" s="1">
        <f t="shared" ca="1" si="27737"/>
        <v>2.6154433943614821E-3</v>
      </c>
      <c r="BU5278" s="1">
        <f t="shared" ca="1" si="27738"/>
        <v>4.2462842719780125E-2</v>
      </c>
      <c r="BV5278" s="1">
        <f t="shared" ca="1" si="27739"/>
        <v>0.92388777439133685</v>
      </c>
      <c r="BW5278" s="1">
        <f t="shared" ca="1" si="27740"/>
        <v>0.83771358711385702</v>
      </c>
      <c r="BX5278" s="1">
        <f t="shared" ca="1" si="27741"/>
        <v>0.85808897968915521</v>
      </c>
      <c r="BY5278" s="1">
        <f t="shared" ca="1" si="27742"/>
        <v>0.99995431357860809</v>
      </c>
      <c r="BZ5278" s="1">
        <f t="shared" ca="1" si="27743"/>
        <v>0.9999999373026961</v>
      </c>
      <c r="CA5278" s="1">
        <f t="shared" ca="1" si="27744"/>
        <v>0.99999998351217667</v>
      </c>
      <c r="CB5278" s="1">
        <f t="shared" ca="1" si="27745"/>
        <v>0.99071708937825731</v>
      </c>
      <c r="CC5278" s="1">
        <f t="shared" ca="1" si="27746"/>
        <v>0.21348862173717806</v>
      </c>
      <c r="CD5278" s="25"/>
      <c r="CE5278" s="7">
        <v>4</v>
      </c>
      <c r="CF5278" s="1">
        <f t="shared" ca="1" si="27747"/>
        <v>0.42646477095303259</v>
      </c>
      <c r="CG5278" s="1">
        <f t="shared" ca="1" si="27748"/>
        <v>0.73386022345449609</v>
      </c>
      <c r="CH5278" s="1">
        <f t="shared" ca="1" si="27749"/>
        <v>0.99598337664276138</v>
      </c>
      <c r="CI5278" s="1">
        <f t="shared" ca="1" si="27750"/>
        <v>0.9974059556390541</v>
      </c>
      <c r="CJ5278" s="1">
        <f t="shared" ca="1" si="27751"/>
        <v>0.99984973990507642</v>
      </c>
      <c r="CK5278" s="1">
        <f t="shared" ca="1" si="27752"/>
        <v>0.99967984509044694</v>
      </c>
      <c r="CL5278" s="1">
        <f t="shared" ca="1" si="27753"/>
        <v>0.99997383934912787</v>
      </c>
      <c r="CM5278" s="1">
        <f t="shared" ca="1" si="27754"/>
        <v>0.99998589504063684</v>
      </c>
      <c r="CN5278" s="1">
        <f t="shared" ca="1" si="27755"/>
        <v>0.99999242711627701</v>
      </c>
      <c r="CO5278" s="1">
        <f t="shared" ca="1" si="27756"/>
        <v>0.99879540978656745</v>
      </c>
      <c r="CP5278" s="1">
        <f t="shared" ca="1" si="27757"/>
        <v>0.89000115686371584</v>
      </c>
      <c r="CQ5278" s="25"/>
      <c r="CR5278" s="25"/>
      <c r="CS5278" s="25"/>
      <c r="CT5278" s="25"/>
      <c r="CU5278" s="25"/>
      <c r="CV5278" s="25"/>
      <c r="CW5278" s="25"/>
      <c r="CX5278" s="25"/>
      <c r="CY5278" s="25"/>
      <c r="CZ5278" s="25"/>
      <c r="DA5278" s="25"/>
      <c r="DB5278" s="25"/>
      <c r="DC5278" s="25"/>
      <c r="DD5278" s="25"/>
      <c r="DE5278" s="40"/>
      <c r="DF5278" s="50"/>
      <c r="DG5278" s="7">
        <v>4</v>
      </c>
      <c r="DH5278" s="1">
        <f t="shared" ca="1" si="27758"/>
        <v>0.99999999676728191</v>
      </c>
      <c r="DI5278" s="1">
        <f t="shared" ca="1" si="27759"/>
        <v>0.99997221273684245</v>
      </c>
      <c r="DJ5278" s="1">
        <f t="shared" ca="1" si="27760"/>
        <v>0.99762562107123132</v>
      </c>
      <c r="DK5278" s="1">
        <f t="shared" ca="1" si="27761"/>
        <v>0.99631213258773321</v>
      </c>
      <c r="DL5278" s="1">
        <f t="shared" ca="1" si="27762"/>
        <v>0.92468481486579357</v>
      </c>
      <c r="DM5278" s="1">
        <f t="shared" ca="1" si="27763"/>
        <v>0.23714300153605961</v>
      </c>
      <c r="DN5278" s="14"/>
      <c r="DO5278" s="50"/>
      <c r="DP5278" s="7">
        <v>4</v>
      </c>
      <c r="DQ5278" s="1">
        <f t="shared" ca="1" si="27764"/>
        <v>0.99952900736810368</v>
      </c>
      <c r="DR5278" s="1">
        <f t="shared" ca="1" si="27765"/>
        <v>0.99996496187879458</v>
      </c>
      <c r="DS5278" s="1">
        <f t="shared" ca="1" si="27766"/>
        <v>0.99864695722557939</v>
      </c>
      <c r="DT5278" s="1">
        <f t="shared" ca="1" si="27767"/>
        <v>0.99974776159432455</v>
      </c>
      <c r="DU5278" s="1">
        <f t="shared" ca="1" si="27768"/>
        <v>0.9997421401937624</v>
      </c>
      <c r="DV5278" s="1">
        <f t="shared" ca="1" si="27769"/>
        <v>0.42673007297672289</v>
      </c>
      <c r="DW5278" s="14"/>
      <c r="DX5278" s="14"/>
      <c r="DY5278" s="14"/>
      <c r="DZ5278" s="14"/>
      <c r="EA5278" s="14"/>
      <c r="EB5278" s="14"/>
      <c r="EC5278" s="14"/>
      <c r="ED5278" s="14"/>
      <c r="EE5278" s="14"/>
      <c r="EF5278" s="19"/>
      <c r="EG5278" s="23"/>
      <c r="EH5278" s="50">
        <v>4</v>
      </c>
      <c r="EI5278" s="7">
        <v>0</v>
      </c>
      <c r="EJ5278" s="7">
        <v>1</v>
      </c>
      <c r="EK5278" s="7">
        <v>2</v>
      </c>
      <c r="EL5278" s="7">
        <v>3</v>
      </c>
      <c r="EM5278" s="7">
        <v>4</v>
      </c>
      <c r="EN5278" s="25"/>
      <c r="EO5278" s="25"/>
      <c r="EP5278" s="25"/>
      <c r="EQ5278" s="25"/>
      <c r="ER5278" s="25"/>
      <c r="ES5278" s="25"/>
      <c r="ET5278" s="23"/>
      <c r="EU5278" s="14"/>
      <c r="EV5278" s="14"/>
      <c r="EW5278" s="14"/>
      <c r="EX5278" s="14"/>
      <c r="EY5278" s="14"/>
      <c r="EZ5278" s="14"/>
      <c r="FA5278" s="14"/>
      <c r="FB5278" s="14"/>
      <c r="FC5278" s="19"/>
    </row>
    <row r="5279" spans="1:159" x14ac:dyDescent="0.2">
      <c r="A5279" s="55"/>
      <c r="B5279" s="18">
        <v>19</v>
      </c>
      <c r="C5279" s="1">
        <f>学習データ!C5245*$B$37</f>
        <v>0</v>
      </c>
      <c r="D5279" s="1">
        <f>学習データ!D5245*$B$37</f>
        <v>0</v>
      </c>
      <c r="E5279" s="1">
        <f>学習データ!E5245*$B$37</f>
        <v>0</v>
      </c>
      <c r="F5279" s="1">
        <f>学習データ!F5245*$B$37</f>
        <v>0</v>
      </c>
      <c r="G5279" s="1">
        <f>学習データ!G5245*$B$37</f>
        <v>0</v>
      </c>
      <c r="H5279" s="1">
        <f>学習データ!H5245*$B$37</f>
        <v>0</v>
      </c>
      <c r="I5279" s="1">
        <f>学習データ!I5245*$B$37</f>
        <v>0</v>
      </c>
      <c r="J5279" s="1">
        <f>学習データ!J5245*$B$37</f>
        <v>0</v>
      </c>
      <c r="K5279" s="1">
        <f>学習データ!K5245*$B$37</f>
        <v>0</v>
      </c>
      <c r="L5279" s="1">
        <f>学習データ!L5245*$B$37</f>
        <v>0</v>
      </c>
      <c r="M5279" s="1">
        <f>学習データ!M5245*$B$37</f>
        <v>0</v>
      </c>
      <c r="N5279" s="1">
        <f>学習データ!N5245*$B$37</f>
        <v>0</v>
      </c>
      <c r="O5279" s="1">
        <f>学習データ!O5245*$B$37</f>
        <v>0</v>
      </c>
      <c r="P5279" s="1">
        <f>学習データ!P5245*$B$37</f>
        <v>0</v>
      </c>
      <c r="Q5279" s="1">
        <f>学習データ!Q5245*$B$37</f>
        <v>0</v>
      </c>
      <c r="R5279" s="1">
        <f>学習データ!R5245*$B$37</f>
        <v>0</v>
      </c>
      <c r="S5279" s="1">
        <f>学習データ!S5245*$B$37</f>
        <v>0</v>
      </c>
      <c r="T5279" s="1">
        <f>学習データ!T5245*$B$37</f>
        <v>106</v>
      </c>
      <c r="U5279" s="1">
        <f>学習データ!U5245*$B$37</f>
        <v>241</v>
      </c>
      <c r="V5279" s="1">
        <f>学習データ!V5245*$B$37</f>
        <v>247</v>
      </c>
      <c r="W5279" s="1">
        <f>学習データ!W5245*$B$37</f>
        <v>20</v>
      </c>
      <c r="X5279" s="1">
        <f>学習データ!X5245*$B$37</f>
        <v>0</v>
      </c>
      <c r="Y5279" s="1">
        <f>学習データ!Y5245*$B$37</f>
        <v>0</v>
      </c>
      <c r="Z5279" s="1">
        <f>学習データ!Z5245*$B$37</f>
        <v>0</v>
      </c>
      <c r="AA5279" s="1">
        <f>学習データ!AA5245*$B$37</f>
        <v>0</v>
      </c>
      <c r="AB5279" s="1">
        <f>学習データ!AB5245*$B$37</f>
        <v>0</v>
      </c>
      <c r="AC5279" s="1">
        <f>学習データ!AC5245*$B$37</f>
        <v>0</v>
      </c>
      <c r="AD5279" s="1">
        <f>学習データ!AD5245*$B$37</f>
        <v>0</v>
      </c>
      <c r="AE5279" s="14"/>
      <c r="AF5279" s="7">
        <v>1</v>
      </c>
      <c r="AG5279" s="1">
        <f>IF(学習データ!AG5227=1,1,0)</f>
        <v>0</v>
      </c>
      <c r="AH5279" s="29"/>
      <c r="AI5279" s="25"/>
      <c r="AJ5279" s="25"/>
      <c r="AK5279" s="25"/>
      <c r="AL5279" s="25"/>
      <c r="AM5279" s="25"/>
      <c r="AN5279" s="25"/>
      <c r="AO5279" s="25"/>
      <c r="AP5279" s="25"/>
      <c r="AQ5279" s="25"/>
      <c r="AR5279" s="25"/>
      <c r="AS5279" s="25"/>
      <c r="AT5279" s="25"/>
      <c r="AU5279" s="25"/>
      <c r="AV5279" s="25"/>
      <c r="AW5279" s="25"/>
      <c r="AX5279" s="25"/>
      <c r="AY5279" s="25"/>
      <c r="AZ5279" s="25"/>
      <c r="BA5279" s="25"/>
      <c r="BB5279" s="25"/>
      <c r="BC5279" s="25"/>
      <c r="BD5279" s="25"/>
      <c r="BE5279" s="25"/>
      <c r="BF5279" s="25"/>
      <c r="BG5279" s="25"/>
      <c r="BH5279" s="25"/>
      <c r="BI5279" s="25"/>
      <c r="BJ5279" s="25"/>
      <c r="BK5279" s="25"/>
      <c r="BL5279" s="25"/>
      <c r="BM5279" s="25"/>
      <c r="BN5279" s="25"/>
      <c r="BO5279" s="25"/>
      <c r="BP5279" s="25"/>
      <c r="BQ5279" s="23"/>
      <c r="BR5279" s="7">
        <v>5</v>
      </c>
      <c r="BS5279" s="1">
        <f t="shared" ca="1" si="27736"/>
        <v>0.22878964872823782</v>
      </c>
      <c r="BT5279" s="1">
        <f t="shared" ca="1" si="27737"/>
        <v>0.99992282120419496</v>
      </c>
      <c r="BU5279" s="1">
        <f t="shared" ca="1" si="27738"/>
        <v>0.99999999700264031</v>
      </c>
      <c r="BV5279" s="1">
        <f t="shared" ca="1" si="27739"/>
        <v>0.99999999882777435</v>
      </c>
      <c r="BW5279" s="1">
        <f t="shared" ca="1" si="27740"/>
        <v>0.99999999932406203</v>
      </c>
      <c r="BX5279" s="1">
        <f t="shared" ca="1" si="27741"/>
        <v>0.99999991754494666</v>
      </c>
      <c r="BY5279" s="1">
        <f t="shared" ca="1" si="27742"/>
        <v>0.99999995321045776</v>
      </c>
      <c r="BZ5279" s="1">
        <f t="shared" ca="1" si="27743"/>
        <v>0.99468496107075377</v>
      </c>
      <c r="CA5279" s="1">
        <f t="shared" ca="1" si="27744"/>
        <v>0.21375504971307513</v>
      </c>
      <c r="CB5279" s="1">
        <f t="shared" ca="1" si="27745"/>
        <v>0.19222228466808108</v>
      </c>
      <c r="CC5279" s="1">
        <f t="shared" ca="1" si="27746"/>
        <v>0.23714300153605961</v>
      </c>
      <c r="CD5279" s="25"/>
      <c r="CE5279" s="7">
        <v>5</v>
      </c>
      <c r="CF5279" s="1">
        <f t="shared" ca="1" si="27747"/>
        <v>0.8154830889611604</v>
      </c>
      <c r="CG5279" s="1">
        <f t="shared" ca="1" si="27748"/>
        <v>0.99359279803433442</v>
      </c>
      <c r="CH5279" s="1">
        <f t="shared" ca="1" si="27749"/>
        <v>0.9998918363712016</v>
      </c>
      <c r="CI5279" s="1">
        <f t="shared" ca="1" si="27750"/>
        <v>0.99999012084930428</v>
      </c>
      <c r="CJ5279" s="1">
        <f t="shared" ca="1" si="27751"/>
        <v>0.99999826037974526</v>
      </c>
      <c r="CK5279" s="1">
        <f t="shared" ca="1" si="27752"/>
        <v>0.99997688454713518</v>
      </c>
      <c r="CL5279" s="1">
        <f t="shared" ca="1" si="27753"/>
        <v>0.9984652956064034</v>
      </c>
      <c r="CM5279" s="1">
        <f t="shared" ca="1" si="27754"/>
        <v>0.92497995312925441</v>
      </c>
      <c r="CN5279" s="1">
        <f t="shared" ca="1" si="27755"/>
        <v>0.88906989700051442</v>
      </c>
      <c r="CO5279" s="1">
        <f t="shared" ca="1" si="27756"/>
        <v>0.43194642080260215</v>
      </c>
      <c r="CP5279" s="1">
        <f t="shared" ca="1" si="27757"/>
        <v>0.42673007297672289</v>
      </c>
      <c r="CQ5279" s="25"/>
      <c r="CR5279" s="25"/>
      <c r="CS5279" s="25"/>
      <c r="CT5279" s="25"/>
      <c r="CU5279" s="25"/>
      <c r="CV5279" s="25"/>
      <c r="CW5279" s="25"/>
      <c r="CX5279" s="25"/>
      <c r="CY5279" s="25"/>
      <c r="CZ5279" s="25"/>
      <c r="DA5279" s="25"/>
      <c r="DB5279" s="25"/>
      <c r="DC5279" s="25"/>
      <c r="DD5279" s="25"/>
      <c r="DE5279" s="40"/>
      <c r="DF5279" s="50"/>
      <c r="DG5279" s="7">
        <v>5</v>
      </c>
      <c r="DH5279" s="1">
        <f t="shared" ca="1" si="27758"/>
        <v>0.99999995905802608</v>
      </c>
      <c r="DI5279" s="1">
        <f t="shared" ca="1" si="27759"/>
        <v>0.99999996577574113</v>
      </c>
      <c r="DJ5279" s="1">
        <f t="shared" ca="1" si="27760"/>
        <v>0.99999995531510777</v>
      </c>
      <c r="DK5279" s="1">
        <f t="shared" ca="1" si="27761"/>
        <v>0.99999993976975532</v>
      </c>
      <c r="DL5279" s="1">
        <f t="shared" ca="1" si="27762"/>
        <v>0.78919036463457437</v>
      </c>
      <c r="DM5279" s="1">
        <f t="shared" ca="1" si="27763"/>
        <v>0.23714300153605961</v>
      </c>
      <c r="DN5279" s="14"/>
      <c r="DO5279" s="50"/>
      <c r="DP5279" s="7">
        <v>5</v>
      </c>
      <c r="DQ5279" s="1">
        <f t="shared" ca="1" si="27764"/>
        <v>0.98357019568658688</v>
      </c>
      <c r="DR5279" s="1">
        <f t="shared" ca="1" si="27765"/>
        <v>0.99845359494904162</v>
      </c>
      <c r="DS5279" s="1">
        <f t="shared" ca="1" si="27766"/>
        <v>0.99848907400235876</v>
      </c>
      <c r="DT5279" s="1">
        <f t="shared" ca="1" si="27767"/>
        <v>0.99969444528256846</v>
      </c>
      <c r="DU5279" s="1">
        <f t="shared" ca="1" si="27768"/>
        <v>0.9986972475609891</v>
      </c>
      <c r="DV5279" s="1">
        <f t="shared" ca="1" si="27769"/>
        <v>0.42673007297672289</v>
      </c>
      <c r="DW5279" s="14"/>
      <c r="DX5279" s="14"/>
      <c r="DY5279" s="14"/>
      <c r="DZ5279" s="14"/>
      <c r="EA5279" s="14"/>
      <c r="EB5279" s="14"/>
      <c r="EC5279" s="14"/>
      <c r="ED5279" s="14"/>
      <c r="EE5279" s="14"/>
      <c r="EF5279" s="19"/>
      <c r="EG5279" s="23"/>
      <c r="EH5279" s="50"/>
      <c r="EI5279" s="7">
        <v>1</v>
      </c>
      <c r="EJ5279" s="1">
        <f t="shared" ref="EJ5279:EJ5282" ca="1" si="27770">1/(1+EXP(-SUMPRODUCT($EI$29:$EK$31,DH5275:DJ5277)+$EL$29))</f>
        <v>0.92650300699385313</v>
      </c>
      <c r="EK5279" s="1">
        <f t="shared" ref="EK5279:EK5282" ca="1" si="27771">1/(1+EXP(-SUMPRODUCT($EI$29:$EK$31,DI5275:DK5277)+$EL$29))</f>
        <v>0.99065503446038772</v>
      </c>
      <c r="EL5279" s="1">
        <f t="shared" ref="EL5279:EL5282" ca="1" si="27772">1/(1+EXP(-SUMPRODUCT($EI$29:$EK$31,DJ5275:DL5277)+$EL$29))</f>
        <v>0.93090249541393233</v>
      </c>
      <c r="EM5279" s="1">
        <f t="shared" ref="EM5279:EM5282" ca="1" si="27773">1/(1+EXP(-SUMPRODUCT($EI$29:$EK$31,DK5275:DM5277)+$EL$29))</f>
        <v>1.6696752524694262E-2</v>
      </c>
      <c r="EN5279" s="25"/>
      <c r="EO5279" s="25"/>
      <c r="EP5279" s="25"/>
      <c r="EQ5279" s="25"/>
      <c r="ER5279" s="25"/>
      <c r="ES5279" s="25"/>
      <c r="ET5279" s="23"/>
      <c r="EU5279" s="14"/>
      <c r="EV5279" s="14"/>
      <c r="EW5279" s="14"/>
      <c r="EX5279" s="14"/>
      <c r="EY5279" s="14"/>
      <c r="EZ5279" s="14"/>
      <c r="FA5279" s="14"/>
      <c r="FB5279" s="14"/>
      <c r="FC5279" s="19"/>
    </row>
    <row r="5280" spans="1:159" x14ac:dyDescent="0.2">
      <c r="A5280" s="55"/>
      <c r="B5280" s="18">
        <v>20</v>
      </c>
      <c r="C5280" s="1">
        <f>学習データ!C5246*$B$37</f>
        <v>0</v>
      </c>
      <c r="D5280" s="1">
        <f>学習データ!D5246*$B$37</f>
        <v>0</v>
      </c>
      <c r="E5280" s="1">
        <f>学習データ!E5246*$B$37</f>
        <v>0</v>
      </c>
      <c r="F5280" s="1">
        <f>学習データ!F5246*$B$37</f>
        <v>0</v>
      </c>
      <c r="G5280" s="1">
        <f>学習データ!G5246*$B$37</f>
        <v>0</v>
      </c>
      <c r="H5280" s="1">
        <f>学習データ!H5246*$B$37</f>
        <v>0</v>
      </c>
      <c r="I5280" s="1">
        <f>学習データ!I5246*$B$37</f>
        <v>0</v>
      </c>
      <c r="J5280" s="1">
        <f>学習データ!J5246*$B$37</f>
        <v>0</v>
      </c>
      <c r="K5280" s="1">
        <f>学習データ!K5246*$B$37</f>
        <v>0</v>
      </c>
      <c r="L5280" s="1">
        <f>学習データ!L5246*$B$37</f>
        <v>0</v>
      </c>
      <c r="M5280" s="1">
        <f>学習データ!M5246*$B$37</f>
        <v>0</v>
      </c>
      <c r="N5280" s="1">
        <f>学習データ!N5246*$B$37</f>
        <v>0</v>
      </c>
      <c r="O5280" s="1">
        <f>学習データ!O5246*$B$37</f>
        <v>0</v>
      </c>
      <c r="P5280" s="1">
        <f>学習データ!P5246*$B$37</f>
        <v>0</v>
      </c>
      <c r="Q5280" s="1">
        <f>学習データ!Q5246*$B$37</f>
        <v>0</v>
      </c>
      <c r="R5280" s="1">
        <f>学習データ!R5246*$B$37</f>
        <v>0</v>
      </c>
      <c r="S5280" s="1">
        <f>学習データ!S5246*$B$37</f>
        <v>0</v>
      </c>
      <c r="T5280" s="1">
        <f>学習データ!T5246*$B$37</f>
        <v>0</v>
      </c>
      <c r="U5280" s="1">
        <f>学習データ!U5246*$B$37</f>
        <v>199</v>
      </c>
      <c r="V5280" s="1">
        <f>学習データ!V5246*$B$37</f>
        <v>253</v>
      </c>
      <c r="W5280" s="1">
        <f>学習データ!W5246*$B$37</f>
        <v>91</v>
      </c>
      <c r="X5280" s="1">
        <f>学習データ!X5246*$B$37</f>
        <v>0</v>
      </c>
      <c r="Y5280" s="1">
        <f>学習データ!Y5246*$B$37</f>
        <v>0</v>
      </c>
      <c r="Z5280" s="1">
        <f>学習データ!Z5246*$B$37</f>
        <v>0</v>
      </c>
      <c r="AA5280" s="1">
        <f>学習データ!AA5246*$B$37</f>
        <v>0</v>
      </c>
      <c r="AB5280" s="1">
        <f>学習データ!AB5246*$B$37</f>
        <v>0</v>
      </c>
      <c r="AC5280" s="1">
        <f>学習データ!AC5246*$B$37</f>
        <v>0</v>
      </c>
      <c r="AD5280" s="1">
        <f>学習データ!AD5246*$B$37</f>
        <v>0</v>
      </c>
      <c r="AE5280" s="14"/>
      <c r="AF5280" s="7">
        <v>2</v>
      </c>
      <c r="AG5280" s="1">
        <f>IF(学習データ!AG5227=2,1,0)</f>
        <v>0</v>
      </c>
      <c r="AH5280" s="29"/>
      <c r="AI5280" s="25"/>
      <c r="AJ5280" s="25"/>
      <c r="AK5280" s="25"/>
      <c r="AL5280" s="25"/>
      <c r="AM5280" s="25"/>
      <c r="AN5280" s="25"/>
      <c r="AO5280" s="25"/>
      <c r="AP5280" s="25"/>
      <c r="AQ5280" s="25"/>
      <c r="AR5280" s="25"/>
      <c r="AS5280" s="25"/>
      <c r="AT5280" s="25"/>
      <c r="AU5280" s="25"/>
      <c r="AV5280" s="25"/>
      <c r="AW5280" s="25"/>
      <c r="AX5280" s="25"/>
      <c r="AY5280" s="25"/>
      <c r="AZ5280" s="25"/>
      <c r="BA5280" s="25"/>
      <c r="BB5280" s="25"/>
      <c r="BC5280" s="25"/>
      <c r="BD5280" s="25"/>
      <c r="BE5280" s="25"/>
      <c r="BF5280" s="25"/>
      <c r="BG5280" s="25"/>
      <c r="BH5280" s="25"/>
      <c r="BI5280" s="25"/>
      <c r="BJ5280" s="25"/>
      <c r="BK5280" s="25"/>
      <c r="BL5280" s="25"/>
      <c r="BM5280" s="25"/>
      <c r="BN5280" s="25"/>
      <c r="BO5280" s="25"/>
      <c r="BP5280" s="25"/>
      <c r="BQ5280" s="23"/>
      <c r="BR5280" s="7">
        <v>6</v>
      </c>
      <c r="BS5280" s="1">
        <f t="shared" ca="1" si="27736"/>
        <v>0.23015137656278328</v>
      </c>
      <c r="BT5280" s="1">
        <f t="shared" ca="1" si="27737"/>
        <v>0.99954774468501795</v>
      </c>
      <c r="BU5280" s="1">
        <f t="shared" ca="1" si="27738"/>
        <v>0.999995954721277</v>
      </c>
      <c r="BV5280" s="1">
        <f t="shared" ca="1" si="27739"/>
        <v>0.99201040015167818</v>
      </c>
      <c r="BW5280" s="1">
        <f t="shared" ca="1" si="27740"/>
        <v>1.1653284186224683E-3</v>
      </c>
      <c r="BX5280" s="1">
        <f t="shared" ca="1" si="27741"/>
        <v>1.8228987490230607E-3</v>
      </c>
      <c r="BY5280" s="1">
        <f t="shared" ca="1" si="27742"/>
        <v>2.8922625150907878E-3</v>
      </c>
      <c r="BZ5280" s="1">
        <f t="shared" ca="1" si="27743"/>
        <v>3.1027072834004139E-3</v>
      </c>
      <c r="CA5280" s="1">
        <f t="shared" ca="1" si="27744"/>
        <v>0.26568799627855477</v>
      </c>
      <c r="CB5280" s="1">
        <f t="shared" ca="1" si="27745"/>
        <v>0.20833556291647515</v>
      </c>
      <c r="CC5280" s="1">
        <f t="shared" ca="1" si="27746"/>
        <v>0.23714300153605961</v>
      </c>
      <c r="CD5280" s="25"/>
      <c r="CE5280" s="7">
        <v>6</v>
      </c>
      <c r="CF5280" s="1">
        <f t="shared" ca="1" si="27747"/>
        <v>0.78930708271833439</v>
      </c>
      <c r="CG5280" s="1">
        <f t="shared" ca="1" si="27748"/>
        <v>0.9931622971132279</v>
      </c>
      <c r="CH5280" s="1">
        <f t="shared" ca="1" si="27749"/>
        <v>0.99995703580951767</v>
      </c>
      <c r="CI5280" s="1">
        <f t="shared" ca="1" si="27750"/>
        <v>0.99999210269862626</v>
      </c>
      <c r="CJ5280" s="1">
        <f t="shared" ca="1" si="27751"/>
        <v>0.99984694729763846</v>
      </c>
      <c r="CK5280" s="1">
        <f t="shared" ca="1" si="27752"/>
        <v>0.9006077297624917</v>
      </c>
      <c r="CL5280" s="1">
        <f t="shared" ca="1" si="27753"/>
        <v>0.90080917855614884</v>
      </c>
      <c r="CM5280" s="1">
        <f t="shared" ca="1" si="27754"/>
        <v>0.88862047104307784</v>
      </c>
      <c r="CN5280" s="1">
        <f t="shared" ca="1" si="27755"/>
        <v>0.92399709898347115</v>
      </c>
      <c r="CO5280" s="1">
        <f t="shared" ca="1" si="27756"/>
        <v>0.44654738338022626</v>
      </c>
      <c r="CP5280" s="1">
        <f t="shared" ca="1" si="27757"/>
        <v>0.42673007297672289</v>
      </c>
      <c r="CQ5280" s="25"/>
      <c r="CR5280" s="25"/>
      <c r="CS5280" s="25"/>
      <c r="CT5280" s="25"/>
      <c r="CU5280" s="25"/>
      <c r="CV5280" s="25"/>
      <c r="CW5280" s="25"/>
      <c r="CX5280" s="25"/>
      <c r="CY5280" s="25"/>
      <c r="CZ5280" s="25"/>
      <c r="DA5280" s="25"/>
      <c r="DB5280" s="25"/>
      <c r="DC5280" s="25"/>
      <c r="DD5280" s="25"/>
      <c r="DE5280" s="40"/>
      <c r="DF5280" s="50"/>
      <c r="DG5280" s="7">
        <v>6</v>
      </c>
      <c r="DH5280" s="1">
        <f t="shared" ca="1" si="27758"/>
        <v>0.23714300153605961</v>
      </c>
      <c r="DI5280" s="1">
        <f t="shared" ca="1" si="27759"/>
        <v>0.23714300153605961</v>
      </c>
      <c r="DJ5280" s="1">
        <f t="shared" ca="1" si="27760"/>
        <v>0.23714300153605961</v>
      </c>
      <c r="DK5280" s="1">
        <f t="shared" ca="1" si="27761"/>
        <v>0.99992146714789321</v>
      </c>
      <c r="DL5280" s="1">
        <f t="shared" ca="1" si="27762"/>
        <v>0.97274039324973649</v>
      </c>
      <c r="DM5280" s="1">
        <f t="shared" ca="1" si="27763"/>
        <v>0.23714300153605961</v>
      </c>
      <c r="DN5280" s="14"/>
      <c r="DO5280" s="50"/>
      <c r="DP5280" s="7">
        <v>6</v>
      </c>
      <c r="DQ5280" s="1">
        <f t="shared" ca="1" si="27764"/>
        <v>0.42673007297672289</v>
      </c>
      <c r="DR5280" s="1">
        <f t="shared" ca="1" si="27765"/>
        <v>0.42673007297672289</v>
      </c>
      <c r="DS5280" s="1">
        <f t="shared" ca="1" si="27766"/>
        <v>0.81442489569753618</v>
      </c>
      <c r="DT5280" s="1">
        <f t="shared" ca="1" si="27767"/>
        <v>0.99513470569026907</v>
      </c>
      <c r="DU5280" s="1">
        <f t="shared" ca="1" si="27768"/>
        <v>0.99552590934832186</v>
      </c>
      <c r="DV5280" s="1">
        <f t="shared" ca="1" si="27769"/>
        <v>0.42673007297672289</v>
      </c>
      <c r="DW5280" s="14"/>
      <c r="DX5280" s="14"/>
      <c r="DY5280" s="14"/>
      <c r="DZ5280" s="14"/>
      <c r="EA5280" s="14"/>
      <c r="EB5280" s="14"/>
      <c r="EC5280" s="14"/>
      <c r="ED5280" s="14"/>
      <c r="EE5280" s="14"/>
      <c r="EF5280" s="19"/>
      <c r="EG5280" s="23"/>
      <c r="EH5280" s="50"/>
      <c r="EI5280" s="7">
        <v>2</v>
      </c>
      <c r="EJ5280" s="1">
        <f t="shared" ca="1" si="27770"/>
        <v>0.10051117044796494</v>
      </c>
      <c r="EK5280" s="1">
        <f t="shared" ca="1" si="27771"/>
        <v>6.4604975094803396E-2</v>
      </c>
      <c r="EL5280" s="1">
        <f t="shared" ca="1" si="27772"/>
        <v>1.3126478635094615E-6</v>
      </c>
      <c r="EM5280" s="1">
        <f t="shared" ca="1" si="27773"/>
        <v>3.8660169969541464E-6</v>
      </c>
      <c r="EN5280" s="25"/>
      <c r="EO5280" s="25"/>
      <c r="EP5280" s="25"/>
      <c r="EQ5280" s="25"/>
      <c r="ER5280" s="25"/>
      <c r="ES5280" s="25"/>
      <c r="ET5280" s="23"/>
      <c r="EU5280" s="14"/>
      <c r="EV5280" s="14"/>
      <c r="EW5280" s="14"/>
      <c r="EX5280" s="14"/>
      <c r="EY5280" s="14"/>
      <c r="EZ5280" s="14"/>
      <c r="FA5280" s="14"/>
      <c r="FB5280" s="14"/>
      <c r="FC5280" s="19"/>
    </row>
    <row r="5281" spans="1:159" x14ac:dyDescent="0.2">
      <c r="A5281" s="55"/>
      <c r="B5281" s="18">
        <v>21</v>
      </c>
      <c r="C5281" s="1">
        <f>学習データ!C5247*$B$37</f>
        <v>0</v>
      </c>
      <c r="D5281" s="1">
        <f>学習データ!D5247*$B$37</f>
        <v>0</v>
      </c>
      <c r="E5281" s="1">
        <f>学習データ!E5247*$B$37</f>
        <v>0</v>
      </c>
      <c r="F5281" s="1">
        <f>学習データ!F5247*$B$37</f>
        <v>0</v>
      </c>
      <c r="G5281" s="1">
        <f>学習データ!G5247*$B$37</f>
        <v>0</v>
      </c>
      <c r="H5281" s="1">
        <f>学習データ!H5247*$B$37</f>
        <v>0</v>
      </c>
      <c r="I5281" s="1">
        <f>学習データ!I5247*$B$37</f>
        <v>0</v>
      </c>
      <c r="J5281" s="1">
        <f>学習データ!J5247*$B$37</f>
        <v>0</v>
      </c>
      <c r="K5281" s="1">
        <f>学習データ!K5247*$B$37</f>
        <v>0</v>
      </c>
      <c r="L5281" s="1">
        <f>学習データ!L5247*$B$37</f>
        <v>0</v>
      </c>
      <c r="M5281" s="1">
        <f>学習データ!M5247*$B$37</f>
        <v>0</v>
      </c>
      <c r="N5281" s="1">
        <f>学習データ!N5247*$B$37</f>
        <v>0</v>
      </c>
      <c r="O5281" s="1">
        <f>学習データ!O5247*$B$37</f>
        <v>0</v>
      </c>
      <c r="P5281" s="1">
        <f>学習データ!P5247*$B$37</f>
        <v>0</v>
      </c>
      <c r="Q5281" s="1">
        <f>学習データ!Q5247*$B$37</f>
        <v>0</v>
      </c>
      <c r="R5281" s="1">
        <f>学習データ!R5247*$B$37</f>
        <v>0</v>
      </c>
      <c r="S5281" s="1">
        <f>学習データ!S5247*$B$37</f>
        <v>0</v>
      </c>
      <c r="T5281" s="1">
        <f>学習データ!T5247*$B$37</f>
        <v>0</v>
      </c>
      <c r="U5281" s="1">
        <f>学習データ!U5247*$B$37</f>
        <v>199</v>
      </c>
      <c r="V5281" s="1">
        <f>学習データ!V5247*$B$37</f>
        <v>253</v>
      </c>
      <c r="W5281" s="1">
        <f>学習データ!W5247*$B$37</f>
        <v>91</v>
      </c>
      <c r="X5281" s="1">
        <f>学習データ!X5247*$B$37</f>
        <v>0</v>
      </c>
      <c r="Y5281" s="1">
        <f>学習データ!Y5247*$B$37</f>
        <v>0</v>
      </c>
      <c r="Z5281" s="1">
        <f>学習データ!Z5247*$B$37</f>
        <v>0</v>
      </c>
      <c r="AA5281" s="1">
        <f>学習データ!AA5247*$B$37</f>
        <v>0</v>
      </c>
      <c r="AB5281" s="1">
        <f>学習データ!AB5247*$B$37</f>
        <v>0</v>
      </c>
      <c r="AC5281" s="1">
        <f>学習データ!AC5247*$B$37</f>
        <v>0</v>
      </c>
      <c r="AD5281" s="1">
        <f>学習データ!AD5247*$B$37</f>
        <v>0</v>
      </c>
      <c r="AE5281" s="14"/>
      <c r="AF5281" s="7">
        <v>3</v>
      </c>
      <c r="AG5281" s="1">
        <f>IF(学習データ!AG5227=3,1,0)</f>
        <v>0</v>
      </c>
      <c r="AH5281" s="29"/>
      <c r="AI5281" s="25"/>
      <c r="AJ5281" s="25"/>
      <c r="AK5281" s="25"/>
      <c r="AL5281" s="25"/>
      <c r="AM5281" s="25"/>
      <c r="AN5281" s="25"/>
      <c r="AO5281" s="25"/>
      <c r="AP5281" s="25"/>
      <c r="AQ5281" s="25"/>
      <c r="AR5281" s="25"/>
      <c r="AS5281" s="25"/>
      <c r="AT5281" s="25"/>
      <c r="AU5281" s="25"/>
      <c r="AV5281" s="25"/>
      <c r="AW5281" s="25"/>
      <c r="AX5281" s="25"/>
      <c r="AY5281" s="25"/>
      <c r="AZ5281" s="25"/>
      <c r="BA5281" s="25"/>
      <c r="BB5281" s="25"/>
      <c r="BC5281" s="25"/>
      <c r="BD5281" s="25"/>
      <c r="BE5281" s="25"/>
      <c r="BF5281" s="25"/>
      <c r="BG5281" s="25"/>
      <c r="BH5281" s="25"/>
      <c r="BI5281" s="25"/>
      <c r="BJ5281" s="25"/>
      <c r="BK5281" s="25"/>
      <c r="BL5281" s="25"/>
      <c r="BM5281" s="25"/>
      <c r="BN5281" s="25"/>
      <c r="BO5281" s="25"/>
      <c r="BP5281" s="25"/>
      <c r="BQ5281" s="23"/>
      <c r="BR5281" s="7">
        <v>7</v>
      </c>
      <c r="BS5281" s="1">
        <f t="shared" ca="1" si="27736"/>
        <v>0.99997900428988729</v>
      </c>
      <c r="BT5281" s="1">
        <f t="shared" ca="1" si="27737"/>
        <v>0.99999999676728191</v>
      </c>
      <c r="BU5281" s="1">
        <f t="shared" ca="1" si="27738"/>
        <v>0.99997221273684245</v>
      </c>
      <c r="BV5281" s="1">
        <f t="shared" ca="1" si="27739"/>
        <v>0.99509835985102246</v>
      </c>
      <c r="BW5281" s="1">
        <f t="shared" ca="1" si="27740"/>
        <v>0.99684446060073639</v>
      </c>
      <c r="BX5281" s="1">
        <f t="shared" ca="1" si="27741"/>
        <v>0.99762562107123132</v>
      </c>
      <c r="BY5281" s="1">
        <f t="shared" ca="1" si="27742"/>
        <v>0.99631213258773321</v>
      </c>
      <c r="BZ5281" s="1">
        <f t="shared" ca="1" si="27743"/>
        <v>0.74885943345434003</v>
      </c>
      <c r="CA5281" s="1">
        <f t="shared" ca="1" si="27744"/>
        <v>0.92468481486579357</v>
      </c>
      <c r="CB5281" s="1">
        <f t="shared" ca="1" si="27745"/>
        <v>0.89787452455556205</v>
      </c>
      <c r="CC5281" s="1">
        <f t="shared" ca="1" si="27746"/>
        <v>0.23714300153605961</v>
      </c>
      <c r="CD5281" s="25"/>
      <c r="CE5281" s="7">
        <v>7</v>
      </c>
      <c r="CF5281" s="1">
        <f t="shared" ca="1" si="27747"/>
        <v>0.99500711542719722</v>
      </c>
      <c r="CG5281" s="1">
        <f t="shared" ca="1" si="27748"/>
        <v>0.99952900736810368</v>
      </c>
      <c r="CH5281" s="1">
        <f t="shared" ca="1" si="27749"/>
        <v>0.9979195103732349</v>
      </c>
      <c r="CI5281" s="1">
        <f t="shared" ca="1" si="27750"/>
        <v>0.99996496187879458</v>
      </c>
      <c r="CJ5281" s="1">
        <f t="shared" ca="1" si="27751"/>
        <v>0.97624669605106007</v>
      </c>
      <c r="CK5281" s="1">
        <f t="shared" ca="1" si="27752"/>
        <v>0.97393178051847573</v>
      </c>
      <c r="CL5281" s="1">
        <f t="shared" ca="1" si="27753"/>
        <v>0.97566092896181378</v>
      </c>
      <c r="CM5281" s="1">
        <f t="shared" ca="1" si="27754"/>
        <v>0.82948939032695168</v>
      </c>
      <c r="CN5281" s="1">
        <f t="shared" ca="1" si="27755"/>
        <v>0.98898282054174169</v>
      </c>
      <c r="CO5281" s="1">
        <f t="shared" ca="1" si="27756"/>
        <v>0.77445209533867376</v>
      </c>
      <c r="CP5281" s="1">
        <f t="shared" ca="1" si="27757"/>
        <v>0.42673007297672289</v>
      </c>
      <c r="CQ5281" s="25"/>
      <c r="CR5281" s="25"/>
      <c r="CS5281" s="25"/>
      <c r="CT5281" s="25"/>
      <c r="CU5281" s="25"/>
      <c r="CV5281" s="25"/>
      <c r="CW5281" s="25"/>
      <c r="CX5281" s="25"/>
      <c r="CY5281" s="25"/>
      <c r="CZ5281" s="25"/>
      <c r="DA5281" s="25"/>
      <c r="DB5281" s="25"/>
      <c r="DC5281" s="25"/>
      <c r="DD5281" s="25"/>
      <c r="DE5281" s="40"/>
      <c r="DF5281" s="14"/>
      <c r="DG5281" s="14"/>
      <c r="DH5281" s="14"/>
      <c r="DI5281" s="14"/>
      <c r="DJ5281" s="14"/>
      <c r="DK5281" s="14"/>
      <c r="DL5281" s="14"/>
      <c r="DM5281" s="14"/>
      <c r="DN5281" s="14"/>
      <c r="DO5281" s="14"/>
      <c r="DP5281" s="14"/>
      <c r="DQ5281" s="14"/>
      <c r="DR5281" s="14"/>
      <c r="DS5281" s="14"/>
      <c r="DT5281" s="14"/>
      <c r="DU5281" s="14"/>
      <c r="DV5281" s="14"/>
      <c r="DW5281" s="14"/>
      <c r="DX5281" s="14"/>
      <c r="DY5281" s="14"/>
      <c r="DZ5281" s="14"/>
      <c r="EA5281" s="14"/>
      <c r="EB5281" s="14"/>
      <c r="EC5281" s="14"/>
      <c r="ED5281" s="14"/>
      <c r="EE5281" s="14"/>
      <c r="EF5281" s="19"/>
      <c r="EG5281" s="23"/>
      <c r="EH5281" s="50"/>
      <c r="EI5281" s="7">
        <v>3</v>
      </c>
      <c r="EJ5281" s="1">
        <f t="shared" ca="1" si="27770"/>
        <v>6.0243475493782082E-2</v>
      </c>
      <c r="EK5281" s="1">
        <f t="shared" ca="1" si="27771"/>
        <v>5.8943121086422259E-2</v>
      </c>
      <c r="EL5281" s="1">
        <f t="shared" ca="1" si="27772"/>
        <v>0.17697760814943192</v>
      </c>
      <c r="EM5281" s="1">
        <f t="shared" ca="1" si="27773"/>
        <v>8.3504758432038206E-3</v>
      </c>
      <c r="EN5281" s="25"/>
      <c r="EO5281" s="25"/>
      <c r="EP5281" s="25"/>
      <c r="EQ5281" s="25"/>
      <c r="ER5281" s="25"/>
      <c r="ES5281" s="25"/>
      <c r="ET5281" s="23"/>
      <c r="EU5281" s="14"/>
      <c r="EV5281" s="14"/>
      <c r="EW5281" s="14"/>
      <c r="EX5281" s="14"/>
      <c r="EY5281" s="14"/>
      <c r="EZ5281" s="14"/>
      <c r="FA5281" s="14"/>
      <c r="FB5281" s="14"/>
      <c r="FC5281" s="19"/>
    </row>
    <row r="5282" spans="1:159" x14ac:dyDescent="0.2">
      <c r="A5282" s="55"/>
      <c r="B5282" s="18">
        <v>22</v>
      </c>
      <c r="C5282" s="1">
        <f>学習データ!C5248*$B$37</f>
        <v>0</v>
      </c>
      <c r="D5282" s="1">
        <f>学習データ!D5248*$B$37</f>
        <v>0</v>
      </c>
      <c r="E5282" s="1">
        <f>学習データ!E5248*$B$37</f>
        <v>0</v>
      </c>
      <c r="F5282" s="1">
        <f>学習データ!F5248*$B$37</f>
        <v>0</v>
      </c>
      <c r="G5282" s="1">
        <f>学習データ!G5248*$B$37</f>
        <v>0</v>
      </c>
      <c r="H5282" s="1">
        <f>学習データ!H5248*$B$37</f>
        <v>0</v>
      </c>
      <c r="I5282" s="1">
        <f>学習データ!I5248*$B$37</f>
        <v>0</v>
      </c>
      <c r="J5282" s="1">
        <f>学習データ!J5248*$B$37</f>
        <v>0</v>
      </c>
      <c r="K5282" s="1">
        <f>学習データ!K5248*$B$37</f>
        <v>0</v>
      </c>
      <c r="L5282" s="1">
        <f>学習データ!L5248*$B$37</f>
        <v>0</v>
      </c>
      <c r="M5282" s="1">
        <f>学習データ!M5248*$B$37</f>
        <v>0</v>
      </c>
      <c r="N5282" s="1">
        <f>学習データ!N5248*$B$37</f>
        <v>0</v>
      </c>
      <c r="O5282" s="1">
        <f>学習データ!O5248*$B$37</f>
        <v>0</v>
      </c>
      <c r="P5282" s="1">
        <f>学習データ!P5248*$B$37</f>
        <v>0</v>
      </c>
      <c r="Q5282" s="1">
        <f>学習データ!Q5248*$B$37</f>
        <v>0</v>
      </c>
      <c r="R5282" s="1">
        <f>学習データ!R5248*$B$37</f>
        <v>0</v>
      </c>
      <c r="S5282" s="1">
        <f>学習データ!S5248*$B$37</f>
        <v>0</v>
      </c>
      <c r="T5282" s="1">
        <f>学習データ!T5248*$B$37</f>
        <v>0</v>
      </c>
      <c r="U5282" s="1">
        <f>学習データ!U5248*$B$37</f>
        <v>199</v>
      </c>
      <c r="V5282" s="1">
        <f>学習データ!V5248*$B$37</f>
        <v>253</v>
      </c>
      <c r="W5282" s="1">
        <f>学習データ!W5248*$B$37</f>
        <v>91</v>
      </c>
      <c r="X5282" s="1">
        <f>学習データ!X5248*$B$37</f>
        <v>0</v>
      </c>
      <c r="Y5282" s="1">
        <f>学習データ!Y5248*$B$37</f>
        <v>0</v>
      </c>
      <c r="Z5282" s="1">
        <f>学習データ!Z5248*$B$37</f>
        <v>0</v>
      </c>
      <c r="AA5282" s="1">
        <f>学習データ!AA5248*$B$37</f>
        <v>0</v>
      </c>
      <c r="AB5282" s="1">
        <f>学習データ!AB5248*$B$37</f>
        <v>0</v>
      </c>
      <c r="AC5282" s="1">
        <f>学習データ!AC5248*$B$37</f>
        <v>0</v>
      </c>
      <c r="AD5282" s="1">
        <f>学習データ!AD5248*$B$37</f>
        <v>0</v>
      </c>
      <c r="AE5282" s="14"/>
      <c r="AF5282" s="7">
        <v>4</v>
      </c>
      <c r="AG5282" s="1">
        <f>IF(学習データ!AG5227=4,1,0)</f>
        <v>0</v>
      </c>
      <c r="AH5282" s="29"/>
      <c r="AI5282" s="25"/>
      <c r="AJ5282" s="25"/>
      <c r="AK5282" s="25"/>
      <c r="AL5282" s="25"/>
      <c r="AM5282" s="25"/>
      <c r="AN5282" s="25"/>
      <c r="AO5282" s="25"/>
      <c r="AP5282" s="25"/>
      <c r="AQ5282" s="25"/>
      <c r="AR5282" s="25"/>
      <c r="AS5282" s="25"/>
      <c r="AT5282" s="25"/>
      <c r="AU5282" s="25"/>
      <c r="AV5282" s="25"/>
      <c r="AW5282" s="25"/>
      <c r="AX5282" s="25"/>
      <c r="AY5282" s="25"/>
      <c r="AZ5282" s="25"/>
      <c r="BA5282" s="25"/>
      <c r="BB5282" s="25"/>
      <c r="BC5282" s="25"/>
      <c r="BD5282" s="25"/>
      <c r="BE5282" s="25"/>
      <c r="BF5282" s="25"/>
      <c r="BG5282" s="25"/>
      <c r="BH5282" s="25"/>
      <c r="BI5282" s="25"/>
      <c r="BJ5282" s="25"/>
      <c r="BK5282" s="25"/>
      <c r="BL5282" s="25"/>
      <c r="BM5282" s="25"/>
      <c r="BN5282" s="25"/>
      <c r="BO5282" s="25"/>
      <c r="BP5282" s="25"/>
      <c r="BQ5282" s="23"/>
      <c r="BR5282" s="7">
        <v>8</v>
      </c>
      <c r="BS5282" s="1">
        <f t="shared" ca="1" si="27736"/>
        <v>0.99997202998608281</v>
      </c>
      <c r="BT5282" s="1">
        <f t="shared" ca="1" si="27737"/>
        <v>0.98456788200729228</v>
      </c>
      <c r="BU5282" s="1">
        <f t="shared" ca="1" si="27738"/>
        <v>0.27293992300643061</v>
      </c>
      <c r="BV5282" s="1">
        <f t="shared" ca="1" si="27739"/>
        <v>0.12200773244958503</v>
      </c>
      <c r="BW5282" s="1">
        <f t="shared" ca="1" si="27740"/>
        <v>0.15492764014976682</v>
      </c>
      <c r="BX5282" s="1">
        <f t="shared" ca="1" si="27741"/>
        <v>0.15329437830854781</v>
      </c>
      <c r="BY5282" s="1">
        <f t="shared" ca="1" si="27742"/>
        <v>0.15499473018225873</v>
      </c>
      <c r="BZ5282" s="1">
        <f t="shared" ca="1" si="27743"/>
        <v>4.5749418349060655E-2</v>
      </c>
      <c r="CA5282" s="1">
        <f t="shared" ca="1" si="27744"/>
        <v>0.46453245513492514</v>
      </c>
      <c r="CB5282" s="1">
        <f t="shared" ca="1" si="27745"/>
        <v>0.82766582084554718</v>
      </c>
      <c r="CC5282" s="1">
        <f t="shared" ca="1" si="27746"/>
        <v>0.23714300153605961</v>
      </c>
      <c r="CD5282" s="25"/>
      <c r="CE5282" s="7">
        <v>8</v>
      </c>
      <c r="CF5282" s="1">
        <f t="shared" ca="1" si="27747"/>
        <v>0.97079539455219499</v>
      </c>
      <c r="CG5282" s="1">
        <f t="shared" ca="1" si="27748"/>
        <v>0.84420517863774402</v>
      </c>
      <c r="CH5282" s="1">
        <f t="shared" ca="1" si="27749"/>
        <v>0.99134552639213258</v>
      </c>
      <c r="CI5282" s="1">
        <f t="shared" ca="1" si="27750"/>
        <v>0.99864493717584213</v>
      </c>
      <c r="CJ5282" s="1">
        <f t="shared" ca="1" si="27751"/>
        <v>0.99861175536486624</v>
      </c>
      <c r="CK5282" s="1">
        <f t="shared" ca="1" si="27752"/>
        <v>0.99864695722557939</v>
      </c>
      <c r="CL5282" s="1">
        <f t="shared" ca="1" si="27753"/>
        <v>0.99974776159432455</v>
      </c>
      <c r="CM5282" s="1">
        <f t="shared" ca="1" si="27754"/>
        <v>0.99845076835971147</v>
      </c>
      <c r="CN5282" s="1">
        <f t="shared" ca="1" si="27755"/>
        <v>0.9997421401937624</v>
      </c>
      <c r="CO5282" s="1">
        <f t="shared" ca="1" si="27756"/>
        <v>0.99564708607027663</v>
      </c>
      <c r="CP5282" s="1">
        <f t="shared" ca="1" si="27757"/>
        <v>0.42673007297672289</v>
      </c>
      <c r="CQ5282" s="25"/>
      <c r="CR5282" s="25"/>
      <c r="CS5282" s="25"/>
      <c r="CT5282" s="25"/>
      <c r="CU5282" s="25"/>
      <c r="CV5282" s="25"/>
      <c r="CW5282" s="25"/>
      <c r="CX5282" s="25"/>
      <c r="CY5282" s="25"/>
      <c r="CZ5282" s="25"/>
      <c r="DA5282" s="25"/>
      <c r="DB5282" s="25"/>
      <c r="DC5282" s="25"/>
      <c r="DD5282" s="25"/>
      <c r="DE5282" s="40"/>
      <c r="DF5282" s="14"/>
      <c r="DG5282" s="14"/>
      <c r="DH5282" s="14"/>
      <c r="DI5282" s="14"/>
      <c r="DJ5282" s="14"/>
      <c r="DK5282" s="14"/>
      <c r="DL5282" s="14"/>
      <c r="DM5282" s="14"/>
      <c r="DN5282" s="14"/>
      <c r="DO5282" s="14"/>
      <c r="DP5282" s="14"/>
      <c r="DQ5282" s="14"/>
      <c r="DR5282" s="14"/>
      <c r="DS5282" s="14"/>
      <c r="DT5282" s="14"/>
      <c r="DU5282" s="14"/>
      <c r="DV5282" s="14"/>
      <c r="DW5282" s="14"/>
      <c r="DX5282" s="14"/>
      <c r="DY5282" s="14"/>
      <c r="DZ5282" s="14"/>
      <c r="EA5282" s="14"/>
      <c r="EB5282" s="14"/>
      <c r="EC5282" s="14"/>
      <c r="ED5282" s="14"/>
      <c r="EE5282" s="14"/>
      <c r="EF5282" s="19"/>
      <c r="EG5282" s="23"/>
      <c r="EH5282" s="50"/>
      <c r="EI5282" s="7">
        <v>4</v>
      </c>
      <c r="EJ5282" s="1">
        <f t="shared" ca="1" si="27770"/>
        <v>0.99833110921136103</v>
      </c>
      <c r="EK5282" s="1">
        <f t="shared" ca="1" si="27771"/>
        <v>0.99842560671230363</v>
      </c>
      <c r="EL5282" s="1">
        <f t="shared" ca="1" si="27772"/>
        <v>1.3747392736933891E-2</v>
      </c>
      <c r="EM5282" s="1">
        <f t="shared" ca="1" si="27773"/>
        <v>1.3725547580088558E-5</v>
      </c>
      <c r="EN5282" s="14"/>
      <c r="EO5282" s="14"/>
      <c r="EP5282" s="14"/>
      <c r="EQ5282" s="14"/>
      <c r="ER5282" s="14"/>
      <c r="ES5282" s="14"/>
      <c r="ET5282" s="23"/>
      <c r="EU5282" s="14"/>
      <c r="EV5282" s="14"/>
      <c r="EW5282" s="14"/>
      <c r="EX5282" s="14"/>
      <c r="EY5282" s="14"/>
      <c r="EZ5282" s="14"/>
      <c r="FA5282" s="14"/>
      <c r="FB5282" s="14"/>
      <c r="FC5282" s="19"/>
    </row>
    <row r="5283" spans="1:159" x14ac:dyDescent="0.2">
      <c r="A5283" s="55"/>
      <c r="B5283" s="18">
        <v>23</v>
      </c>
      <c r="C5283" s="1">
        <f>学習データ!C5249*$B$37</f>
        <v>0</v>
      </c>
      <c r="D5283" s="1">
        <f>学習データ!D5249*$B$37</f>
        <v>0</v>
      </c>
      <c r="E5283" s="1">
        <f>学習データ!E5249*$B$37</f>
        <v>0</v>
      </c>
      <c r="F5283" s="1">
        <f>学習データ!F5249*$B$37</f>
        <v>0</v>
      </c>
      <c r="G5283" s="1">
        <f>学習データ!G5249*$B$37</f>
        <v>0</v>
      </c>
      <c r="H5283" s="1">
        <f>学習データ!H5249*$B$37</f>
        <v>0</v>
      </c>
      <c r="I5283" s="1">
        <f>学習データ!I5249*$B$37</f>
        <v>0</v>
      </c>
      <c r="J5283" s="1">
        <f>学習データ!J5249*$B$37</f>
        <v>0</v>
      </c>
      <c r="K5283" s="1">
        <f>学習データ!K5249*$B$37</f>
        <v>0</v>
      </c>
      <c r="L5283" s="1">
        <f>学習データ!L5249*$B$37</f>
        <v>0</v>
      </c>
      <c r="M5283" s="1">
        <f>学習データ!M5249*$B$37</f>
        <v>0</v>
      </c>
      <c r="N5283" s="1">
        <f>学習データ!N5249*$B$37</f>
        <v>0</v>
      </c>
      <c r="O5283" s="1">
        <f>学習データ!O5249*$B$37</f>
        <v>0</v>
      </c>
      <c r="P5283" s="1">
        <f>学習データ!P5249*$B$37</f>
        <v>0</v>
      </c>
      <c r="Q5283" s="1">
        <f>学習データ!Q5249*$B$37</f>
        <v>0</v>
      </c>
      <c r="R5283" s="1">
        <f>学習データ!R5249*$B$37</f>
        <v>0</v>
      </c>
      <c r="S5283" s="1">
        <f>学習データ!S5249*$B$37</f>
        <v>0</v>
      </c>
      <c r="T5283" s="1">
        <f>学習データ!T5249*$B$37</f>
        <v>24</v>
      </c>
      <c r="U5283" s="1">
        <f>学習データ!U5249*$B$37</f>
        <v>234</v>
      </c>
      <c r="V5283" s="1">
        <f>学習データ!V5249*$B$37</f>
        <v>254</v>
      </c>
      <c r="W5283" s="1">
        <f>学習データ!W5249*$B$37</f>
        <v>0</v>
      </c>
      <c r="X5283" s="1">
        <f>学習データ!X5249*$B$37</f>
        <v>0</v>
      </c>
      <c r="Y5283" s="1">
        <f>学習データ!Y5249*$B$37</f>
        <v>0</v>
      </c>
      <c r="Z5283" s="1">
        <f>学習データ!Z5249*$B$37</f>
        <v>0</v>
      </c>
      <c r="AA5283" s="1">
        <f>学習データ!AA5249*$B$37</f>
        <v>0</v>
      </c>
      <c r="AB5283" s="1">
        <f>学習データ!AB5249*$B$37</f>
        <v>0</v>
      </c>
      <c r="AC5283" s="1">
        <f>学習データ!AC5249*$B$37</f>
        <v>0</v>
      </c>
      <c r="AD5283" s="1">
        <f>学習データ!AD5249*$B$37</f>
        <v>0</v>
      </c>
      <c r="AE5283" s="14"/>
      <c r="AF5283" s="7">
        <v>5</v>
      </c>
      <c r="AG5283" s="1">
        <f>IF(学習データ!AG5227=5,1,0)</f>
        <v>1</v>
      </c>
      <c r="AH5283" s="29"/>
      <c r="AI5283" s="25"/>
      <c r="AJ5283" s="25"/>
      <c r="AK5283" s="25"/>
      <c r="AL5283" s="25"/>
      <c r="AM5283" s="25"/>
      <c r="AN5283" s="25"/>
      <c r="AO5283" s="25"/>
      <c r="AP5283" s="25"/>
      <c r="AQ5283" s="25"/>
      <c r="AR5283" s="25"/>
      <c r="AS5283" s="25"/>
      <c r="AT5283" s="25"/>
      <c r="AU5283" s="25"/>
      <c r="AV5283" s="25"/>
      <c r="AW5283" s="25"/>
      <c r="AX5283" s="25"/>
      <c r="AY5283" s="25"/>
      <c r="AZ5283" s="25"/>
      <c r="BA5283" s="25"/>
      <c r="BB5283" s="25"/>
      <c r="BC5283" s="25"/>
      <c r="BD5283" s="25"/>
      <c r="BE5283" s="25"/>
      <c r="BF5283" s="25"/>
      <c r="BG5283" s="25"/>
      <c r="BH5283" s="25"/>
      <c r="BI5283" s="25"/>
      <c r="BJ5283" s="25"/>
      <c r="BK5283" s="25"/>
      <c r="BL5283" s="25"/>
      <c r="BM5283" s="25"/>
      <c r="BN5283" s="25"/>
      <c r="BO5283" s="25"/>
      <c r="BP5283" s="25"/>
      <c r="BQ5283" s="23"/>
      <c r="BR5283" s="7">
        <v>9</v>
      </c>
      <c r="BS5283" s="1">
        <f t="shared" ca="1" si="27736"/>
        <v>0.9999717878718648</v>
      </c>
      <c r="BT5283" s="1">
        <f t="shared" ca="1" si="27737"/>
        <v>0.99999995905802608</v>
      </c>
      <c r="BU5283" s="1">
        <f t="shared" ca="1" si="27738"/>
        <v>0.99999996577574113</v>
      </c>
      <c r="BV5283" s="1">
        <f t="shared" ca="1" si="27739"/>
        <v>0.99999995437961531</v>
      </c>
      <c r="BW5283" s="1">
        <f t="shared" ca="1" si="27740"/>
        <v>0.99999995531510777</v>
      </c>
      <c r="BX5283" s="1">
        <f t="shared" ca="1" si="27741"/>
        <v>0.999999927640015</v>
      </c>
      <c r="BY5283" s="1">
        <f t="shared" ca="1" si="27742"/>
        <v>0.99999993976975532</v>
      </c>
      <c r="BZ5283" s="1">
        <f t="shared" ca="1" si="27743"/>
        <v>0.93954860958985709</v>
      </c>
      <c r="CA5283" s="1">
        <f t="shared" ca="1" si="27744"/>
        <v>0.57356784398649485</v>
      </c>
      <c r="CB5283" s="1">
        <f t="shared" ca="1" si="27745"/>
        <v>0.78626565309484342</v>
      </c>
      <c r="CC5283" s="1">
        <f t="shared" ca="1" si="27746"/>
        <v>0.23714300153605961</v>
      </c>
      <c r="CD5283" s="25"/>
      <c r="CE5283" s="7">
        <v>9</v>
      </c>
      <c r="CF5283" s="1">
        <f t="shared" ca="1" si="27747"/>
        <v>0.97494811063665254</v>
      </c>
      <c r="CG5283" s="1">
        <f t="shared" ca="1" si="27748"/>
        <v>0.98357019568658688</v>
      </c>
      <c r="CH5283" s="1">
        <f t="shared" ca="1" si="27749"/>
        <v>0.99844219833754388</v>
      </c>
      <c r="CI5283" s="1">
        <f t="shared" ca="1" si="27750"/>
        <v>0.99845359494904162</v>
      </c>
      <c r="CJ5283" s="1">
        <f t="shared" ca="1" si="27751"/>
        <v>0.99848907400235876</v>
      </c>
      <c r="CK5283" s="1">
        <f t="shared" ca="1" si="27752"/>
        <v>0.99819244318985278</v>
      </c>
      <c r="CL5283" s="1">
        <f t="shared" ca="1" si="27753"/>
        <v>0.99969444528256846</v>
      </c>
      <c r="CM5283" s="1">
        <f t="shared" ca="1" si="27754"/>
        <v>0.97994482017530915</v>
      </c>
      <c r="CN5283" s="1">
        <f t="shared" ca="1" si="27755"/>
        <v>0.99868353179882241</v>
      </c>
      <c r="CO5283" s="1">
        <f t="shared" ca="1" si="27756"/>
        <v>0.99566929975883012</v>
      </c>
      <c r="CP5283" s="1">
        <f t="shared" ca="1" si="27757"/>
        <v>0.42673007297672289</v>
      </c>
      <c r="CQ5283" s="25"/>
      <c r="CR5283" s="25"/>
      <c r="CS5283" s="25"/>
      <c r="CT5283" s="25"/>
      <c r="CU5283" s="25"/>
      <c r="CV5283" s="25"/>
      <c r="CW5283" s="25"/>
      <c r="CX5283" s="25"/>
      <c r="CY5283" s="25"/>
      <c r="CZ5283" s="25"/>
      <c r="DA5283" s="25"/>
      <c r="DB5283" s="25"/>
      <c r="DC5283" s="25"/>
      <c r="DD5283" s="25"/>
      <c r="DE5283" s="40"/>
      <c r="DF5283" s="14"/>
      <c r="DG5283" s="14"/>
      <c r="DH5283" s="14"/>
      <c r="DI5283" s="14"/>
      <c r="DJ5283" s="14"/>
      <c r="DK5283" s="14"/>
      <c r="DL5283" s="14"/>
      <c r="DM5283" s="14"/>
      <c r="DN5283" s="14"/>
      <c r="DO5283" s="14"/>
      <c r="DP5283" s="14"/>
      <c r="DQ5283" s="14"/>
      <c r="DR5283" s="14"/>
      <c r="DS5283" s="14"/>
      <c r="DT5283" s="14"/>
      <c r="DU5283" s="14"/>
      <c r="DV5283" s="14"/>
      <c r="DW5283" s="14"/>
      <c r="DX5283" s="14"/>
      <c r="DY5283" s="14"/>
      <c r="DZ5283" s="14"/>
      <c r="EA5283" s="14"/>
      <c r="EB5283" s="14"/>
      <c r="EC5283" s="14"/>
      <c r="ED5283" s="14"/>
      <c r="EE5283" s="14"/>
      <c r="EF5283" s="19"/>
      <c r="EG5283" s="23"/>
      <c r="EH5283" s="25"/>
      <c r="EI5283" s="25"/>
      <c r="EJ5283" s="25"/>
      <c r="EK5283" s="25"/>
      <c r="EL5283" s="25"/>
      <c r="EM5283" s="25"/>
      <c r="EN5283" s="14"/>
      <c r="EO5283" s="14"/>
      <c r="EP5283" s="14"/>
      <c r="EQ5283" s="14"/>
      <c r="ER5283" s="14"/>
      <c r="ES5283" s="14"/>
      <c r="ET5283" s="23"/>
      <c r="EU5283" s="14"/>
      <c r="EV5283" s="14"/>
      <c r="EW5283" s="14"/>
      <c r="EX5283" s="14"/>
      <c r="EY5283" s="14"/>
      <c r="EZ5283" s="14"/>
      <c r="FA5283" s="14"/>
      <c r="FB5283" s="14"/>
      <c r="FC5283" s="19"/>
    </row>
    <row r="5284" spans="1:159" x14ac:dyDescent="0.2">
      <c r="A5284" s="55"/>
      <c r="B5284" s="18">
        <v>24</v>
      </c>
      <c r="C5284" s="1">
        <f>学習データ!C5250*$B$37</f>
        <v>0</v>
      </c>
      <c r="D5284" s="1">
        <f>学習データ!D5250*$B$37</f>
        <v>0</v>
      </c>
      <c r="E5284" s="1">
        <f>学習データ!E5250*$B$37</f>
        <v>0</v>
      </c>
      <c r="F5284" s="1">
        <f>学習データ!F5250*$B$37</f>
        <v>0</v>
      </c>
      <c r="G5284" s="1">
        <f>学習データ!G5250*$B$37</f>
        <v>0</v>
      </c>
      <c r="H5284" s="1">
        <f>学習データ!H5250*$B$37</f>
        <v>0</v>
      </c>
      <c r="I5284" s="1">
        <f>学習データ!I5250*$B$37</f>
        <v>0</v>
      </c>
      <c r="J5284" s="1">
        <f>学習データ!J5250*$B$37</f>
        <v>0</v>
      </c>
      <c r="K5284" s="1">
        <f>学習データ!K5250*$B$37</f>
        <v>0</v>
      </c>
      <c r="L5284" s="1">
        <f>学習データ!L5250*$B$37</f>
        <v>0</v>
      </c>
      <c r="M5284" s="1">
        <f>学習データ!M5250*$B$37</f>
        <v>0</v>
      </c>
      <c r="N5284" s="1">
        <f>学習データ!N5250*$B$37</f>
        <v>0</v>
      </c>
      <c r="O5284" s="1">
        <f>学習データ!O5250*$B$37</f>
        <v>0</v>
      </c>
      <c r="P5284" s="1">
        <f>学習データ!P5250*$B$37</f>
        <v>0</v>
      </c>
      <c r="Q5284" s="1">
        <f>学習データ!Q5250*$B$37</f>
        <v>0</v>
      </c>
      <c r="R5284" s="1">
        <f>学習データ!R5250*$B$37</f>
        <v>0</v>
      </c>
      <c r="S5284" s="1">
        <f>学習データ!S5250*$B$37</f>
        <v>0</v>
      </c>
      <c r="T5284" s="1">
        <f>学習データ!T5250*$B$37</f>
        <v>89</v>
      </c>
      <c r="U5284" s="1">
        <f>学習データ!U5250*$B$37</f>
        <v>253</v>
      </c>
      <c r="V5284" s="1">
        <f>学習データ!V5250*$B$37</f>
        <v>149</v>
      </c>
      <c r="W5284" s="1">
        <f>学習データ!W5250*$B$37</f>
        <v>0</v>
      </c>
      <c r="X5284" s="1">
        <f>学習データ!X5250*$B$37</f>
        <v>0</v>
      </c>
      <c r="Y5284" s="1">
        <f>学習データ!Y5250*$B$37</f>
        <v>0</v>
      </c>
      <c r="Z5284" s="1">
        <f>学習データ!Z5250*$B$37</f>
        <v>0</v>
      </c>
      <c r="AA5284" s="1">
        <f>学習データ!AA5250*$B$37</f>
        <v>0</v>
      </c>
      <c r="AB5284" s="1">
        <f>学習データ!AB5250*$B$37</f>
        <v>0</v>
      </c>
      <c r="AC5284" s="1">
        <f>学習データ!AC5250*$B$37</f>
        <v>0</v>
      </c>
      <c r="AD5284" s="1">
        <f>学習データ!AD5250*$B$37</f>
        <v>0</v>
      </c>
      <c r="AE5284" s="14"/>
      <c r="AF5284" s="7">
        <v>6</v>
      </c>
      <c r="AG5284" s="1">
        <f>IF(学習データ!AG5227=6,1,0)</f>
        <v>0</v>
      </c>
      <c r="AH5284" s="29"/>
      <c r="AI5284" s="25"/>
      <c r="AJ5284" s="25"/>
      <c r="AK5284" s="25"/>
      <c r="AL5284" s="25"/>
      <c r="AM5284" s="25"/>
      <c r="AN5284" s="25"/>
      <c r="AO5284" s="25"/>
      <c r="AP5284" s="25"/>
      <c r="AQ5284" s="25"/>
      <c r="AR5284" s="25"/>
      <c r="AS5284" s="25"/>
      <c r="AT5284" s="25"/>
      <c r="AU5284" s="25"/>
      <c r="AV5284" s="25"/>
      <c r="AW5284" s="25"/>
      <c r="AX5284" s="25"/>
      <c r="AY5284" s="25"/>
      <c r="AZ5284" s="25"/>
      <c r="BA5284" s="25"/>
      <c r="BB5284" s="25"/>
      <c r="BC5284" s="25"/>
      <c r="BD5284" s="25"/>
      <c r="BE5284" s="25"/>
      <c r="BF5284" s="25"/>
      <c r="BG5284" s="25"/>
      <c r="BH5284" s="25"/>
      <c r="BI5284" s="25"/>
      <c r="BJ5284" s="25"/>
      <c r="BK5284" s="25"/>
      <c r="BL5284" s="25"/>
      <c r="BM5284" s="25"/>
      <c r="BN5284" s="25"/>
      <c r="BO5284" s="25"/>
      <c r="BP5284" s="25"/>
      <c r="BQ5284" s="23"/>
      <c r="BR5284" s="7">
        <v>10</v>
      </c>
      <c r="BS5284" s="1">
        <f t="shared" ca="1" si="27736"/>
        <v>0.23714300153605961</v>
      </c>
      <c r="BT5284" s="1">
        <f t="shared" ca="1" si="27737"/>
        <v>0.23714300153605961</v>
      </c>
      <c r="BU5284" s="1">
        <f t="shared" ca="1" si="27738"/>
        <v>0.23714300153605961</v>
      </c>
      <c r="BV5284" s="1">
        <f t="shared" ca="1" si="27739"/>
        <v>0.23714300153605961</v>
      </c>
      <c r="BW5284" s="1">
        <f t="shared" ca="1" si="27740"/>
        <v>0.23714300153605961</v>
      </c>
      <c r="BX5284" s="1">
        <f t="shared" ca="1" si="27741"/>
        <v>0.18894077061719308</v>
      </c>
      <c r="BY5284" s="1">
        <f t="shared" ca="1" si="27742"/>
        <v>0.9967459317471532</v>
      </c>
      <c r="BZ5284" s="1">
        <f t="shared" ca="1" si="27743"/>
        <v>0.96289545995352088</v>
      </c>
      <c r="CA5284" s="1">
        <f t="shared" ca="1" si="27744"/>
        <v>0.5943014080736807</v>
      </c>
      <c r="CB5284" s="1">
        <f t="shared" ca="1" si="27745"/>
        <v>0.78919036463457437</v>
      </c>
      <c r="CC5284" s="1">
        <f t="shared" ca="1" si="27746"/>
        <v>0.23714300153605961</v>
      </c>
      <c r="CD5284" s="25"/>
      <c r="CE5284" s="7">
        <v>10</v>
      </c>
      <c r="CF5284" s="1">
        <f t="shared" ca="1" si="27747"/>
        <v>0.42673007297672289</v>
      </c>
      <c r="CG5284" s="1">
        <f t="shared" ca="1" si="27748"/>
        <v>0.42673007297672289</v>
      </c>
      <c r="CH5284" s="1">
        <f t="shared" ca="1" si="27749"/>
        <v>0.42673007297672289</v>
      </c>
      <c r="CI5284" s="1">
        <f t="shared" ca="1" si="27750"/>
        <v>0.42673007297672289</v>
      </c>
      <c r="CJ5284" s="1">
        <f t="shared" ca="1" si="27751"/>
        <v>0.42673007297672289</v>
      </c>
      <c r="CK5284" s="1">
        <f t="shared" ca="1" si="27752"/>
        <v>0.42646581536631528</v>
      </c>
      <c r="CL5284" s="1">
        <f t="shared" ca="1" si="27753"/>
        <v>0.99316730541813436</v>
      </c>
      <c r="CM5284" s="1">
        <f t="shared" ca="1" si="27754"/>
        <v>0.98680042494223741</v>
      </c>
      <c r="CN5284" s="1">
        <f t="shared" ca="1" si="27755"/>
        <v>0.9986972475609891</v>
      </c>
      <c r="CO5284" s="1">
        <f t="shared" ca="1" si="27756"/>
        <v>0.99568801631047665</v>
      </c>
      <c r="CP5284" s="1">
        <f t="shared" ca="1" si="27757"/>
        <v>0.42673007297672289</v>
      </c>
      <c r="CQ5284" s="25"/>
      <c r="CR5284" s="25"/>
      <c r="CS5284" s="25"/>
      <c r="CT5284" s="25"/>
      <c r="CU5284" s="25"/>
      <c r="CV5284" s="25"/>
      <c r="CW5284" s="25"/>
      <c r="CX5284" s="25"/>
      <c r="CY5284" s="25"/>
      <c r="CZ5284" s="25"/>
      <c r="DA5284" s="25"/>
      <c r="DB5284" s="25"/>
      <c r="DC5284" s="25"/>
      <c r="DD5284" s="25"/>
      <c r="DE5284" s="40"/>
      <c r="DF5284" s="14"/>
      <c r="DG5284" s="14"/>
      <c r="DH5284" s="14"/>
      <c r="DI5284" s="14"/>
      <c r="DJ5284" s="14"/>
      <c r="DK5284" s="14"/>
      <c r="DL5284" s="14"/>
      <c r="DM5284" s="14"/>
      <c r="DN5284" s="14"/>
      <c r="DO5284" s="14"/>
      <c r="DP5284" s="14"/>
      <c r="DQ5284" s="14"/>
      <c r="DR5284" s="14"/>
      <c r="DS5284" s="14"/>
      <c r="DT5284" s="14"/>
      <c r="DU5284" s="14"/>
      <c r="DV5284" s="14"/>
      <c r="DW5284" s="14"/>
      <c r="DX5284" s="14"/>
      <c r="DY5284" s="14"/>
      <c r="DZ5284" s="14"/>
      <c r="EA5284" s="14"/>
      <c r="EB5284" s="14"/>
      <c r="EC5284" s="14"/>
      <c r="ED5284" s="14"/>
      <c r="EE5284" s="14"/>
      <c r="EF5284" s="19"/>
      <c r="EG5284" s="23"/>
      <c r="EH5284" s="50">
        <v>5</v>
      </c>
      <c r="EI5284" s="7">
        <v>0</v>
      </c>
      <c r="EJ5284" s="7">
        <v>1</v>
      </c>
      <c r="EK5284" s="7">
        <v>2</v>
      </c>
      <c r="EL5284" s="7">
        <v>3</v>
      </c>
      <c r="EM5284" s="7">
        <v>4</v>
      </c>
      <c r="EN5284" s="14"/>
      <c r="EO5284" s="14"/>
      <c r="EP5284" s="14"/>
      <c r="EQ5284" s="14"/>
      <c r="ER5284" s="14"/>
      <c r="ES5284" s="14"/>
      <c r="ET5284" s="23"/>
      <c r="EU5284" s="14"/>
      <c r="EV5284" s="14"/>
      <c r="EW5284" s="14"/>
      <c r="EX5284" s="14"/>
      <c r="EY5284" s="14"/>
      <c r="EZ5284" s="14"/>
      <c r="FA5284" s="14"/>
      <c r="FB5284" s="14"/>
      <c r="FC5284" s="19"/>
    </row>
    <row r="5285" spans="1:159" x14ac:dyDescent="0.2">
      <c r="A5285" s="55"/>
      <c r="B5285" s="18">
        <v>25</v>
      </c>
      <c r="C5285" s="1">
        <f>学習データ!C5251*$B$37</f>
        <v>0</v>
      </c>
      <c r="D5285" s="1">
        <f>学習データ!D5251*$B$37</f>
        <v>0</v>
      </c>
      <c r="E5285" s="1">
        <f>学習データ!E5251*$B$37</f>
        <v>0</v>
      </c>
      <c r="F5285" s="1">
        <f>学習データ!F5251*$B$37</f>
        <v>0</v>
      </c>
      <c r="G5285" s="1">
        <f>学習データ!G5251*$B$37</f>
        <v>0</v>
      </c>
      <c r="H5285" s="1">
        <f>学習データ!H5251*$B$37</f>
        <v>0</v>
      </c>
      <c r="I5285" s="1">
        <f>学習データ!I5251*$B$37</f>
        <v>0</v>
      </c>
      <c r="J5285" s="1">
        <f>学習データ!J5251*$B$37</f>
        <v>0</v>
      </c>
      <c r="K5285" s="1">
        <f>学習データ!K5251*$B$37</f>
        <v>0</v>
      </c>
      <c r="L5285" s="1">
        <f>学習データ!L5251*$B$37</f>
        <v>0</v>
      </c>
      <c r="M5285" s="1">
        <f>学習データ!M5251*$B$37</f>
        <v>0</v>
      </c>
      <c r="N5285" s="1">
        <f>学習データ!N5251*$B$37</f>
        <v>0</v>
      </c>
      <c r="O5285" s="1">
        <f>学習データ!O5251*$B$37</f>
        <v>0</v>
      </c>
      <c r="P5285" s="1">
        <f>学習データ!P5251*$B$37</f>
        <v>0</v>
      </c>
      <c r="Q5285" s="1">
        <f>学習データ!Q5251*$B$37</f>
        <v>0</v>
      </c>
      <c r="R5285" s="1">
        <f>学習データ!R5251*$B$37</f>
        <v>0</v>
      </c>
      <c r="S5285" s="1">
        <f>学習データ!S5251*$B$37</f>
        <v>8</v>
      </c>
      <c r="T5285" s="1">
        <f>学習データ!T5251*$B$37</f>
        <v>210</v>
      </c>
      <c r="U5285" s="1">
        <f>学習データ!U5251*$B$37</f>
        <v>250</v>
      </c>
      <c r="V5285" s="1">
        <f>学習データ!V5251*$B$37</f>
        <v>62</v>
      </c>
      <c r="W5285" s="1">
        <f>学習データ!W5251*$B$37</f>
        <v>0</v>
      </c>
      <c r="X5285" s="1">
        <f>学習データ!X5251*$B$37</f>
        <v>0</v>
      </c>
      <c r="Y5285" s="1">
        <f>学習データ!Y5251*$B$37</f>
        <v>0</v>
      </c>
      <c r="Z5285" s="1">
        <f>学習データ!Z5251*$B$37</f>
        <v>0</v>
      </c>
      <c r="AA5285" s="1">
        <f>学習データ!AA5251*$B$37</f>
        <v>0</v>
      </c>
      <c r="AB5285" s="1">
        <f>学習データ!AB5251*$B$37</f>
        <v>0</v>
      </c>
      <c r="AC5285" s="1">
        <f>学習データ!AC5251*$B$37</f>
        <v>0</v>
      </c>
      <c r="AD5285" s="1">
        <f>学習データ!AD5251*$B$37</f>
        <v>0</v>
      </c>
      <c r="AE5285" s="14"/>
      <c r="AF5285" s="7">
        <v>7</v>
      </c>
      <c r="AG5285" s="1">
        <f>IF(学習データ!AG5227=7,1,0)</f>
        <v>0</v>
      </c>
      <c r="AH5285" s="29"/>
      <c r="AI5285" s="25"/>
      <c r="AJ5285" s="25"/>
      <c r="AK5285" s="25"/>
      <c r="AL5285" s="25"/>
      <c r="AM5285" s="25"/>
      <c r="AN5285" s="25"/>
      <c r="AO5285" s="25"/>
      <c r="AP5285" s="25"/>
      <c r="AQ5285" s="25"/>
      <c r="AR5285" s="25"/>
      <c r="AS5285" s="25"/>
      <c r="AT5285" s="25"/>
      <c r="AU5285" s="25"/>
      <c r="AV5285" s="25"/>
      <c r="AW5285" s="25"/>
      <c r="AX5285" s="25"/>
      <c r="AY5285" s="25"/>
      <c r="AZ5285" s="25"/>
      <c r="BA5285" s="25"/>
      <c r="BB5285" s="25"/>
      <c r="BC5285" s="25"/>
      <c r="BD5285" s="25"/>
      <c r="BE5285" s="25"/>
      <c r="BF5285" s="25"/>
      <c r="BG5285" s="25"/>
      <c r="BH5285" s="25"/>
      <c r="BI5285" s="25"/>
      <c r="BJ5285" s="25"/>
      <c r="BK5285" s="25"/>
      <c r="BL5285" s="25"/>
      <c r="BM5285" s="25"/>
      <c r="BN5285" s="25"/>
      <c r="BO5285" s="25"/>
      <c r="BP5285" s="25"/>
      <c r="BQ5285" s="23"/>
      <c r="BR5285" s="7">
        <v>11</v>
      </c>
      <c r="BS5285" s="1">
        <f t="shared" ca="1" si="27736"/>
        <v>0.23714300153605961</v>
      </c>
      <c r="BT5285" s="1">
        <f t="shared" ca="1" si="27737"/>
        <v>0.23714300153605961</v>
      </c>
      <c r="BU5285" s="1">
        <f t="shared" ca="1" si="27738"/>
        <v>0.23714300153605961</v>
      </c>
      <c r="BV5285" s="1">
        <f t="shared" ca="1" si="27739"/>
        <v>0.23714300153605961</v>
      </c>
      <c r="BW5285" s="1">
        <f t="shared" ca="1" si="27740"/>
        <v>0.23714300153605961</v>
      </c>
      <c r="BX5285" s="1">
        <f t="shared" ca="1" si="27741"/>
        <v>0.2286217572311231</v>
      </c>
      <c r="BY5285" s="1">
        <f t="shared" ca="1" si="27742"/>
        <v>0.99992146714789321</v>
      </c>
      <c r="BZ5285" s="1">
        <f t="shared" ca="1" si="27743"/>
        <v>0.99961710832095607</v>
      </c>
      <c r="CA5285" s="1">
        <f t="shared" ca="1" si="27744"/>
        <v>0.97274039324973649</v>
      </c>
      <c r="CB5285" s="1">
        <f t="shared" ca="1" si="27745"/>
        <v>0.80634543671161918</v>
      </c>
      <c r="CC5285" s="1">
        <f t="shared" ca="1" si="27746"/>
        <v>0.23714300153605961</v>
      </c>
      <c r="CD5285" s="25"/>
      <c r="CE5285" s="7">
        <v>11</v>
      </c>
      <c r="CF5285" s="1">
        <f t="shared" ca="1" si="27747"/>
        <v>0.42673007297672289</v>
      </c>
      <c r="CG5285" s="1">
        <f t="shared" ca="1" si="27748"/>
        <v>0.42673007297672289</v>
      </c>
      <c r="CH5285" s="1">
        <f t="shared" ca="1" si="27749"/>
        <v>0.42673007297672289</v>
      </c>
      <c r="CI5285" s="1">
        <f t="shared" ca="1" si="27750"/>
        <v>0.42673007297672289</v>
      </c>
      <c r="CJ5285" s="1">
        <f t="shared" ca="1" si="27751"/>
        <v>0.42673007297672289</v>
      </c>
      <c r="CK5285" s="1">
        <f t="shared" ca="1" si="27752"/>
        <v>0.81442489569753618</v>
      </c>
      <c r="CL5285" s="1">
        <f t="shared" ca="1" si="27753"/>
        <v>0.99340589300827342</v>
      </c>
      <c r="CM5285" s="1">
        <f t="shared" ca="1" si="27754"/>
        <v>0.99513470569026907</v>
      </c>
      <c r="CN5285" s="1">
        <f t="shared" ca="1" si="27755"/>
        <v>0.99552590934832186</v>
      </c>
      <c r="CO5285" s="1">
        <f t="shared" ca="1" si="27756"/>
        <v>0.99530462995438096</v>
      </c>
      <c r="CP5285" s="1">
        <f t="shared" ca="1" si="27757"/>
        <v>0.42673007297672289</v>
      </c>
      <c r="CQ5285" s="14"/>
      <c r="CR5285" s="14"/>
      <c r="CS5285" s="14"/>
      <c r="CT5285" s="14"/>
      <c r="CU5285" s="14"/>
      <c r="CV5285" s="14"/>
      <c r="CW5285" s="14"/>
      <c r="CX5285" s="14"/>
      <c r="CY5285" s="14"/>
      <c r="CZ5285" s="14"/>
      <c r="DA5285" s="14"/>
      <c r="DB5285" s="14"/>
      <c r="DC5285" s="14"/>
      <c r="DD5285" s="14"/>
      <c r="DE5285" s="23"/>
      <c r="DF5285" s="14"/>
      <c r="DG5285" s="14"/>
      <c r="DH5285" s="14"/>
      <c r="DI5285" s="14"/>
      <c r="DJ5285" s="14"/>
      <c r="DK5285" s="14"/>
      <c r="DL5285" s="14"/>
      <c r="DM5285" s="14"/>
      <c r="DN5285" s="14"/>
      <c r="DO5285" s="14"/>
      <c r="DP5285" s="14"/>
      <c r="DQ5285" s="14"/>
      <c r="DR5285" s="14"/>
      <c r="DS5285" s="14"/>
      <c r="DT5285" s="14"/>
      <c r="DU5285" s="14"/>
      <c r="DV5285" s="14"/>
      <c r="DW5285" s="14"/>
      <c r="DX5285" s="14"/>
      <c r="DY5285" s="14"/>
      <c r="DZ5285" s="14"/>
      <c r="EA5285" s="14"/>
      <c r="EB5285" s="14"/>
      <c r="EC5285" s="14"/>
      <c r="ED5285" s="14"/>
      <c r="EE5285" s="14"/>
      <c r="EF5285" s="19"/>
      <c r="EG5285" s="23"/>
      <c r="EH5285" s="50"/>
      <c r="EI5285" s="7">
        <v>1</v>
      </c>
      <c r="EJ5285" s="1">
        <f t="shared" ref="EJ5285:EJ5288" ca="1" si="27774">1/(1+EXP(-SUMPRODUCT($EI$32:$EK$34,DQ5275:DS5277)+$EL$32))</f>
        <v>0.10229477455360018</v>
      </c>
      <c r="EK5285" s="1">
        <f t="shared" ref="EK5285:EK5288" ca="1" si="27775">1/(1+EXP(-SUMPRODUCT($EI$32:$EK$34,DR5275:DT5277)+$EL$32))</f>
        <v>7.7203622306753109E-2</v>
      </c>
      <c r="EL5285" s="1">
        <f t="shared" ref="EL5285:EL5288" ca="1" si="27776">1/(1+EXP(-SUMPRODUCT($EI$32:$EK$34,DS5275:DU5277)+$EL$32))</f>
        <v>5.6238805614355979E-2</v>
      </c>
      <c r="EM5285" s="1">
        <f t="shared" ref="EM5285:EM5288" ca="1" si="27777">1/(1+EXP(-SUMPRODUCT($EI$32:$EK$34,DT5275:DV5277)+$EL$32))</f>
        <v>4.7840783564871966E-2</v>
      </c>
      <c r="EN5285" s="14"/>
      <c r="EO5285" s="14"/>
      <c r="EP5285" s="14"/>
      <c r="EQ5285" s="14"/>
      <c r="ER5285" s="14"/>
      <c r="ES5285" s="14"/>
      <c r="ET5285" s="23"/>
      <c r="EU5285" s="14"/>
      <c r="EV5285" s="14"/>
      <c r="EW5285" s="14"/>
      <c r="EX5285" s="14"/>
      <c r="EY5285" s="14"/>
      <c r="EZ5285" s="14"/>
      <c r="FA5285" s="14"/>
      <c r="FB5285" s="14"/>
      <c r="FC5285" s="19"/>
    </row>
    <row r="5286" spans="1:159" x14ac:dyDescent="0.2">
      <c r="A5286" s="55"/>
      <c r="B5286" s="18">
        <v>26</v>
      </c>
      <c r="C5286" s="1">
        <f>学習データ!C5252*$B$37</f>
        <v>0</v>
      </c>
      <c r="D5286" s="1">
        <f>学習データ!D5252*$B$37</f>
        <v>0</v>
      </c>
      <c r="E5286" s="1">
        <f>学習データ!E5252*$B$37</f>
        <v>0</v>
      </c>
      <c r="F5286" s="1">
        <f>学習データ!F5252*$B$37</f>
        <v>0</v>
      </c>
      <c r="G5286" s="1">
        <f>学習データ!G5252*$B$37</f>
        <v>0</v>
      </c>
      <c r="H5286" s="1">
        <f>学習データ!H5252*$B$37</f>
        <v>0</v>
      </c>
      <c r="I5286" s="1">
        <f>学習データ!I5252*$B$37</f>
        <v>0</v>
      </c>
      <c r="J5286" s="1">
        <f>学習データ!J5252*$B$37</f>
        <v>0</v>
      </c>
      <c r="K5286" s="1">
        <f>学習データ!K5252*$B$37</f>
        <v>0</v>
      </c>
      <c r="L5286" s="1">
        <f>学習データ!L5252*$B$37</f>
        <v>0</v>
      </c>
      <c r="M5286" s="1">
        <f>学習データ!M5252*$B$37</f>
        <v>0</v>
      </c>
      <c r="N5286" s="1">
        <f>学習データ!N5252*$B$37</f>
        <v>0</v>
      </c>
      <c r="O5286" s="1">
        <f>学習データ!O5252*$B$37</f>
        <v>0</v>
      </c>
      <c r="P5286" s="1">
        <f>学習データ!P5252*$B$37</f>
        <v>0</v>
      </c>
      <c r="Q5286" s="1">
        <f>学習データ!Q5252*$B$37</f>
        <v>0</v>
      </c>
      <c r="R5286" s="1">
        <f>学習データ!R5252*$B$37</f>
        <v>6</v>
      </c>
      <c r="S5286" s="1">
        <f>学習データ!S5252*$B$37</f>
        <v>198</v>
      </c>
      <c r="T5286" s="1">
        <f>学習データ!T5252*$B$37</f>
        <v>253</v>
      </c>
      <c r="U5286" s="1">
        <f>学習データ!U5252*$B$37</f>
        <v>189</v>
      </c>
      <c r="V5286" s="1">
        <f>学習データ!V5252*$B$37</f>
        <v>0</v>
      </c>
      <c r="W5286" s="1">
        <f>学習データ!W5252*$B$37</f>
        <v>0</v>
      </c>
      <c r="X5286" s="1">
        <f>学習データ!X5252*$B$37</f>
        <v>0</v>
      </c>
      <c r="Y5286" s="1">
        <f>学習データ!Y5252*$B$37</f>
        <v>0</v>
      </c>
      <c r="Z5286" s="1">
        <f>学習データ!Z5252*$B$37</f>
        <v>0</v>
      </c>
      <c r="AA5286" s="1">
        <f>学習データ!AA5252*$B$37</f>
        <v>0</v>
      </c>
      <c r="AB5286" s="1">
        <f>学習データ!AB5252*$B$37</f>
        <v>0</v>
      </c>
      <c r="AC5286" s="1">
        <f>学習データ!AC5252*$B$37</f>
        <v>0</v>
      </c>
      <c r="AD5286" s="1">
        <f>学習データ!AD5252*$B$37</f>
        <v>0</v>
      </c>
      <c r="AE5286" s="14"/>
      <c r="AF5286" s="7">
        <v>8</v>
      </c>
      <c r="AG5286" s="1">
        <f>IF(学習データ!AG5227=8,1,0)</f>
        <v>0</v>
      </c>
      <c r="AH5286" s="29"/>
      <c r="AI5286" s="25"/>
      <c r="AJ5286" s="25"/>
      <c r="AK5286" s="25"/>
      <c r="AL5286" s="25"/>
      <c r="AM5286" s="25"/>
      <c r="AN5286" s="25"/>
      <c r="AO5286" s="25"/>
      <c r="AP5286" s="25"/>
      <c r="AQ5286" s="25"/>
      <c r="AR5286" s="25"/>
      <c r="AS5286" s="25"/>
      <c r="AT5286" s="25"/>
      <c r="AU5286" s="25"/>
      <c r="AV5286" s="25"/>
      <c r="AW5286" s="25"/>
      <c r="AX5286" s="25"/>
      <c r="AY5286" s="25"/>
      <c r="AZ5286" s="25"/>
      <c r="BA5286" s="25"/>
      <c r="BB5286" s="25"/>
      <c r="BC5286" s="25"/>
      <c r="BD5286" s="25"/>
      <c r="BE5286" s="25"/>
      <c r="BF5286" s="25"/>
      <c r="BG5286" s="25"/>
      <c r="BH5286" s="25"/>
      <c r="BI5286" s="25"/>
      <c r="BJ5286" s="25"/>
      <c r="BK5286" s="25"/>
      <c r="BL5286" s="25"/>
      <c r="BM5286" s="25"/>
      <c r="BN5286" s="25"/>
      <c r="BO5286" s="25"/>
      <c r="BP5286" s="25"/>
      <c r="BQ5286" s="23"/>
      <c r="BR5286" s="14"/>
      <c r="BS5286" s="14"/>
      <c r="BT5286" s="14"/>
      <c r="BU5286" s="14"/>
      <c r="BV5286" s="14"/>
      <c r="BW5286" s="14"/>
      <c r="BX5286" s="14"/>
      <c r="BY5286" s="14"/>
      <c r="BZ5286" s="14"/>
      <c r="CA5286" s="14"/>
      <c r="CB5286" s="14"/>
      <c r="CC5286" s="14"/>
      <c r="CD5286" s="14"/>
      <c r="CE5286" s="14"/>
      <c r="CF5286" s="14"/>
      <c r="CG5286" s="14"/>
      <c r="CH5286" s="14"/>
      <c r="CI5286" s="14"/>
      <c r="CJ5286" s="14"/>
      <c r="CK5286" s="14"/>
      <c r="CL5286" s="14"/>
      <c r="CM5286" s="14"/>
      <c r="CN5286" s="14"/>
      <c r="CO5286" s="14"/>
      <c r="CP5286" s="14"/>
      <c r="CQ5286" s="14"/>
      <c r="CR5286" s="14"/>
      <c r="CS5286" s="14"/>
      <c r="CT5286" s="14"/>
      <c r="CU5286" s="14"/>
      <c r="CV5286" s="14"/>
      <c r="CW5286" s="14"/>
      <c r="CX5286" s="14"/>
      <c r="CY5286" s="14"/>
      <c r="CZ5286" s="14"/>
      <c r="DA5286" s="14"/>
      <c r="DB5286" s="14"/>
      <c r="DC5286" s="14"/>
      <c r="DD5286" s="14"/>
      <c r="DE5286" s="23"/>
      <c r="DF5286" s="14"/>
      <c r="DG5286" s="14"/>
      <c r="DH5286" s="14"/>
      <c r="DI5286" s="14"/>
      <c r="DJ5286" s="14"/>
      <c r="DK5286" s="14"/>
      <c r="DL5286" s="14"/>
      <c r="DM5286" s="14"/>
      <c r="DN5286" s="14"/>
      <c r="DO5286" s="14"/>
      <c r="DP5286" s="14"/>
      <c r="DQ5286" s="14"/>
      <c r="DR5286" s="14"/>
      <c r="DS5286" s="14"/>
      <c r="DT5286" s="14"/>
      <c r="DU5286" s="14"/>
      <c r="DV5286" s="14"/>
      <c r="DW5286" s="14"/>
      <c r="DX5286" s="14"/>
      <c r="DY5286" s="14"/>
      <c r="DZ5286" s="14"/>
      <c r="EA5286" s="14"/>
      <c r="EB5286" s="14"/>
      <c r="EC5286" s="14"/>
      <c r="ED5286" s="14"/>
      <c r="EE5286" s="14"/>
      <c r="EF5286" s="19"/>
      <c r="EG5286" s="23"/>
      <c r="EH5286" s="50"/>
      <c r="EI5286" s="7">
        <v>2</v>
      </c>
      <c r="EJ5286" s="1">
        <f t="shared" ca="1" si="27774"/>
        <v>5.4743124034010784E-2</v>
      </c>
      <c r="EK5286" s="1">
        <f t="shared" ca="1" si="27775"/>
        <v>5.2631910110037025E-2</v>
      </c>
      <c r="EL5286" s="1">
        <f t="shared" ca="1" si="27776"/>
        <v>4.3365433792905826E-2</v>
      </c>
      <c r="EM5286" s="1">
        <f t="shared" ca="1" si="27777"/>
        <v>1.0027030907112443E-2</v>
      </c>
      <c r="EN5286" s="14"/>
      <c r="EO5286" s="14"/>
      <c r="EP5286" s="14"/>
      <c r="EQ5286" s="14"/>
      <c r="ER5286" s="14"/>
      <c r="ES5286" s="14"/>
      <c r="ET5286" s="23"/>
      <c r="EU5286" s="14"/>
      <c r="EV5286" s="14"/>
      <c r="EW5286" s="14"/>
      <c r="EX5286" s="14"/>
      <c r="EY5286" s="14"/>
      <c r="EZ5286" s="14"/>
      <c r="FA5286" s="14"/>
      <c r="FB5286" s="14"/>
      <c r="FC5286" s="19"/>
    </row>
    <row r="5287" spans="1:159" x14ac:dyDescent="0.2">
      <c r="A5287" s="55"/>
      <c r="B5287" s="18">
        <v>27</v>
      </c>
      <c r="C5287" s="1">
        <f>学習データ!C5253*$B$37</f>
        <v>0</v>
      </c>
      <c r="D5287" s="1">
        <f>学習データ!D5253*$B$37</f>
        <v>0</v>
      </c>
      <c r="E5287" s="1">
        <f>学習データ!E5253*$B$37</f>
        <v>0</v>
      </c>
      <c r="F5287" s="1">
        <f>学習データ!F5253*$B$37</f>
        <v>0</v>
      </c>
      <c r="G5287" s="1">
        <f>学習データ!G5253*$B$37</f>
        <v>0</v>
      </c>
      <c r="H5287" s="1">
        <f>学習データ!H5253*$B$37</f>
        <v>0</v>
      </c>
      <c r="I5287" s="1">
        <f>学習データ!I5253*$B$37</f>
        <v>0</v>
      </c>
      <c r="J5287" s="1">
        <f>学習データ!J5253*$B$37</f>
        <v>0</v>
      </c>
      <c r="K5287" s="1">
        <f>学習データ!K5253*$B$37</f>
        <v>0</v>
      </c>
      <c r="L5287" s="1">
        <f>学習データ!L5253*$B$37</f>
        <v>0</v>
      </c>
      <c r="M5287" s="1">
        <f>学習データ!M5253*$B$37</f>
        <v>0</v>
      </c>
      <c r="N5287" s="1">
        <f>学習データ!N5253*$B$37</f>
        <v>0</v>
      </c>
      <c r="O5287" s="1">
        <f>学習データ!O5253*$B$37</f>
        <v>0</v>
      </c>
      <c r="P5287" s="1">
        <f>学習データ!P5253*$B$37</f>
        <v>0</v>
      </c>
      <c r="Q5287" s="1">
        <f>学習データ!Q5253*$B$37</f>
        <v>0</v>
      </c>
      <c r="R5287" s="1">
        <f>学習データ!R5253*$B$37</f>
        <v>202</v>
      </c>
      <c r="S5287" s="1">
        <f>学習データ!S5253*$B$37</f>
        <v>253</v>
      </c>
      <c r="T5287" s="1">
        <f>学習データ!T5253*$B$37</f>
        <v>240</v>
      </c>
      <c r="U5287" s="1">
        <f>学習データ!U5253*$B$37</f>
        <v>35</v>
      </c>
      <c r="V5287" s="1">
        <f>学習データ!V5253*$B$37</f>
        <v>0</v>
      </c>
      <c r="W5287" s="1">
        <f>学習データ!W5253*$B$37</f>
        <v>0</v>
      </c>
      <c r="X5287" s="1">
        <f>学習データ!X5253*$B$37</f>
        <v>0</v>
      </c>
      <c r="Y5287" s="1">
        <f>学習データ!Y5253*$B$37</f>
        <v>0</v>
      </c>
      <c r="Z5287" s="1">
        <f>学習データ!Z5253*$B$37</f>
        <v>0</v>
      </c>
      <c r="AA5287" s="1">
        <f>学習データ!AA5253*$B$37</f>
        <v>0</v>
      </c>
      <c r="AB5287" s="1">
        <f>学習データ!AB5253*$B$37</f>
        <v>0</v>
      </c>
      <c r="AC5287" s="1">
        <f>学習データ!AC5253*$B$37</f>
        <v>0</v>
      </c>
      <c r="AD5287" s="1">
        <f>学習データ!AD5253*$B$37</f>
        <v>0</v>
      </c>
      <c r="AE5287" s="14"/>
      <c r="AF5287" s="7">
        <v>9</v>
      </c>
      <c r="AG5287" s="1">
        <f>IF(学習データ!AG5227=9,1,0)</f>
        <v>0</v>
      </c>
      <c r="AH5287" s="29"/>
      <c r="AI5287" s="25"/>
      <c r="AJ5287" s="25"/>
      <c r="AK5287" s="25"/>
      <c r="AL5287" s="25"/>
      <c r="AM5287" s="25"/>
      <c r="AN5287" s="25"/>
      <c r="AO5287" s="25"/>
      <c r="AP5287" s="25"/>
      <c r="AQ5287" s="25"/>
      <c r="AR5287" s="25"/>
      <c r="AS5287" s="25"/>
      <c r="AT5287" s="25"/>
      <c r="AU5287" s="25"/>
      <c r="AV5287" s="25"/>
      <c r="AW5287" s="25"/>
      <c r="AX5287" s="25"/>
      <c r="AY5287" s="25"/>
      <c r="AZ5287" s="25"/>
      <c r="BA5287" s="25"/>
      <c r="BB5287" s="25"/>
      <c r="BC5287" s="25"/>
      <c r="BD5287" s="25"/>
      <c r="BE5287" s="25"/>
      <c r="BF5287" s="25"/>
      <c r="BG5287" s="25"/>
      <c r="BH5287" s="25"/>
      <c r="BI5287" s="25"/>
      <c r="BJ5287" s="25"/>
      <c r="BK5287" s="25"/>
      <c r="BL5287" s="25"/>
      <c r="BM5287" s="25"/>
      <c r="BN5287" s="25"/>
      <c r="BO5287" s="25"/>
      <c r="BP5287" s="25"/>
      <c r="BQ5287" s="23"/>
      <c r="BR5287" s="14"/>
      <c r="BS5287" s="14"/>
      <c r="BT5287" s="14"/>
      <c r="BU5287" s="14"/>
      <c r="BV5287" s="14"/>
      <c r="BW5287" s="14"/>
      <c r="BX5287" s="14"/>
      <c r="BY5287" s="14"/>
      <c r="BZ5287" s="14"/>
      <c r="CA5287" s="14"/>
      <c r="CB5287" s="14"/>
      <c r="CC5287" s="14"/>
      <c r="CD5287" s="14"/>
      <c r="CE5287" s="14"/>
      <c r="CF5287" s="14"/>
      <c r="CG5287" s="14"/>
      <c r="CH5287" s="14"/>
      <c r="CI5287" s="14"/>
      <c r="CJ5287" s="14"/>
      <c r="CK5287" s="14"/>
      <c r="CL5287" s="14"/>
      <c r="CM5287" s="14"/>
      <c r="CN5287" s="14"/>
      <c r="CO5287" s="14"/>
      <c r="CP5287" s="14"/>
      <c r="CQ5287" s="14"/>
      <c r="CR5287" s="14"/>
      <c r="CS5287" s="14"/>
      <c r="CT5287" s="14"/>
      <c r="CU5287" s="14"/>
      <c r="CV5287" s="14"/>
      <c r="CW5287" s="14"/>
      <c r="CX5287" s="14"/>
      <c r="CY5287" s="14"/>
      <c r="CZ5287" s="14"/>
      <c r="DA5287" s="14"/>
      <c r="DB5287" s="14"/>
      <c r="DC5287" s="14"/>
      <c r="DD5287" s="14"/>
      <c r="DE5287" s="23"/>
      <c r="DF5287" s="26"/>
      <c r="DG5287" s="25"/>
      <c r="DH5287" s="25"/>
      <c r="DI5287" s="25"/>
      <c r="DJ5287" s="25"/>
      <c r="DK5287" s="25"/>
      <c r="DL5287" s="25"/>
      <c r="DM5287" s="14"/>
      <c r="DN5287" s="14"/>
      <c r="DO5287" s="14"/>
      <c r="DP5287" s="14"/>
      <c r="DQ5287" s="14"/>
      <c r="DR5287" s="14"/>
      <c r="DS5287" s="14"/>
      <c r="DT5287" s="14"/>
      <c r="DU5287" s="14"/>
      <c r="DV5287" s="14"/>
      <c r="DW5287" s="14"/>
      <c r="DX5287" s="14"/>
      <c r="DY5287" s="14"/>
      <c r="DZ5287" s="14"/>
      <c r="EA5287" s="14"/>
      <c r="EB5287" s="14"/>
      <c r="EC5287" s="14"/>
      <c r="ED5287" s="14"/>
      <c r="EE5287" s="14"/>
      <c r="EF5287" s="19"/>
      <c r="EG5287" s="23"/>
      <c r="EH5287" s="50"/>
      <c r="EI5287" s="7">
        <v>3</v>
      </c>
      <c r="EJ5287" s="1">
        <f t="shared" ca="1" si="27774"/>
        <v>5.4928586424931154E-2</v>
      </c>
      <c r="EK5287" s="1">
        <f t="shared" ca="1" si="27775"/>
        <v>5.2940790308763551E-2</v>
      </c>
      <c r="EL5287" s="1">
        <f t="shared" ca="1" si="27776"/>
        <v>5.3526099895564595E-2</v>
      </c>
      <c r="EM5287" s="1">
        <f t="shared" ca="1" si="27777"/>
        <v>1.4257541820755637E-2</v>
      </c>
      <c r="EN5287" s="14"/>
      <c r="EO5287" s="14"/>
      <c r="EP5287" s="14"/>
      <c r="EQ5287" s="14"/>
      <c r="ER5287" s="14"/>
      <c r="ES5287" s="14"/>
      <c r="ET5287" s="23"/>
      <c r="EU5287" s="14"/>
      <c r="EV5287" s="14"/>
      <c r="EW5287" s="14"/>
      <c r="EX5287" s="14"/>
      <c r="EY5287" s="14"/>
      <c r="EZ5287" s="14"/>
      <c r="FA5287" s="14"/>
      <c r="FB5287" s="14"/>
      <c r="FC5287" s="19"/>
    </row>
    <row r="5288" spans="1:159" ht="13.8" thickBot="1" x14ac:dyDescent="0.25">
      <c r="A5288" s="56"/>
      <c r="B5288" s="20">
        <v>28</v>
      </c>
      <c r="C5288" s="6">
        <f>学習データ!C5254*$B$37</f>
        <v>0</v>
      </c>
      <c r="D5288" s="6">
        <f>学習データ!D5254*$B$37</f>
        <v>0</v>
      </c>
      <c r="E5288" s="6">
        <f>学習データ!E5254*$B$37</f>
        <v>0</v>
      </c>
      <c r="F5288" s="6">
        <f>学習データ!F5254*$B$37</f>
        <v>0</v>
      </c>
      <c r="G5288" s="6">
        <f>学習データ!G5254*$B$37</f>
        <v>0</v>
      </c>
      <c r="H5288" s="6">
        <f>学習データ!H5254*$B$37</f>
        <v>0</v>
      </c>
      <c r="I5288" s="6">
        <f>学習データ!I5254*$B$37</f>
        <v>0</v>
      </c>
      <c r="J5288" s="6">
        <f>学習データ!J5254*$B$37</f>
        <v>0</v>
      </c>
      <c r="K5288" s="6">
        <f>学習データ!K5254*$B$37</f>
        <v>0</v>
      </c>
      <c r="L5288" s="6">
        <f>学習データ!L5254*$B$37</f>
        <v>0</v>
      </c>
      <c r="M5288" s="6">
        <f>学習データ!M5254*$B$37</f>
        <v>0</v>
      </c>
      <c r="N5288" s="6">
        <f>学習データ!N5254*$B$37</f>
        <v>0</v>
      </c>
      <c r="O5288" s="6">
        <f>学習データ!O5254*$B$37</f>
        <v>0</v>
      </c>
      <c r="P5288" s="6">
        <f>学習データ!P5254*$B$37</f>
        <v>0</v>
      </c>
      <c r="Q5288" s="6">
        <f>学習データ!Q5254*$B$37</f>
        <v>0</v>
      </c>
      <c r="R5288" s="6">
        <f>学習データ!R5254*$B$37</f>
        <v>0</v>
      </c>
      <c r="S5288" s="6">
        <f>学習データ!S5254*$B$37</f>
        <v>0</v>
      </c>
      <c r="T5288" s="6">
        <f>学習データ!T5254*$B$37</f>
        <v>0</v>
      </c>
      <c r="U5288" s="6">
        <f>学習データ!U5254*$B$37</f>
        <v>0</v>
      </c>
      <c r="V5288" s="6">
        <f>学習データ!V5254*$B$37</f>
        <v>0</v>
      </c>
      <c r="W5288" s="6">
        <f>学習データ!W5254*$B$37</f>
        <v>0</v>
      </c>
      <c r="X5288" s="6">
        <f>学習データ!X5254*$B$37</f>
        <v>0</v>
      </c>
      <c r="Y5288" s="6">
        <f>学習データ!Y5254*$B$37</f>
        <v>0</v>
      </c>
      <c r="Z5288" s="6">
        <f>学習データ!Z5254*$B$37</f>
        <v>0</v>
      </c>
      <c r="AA5288" s="6">
        <f>学習データ!AA5254*$B$37</f>
        <v>0</v>
      </c>
      <c r="AB5288" s="6">
        <f>学習データ!AB5254*$B$37</f>
        <v>0</v>
      </c>
      <c r="AC5288" s="6">
        <f>学習データ!AC5254*$B$37</f>
        <v>0</v>
      </c>
      <c r="AD5288" s="6">
        <f>学習データ!AD5254*$B$37</f>
        <v>0</v>
      </c>
      <c r="AE5288" s="21"/>
      <c r="AF5288" s="21"/>
      <c r="AG5288" s="21"/>
      <c r="AH5288" s="30"/>
      <c r="AI5288" s="31"/>
      <c r="AJ5288" s="31"/>
      <c r="AK5288" s="31"/>
      <c r="AL5288" s="31"/>
      <c r="AM5288" s="31"/>
      <c r="AN5288" s="31"/>
      <c r="AO5288" s="31"/>
      <c r="AP5288" s="31"/>
      <c r="AQ5288" s="31"/>
      <c r="AR5288" s="31"/>
      <c r="AS5288" s="31"/>
      <c r="AT5288" s="31"/>
      <c r="AU5288" s="31"/>
      <c r="AV5288" s="31"/>
      <c r="AW5288" s="31"/>
      <c r="AX5288" s="31"/>
      <c r="AY5288" s="31"/>
      <c r="AZ5288" s="31"/>
      <c r="BA5288" s="31"/>
      <c r="BB5288" s="31"/>
      <c r="BC5288" s="31"/>
      <c r="BD5288" s="31"/>
      <c r="BE5288" s="31"/>
      <c r="BF5288" s="31"/>
      <c r="BG5288" s="31"/>
      <c r="BH5288" s="31"/>
      <c r="BI5288" s="31"/>
      <c r="BJ5288" s="31"/>
      <c r="BK5288" s="31"/>
      <c r="BL5288" s="31"/>
      <c r="BM5288" s="31"/>
      <c r="BN5288" s="31"/>
      <c r="BO5288" s="31"/>
      <c r="BP5288" s="31"/>
      <c r="BQ5288" s="24"/>
      <c r="BR5288" s="21"/>
      <c r="BS5288" s="21"/>
      <c r="BT5288" s="21"/>
      <c r="BU5288" s="21"/>
      <c r="BV5288" s="21"/>
      <c r="BW5288" s="21"/>
      <c r="BX5288" s="21"/>
      <c r="BY5288" s="21"/>
      <c r="BZ5288" s="21"/>
      <c r="CA5288" s="21"/>
      <c r="CB5288" s="21"/>
      <c r="CC5288" s="21"/>
      <c r="CD5288" s="21"/>
      <c r="CE5288" s="21"/>
      <c r="CF5288" s="21"/>
      <c r="CG5288" s="21"/>
      <c r="CH5288" s="21"/>
      <c r="CI5288" s="21"/>
      <c r="CJ5288" s="21"/>
      <c r="CK5288" s="21"/>
      <c r="CL5288" s="21"/>
      <c r="CM5288" s="21"/>
      <c r="CN5288" s="21"/>
      <c r="CO5288" s="21"/>
      <c r="CP5288" s="21"/>
      <c r="CQ5288" s="21"/>
      <c r="CR5288" s="21"/>
      <c r="CS5288" s="21"/>
      <c r="CT5288" s="21"/>
      <c r="CU5288" s="21"/>
      <c r="CV5288" s="21"/>
      <c r="CW5288" s="21"/>
      <c r="CX5288" s="21"/>
      <c r="CY5288" s="21"/>
      <c r="CZ5288" s="21"/>
      <c r="DA5288" s="21"/>
      <c r="DB5288" s="21"/>
      <c r="DC5288" s="21"/>
      <c r="DD5288" s="21"/>
      <c r="DE5288" s="24"/>
      <c r="DF5288" s="21"/>
      <c r="DG5288" s="21"/>
      <c r="DH5288" s="21"/>
      <c r="DI5288" s="21"/>
      <c r="DJ5288" s="21"/>
      <c r="DK5288" s="21"/>
      <c r="DL5288" s="21"/>
      <c r="DM5288" s="21"/>
      <c r="DN5288" s="21"/>
      <c r="DO5288" s="21"/>
      <c r="DP5288" s="21"/>
      <c r="DQ5288" s="21"/>
      <c r="DR5288" s="21"/>
      <c r="DS5288" s="21"/>
      <c r="DT5288" s="21"/>
      <c r="DU5288" s="21"/>
      <c r="DV5288" s="21"/>
      <c r="DW5288" s="21"/>
      <c r="DX5288" s="21"/>
      <c r="DY5288" s="21"/>
      <c r="DZ5288" s="21"/>
      <c r="EA5288" s="21"/>
      <c r="EB5288" s="21"/>
      <c r="EC5288" s="21"/>
      <c r="ED5288" s="21"/>
      <c r="EE5288" s="21"/>
      <c r="EF5288" s="22"/>
      <c r="EG5288" s="24"/>
      <c r="EH5288" s="50"/>
      <c r="EI5288" s="7">
        <v>4</v>
      </c>
      <c r="EJ5288" s="1">
        <f t="shared" ca="1" si="27774"/>
        <v>0.1672876193028654</v>
      </c>
      <c r="EK5288" s="1">
        <f t="shared" ca="1" si="27775"/>
        <v>0.19648394197684826</v>
      </c>
      <c r="EL5288" s="1">
        <f t="shared" ca="1" si="27776"/>
        <v>8.4264394184071209E-2</v>
      </c>
      <c r="EM5288" s="1">
        <f t="shared" ca="1" si="27777"/>
        <v>1.0761660655561972E-2</v>
      </c>
      <c r="EN5288" s="21"/>
      <c r="EO5288" s="21"/>
      <c r="EP5288" s="21"/>
      <c r="EQ5288" s="21"/>
      <c r="ER5288" s="21"/>
      <c r="ES5288" s="21"/>
      <c r="ET5288" s="24"/>
      <c r="EU5288" s="21"/>
      <c r="EV5288" s="21"/>
      <c r="EW5288" s="21"/>
      <c r="EX5288" s="21"/>
      <c r="EY5288" s="21"/>
      <c r="EZ5288" s="21"/>
      <c r="FA5288" s="21"/>
      <c r="FB5288" s="21"/>
      <c r="FC5288" s="22"/>
    </row>
    <row r="5289" spans="1:159" x14ac:dyDescent="0.2">
      <c r="A5289" s="54">
        <v>176</v>
      </c>
      <c r="B5289" s="15" t="s">
        <v>12</v>
      </c>
      <c r="C5289" s="16"/>
      <c r="D5289" s="16"/>
      <c r="E5289" s="16"/>
      <c r="F5289" s="16"/>
      <c r="G5289" s="16"/>
      <c r="H5289" s="16"/>
      <c r="I5289" s="16"/>
      <c r="J5289" s="16"/>
      <c r="K5289" s="16"/>
      <c r="L5289" s="16"/>
      <c r="M5289" s="16"/>
      <c r="N5289" s="16"/>
      <c r="O5289" s="16"/>
      <c r="P5289" s="16"/>
      <c r="Q5289" s="16"/>
      <c r="R5289" s="16"/>
      <c r="S5289" s="16"/>
      <c r="T5289" s="16"/>
      <c r="U5289" s="16"/>
      <c r="V5289" s="16"/>
      <c r="W5289" s="16"/>
      <c r="X5289" s="16"/>
      <c r="Y5289" s="16"/>
      <c r="Z5289" s="16"/>
      <c r="AA5289" s="16"/>
      <c r="AB5289" s="16"/>
      <c r="AC5289" s="16"/>
      <c r="AD5289" s="16"/>
      <c r="AE5289" s="16"/>
      <c r="AF5289" s="16"/>
      <c r="AG5289" s="16"/>
      <c r="AH5289" s="28"/>
      <c r="AI5289" s="32"/>
      <c r="AJ5289" s="32"/>
      <c r="AK5289" s="32"/>
      <c r="AL5289" s="32"/>
      <c r="AM5289" s="32"/>
      <c r="AN5289" s="32"/>
      <c r="AO5289" s="32"/>
      <c r="AP5289" s="32"/>
      <c r="AQ5289" s="32"/>
      <c r="AR5289" s="32"/>
      <c r="AS5289" s="32"/>
      <c r="AT5289" s="32"/>
      <c r="AU5289" s="32"/>
      <c r="AV5289" s="32"/>
      <c r="AW5289" s="32"/>
      <c r="AX5289" s="32"/>
      <c r="AY5289" s="32"/>
      <c r="AZ5289" s="32"/>
      <c r="BA5289" s="32"/>
      <c r="BB5289" s="32"/>
      <c r="BC5289" s="32"/>
      <c r="BD5289" s="32"/>
      <c r="BE5289" s="32"/>
      <c r="BF5289" s="32"/>
      <c r="BG5289" s="32"/>
      <c r="BH5289" s="32"/>
      <c r="BI5289" s="32"/>
      <c r="BJ5289" s="32"/>
      <c r="BK5289" s="32"/>
      <c r="BL5289" s="32"/>
      <c r="BM5289" s="32"/>
      <c r="BN5289" s="32"/>
      <c r="BO5289" s="32"/>
      <c r="BP5289" s="32"/>
      <c r="BQ5289" s="15"/>
      <c r="BR5289" s="16" t="s">
        <v>9</v>
      </c>
      <c r="BS5289" s="16"/>
      <c r="BT5289" s="16"/>
      <c r="BU5289" s="16"/>
      <c r="BV5289" s="16"/>
      <c r="BW5289" s="16"/>
      <c r="BX5289" s="16" t="s">
        <v>16</v>
      </c>
      <c r="BY5289" s="16"/>
      <c r="BZ5289" s="16"/>
      <c r="CA5289" s="16"/>
      <c r="CB5289" s="16"/>
      <c r="CC5289" s="16"/>
      <c r="CD5289" s="16"/>
      <c r="CE5289" s="16" t="s">
        <v>13</v>
      </c>
      <c r="CF5289" s="16"/>
      <c r="CG5289" s="16"/>
      <c r="CH5289" s="16"/>
      <c r="CI5289" s="16"/>
      <c r="CJ5289" s="16"/>
      <c r="CK5289" s="16" t="s">
        <v>16</v>
      </c>
      <c r="CL5289" s="16"/>
      <c r="CM5289" s="16"/>
      <c r="CN5289" s="16"/>
      <c r="CO5289" s="16"/>
      <c r="CP5289" s="16"/>
      <c r="CQ5289" s="32"/>
      <c r="CR5289" s="16" t="s">
        <v>14</v>
      </c>
      <c r="CS5289" s="16"/>
      <c r="CT5289" s="16"/>
      <c r="CU5289" s="16"/>
      <c r="CV5289" s="16"/>
      <c r="CW5289" s="16"/>
      <c r="CX5289" s="16" t="s">
        <v>16</v>
      </c>
      <c r="CY5289" s="16"/>
      <c r="CZ5289" s="16"/>
      <c r="DA5289" s="16"/>
      <c r="DB5289" s="16"/>
      <c r="DC5289" s="32"/>
      <c r="DD5289" s="32"/>
      <c r="DE5289" s="39"/>
      <c r="DF5289" s="32"/>
      <c r="DG5289" s="16" t="s">
        <v>29</v>
      </c>
      <c r="DH5289" s="16"/>
      <c r="DI5289" s="16"/>
      <c r="DJ5289" s="16"/>
      <c r="DK5289" s="16"/>
      <c r="DL5289" s="16"/>
      <c r="DM5289" s="16"/>
      <c r="DN5289" s="16"/>
      <c r="DO5289" s="32"/>
      <c r="DP5289" s="16" t="s">
        <v>29</v>
      </c>
      <c r="DQ5289" s="16"/>
      <c r="DR5289" s="16"/>
      <c r="DS5289" s="16"/>
      <c r="DT5289" s="16"/>
      <c r="DU5289" s="16"/>
      <c r="DV5289" s="32"/>
      <c r="DW5289" s="16"/>
      <c r="DX5289" s="32"/>
      <c r="DY5289" s="16"/>
      <c r="DZ5289" s="16" t="s">
        <v>29</v>
      </c>
      <c r="EA5289" s="16"/>
      <c r="EB5289" s="16"/>
      <c r="EC5289" s="16"/>
      <c r="ED5289" s="16"/>
      <c r="EE5289" s="16"/>
      <c r="EF5289" s="17"/>
      <c r="EG5289" s="15"/>
      <c r="EH5289" s="32" t="s">
        <v>15</v>
      </c>
      <c r="EI5289" s="32"/>
      <c r="EJ5289" s="32"/>
      <c r="EK5289" s="32"/>
      <c r="EL5289" s="32"/>
      <c r="EM5289" s="32"/>
      <c r="EN5289" s="16"/>
      <c r="EO5289" s="16"/>
      <c r="EP5289" s="16"/>
      <c r="EQ5289" s="16"/>
      <c r="ER5289" s="16"/>
      <c r="ES5289" s="16"/>
      <c r="ET5289" s="15"/>
      <c r="EU5289" s="16"/>
      <c r="EV5289" s="16"/>
      <c r="EW5289" s="16"/>
      <c r="EX5289" s="16"/>
      <c r="EY5289" s="16"/>
      <c r="EZ5289" s="16"/>
      <c r="FA5289" s="16"/>
      <c r="FB5289" s="16"/>
      <c r="FC5289" s="17"/>
    </row>
    <row r="5290" spans="1:159" x14ac:dyDescent="0.2">
      <c r="A5290" s="55"/>
      <c r="B5290" s="18">
        <v>0</v>
      </c>
      <c r="C5290" s="7">
        <v>1</v>
      </c>
      <c r="D5290" s="7">
        <v>2</v>
      </c>
      <c r="E5290" s="7">
        <v>3</v>
      </c>
      <c r="F5290" s="7">
        <v>4</v>
      </c>
      <c r="G5290" s="7">
        <v>5</v>
      </c>
      <c r="H5290" s="7">
        <v>6</v>
      </c>
      <c r="I5290" s="7">
        <v>7</v>
      </c>
      <c r="J5290" s="7">
        <v>8</v>
      </c>
      <c r="K5290" s="7">
        <v>9</v>
      </c>
      <c r="L5290" s="7">
        <v>10</v>
      </c>
      <c r="M5290" s="7">
        <v>11</v>
      </c>
      <c r="N5290" s="7">
        <v>12</v>
      </c>
      <c r="O5290" s="7">
        <v>13</v>
      </c>
      <c r="P5290" s="7">
        <v>14</v>
      </c>
      <c r="Q5290" s="7">
        <v>15</v>
      </c>
      <c r="R5290" s="7">
        <v>16</v>
      </c>
      <c r="S5290" s="7">
        <v>17</v>
      </c>
      <c r="T5290" s="7">
        <v>18</v>
      </c>
      <c r="U5290" s="7">
        <v>19</v>
      </c>
      <c r="V5290" s="7">
        <v>20</v>
      </c>
      <c r="W5290" s="7">
        <v>21</v>
      </c>
      <c r="X5290" s="7">
        <v>22</v>
      </c>
      <c r="Y5290" s="7">
        <v>23</v>
      </c>
      <c r="Z5290" s="7">
        <v>24</v>
      </c>
      <c r="AA5290" s="7">
        <v>25</v>
      </c>
      <c r="AB5290" s="7">
        <v>26</v>
      </c>
      <c r="AC5290" s="7">
        <v>27</v>
      </c>
      <c r="AD5290" s="7">
        <v>28</v>
      </c>
      <c r="AE5290" s="14"/>
      <c r="AF5290" s="14"/>
      <c r="AG5290" s="14"/>
      <c r="AH5290" s="29"/>
      <c r="AI5290" s="25"/>
      <c r="AJ5290" s="7">
        <v>0</v>
      </c>
      <c r="AK5290" s="7">
        <v>1</v>
      </c>
      <c r="AL5290" s="7">
        <v>2</v>
      </c>
      <c r="AM5290" s="7">
        <v>3</v>
      </c>
      <c r="AN5290" s="7">
        <v>4</v>
      </c>
      <c r="AO5290" s="7">
        <v>5</v>
      </c>
      <c r="AP5290" s="7">
        <v>6</v>
      </c>
      <c r="AQ5290" s="7">
        <v>7</v>
      </c>
      <c r="AR5290" s="7">
        <v>8</v>
      </c>
      <c r="AS5290" s="7">
        <v>9</v>
      </c>
      <c r="AT5290" s="7">
        <v>10</v>
      </c>
      <c r="AU5290" s="7">
        <v>11</v>
      </c>
      <c r="AV5290" s="7">
        <v>12</v>
      </c>
      <c r="AW5290" s="7">
        <v>13</v>
      </c>
      <c r="AX5290" s="7">
        <v>14</v>
      </c>
      <c r="AY5290" s="25"/>
      <c r="AZ5290" s="7">
        <v>0</v>
      </c>
      <c r="BA5290" s="7">
        <v>1</v>
      </c>
      <c r="BB5290" s="7">
        <v>2</v>
      </c>
      <c r="BC5290" s="7">
        <v>3</v>
      </c>
      <c r="BD5290" s="7">
        <v>4</v>
      </c>
      <c r="BE5290" s="7">
        <v>5</v>
      </c>
      <c r="BF5290" s="7">
        <v>6</v>
      </c>
      <c r="BG5290" s="7">
        <v>7</v>
      </c>
      <c r="BH5290" s="7">
        <v>8</v>
      </c>
      <c r="BI5290" s="7">
        <v>9</v>
      </c>
      <c r="BJ5290" s="7">
        <v>10</v>
      </c>
      <c r="BK5290" s="7">
        <v>11</v>
      </c>
      <c r="BL5290" s="7">
        <v>12</v>
      </c>
      <c r="BM5290" s="7">
        <v>13</v>
      </c>
      <c r="BN5290" s="7">
        <v>14</v>
      </c>
      <c r="BO5290" s="25"/>
      <c r="BP5290" s="25"/>
      <c r="BQ5290" s="23"/>
      <c r="BR5290" s="7">
        <v>0</v>
      </c>
      <c r="BS5290" s="7">
        <v>1</v>
      </c>
      <c r="BT5290" s="7">
        <v>2</v>
      </c>
      <c r="BU5290" s="7">
        <v>3</v>
      </c>
      <c r="BV5290" s="7">
        <v>4</v>
      </c>
      <c r="BW5290" s="7">
        <v>5</v>
      </c>
      <c r="BX5290" s="7">
        <v>6</v>
      </c>
      <c r="BY5290" s="7">
        <v>7</v>
      </c>
      <c r="BZ5290" s="7">
        <v>8</v>
      </c>
      <c r="CA5290" s="7">
        <v>9</v>
      </c>
      <c r="CB5290" s="7">
        <v>10</v>
      </c>
      <c r="CC5290" s="7">
        <v>11</v>
      </c>
      <c r="CD5290" s="25"/>
      <c r="CE5290" s="7">
        <v>0</v>
      </c>
      <c r="CF5290" s="7">
        <v>1</v>
      </c>
      <c r="CG5290" s="7">
        <v>2</v>
      </c>
      <c r="CH5290" s="7">
        <v>3</v>
      </c>
      <c r="CI5290" s="7">
        <v>4</v>
      </c>
      <c r="CJ5290" s="7">
        <v>5</v>
      </c>
      <c r="CK5290" s="7">
        <v>6</v>
      </c>
      <c r="CL5290" s="7">
        <v>7</v>
      </c>
      <c r="CM5290" s="7">
        <v>8</v>
      </c>
      <c r="CN5290" s="7">
        <v>9</v>
      </c>
      <c r="CO5290" s="7">
        <v>10</v>
      </c>
      <c r="CP5290" s="7">
        <v>11</v>
      </c>
      <c r="CQ5290" s="25"/>
      <c r="CR5290" s="7">
        <v>0</v>
      </c>
      <c r="CS5290" s="7">
        <v>1</v>
      </c>
      <c r="CT5290" s="7">
        <v>2</v>
      </c>
      <c r="CU5290" s="7">
        <v>3</v>
      </c>
      <c r="CV5290" s="7">
        <v>4</v>
      </c>
      <c r="CW5290" s="7">
        <v>5</v>
      </c>
      <c r="CX5290" s="7">
        <v>6</v>
      </c>
      <c r="CY5290" s="7">
        <v>7</v>
      </c>
      <c r="CZ5290" s="7">
        <v>8</v>
      </c>
      <c r="DA5290" s="7">
        <v>9</v>
      </c>
      <c r="DB5290" s="7">
        <v>10</v>
      </c>
      <c r="DC5290" s="7">
        <v>11</v>
      </c>
      <c r="DD5290" s="25"/>
      <c r="DE5290" s="40"/>
      <c r="DF5290" s="50">
        <v>1</v>
      </c>
      <c r="DG5290" s="7">
        <v>0</v>
      </c>
      <c r="DH5290" s="7">
        <v>1</v>
      </c>
      <c r="DI5290" s="7">
        <v>2</v>
      </c>
      <c r="DJ5290" s="7">
        <v>3</v>
      </c>
      <c r="DK5290" s="7">
        <v>4</v>
      </c>
      <c r="DL5290" s="7">
        <v>5</v>
      </c>
      <c r="DM5290" s="7">
        <v>6</v>
      </c>
      <c r="DN5290" s="25"/>
      <c r="DO5290" s="50">
        <v>2</v>
      </c>
      <c r="DP5290" s="7">
        <v>0</v>
      </c>
      <c r="DQ5290" s="7">
        <v>1</v>
      </c>
      <c r="DR5290" s="7">
        <v>2</v>
      </c>
      <c r="DS5290" s="7">
        <v>3</v>
      </c>
      <c r="DT5290" s="7">
        <v>4</v>
      </c>
      <c r="DU5290" s="7">
        <v>5</v>
      </c>
      <c r="DV5290" s="7">
        <v>6</v>
      </c>
      <c r="DW5290" s="25"/>
      <c r="DX5290" s="50">
        <v>3</v>
      </c>
      <c r="DY5290" s="7">
        <v>0</v>
      </c>
      <c r="DZ5290" s="7">
        <v>1</v>
      </c>
      <c r="EA5290" s="7">
        <v>2</v>
      </c>
      <c r="EB5290" s="7">
        <v>3</v>
      </c>
      <c r="EC5290" s="7">
        <v>4</v>
      </c>
      <c r="ED5290" s="7">
        <v>5</v>
      </c>
      <c r="EE5290" s="7">
        <v>6</v>
      </c>
      <c r="EF5290" s="29"/>
      <c r="EG5290" s="23"/>
      <c r="EH5290" s="50">
        <v>1</v>
      </c>
      <c r="EI5290" s="7">
        <v>0</v>
      </c>
      <c r="EJ5290" s="7">
        <v>1</v>
      </c>
      <c r="EK5290" s="7">
        <v>2</v>
      </c>
      <c r="EL5290" s="7">
        <v>3</v>
      </c>
      <c r="EM5290" s="7">
        <v>4</v>
      </c>
      <c r="EN5290" s="14"/>
      <c r="EO5290" s="14"/>
      <c r="EP5290" s="14"/>
      <c r="EQ5290" s="14"/>
      <c r="ER5290" s="14"/>
      <c r="ES5290" s="14"/>
      <c r="ET5290" s="23"/>
      <c r="EU5290" s="7"/>
      <c r="EV5290" s="7" t="s">
        <v>1</v>
      </c>
      <c r="EW5290" s="14"/>
      <c r="EX5290" s="7"/>
      <c r="EY5290" s="7" t="s">
        <v>8</v>
      </c>
      <c r="EZ5290" s="14"/>
      <c r="FA5290" s="14"/>
      <c r="FB5290" s="14"/>
      <c r="FC5290" s="19"/>
    </row>
    <row r="5291" spans="1:159" x14ac:dyDescent="0.2">
      <c r="A5291" s="55"/>
      <c r="B5291" s="18">
        <v>1</v>
      </c>
      <c r="C5291" s="1">
        <f>学習データ!C5257*$B$37</f>
        <v>0</v>
      </c>
      <c r="D5291" s="1">
        <f>学習データ!D5257*$B$37</f>
        <v>0</v>
      </c>
      <c r="E5291" s="1">
        <f>学習データ!E5257*$B$37</f>
        <v>0</v>
      </c>
      <c r="F5291" s="1">
        <f>学習データ!F5257*$B$37</f>
        <v>0</v>
      </c>
      <c r="G5291" s="1">
        <f>学習データ!G5257*$B$37</f>
        <v>0</v>
      </c>
      <c r="H5291" s="1">
        <f>学習データ!H5257*$B$37</f>
        <v>0</v>
      </c>
      <c r="I5291" s="1">
        <f>学習データ!I5257*$B$37</f>
        <v>0</v>
      </c>
      <c r="J5291" s="1">
        <f>学習データ!J5257*$B$37</f>
        <v>0</v>
      </c>
      <c r="K5291" s="1">
        <f>学習データ!K5257*$B$37</f>
        <v>0</v>
      </c>
      <c r="L5291" s="1">
        <f>学習データ!L5257*$B$37</f>
        <v>0</v>
      </c>
      <c r="M5291" s="1">
        <f>学習データ!M5257*$B$37</f>
        <v>0</v>
      </c>
      <c r="N5291" s="1">
        <f>学習データ!N5257*$B$37</f>
        <v>0</v>
      </c>
      <c r="O5291" s="1">
        <f>学習データ!O5257*$B$37</f>
        <v>0</v>
      </c>
      <c r="P5291" s="1">
        <f>学習データ!P5257*$B$37</f>
        <v>0</v>
      </c>
      <c r="Q5291" s="1">
        <f>学習データ!Q5257*$B$37</f>
        <v>0</v>
      </c>
      <c r="R5291" s="1">
        <f>学習データ!R5257*$B$37</f>
        <v>0</v>
      </c>
      <c r="S5291" s="1">
        <f>学習データ!S5257*$B$37</f>
        <v>0</v>
      </c>
      <c r="T5291" s="1">
        <f>学習データ!T5257*$B$37</f>
        <v>0</v>
      </c>
      <c r="U5291" s="1">
        <f>学習データ!U5257*$B$37</f>
        <v>0</v>
      </c>
      <c r="V5291" s="1">
        <f>学習データ!V5257*$B$37</f>
        <v>0</v>
      </c>
      <c r="W5291" s="1">
        <f>学習データ!W5257*$B$37</f>
        <v>0</v>
      </c>
      <c r="X5291" s="1">
        <f>学習データ!X5257*$B$37</f>
        <v>0</v>
      </c>
      <c r="Y5291" s="1">
        <f>学習データ!Y5257*$B$37</f>
        <v>0</v>
      </c>
      <c r="Z5291" s="1">
        <f>学習データ!Z5257*$B$37</f>
        <v>0</v>
      </c>
      <c r="AA5291" s="1">
        <f>学習データ!AA5257*$B$37</f>
        <v>0</v>
      </c>
      <c r="AB5291" s="1">
        <f>学習データ!AB5257*$B$37</f>
        <v>0</v>
      </c>
      <c r="AC5291" s="1">
        <f>学習データ!AC5257*$B$37</f>
        <v>0</v>
      </c>
      <c r="AD5291" s="1">
        <f>学習データ!AD5257*$B$37</f>
        <v>0</v>
      </c>
      <c r="AE5291" s="14"/>
      <c r="AF5291" s="14"/>
      <c r="AG5291" s="14"/>
      <c r="AH5291" s="29"/>
      <c r="AI5291" s="25"/>
      <c r="AJ5291" s="7">
        <v>1</v>
      </c>
      <c r="AK5291" s="36">
        <f t="shared" ref="AK5291:AK5304" ca="1" si="27778">MAX(OFFSET(C5291,$B5290,B$40,2,2))*$AJ$37</f>
        <v>0</v>
      </c>
      <c r="AL5291" s="36">
        <f t="shared" ref="AL5291:AL5304" ca="1" si="27779">MAX(OFFSET(D5291,$B5290,C$40,2,2))*$AJ$37</f>
        <v>0</v>
      </c>
      <c r="AM5291" s="36">
        <f t="shared" ref="AM5291:AM5304" ca="1" si="27780">MAX(OFFSET(E5291,$B5290,D$40,2,2))*$AJ$37</f>
        <v>0</v>
      </c>
      <c r="AN5291" s="36">
        <f t="shared" ref="AN5291:AN5304" ca="1" si="27781">MAX(OFFSET(F5291,$B5290,E$40,2,2))*$AJ$37</f>
        <v>0</v>
      </c>
      <c r="AO5291" s="36">
        <f t="shared" ref="AO5291:AO5304" ca="1" si="27782">MAX(OFFSET(G5291,$B5290,F$40,2,2))*$AJ$37</f>
        <v>0</v>
      </c>
      <c r="AP5291" s="36">
        <f t="shared" ref="AP5291:AP5304" ca="1" si="27783">MAX(OFFSET(H5291,$B5290,G$40,2,2))*$AJ$37</f>
        <v>0</v>
      </c>
      <c r="AQ5291" s="36">
        <f t="shared" ref="AQ5291:AQ5304" ca="1" si="27784">MAX(OFFSET(I5291,$B5290,H$40,2,2))*$AJ$37</f>
        <v>0</v>
      </c>
      <c r="AR5291" s="36">
        <f t="shared" ref="AR5291:AR5304" ca="1" si="27785">MAX(OFFSET(J5291,$B5290,I$40,2,2))*$AJ$37</f>
        <v>0</v>
      </c>
      <c r="AS5291" s="36">
        <f t="shared" ref="AS5291:AS5304" ca="1" si="27786">MAX(OFFSET(K5291,$B5290,J$40,2,2))*$AJ$37</f>
        <v>0</v>
      </c>
      <c r="AT5291" s="36">
        <f t="shared" ref="AT5291:AT5304" ca="1" si="27787">MAX(OFFSET(L5291,$B5290,K$40,2,2))*$AJ$37</f>
        <v>0</v>
      </c>
      <c r="AU5291" s="36">
        <f t="shared" ref="AU5291:AU5304" ca="1" si="27788">MAX(OFFSET(M5291,$B5290,L$40,2,2))*$AJ$37</f>
        <v>0</v>
      </c>
      <c r="AV5291" s="36">
        <f t="shared" ref="AV5291:AV5304" ca="1" si="27789">MAX(OFFSET(N5291,$B5290,M$40,2,2))*$AJ$37</f>
        <v>0</v>
      </c>
      <c r="AW5291" s="36">
        <f t="shared" ref="AW5291:AW5304" ca="1" si="27790">MAX(OFFSET(O5291,$B5290,N$40,2,2))*$AJ$37</f>
        <v>0</v>
      </c>
      <c r="AX5291" s="36">
        <f t="shared" ref="AX5291:AX5304" ca="1" si="27791">MAX(OFFSET(P5291,$B5290,O$40,2,2))*$AJ$37</f>
        <v>0</v>
      </c>
      <c r="AY5291" s="25"/>
      <c r="AZ5291" s="7">
        <v>1</v>
      </c>
      <c r="BA5291" s="36">
        <f t="shared" ref="BA5291:BA5304" ca="1" si="27792">IF(AK5291&gt;$BA$37,AK5291*$BC$37,0)</f>
        <v>0</v>
      </c>
      <c r="BB5291" s="36">
        <f t="shared" ref="BB5291:BB5304" ca="1" si="27793">IF(AL5291&gt;$BA$37,AL5291*$BC$37,0)</f>
        <v>0</v>
      </c>
      <c r="BC5291" s="36">
        <f t="shared" ref="BC5291:BC5304" ca="1" si="27794">IF(AM5291&gt;$BA$37,AM5291*$BC$37,0)</f>
        <v>0</v>
      </c>
      <c r="BD5291" s="36">
        <f t="shared" ref="BD5291:BD5304" ca="1" si="27795">IF(AN5291&gt;$BA$37,AN5291*$BC$37,0)</f>
        <v>0</v>
      </c>
      <c r="BE5291" s="36">
        <f t="shared" ref="BE5291:BE5304" ca="1" si="27796">IF(AO5291&gt;$BA$37,AO5291*$BC$37,0)</f>
        <v>0</v>
      </c>
      <c r="BF5291" s="36">
        <f t="shared" ref="BF5291:BF5304" ca="1" si="27797">IF(AP5291&gt;$BA$37,AP5291*$BC$37,0)</f>
        <v>0</v>
      </c>
      <c r="BG5291" s="36">
        <f t="shared" ref="BG5291:BG5304" ca="1" si="27798">IF(AQ5291&gt;$BA$37,AQ5291*$BC$37,0)</f>
        <v>0</v>
      </c>
      <c r="BH5291" s="36">
        <f t="shared" ref="BH5291:BH5304" ca="1" si="27799">IF(AR5291&gt;$BA$37,AR5291*$BC$37,0)</f>
        <v>0</v>
      </c>
      <c r="BI5291" s="36">
        <f t="shared" ref="BI5291:BI5304" ca="1" si="27800">IF(AS5291&gt;$BA$37,AS5291*$BC$37,0)</f>
        <v>0</v>
      </c>
      <c r="BJ5291" s="36">
        <f t="shared" ref="BJ5291:BJ5304" ca="1" si="27801">IF(AT5291&gt;$BA$37,AT5291*$BC$37,0)</f>
        <v>0</v>
      </c>
      <c r="BK5291" s="36">
        <f t="shared" ref="BK5291:BK5304" ca="1" si="27802">IF(AU5291&gt;$BA$37,AU5291*$BC$37,0)</f>
        <v>0</v>
      </c>
      <c r="BL5291" s="36">
        <f t="shared" ref="BL5291:BL5304" ca="1" si="27803">IF(AV5291&gt;$BA$37,AV5291*$BC$37,0)</f>
        <v>0</v>
      </c>
      <c r="BM5291" s="36">
        <f t="shared" ref="BM5291:BM5304" ca="1" si="27804">IF(AW5291&gt;$BA$37,AW5291*$BC$37,0)</f>
        <v>0</v>
      </c>
      <c r="BN5291" s="36">
        <f t="shared" ref="BN5291:BN5304" ca="1" si="27805">IF(AX5291&gt;$BA$37,AX5291*$BC$37,0)</f>
        <v>0</v>
      </c>
      <c r="BO5291" s="25"/>
      <c r="BP5291" s="25"/>
      <c r="BQ5291" s="23"/>
      <c r="BR5291" s="7">
        <v>1</v>
      </c>
      <c r="BS5291" s="1">
        <f t="shared" ref="BS5291:BS5301" ca="1" si="27806">1/(1+EXP(-SUMPRODUCT($BS$15:$BV$18,BA5291:BD5294)+$BW$15))</f>
        <v>0.48160743256383232</v>
      </c>
      <c r="BT5291" s="1">
        <f t="shared" ref="BT5291:BT5301" ca="1" si="27807">1/(1+EXP(-SUMPRODUCT($BS$15:$BV$18,BB5291:BE5294)+$BW$15))</f>
        <v>0.48160743256383232</v>
      </c>
      <c r="BU5291" s="1">
        <f t="shared" ref="BU5291:BU5301" ca="1" si="27808">1/(1+EXP(-SUMPRODUCT($BS$15:$BV$18,BC5291:BF5294)+$BW$15))</f>
        <v>0.48160743256383232</v>
      </c>
      <c r="BV5291" s="1">
        <f t="shared" ref="BV5291:BV5301" ca="1" si="27809">1/(1+EXP(-SUMPRODUCT($BS$15:$BV$18,BD5291:BG5294)+$BW$15))</f>
        <v>0.71353409463330242</v>
      </c>
      <c r="BW5291" s="1">
        <f t="shared" ref="BW5291:BW5301" ca="1" si="27810">1/(1+EXP(-SUMPRODUCT($BS$15:$BV$18,BE5291:BH5294)+$BW$15))</f>
        <v>0.76921726094420639</v>
      </c>
      <c r="BX5291" s="1">
        <f t="shared" ref="BX5291:BX5301" ca="1" si="27811">1/(1+EXP(-SUMPRODUCT($BS$15:$BV$18,BF5291:BI5294)+$BW$15))</f>
        <v>0.84815641920872897</v>
      </c>
      <c r="BY5291" s="1">
        <f t="shared" ref="BY5291:BY5301" ca="1" si="27812">1/(1+EXP(-SUMPRODUCT($BS$15:$BV$18,BG5291:BJ5294)+$BW$15))</f>
        <v>0.86993749836173007</v>
      </c>
      <c r="BZ5291" s="1">
        <f t="shared" ref="BZ5291:BZ5301" ca="1" si="27813">1/(1+EXP(-SUMPRODUCT($BS$15:$BV$18,BH5291:BK5294)+$BW$15))</f>
        <v>0.71110377647132283</v>
      </c>
      <c r="CA5291" s="1">
        <f t="shared" ref="CA5291:CA5301" ca="1" si="27814">1/(1+EXP(-SUMPRODUCT($BS$15:$BV$18,BI5291:BL5294)+$BW$15))</f>
        <v>0.65086770642977199</v>
      </c>
      <c r="CB5291" s="1">
        <f t="shared" ref="CB5291:CB5301" ca="1" si="27815">1/(1+EXP(-SUMPRODUCT($BS$15:$BV$18,BJ5291:BM5294)+$BW$15))</f>
        <v>0.52574831402129163</v>
      </c>
      <c r="CC5291" s="1">
        <f t="shared" ref="CC5291:CC5301" ca="1" si="27816">1/(1+EXP(-SUMPRODUCT($BS$15:$BV$18,BK5291:BN5294)+$BW$15))</f>
        <v>0.48160743256383232</v>
      </c>
      <c r="CD5291" s="25"/>
      <c r="CE5291" s="7">
        <v>1</v>
      </c>
      <c r="CF5291" s="1">
        <f t="shared" ref="CF5291:CF5301" ca="1" si="27817">1/(1+EXP(-SUMPRODUCT($BS$19:$BV$22,BA5291:BD5294)+$BW$19))</f>
        <v>0.16845687140215862</v>
      </c>
      <c r="CG5291" s="1">
        <f t="shared" ref="CG5291:CG5301" ca="1" si="27818">1/(1+EXP(-SUMPRODUCT($BS$19:$BV$22,BB5291:BE5294)+$BW$19))</f>
        <v>0.16845687140215862</v>
      </c>
      <c r="CH5291" s="1">
        <f t="shared" ref="CH5291:CH5301" ca="1" si="27819">1/(1+EXP(-SUMPRODUCT($BS$19:$BV$22,BC5291:BF5294)+$BW$19))</f>
        <v>0.16845687140215862</v>
      </c>
      <c r="CI5291" s="1">
        <f t="shared" ref="CI5291:CI5301" ca="1" si="27820">1/(1+EXP(-SUMPRODUCT($BS$19:$BV$22,BD5291:BG5294)+$BW$19))</f>
        <v>8.9987269411362439E-3</v>
      </c>
      <c r="CJ5291" s="1">
        <f t="shared" ref="CJ5291:CJ5301" ca="1" si="27821">1/(1+EXP(-SUMPRODUCT($BS$19:$BV$22,BE5291:BH5294)+$BW$19))</f>
        <v>1.9725379064385183E-3</v>
      </c>
      <c r="CK5291" s="1">
        <f t="shared" ref="CK5291:CK5301" ca="1" si="27822">1/(1+EXP(-SUMPRODUCT($BS$19:$BV$22,BF5291:BI5294)+$BW$19))</f>
        <v>7.2816137639753278E-4</v>
      </c>
      <c r="CL5291" s="1">
        <f t="shared" ref="CL5291:CL5301" ca="1" si="27823">1/(1+EXP(-SUMPRODUCT($BS$19:$BV$22,BG5291:BJ5294)+$BW$19))</f>
        <v>1.1174143230933159E-3</v>
      </c>
      <c r="CM5291" s="1">
        <f t="shared" ref="CM5291:CM5301" ca="1" si="27824">1/(1+EXP(-SUMPRODUCT($BS$19:$BV$22,BH5291:BK5294)+$BW$19))</f>
        <v>2.5929815734889592E-2</v>
      </c>
      <c r="CN5291" s="1">
        <f t="shared" ref="CN5291:CN5301" ca="1" si="27825">1/(1+EXP(-SUMPRODUCT($BS$19:$BV$22,BI5291:BL5294)+$BW$19))</f>
        <v>0.10562501970002917</v>
      </c>
      <c r="CO5291" s="1">
        <f t="shared" ref="CO5291:CO5301" ca="1" si="27826">1/(1+EXP(-SUMPRODUCT($BS$19:$BV$22,BJ5291:BM5294)+$BW$19))</f>
        <v>0.239761131377971</v>
      </c>
      <c r="CP5291" s="1">
        <f t="shared" ref="CP5291:CP5301" ca="1" si="27827">1/(1+EXP(-SUMPRODUCT($BS$19:$BV$22,BK5291:BN5294)+$BW$19))</f>
        <v>0.16845687140215862</v>
      </c>
      <c r="CQ5291" s="25"/>
      <c r="CR5291" s="7">
        <v>1</v>
      </c>
      <c r="CS5291" s="1">
        <f t="shared" ref="CS5291:CS5301" ca="1" si="27828">1/(1+EXP(-SUMPRODUCT($BS$23:$BV$26,BA5291:BD5294)+$BW$23))</f>
        <v>1.8689893644914347E-2</v>
      </c>
      <c r="CT5291" s="1">
        <f t="shared" ref="CT5291:CT5301" ca="1" si="27829">1/(1+EXP(-SUMPRODUCT($BS$23:$BV$26,BB5291:BE5294)+$BW$23))</f>
        <v>1.8689893644914347E-2</v>
      </c>
      <c r="CU5291" s="1">
        <f t="shared" ref="CU5291:CU5301" ca="1" si="27830">1/(1+EXP(-SUMPRODUCT($BS$23:$BV$26,BC5291:BF5294)+$BW$23))</f>
        <v>1.8689893644914347E-2</v>
      </c>
      <c r="CV5291" s="1">
        <f t="shared" ref="CV5291:CV5301" ca="1" si="27831">1/(1+EXP(-SUMPRODUCT($BS$23:$BV$26,BD5291:BG5294)+$BW$23))</f>
        <v>3.1790775878904366E-2</v>
      </c>
      <c r="CW5291" s="1">
        <f t="shared" ref="CW5291:CW5301" ca="1" si="27832">1/(1+EXP(-SUMPRODUCT($BS$23:$BV$26,BE5291:BH5294)+$BW$23))</f>
        <v>3.3841399539840569E-2</v>
      </c>
      <c r="CX5291" s="1">
        <f t="shared" ref="CX5291:CX5301" ca="1" si="27833">1/(1+EXP(-SUMPRODUCT($BS$23:$BV$26,BF5291:BI5294)+$BW$23))</f>
        <v>3.0244443005306782E-2</v>
      </c>
      <c r="CY5291" s="1">
        <f t="shared" ref="CY5291:CY5301" ca="1" si="27834">1/(1+EXP(-SUMPRODUCT($BS$23:$BV$26,BG5291:BJ5294)+$BW$23))</f>
        <v>9.1538173308172346E-3</v>
      </c>
      <c r="CZ5291" s="1">
        <f t="shared" ref="CZ5291:CZ5301" ca="1" si="27835">1/(1+EXP(-SUMPRODUCT($BS$23:$BV$26,BH5291:BK5294)+$BW$23))</f>
        <v>5.1565053120917392E-3</v>
      </c>
      <c r="DA5291" s="1">
        <f t="shared" ref="DA5291:DA5301" ca="1" si="27836">1/(1+EXP(-SUMPRODUCT($BS$23:$BV$26,BI5291:BL5294)+$BW$23))</f>
        <v>4.8863525492171917E-3</v>
      </c>
      <c r="DB5291" s="1">
        <f t="shared" ref="DB5291:DB5301" ca="1" si="27837">1/(1+EXP(-SUMPRODUCT($BS$23:$BV$26,BJ5291:BM5294)+$BW$23))</f>
        <v>5.5274051422111213E-3</v>
      </c>
      <c r="DC5291" s="1">
        <f t="shared" ref="DC5291:DC5301" ca="1" si="27838">1/(1+EXP(-SUMPRODUCT($BS$23:$BV$26,BK5291:BN5294)+$BW$23))</f>
        <v>1.8689893644914347E-2</v>
      </c>
      <c r="DD5291" s="25"/>
      <c r="DE5291" s="40"/>
      <c r="DF5291" s="50"/>
      <c r="DG5291" s="7">
        <v>1</v>
      </c>
      <c r="DH5291" s="1">
        <f t="shared" ref="DH5291:DH5296" ca="1" si="27839">MAX(OFFSET(BS5291,$BR5290,BR$40,2,2))*$DF$37</f>
        <v>0.48160743256383232</v>
      </c>
      <c r="DI5291" s="1">
        <f t="shared" ref="DI5291:DI5296" ca="1" si="27840">MAX(OFFSET(BT5291,$BR5290,BS$40,2,2))*$DF$37</f>
        <v>0.81820961666857606</v>
      </c>
      <c r="DJ5291" s="1">
        <f t="shared" ref="DJ5291:DJ5296" ca="1" si="27841">MAX(OFFSET(BU5291,$BR5290,BT$40,2,2))*$DF$37</f>
        <v>0.91383879351664721</v>
      </c>
      <c r="DK5291" s="1">
        <f t="shared" ref="DK5291:DK5296" ca="1" si="27842">MAX(OFFSET(BV5291,$BR5290,BU$40,2,2))*$DF$37</f>
        <v>0.97505642042183915</v>
      </c>
      <c r="DL5291" s="1">
        <f t="shared" ref="DL5291:DL5296" ca="1" si="27843">MAX(OFFSET(BW5291,$BR5290,BV$40,2,2))*$DF$37</f>
        <v>0.8747254154587687</v>
      </c>
      <c r="DM5291" s="1">
        <f t="shared" ref="DM5291:DM5296" ca="1" si="27844">MAX(OFFSET(BX5291,$BR5290,BW$40,2,2))*$DF$37</f>
        <v>0.48160743256383232</v>
      </c>
      <c r="DN5291" s="25"/>
      <c r="DO5291" s="50"/>
      <c r="DP5291" s="7">
        <v>1</v>
      </c>
      <c r="DQ5291" s="1">
        <f t="shared" ref="DQ5291:DQ5296" ca="1" si="27845">MAX(OFFSET(CF5291,$CE5290,CE$40,2,2))*$DF$37</f>
        <v>0.16845687140215862</v>
      </c>
      <c r="DR5291" s="1">
        <f t="shared" ref="DR5291:DR5296" ca="1" si="27846">MAX(OFFSET(CG5291,$CE5290,CF$40,2,2))*$DF$37</f>
        <v>0.16845687140215862</v>
      </c>
      <c r="DS5291" s="1">
        <f t="shared" ref="DS5291:DS5296" ca="1" si="27847">MAX(OFFSET(CH5291,$CE5290,CG$40,2,2))*$DF$37</f>
        <v>1.9725379064385183E-3</v>
      </c>
      <c r="DT5291" s="1">
        <f t="shared" ref="DT5291:DT5296" ca="1" si="27848">MAX(OFFSET(CI5291,$CE5290,CH$40,2,2))*$DF$37</f>
        <v>2.5929815734889592E-2</v>
      </c>
      <c r="DU5291" s="1">
        <f t="shared" ref="DU5291:DU5296" ca="1" si="27849">MAX(OFFSET(CJ5291,$CE5290,CI$40,2,2))*$DF$37</f>
        <v>0.239761131377971</v>
      </c>
      <c r="DV5291" s="1">
        <f t="shared" ref="DV5291:DV5296" ca="1" si="27850">MAX(OFFSET(CK5291,$CE5290,CJ$40,2,2))*$DF$37</f>
        <v>0.16845687140215862</v>
      </c>
      <c r="DW5291" s="25"/>
      <c r="DX5291" s="50"/>
      <c r="DY5291" s="7">
        <v>1</v>
      </c>
      <c r="DZ5291" s="1">
        <f t="shared" ref="DZ5291:DZ5296" ca="1" si="27851">MAX(OFFSET(CS5291,$CR5290,CR$40,2,2))*$DF$37</f>
        <v>1.8689893644914347E-2</v>
      </c>
      <c r="EA5291" s="1">
        <f t="shared" ref="EA5291:EA5296" ca="1" si="27852">MAX(OFFSET(CT5291,$CR5290,CS$40,2,2))*$DF$37</f>
        <v>0.2826165441862426</v>
      </c>
      <c r="EB5291" s="1">
        <f t="shared" ref="EB5291:EB5296" ca="1" si="27853">MAX(OFFSET(CU5291,$CR5290,CT$40,2,2))*$DF$37</f>
        <v>0.2517436552034526</v>
      </c>
      <c r="EC5291" s="1">
        <f t="shared" ref="EC5291:EC5296" ca="1" si="27854">MAX(OFFSET(CV5291,$CR5290,CU$40,2,2))*$DF$37</f>
        <v>0.556391215491848</v>
      </c>
      <c r="ED5291" s="1">
        <f t="shared" ref="ED5291:ED5296" ca="1" si="27855">MAX(OFFSET(CW5291,$CR5290,CV$40,2,2))*$DF$37</f>
        <v>0.10733491607263448</v>
      </c>
      <c r="EE5291" s="1">
        <f t="shared" ref="EE5291:EE5296" ca="1" si="27856">MAX(OFFSET(CX5291,$CR5290,CW$40,2,2))*$DF$37</f>
        <v>1.8689893644914347E-2</v>
      </c>
      <c r="EF5291" s="29"/>
      <c r="EG5291" s="23"/>
      <c r="EH5291" s="50"/>
      <c r="EI5291" s="7">
        <v>1</v>
      </c>
      <c r="EJ5291" s="1">
        <f t="shared" ref="EJ5291:EJ5294" ca="1" si="27857">1/(1+EXP(-SUMPRODUCT($EI$20:$EK$22,DH5291:DJ5293)+$EL$20))</f>
        <v>0.99841789975965878</v>
      </c>
      <c r="EK5291" s="1">
        <f t="shared" ref="EK5291:EK5294" ca="1" si="27858">1/(1+EXP(-SUMPRODUCT($EI$20:$EK$22,DI5291:DK5293)+$EL$20))</f>
        <v>0.99945375908324319</v>
      </c>
      <c r="EL5291" s="1">
        <f t="shared" ref="EL5291:EL5294" ca="1" si="27859">1/(1+EXP(-SUMPRODUCT($EI$20:$EK$22,DJ5291:DL5293)+$EL$20))</f>
        <v>0.9994939946164787</v>
      </c>
      <c r="EM5291" s="1">
        <f t="shared" ref="EM5291:EM5294" ca="1" si="27860">1/(1+EXP(-SUMPRODUCT($EI$20:$EK$22,DK5291:DM5293)+$EL$20))</f>
        <v>0.99845060197066238</v>
      </c>
      <c r="EN5291" s="14"/>
      <c r="EO5291" s="14"/>
      <c r="EP5291" s="14"/>
      <c r="EQ5291" s="14"/>
      <c r="ER5291" s="14"/>
      <c r="ES5291" s="14"/>
      <c r="ET5291" s="23"/>
      <c r="EU5291" s="7">
        <v>0</v>
      </c>
      <c r="EV5291" s="1"/>
      <c r="EW5291" s="14"/>
      <c r="EX5291" s="7">
        <v>0</v>
      </c>
      <c r="EY5291" s="1"/>
      <c r="EZ5291" s="14"/>
      <c r="FA5291" s="27" t="s">
        <v>10</v>
      </c>
      <c r="FB5291" s="1">
        <f t="shared" ref="FB5291" ca="1" si="27861">SUM(EY5291:EY5300)</f>
        <v>9.130127740125003E-3</v>
      </c>
      <c r="FC5291" s="19"/>
    </row>
    <row r="5292" spans="1:159" x14ac:dyDescent="0.2">
      <c r="A5292" s="55"/>
      <c r="B5292" s="18">
        <v>2</v>
      </c>
      <c r="C5292" s="1">
        <f>学習データ!C5258*$B$37</f>
        <v>0</v>
      </c>
      <c r="D5292" s="1">
        <f>学習データ!D5258*$B$37</f>
        <v>0</v>
      </c>
      <c r="E5292" s="1">
        <f>学習データ!E5258*$B$37</f>
        <v>0</v>
      </c>
      <c r="F5292" s="1">
        <f>学習データ!F5258*$B$37</f>
        <v>0</v>
      </c>
      <c r="G5292" s="1">
        <f>学習データ!G5258*$B$37</f>
        <v>0</v>
      </c>
      <c r="H5292" s="1">
        <f>学習データ!H5258*$B$37</f>
        <v>0</v>
      </c>
      <c r="I5292" s="1">
        <f>学習データ!I5258*$B$37</f>
        <v>0</v>
      </c>
      <c r="J5292" s="1">
        <f>学習データ!J5258*$B$37</f>
        <v>0</v>
      </c>
      <c r="K5292" s="1">
        <f>学習データ!K5258*$B$37</f>
        <v>0</v>
      </c>
      <c r="L5292" s="1">
        <f>学習データ!L5258*$B$37</f>
        <v>0</v>
      </c>
      <c r="M5292" s="1">
        <f>学習データ!M5258*$B$37</f>
        <v>0</v>
      </c>
      <c r="N5292" s="1">
        <f>学習データ!N5258*$B$37</f>
        <v>0</v>
      </c>
      <c r="O5292" s="1">
        <f>学習データ!O5258*$B$37</f>
        <v>0</v>
      </c>
      <c r="P5292" s="1">
        <f>学習データ!P5258*$B$37</f>
        <v>0</v>
      </c>
      <c r="Q5292" s="1">
        <f>学習データ!Q5258*$B$37</f>
        <v>0</v>
      </c>
      <c r="R5292" s="1">
        <f>学習データ!R5258*$B$37</f>
        <v>0</v>
      </c>
      <c r="S5292" s="1">
        <f>学習データ!S5258*$B$37</f>
        <v>0</v>
      </c>
      <c r="T5292" s="1">
        <f>学習データ!T5258*$B$37</f>
        <v>0</v>
      </c>
      <c r="U5292" s="1">
        <f>学習データ!U5258*$B$37</f>
        <v>0</v>
      </c>
      <c r="V5292" s="1">
        <f>学習データ!V5258*$B$37</f>
        <v>0</v>
      </c>
      <c r="W5292" s="1">
        <f>学習データ!W5258*$B$37</f>
        <v>0</v>
      </c>
      <c r="X5292" s="1">
        <f>学習データ!X5258*$B$37</f>
        <v>0</v>
      </c>
      <c r="Y5292" s="1">
        <f>学習データ!Y5258*$B$37</f>
        <v>0</v>
      </c>
      <c r="Z5292" s="1">
        <f>学習データ!Z5258*$B$37</f>
        <v>0</v>
      </c>
      <c r="AA5292" s="1">
        <f>学習データ!AA5258*$B$37</f>
        <v>0</v>
      </c>
      <c r="AB5292" s="1">
        <f>学習データ!AB5258*$B$37</f>
        <v>0</v>
      </c>
      <c r="AC5292" s="1">
        <f>学習データ!AC5258*$B$37</f>
        <v>0</v>
      </c>
      <c r="AD5292" s="1">
        <f>学習データ!AD5258*$B$37</f>
        <v>0</v>
      </c>
      <c r="AE5292" s="14"/>
      <c r="AF5292" s="14"/>
      <c r="AG5292" s="14"/>
      <c r="AH5292" s="29"/>
      <c r="AI5292" s="25"/>
      <c r="AJ5292" s="7">
        <v>2</v>
      </c>
      <c r="AK5292" s="36">
        <f t="shared" ca="1" si="27778"/>
        <v>0</v>
      </c>
      <c r="AL5292" s="36">
        <f t="shared" ca="1" si="27779"/>
        <v>0</v>
      </c>
      <c r="AM5292" s="36">
        <f t="shared" ca="1" si="27780"/>
        <v>0</v>
      </c>
      <c r="AN5292" s="36">
        <f t="shared" ca="1" si="27781"/>
        <v>0</v>
      </c>
      <c r="AO5292" s="36">
        <f t="shared" ca="1" si="27782"/>
        <v>0</v>
      </c>
      <c r="AP5292" s="36">
        <f t="shared" ca="1" si="27783"/>
        <v>0</v>
      </c>
      <c r="AQ5292" s="36">
        <f t="shared" ca="1" si="27784"/>
        <v>0</v>
      </c>
      <c r="AR5292" s="36">
        <f t="shared" ca="1" si="27785"/>
        <v>0</v>
      </c>
      <c r="AS5292" s="36">
        <f t="shared" ca="1" si="27786"/>
        <v>0</v>
      </c>
      <c r="AT5292" s="36">
        <f t="shared" ca="1" si="27787"/>
        <v>0</v>
      </c>
      <c r="AU5292" s="36">
        <f t="shared" ca="1" si="27788"/>
        <v>0</v>
      </c>
      <c r="AV5292" s="36">
        <f t="shared" ca="1" si="27789"/>
        <v>0</v>
      </c>
      <c r="AW5292" s="36">
        <f t="shared" ca="1" si="27790"/>
        <v>0</v>
      </c>
      <c r="AX5292" s="36">
        <f t="shared" ca="1" si="27791"/>
        <v>0</v>
      </c>
      <c r="AY5292" s="25"/>
      <c r="AZ5292" s="7">
        <v>2</v>
      </c>
      <c r="BA5292" s="36">
        <f t="shared" ca="1" si="27792"/>
        <v>0</v>
      </c>
      <c r="BB5292" s="36">
        <f t="shared" ca="1" si="27793"/>
        <v>0</v>
      </c>
      <c r="BC5292" s="36">
        <f t="shared" ca="1" si="27794"/>
        <v>0</v>
      </c>
      <c r="BD5292" s="36">
        <f t="shared" ca="1" si="27795"/>
        <v>0</v>
      </c>
      <c r="BE5292" s="36">
        <f t="shared" ca="1" si="27796"/>
        <v>0</v>
      </c>
      <c r="BF5292" s="36">
        <f t="shared" ca="1" si="27797"/>
        <v>0</v>
      </c>
      <c r="BG5292" s="36">
        <f t="shared" ca="1" si="27798"/>
        <v>0</v>
      </c>
      <c r="BH5292" s="36">
        <f t="shared" ca="1" si="27799"/>
        <v>0</v>
      </c>
      <c r="BI5292" s="36">
        <f t="shared" ca="1" si="27800"/>
        <v>0</v>
      </c>
      <c r="BJ5292" s="36">
        <f t="shared" ca="1" si="27801"/>
        <v>0</v>
      </c>
      <c r="BK5292" s="36">
        <f t="shared" ca="1" si="27802"/>
        <v>0</v>
      </c>
      <c r="BL5292" s="36">
        <f t="shared" ca="1" si="27803"/>
        <v>0</v>
      </c>
      <c r="BM5292" s="36">
        <f t="shared" ca="1" si="27804"/>
        <v>0</v>
      </c>
      <c r="BN5292" s="36">
        <f t="shared" ca="1" si="27805"/>
        <v>0</v>
      </c>
      <c r="BO5292" s="25"/>
      <c r="BP5292" s="25"/>
      <c r="BQ5292" s="23"/>
      <c r="BR5292" s="7">
        <v>2</v>
      </c>
      <c r="BS5292" s="1">
        <f t="shared" ca="1" si="27806"/>
        <v>0.48160743256383232</v>
      </c>
      <c r="BT5292" s="1">
        <f t="shared" ca="1" si="27807"/>
        <v>0.48160743256383232</v>
      </c>
      <c r="BU5292" s="1">
        <f t="shared" ca="1" si="27808"/>
        <v>0.71756481617696222</v>
      </c>
      <c r="BV5292" s="1">
        <f t="shared" ca="1" si="27809"/>
        <v>0.81820961666857606</v>
      </c>
      <c r="BW5292" s="1">
        <f t="shared" ca="1" si="27810"/>
        <v>0.85616697745266468</v>
      </c>
      <c r="BX5292" s="1">
        <f t="shared" ca="1" si="27811"/>
        <v>0.91383879351664721</v>
      </c>
      <c r="BY5292" s="1">
        <f t="shared" ca="1" si="27812"/>
        <v>0.97505642042183915</v>
      </c>
      <c r="BZ5292" s="1">
        <f t="shared" ca="1" si="27813"/>
        <v>0.92198164956441642</v>
      </c>
      <c r="CA5292" s="1">
        <f t="shared" ca="1" si="27814"/>
        <v>0.8747254154587687</v>
      </c>
      <c r="CB5292" s="1">
        <f t="shared" ca="1" si="27815"/>
        <v>0.71561593991804495</v>
      </c>
      <c r="CC5292" s="1">
        <f t="shared" ca="1" si="27816"/>
        <v>0.48160743256383232</v>
      </c>
      <c r="CD5292" s="25"/>
      <c r="CE5292" s="7">
        <v>2</v>
      </c>
      <c r="CF5292" s="1">
        <f t="shared" ca="1" si="27817"/>
        <v>0.16845687140215862</v>
      </c>
      <c r="CG5292" s="1">
        <f t="shared" ca="1" si="27818"/>
        <v>0.16845687140215862</v>
      </c>
      <c r="CH5292" s="1">
        <f t="shared" ca="1" si="27819"/>
        <v>8.4593912561762366E-3</v>
      </c>
      <c r="CI5292" s="1">
        <f t="shared" ca="1" si="27820"/>
        <v>2.8189159127644486E-3</v>
      </c>
      <c r="CJ5292" s="1">
        <f t="shared" ca="1" si="27821"/>
        <v>2.8295577810702851E-4</v>
      </c>
      <c r="CK5292" s="1">
        <f t="shared" ca="1" si="27822"/>
        <v>1.8429261009685581E-3</v>
      </c>
      <c r="CL5292" s="1">
        <f t="shared" ca="1" si="27823"/>
        <v>4.0843743963319215E-5</v>
      </c>
      <c r="CM5292" s="1">
        <f t="shared" ca="1" si="27824"/>
        <v>9.4366853807217904E-5</v>
      </c>
      <c r="CN5292" s="1">
        <f t="shared" ca="1" si="27825"/>
        <v>1.4620479959212467E-2</v>
      </c>
      <c r="CO5292" s="1">
        <f t="shared" ca="1" si="27826"/>
        <v>5.7135969975266432E-2</v>
      </c>
      <c r="CP5292" s="1">
        <f t="shared" ca="1" si="27827"/>
        <v>0.16845687140215862</v>
      </c>
      <c r="CQ5292" s="25"/>
      <c r="CR5292" s="7">
        <v>2</v>
      </c>
      <c r="CS5292" s="1">
        <f t="shared" ca="1" si="27828"/>
        <v>1.8689893644914347E-2</v>
      </c>
      <c r="CT5292" s="1">
        <f t="shared" ca="1" si="27829"/>
        <v>1.8689893644914347E-2</v>
      </c>
      <c r="CU5292" s="1">
        <f t="shared" ca="1" si="27830"/>
        <v>3.2129129310875484E-2</v>
      </c>
      <c r="CV5292" s="1">
        <f t="shared" ca="1" si="27831"/>
        <v>0.2826165441862426</v>
      </c>
      <c r="CW5292" s="1">
        <f t="shared" ca="1" si="27832"/>
        <v>0.2517436552034526</v>
      </c>
      <c r="CX5292" s="1">
        <f t="shared" ca="1" si="27833"/>
        <v>9.8384908776888713E-2</v>
      </c>
      <c r="CY5292" s="1">
        <f t="shared" ca="1" si="27834"/>
        <v>0.556391215491848</v>
      </c>
      <c r="CZ5292" s="1">
        <f t="shared" ca="1" si="27835"/>
        <v>0.18706980012697338</v>
      </c>
      <c r="DA5292" s="1">
        <f t="shared" ca="1" si="27836"/>
        <v>0.10733491607263448</v>
      </c>
      <c r="DB5292" s="1">
        <f t="shared" ca="1" si="27837"/>
        <v>3.2295598601047228E-2</v>
      </c>
      <c r="DC5292" s="1">
        <f t="shared" ca="1" si="27838"/>
        <v>1.8689893644914347E-2</v>
      </c>
      <c r="DD5292" s="25"/>
      <c r="DE5292" s="40"/>
      <c r="DF5292" s="50"/>
      <c r="DG5292" s="7">
        <v>2</v>
      </c>
      <c r="DH5292" s="1">
        <f t="shared" ca="1" si="27839"/>
        <v>0.48160743256383232</v>
      </c>
      <c r="DI5292" s="1">
        <f t="shared" ca="1" si="27840"/>
        <v>0.95226555941950708</v>
      </c>
      <c r="DJ5292" s="1">
        <f t="shared" ca="1" si="27841"/>
        <v>0.99284604188733139</v>
      </c>
      <c r="DK5292" s="1">
        <f t="shared" ca="1" si="27842"/>
        <v>0.99524249383523145</v>
      </c>
      <c r="DL5292" s="1">
        <f t="shared" ca="1" si="27843"/>
        <v>0.92744507174856416</v>
      </c>
      <c r="DM5292" s="1">
        <f t="shared" ca="1" si="27844"/>
        <v>0.48160743256383232</v>
      </c>
      <c r="DN5292" s="25"/>
      <c r="DO5292" s="50"/>
      <c r="DP5292" s="7">
        <v>2</v>
      </c>
      <c r="DQ5292" s="1">
        <f t="shared" ca="1" si="27845"/>
        <v>0.16845687140215862</v>
      </c>
      <c r="DR5292" s="1">
        <f t="shared" ca="1" si="27846"/>
        <v>0.9045371619247683</v>
      </c>
      <c r="DS5292" s="1">
        <f t="shared" ca="1" si="27847"/>
        <v>0.99136948454140028</v>
      </c>
      <c r="DT5292" s="1">
        <f t="shared" ca="1" si="27848"/>
        <v>0.99997195370454017</v>
      </c>
      <c r="DU5292" s="1">
        <f t="shared" ca="1" si="27849"/>
        <v>0.9953915399123473</v>
      </c>
      <c r="DV5292" s="1">
        <f t="shared" ca="1" si="27850"/>
        <v>0.16845687140215862</v>
      </c>
      <c r="DW5292" s="25"/>
      <c r="DX5292" s="50"/>
      <c r="DY5292" s="7">
        <v>2</v>
      </c>
      <c r="DZ5292" s="1">
        <f t="shared" ca="1" si="27851"/>
        <v>1.8689893644914347E-2</v>
      </c>
      <c r="EA5292" s="1">
        <f t="shared" ca="1" si="27852"/>
        <v>0.65773043117182362</v>
      </c>
      <c r="EB5292" s="1">
        <f t="shared" ca="1" si="27853"/>
        <v>0.9465647736511662</v>
      </c>
      <c r="EC5292" s="1">
        <f t="shared" ca="1" si="27854"/>
        <v>0.99767007053763646</v>
      </c>
      <c r="ED5292" s="1">
        <f t="shared" ca="1" si="27855"/>
        <v>0.51853080174273347</v>
      </c>
      <c r="EE5292" s="1">
        <f t="shared" ca="1" si="27856"/>
        <v>1.8689893644914347E-2</v>
      </c>
      <c r="EF5292" s="29"/>
      <c r="EG5292" s="23"/>
      <c r="EH5292" s="50"/>
      <c r="EI5292" s="7">
        <v>2</v>
      </c>
      <c r="EJ5292" s="1">
        <f t="shared" ca="1" si="27857"/>
        <v>0.9989985083281836</v>
      </c>
      <c r="EK5292" s="1">
        <f t="shared" ca="1" si="27858"/>
        <v>0.99958263638435174</v>
      </c>
      <c r="EL5292" s="1">
        <f t="shared" ca="1" si="27859"/>
        <v>0.99956078418417882</v>
      </c>
      <c r="EM5292" s="1">
        <f t="shared" ca="1" si="27860"/>
        <v>0.9985697477480191</v>
      </c>
      <c r="EN5292" s="14"/>
      <c r="EO5292" s="14" t="s">
        <v>30</v>
      </c>
      <c r="EP5292" s="14"/>
      <c r="EQ5292" s="14"/>
      <c r="ER5292" s="14"/>
      <c r="ES5292" s="14"/>
      <c r="ET5292" s="23"/>
      <c r="EU5292" s="7">
        <v>1</v>
      </c>
      <c r="EV5292" s="1"/>
      <c r="EW5292" s="14"/>
      <c r="EX5292" s="7">
        <v>1</v>
      </c>
      <c r="EY5292" s="1"/>
      <c r="EZ5292" s="14"/>
      <c r="FA5292" s="14"/>
      <c r="FB5292" s="14"/>
      <c r="FC5292" s="19"/>
    </row>
    <row r="5293" spans="1:159" x14ac:dyDescent="0.2">
      <c r="A5293" s="55"/>
      <c r="B5293" s="18">
        <v>3</v>
      </c>
      <c r="C5293" s="1">
        <f>学習データ!C5259*$B$37</f>
        <v>0</v>
      </c>
      <c r="D5293" s="1">
        <f>学習データ!D5259*$B$37</f>
        <v>0</v>
      </c>
      <c r="E5293" s="1">
        <f>学習データ!E5259*$B$37</f>
        <v>0</v>
      </c>
      <c r="F5293" s="1">
        <f>学習データ!F5259*$B$37</f>
        <v>0</v>
      </c>
      <c r="G5293" s="1">
        <f>学習データ!G5259*$B$37</f>
        <v>0</v>
      </c>
      <c r="H5293" s="1">
        <f>学習データ!H5259*$B$37</f>
        <v>0</v>
      </c>
      <c r="I5293" s="1">
        <f>学習データ!I5259*$B$37</f>
        <v>0</v>
      </c>
      <c r="J5293" s="1">
        <f>学習データ!J5259*$B$37</f>
        <v>0</v>
      </c>
      <c r="K5293" s="1">
        <f>学習データ!K5259*$B$37</f>
        <v>0</v>
      </c>
      <c r="L5293" s="1">
        <f>学習データ!L5259*$B$37</f>
        <v>0</v>
      </c>
      <c r="M5293" s="1">
        <f>学習データ!M5259*$B$37</f>
        <v>0</v>
      </c>
      <c r="N5293" s="1">
        <f>学習データ!N5259*$B$37</f>
        <v>0</v>
      </c>
      <c r="O5293" s="1">
        <f>学習データ!O5259*$B$37</f>
        <v>0</v>
      </c>
      <c r="P5293" s="1">
        <f>学習データ!P5259*$B$37</f>
        <v>0</v>
      </c>
      <c r="Q5293" s="1">
        <f>学習データ!Q5259*$B$37</f>
        <v>0</v>
      </c>
      <c r="R5293" s="1">
        <f>学習データ!R5259*$B$37</f>
        <v>0</v>
      </c>
      <c r="S5293" s="1">
        <f>学習データ!S5259*$B$37</f>
        <v>0</v>
      </c>
      <c r="T5293" s="1">
        <f>学習データ!T5259*$B$37</f>
        <v>0</v>
      </c>
      <c r="U5293" s="1">
        <f>学習データ!U5259*$B$37</f>
        <v>0</v>
      </c>
      <c r="V5293" s="1">
        <f>学習データ!V5259*$B$37</f>
        <v>0</v>
      </c>
      <c r="W5293" s="1">
        <f>学習データ!W5259*$B$37</f>
        <v>0</v>
      </c>
      <c r="X5293" s="1">
        <f>学習データ!X5259*$B$37</f>
        <v>0</v>
      </c>
      <c r="Y5293" s="1">
        <f>学習データ!Y5259*$B$37</f>
        <v>0</v>
      </c>
      <c r="Z5293" s="1">
        <f>学習データ!Z5259*$B$37</f>
        <v>0</v>
      </c>
      <c r="AA5293" s="1">
        <f>学習データ!AA5259*$B$37</f>
        <v>0</v>
      </c>
      <c r="AB5293" s="1">
        <f>学習データ!AB5259*$B$37</f>
        <v>0</v>
      </c>
      <c r="AC5293" s="1">
        <f>学習データ!AC5259*$B$37</f>
        <v>0</v>
      </c>
      <c r="AD5293" s="1">
        <f>学習データ!AD5259*$B$37</f>
        <v>0</v>
      </c>
      <c r="AE5293" s="14"/>
      <c r="AF5293" s="14"/>
      <c r="AG5293" s="14"/>
      <c r="AH5293" s="29"/>
      <c r="AI5293" s="25"/>
      <c r="AJ5293" s="7">
        <v>3</v>
      </c>
      <c r="AK5293" s="36">
        <f t="shared" ca="1" si="27778"/>
        <v>0</v>
      </c>
      <c r="AL5293" s="36">
        <f t="shared" ca="1" si="27779"/>
        <v>0</v>
      </c>
      <c r="AM5293" s="36">
        <f t="shared" ca="1" si="27780"/>
        <v>0</v>
      </c>
      <c r="AN5293" s="36">
        <f t="shared" ca="1" si="27781"/>
        <v>0</v>
      </c>
      <c r="AO5293" s="36">
        <f t="shared" ca="1" si="27782"/>
        <v>0</v>
      </c>
      <c r="AP5293" s="36">
        <f t="shared" ca="1" si="27783"/>
        <v>0</v>
      </c>
      <c r="AQ5293" s="36">
        <f t="shared" ca="1" si="27784"/>
        <v>0</v>
      </c>
      <c r="AR5293" s="36">
        <f t="shared" ca="1" si="27785"/>
        <v>0</v>
      </c>
      <c r="AS5293" s="36">
        <f t="shared" ca="1" si="27786"/>
        <v>0</v>
      </c>
      <c r="AT5293" s="36">
        <f t="shared" ca="1" si="27787"/>
        <v>0</v>
      </c>
      <c r="AU5293" s="36">
        <f t="shared" ca="1" si="27788"/>
        <v>0</v>
      </c>
      <c r="AV5293" s="36">
        <f t="shared" ca="1" si="27789"/>
        <v>0</v>
      </c>
      <c r="AW5293" s="36">
        <f t="shared" ca="1" si="27790"/>
        <v>0</v>
      </c>
      <c r="AX5293" s="36">
        <f t="shared" ca="1" si="27791"/>
        <v>0</v>
      </c>
      <c r="AY5293" s="25"/>
      <c r="AZ5293" s="7">
        <v>3</v>
      </c>
      <c r="BA5293" s="36">
        <f t="shared" ca="1" si="27792"/>
        <v>0</v>
      </c>
      <c r="BB5293" s="36">
        <f t="shared" ca="1" si="27793"/>
        <v>0</v>
      </c>
      <c r="BC5293" s="36">
        <f t="shared" ca="1" si="27794"/>
        <v>0</v>
      </c>
      <c r="BD5293" s="36">
        <f t="shared" ca="1" si="27795"/>
        <v>0</v>
      </c>
      <c r="BE5293" s="36">
        <f t="shared" ca="1" si="27796"/>
        <v>0</v>
      </c>
      <c r="BF5293" s="36">
        <f t="shared" ca="1" si="27797"/>
        <v>0</v>
      </c>
      <c r="BG5293" s="36">
        <f t="shared" ca="1" si="27798"/>
        <v>0</v>
      </c>
      <c r="BH5293" s="36">
        <f t="shared" ca="1" si="27799"/>
        <v>0</v>
      </c>
      <c r="BI5293" s="36">
        <f t="shared" ca="1" si="27800"/>
        <v>0</v>
      </c>
      <c r="BJ5293" s="36">
        <f t="shared" ca="1" si="27801"/>
        <v>0</v>
      </c>
      <c r="BK5293" s="36">
        <f t="shared" ca="1" si="27802"/>
        <v>0</v>
      </c>
      <c r="BL5293" s="36">
        <f t="shared" ca="1" si="27803"/>
        <v>0</v>
      </c>
      <c r="BM5293" s="36">
        <f t="shared" ca="1" si="27804"/>
        <v>0</v>
      </c>
      <c r="BN5293" s="36">
        <f t="shared" ca="1" si="27805"/>
        <v>0</v>
      </c>
      <c r="BO5293" s="25"/>
      <c r="BP5293" s="25"/>
      <c r="BQ5293" s="23"/>
      <c r="BR5293" s="7">
        <v>3</v>
      </c>
      <c r="BS5293" s="1">
        <f t="shared" ca="1" si="27806"/>
        <v>0.48160743256383232</v>
      </c>
      <c r="BT5293" s="1">
        <f t="shared" ca="1" si="27807"/>
        <v>0.48160743256383232</v>
      </c>
      <c r="BU5293" s="1">
        <f t="shared" ca="1" si="27808"/>
        <v>0.55756237132414055</v>
      </c>
      <c r="BV5293" s="1">
        <f t="shared" ca="1" si="27809"/>
        <v>0.84253935914307743</v>
      </c>
      <c r="BW5293" s="1">
        <f t="shared" ca="1" si="27810"/>
        <v>0.98269062627279624</v>
      </c>
      <c r="BX5293" s="1">
        <f t="shared" ca="1" si="27811"/>
        <v>0.99284604188733139</v>
      </c>
      <c r="BY5293" s="1">
        <f t="shared" ca="1" si="27812"/>
        <v>0.99524249383523145</v>
      </c>
      <c r="BZ5293" s="1">
        <f t="shared" ca="1" si="27813"/>
        <v>0.96997784701236234</v>
      </c>
      <c r="CA5293" s="1">
        <f t="shared" ca="1" si="27814"/>
        <v>0.89220607645538874</v>
      </c>
      <c r="CB5293" s="1">
        <f t="shared" ca="1" si="27815"/>
        <v>0.76550078431792112</v>
      </c>
      <c r="CC5293" s="1">
        <f t="shared" ca="1" si="27816"/>
        <v>0.48160743256383232</v>
      </c>
      <c r="CD5293" s="25"/>
      <c r="CE5293" s="7">
        <v>3</v>
      </c>
      <c r="CF5293" s="1">
        <f t="shared" ca="1" si="27817"/>
        <v>0.16845687140215862</v>
      </c>
      <c r="CG5293" s="1">
        <f t="shared" ca="1" si="27818"/>
        <v>0.16845687140215862</v>
      </c>
      <c r="CH5293" s="1">
        <f t="shared" ca="1" si="27819"/>
        <v>0.22894093221071296</v>
      </c>
      <c r="CI5293" s="1">
        <f t="shared" ca="1" si="27820"/>
        <v>2.256423661808429E-2</v>
      </c>
      <c r="CJ5293" s="1">
        <f t="shared" ca="1" si="27821"/>
        <v>0.23659427899165869</v>
      </c>
      <c r="CK5293" s="1">
        <f t="shared" ca="1" si="27822"/>
        <v>0.67756813842959118</v>
      </c>
      <c r="CL5293" s="1">
        <f t="shared" ca="1" si="27823"/>
        <v>0.81953169155386574</v>
      </c>
      <c r="CM5293" s="1">
        <f t="shared" ca="1" si="27824"/>
        <v>0.44385166999078618</v>
      </c>
      <c r="CN5293" s="1">
        <f t="shared" ca="1" si="27825"/>
        <v>0.4294861207375707</v>
      </c>
      <c r="CO5293" s="1">
        <f t="shared" ca="1" si="27826"/>
        <v>0.20005864558405145</v>
      </c>
      <c r="CP5293" s="1">
        <f t="shared" ca="1" si="27827"/>
        <v>0.16845687140215862</v>
      </c>
      <c r="CQ5293" s="25"/>
      <c r="CR5293" s="7">
        <v>3</v>
      </c>
      <c r="CS5293" s="1">
        <f t="shared" ca="1" si="27828"/>
        <v>1.8689893644914347E-2</v>
      </c>
      <c r="CT5293" s="1">
        <f t="shared" ca="1" si="27829"/>
        <v>1.8689893644914347E-2</v>
      </c>
      <c r="CU5293" s="1">
        <f t="shared" ca="1" si="27830"/>
        <v>0.18376362261113208</v>
      </c>
      <c r="CV5293" s="1">
        <f t="shared" ca="1" si="27831"/>
        <v>0.65773043117182362</v>
      </c>
      <c r="CW5293" s="1">
        <f t="shared" ca="1" si="27832"/>
        <v>0.50694567379074917</v>
      </c>
      <c r="CX5293" s="1">
        <f t="shared" ca="1" si="27833"/>
        <v>0.9465647736511662</v>
      </c>
      <c r="CY5293" s="1">
        <f t="shared" ca="1" si="27834"/>
        <v>0.99767007053763646</v>
      </c>
      <c r="CZ5293" s="1">
        <f t="shared" ca="1" si="27835"/>
        <v>0.22913115867803804</v>
      </c>
      <c r="DA5293" s="1">
        <f t="shared" ca="1" si="27836"/>
        <v>6.3090642511361789E-2</v>
      </c>
      <c r="DB5293" s="1">
        <f t="shared" ca="1" si="27837"/>
        <v>8.319655289626704E-2</v>
      </c>
      <c r="DC5293" s="1">
        <f t="shared" ca="1" si="27838"/>
        <v>1.8689893644914347E-2</v>
      </c>
      <c r="DD5293" s="25"/>
      <c r="DE5293" s="40"/>
      <c r="DF5293" s="50"/>
      <c r="DG5293" s="7">
        <v>3</v>
      </c>
      <c r="DH5293" s="1">
        <f t="shared" ca="1" si="27839"/>
        <v>0.86826075881914111</v>
      </c>
      <c r="DI5293" s="1">
        <f t="shared" ca="1" si="27840"/>
        <v>0.99029931868074816</v>
      </c>
      <c r="DJ5293" s="1">
        <f t="shared" ca="1" si="27841"/>
        <v>0.99856635256263104</v>
      </c>
      <c r="DK5293" s="1">
        <f t="shared" ca="1" si="27842"/>
        <v>0.99863907200438218</v>
      </c>
      <c r="DL5293" s="1">
        <f t="shared" ca="1" si="27843"/>
        <v>0.9408664836625743</v>
      </c>
      <c r="DM5293" s="1">
        <f t="shared" ca="1" si="27844"/>
        <v>0.48160743256383232</v>
      </c>
      <c r="DN5293" s="25"/>
      <c r="DO5293" s="50"/>
      <c r="DP5293" s="7">
        <v>3</v>
      </c>
      <c r="DQ5293" s="1">
        <f t="shared" ca="1" si="27845"/>
        <v>0.22655845566802119</v>
      </c>
      <c r="DR5293" s="1">
        <f t="shared" ca="1" si="27846"/>
        <v>0.49053790238494349</v>
      </c>
      <c r="DS5293" s="1">
        <f t="shared" ca="1" si="27847"/>
        <v>0.98925012729722439</v>
      </c>
      <c r="DT5293" s="1">
        <f t="shared" ca="1" si="27848"/>
        <v>0.9995081069949675</v>
      </c>
      <c r="DU5293" s="1">
        <f t="shared" ca="1" si="27849"/>
        <v>0.99942060170503522</v>
      </c>
      <c r="DV5293" s="1">
        <f t="shared" ca="1" si="27850"/>
        <v>0.16845687140215862</v>
      </c>
      <c r="DW5293" s="25"/>
      <c r="DX5293" s="50"/>
      <c r="DY5293" s="7">
        <v>3</v>
      </c>
      <c r="DZ5293" s="1">
        <f t="shared" ca="1" si="27851"/>
        <v>0.37079874843753269</v>
      </c>
      <c r="EA5293" s="1">
        <f t="shared" ca="1" si="27852"/>
        <v>0.97322769699518374</v>
      </c>
      <c r="EB5293" s="1">
        <f t="shared" ca="1" si="27853"/>
        <v>0.99861824279551703</v>
      </c>
      <c r="EC5293" s="1">
        <f t="shared" ca="1" si="27854"/>
        <v>0.99849146611369755</v>
      </c>
      <c r="ED5293" s="1">
        <f t="shared" ca="1" si="27855"/>
        <v>0.61412631313713539</v>
      </c>
      <c r="EE5293" s="1">
        <f t="shared" ca="1" si="27856"/>
        <v>1.8689893644914347E-2</v>
      </c>
      <c r="EF5293" s="29"/>
      <c r="EG5293" s="23"/>
      <c r="EH5293" s="50"/>
      <c r="EI5293" s="7">
        <v>3</v>
      </c>
      <c r="EJ5293" s="1">
        <f t="shared" ca="1" si="27857"/>
        <v>0.99932881134254237</v>
      </c>
      <c r="EK5293" s="1">
        <f t="shared" ca="1" si="27858"/>
        <v>0.99955965118019197</v>
      </c>
      <c r="EL5293" s="1">
        <f t="shared" ca="1" si="27859"/>
        <v>0.99940867546468293</v>
      </c>
      <c r="EM5293" s="1">
        <f t="shared" ca="1" si="27860"/>
        <v>0.99813299075296513</v>
      </c>
      <c r="EN5293" s="14"/>
      <c r="EO5293" s="7"/>
      <c r="EP5293" s="7">
        <v>0</v>
      </c>
      <c r="EQ5293" s="7">
        <v>1</v>
      </c>
      <c r="ER5293" s="7">
        <v>2</v>
      </c>
      <c r="ES5293" s="14"/>
      <c r="ET5293" s="23"/>
      <c r="EU5293" s="7">
        <v>2</v>
      </c>
      <c r="EV5293" s="1">
        <f t="shared" ref="EV5293" ca="1" si="27862">1/(1+EXP(-SUMPRODUCT($EV$5:$EW$14,EQ5294:ER5303)+$EX$5))</f>
        <v>5.9486634719584592E-11</v>
      </c>
      <c r="EW5293" s="14"/>
      <c r="EX5293" s="7">
        <v>2</v>
      </c>
      <c r="EY5293" s="1">
        <f t="shared" ref="EY5293:EY5294" ca="1" si="27863">(AG5310-EV5293)^2</f>
        <v>3.5386597102612873E-21</v>
      </c>
      <c r="EZ5293" s="14"/>
      <c r="FA5293" s="14"/>
      <c r="FB5293" s="14"/>
      <c r="FC5293" s="19"/>
    </row>
    <row r="5294" spans="1:159" x14ac:dyDescent="0.2">
      <c r="A5294" s="55"/>
      <c r="B5294" s="18">
        <v>4</v>
      </c>
      <c r="C5294" s="1">
        <f>学習データ!C5260*$B$37</f>
        <v>0</v>
      </c>
      <c r="D5294" s="1">
        <f>学習データ!D5260*$B$37</f>
        <v>0</v>
      </c>
      <c r="E5294" s="1">
        <f>学習データ!E5260*$B$37</f>
        <v>0</v>
      </c>
      <c r="F5294" s="1">
        <f>学習データ!F5260*$B$37</f>
        <v>0</v>
      </c>
      <c r="G5294" s="1">
        <f>学習データ!G5260*$B$37</f>
        <v>0</v>
      </c>
      <c r="H5294" s="1">
        <f>学習データ!H5260*$B$37</f>
        <v>0</v>
      </c>
      <c r="I5294" s="1">
        <f>学習データ!I5260*$B$37</f>
        <v>0</v>
      </c>
      <c r="J5294" s="1">
        <f>学習データ!J5260*$B$37</f>
        <v>0</v>
      </c>
      <c r="K5294" s="1">
        <f>学習データ!K5260*$B$37</f>
        <v>0</v>
      </c>
      <c r="L5294" s="1">
        <f>学習データ!L5260*$B$37</f>
        <v>0</v>
      </c>
      <c r="M5294" s="1">
        <f>学習データ!M5260*$B$37</f>
        <v>0</v>
      </c>
      <c r="N5294" s="1">
        <f>学習データ!N5260*$B$37</f>
        <v>0</v>
      </c>
      <c r="O5294" s="1">
        <f>学習データ!O5260*$B$37</f>
        <v>0</v>
      </c>
      <c r="P5294" s="1">
        <f>学習データ!P5260*$B$37</f>
        <v>0</v>
      </c>
      <c r="Q5294" s="1">
        <f>学習データ!Q5260*$B$37</f>
        <v>0</v>
      </c>
      <c r="R5294" s="1">
        <f>学習データ!R5260*$B$37</f>
        <v>0</v>
      </c>
      <c r="S5294" s="1">
        <f>学習データ!S5260*$B$37</f>
        <v>0</v>
      </c>
      <c r="T5294" s="1">
        <f>学習データ!T5260*$B$37</f>
        <v>0</v>
      </c>
      <c r="U5294" s="1">
        <f>学習データ!U5260*$B$37</f>
        <v>0</v>
      </c>
      <c r="V5294" s="1">
        <f>学習データ!V5260*$B$37</f>
        <v>0</v>
      </c>
      <c r="W5294" s="1">
        <f>学習データ!W5260*$B$37</f>
        <v>0</v>
      </c>
      <c r="X5294" s="1">
        <f>学習データ!X5260*$B$37</f>
        <v>0</v>
      </c>
      <c r="Y5294" s="1">
        <f>学習データ!Y5260*$B$37</f>
        <v>0</v>
      </c>
      <c r="Z5294" s="1">
        <f>学習データ!Z5260*$B$37</f>
        <v>0</v>
      </c>
      <c r="AA5294" s="1">
        <f>学習データ!AA5260*$B$37</f>
        <v>0</v>
      </c>
      <c r="AB5294" s="1">
        <f>学習データ!AB5260*$B$37</f>
        <v>0</v>
      </c>
      <c r="AC5294" s="1">
        <f>学習データ!AC5260*$B$37</f>
        <v>0</v>
      </c>
      <c r="AD5294" s="1">
        <f>学習データ!AD5260*$B$37</f>
        <v>0</v>
      </c>
      <c r="AE5294" s="14"/>
      <c r="AF5294" s="14"/>
      <c r="AG5294" s="14"/>
      <c r="AH5294" s="29"/>
      <c r="AI5294" s="25"/>
      <c r="AJ5294" s="7">
        <v>4</v>
      </c>
      <c r="AK5294" s="36">
        <f t="shared" ca="1" si="27778"/>
        <v>0</v>
      </c>
      <c r="AL5294" s="36">
        <f t="shared" ca="1" si="27779"/>
        <v>0</v>
      </c>
      <c r="AM5294" s="36">
        <f t="shared" ca="1" si="27780"/>
        <v>0</v>
      </c>
      <c r="AN5294" s="36">
        <f t="shared" ca="1" si="27781"/>
        <v>0</v>
      </c>
      <c r="AO5294" s="36">
        <f t="shared" ca="1" si="27782"/>
        <v>0</v>
      </c>
      <c r="AP5294" s="36">
        <f t="shared" ca="1" si="27783"/>
        <v>0.18431372549019609</v>
      </c>
      <c r="AQ5294" s="36">
        <f t="shared" ca="1" si="27784"/>
        <v>0.97647058823529409</v>
      </c>
      <c r="AR5294" s="36">
        <f t="shared" ca="1" si="27785"/>
        <v>0.99607843137254903</v>
      </c>
      <c r="AS5294" s="36">
        <f t="shared" ca="1" si="27786"/>
        <v>0.99607843137254903</v>
      </c>
      <c r="AT5294" s="36">
        <f t="shared" ca="1" si="27787"/>
        <v>0.99215686274509807</v>
      </c>
      <c r="AU5294" s="36">
        <f t="shared" ca="1" si="27788"/>
        <v>0.41176470588235292</v>
      </c>
      <c r="AV5294" s="36">
        <f t="shared" ca="1" si="27789"/>
        <v>0</v>
      </c>
      <c r="AW5294" s="36">
        <f t="shared" ca="1" si="27790"/>
        <v>0</v>
      </c>
      <c r="AX5294" s="36">
        <f t="shared" ca="1" si="27791"/>
        <v>0</v>
      </c>
      <c r="AY5294" s="25"/>
      <c r="AZ5294" s="7">
        <v>4</v>
      </c>
      <c r="BA5294" s="36">
        <f t="shared" ca="1" si="27792"/>
        <v>0</v>
      </c>
      <c r="BB5294" s="36">
        <f t="shared" ca="1" si="27793"/>
        <v>0</v>
      </c>
      <c r="BC5294" s="36">
        <f t="shared" ca="1" si="27794"/>
        <v>0</v>
      </c>
      <c r="BD5294" s="36">
        <f t="shared" ca="1" si="27795"/>
        <v>0</v>
      </c>
      <c r="BE5294" s="36">
        <f t="shared" ca="1" si="27796"/>
        <v>0</v>
      </c>
      <c r="BF5294" s="36">
        <f t="shared" ca="1" si="27797"/>
        <v>0</v>
      </c>
      <c r="BG5294" s="36">
        <f t="shared" ca="1" si="27798"/>
        <v>0.97647058823529409</v>
      </c>
      <c r="BH5294" s="36">
        <f t="shared" ca="1" si="27799"/>
        <v>0.99607843137254903</v>
      </c>
      <c r="BI5294" s="36">
        <f t="shared" ca="1" si="27800"/>
        <v>0.99607843137254903</v>
      </c>
      <c r="BJ5294" s="36">
        <f t="shared" ca="1" si="27801"/>
        <v>0.99215686274509807</v>
      </c>
      <c r="BK5294" s="36">
        <f t="shared" ca="1" si="27802"/>
        <v>0</v>
      </c>
      <c r="BL5294" s="36">
        <f t="shared" ca="1" si="27803"/>
        <v>0</v>
      </c>
      <c r="BM5294" s="36">
        <f t="shared" ca="1" si="27804"/>
        <v>0</v>
      </c>
      <c r="BN5294" s="36">
        <f t="shared" ca="1" si="27805"/>
        <v>0</v>
      </c>
      <c r="BO5294" s="25"/>
      <c r="BP5294" s="25"/>
      <c r="BQ5294" s="23"/>
      <c r="BR5294" s="7">
        <v>4</v>
      </c>
      <c r="BS5294" s="1">
        <f t="shared" ca="1" si="27806"/>
        <v>0.48160743256383232</v>
      </c>
      <c r="BT5294" s="1">
        <f t="shared" ca="1" si="27807"/>
        <v>0.48160743256383232</v>
      </c>
      <c r="BU5294" s="1">
        <f t="shared" ca="1" si="27808"/>
        <v>0.83512941182319811</v>
      </c>
      <c r="BV5294" s="1">
        <f t="shared" ca="1" si="27809"/>
        <v>0.95226555941950708</v>
      </c>
      <c r="BW5294" s="1">
        <f t="shared" ca="1" si="27810"/>
        <v>0.97745405427504339</v>
      </c>
      <c r="BX5294" s="1">
        <f t="shared" ca="1" si="27811"/>
        <v>0.98597891685242367</v>
      </c>
      <c r="BY5294" s="1">
        <f t="shared" ca="1" si="27812"/>
        <v>0.98492415834146563</v>
      </c>
      <c r="BZ5294" s="1">
        <f t="shared" ca="1" si="27813"/>
        <v>0.98728149138814603</v>
      </c>
      <c r="CA5294" s="1">
        <f t="shared" ca="1" si="27814"/>
        <v>0.92744507174856416</v>
      </c>
      <c r="CB5294" s="1">
        <f t="shared" ca="1" si="27815"/>
        <v>0.75095914879342263</v>
      </c>
      <c r="CC5294" s="1">
        <f t="shared" ca="1" si="27816"/>
        <v>0.48160743256383232</v>
      </c>
      <c r="CD5294" s="25"/>
      <c r="CE5294" s="7">
        <v>4</v>
      </c>
      <c r="CF5294" s="1">
        <f t="shared" ca="1" si="27817"/>
        <v>0.16845687140215862</v>
      </c>
      <c r="CG5294" s="1">
        <f t="shared" ca="1" si="27818"/>
        <v>0.16845687140215862</v>
      </c>
      <c r="CH5294" s="1">
        <f t="shared" ca="1" si="27819"/>
        <v>6.2713135159700187E-2</v>
      </c>
      <c r="CI5294" s="1">
        <f t="shared" ca="1" si="27820"/>
        <v>0.9045371619247683</v>
      </c>
      <c r="CJ5294" s="1">
        <f t="shared" ca="1" si="27821"/>
        <v>0.99136948454140028</v>
      </c>
      <c r="CK5294" s="1">
        <f t="shared" ca="1" si="27822"/>
        <v>3.3940270059008043E-2</v>
      </c>
      <c r="CL5294" s="1">
        <f t="shared" ca="1" si="27823"/>
        <v>0.99979675388147304</v>
      </c>
      <c r="CM5294" s="1">
        <f t="shared" ca="1" si="27824"/>
        <v>0.99997195370454017</v>
      </c>
      <c r="CN5294" s="1">
        <f t="shared" ca="1" si="27825"/>
        <v>0.9953915399123473</v>
      </c>
      <c r="CO5294" s="1">
        <f t="shared" ca="1" si="27826"/>
        <v>0.99514342228236818</v>
      </c>
      <c r="CP5294" s="1">
        <f t="shared" ca="1" si="27827"/>
        <v>0.16845687140215862</v>
      </c>
      <c r="CQ5294" s="25"/>
      <c r="CR5294" s="7">
        <v>4</v>
      </c>
      <c r="CS5294" s="1">
        <f t="shared" ca="1" si="27828"/>
        <v>1.8689893644914347E-2</v>
      </c>
      <c r="CT5294" s="1">
        <f t="shared" ca="1" si="27829"/>
        <v>1.8689893644914347E-2</v>
      </c>
      <c r="CU5294" s="1">
        <f t="shared" ca="1" si="27830"/>
        <v>0.15528681744080902</v>
      </c>
      <c r="CV5294" s="1">
        <f t="shared" ca="1" si="27831"/>
        <v>0.64346810211442274</v>
      </c>
      <c r="CW5294" s="1">
        <f t="shared" ca="1" si="27832"/>
        <v>0.8084860168956316</v>
      </c>
      <c r="CX5294" s="1">
        <f t="shared" ca="1" si="27833"/>
        <v>0.88655366745107334</v>
      </c>
      <c r="CY5294" s="1">
        <f t="shared" ca="1" si="27834"/>
        <v>0.89973288884391356</v>
      </c>
      <c r="CZ5294" s="1">
        <f t="shared" ca="1" si="27835"/>
        <v>0.22253215848039273</v>
      </c>
      <c r="DA5294" s="1">
        <f t="shared" ca="1" si="27836"/>
        <v>0.51853080174273347</v>
      </c>
      <c r="DB5294" s="1">
        <f t="shared" ca="1" si="27837"/>
        <v>0.28716397454773068</v>
      </c>
      <c r="DC5294" s="1">
        <f t="shared" ca="1" si="27838"/>
        <v>1.8689893644914347E-2</v>
      </c>
      <c r="DD5294" s="25"/>
      <c r="DE5294" s="40"/>
      <c r="DF5294" s="50"/>
      <c r="DG5294" s="7">
        <v>4</v>
      </c>
      <c r="DH5294" s="1">
        <f t="shared" ca="1" si="27839"/>
        <v>0.86406795778714884</v>
      </c>
      <c r="DI5294" s="1">
        <f t="shared" ca="1" si="27840"/>
        <v>0.96179492234959785</v>
      </c>
      <c r="DJ5294" s="1">
        <f t="shared" ca="1" si="27841"/>
        <v>0.98693375676195261</v>
      </c>
      <c r="DK5294" s="1">
        <f t="shared" ca="1" si="27842"/>
        <v>0.98594459832918402</v>
      </c>
      <c r="DL5294" s="1">
        <f t="shared" ca="1" si="27843"/>
        <v>0.92453630239657658</v>
      </c>
      <c r="DM5294" s="1">
        <f t="shared" ca="1" si="27844"/>
        <v>0.48160743256383232</v>
      </c>
      <c r="DN5294" s="25"/>
      <c r="DO5294" s="50"/>
      <c r="DP5294" s="7">
        <v>4</v>
      </c>
      <c r="DQ5294" s="1">
        <f t="shared" ca="1" si="27845"/>
        <v>0.99885000958845471</v>
      </c>
      <c r="DR5294" s="1">
        <f t="shared" ca="1" si="27846"/>
        <v>0.9999987607145957</v>
      </c>
      <c r="DS5294" s="1">
        <f t="shared" ca="1" si="27847"/>
        <v>0.999999991522735</v>
      </c>
      <c r="DT5294" s="1">
        <f t="shared" ca="1" si="27848"/>
        <v>0.99999998609959784</v>
      </c>
      <c r="DU5294" s="1">
        <f t="shared" ca="1" si="27849"/>
        <v>0.99909162884961489</v>
      </c>
      <c r="DV5294" s="1">
        <f t="shared" ca="1" si="27850"/>
        <v>0.16845687140215862</v>
      </c>
      <c r="DW5294" s="25"/>
      <c r="DX5294" s="50"/>
      <c r="DY5294" s="7">
        <v>4</v>
      </c>
      <c r="DZ5294" s="1">
        <f t="shared" ca="1" si="27851"/>
        <v>0.74244193344401344</v>
      </c>
      <c r="EA5294" s="1">
        <f t="shared" ca="1" si="27852"/>
        <v>0.86606768979371973</v>
      </c>
      <c r="EB5294" s="1">
        <f t="shared" ca="1" si="27853"/>
        <v>0.99745782992705734</v>
      </c>
      <c r="EC5294" s="1">
        <f t="shared" ca="1" si="27854"/>
        <v>0.9922677047302676</v>
      </c>
      <c r="ED5294" s="1">
        <f t="shared" ca="1" si="27855"/>
        <v>0.89204301317111478</v>
      </c>
      <c r="EE5294" s="1">
        <f t="shared" ca="1" si="27856"/>
        <v>1.8689893644914347E-2</v>
      </c>
      <c r="EF5294" s="29"/>
      <c r="EG5294" s="23"/>
      <c r="EH5294" s="50"/>
      <c r="EI5294" s="7">
        <v>4</v>
      </c>
      <c r="EJ5294" s="1">
        <f t="shared" ca="1" si="27857"/>
        <v>0.99921282008848189</v>
      </c>
      <c r="EK5294" s="1">
        <f t="shared" ca="1" si="27858"/>
        <v>0.99937777823370433</v>
      </c>
      <c r="EL5294" s="1">
        <f t="shared" ca="1" si="27859"/>
        <v>0.9987963088097459</v>
      </c>
      <c r="EM5294" s="1">
        <f t="shared" ca="1" si="27860"/>
        <v>0.99600613187421372</v>
      </c>
      <c r="EN5294" s="14"/>
      <c r="EO5294" s="50">
        <v>1</v>
      </c>
      <c r="EP5294" s="7">
        <v>1</v>
      </c>
      <c r="EQ5294" s="1">
        <f t="shared" ref="EQ5294" ca="1" si="27864">MAX(EJ5291:EK5292)</f>
        <v>0.99958263638435174</v>
      </c>
      <c r="ER5294" s="1">
        <f t="shared" ref="ER5294" ca="1" si="27865">MAX(EL5291:EM5292)</f>
        <v>0.99956078418417882</v>
      </c>
      <c r="ES5294" s="14"/>
      <c r="ET5294" s="23"/>
      <c r="EU5294" s="7">
        <v>3</v>
      </c>
      <c r="EV5294" s="1">
        <f t="shared" ref="EV5294" ca="1" si="27866">1/(1+EXP(-SUMPRODUCT($EV$15:$EW$24,EQ5294:ER5303)+$EX$15))</f>
        <v>0.91692290469502558</v>
      </c>
      <c r="EW5294" s="14"/>
      <c r="EX5294" s="7">
        <v>3</v>
      </c>
      <c r="EY5294" s="1">
        <f t="shared" ca="1" si="27863"/>
        <v>6.9018037643118037E-3</v>
      </c>
      <c r="EZ5294" s="14"/>
      <c r="FA5294" s="14"/>
      <c r="FB5294" s="14"/>
      <c r="FC5294" s="19"/>
    </row>
    <row r="5295" spans="1:159" x14ac:dyDescent="0.2">
      <c r="A5295" s="55"/>
      <c r="B5295" s="18">
        <v>5</v>
      </c>
      <c r="C5295" s="1">
        <f>学習データ!C5261*$B$37</f>
        <v>0</v>
      </c>
      <c r="D5295" s="1">
        <f>学習データ!D5261*$B$37</f>
        <v>0</v>
      </c>
      <c r="E5295" s="1">
        <f>学習データ!E5261*$B$37</f>
        <v>0</v>
      </c>
      <c r="F5295" s="1">
        <f>学習データ!F5261*$B$37</f>
        <v>0</v>
      </c>
      <c r="G5295" s="1">
        <f>学習データ!G5261*$B$37</f>
        <v>0</v>
      </c>
      <c r="H5295" s="1">
        <f>学習データ!H5261*$B$37</f>
        <v>0</v>
      </c>
      <c r="I5295" s="1">
        <f>学習データ!I5261*$B$37</f>
        <v>0</v>
      </c>
      <c r="J5295" s="1">
        <f>学習データ!J5261*$B$37</f>
        <v>0</v>
      </c>
      <c r="K5295" s="1">
        <f>学習データ!K5261*$B$37</f>
        <v>0</v>
      </c>
      <c r="L5295" s="1">
        <f>学習データ!L5261*$B$37</f>
        <v>0</v>
      </c>
      <c r="M5295" s="1">
        <f>学習データ!M5261*$B$37</f>
        <v>0</v>
      </c>
      <c r="N5295" s="1">
        <f>学習データ!N5261*$B$37</f>
        <v>0</v>
      </c>
      <c r="O5295" s="1">
        <f>学習データ!O5261*$B$37</f>
        <v>0</v>
      </c>
      <c r="P5295" s="1">
        <f>学習データ!P5261*$B$37</f>
        <v>0</v>
      </c>
      <c r="Q5295" s="1">
        <f>学習データ!Q5261*$B$37</f>
        <v>0</v>
      </c>
      <c r="R5295" s="1">
        <f>学習データ!R5261*$B$37</f>
        <v>0</v>
      </c>
      <c r="S5295" s="1">
        <f>学習データ!S5261*$B$37</f>
        <v>0</v>
      </c>
      <c r="T5295" s="1">
        <f>学習データ!T5261*$B$37</f>
        <v>0</v>
      </c>
      <c r="U5295" s="1">
        <f>学習データ!U5261*$B$37</f>
        <v>0</v>
      </c>
      <c r="V5295" s="1">
        <f>学習データ!V5261*$B$37</f>
        <v>0</v>
      </c>
      <c r="W5295" s="1">
        <f>学習データ!W5261*$B$37</f>
        <v>0</v>
      </c>
      <c r="X5295" s="1">
        <f>学習データ!X5261*$B$37</f>
        <v>0</v>
      </c>
      <c r="Y5295" s="1">
        <f>学習データ!Y5261*$B$37</f>
        <v>0</v>
      </c>
      <c r="Z5295" s="1">
        <f>学習データ!Z5261*$B$37</f>
        <v>0</v>
      </c>
      <c r="AA5295" s="1">
        <f>学習データ!AA5261*$B$37</f>
        <v>0</v>
      </c>
      <c r="AB5295" s="1">
        <f>学習データ!AB5261*$B$37</f>
        <v>0</v>
      </c>
      <c r="AC5295" s="1">
        <f>学習データ!AC5261*$B$37</f>
        <v>0</v>
      </c>
      <c r="AD5295" s="1">
        <f>学習データ!AD5261*$B$37</f>
        <v>0</v>
      </c>
      <c r="AE5295" s="14"/>
      <c r="AF5295" s="14"/>
      <c r="AG5295" s="14"/>
      <c r="AH5295" s="29"/>
      <c r="AI5295" s="25"/>
      <c r="AJ5295" s="7">
        <v>5</v>
      </c>
      <c r="AK5295" s="36">
        <f t="shared" ca="1" si="27778"/>
        <v>0</v>
      </c>
      <c r="AL5295" s="36">
        <f t="shared" ca="1" si="27779"/>
        <v>0</v>
      </c>
      <c r="AM5295" s="36">
        <f t="shared" ca="1" si="27780"/>
        <v>0</v>
      </c>
      <c r="AN5295" s="36">
        <f t="shared" ca="1" si="27781"/>
        <v>0</v>
      </c>
      <c r="AO5295" s="36">
        <f t="shared" ca="1" si="27782"/>
        <v>0</v>
      </c>
      <c r="AP5295" s="36">
        <f t="shared" ca="1" si="27783"/>
        <v>0.99607843137254903</v>
      </c>
      <c r="AQ5295" s="36">
        <f t="shared" ca="1" si="27784"/>
        <v>0.99215686274509807</v>
      </c>
      <c r="AR5295" s="36">
        <f t="shared" ca="1" si="27785"/>
        <v>0.63529411764705879</v>
      </c>
      <c r="AS5295" s="36">
        <f t="shared" ca="1" si="27786"/>
        <v>0.7803921568627451</v>
      </c>
      <c r="AT5295" s="36">
        <f t="shared" ca="1" si="27787"/>
        <v>0.99607843137254903</v>
      </c>
      <c r="AU5295" s="36">
        <f t="shared" ca="1" si="27788"/>
        <v>0.45098039215686275</v>
      </c>
      <c r="AV5295" s="36">
        <f t="shared" ca="1" si="27789"/>
        <v>0</v>
      </c>
      <c r="AW5295" s="36">
        <f t="shared" ca="1" si="27790"/>
        <v>0</v>
      </c>
      <c r="AX5295" s="36">
        <f t="shared" ca="1" si="27791"/>
        <v>0</v>
      </c>
      <c r="AY5295" s="25"/>
      <c r="AZ5295" s="7">
        <v>5</v>
      </c>
      <c r="BA5295" s="36">
        <f t="shared" ca="1" si="27792"/>
        <v>0</v>
      </c>
      <c r="BB5295" s="36">
        <f t="shared" ca="1" si="27793"/>
        <v>0</v>
      </c>
      <c r="BC5295" s="36">
        <f t="shared" ca="1" si="27794"/>
        <v>0</v>
      </c>
      <c r="BD5295" s="36">
        <f t="shared" ca="1" si="27795"/>
        <v>0</v>
      </c>
      <c r="BE5295" s="36">
        <f t="shared" ca="1" si="27796"/>
        <v>0</v>
      </c>
      <c r="BF5295" s="36">
        <f t="shared" ca="1" si="27797"/>
        <v>0.99607843137254903</v>
      </c>
      <c r="BG5295" s="36">
        <f t="shared" ca="1" si="27798"/>
        <v>0.99215686274509807</v>
      </c>
      <c r="BH5295" s="36">
        <f t="shared" ca="1" si="27799"/>
        <v>0</v>
      </c>
      <c r="BI5295" s="36">
        <f t="shared" ca="1" si="27800"/>
        <v>0</v>
      </c>
      <c r="BJ5295" s="36">
        <f t="shared" ca="1" si="27801"/>
        <v>0.99607843137254903</v>
      </c>
      <c r="BK5295" s="36">
        <f t="shared" ca="1" si="27802"/>
        <v>0</v>
      </c>
      <c r="BL5295" s="36">
        <f t="shared" ca="1" si="27803"/>
        <v>0</v>
      </c>
      <c r="BM5295" s="36">
        <f t="shared" ca="1" si="27804"/>
        <v>0</v>
      </c>
      <c r="BN5295" s="36">
        <f t="shared" ca="1" si="27805"/>
        <v>0</v>
      </c>
      <c r="BO5295" s="25"/>
      <c r="BP5295" s="25"/>
      <c r="BQ5295" s="23"/>
      <c r="BR5295" s="7">
        <v>5</v>
      </c>
      <c r="BS5295" s="1">
        <f t="shared" ca="1" si="27806"/>
        <v>0.71028485202123126</v>
      </c>
      <c r="BT5295" s="1">
        <f t="shared" ca="1" si="27807"/>
        <v>0.76844214910552522</v>
      </c>
      <c r="BU5295" s="1">
        <f t="shared" ca="1" si="27808"/>
        <v>0.89391378460739579</v>
      </c>
      <c r="BV5295" s="1">
        <f t="shared" ca="1" si="27809"/>
        <v>0.95979437452855509</v>
      </c>
      <c r="BW5295" s="1">
        <f t="shared" ca="1" si="27810"/>
        <v>0.99129159965021985</v>
      </c>
      <c r="BX5295" s="1">
        <f t="shared" ca="1" si="27811"/>
        <v>0.99856635256263104</v>
      </c>
      <c r="BY5295" s="1">
        <f t="shared" ca="1" si="27812"/>
        <v>0.99863907200438218</v>
      </c>
      <c r="BZ5295" s="1">
        <f t="shared" ca="1" si="27813"/>
        <v>0.98623034738359372</v>
      </c>
      <c r="CA5295" s="1">
        <f t="shared" ca="1" si="27814"/>
        <v>0.9266933832636427</v>
      </c>
      <c r="CB5295" s="1">
        <f t="shared" ca="1" si="27815"/>
        <v>0.61283188763800067</v>
      </c>
      <c r="CC5295" s="1">
        <f t="shared" ca="1" si="27816"/>
        <v>0.48160743256383232</v>
      </c>
      <c r="CD5295" s="25"/>
      <c r="CE5295" s="7">
        <v>5</v>
      </c>
      <c r="CF5295" s="1">
        <f t="shared" ca="1" si="27817"/>
        <v>9.4546149008554424E-3</v>
      </c>
      <c r="CG5295" s="1">
        <f t="shared" ca="1" si="27818"/>
        <v>2.0193339103232208E-3</v>
      </c>
      <c r="CH5295" s="1">
        <f t="shared" ca="1" si="27819"/>
        <v>1.4004695960814512E-3</v>
      </c>
      <c r="CI5295" s="1">
        <f t="shared" ca="1" si="27820"/>
        <v>2.7900997812346016E-3</v>
      </c>
      <c r="CJ5295" s="1">
        <f t="shared" ca="1" si="27821"/>
        <v>3.0610381504143969E-2</v>
      </c>
      <c r="CK5295" s="1">
        <f t="shared" ca="1" si="27822"/>
        <v>0.96751693969817065</v>
      </c>
      <c r="CL5295" s="1">
        <f t="shared" ca="1" si="27823"/>
        <v>0.96008581100842061</v>
      </c>
      <c r="CM5295" s="1">
        <f t="shared" ca="1" si="27824"/>
        <v>0.9995081069949675</v>
      </c>
      <c r="CN5295" s="1">
        <f t="shared" ca="1" si="27825"/>
        <v>0.20917857269670084</v>
      </c>
      <c r="CO5295" s="1">
        <f t="shared" ca="1" si="27826"/>
        <v>0.99942060170503522</v>
      </c>
      <c r="CP5295" s="1">
        <f t="shared" ca="1" si="27827"/>
        <v>0.16845687140215862</v>
      </c>
      <c r="CQ5295" s="25"/>
      <c r="CR5295" s="7">
        <v>5</v>
      </c>
      <c r="CS5295" s="1">
        <f t="shared" ca="1" si="27828"/>
        <v>3.152257684296618E-2</v>
      </c>
      <c r="CT5295" s="1">
        <f t="shared" ca="1" si="27829"/>
        <v>3.381320945685147E-2</v>
      </c>
      <c r="CU5295" s="1">
        <f t="shared" ca="1" si="27830"/>
        <v>0.53899124560628298</v>
      </c>
      <c r="CV5295" s="1">
        <f t="shared" ca="1" si="27831"/>
        <v>0.13130320209232715</v>
      </c>
      <c r="CW5295" s="1">
        <f t="shared" ca="1" si="27832"/>
        <v>0.58815671780343104</v>
      </c>
      <c r="CX5295" s="1">
        <f t="shared" ca="1" si="27833"/>
        <v>0.99146390174781585</v>
      </c>
      <c r="CY5295" s="1">
        <f t="shared" ca="1" si="27834"/>
        <v>0.96779425927673912</v>
      </c>
      <c r="CZ5295" s="1">
        <f t="shared" ca="1" si="27835"/>
        <v>0.25976920368619055</v>
      </c>
      <c r="DA5295" s="1">
        <f t="shared" ca="1" si="27836"/>
        <v>0.61412631313713539</v>
      </c>
      <c r="DB5295" s="1">
        <f t="shared" ca="1" si="27837"/>
        <v>1.8906974995957219E-2</v>
      </c>
      <c r="DC5295" s="1">
        <f t="shared" ca="1" si="27838"/>
        <v>1.8689893644914347E-2</v>
      </c>
      <c r="DD5295" s="25"/>
      <c r="DE5295" s="40"/>
      <c r="DF5295" s="50"/>
      <c r="DG5295" s="7">
        <v>5</v>
      </c>
      <c r="DH5295" s="1">
        <f t="shared" ca="1" si="27839"/>
        <v>0.76948179692652652</v>
      </c>
      <c r="DI5295" s="1">
        <f t="shared" ca="1" si="27840"/>
        <v>0.93358314641809614</v>
      </c>
      <c r="DJ5295" s="1">
        <f t="shared" ca="1" si="27841"/>
        <v>0.97616717137090303</v>
      </c>
      <c r="DK5295" s="1">
        <f t="shared" ca="1" si="27842"/>
        <v>0.94194489374907975</v>
      </c>
      <c r="DL5295" s="1">
        <f t="shared" ca="1" si="27843"/>
        <v>0.64066551374414304</v>
      </c>
      <c r="DM5295" s="1">
        <f t="shared" ca="1" si="27844"/>
        <v>0.48160743256383232</v>
      </c>
      <c r="DN5295" s="25"/>
      <c r="DO5295" s="50"/>
      <c r="DP5295" s="7">
        <v>5</v>
      </c>
      <c r="DQ5295" s="1">
        <f t="shared" ca="1" si="27845"/>
        <v>0.20542478442275389</v>
      </c>
      <c r="DR5295" s="1">
        <f t="shared" ca="1" si="27846"/>
        <v>0.41123793028867434</v>
      </c>
      <c r="DS5295" s="1">
        <f t="shared" ca="1" si="27847"/>
        <v>0.98255047265251994</v>
      </c>
      <c r="DT5295" s="1">
        <f t="shared" ca="1" si="27848"/>
        <v>0.99980035400433875</v>
      </c>
      <c r="DU5295" s="1">
        <f t="shared" ca="1" si="27849"/>
        <v>0.99948680987970295</v>
      </c>
      <c r="DV5295" s="1">
        <f t="shared" ca="1" si="27850"/>
        <v>0.16845687140215862</v>
      </c>
      <c r="DW5295" s="25"/>
      <c r="DX5295" s="50"/>
      <c r="DY5295" s="7">
        <v>5</v>
      </c>
      <c r="DZ5295" s="1">
        <f t="shared" ca="1" si="27851"/>
        <v>5.1198798337336177E-2</v>
      </c>
      <c r="EA5295" s="1">
        <f t="shared" ca="1" si="27852"/>
        <v>0.62775879691254888</v>
      </c>
      <c r="EB5295" s="1">
        <f t="shared" ca="1" si="27853"/>
        <v>0.64047712198363937</v>
      </c>
      <c r="EC5295" s="1">
        <f t="shared" ca="1" si="27854"/>
        <v>0.39258853550222811</v>
      </c>
      <c r="ED5295" s="1">
        <f t="shared" ca="1" si="27855"/>
        <v>0.23879221784437213</v>
      </c>
      <c r="EE5295" s="1">
        <f t="shared" ca="1" si="27856"/>
        <v>1.8689893644914347E-2</v>
      </c>
      <c r="EF5295" s="29"/>
      <c r="EG5295" s="23"/>
      <c r="EH5295" s="26"/>
      <c r="EI5295" s="14"/>
      <c r="EJ5295" s="14"/>
      <c r="EK5295" s="14"/>
      <c r="EL5295" s="14"/>
      <c r="EM5295" s="14"/>
      <c r="EN5295" s="14"/>
      <c r="EO5295" s="50"/>
      <c r="EP5295" s="7">
        <v>2</v>
      </c>
      <c r="EQ5295" s="1">
        <f t="shared" ref="EQ5295" ca="1" si="27867">MAX(EJ5293:EK5294)</f>
        <v>0.99955965118019197</v>
      </c>
      <c r="ER5295" s="1">
        <f t="shared" ref="ER5295" ca="1" si="27868">MAX(EL5293:EM5294)</f>
        <v>0.99940867546468293</v>
      </c>
      <c r="ES5295" s="14"/>
      <c r="ET5295" s="23"/>
      <c r="EU5295" s="7">
        <v>4</v>
      </c>
      <c r="EV5295" s="1"/>
      <c r="EW5295" s="25"/>
      <c r="EX5295" s="7">
        <v>4</v>
      </c>
      <c r="EY5295" s="1"/>
      <c r="EZ5295" s="14"/>
      <c r="FA5295" s="14"/>
      <c r="FB5295" s="14"/>
      <c r="FC5295" s="19"/>
    </row>
    <row r="5296" spans="1:159" x14ac:dyDescent="0.2">
      <c r="A5296" s="55"/>
      <c r="B5296" s="18">
        <v>6</v>
      </c>
      <c r="C5296" s="1">
        <f>学習データ!C5262*$B$37</f>
        <v>0</v>
      </c>
      <c r="D5296" s="1">
        <f>学習データ!D5262*$B$37</f>
        <v>0</v>
      </c>
      <c r="E5296" s="1">
        <f>学習データ!E5262*$B$37</f>
        <v>0</v>
      </c>
      <c r="F5296" s="1">
        <f>学習データ!F5262*$B$37</f>
        <v>0</v>
      </c>
      <c r="G5296" s="1">
        <f>学習データ!G5262*$B$37</f>
        <v>0</v>
      </c>
      <c r="H5296" s="1">
        <f>学習データ!H5262*$B$37</f>
        <v>0</v>
      </c>
      <c r="I5296" s="1">
        <f>学習データ!I5262*$B$37</f>
        <v>0</v>
      </c>
      <c r="J5296" s="1">
        <f>学習データ!J5262*$B$37</f>
        <v>0</v>
      </c>
      <c r="K5296" s="1">
        <f>学習データ!K5262*$B$37</f>
        <v>0</v>
      </c>
      <c r="L5296" s="1">
        <f>学習データ!L5262*$B$37</f>
        <v>0</v>
      </c>
      <c r="M5296" s="1">
        <f>学習データ!M5262*$B$37</f>
        <v>0</v>
      </c>
      <c r="N5296" s="1">
        <f>学習データ!N5262*$B$37</f>
        <v>0</v>
      </c>
      <c r="O5296" s="1">
        <f>学習データ!O5262*$B$37</f>
        <v>0</v>
      </c>
      <c r="P5296" s="1">
        <f>学習データ!P5262*$B$37</f>
        <v>0</v>
      </c>
      <c r="Q5296" s="1">
        <f>学習データ!Q5262*$B$37</f>
        <v>0</v>
      </c>
      <c r="R5296" s="1">
        <f>学習データ!R5262*$B$37</f>
        <v>0</v>
      </c>
      <c r="S5296" s="1">
        <f>学習データ!S5262*$B$37</f>
        <v>0</v>
      </c>
      <c r="T5296" s="1">
        <f>学習データ!T5262*$B$37</f>
        <v>0</v>
      </c>
      <c r="U5296" s="1">
        <f>学習データ!U5262*$B$37</f>
        <v>0</v>
      </c>
      <c r="V5296" s="1">
        <f>学習データ!V5262*$B$37</f>
        <v>0</v>
      </c>
      <c r="W5296" s="1">
        <f>学習データ!W5262*$B$37</f>
        <v>0</v>
      </c>
      <c r="X5296" s="1">
        <f>学習データ!X5262*$B$37</f>
        <v>0</v>
      </c>
      <c r="Y5296" s="1">
        <f>学習データ!Y5262*$B$37</f>
        <v>0</v>
      </c>
      <c r="Z5296" s="1">
        <f>学習データ!Z5262*$B$37</f>
        <v>0</v>
      </c>
      <c r="AA5296" s="1">
        <f>学習データ!AA5262*$B$37</f>
        <v>0</v>
      </c>
      <c r="AB5296" s="1">
        <f>学習データ!AB5262*$B$37</f>
        <v>0</v>
      </c>
      <c r="AC5296" s="1">
        <f>学習データ!AC5262*$B$37</f>
        <v>0</v>
      </c>
      <c r="AD5296" s="1">
        <f>学習データ!AD5262*$B$37</f>
        <v>0</v>
      </c>
      <c r="AE5296" s="14"/>
      <c r="AF5296" s="14"/>
      <c r="AG5296" s="14"/>
      <c r="AH5296" s="29"/>
      <c r="AI5296" s="25"/>
      <c r="AJ5296" s="7">
        <v>6</v>
      </c>
      <c r="AK5296" s="36">
        <f t="shared" ca="1" si="27778"/>
        <v>0</v>
      </c>
      <c r="AL5296" s="36">
        <f t="shared" ca="1" si="27779"/>
        <v>0</v>
      </c>
      <c r="AM5296" s="36">
        <f t="shared" ca="1" si="27780"/>
        <v>0</v>
      </c>
      <c r="AN5296" s="36">
        <f t="shared" ca="1" si="27781"/>
        <v>0</v>
      </c>
      <c r="AO5296" s="36">
        <f t="shared" ca="1" si="27782"/>
        <v>0</v>
      </c>
      <c r="AP5296" s="36">
        <f t="shared" ca="1" si="27783"/>
        <v>0.26666666666666666</v>
      </c>
      <c r="AQ5296" s="36">
        <f t="shared" ca="1" si="27784"/>
        <v>0.14901960784313725</v>
      </c>
      <c r="AR5296" s="36">
        <f t="shared" ca="1" si="27785"/>
        <v>0.99607843137254903</v>
      </c>
      <c r="AS5296" s="36">
        <f t="shared" ca="1" si="27786"/>
        <v>0.99607843137254903</v>
      </c>
      <c r="AT5296" s="36">
        <f t="shared" ca="1" si="27787"/>
        <v>0.99607843137254903</v>
      </c>
      <c r="AU5296" s="36">
        <f t="shared" ca="1" si="27788"/>
        <v>0</v>
      </c>
      <c r="AV5296" s="36">
        <f t="shared" ca="1" si="27789"/>
        <v>0</v>
      </c>
      <c r="AW5296" s="36">
        <f t="shared" ca="1" si="27790"/>
        <v>0</v>
      </c>
      <c r="AX5296" s="36">
        <f t="shared" ca="1" si="27791"/>
        <v>0</v>
      </c>
      <c r="AY5296" s="25"/>
      <c r="AZ5296" s="7">
        <v>6</v>
      </c>
      <c r="BA5296" s="36">
        <f t="shared" ca="1" si="27792"/>
        <v>0</v>
      </c>
      <c r="BB5296" s="36">
        <f t="shared" ca="1" si="27793"/>
        <v>0</v>
      </c>
      <c r="BC5296" s="36">
        <f t="shared" ca="1" si="27794"/>
        <v>0</v>
      </c>
      <c r="BD5296" s="36">
        <f t="shared" ca="1" si="27795"/>
        <v>0</v>
      </c>
      <c r="BE5296" s="36">
        <f t="shared" ca="1" si="27796"/>
        <v>0</v>
      </c>
      <c r="BF5296" s="36">
        <f t="shared" ca="1" si="27797"/>
        <v>0</v>
      </c>
      <c r="BG5296" s="36">
        <f t="shared" ca="1" si="27798"/>
        <v>0</v>
      </c>
      <c r="BH5296" s="36">
        <f t="shared" ca="1" si="27799"/>
        <v>0.99607843137254903</v>
      </c>
      <c r="BI5296" s="36">
        <f t="shared" ca="1" si="27800"/>
        <v>0.99607843137254903</v>
      </c>
      <c r="BJ5296" s="36">
        <f t="shared" ca="1" si="27801"/>
        <v>0.99607843137254903</v>
      </c>
      <c r="BK5296" s="36">
        <f t="shared" ca="1" si="27802"/>
        <v>0</v>
      </c>
      <c r="BL5296" s="36">
        <f t="shared" ca="1" si="27803"/>
        <v>0</v>
      </c>
      <c r="BM5296" s="36">
        <f t="shared" ca="1" si="27804"/>
        <v>0</v>
      </c>
      <c r="BN5296" s="36">
        <f t="shared" ca="1" si="27805"/>
        <v>0</v>
      </c>
      <c r="BO5296" s="25"/>
      <c r="BP5296" s="25"/>
      <c r="BQ5296" s="23"/>
      <c r="BR5296" s="7">
        <v>6</v>
      </c>
      <c r="BS5296" s="1">
        <f t="shared" ca="1" si="27806"/>
        <v>0.55489583926038144</v>
      </c>
      <c r="BT5296" s="1">
        <f t="shared" ca="1" si="27807"/>
        <v>0.86826075881914111</v>
      </c>
      <c r="BU5296" s="1">
        <f t="shared" ca="1" si="27808"/>
        <v>0.93062334371201982</v>
      </c>
      <c r="BV5296" s="1">
        <f t="shared" ca="1" si="27809"/>
        <v>0.99029931868074816</v>
      </c>
      <c r="BW5296" s="1">
        <f t="shared" ca="1" si="27810"/>
        <v>0.99335728992257266</v>
      </c>
      <c r="BX5296" s="1">
        <f t="shared" ca="1" si="27811"/>
        <v>0.99792664659277719</v>
      </c>
      <c r="BY5296" s="1">
        <f t="shared" ca="1" si="27812"/>
        <v>0.99765064738920339</v>
      </c>
      <c r="BZ5296" s="1">
        <f t="shared" ca="1" si="27813"/>
        <v>0.98625040542603193</v>
      </c>
      <c r="CA5296" s="1">
        <f t="shared" ca="1" si="27814"/>
        <v>0.9408664836625743</v>
      </c>
      <c r="CB5296" s="1">
        <f t="shared" ca="1" si="27815"/>
        <v>0.73551124909894527</v>
      </c>
      <c r="CC5296" s="1">
        <f t="shared" ca="1" si="27816"/>
        <v>0.48160743256383232</v>
      </c>
      <c r="CD5296" s="25"/>
      <c r="CE5296" s="7">
        <v>6</v>
      </c>
      <c r="CF5296" s="1">
        <f t="shared" ca="1" si="27817"/>
        <v>0.22655845566802119</v>
      </c>
      <c r="CG5296" s="1">
        <f t="shared" ca="1" si="27818"/>
        <v>2.0502164851635179E-4</v>
      </c>
      <c r="CH5296" s="1">
        <f t="shared" ca="1" si="27819"/>
        <v>6.3986871104302206E-3</v>
      </c>
      <c r="CI5296" s="1">
        <f t="shared" ca="1" si="27820"/>
        <v>0.49053790238494349</v>
      </c>
      <c r="CJ5296" s="1">
        <f t="shared" ca="1" si="27821"/>
        <v>0.86543578563296808</v>
      </c>
      <c r="CK5296" s="1">
        <f t="shared" ca="1" si="27822"/>
        <v>0.98925012729722439</v>
      </c>
      <c r="CL5296" s="1">
        <f t="shared" ca="1" si="27823"/>
        <v>0.81798696737623844</v>
      </c>
      <c r="CM5296" s="1">
        <f t="shared" ca="1" si="27824"/>
        <v>0.98486015683256412</v>
      </c>
      <c r="CN5296" s="1">
        <f t="shared" ca="1" si="27825"/>
        <v>0.9954955511002922</v>
      </c>
      <c r="CO5296" s="1">
        <f t="shared" ca="1" si="27826"/>
        <v>0.98742886009972597</v>
      </c>
      <c r="CP5296" s="1">
        <f t="shared" ca="1" si="27827"/>
        <v>0.16845687140215862</v>
      </c>
      <c r="CQ5296" s="25"/>
      <c r="CR5296" s="7">
        <v>6</v>
      </c>
      <c r="CS5296" s="1">
        <f t="shared" ca="1" si="27828"/>
        <v>0.1709983617032797</v>
      </c>
      <c r="CT5296" s="1">
        <f t="shared" ca="1" si="27829"/>
        <v>0.37079874843753269</v>
      </c>
      <c r="CU5296" s="1">
        <f t="shared" ca="1" si="27830"/>
        <v>0.71272246715521859</v>
      </c>
      <c r="CV5296" s="1">
        <f t="shared" ca="1" si="27831"/>
        <v>0.97322769699518374</v>
      </c>
      <c r="CW5296" s="1">
        <f t="shared" ca="1" si="27832"/>
        <v>0.99487854232401152</v>
      </c>
      <c r="CX5296" s="1">
        <f t="shared" ca="1" si="27833"/>
        <v>0.99861824279551703</v>
      </c>
      <c r="CY5296" s="1">
        <f t="shared" ca="1" si="27834"/>
        <v>0.99849146611369755</v>
      </c>
      <c r="CZ5296" s="1">
        <f t="shared" ca="1" si="27835"/>
        <v>0.79336716983579036</v>
      </c>
      <c r="DA5296" s="1">
        <f t="shared" ca="1" si="27836"/>
        <v>0.36181232715318573</v>
      </c>
      <c r="DB5296" s="1">
        <f t="shared" ca="1" si="27837"/>
        <v>4.1609454296558789E-2</v>
      </c>
      <c r="DC5296" s="1">
        <f t="shared" ca="1" si="27838"/>
        <v>1.8689893644914347E-2</v>
      </c>
      <c r="DD5296" s="25"/>
      <c r="DE5296" s="40"/>
      <c r="DF5296" s="50"/>
      <c r="DG5296" s="7">
        <v>6</v>
      </c>
      <c r="DH5296" s="1">
        <f t="shared" ca="1" si="27839"/>
        <v>0.73121900440691656</v>
      </c>
      <c r="DI5296" s="1">
        <f t="shared" ca="1" si="27840"/>
        <v>0.98074723280073073</v>
      </c>
      <c r="DJ5296" s="1">
        <f t="shared" ca="1" si="27841"/>
        <v>0.95763433573105317</v>
      </c>
      <c r="DK5296" s="1">
        <f t="shared" ca="1" si="27842"/>
        <v>0.64093553016167193</v>
      </c>
      <c r="DL5296" s="1">
        <f t="shared" ca="1" si="27843"/>
        <v>0.48160743256383232</v>
      </c>
      <c r="DM5296" s="1">
        <f t="shared" ca="1" si="27844"/>
        <v>0.48160743256383232</v>
      </c>
      <c r="DN5296" s="25"/>
      <c r="DO5296" s="50"/>
      <c r="DP5296" s="7">
        <v>6</v>
      </c>
      <c r="DQ5296" s="1">
        <f t="shared" ca="1" si="27845"/>
        <v>0.22894093221071296</v>
      </c>
      <c r="DR5296" s="1">
        <f t="shared" ca="1" si="27846"/>
        <v>0.73766570343865534</v>
      </c>
      <c r="DS5296" s="1">
        <f t="shared" ca="1" si="27847"/>
        <v>0.9997902630147889</v>
      </c>
      <c r="DT5296" s="1">
        <f t="shared" ca="1" si="27848"/>
        <v>0.99948801277828403</v>
      </c>
      <c r="DU5296" s="1">
        <f t="shared" ca="1" si="27849"/>
        <v>0.16845687140215862</v>
      </c>
      <c r="DV5296" s="1">
        <f t="shared" ca="1" si="27850"/>
        <v>0.16845687140215862</v>
      </c>
      <c r="DW5296" s="25"/>
      <c r="DX5296" s="50"/>
      <c r="DY5296" s="7">
        <v>6</v>
      </c>
      <c r="DZ5296" s="1">
        <f t="shared" ca="1" si="27851"/>
        <v>0.26410851214495951</v>
      </c>
      <c r="EA5296" s="1">
        <f t="shared" ca="1" si="27852"/>
        <v>0.91771000828948923</v>
      </c>
      <c r="EB5296" s="1">
        <f t="shared" ca="1" si="27853"/>
        <v>0.60531413214045182</v>
      </c>
      <c r="EC5296" s="1">
        <f t="shared" ca="1" si="27854"/>
        <v>0.23991075261965189</v>
      </c>
      <c r="ED5296" s="1">
        <f t="shared" ca="1" si="27855"/>
        <v>1.8689893644914347E-2</v>
      </c>
      <c r="EE5296" s="1">
        <f t="shared" ca="1" si="27856"/>
        <v>1.8689893644914347E-2</v>
      </c>
      <c r="EF5296" s="29"/>
      <c r="EG5296" s="23"/>
      <c r="EH5296" s="50">
        <v>2</v>
      </c>
      <c r="EI5296" s="7">
        <v>0</v>
      </c>
      <c r="EJ5296" s="7">
        <v>1</v>
      </c>
      <c r="EK5296" s="7">
        <v>2</v>
      </c>
      <c r="EL5296" s="7">
        <v>3</v>
      </c>
      <c r="EM5296" s="7">
        <v>4</v>
      </c>
      <c r="EN5296" s="14"/>
      <c r="EO5296" s="50">
        <v>2</v>
      </c>
      <c r="EP5296" s="7">
        <v>1</v>
      </c>
      <c r="EQ5296" s="1">
        <f t="shared" ref="EQ5296" ca="1" si="27869">MAX(EJ5297:EK5298)</f>
        <v>0.99996327808338836</v>
      </c>
      <c r="ER5296" s="1">
        <f t="shared" ref="ER5296" ca="1" si="27870">MAX(EL5297:EM5298)</f>
        <v>0.99996754219109951</v>
      </c>
      <c r="ES5296" s="14"/>
      <c r="ET5296" s="23"/>
      <c r="EU5296" s="7">
        <v>5</v>
      </c>
      <c r="EV5296" s="1">
        <f t="shared" ref="EV5296" ca="1" si="27871">1/(1+EXP(-SUMPRODUCT($EV$25:$EW$34,EQ5294:ER5303)+$EX$25))</f>
        <v>4.7205126584018389E-2</v>
      </c>
      <c r="EW5296" s="14"/>
      <c r="EX5296" s="7">
        <v>5</v>
      </c>
      <c r="EY5296" s="1">
        <f t="shared" ref="EY5296" ca="1" si="27872">(AG5313-EV5296)^2</f>
        <v>2.2283239758131997E-3</v>
      </c>
      <c r="EZ5296" s="14"/>
      <c r="FA5296" s="14"/>
      <c r="FB5296" s="14"/>
      <c r="FC5296" s="19"/>
    </row>
    <row r="5297" spans="1:159" x14ac:dyDescent="0.2">
      <c r="A5297" s="55"/>
      <c r="B5297" s="18">
        <v>7</v>
      </c>
      <c r="C5297" s="1">
        <f>学習データ!C5263*$B$37</f>
        <v>0</v>
      </c>
      <c r="D5297" s="1">
        <f>学習データ!D5263*$B$37</f>
        <v>0</v>
      </c>
      <c r="E5297" s="1">
        <f>学習データ!E5263*$B$37</f>
        <v>0</v>
      </c>
      <c r="F5297" s="1">
        <f>学習データ!F5263*$B$37</f>
        <v>0</v>
      </c>
      <c r="G5297" s="1">
        <f>学習データ!G5263*$B$37</f>
        <v>0</v>
      </c>
      <c r="H5297" s="1">
        <f>学習データ!H5263*$B$37</f>
        <v>0</v>
      </c>
      <c r="I5297" s="1">
        <f>学習データ!I5263*$B$37</f>
        <v>0</v>
      </c>
      <c r="J5297" s="1">
        <f>学習データ!J5263*$B$37</f>
        <v>0</v>
      </c>
      <c r="K5297" s="1">
        <f>学習データ!K5263*$B$37</f>
        <v>0</v>
      </c>
      <c r="L5297" s="1">
        <f>学習データ!L5263*$B$37</f>
        <v>0</v>
      </c>
      <c r="M5297" s="1">
        <f>学習データ!M5263*$B$37</f>
        <v>0</v>
      </c>
      <c r="N5297" s="1">
        <f>学習データ!N5263*$B$37</f>
        <v>0</v>
      </c>
      <c r="O5297" s="1">
        <f>学習データ!O5263*$B$37</f>
        <v>0</v>
      </c>
      <c r="P5297" s="1">
        <f>学習データ!P5263*$B$37</f>
        <v>57</v>
      </c>
      <c r="Q5297" s="1">
        <f>学習データ!Q5263*$B$37</f>
        <v>136</v>
      </c>
      <c r="R5297" s="1">
        <f>学習データ!R5263*$B$37</f>
        <v>162</v>
      </c>
      <c r="S5297" s="1">
        <f>学習データ!S5263*$B$37</f>
        <v>245</v>
      </c>
      <c r="T5297" s="1">
        <f>学習データ!T5263*$B$37</f>
        <v>254</v>
      </c>
      <c r="U5297" s="1">
        <f>学習データ!U5263*$B$37</f>
        <v>220</v>
      </c>
      <c r="V5297" s="1">
        <f>学習データ!V5263*$B$37</f>
        <v>85</v>
      </c>
      <c r="W5297" s="1">
        <f>学習データ!W5263*$B$37</f>
        <v>0</v>
      </c>
      <c r="X5297" s="1">
        <f>学習データ!X5263*$B$37</f>
        <v>0</v>
      </c>
      <c r="Y5297" s="1">
        <f>学習データ!Y5263*$B$37</f>
        <v>0</v>
      </c>
      <c r="Z5297" s="1">
        <f>学習データ!Z5263*$B$37</f>
        <v>0</v>
      </c>
      <c r="AA5297" s="1">
        <f>学習データ!AA5263*$B$37</f>
        <v>0</v>
      </c>
      <c r="AB5297" s="1">
        <f>学習データ!AB5263*$B$37</f>
        <v>0</v>
      </c>
      <c r="AC5297" s="1">
        <f>学習データ!AC5263*$B$37</f>
        <v>0</v>
      </c>
      <c r="AD5297" s="1">
        <f>学習データ!AD5263*$B$37</f>
        <v>0</v>
      </c>
      <c r="AE5297" s="14"/>
      <c r="AF5297" s="14"/>
      <c r="AG5297" s="14"/>
      <c r="AH5297" s="29"/>
      <c r="AI5297" s="25"/>
      <c r="AJ5297" s="7">
        <v>7</v>
      </c>
      <c r="AK5297" s="36">
        <f t="shared" ca="1" si="27778"/>
        <v>0</v>
      </c>
      <c r="AL5297" s="36">
        <f t="shared" ca="1" si="27779"/>
        <v>0</v>
      </c>
      <c r="AM5297" s="36">
        <f t="shared" ca="1" si="27780"/>
        <v>0</v>
      </c>
      <c r="AN5297" s="36">
        <f t="shared" ca="1" si="27781"/>
        <v>0</v>
      </c>
      <c r="AO5297" s="36">
        <f t="shared" ca="1" si="27782"/>
        <v>0.16862745098039217</v>
      </c>
      <c r="AP5297" s="36">
        <f t="shared" ca="1" si="27783"/>
        <v>0.99607843137254903</v>
      </c>
      <c r="AQ5297" s="36">
        <f t="shared" ca="1" si="27784"/>
        <v>0.99215686274509807</v>
      </c>
      <c r="AR5297" s="36">
        <f t="shared" ca="1" si="27785"/>
        <v>0.99215686274509807</v>
      </c>
      <c r="AS5297" s="36">
        <f t="shared" ca="1" si="27786"/>
        <v>0.96862745098039216</v>
      </c>
      <c r="AT5297" s="36">
        <f t="shared" ca="1" si="27787"/>
        <v>0.72156862745098038</v>
      </c>
      <c r="AU5297" s="36">
        <f t="shared" ca="1" si="27788"/>
        <v>0</v>
      </c>
      <c r="AV5297" s="36">
        <f t="shared" ca="1" si="27789"/>
        <v>0</v>
      </c>
      <c r="AW5297" s="36">
        <f t="shared" ca="1" si="27790"/>
        <v>0</v>
      </c>
      <c r="AX5297" s="36">
        <f t="shared" ca="1" si="27791"/>
        <v>0</v>
      </c>
      <c r="AY5297" s="25"/>
      <c r="AZ5297" s="7">
        <v>7</v>
      </c>
      <c r="BA5297" s="36">
        <f t="shared" ca="1" si="27792"/>
        <v>0</v>
      </c>
      <c r="BB5297" s="36">
        <f t="shared" ca="1" si="27793"/>
        <v>0</v>
      </c>
      <c r="BC5297" s="36">
        <f t="shared" ca="1" si="27794"/>
        <v>0</v>
      </c>
      <c r="BD5297" s="36">
        <f t="shared" ca="1" si="27795"/>
        <v>0</v>
      </c>
      <c r="BE5297" s="36">
        <f t="shared" ca="1" si="27796"/>
        <v>0</v>
      </c>
      <c r="BF5297" s="36">
        <f t="shared" ca="1" si="27797"/>
        <v>0.99607843137254903</v>
      </c>
      <c r="BG5297" s="36">
        <f t="shared" ca="1" si="27798"/>
        <v>0.99215686274509807</v>
      </c>
      <c r="BH5297" s="36">
        <f t="shared" ca="1" si="27799"/>
        <v>0.99215686274509807</v>
      </c>
      <c r="BI5297" s="36">
        <f t="shared" ca="1" si="27800"/>
        <v>0.96862745098039216</v>
      </c>
      <c r="BJ5297" s="36">
        <f t="shared" ca="1" si="27801"/>
        <v>0</v>
      </c>
      <c r="BK5297" s="36">
        <f t="shared" ca="1" si="27802"/>
        <v>0</v>
      </c>
      <c r="BL5297" s="36">
        <f t="shared" ca="1" si="27803"/>
        <v>0</v>
      </c>
      <c r="BM5297" s="36">
        <f t="shared" ca="1" si="27804"/>
        <v>0</v>
      </c>
      <c r="BN5297" s="36">
        <f t="shared" ca="1" si="27805"/>
        <v>0</v>
      </c>
      <c r="BO5297" s="25"/>
      <c r="BP5297" s="25"/>
      <c r="BQ5297" s="23"/>
      <c r="BR5297" s="7">
        <v>7</v>
      </c>
      <c r="BS5297" s="1">
        <f t="shared" ca="1" si="27806"/>
        <v>0.64381449104215993</v>
      </c>
      <c r="BT5297" s="1">
        <f t="shared" ca="1" si="27807"/>
        <v>0.86406795778714884</v>
      </c>
      <c r="BU5297" s="1">
        <f t="shared" ca="1" si="27808"/>
        <v>0.95056777268397497</v>
      </c>
      <c r="BV5297" s="1">
        <f t="shared" ca="1" si="27809"/>
        <v>0.96179492234959785</v>
      </c>
      <c r="BW5297" s="1">
        <f t="shared" ca="1" si="27810"/>
        <v>0.97505477364916393</v>
      </c>
      <c r="BX5297" s="1">
        <f t="shared" ca="1" si="27811"/>
        <v>0.98693375676195261</v>
      </c>
      <c r="BY5297" s="1">
        <f t="shared" ca="1" si="27812"/>
        <v>0.98594459832918402</v>
      </c>
      <c r="BZ5297" s="1">
        <f t="shared" ca="1" si="27813"/>
        <v>0.98342741390383959</v>
      </c>
      <c r="CA5297" s="1">
        <f t="shared" ca="1" si="27814"/>
        <v>0.92453630239657658</v>
      </c>
      <c r="CB5297" s="1">
        <f t="shared" ca="1" si="27815"/>
        <v>0.73174033520043424</v>
      </c>
      <c r="CC5297" s="1">
        <f t="shared" ca="1" si="27816"/>
        <v>0.48160743256383232</v>
      </c>
      <c r="CD5297" s="25"/>
      <c r="CE5297" s="7">
        <v>7</v>
      </c>
      <c r="CF5297" s="1">
        <f t="shared" ca="1" si="27817"/>
        <v>0.59627887864421636</v>
      </c>
      <c r="CG5297" s="1">
        <f t="shared" ca="1" si="27818"/>
        <v>0.99885000958845471</v>
      </c>
      <c r="CH5297" s="1">
        <f t="shared" ca="1" si="27819"/>
        <v>0.9592756580220152</v>
      </c>
      <c r="CI5297" s="1">
        <f t="shared" ca="1" si="27820"/>
        <v>0.9999987607145957</v>
      </c>
      <c r="CJ5297" s="1">
        <f t="shared" ca="1" si="27821"/>
        <v>0.99999690058023882</v>
      </c>
      <c r="CK5297" s="1">
        <f t="shared" ca="1" si="27822"/>
        <v>0.999999991522735</v>
      </c>
      <c r="CL5297" s="1">
        <f t="shared" ca="1" si="27823"/>
        <v>0.99999976745379493</v>
      </c>
      <c r="CM5297" s="1">
        <f t="shared" ca="1" si="27824"/>
        <v>0.99982113242404158</v>
      </c>
      <c r="CN5297" s="1">
        <f t="shared" ca="1" si="27825"/>
        <v>0.99760466456369146</v>
      </c>
      <c r="CO5297" s="1">
        <f t="shared" ca="1" si="27826"/>
        <v>0.13965772274418384</v>
      </c>
      <c r="CP5297" s="1">
        <f t="shared" ca="1" si="27827"/>
        <v>0.16845687140215862</v>
      </c>
      <c r="CQ5297" s="25"/>
      <c r="CR5297" s="7">
        <v>7</v>
      </c>
      <c r="CS5297" s="1">
        <f t="shared" ca="1" si="27828"/>
        <v>9.0302994332972827E-2</v>
      </c>
      <c r="CT5297" s="1">
        <f t="shared" ca="1" si="27829"/>
        <v>0.74244193344401344</v>
      </c>
      <c r="CU5297" s="1">
        <f t="shared" ca="1" si="27830"/>
        <v>0.86606768979371973</v>
      </c>
      <c r="CV5297" s="1">
        <f t="shared" ca="1" si="27831"/>
        <v>0.7819661469802609</v>
      </c>
      <c r="CW5297" s="1">
        <f t="shared" ca="1" si="27832"/>
        <v>0.98759168360468552</v>
      </c>
      <c r="CX5297" s="1">
        <f t="shared" ca="1" si="27833"/>
        <v>0.99745782992705734</v>
      </c>
      <c r="CY5297" s="1">
        <f t="shared" ca="1" si="27834"/>
        <v>0.9922677047302676</v>
      </c>
      <c r="CZ5297" s="1">
        <f t="shared" ca="1" si="27835"/>
        <v>0.86991245066320022</v>
      </c>
      <c r="DA5297" s="1">
        <f t="shared" ca="1" si="27836"/>
        <v>0.37009907095452765</v>
      </c>
      <c r="DB5297" s="1">
        <f t="shared" ca="1" si="27837"/>
        <v>0.23750463691621437</v>
      </c>
      <c r="DC5297" s="1">
        <f t="shared" ca="1" si="27838"/>
        <v>1.8689893644914347E-2</v>
      </c>
      <c r="DD5297" s="25"/>
      <c r="DE5297" s="40"/>
      <c r="DF5297" s="26"/>
      <c r="DG5297" s="25"/>
      <c r="DH5297" s="25"/>
      <c r="DI5297" s="25"/>
      <c r="DJ5297" s="25"/>
      <c r="DK5297" s="25"/>
      <c r="DL5297" s="25"/>
      <c r="DM5297" s="25"/>
      <c r="DN5297" s="25"/>
      <c r="DO5297" s="25"/>
      <c r="DP5297" s="25"/>
      <c r="DQ5297" s="25"/>
      <c r="DR5297" s="25"/>
      <c r="DS5297" s="25"/>
      <c r="DT5297" s="25"/>
      <c r="DU5297" s="25"/>
      <c r="DV5297" s="25"/>
      <c r="DW5297" s="25"/>
      <c r="DX5297" s="25"/>
      <c r="DY5297" s="25"/>
      <c r="DZ5297" s="25"/>
      <c r="EA5297" s="25"/>
      <c r="EB5297" s="25"/>
      <c r="EC5297" s="25"/>
      <c r="ED5297" s="25"/>
      <c r="EE5297" s="25"/>
      <c r="EF5297" s="29"/>
      <c r="EG5297" s="23"/>
      <c r="EH5297" s="50"/>
      <c r="EI5297" s="7">
        <v>1</v>
      </c>
      <c r="EJ5297" s="1">
        <f t="shared" ref="EJ5297:EJ5300" ca="1" si="27873">1/(1+EXP(-SUMPRODUCT($EI$23:$EK$25,DQ5291:DS5293)+$EL$23))</f>
        <v>0.95396012170931577</v>
      </c>
      <c r="EK5297" s="1">
        <f t="shared" ref="EK5297:EK5300" ca="1" si="27874">1/(1+EXP(-SUMPRODUCT($EI$23:$EK$25,DR5291:DT5293)+$EL$23))</f>
        <v>0.99996327808338836</v>
      </c>
      <c r="EL5297" s="1">
        <f t="shared" ref="EL5297:EL5300" ca="1" si="27875">1/(1+EXP(-SUMPRODUCT($EI$23:$EK$25,DS5291:DU5293)+$EL$23))</f>
        <v>0.99996754219109951</v>
      </c>
      <c r="EM5297" s="1">
        <f t="shared" ref="EM5297:EM5300" ca="1" si="27876">1/(1+EXP(-SUMPRODUCT($EI$23:$EK$25,DT5291:DV5293)+$EL$23))</f>
        <v>0.99784041534759249</v>
      </c>
      <c r="EN5297" s="14"/>
      <c r="EO5297" s="50"/>
      <c r="EP5297" s="7">
        <v>2</v>
      </c>
      <c r="EQ5297" s="1">
        <f t="shared" ref="EQ5297" ca="1" si="27877">MAX(EJ5299:EK5300)</f>
        <v>0.19419895535851256</v>
      </c>
      <c r="ER5297" s="1">
        <f t="shared" ref="ER5297" ca="1" si="27878">MAX(EL5299:EM5300)</f>
        <v>0.321282537410852</v>
      </c>
      <c r="ES5297" s="14"/>
      <c r="ET5297" s="23"/>
      <c r="EU5297" s="7">
        <v>6</v>
      </c>
      <c r="EV5297" s="1"/>
      <c r="EW5297" s="14"/>
      <c r="EX5297" s="7">
        <v>6</v>
      </c>
      <c r="EY5297" s="1"/>
      <c r="EZ5297" s="14"/>
      <c r="FA5297" s="14"/>
      <c r="FB5297" s="14"/>
      <c r="FC5297" s="19"/>
    </row>
    <row r="5298" spans="1:159" x14ac:dyDescent="0.2">
      <c r="A5298" s="55"/>
      <c r="B5298" s="18">
        <v>8</v>
      </c>
      <c r="C5298" s="1">
        <f>学習データ!C5264*$B$37</f>
        <v>0</v>
      </c>
      <c r="D5298" s="1">
        <f>学習データ!D5264*$B$37</f>
        <v>0</v>
      </c>
      <c r="E5298" s="1">
        <f>学習データ!E5264*$B$37</f>
        <v>0</v>
      </c>
      <c r="F5298" s="1">
        <f>学習データ!F5264*$B$37</f>
        <v>0</v>
      </c>
      <c r="G5298" s="1">
        <f>学習データ!G5264*$B$37</f>
        <v>0</v>
      </c>
      <c r="H5298" s="1">
        <f>学習データ!H5264*$B$37</f>
        <v>0</v>
      </c>
      <c r="I5298" s="1">
        <f>学習データ!I5264*$B$37</f>
        <v>0</v>
      </c>
      <c r="J5298" s="1">
        <f>学習データ!J5264*$B$37</f>
        <v>0</v>
      </c>
      <c r="K5298" s="1">
        <f>学習データ!K5264*$B$37</f>
        <v>0</v>
      </c>
      <c r="L5298" s="1">
        <f>学習データ!L5264*$B$37</f>
        <v>0</v>
      </c>
      <c r="M5298" s="1">
        <f>学習データ!M5264*$B$37</f>
        <v>0</v>
      </c>
      <c r="N5298" s="1">
        <f>学習データ!N5264*$B$37</f>
        <v>47</v>
      </c>
      <c r="O5298" s="1">
        <f>学習データ!O5264*$B$37</f>
        <v>214</v>
      </c>
      <c r="P5298" s="1">
        <f>学習データ!P5264*$B$37</f>
        <v>249</v>
      </c>
      <c r="Q5298" s="1">
        <f>学習データ!Q5264*$B$37</f>
        <v>253</v>
      </c>
      <c r="R5298" s="1">
        <f>学習データ!R5264*$B$37</f>
        <v>254</v>
      </c>
      <c r="S5298" s="1">
        <f>学習データ!S5264*$B$37</f>
        <v>253</v>
      </c>
      <c r="T5298" s="1">
        <f>学習データ!T5264*$B$37</f>
        <v>253</v>
      </c>
      <c r="U5298" s="1">
        <f>学習データ!U5264*$B$37</f>
        <v>253</v>
      </c>
      <c r="V5298" s="1">
        <f>学習データ!V5264*$B$37</f>
        <v>248</v>
      </c>
      <c r="W5298" s="1">
        <f>学習データ!W5264*$B$37</f>
        <v>105</v>
      </c>
      <c r="X5298" s="1">
        <f>学習データ!X5264*$B$37</f>
        <v>0</v>
      </c>
      <c r="Y5298" s="1">
        <f>学習データ!Y5264*$B$37</f>
        <v>0</v>
      </c>
      <c r="Z5298" s="1">
        <f>学習データ!Z5264*$B$37</f>
        <v>0</v>
      </c>
      <c r="AA5298" s="1">
        <f>学習データ!AA5264*$B$37</f>
        <v>0</v>
      </c>
      <c r="AB5298" s="1">
        <f>学習データ!AB5264*$B$37</f>
        <v>0</v>
      </c>
      <c r="AC5298" s="1">
        <f>学習データ!AC5264*$B$37</f>
        <v>0</v>
      </c>
      <c r="AD5298" s="1">
        <f>学習データ!AD5264*$B$37</f>
        <v>0</v>
      </c>
      <c r="AE5298" s="14"/>
      <c r="AF5298" s="14"/>
      <c r="AG5298" s="14"/>
      <c r="AH5298" s="29"/>
      <c r="AI5298" s="25"/>
      <c r="AJ5298" s="7">
        <v>8</v>
      </c>
      <c r="AK5298" s="36">
        <f t="shared" ca="1" si="27778"/>
        <v>0</v>
      </c>
      <c r="AL5298" s="36">
        <f t="shared" ca="1" si="27779"/>
        <v>0</v>
      </c>
      <c r="AM5298" s="36">
        <f t="shared" ca="1" si="27780"/>
        <v>0</v>
      </c>
      <c r="AN5298" s="36">
        <f t="shared" ca="1" si="27781"/>
        <v>0.96078431372549022</v>
      </c>
      <c r="AO5298" s="36">
        <f t="shared" ca="1" si="27782"/>
        <v>0.99607843137254903</v>
      </c>
      <c r="AP5298" s="36">
        <f t="shared" ca="1" si="27783"/>
        <v>1</v>
      </c>
      <c r="AQ5298" s="36">
        <f t="shared" ca="1" si="27784"/>
        <v>0.99607843137254903</v>
      </c>
      <c r="AR5298" s="36">
        <f t="shared" ca="1" si="27785"/>
        <v>1</v>
      </c>
      <c r="AS5298" s="36">
        <f t="shared" ca="1" si="27786"/>
        <v>0.99607843137254903</v>
      </c>
      <c r="AT5298" s="36">
        <f t="shared" ca="1" si="27787"/>
        <v>0.99607843137254903</v>
      </c>
      <c r="AU5298" s="36">
        <f t="shared" ca="1" si="27788"/>
        <v>0</v>
      </c>
      <c r="AV5298" s="36">
        <f t="shared" ca="1" si="27789"/>
        <v>0</v>
      </c>
      <c r="AW5298" s="36">
        <f t="shared" ca="1" si="27790"/>
        <v>0</v>
      </c>
      <c r="AX5298" s="36">
        <f t="shared" ca="1" si="27791"/>
        <v>0</v>
      </c>
      <c r="AY5298" s="25"/>
      <c r="AZ5298" s="7">
        <v>8</v>
      </c>
      <c r="BA5298" s="36">
        <f t="shared" ca="1" si="27792"/>
        <v>0</v>
      </c>
      <c r="BB5298" s="36">
        <f t="shared" ca="1" si="27793"/>
        <v>0</v>
      </c>
      <c r="BC5298" s="36">
        <f t="shared" ca="1" si="27794"/>
        <v>0</v>
      </c>
      <c r="BD5298" s="36">
        <f t="shared" ca="1" si="27795"/>
        <v>0.96078431372549022</v>
      </c>
      <c r="BE5298" s="36">
        <f t="shared" ca="1" si="27796"/>
        <v>0.99607843137254903</v>
      </c>
      <c r="BF5298" s="36">
        <f t="shared" ca="1" si="27797"/>
        <v>1</v>
      </c>
      <c r="BG5298" s="36">
        <f t="shared" ca="1" si="27798"/>
        <v>0.99607843137254903</v>
      </c>
      <c r="BH5298" s="36">
        <f t="shared" ca="1" si="27799"/>
        <v>1</v>
      </c>
      <c r="BI5298" s="36">
        <f t="shared" ca="1" si="27800"/>
        <v>0.99607843137254903</v>
      </c>
      <c r="BJ5298" s="36">
        <f t="shared" ca="1" si="27801"/>
        <v>0.99607843137254903</v>
      </c>
      <c r="BK5298" s="36">
        <f t="shared" ca="1" si="27802"/>
        <v>0</v>
      </c>
      <c r="BL5298" s="36">
        <f t="shared" ca="1" si="27803"/>
        <v>0</v>
      </c>
      <c r="BM5298" s="36">
        <f t="shared" ca="1" si="27804"/>
        <v>0</v>
      </c>
      <c r="BN5298" s="36">
        <f t="shared" ca="1" si="27805"/>
        <v>0</v>
      </c>
      <c r="BO5298" s="25"/>
      <c r="BP5298" s="25"/>
      <c r="BQ5298" s="23"/>
      <c r="BR5298" s="7">
        <v>8</v>
      </c>
      <c r="BS5298" s="1">
        <f t="shared" ca="1" si="27806"/>
        <v>0.50824712092826096</v>
      </c>
      <c r="BT5298" s="1">
        <f t="shared" ca="1" si="27807"/>
        <v>0.67792291849047059</v>
      </c>
      <c r="BU5298" s="1">
        <f t="shared" ca="1" si="27808"/>
        <v>0.78730007086959053</v>
      </c>
      <c r="BV5298" s="1">
        <f t="shared" ca="1" si="27809"/>
        <v>0.88294816654159924</v>
      </c>
      <c r="BW5298" s="1">
        <f t="shared" ca="1" si="27810"/>
        <v>0.88441929486762449</v>
      </c>
      <c r="BX5298" s="1">
        <f t="shared" ca="1" si="27811"/>
        <v>0.90943338397222573</v>
      </c>
      <c r="BY5298" s="1">
        <f t="shared" ca="1" si="27812"/>
        <v>0.97498934062194342</v>
      </c>
      <c r="BZ5298" s="1">
        <f t="shared" ca="1" si="27813"/>
        <v>0.9428857581632839</v>
      </c>
      <c r="CA5298" s="1">
        <f t="shared" ca="1" si="27814"/>
        <v>0.8760262115227665</v>
      </c>
      <c r="CB5298" s="1">
        <f t="shared" ca="1" si="27815"/>
        <v>0.56974956529587528</v>
      </c>
      <c r="CC5298" s="1">
        <f t="shared" ca="1" si="27816"/>
        <v>0.48160743256383232</v>
      </c>
      <c r="CD5298" s="25"/>
      <c r="CE5298" s="7">
        <v>8</v>
      </c>
      <c r="CF5298" s="1">
        <f t="shared" ca="1" si="27817"/>
        <v>0.20803304008839096</v>
      </c>
      <c r="CG5298" s="1">
        <f t="shared" ca="1" si="27818"/>
        <v>0.99467553140830844</v>
      </c>
      <c r="CH5298" s="1">
        <f t="shared" ca="1" si="27819"/>
        <v>0.99993913381304489</v>
      </c>
      <c r="CI5298" s="1">
        <f t="shared" ca="1" si="27820"/>
        <v>0.99974605690437623</v>
      </c>
      <c r="CJ5298" s="1">
        <f t="shared" ca="1" si="27821"/>
        <v>0.99964888224241566</v>
      </c>
      <c r="CK5298" s="1">
        <f t="shared" ca="1" si="27822"/>
        <v>0.99998780755389416</v>
      </c>
      <c r="CL5298" s="1">
        <f t="shared" ca="1" si="27823"/>
        <v>0.99999944169492294</v>
      </c>
      <c r="CM5298" s="1">
        <f t="shared" ca="1" si="27824"/>
        <v>0.99999998609959784</v>
      </c>
      <c r="CN5298" s="1">
        <f t="shared" ca="1" si="27825"/>
        <v>0.99823214950002759</v>
      </c>
      <c r="CO5298" s="1">
        <f t="shared" ca="1" si="27826"/>
        <v>0.99909162884961489</v>
      </c>
      <c r="CP5298" s="1">
        <f t="shared" ca="1" si="27827"/>
        <v>0.16845687140215862</v>
      </c>
      <c r="CQ5298" s="25"/>
      <c r="CR5298" s="7">
        <v>8</v>
      </c>
      <c r="CS5298" s="1">
        <f t="shared" ca="1" si="27828"/>
        <v>5.4600508556225807E-2</v>
      </c>
      <c r="CT5298" s="1">
        <f t="shared" ca="1" si="27829"/>
        <v>7.4242546548257335E-2</v>
      </c>
      <c r="CU5298" s="1">
        <f t="shared" ca="1" si="27830"/>
        <v>0.16743894371422532</v>
      </c>
      <c r="CV5298" s="1">
        <f t="shared" ca="1" si="27831"/>
        <v>0.39216412765263642</v>
      </c>
      <c r="CW5298" s="1">
        <f t="shared" ca="1" si="27832"/>
        <v>0.31340957372584599</v>
      </c>
      <c r="CX5298" s="1">
        <f t="shared" ca="1" si="27833"/>
        <v>0.85794757498952845</v>
      </c>
      <c r="CY5298" s="1">
        <f t="shared" ca="1" si="27834"/>
        <v>0.4096357506587911</v>
      </c>
      <c r="CZ5298" s="1">
        <f t="shared" ca="1" si="27835"/>
        <v>0.12289903844697667</v>
      </c>
      <c r="DA5298" s="1">
        <f t="shared" ca="1" si="27836"/>
        <v>0.89204301317111478</v>
      </c>
      <c r="DB5298" s="1">
        <f t="shared" ca="1" si="27837"/>
        <v>6.2000575224544954E-2</v>
      </c>
      <c r="DC5298" s="1">
        <f t="shared" ca="1" si="27838"/>
        <v>1.8689893644914347E-2</v>
      </c>
      <c r="DD5298" s="25"/>
      <c r="DE5298" s="40"/>
      <c r="DF5298" s="26"/>
      <c r="DG5298" s="25"/>
      <c r="DH5298" s="25"/>
      <c r="DI5298" s="25"/>
      <c r="DJ5298" s="25"/>
      <c r="DK5298" s="25"/>
      <c r="DL5298" s="25"/>
      <c r="DM5298" s="25"/>
      <c r="DN5298" s="25"/>
      <c r="DO5298" s="25"/>
      <c r="DP5298" s="25"/>
      <c r="DQ5298" s="25"/>
      <c r="DR5298" s="25"/>
      <c r="DS5298" s="25"/>
      <c r="DT5298" s="25"/>
      <c r="DU5298" s="25"/>
      <c r="DV5298" s="25"/>
      <c r="DW5298" s="25"/>
      <c r="DX5298" s="25"/>
      <c r="DY5298" s="25"/>
      <c r="DZ5298" s="25"/>
      <c r="EA5298" s="25"/>
      <c r="EB5298" s="25"/>
      <c r="EC5298" s="25"/>
      <c r="ED5298" s="25"/>
      <c r="EE5298" s="25"/>
      <c r="EF5298" s="29"/>
      <c r="EG5298" s="23"/>
      <c r="EH5298" s="50"/>
      <c r="EI5298" s="7">
        <v>2</v>
      </c>
      <c r="EJ5298" s="1">
        <f t="shared" ca="1" si="27873"/>
        <v>0.40807379606737099</v>
      </c>
      <c r="EK5298" s="1">
        <f t="shared" ca="1" si="27874"/>
        <v>0.24682748465729806</v>
      </c>
      <c r="EL5298" s="1">
        <f t="shared" ca="1" si="27875"/>
        <v>0.29891916742722197</v>
      </c>
      <c r="EM5298" s="1">
        <f t="shared" ca="1" si="27876"/>
        <v>0.10240891703984252</v>
      </c>
      <c r="EN5298" s="25"/>
      <c r="EO5298" s="50">
        <v>3</v>
      </c>
      <c r="EP5298" s="7">
        <v>1</v>
      </c>
      <c r="EQ5298" s="1">
        <f t="shared" ref="EQ5298" ca="1" si="27879">MAX(EJ5303:EK5304)</f>
        <v>2.4639983907226028E-2</v>
      </c>
      <c r="ER5298" s="1">
        <f t="shared" ref="ER5298" ca="1" si="27880">MAX(EL5303:EM5304)</f>
        <v>1.3059056078258656E-3</v>
      </c>
      <c r="ES5298" s="25"/>
      <c r="ET5298" s="23"/>
      <c r="EU5298" s="7">
        <v>7</v>
      </c>
      <c r="EV5298" s="1"/>
      <c r="EW5298" s="14"/>
      <c r="EX5298" s="7">
        <v>7</v>
      </c>
      <c r="EY5298" s="1"/>
      <c r="EZ5298" s="14"/>
      <c r="FA5298" s="14"/>
      <c r="FB5298" s="14"/>
      <c r="FC5298" s="19"/>
    </row>
    <row r="5299" spans="1:159" x14ac:dyDescent="0.2">
      <c r="A5299" s="55"/>
      <c r="B5299" s="18">
        <v>9</v>
      </c>
      <c r="C5299" s="1">
        <f>学習データ!C5265*$B$37</f>
        <v>0</v>
      </c>
      <c r="D5299" s="1">
        <f>学習データ!D5265*$B$37</f>
        <v>0</v>
      </c>
      <c r="E5299" s="1">
        <f>学習データ!E5265*$B$37</f>
        <v>0</v>
      </c>
      <c r="F5299" s="1">
        <f>学習データ!F5265*$B$37</f>
        <v>0</v>
      </c>
      <c r="G5299" s="1">
        <f>学習データ!G5265*$B$37</f>
        <v>0</v>
      </c>
      <c r="H5299" s="1">
        <f>学習データ!H5265*$B$37</f>
        <v>0</v>
      </c>
      <c r="I5299" s="1">
        <f>学習データ!I5265*$B$37</f>
        <v>0</v>
      </c>
      <c r="J5299" s="1">
        <f>学習データ!J5265*$B$37</f>
        <v>0</v>
      </c>
      <c r="K5299" s="1">
        <f>学習データ!K5265*$B$37</f>
        <v>0</v>
      </c>
      <c r="L5299" s="1">
        <f>学習データ!L5265*$B$37</f>
        <v>0</v>
      </c>
      <c r="M5299" s="1">
        <f>学習データ!M5265*$B$37</f>
        <v>85</v>
      </c>
      <c r="N5299" s="1">
        <f>学習データ!N5265*$B$37</f>
        <v>254</v>
      </c>
      <c r="O5299" s="1">
        <f>学習データ!O5265*$B$37</f>
        <v>253</v>
      </c>
      <c r="P5299" s="1">
        <f>学習データ!P5265*$B$37</f>
        <v>234</v>
      </c>
      <c r="Q5299" s="1">
        <f>学習データ!Q5265*$B$37</f>
        <v>162</v>
      </c>
      <c r="R5299" s="1">
        <f>学習データ!R5265*$B$37</f>
        <v>138</v>
      </c>
      <c r="S5299" s="1">
        <f>学習データ!S5265*$B$37</f>
        <v>88</v>
      </c>
      <c r="T5299" s="1">
        <f>学習データ!T5265*$B$37</f>
        <v>73</v>
      </c>
      <c r="U5299" s="1">
        <f>学習データ!U5265*$B$37</f>
        <v>253</v>
      </c>
      <c r="V5299" s="1">
        <f>学習データ!V5265*$B$37</f>
        <v>254</v>
      </c>
      <c r="W5299" s="1">
        <f>学習データ!W5265*$B$37</f>
        <v>115</v>
      </c>
      <c r="X5299" s="1">
        <f>学習データ!X5265*$B$37</f>
        <v>0</v>
      </c>
      <c r="Y5299" s="1">
        <f>学習データ!Y5265*$B$37</f>
        <v>0</v>
      </c>
      <c r="Z5299" s="1">
        <f>学習データ!Z5265*$B$37</f>
        <v>0</v>
      </c>
      <c r="AA5299" s="1">
        <f>学習データ!AA5265*$B$37</f>
        <v>0</v>
      </c>
      <c r="AB5299" s="1">
        <f>学習データ!AB5265*$B$37</f>
        <v>0</v>
      </c>
      <c r="AC5299" s="1">
        <f>学習データ!AC5265*$B$37</f>
        <v>0</v>
      </c>
      <c r="AD5299" s="1">
        <f>学習データ!AD5265*$B$37</f>
        <v>0</v>
      </c>
      <c r="AE5299" s="14"/>
      <c r="AF5299" s="14"/>
      <c r="AG5299" s="14"/>
      <c r="AH5299" s="29"/>
      <c r="AI5299" s="25"/>
      <c r="AJ5299" s="7">
        <v>9</v>
      </c>
      <c r="AK5299" s="36">
        <f t="shared" ca="1" si="27778"/>
        <v>0</v>
      </c>
      <c r="AL5299" s="36">
        <f t="shared" ca="1" si="27779"/>
        <v>0</v>
      </c>
      <c r="AM5299" s="36">
        <f t="shared" ca="1" si="27780"/>
        <v>0</v>
      </c>
      <c r="AN5299" s="36">
        <f t="shared" ca="1" si="27781"/>
        <v>0.77254901960784317</v>
      </c>
      <c r="AO5299" s="36">
        <f t="shared" ca="1" si="27782"/>
        <v>0.90196078431372551</v>
      </c>
      <c r="AP5299" s="36">
        <f t="shared" ca="1" si="27783"/>
        <v>0.1803921568627451</v>
      </c>
      <c r="AQ5299" s="36">
        <f t="shared" ca="1" si="27784"/>
        <v>0</v>
      </c>
      <c r="AR5299" s="36">
        <f t="shared" ca="1" si="27785"/>
        <v>0</v>
      </c>
      <c r="AS5299" s="36">
        <f t="shared" ca="1" si="27786"/>
        <v>0.99215686274509807</v>
      </c>
      <c r="AT5299" s="36">
        <f t="shared" ca="1" si="27787"/>
        <v>0.99215686274509807</v>
      </c>
      <c r="AU5299" s="36">
        <f t="shared" ca="1" si="27788"/>
        <v>0</v>
      </c>
      <c r="AV5299" s="36">
        <f t="shared" ca="1" si="27789"/>
        <v>0</v>
      </c>
      <c r="AW5299" s="36">
        <f t="shared" ca="1" si="27790"/>
        <v>0</v>
      </c>
      <c r="AX5299" s="36">
        <f t="shared" ca="1" si="27791"/>
        <v>0</v>
      </c>
      <c r="AY5299" s="25"/>
      <c r="AZ5299" s="7">
        <v>9</v>
      </c>
      <c r="BA5299" s="36">
        <f t="shared" ca="1" si="27792"/>
        <v>0</v>
      </c>
      <c r="BB5299" s="36">
        <f t="shared" ca="1" si="27793"/>
        <v>0</v>
      </c>
      <c r="BC5299" s="36">
        <f t="shared" ca="1" si="27794"/>
        <v>0</v>
      </c>
      <c r="BD5299" s="36">
        <f t="shared" ca="1" si="27795"/>
        <v>0</v>
      </c>
      <c r="BE5299" s="36">
        <f t="shared" ca="1" si="27796"/>
        <v>0.90196078431372551</v>
      </c>
      <c r="BF5299" s="36">
        <f t="shared" ca="1" si="27797"/>
        <v>0</v>
      </c>
      <c r="BG5299" s="36">
        <f t="shared" ca="1" si="27798"/>
        <v>0</v>
      </c>
      <c r="BH5299" s="36">
        <f t="shared" ca="1" si="27799"/>
        <v>0</v>
      </c>
      <c r="BI5299" s="36">
        <f t="shared" ca="1" si="27800"/>
        <v>0.99215686274509807</v>
      </c>
      <c r="BJ5299" s="36">
        <f t="shared" ca="1" si="27801"/>
        <v>0.99215686274509807</v>
      </c>
      <c r="BK5299" s="36">
        <f t="shared" ca="1" si="27802"/>
        <v>0</v>
      </c>
      <c r="BL5299" s="36">
        <f t="shared" ca="1" si="27803"/>
        <v>0</v>
      </c>
      <c r="BM5299" s="36">
        <f t="shared" ca="1" si="27804"/>
        <v>0</v>
      </c>
      <c r="BN5299" s="36">
        <f t="shared" ca="1" si="27805"/>
        <v>0</v>
      </c>
      <c r="BO5299" s="25"/>
      <c r="BP5299" s="25"/>
      <c r="BQ5299" s="23"/>
      <c r="BR5299" s="7">
        <v>9</v>
      </c>
      <c r="BS5299" s="1">
        <f t="shared" ca="1" si="27806"/>
        <v>0.48160743256383232</v>
      </c>
      <c r="BT5299" s="1">
        <f t="shared" ca="1" si="27807"/>
        <v>0.50661592735021521</v>
      </c>
      <c r="BU5299" s="1">
        <f t="shared" ca="1" si="27808"/>
        <v>0.73299737313544089</v>
      </c>
      <c r="BV5299" s="1">
        <f t="shared" ca="1" si="27809"/>
        <v>0.85604683628216982</v>
      </c>
      <c r="BW5299" s="1">
        <f t="shared" ca="1" si="27810"/>
        <v>0.86821257924419193</v>
      </c>
      <c r="BX5299" s="1">
        <f t="shared" ca="1" si="27811"/>
        <v>0.94631006185225441</v>
      </c>
      <c r="BY5299" s="1">
        <f t="shared" ca="1" si="27812"/>
        <v>0.94194489374907975</v>
      </c>
      <c r="BZ5299" s="1">
        <f t="shared" ca="1" si="27813"/>
        <v>0.84384595059813139</v>
      </c>
      <c r="CA5299" s="1">
        <f t="shared" ca="1" si="27814"/>
        <v>0.64066551374414304</v>
      </c>
      <c r="CB5299" s="1">
        <f t="shared" ca="1" si="27815"/>
        <v>0.50585553955350626</v>
      </c>
      <c r="CC5299" s="1">
        <f t="shared" ca="1" si="27816"/>
        <v>0.48160743256383232</v>
      </c>
      <c r="CD5299" s="25"/>
      <c r="CE5299" s="7">
        <v>9</v>
      </c>
      <c r="CF5299" s="1">
        <f t="shared" ca="1" si="27817"/>
        <v>0.16845687140215862</v>
      </c>
      <c r="CG5299" s="1">
        <f t="shared" ca="1" si="27818"/>
        <v>0.20542478442275389</v>
      </c>
      <c r="CH5299" s="1">
        <f t="shared" ca="1" si="27819"/>
        <v>0.41123793028867434</v>
      </c>
      <c r="CI5299" s="1">
        <f t="shared" ca="1" si="27820"/>
        <v>4.7967499062308927E-3</v>
      </c>
      <c r="CJ5299" s="1">
        <f t="shared" ca="1" si="27821"/>
        <v>0.14800450781123353</v>
      </c>
      <c r="CK5299" s="1">
        <f t="shared" ca="1" si="27822"/>
        <v>1.2711943487602729E-2</v>
      </c>
      <c r="CL5299" s="1">
        <f t="shared" ca="1" si="27823"/>
        <v>0.99980035400433875</v>
      </c>
      <c r="CM5299" s="1">
        <f t="shared" ca="1" si="27824"/>
        <v>0.92966319414631859</v>
      </c>
      <c r="CN5299" s="1">
        <f t="shared" ca="1" si="27825"/>
        <v>0.99948680987970295</v>
      </c>
      <c r="CO5299" s="1">
        <f t="shared" ca="1" si="27826"/>
        <v>0.99612995594509568</v>
      </c>
      <c r="CP5299" s="1">
        <f t="shared" ca="1" si="27827"/>
        <v>0.16845687140215862</v>
      </c>
      <c r="CQ5299" s="25"/>
      <c r="CR5299" s="7">
        <v>9</v>
      </c>
      <c r="CS5299" s="1">
        <f t="shared" ca="1" si="27828"/>
        <v>1.8689893644914347E-2</v>
      </c>
      <c r="CT5299" s="1">
        <f t="shared" ca="1" si="27829"/>
        <v>5.1198798337336177E-2</v>
      </c>
      <c r="CU5299" s="1">
        <f t="shared" ca="1" si="27830"/>
        <v>1.0046874272971913E-2</v>
      </c>
      <c r="CV5299" s="1">
        <f t="shared" ca="1" si="27831"/>
        <v>0.62775879691254888</v>
      </c>
      <c r="CW5299" s="1">
        <f t="shared" ca="1" si="27832"/>
        <v>0.29854172793783135</v>
      </c>
      <c r="CX5299" s="1">
        <f t="shared" ca="1" si="27833"/>
        <v>0.1387211447456371</v>
      </c>
      <c r="CY5299" s="1">
        <f t="shared" ca="1" si="27834"/>
        <v>9.2054556546389318E-2</v>
      </c>
      <c r="CZ5299" s="1">
        <f t="shared" ca="1" si="27835"/>
        <v>0.39258853550222811</v>
      </c>
      <c r="DA5299" s="1">
        <f t="shared" ca="1" si="27836"/>
        <v>0.23879221784437213</v>
      </c>
      <c r="DB5299" s="1">
        <f t="shared" ca="1" si="27837"/>
        <v>2.3874072872253873E-2</v>
      </c>
      <c r="DC5299" s="1">
        <f t="shared" ca="1" si="27838"/>
        <v>1.8689893644914347E-2</v>
      </c>
      <c r="DD5299" s="25"/>
      <c r="DE5299" s="40"/>
      <c r="DF5299" s="14"/>
      <c r="DG5299" s="14"/>
      <c r="DH5299" s="14"/>
      <c r="DI5299" s="14"/>
      <c r="DJ5299" s="14"/>
      <c r="DK5299" s="14"/>
      <c r="DL5299" s="14"/>
      <c r="DM5299" s="14"/>
      <c r="DN5299" s="25"/>
      <c r="DO5299" s="25"/>
      <c r="DP5299" s="25"/>
      <c r="DQ5299" s="25"/>
      <c r="DR5299" s="25"/>
      <c r="DS5299" s="25"/>
      <c r="DT5299" s="25"/>
      <c r="DU5299" s="25"/>
      <c r="DV5299" s="25"/>
      <c r="DW5299" s="25"/>
      <c r="DX5299" s="25"/>
      <c r="DY5299" s="25"/>
      <c r="DZ5299" s="25"/>
      <c r="EA5299" s="25"/>
      <c r="EB5299" s="25"/>
      <c r="EC5299" s="25"/>
      <c r="ED5299" s="25"/>
      <c r="EE5299" s="25"/>
      <c r="EF5299" s="29"/>
      <c r="EG5299" s="23"/>
      <c r="EH5299" s="50"/>
      <c r="EI5299" s="7">
        <v>3</v>
      </c>
      <c r="EJ5299" s="1">
        <f t="shared" ca="1" si="27873"/>
        <v>0.19419895535851256</v>
      </c>
      <c r="EK5299" s="1">
        <f t="shared" ca="1" si="27874"/>
        <v>0.15733531711421722</v>
      </c>
      <c r="EL5299" s="1">
        <f t="shared" ca="1" si="27875"/>
        <v>0.29689383070757974</v>
      </c>
      <c r="EM5299" s="1">
        <f t="shared" ca="1" si="27876"/>
        <v>9.850620140705503E-2</v>
      </c>
      <c r="EN5299" s="25"/>
      <c r="EO5299" s="50"/>
      <c r="EP5299" s="7">
        <v>2</v>
      </c>
      <c r="EQ5299" s="1">
        <f t="shared" ref="EQ5299" ca="1" si="27881">MAX(EJ5305:EK5306)</f>
        <v>0.97460309520666022</v>
      </c>
      <c r="ER5299" s="1">
        <f t="shared" ref="ER5299" ca="1" si="27882">MAX(EL5305:EM5306)</f>
        <v>0.97255621138898352</v>
      </c>
      <c r="ES5299" s="25"/>
      <c r="ET5299" s="23"/>
      <c r="EU5299" s="7">
        <v>8</v>
      </c>
      <c r="EV5299" s="1"/>
      <c r="EW5299" s="14"/>
      <c r="EX5299" s="7">
        <v>8</v>
      </c>
      <c r="EY5299" s="1"/>
      <c r="EZ5299" s="14"/>
      <c r="FA5299" s="14"/>
      <c r="FB5299" s="14"/>
      <c r="FC5299" s="19"/>
    </row>
    <row r="5300" spans="1:159" x14ac:dyDescent="0.2">
      <c r="A5300" s="55"/>
      <c r="B5300" s="18">
        <v>10</v>
      </c>
      <c r="C5300" s="1">
        <f>学習データ!C5266*$B$37</f>
        <v>0</v>
      </c>
      <c r="D5300" s="1">
        <f>学習データ!D5266*$B$37</f>
        <v>0</v>
      </c>
      <c r="E5300" s="1">
        <f>学習データ!E5266*$B$37</f>
        <v>0</v>
      </c>
      <c r="F5300" s="1">
        <f>学習データ!F5266*$B$37</f>
        <v>0</v>
      </c>
      <c r="G5300" s="1">
        <f>学習データ!G5266*$B$37</f>
        <v>0</v>
      </c>
      <c r="H5300" s="1">
        <f>学習データ!H5266*$B$37</f>
        <v>0</v>
      </c>
      <c r="I5300" s="1">
        <f>学習データ!I5266*$B$37</f>
        <v>0</v>
      </c>
      <c r="J5300" s="1">
        <f>学習データ!J5266*$B$37</f>
        <v>0</v>
      </c>
      <c r="K5300" s="1">
        <f>学習データ!K5266*$B$37</f>
        <v>0</v>
      </c>
      <c r="L5300" s="1">
        <f>学習データ!L5266*$B$37</f>
        <v>0</v>
      </c>
      <c r="M5300" s="1">
        <f>学習データ!M5266*$B$37</f>
        <v>151</v>
      </c>
      <c r="N5300" s="1">
        <f>学習データ!N5266*$B$37</f>
        <v>254</v>
      </c>
      <c r="O5300" s="1">
        <f>学習データ!O5266*$B$37</f>
        <v>85</v>
      </c>
      <c r="P5300" s="1">
        <f>学習データ!P5266*$B$37</f>
        <v>13</v>
      </c>
      <c r="Q5300" s="1">
        <f>学習データ!Q5266*$B$37</f>
        <v>0</v>
      </c>
      <c r="R5300" s="1">
        <f>学習データ!R5266*$B$37</f>
        <v>0</v>
      </c>
      <c r="S5300" s="1">
        <f>学習データ!S5266*$B$37</f>
        <v>51</v>
      </c>
      <c r="T5300" s="1">
        <f>学習データ!T5266*$B$37</f>
        <v>199</v>
      </c>
      <c r="U5300" s="1">
        <f>学習データ!U5266*$B$37</f>
        <v>253</v>
      </c>
      <c r="V5300" s="1">
        <f>学習データ!V5266*$B$37</f>
        <v>228</v>
      </c>
      <c r="W5300" s="1">
        <f>学習データ!W5266*$B$37</f>
        <v>40</v>
      </c>
      <c r="X5300" s="1">
        <f>学習データ!X5266*$B$37</f>
        <v>0</v>
      </c>
      <c r="Y5300" s="1">
        <f>学習データ!Y5266*$B$37</f>
        <v>0</v>
      </c>
      <c r="Z5300" s="1">
        <f>学習データ!Z5266*$B$37</f>
        <v>0</v>
      </c>
      <c r="AA5300" s="1">
        <f>学習データ!AA5266*$B$37</f>
        <v>0</v>
      </c>
      <c r="AB5300" s="1">
        <f>学習データ!AB5266*$B$37</f>
        <v>0</v>
      </c>
      <c r="AC5300" s="1">
        <f>学習データ!AC5266*$B$37</f>
        <v>0</v>
      </c>
      <c r="AD5300" s="1">
        <f>学習データ!AD5266*$B$37</f>
        <v>0</v>
      </c>
      <c r="AE5300" s="14"/>
      <c r="AF5300" s="14"/>
      <c r="AG5300" s="14"/>
      <c r="AH5300" s="29"/>
      <c r="AI5300" s="25"/>
      <c r="AJ5300" s="7">
        <v>10</v>
      </c>
      <c r="AK5300" s="36">
        <f t="shared" ca="1" si="27778"/>
        <v>0</v>
      </c>
      <c r="AL5300" s="36">
        <f t="shared" ca="1" si="27779"/>
        <v>0</v>
      </c>
      <c r="AM5300" s="36">
        <f t="shared" ca="1" si="27780"/>
        <v>0</v>
      </c>
      <c r="AN5300" s="36">
        <f t="shared" ca="1" si="27781"/>
        <v>0</v>
      </c>
      <c r="AO5300" s="36">
        <f t="shared" ca="1" si="27782"/>
        <v>0</v>
      </c>
      <c r="AP5300" s="36">
        <f t="shared" ca="1" si="27783"/>
        <v>0</v>
      </c>
      <c r="AQ5300" s="36">
        <f t="shared" ca="1" si="27784"/>
        <v>0</v>
      </c>
      <c r="AR5300" s="36">
        <f t="shared" ca="1" si="27785"/>
        <v>0.83137254901960778</v>
      </c>
      <c r="AS5300" s="36">
        <f t="shared" ca="1" si="27786"/>
        <v>0.99607843137254903</v>
      </c>
      <c r="AT5300" s="36">
        <f t="shared" ca="1" si="27787"/>
        <v>0.53333333333333333</v>
      </c>
      <c r="AU5300" s="36">
        <f t="shared" ca="1" si="27788"/>
        <v>0</v>
      </c>
      <c r="AV5300" s="36">
        <f t="shared" ca="1" si="27789"/>
        <v>0</v>
      </c>
      <c r="AW5300" s="36">
        <f t="shared" ca="1" si="27790"/>
        <v>0</v>
      </c>
      <c r="AX5300" s="36">
        <f t="shared" ca="1" si="27791"/>
        <v>0</v>
      </c>
      <c r="AY5300" s="25"/>
      <c r="AZ5300" s="7">
        <v>10</v>
      </c>
      <c r="BA5300" s="36">
        <f t="shared" ca="1" si="27792"/>
        <v>0</v>
      </c>
      <c r="BB5300" s="36">
        <f t="shared" ca="1" si="27793"/>
        <v>0</v>
      </c>
      <c r="BC5300" s="36">
        <f t="shared" ca="1" si="27794"/>
        <v>0</v>
      </c>
      <c r="BD5300" s="36">
        <f t="shared" ca="1" si="27795"/>
        <v>0</v>
      </c>
      <c r="BE5300" s="36">
        <f t="shared" ca="1" si="27796"/>
        <v>0</v>
      </c>
      <c r="BF5300" s="36">
        <f t="shared" ca="1" si="27797"/>
        <v>0</v>
      </c>
      <c r="BG5300" s="36">
        <f t="shared" ca="1" si="27798"/>
        <v>0</v>
      </c>
      <c r="BH5300" s="36">
        <f t="shared" ca="1" si="27799"/>
        <v>0</v>
      </c>
      <c r="BI5300" s="36">
        <f t="shared" ca="1" si="27800"/>
        <v>0.99607843137254903</v>
      </c>
      <c r="BJ5300" s="36">
        <f t="shared" ca="1" si="27801"/>
        <v>0</v>
      </c>
      <c r="BK5300" s="36">
        <f t="shared" ca="1" si="27802"/>
        <v>0</v>
      </c>
      <c r="BL5300" s="36">
        <f t="shared" ca="1" si="27803"/>
        <v>0</v>
      </c>
      <c r="BM5300" s="36">
        <f t="shared" ca="1" si="27804"/>
        <v>0</v>
      </c>
      <c r="BN5300" s="36">
        <f t="shared" ca="1" si="27805"/>
        <v>0</v>
      </c>
      <c r="BO5300" s="25"/>
      <c r="BP5300" s="25"/>
      <c r="BQ5300" s="23"/>
      <c r="BR5300" s="7">
        <v>10</v>
      </c>
      <c r="BS5300" s="1">
        <f t="shared" ca="1" si="27806"/>
        <v>0.71756481617696222</v>
      </c>
      <c r="BT5300" s="1">
        <f t="shared" ca="1" si="27807"/>
        <v>0.76948179692652652</v>
      </c>
      <c r="BU5300" s="1">
        <f t="shared" ca="1" si="27808"/>
        <v>0.87685379727489743</v>
      </c>
      <c r="BV5300" s="1">
        <f t="shared" ca="1" si="27809"/>
        <v>0.93358314641809614</v>
      </c>
      <c r="BW5300" s="1">
        <f t="shared" ca="1" si="27810"/>
        <v>0.97616717137090303</v>
      </c>
      <c r="BX5300" s="1">
        <f t="shared" ca="1" si="27811"/>
        <v>0.96255428927757181</v>
      </c>
      <c r="BY5300" s="1">
        <f t="shared" ca="1" si="27812"/>
        <v>0.83857921380506151</v>
      </c>
      <c r="BZ5300" s="1">
        <f t="shared" ca="1" si="27813"/>
        <v>0.61831448929214727</v>
      </c>
      <c r="CA5300" s="1">
        <f t="shared" ca="1" si="27814"/>
        <v>0.50595140238292446</v>
      </c>
      <c r="CB5300" s="1">
        <f t="shared" ca="1" si="27815"/>
        <v>0.48160743256383232</v>
      </c>
      <c r="CC5300" s="1">
        <f t="shared" ca="1" si="27816"/>
        <v>0.48160743256383232</v>
      </c>
      <c r="CD5300" s="25"/>
      <c r="CE5300" s="7">
        <v>10</v>
      </c>
      <c r="CF5300" s="1">
        <f t="shared" ca="1" si="27817"/>
        <v>8.4593912561762366E-3</v>
      </c>
      <c r="CG5300" s="1">
        <f t="shared" ca="1" si="27818"/>
        <v>1.9395520190929035E-3</v>
      </c>
      <c r="CH5300" s="1">
        <f t="shared" ca="1" si="27819"/>
        <v>1.3170143614361981E-3</v>
      </c>
      <c r="CI5300" s="1">
        <f t="shared" ca="1" si="27820"/>
        <v>3.4691292231243879E-3</v>
      </c>
      <c r="CJ5300" s="1">
        <f t="shared" ca="1" si="27821"/>
        <v>0.83201111785107462</v>
      </c>
      <c r="CK5300" s="1">
        <f t="shared" ca="1" si="27822"/>
        <v>0.98255047265251994</v>
      </c>
      <c r="CL5300" s="1">
        <f t="shared" ca="1" si="27823"/>
        <v>0.96865165944911402</v>
      </c>
      <c r="CM5300" s="1">
        <f t="shared" ca="1" si="27824"/>
        <v>0.6057503337762421</v>
      </c>
      <c r="CN5300" s="1">
        <f t="shared" ca="1" si="27825"/>
        <v>0.99623734873620085</v>
      </c>
      <c r="CO5300" s="1">
        <f t="shared" ca="1" si="27826"/>
        <v>0.16845687140215862</v>
      </c>
      <c r="CP5300" s="1">
        <f t="shared" ca="1" si="27827"/>
        <v>0.16845687140215862</v>
      </c>
      <c r="CQ5300" s="25"/>
      <c r="CR5300" s="7">
        <v>10</v>
      </c>
      <c r="CS5300" s="1">
        <f t="shared" ca="1" si="27828"/>
        <v>3.2129129310875484E-2</v>
      </c>
      <c r="CT5300" s="1">
        <f t="shared" ca="1" si="27829"/>
        <v>3.3805154290978572E-2</v>
      </c>
      <c r="CU5300" s="1">
        <f t="shared" ca="1" si="27830"/>
        <v>0.26118488542238905</v>
      </c>
      <c r="CV5300" s="1">
        <f t="shared" ca="1" si="27831"/>
        <v>0.35097845323493004</v>
      </c>
      <c r="CW5300" s="1">
        <f t="shared" ca="1" si="27832"/>
        <v>0.1357490577023189</v>
      </c>
      <c r="CX5300" s="1">
        <f t="shared" ca="1" si="27833"/>
        <v>0.64047712198363937</v>
      </c>
      <c r="CY5300" s="1">
        <f t="shared" ca="1" si="27834"/>
        <v>0.26840138925101065</v>
      </c>
      <c r="CZ5300" s="1">
        <f t="shared" ca="1" si="27835"/>
        <v>0.1972967886445525</v>
      </c>
      <c r="DA5300" s="1">
        <f t="shared" ca="1" si="27836"/>
        <v>2.3897121346956134E-2</v>
      </c>
      <c r="DB5300" s="1">
        <f t="shared" ca="1" si="27837"/>
        <v>1.8689893644914347E-2</v>
      </c>
      <c r="DC5300" s="1">
        <f t="shared" ca="1" si="27838"/>
        <v>1.8689893644914347E-2</v>
      </c>
      <c r="DD5300" s="25"/>
      <c r="DE5300" s="40"/>
      <c r="DF5300" s="14"/>
      <c r="DG5300" s="14"/>
      <c r="DH5300" s="14"/>
      <c r="DI5300" s="14"/>
      <c r="DJ5300" s="14"/>
      <c r="DK5300" s="14"/>
      <c r="DL5300" s="14"/>
      <c r="DM5300" s="14"/>
      <c r="DN5300" s="25"/>
      <c r="DO5300" s="25"/>
      <c r="DP5300" s="25"/>
      <c r="DQ5300" s="25"/>
      <c r="DR5300" s="25"/>
      <c r="DS5300" s="25"/>
      <c r="DT5300" s="25"/>
      <c r="DU5300" s="25"/>
      <c r="DV5300" s="25"/>
      <c r="DW5300" s="25"/>
      <c r="DX5300" s="25"/>
      <c r="DY5300" s="25"/>
      <c r="DZ5300" s="25"/>
      <c r="EA5300" s="25"/>
      <c r="EB5300" s="25"/>
      <c r="EC5300" s="25"/>
      <c r="ED5300" s="25"/>
      <c r="EE5300" s="25"/>
      <c r="EF5300" s="29"/>
      <c r="EG5300" s="23"/>
      <c r="EH5300" s="50"/>
      <c r="EI5300" s="7">
        <v>4</v>
      </c>
      <c r="EJ5300" s="1">
        <f t="shared" ca="1" si="27873"/>
        <v>1.5413304453919873E-2</v>
      </c>
      <c r="EK5300" s="1">
        <f t="shared" ca="1" si="27874"/>
        <v>0.18890112469742179</v>
      </c>
      <c r="EL5300" s="1">
        <f t="shared" ca="1" si="27875"/>
        <v>0.321282537410852</v>
      </c>
      <c r="EM5300" s="1">
        <f t="shared" ca="1" si="27876"/>
        <v>5.4139886956695235E-5</v>
      </c>
      <c r="EN5300" s="25"/>
      <c r="EO5300" s="50">
        <v>4</v>
      </c>
      <c r="EP5300" s="7">
        <v>1</v>
      </c>
      <c r="EQ5300" s="1">
        <f t="shared" ref="EQ5300" ca="1" si="27883">MAX(EJ5309:EK5310)</f>
        <v>0.65335661072349915</v>
      </c>
      <c r="ER5300" s="1">
        <f t="shared" ref="ER5300" ca="1" si="27884">MAX(EL5309:EM5310)</f>
        <v>4.7634668288565968E-2</v>
      </c>
      <c r="ES5300" s="25"/>
      <c r="ET5300" s="23"/>
      <c r="EU5300" s="7">
        <v>9</v>
      </c>
      <c r="EV5300" s="1"/>
      <c r="EW5300" s="14"/>
      <c r="EX5300" s="7">
        <v>9</v>
      </c>
      <c r="EY5300" s="1"/>
      <c r="EZ5300" s="14"/>
      <c r="FA5300" s="14"/>
      <c r="FB5300" s="14"/>
      <c r="FC5300" s="19"/>
    </row>
    <row r="5301" spans="1:159" x14ac:dyDescent="0.2">
      <c r="A5301" s="55"/>
      <c r="B5301" s="18">
        <v>11</v>
      </c>
      <c r="C5301" s="1">
        <f>学習データ!C5267*$B$37</f>
        <v>0</v>
      </c>
      <c r="D5301" s="1">
        <f>学習データ!D5267*$B$37</f>
        <v>0</v>
      </c>
      <c r="E5301" s="1">
        <f>学習データ!E5267*$B$37</f>
        <v>0</v>
      </c>
      <c r="F5301" s="1">
        <f>学習データ!F5267*$B$37</f>
        <v>0</v>
      </c>
      <c r="G5301" s="1">
        <f>学習データ!G5267*$B$37</f>
        <v>0</v>
      </c>
      <c r="H5301" s="1">
        <f>学習データ!H5267*$B$37</f>
        <v>0</v>
      </c>
      <c r="I5301" s="1">
        <f>学習データ!I5267*$B$37</f>
        <v>0</v>
      </c>
      <c r="J5301" s="1">
        <f>学習データ!J5267*$B$37</f>
        <v>0</v>
      </c>
      <c r="K5301" s="1">
        <f>学習データ!K5267*$B$37</f>
        <v>0</v>
      </c>
      <c r="L5301" s="1">
        <f>学習データ!L5267*$B$37</f>
        <v>0</v>
      </c>
      <c r="M5301" s="1">
        <f>学習データ!M5267*$B$37</f>
        <v>0</v>
      </c>
      <c r="N5301" s="1">
        <f>学習データ!N5267*$B$37</f>
        <v>68</v>
      </c>
      <c r="O5301" s="1">
        <f>学習データ!O5267*$B$37</f>
        <v>0</v>
      </c>
      <c r="P5301" s="1">
        <f>学習データ!P5267*$B$37</f>
        <v>0</v>
      </c>
      <c r="Q5301" s="1">
        <f>学習データ!Q5267*$B$37</f>
        <v>0</v>
      </c>
      <c r="R5301" s="1">
        <f>学習データ!R5267*$B$37</f>
        <v>95</v>
      </c>
      <c r="S5301" s="1">
        <f>学習データ!S5267*$B$37</f>
        <v>212</v>
      </c>
      <c r="T5301" s="1">
        <f>学習データ!T5267*$B$37</f>
        <v>254</v>
      </c>
      <c r="U5301" s="1">
        <f>学習データ!U5267*$B$37</f>
        <v>254</v>
      </c>
      <c r="V5301" s="1">
        <f>学習データ!V5267*$B$37</f>
        <v>102</v>
      </c>
      <c r="W5301" s="1">
        <f>学習データ!W5267*$B$37</f>
        <v>0</v>
      </c>
      <c r="X5301" s="1">
        <f>学習データ!X5267*$B$37</f>
        <v>0</v>
      </c>
      <c r="Y5301" s="1">
        <f>学習データ!Y5267*$B$37</f>
        <v>0</v>
      </c>
      <c r="Z5301" s="1">
        <f>学習データ!Z5267*$B$37</f>
        <v>0</v>
      </c>
      <c r="AA5301" s="1">
        <f>学習データ!AA5267*$B$37</f>
        <v>0</v>
      </c>
      <c r="AB5301" s="1">
        <f>学習データ!AB5267*$B$37</f>
        <v>0</v>
      </c>
      <c r="AC5301" s="1">
        <f>学習データ!AC5267*$B$37</f>
        <v>0</v>
      </c>
      <c r="AD5301" s="1">
        <f>学習データ!AD5267*$B$37</f>
        <v>0</v>
      </c>
      <c r="AE5301" s="14"/>
      <c r="AF5301" s="14"/>
      <c r="AG5301" s="14"/>
      <c r="AH5301" s="29"/>
      <c r="AI5301" s="25"/>
      <c r="AJ5301" s="7">
        <v>11</v>
      </c>
      <c r="AK5301" s="36">
        <f t="shared" ca="1" si="27778"/>
        <v>0</v>
      </c>
      <c r="AL5301" s="36">
        <f t="shared" ca="1" si="27779"/>
        <v>0</v>
      </c>
      <c r="AM5301" s="36">
        <f t="shared" ca="1" si="27780"/>
        <v>0</v>
      </c>
      <c r="AN5301" s="36">
        <f t="shared" ca="1" si="27781"/>
        <v>0</v>
      </c>
      <c r="AO5301" s="36">
        <f t="shared" ca="1" si="27782"/>
        <v>0</v>
      </c>
      <c r="AP5301" s="36">
        <f t="shared" ca="1" si="27783"/>
        <v>0</v>
      </c>
      <c r="AQ5301" s="36">
        <f t="shared" ca="1" si="27784"/>
        <v>0.99215686274509807</v>
      </c>
      <c r="AR5301" s="36">
        <f t="shared" ca="1" si="27785"/>
        <v>0.99607843137254903</v>
      </c>
      <c r="AS5301" s="36">
        <f t="shared" ca="1" si="27786"/>
        <v>0.64313725490196072</v>
      </c>
      <c r="AT5301" s="36">
        <f t="shared" ca="1" si="27787"/>
        <v>0</v>
      </c>
      <c r="AU5301" s="36">
        <f t="shared" ca="1" si="27788"/>
        <v>0</v>
      </c>
      <c r="AV5301" s="36">
        <f t="shared" ca="1" si="27789"/>
        <v>0</v>
      </c>
      <c r="AW5301" s="36">
        <f t="shared" ca="1" si="27790"/>
        <v>0</v>
      </c>
      <c r="AX5301" s="36">
        <f t="shared" ca="1" si="27791"/>
        <v>0</v>
      </c>
      <c r="AY5301" s="25"/>
      <c r="AZ5301" s="7">
        <v>11</v>
      </c>
      <c r="BA5301" s="36">
        <f t="shared" ca="1" si="27792"/>
        <v>0</v>
      </c>
      <c r="BB5301" s="36">
        <f t="shared" ca="1" si="27793"/>
        <v>0</v>
      </c>
      <c r="BC5301" s="36">
        <f t="shared" ca="1" si="27794"/>
        <v>0</v>
      </c>
      <c r="BD5301" s="36">
        <f t="shared" ca="1" si="27795"/>
        <v>0</v>
      </c>
      <c r="BE5301" s="36">
        <f t="shared" ca="1" si="27796"/>
        <v>0</v>
      </c>
      <c r="BF5301" s="36">
        <f t="shared" ca="1" si="27797"/>
        <v>0</v>
      </c>
      <c r="BG5301" s="36">
        <f t="shared" ca="1" si="27798"/>
        <v>0.99215686274509807</v>
      </c>
      <c r="BH5301" s="36">
        <f t="shared" ca="1" si="27799"/>
        <v>0.99607843137254903</v>
      </c>
      <c r="BI5301" s="36">
        <f t="shared" ca="1" si="27800"/>
        <v>0</v>
      </c>
      <c r="BJ5301" s="36">
        <f t="shared" ca="1" si="27801"/>
        <v>0</v>
      </c>
      <c r="BK5301" s="36">
        <f t="shared" ca="1" si="27802"/>
        <v>0</v>
      </c>
      <c r="BL5301" s="36">
        <f t="shared" ca="1" si="27803"/>
        <v>0</v>
      </c>
      <c r="BM5301" s="36">
        <f t="shared" ca="1" si="27804"/>
        <v>0</v>
      </c>
      <c r="BN5301" s="36">
        <f t="shared" ca="1" si="27805"/>
        <v>0</v>
      </c>
      <c r="BO5301" s="25"/>
      <c r="BP5301" s="25"/>
      <c r="BQ5301" s="23"/>
      <c r="BR5301" s="7">
        <v>11</v>
      </c>
      <c r="BS5301" s="1">
        <f t="shared" ca="1" si="27806"/>
        <v>0.55756237132414055</v>
      </c>
      <c r="BT5301" s="1">
        <f t="shared" ca="1" si="27807"/>
        <v>0.73121900440691656</v>
      </c>
      <c r="BU5301" s="1">
        <f t="shared" ca="1" si="27808"/>
        <v>0.91242891225807432</v>
      </c>
      <c r="BV5301" s="1">
        <f t="shared" ca="1" si="27809"/>
        <v>0.98074723280073073</v>
      </c>
      <c r="BW5301" s="1">
        <f t="shared" ca="1" si="27810"/>
        <v>0.95763433573105317</v>
      </c>
      <c r="BX5301" s="1">
        <f t="shared" ca="1" si="27811"/>
        <v>0.86843950124627567</v>
      </c>
      <c r="BY5301" s="1">
        <f t="shared" ca="1" si="27812"/>
        <v>0.64093553016167193</v>
      </c>
      <c r="BZ5301" s="1">
        <f t="shared" ca="1" si="27813"/>
        <v>0.50595140238292446</v>
      </c>
      <c r="CA5301" s="1">
        <f t="shared" ca="1" si="27814"/>
        <v>0.48160743256383232</v>
      </c>
      <c r="CB5301" s="1">
        <f t="shared" ca="1" si="27815"/>
        <v>0.48160743256383232</v>
      </c>
      <c r="CC5301" s="1">
        <f t="shared" ca="1" si="27816"/>
        <v>0.48160743256383232</v>
      </c>
      <c r="CD5301" s="25"/>
      <c r="CE5301" s="7">
        <v>11</v>
      </c>
      <c r="CF5301" s="1">
        <f t="shared" ca="1" si="27817"/>
        <v>0.22894093221071296</v>
      </c>
      <c r="CG5301" s="1">
        <f t="shared" ca="1" si="27818"/>
        <v>3.0559992097292602E-3</v>
      </c>
      <c r="CH5301" s="1">
        <f t="shared" ca="1" si="27819"/>
        <v>2.4036938361872446E-2</v>
      </c>
      <c r="CI5301" s="1">
        <f t="shared" ca="1" si="27820"/>
        <v>0.73766570343865534</v>
      </c>
      <c r="CJ5301" s="1">
        <f t="shared" ca="1" si="27821"/>
        <v>0.9997902630147889</v>
      </c>
      <c r="CK5301" s="1">
        <f t="shared" ca="1" si="27822"/>
        <v>0.98444775501610893</v>
      </c>
      <c r="CL5301" s="1">
        <f t="shared" ca="1" si="27823"/>
        <v>0.99948801277828403</v>
      </c>
      <c r="CM5301" s="1">
        <f t="shared" ca="1" si="27824"/>
        <v>0.99623734873620085</v>
      </c>
      <c r="CN5301" s="1">
        <f t="shared" ca="1" si="27825"/>
        <v>0.16845687140215862</v>
      </c>
      <c r="CO5301" s="1">
        <f t="shared" ca="1" si="27826"/>
        <v>0.16845687140215862</v>
      </c>
      <c r="CP5301" s="1">
        <f t="shared" ca="1" si="27827"/>
        <v>0.16845687140215862</v>
      </c>
      <c r="CQ5301" s="25"/>
      <c r="CR5301" s="7">
        <v>11</v>
      </c>
      <c r="CS5301" s="1">
        <f t="shared" ca="1" si="27828"/>
        <v>0.18376362261113208</v>
      </c>
      <c r="CT5301" s="1">
        <f t="shared" ca="1" si="27829"/>
        <v>0.26410851214495951</v>
      </c>
      <c r="CU5301" s="1">
        <f t="shared" ca="1" si="27830"/>
        <v>0.66329902896463633</v>
      </c>
      <c r="CV5301" s="1">
        <f t="shared" ca="1" si="27831"/>
        <v>0.91771000828948923</v>
      </c>
      <c r="CW5301" s="1">
        <f t="shared" ca="1" si="27832"/>
        <v>0.60112699640324319</v>
      </c>
      <c r="CX5301" s="1">
        <f t="shared" ca="1" si="27833"/>
        <v>0.60531413214045182</v>
      </c>
      <c r="CY5301" s="1">
        <f t="shared" ca="1" si="27834"/>
        <v>0.23991075261965189</v>
      </c>
      <c r="CZ5301" s="1">
        <f t="shared" ca="1" si="27835"/>
        <v>2.3897121346956134E-2</v>
      </c>
      <c r="DA5301" s="1">
        <f t="shared" ca="1" si="27836"/>
        <v>1.8689893644914347E-2</v>
      </c>
      <c r="DB5301" s="1">
        <f t="shared" ca="1" si="27837"/>
        <v>1.8689893644914347E-2</v>
      </c>
      <c r="DC5301" s="1">
        <f t="shared" ca="1" si="27838"/>
        <v>1.8689893644914347E-2</v>
      </c>
      <c r="DD5301" s="25"/>
      <c r="DE5301" s="40"/>
      <c r="DF5301" s="14"/>
      <c r="DG5301" s="14"/>
      <c r="DH5301" s="14"/>
      <c r="DI5301" s="14"/>
      <c r="DJ5301" s="14"/>
      <c r="DK5301" s="14"/>
      <c r="DL5301" s="14"/>
      <c r="DM5301" s="14"/>
      <c r="DN5301" s="25"/>
      <c r="DO5301" s="25"/>
      <c r="DP5301" s="25"/>
      <c r="DQ5301" s="25"/>
      <c r="DR5301" s="25"/>
      <c r="DS5301" s="25"/>
      <c r="DT5301" s="25"/>
      <c r="DU5301" s="25"/>
      <c r="DV5301" s="25"/>
      <c r="DW5301" s="25"/>
      <c r="DX5301" s="25"/>
      <c r="DY5301" s="25"/>
      <c r="DZ5301" s="25"/>
      <c r="EA5301" s="25"/>
      <c r="EB5301" s="25"/>
      <c r="EC5301" s="25"/>
      <c r="ED5301" s="25"/>
      <c r="EE5301" s="25"/>
      <c r="EF5301" s="29"/>
      <c r="EG5301" s="23"/>
      <c r="EH5301" s="26"/>
      <c r="EI5301" s="14"/>
      <c r="EJ5301" s="14"/>
      <c r="EK5301" s="14"/>
      <c r="EL5301" s="14"/>
      <c r="EM5301" s="14"/>
      <c r="EN5301" s="25"/>
      <c r="EO5301" s="50"/>
      <c r="EP5301" s="7">
        <v>2</v>
      </c>
      <c r="EQ5301" s="1">
        <f t="shared" ref="EQ5301" ca="1" si="27885">MAX(EJ5311:EK5312)</f>
        <v>6.944642628224923E-2</v>
      </c>
      <c r="ER5301" s="1">
        <f t="shared" ref="ER5301" ca="1" si="27886">MAX(EL5311:EM5312)</f>
        <v>3.6383307938750178E-2</v>
      </c>
      <c r="ES5301" s="25"/>
      <c r="ET5301" s="23"/>
      <c r="EU5301" s="14"/>
      <c r="EV5301" s="14"/>
      <c r="EW5301" s="14"/>
      <c r="EX5301" s="14"/>
      <c r="EY5301" s="14"/>
      <c r="EZ5301" s="14"/>
      <c r="FA5301" s="14"/>
      <c r="FB5301" s="14"/>
      <c r="FC5301" s="19"/>
    </row>
    <row r="5302" spans="1:159" x14ac:dyDescent="0.2">
      <c r="A5302" s="55"/>
      <c r="B5302" s="18">
        <v>12</v>
      </c>
      <c r="C5302" s="1">
        <f>学習データ!C5268*$B$37</f>
        <v>0</v>
      </c>
      <c r="D5302" s="1">
        <f>学習データ!D5268*$B$37</f>
        <v>0</v>
      </c>
      <c r="E5302" s="1">
        <f>学習データ!E5268*$B$37</f>
        <v>0</v>
      </c>
      <c r="F5302" s="1">
        <f>学習データ!F5268*$B$37</f>
        <v>0</v>
      </c>
      <c r="G5302" s="1">
        <f>学習データ!G5268*$B$37</f>
        <v>0</v>
      </c>
      <c r="H5302" s="1">
        <f>学習データ!H5268*$B$37</f>
        <v>0</v>
      </c>
      <c r="I5302" s="1">
        <f>学習データ!I5268*$B$37</f>
        <v>0</v>
      </c>
      <c r="J5302" s="1">
        <f>学習データ!J5268*$B$37</f>
        <v>0</v>
      </c>
      <c r="K5302" s="1">
        <f>学習データ!K5268*$B$37</f>
        <v>0</v>
      </c>
      <c r="L5302" s="1">
        <f>学習データ!L5268*$B$37</f>
        <v>0</v>
      </c>
      <c r="M5302" s="1">
        <f>学習データ!M5268*$B$37</f>
        <v>0</v>
      </c>
      <c r="N5302" s="1">
        <f>学習データ!N5268*$B$37</f>
        <v>0</v>
      </c>
      <c r="O5302" s="1">
        <f>学習データ!O5268*$B$37</f>
        <v>0</v>
      </c>
      <c r="P5302" s="1">
        <f>学習データ!P5268*$B$37</f>
        <v>38</v>
      </c>
      <c r="Q5302" s="1">
        <f>学習データ!Q5268*$B$37</f>
        <v>181</v>
      </c>
      <c r="R5302" s="1">
        <f>学習データ!R5268*$B$37</f>
        <v>254</v>
      </c>
      <c r="S5302" s="1">
        <f>学習データ!S5268*$B$37</f>
        <v>253</v>
      </c>
      <c r="T5302" s="1">
        <f>学習データ!T5268*$B$37</f>
        <v>206</v>
      </c>
      <c r="U5302" s="1">
        <f>学習データ!U5268*$B$37</f>
        <v>81</v>
      </c>
      <c r="V5302" s="1">
        <f>学習データ!V5268*$B$37</f>
        <v>0</v>
      </c>
      <c r="W5302" s="1">
        <f>学習データ!W5268*$B$37</f>
        <v>0</v>
      </c>
      <c r="X5302" s="1">
        <f>学習データ!X5268*$B$37</f>
        <v>0</v>
      </c>
      <c r="Y5302" s="1">
        <f>学習データ!Y5268*$B$37</f>
        <v>0</v>
      </c>
      <c r="Z5302" s="1">
        <f>学習データ!Z5268*$B$37</f>
        <v>0</v>
      </c>
      <c r="AA5302" s="1">
        <f>学習データ!AA5268*$B$37</f>
        <v>0</v>
      </c>
      <c r="AB5302" s="1">
        <f>学習データ!AB5268*$B$37</f>
        <v>0</v>
      </c>
      <c r="AC5302" s="1">
        <f>学習データ!AC5268*$B$37</f>
        <v>0</v>
      </c>
      <c r="AD5302" s="1">
        <f>学習データ!AD5268*$B$37</f>
        <v>0</v>
      </c>
      <c r="AE5302" s="14"/>
      <c r="AF5302" s="14"/>
      <c r="AG5302" s="14"/>
      <c r="AH5302" s="29"/>
      <c r="AI5302" s="25"/>
      <c r="AJ5302" s="7">
        <v>12</v>
      </c>
      <c r="AK5302" s="36">
        <f t="shared" ca="1" si="27778"/>
        <v>0</v>
      </c>
      <c r="AL5302" s="36">
        <f t="shared" ca="1" si="27779"/>
        <v>0</v>
      </c>
      <c r="AM5302" s="36">
        <f t="shared" ca="1" si="27780"/>
        <v>0</v>
      </c>
      <c r="AN5302" s="36">
        <f t="shared" ca="1" si="27781"/>
        <v>0</v>
      </c>
      <c r="AO5302" s="36">
        <f t="shared" ca="1" si="27782"/>
        <v>0.70588235294117641</v>
      </c>
      <c r="AP5302" s="36">
        <f t="shared" ca="1" si="27783"/>
        <v>0.99607843137254903</v>
      </c>
      <c r="AQ5302" s="36">
        <f t="shared" ca="1" si="27784"/>
        <v>0.99607843137254903</v>
      </c>
      <c r="AR5302" s="36">
        <f t="shared" ca="1" si="27785"/>
        <v>0.32941176470588235</v>
      </c>
      <c r="AS5302" s="36">
        <f t="shared" ca="1" si="27786"/>
        <v>0</v>
      </c>
      <c r="AT5302" s="36">
        <f t="shared" ca="1" si="27787"/>
        <v>0</v>
      </c>
      <c r="AU5302" s="36">
        <f t="shared" ca="1" si="27788"/>
        <v>0</v>
      </c>
      <c r="AV5302" s="36">
        <f t="shared" ca="1" si="27789"/>
        <v>0</v>
      </c>
      <c r="AW5302" s="36">
        <f t="shared" ca="1" si="27790"/>
        <v>0</v>
      </c>
      <c r="AX5302" s="36">
        <f t="shared" ca="1" si="27791"/>
        <v>0</v>
      </c>
      <c r="AY5302" s="25"/>
      <c r="AZ5302" s="7">
        <v>12</v>
      </c>
      <c r="BA5302" s="36">
        <f t="shared" ca="1" si="27792"/>
        <v>0</v>
      </c>
      <c r="BB5302" s="36">
        <f t="shared" ca="1" si="27793"/>
        <v>0</v>
      </c>
      <c r="BC5302" s="36">
        <f t="shared" ca="1" si="27794"/>
        <v>0</v>
      </c>
      <c r="BD5302" s="36">
        <f t="shared" ca="1" si="27795"/>
        <v>0</v>
      </c>
      <c r="BE5302" s="36">
        <f t="shared" ca="1" si="27796"/>
        <v>0</v>
      </c>
      <c r="BF5302" s="36">
        <f t="shared" ca="1" si="27797"/>
        <v>0.99607843137254903</v>
      </c>
      <c r="BG5302" s="36">
        <f t="shared" ca="1" si="27798"/>
        <v>0.99607843137254903</v>
      </c>
      <c r="BH5302" s="36">
        <f t="shared" ca="1" si="27799"/>
        <v>0</v>
      </c>
      <c r="BI5302" s="36">
        <f t="shared" ca="1" si="27800"/>
        <v>0</v>
      </c>
      <c r="BJ5302" s="36">
        <f t="shared" ca="1" si="27801"/>
        <v>0</v>
      </c>
      <c r="BK5302" s="36">
        <f t="shared" ca="1" si="27802"/>
        <v>0</v>
      </c>
      <c r="BL5302" s="36">
        <f t="shared" ca="1" si="27803"/>
        <v>0</v>
      </c>
      <c r="BM5302" s="36">
        <f t="shared" ca="1" si="27804"/>
        <v>0</v>
      </c>
      <c r="BN5302" s="36">
        <f t="shared" ca="1" si="27805"/>
        <v>0</v>
      </c>
      <c r="BO5302" s="25"/>
      <c r="BP5302" s="25"/>
      <c r="BQ5302" s="23"/>
      <c r="BR5302" s="25"/>
      <c r="BS5302" s="25"/>
      <c r="BT5302" s="25"/>
      <c r="BU5302" s="25"/>
      <c r="BV5302" s="25"/>
      <c r="BW5302" s="25"/>
      <c r="BX5302" s="25"/>
      <c r="BY5302" s="25"/>
      <c r="BZ5302" s="25"/>
      <c r="CA5302" s="25"/>
      <c r="CB5302" s="25"/>
      <c r="CC5302" s="25"/>
      <c r="CD5302" s="25"/>
      <c r="CE5302" s="25"/>
      <c r="CF5302" s="25"/>
      <c r="CG5302" s="25"/>
      <c r="CH5302" s="25"/>
      <c r="CI5302" s="25"/>
      <c r="CJ5302" s="25"/>
      <c r="CK5302" s="25"/>
      <c r="CL5302" s="25"/>
      <c r="CM5302" s="25"/>
      <c r="CN5302" s="25"/>
      <c r="CO5302" s="25"/>
      <c r="CP5302" s="25"/>
      <c r="CQ5302" s="25"/>
      <c r="CR5302" s="25"/>
      <c r="CS5302" s="25"/>
      <c r="CT5302" s="25"/>
      <c r="CU5302" s="25"/>
      <c r="CV5302" s="25"/>
      <c r="CW5302" s="25"/>
      <c r="CX5302" s="25"/>
      <c r="CY5302" s="25"/>
      <c r="CZ5302" s="25"/>
      <c r="DA5302" s="25"/>
      <c r="DB5302" s="25"/>
      <c r="DC5302" s="25"/>
      <c r="DD5302" s="25"/>
      <c r="DE5302" s="40"/>
      <c r="DF5302" s="14"/>
      <c r="DG5302" s="14"/>
      <c r="DH5302" s="14"/>
      <c r="DI5302" s="14"/>
      <c r="DJ5302" s="14"/>
      <c r="DK5302" s="14"/>
      <c r="DL5302" s="14"/>
      <c r="DM5302" s="14"/>
      <c r="DN5302" s="25"/>
      <c r="DO5302" s="25"/>
      <c r="DP5302" s="25"/>
      <c r="DQ5302" s="25"/>
      <c r="DR5302" s="25"/>
      <c r="DS5302" s="25"/>
      <c r="DT5302" s="25"/>
      <c r="DU5302" s="25"/>
      <c r="DV5302" s="25"/>
      <c r="DW5302" s="25"/>
      <c r="DX5302" s="25"/>
      <c r="DY5302" s="25"/>
      <c r="DZ5302" s="25"/>
      <c r="EA5302" s="25"/>
      <c r="EB5302" s="25"/>
      <c r="EC5302" s="25"/>
      <c r="ED5302" s="25"/>
      <c r="EE5302" s="25"/>
      <c r="EF5302" s="29"/>
      <c r="EG5302" s="23"/>
      <c r="EH5302" s="50">
        <v>3</v>
      </c>
      <c r="EI5302" s="7">
        <v>0</v>
      </c>
      <c r="EJ5302" s="7">
        <v>1</v>
      </c>
      <c r="EK5302" s="7">
        <v>2</v>
      </c>
      <c r="EL5302" s="7">
        <v>3</v>
      </c>
      <c r="EM5302" s="7">
        <v>4</v>
      </c>
      <c r="EN5302" s="25"/>
      <c r="EO5302" s="50">
        <v>5</v>
      </c>
      <c r="EP5302" s="7">
        <v>1</v>
      </c>
      <c r="EQ5302" s="1">
        <f t="shared" ref="EQ5302" ca="1" si="27887">MAX(EJ5315:EK5316)</f>
        <v>0.31825825018268633</v>
      </c>
      <c r="ER5302" s="1">
        <f t="shared" ref="ER5302" ca="1" si="27888">MAX(EL5315:EM5316)</f>
        <v>5.7553074801066785E-2</v>
      </c>
      <c r="ES5302" s="25"/>
      <c r="ET5302" s="23"/>
      <c r="EU5302" s="14"/>
      <c r="EV5302" s="14"/>
      <c r="EW5302" s="14"/>
      <c r="EX5302" s="14"/>
      <c r="EY5302" s="14"/>
      <c r="EZ5302" s="14"/>
      <c r="FA5302" s="14"/>
      <c r="FB5302" s="14"/>
      <c r="FC5302" s="19"/>
    </row>
    <row r="5303" spans="1:159" x14ac:dyDescent="0.2">
      <c r="A5303" s="55"/>
      <c r="B5303" s="18">
        <v>13</v>
      </c>
      <c r="C5303" s="1">
        <f>学習データ!C5269*$B$37</f>
        <v>0</v>
      </c>
      <c r="D5303" s="1">
        <f>学習データ!D5269*$B$37</f>
        <v>0</v>
      </c>
      <c r="E5303" s="1">
        <f>学習データ!E5269*$B$37</f>
        <v>0</v>
      </c>
      <c r="F5303" s="1">
        <f>学習データ!F5269*$B$37</f>
        <v>0</v>
      </c>
      <c r="G5303" s="1">
        <f>学習データ!G5269*$B$37</f>
        <v>0</v>
      </c>
      <c r="H5303" s="1">
        <f>学習データ!H5269*$B$37</f>
        <v>0</v>
      </c>
      <c r="I5303" s="1">
        <f>学習データ!I5269*$B$37</f>
        <v>0</v>
      </c>
      <c r="J5303" s="1">
        <f>学習データ!J5269*$B$37</f>
        <v>0</v>
      </c>
      <c r="K5303" s="1">
        <f>学習データ!K5269*$B$37</f>
        <v>0</v>
      </c>
      <c r="L5303" s="1">
        <f>学習データ!L5269*$B$37</f>
        <v>0</v>
      </c>
      <c r="M5303" s="1">
        <f>学習データ!M5269*$B$37</f>
        <v>0</v>
      </c>
      <c r="N5303" s="1">
        <f>学習データ!N5269*$B$37</f>
        <v>49</v>
      </c>
      <c r="O5303" s="1">
        <f>学習データ!O5269*$B$37</f>
        <v>132</v>
      </c>
      <c r="P5303" s="1">
        <f>学習データ!P5269*$B$37</f>
        <v>245</v>
      </c>
      <c r="Q5303" s="1">
        <f>学習データ!Q5269*$B$37</f>
        <v>253</v>
      </c>
      <c r="R5303" s="1">
        <f>学習データ!R5269*$B$37</f>
        <v>247</v>
      </c>
      <c r="S5303" s="1">
        <f>学習データ!S5269*$B$37</f>
        <v>117</v>
      </c>
      <c r="T5303" s="1">
        <f>学習データ!T5269*$B$37</f>
        <v>21</v>
      </c>
      <c r="U5303" s="1">
        <f>学習データ!U5269*$B$37</f>
        <v>0</v>
      </c>
      <c r="V5303" s="1">
        <f>学習データ!V5269*$B$37</f>
        <v>0</v>
      </c>
      <c r="W5303" s="1">
        <f>学習データ!W5269*$B$37</f>
        <v>0</v>
      </c>
      <c r="X5303" s="1">
        <f>学習データ!X5269*$B$37</f>
        <v>0</v>
      </c>
      <c r="Y5303" s="1">
        <f>学習データ!Y5269*$B$37</f>
        <v>0</v>
      </c>
      <c r="Z5303" s="1">
        <f>学習データ!Z5269*$B$37</f>
        <v>0</v>
      </c>
      <c r="AA5303" s="1">
        <f>学習データ!AA5269*$B$37</f>
        <v>0</v>
      </c>
      <c r="AB5303" s="1">
        <f>学習データ!AB5269*$B$37</f>
        <v>0</v>
      </c>
      <c r="AC5303" s="1">
        <f>学習データ!AC5269*$B$37</f>
        <v>0</v>
      </c>
      <c r="AD5303" s="1">
        <f>学習データ!AD5269*$B$37</f>
        <v>0</v>
      </c>
      <c r="AE5303" s="14"/>
      <c r="AF5303" s="14"/>
      <c r="AG5303" s="14"/>
      <c r="AH5303" s="29"/>
      <c r="AI5303" s="25"/>
      <c r="AJ5303" s="7">
        <v>13</v>
      </c>
      <c r="AK5303" s="36">
        <f t="shared" ca="1" si="27778"/>
        <v>0</v>
      </c>
      <c r="AL5303" s="36">
        <f t="shared" ca="1" si="27779"/>
        <v>0</v>
      </c>
      <c r="AM5303" s="36">
        <f t="shared" ca="1" si="27780"/>
        <v>0.72156862745098038</v>
      </c>
      <c r="AN5303" s="36">
        <f t="shared" ca="1" si="27781"/>
        <v>0.99607843137254903</v>
      </c>
      <c r="AO5303" s="36">
        <f t="shared" ca="1" si="27782"/>
        <v>0.99215686274509807</v>
      </c>
      <c r="AP5303" s="36">
        <f t="shared" ca="1" si="27783"/>
        <v>0.92549019607843142</v>
      </c>
      <c r="AQ5303" s="36">
        <f t="shared" ca="1" si="27784"/>
        <v>1.5686274509803921E-2</v>
      </c>
      <c r="AR5303" s="36">
        <f t="shared" ca="1" si="27785"/>
        <v>0</v>
      </c>
      <c r="AS5303" s="36">
        <f t="shared" ca="1" si="27786"/>
        <v>0</v>
      </c>
      <c r="AT5303" s="36">
        <f t="shared" ca="1" si="27787"/>
        <v>0</v>
      </c>
      <c r="AU5303" s="36">
        <f t="shared" ca="1" si="27788"/>
        <v>0</v>
      </c>
      <c r="AV5303" s="36">
        <f t="shared" ca="1" si="27789"/>
        <v>0</v>
      </c>
      <c r="AW5303" s="36">
        <f t="shared" ca="1" si="27790"/>
        <v>0</v>
      </c>
      <c r="AX5303" s="36">
        <f t="shared" ca="1" si="27791"/>
        <v>0</v>
      </c>
      <c r="AY5303" s="25"/>
      <c r="AZ5303" s="7">
        <v>13</v>
      </c>
      <c r="BA5303" s="36">
        <f t="shared" ca="1" si="27792"/>
        <v>0</v>
      </c>
      <c r="BB5303" s="36">
        <f t="shared" ca="1" si="27793"/>
        <v>0</v>
      </c>
      <c r="BC5303" s="36">
        <f t="shared" ca="1" si="27794"/>
        <v>0</v>
      </c>
      <c r="BD5303" s="36">
        <f t="shared" ca="1" si="27795"/>
        <v>0.99607843137254903</v>
      </c>
      <c r="BE5303" s="36">
        <f t="shared" ca="1" si="27796"/>
        <v>0.99215686274509807</v>
      </c>
      <c r="BF5303" s="36">
        <f t="shared" ca="1" si="27797"/>
        <v>0.92549019607843142</v>
      </c>
      <c r="BG5303" s="36">
        <f t="shared" ca="1" si="27798"/>
        <v>0</v>
      </c>
      <c r="BH5303" s="36">
        <f t="shared" ca="1" si="27799"/>
        <v>0</v>
      </c>
      <c r="BI5303" s="36">
        <f t="shared" ca="1" si="27800"/>
        <v>0</v>
      </c>
      <c r="BJ5303" s="36">
        <f t="shared" ca="1" si="27801"/>
        <v>0</v>
      </c>
      <c r="BK5303" s="36">
        <f t="shared" ca="1" si="27802"/>
        <v>0</v>
      </c>
      <c r="BL5303" s="36">
        <f t="shared" ca="1" si="27803"/>
        <v>0</v>
      </c>
      <c r="BM5303" s="36">
        <f t="shared" ca="1" si="27804"/>
        <v>0</v>
      </c>
      <c r="BN5303" s="36">
        <f t="shared" ca="1" si="27805"/>
        <v>0</v>
      </c>
      <c r="BO5303" s="25"/>
      <c r="BP5303" s="25"/>
      <c r="BQ5303" s="23"/>
      <c r="BR5303" s="25" t="s">
        <v>27</v>
      </c>
      <c r="BS5303" s="25"/>
      <c r="BT5303" s="25"/>
      <c r="BU5303" s="25"/>
      <c r="BV5303" s="25"/>
      <c r="BW5303" s="25"/>
      <c r="BX5303" s="25" t="s">
        <v>26</v>
      </c>
      <c r="BY5303" s="25"/>
      <c r="BZ5303" s="25"/>
      <c r="CA5303" s="25"/>
      <c r="CB5303" s="25"/>
      <c r="CC5303" s="25"/>
      <c r="CD5303" s="25"/>
      <c r="CE5303" s="25" t="s">
        <v>28</v>
      </c>
      <c r="CF5303" s="25"/>
      <c r="CG5303" s="25"/>
      <c r="CH5303" s="25"/>
      <c r="CI5303" s="25"/>
      <c r="CJ5303" s="25"/>
      <c r="CK5303" s="25" t="s">
        <v>26</v>
      </c>
      <c r="CL5303" s="25"/>
      <c r="CM5303" s="25"/>
      <c r="CN5303" s="25"/>
      <c r="CO5303" s="25"/>
      <c r="CP5303" s="25"/>
      <c r="CQ5303" s="25"/>
      <c r="CR5303" s="25"/>
      <c r="CS5303" s="25"/>
      <c r="CT5303" s="25"/>
      <c r="CU5303" s="25"/>
      <c r="CV5303" s="25"/>
      <c r="CW5303" s="25"/>
      <c r="CX5303" s="25"/>
      <c r="CY5303" s="25"/>
      <c r="CZ5303" s="25"/>
      <c r="DA5303" s="25"/>
      <c r="DB5303" s="25"/>
      <c r="DC5303" s="25"/>
      <c r="DD5303" s="25"/>
      <c r="DE5303" s="40"/>
      <c r="DF5303" s="25"/>
      <c r="DG5303" s="14" t="s">
        <v>29</v>
      </c>
      <c r="DH5303" s="14"/>
      <c r="DI5303" s="14"/>
      <c r="DJ5303" s="14"/>
      <c r="DK5303" s="14"/>
      <c r="DL5303" s="14"/>
      <c r="DM5303" s="14"/>
      <c r="DN5303" s="14"/>
      <c r="DO5303" s="25"/>
      <c r="DP5303" s="14" t="s">
        <v>29</v>
      </c>
      <c r="DQ5303" s="14"/>
      <c r="DR5303" s="14"/>
      <c r="DS5303" s="14"/>
      <c r="DT5303" s="14"/>
      <c r="DU5303" s="14"/>
      <c r="DV5303" s="14"/>
      <c r="DW5303" s="14"/>
      <c r="DX5303" s="14"/>
      <c r="DY5303" s="14"/>
      <c r="DZ5303" s="14"/>
      <c r="EA5303" s="14"/>
      <c r="EB5303" s="14"/>
      <c r="EC5303" s="14"/>
      <c r="ED5303" s="14"/>
      <c r="EE5303" s="14"/>
      <c r="EF5303" s="19"/>
      <c r="EG5303" s="23"/>
      <c r="EH5303" s="50"/>
      <c r="EI5303" s="7">
        <v>1</v>
      </c>
      <c r="EJ5303" s="1">
        <f t="shared" ref="EJ5303:EJ5306" ca="1" si="27889">1/(1+EXP(-SUMPRODUCT($EI$26:$EK$28,DZ5291:EB5293)+$EL$26))</f>
        <v>1.3482622208383548E-2</v>
      </c>
      <c r="EK5303" s="1">
        <f t="shared" ref="EK5303:EK5306" ca="1" si="27890">1/(1+EXP(-SUMPRODUCT($EI$26:$EK$28,EA5291:EC5293)+$EL$26))</f>
        <v>9.3403852725378641E-4</v>
      </c>
      <c r="EL5303" s="1">
        <f t="shared" ref="EL5303:EL5306" ca="1" si="27891">1/(1+EXP(-SUMPRODUCT($EI$26:$EK$28,EB5291:ED5293)+$EL$26))</f>
        <v>5.1318497852479412E-6</v>
      </c>
      <c r="EM5303" s="1">
        <f t="shared" ref="EM5303:EM5306" ca="1" si="27892">1/(1+EXP(-SUMPRODUCT($EI$26:$EK$28,EC5291:EE5293)+$EL$26))</f>
        <v>3.8621248193728731E-4</v>
      </c>
      <c r="EN5303" s="25"/>
      <c r="EO5303" s="50"/>
      <c r="EP5303" s="7">
        <v>2</v>
      </c>
      <c r="EQ5303" s="1">
        <f t="shared" ref="EQ5303" ca="1" si="27893">MAX(EJ5317:EK5318)</f>
        <v>8.5018019095495584E-2</v>
      </c>
      <c r="ER5303" s="1">
        <f t="shared" ref="ER5303" ca="1" si="27894">MAX(EL5317:EM5318)</f>
        <v>5.2809313965179898E-2</v>
      </c>
      <c r="ES5303" s="25"/>
      <c r="ET5303" s="23"/>
      <c r="EU5303" s="14"/>
      <c r="EV5303" s="14"/>
      <c r="EW5303" s="14"/>
      <c r="EX5303" s="14"/>
      <c r="EY5303" s="14"/>
      <c r="EZ5303" s="14"/>
      <c r="FA5303" s="14"/>
      <c r="FB5303" s="14"/>
      <c r="FC5303" s="19"/>
    </row>
    <row r="5304" spans="1:159" x14ac:dyDescent="0.2">
      <c r="A5304" s="55"/>
      <c r="B5304" s="18">
        <v>14</v>
      </c>
      <c r="C5304" s="1">
        <f>学習データ!C5270*$B$37</f>
        <v>0</v>
      </c>
      <c r="D5304" s="1">
        <f>学習データ!D5270*$B$37</f>
        <v>0</v>
      </c>
      <c r="E5304" s="1">
        <f>学習データ!E5270*$B$37</f>
        <v>0</v>
      </c>
      <c r="F5304" s="1">
        <f>学習データ!F5270*$B$37</f>
        <v>0</v>
      </c>
      <c r="G5304" s="1">
        <f>学習データ!G5270*$B$37</f>
        <v>0</v>
      </c>
      <c r="H5304" s="1">
        <f>学習データ!H5270*$B$37</f>
        <v>0</v>
      </c>
      <c r="I5304" s="1">
        <f>学習データ!I5270*$B$37</f>
        <v>0</v>
      </c>
      <c r="J5304" s="1">
        <f>学習データ!J5270*$B$37</f>
        <v>0</v>
      </c>
      <c r="K5304" s="1">
        <f>学習データ!K5270*$B$37</f>
        <v>0</v>
      </c>
      <c r="L5304" s="1">
        <f>学習データ!L5270*$B$37</f>
        <v>43</v>
      </c>
      <c r="M5304" s="1">
        <f>学習データ!M5270*$B$37</f>
        <v>127</v>
      </c>
      <c r="N5304" s="1">
        <f>学習データ!N5270*$B$37</f>
        <v>254</v>
      </c>
      <c r="O5304" s="1">
        <f>学習データ!O5270*$B$37</f>
        <v>253</v>
      </c>
      <c r="P5304" s="1">
        <f>学習データ!P5270*$B$37</f>
        <v>253</v>
      </c>
      <c r="Q5304" s="1">
        <f>学習データ!Q5270*$B$37</f>
        <v>253</v>
      </c>
      <c r="R5304" s="1">
        <f>学習データ!R5270*$B$37</f>
        <v>235</v>
      </c>
      <c r="S5304" s="1">
        <f>学習データ!S5270*$B$37</f>
        <v>247</v>
      </c>
      <c r="T5304" s="1">
        <f>学習データ!T5270*$B$37</f>
        <v>221</v>
      </c>
      <c r="U5304" s="1">
        <f>学習データ!U5270*$B$37</f>
        <v>184</v>
      </c>
      <c r="V5304" s="1">
        <f>学習データ!V5270*$B$37</f>
        <v>0</v>
      </c>
      <c r="W5304" s="1">
        <f>学習データ!W5270*$B$37</f>
        <v>0</v>
      </c>
      <c r="X5304" s="1">
        <f>学習データ!X5270*$B$37</f>
        <v>0</v>
      </c>
      <c r="Y5304" s="1">
        <f>学習データ!Y5270*$B$37</f>
        <v>0</v>
      </c>
      <c r="Z5304" s="1">
        <f>学習データ!Z5270*$B$37</f>
        <v>0</v>
      </c>
      <c r="AA5304" s="1">
        <f>学習データ!AA5270*$B$37</f>
        <v>0</v>
      </c>
      <c r="AB5304" s="1">
        <f>学習データ!AB5270*$B$37</f>
        <v>0</v>
      </c>
      <c r="AC5304" s="1">
        <f>学習データ!AC5270*$B$37</f>
        <v>0</v>
      </c>
      <c r="AD5304" s="1">
        <f>学習データ!AD5270*$B$37</f>
        <v>0</v>
      </c>
      <c r="AE5304" s="14"/>
      <c r="AF5304" s="14"/>
      <c r="AG5304" s="14"/>
      <c r="AH5304" s="29"/>
      <c r="AI5304" s="25"/>
      <c r="AJ5304" s="7">
        <v>14</v>
      </c>
      <c r="AK5304" s="36">
        <f t="shared" ca="1" si="27778"/>
        <v>0</v>
      </c>
      <c r="AL5304" s="36">
        <f t="shared" ca="1" si="27779"/>
        <v>0</v>
      </c>
      <c r="AM5304" s="36">
        <f t="shared" ca="1" si="27780"/>
        <v>0</v>
      </c>
      <c r="AN5304" s="36">
        <f t="shared" ca="1" si="27781"/>
        <v>0</v>
      </c>
      <c r="AO5304" s="36">
        <f t="shared" ca="1" si="27782"/>
        <v>0</v>
      </c>
      <c r="AP5304" s="36">
        <f t="shared" ca="1" si="27783"/>
        <v>0</v>
      </c>
      <c r="AQ5304" s="36">
        <f t="shared" ca="1" si="27784"/>
        <v>0</v>
      </c>
      <c r="AR5304" s="36">
        <f t="shared" ca="1" si="27785"/>
        <v>0</v>
      </c>
      <c r="AS5304" s="36">
        <f t="shared" ca="1" si="27786"/>
        <v>0</v>
      </c>
      <c r="AT5304" s="36">
        <f t="shared" ca="1" si="27787"/>
        <v>0</v>
      </c>
      <c r="AU5304" s="36">
        <f t="shared" ca="1" si="27788"/>
        <v>0</v>
      </c>
      <c r="AV5304" s="36">
        <f t="shared" ca="1" si="27789"/>
        <v>0</v>
      </c>
      <c r="AW5304" s="36">
        <f t="shared" ca="1" si="27790"/>
        <v>0</v>
      </c>
      <c r="AX5304" s="36">
        <f t="shared" ca="1" si="27791"/>
        <v>0</v>
      </c>
      <c r="AY5304" s="25"/>
      <c r="AZ5304" s="7">
        <v>14</v>
      </c>
      <c r="BA5304" s="36">
        <f t="shared" ca="1" si="27792"/>
        <v>0</v>
      </c>
      <c r="BB5304" s="36">
        <f t="shared" ca="1" si="27793"/>
        <v>0</v>
      </c>
      <c r="BC5304" s="36">
        <f t="shared" ca="1" si="27794"/>
        <v>0</v>
      </c>
      <c r="BD5304" s="36">
        <f t="shared" ca="1" si="27795"/>
        <v>0</v>
      </c>
      <c r="BE5304" s="36">
        <f t="shared" ca="1" si="27796"/>
        <v>0</v>
      </c>
      <c r="BF5304" s="36">
        <f t="shared" ca="1" si="27797"/>
        <v>0</v>
      </c>
      <c r="BG5304" s="36">
        <f t="shared" ca="1" si="27798"/>
        <v>0</v>
      </c>
      <c r="BH5304" s="36">
        <f t="shared" ca="1" si="27799"/>
        <v>0</v>
      </c>
      <c r="BI5304" s="36">
        <f t="shared" ca="1" si="27800"/>
        <v>0</v>
      </c>
      <c r="BJ5304" s="36">
        <f t="shared" ca="1" si="27801"/>
        <v>0</v>
      </c>
      <c r="BK5304" s="36">
        <f t="shared" ca="1" si="27802"/>
        <v>0</v>
      </c>
      <c r="BL5304" s="36">
        <f t="shared" ca="1" si="27803"/>
        <v>0</v>
      </c>
      <c r="BM5304" s="36">
        <f t="shared" ca="1" si="27804"/>
        <v>0</v>
      </c>
      <c r="BN5304" s="36">
        <f t="shared" ca="1" si="27805"/>
        <v>0</v>
      </c>
      <c r="BO5304" s="25"/>
      <c r="BP5304" s="25"/>
      <c r="BQ5304" s="23"/>
      <c r="BR5304" s="7">
        <v>0</v>
      </c>
      <c r="BS5304" s="7">
        <v>1</v>
      </c>
      <c r="BT5304" s="7">
        <v>2</v>
      </c>
      <c r="BU5304" s="7">
        <v>3</v>
      </c>
      <c r="BV5304" s="7">
        <v>4</v>
      </c>
      <c r="BW5304" s="7">
        <v>5</v>
      </c>
      <c r="BX5304" s="7">
        <v>6</v>
      </c>
      <c r="BY5304" s="7">
        <v>7</v>
      </c>
      <c r="BZ5304" s="7">
        <v>8</v>
      </c>
      <c r="CA5304" s="7">
        <v>9</v>
      </c>
      <c r="CB5304" s="7">
        <v>10</v>
      </c>
      <c r="CC5304" s="7">
        <v>11</v>
      </c>
      <c r="CD5304" s="25"/>
      <c r="CE5304" s="7">
        <v>0</v>
      </c>
      <c r="CF5304" s="7">
        <v>1</v>
      </c>
      <c r="CG5304" s="7">
        <v>2</v>
      </c>
      <c r="CH5304" s="7">
        <v>3</v>
      </c>
      <c r="CI5304" s="7">
        <v>4</v>
      </c>
      <c r="CJ5304" s="7">
        <v>5</v>
      </c>
      <c r="CK5304" s="7">
        <v>6</v>
      </c>
      <c r="CL5304" s="7">
        <v>7</v>
      </c>
      <c r="CM5304" s="7">
        <v>8</v>
      </c>
      <c r="CN5304" s="7">
        <v>9</v>
      </c>
      <c r="CO5304" s="7">
        <v>10</v>
      </c>
      <c r="CP5304" s="7">
        <v>11</v>
      </c>
      <c r="CQ5304" s="25"/>
      <c r="CR5304" s="25"/>
      <c r="CS5304" s="25"/>
      <c r="CT5304" s="25"/>
      <c r="CU5304" s="25"/>
      <c r="CV5304" s="25"/>
      <c r="CW5304" s="25"/>
      <c r="CX5304" s="25"/>
      <c r="CY5304" s="25"/>
      <c r="CZ5304" s="25"/>
      <c r="DA5304" s="25"/>
      <c r="DB5304" s="25"/>
      <c r="DC5304" s="25"/>
      <c r="DD5304" s="25"/>
      <c r="DE5304" s="40"/>
      <c r="DF5304" s="50">
        <v>4</v>
      </c>
      <c r="DG5304" s="7">
        <v>0</v>
      </c>
      <c r="DH5304" s="7">
        <v>1</v>
      </c>
      <c r="DI5304" s="7">
        <v>2</v>
      </c>
      <c r="DJ5304" s="7">
        <v>3</v>
      </c>
      <c r="DK5304" s="7">
        <v>4</v>
      </c>
      <c r="DL5304" s="7">
        <v>5</v>
      </c>
      <c r="DM5304" s="7">
        <v>6</v>
      </c>
      <c r="DN5304" s="14"/>
      <c r="DO5304" s="50">
        <v>5</v>
      </c>
      <c r="DP5304" s="7">
        <v>0</v>
      </c>
      <c r="DQ5304" s="7">
        <v>1</v>
      </c>
      <c r="DR5304" s="7">
        <v>2</v>
      </c>
      <c r="DS5304" s="7">
        <v>3</v>
      </c>
      <c r="DT5304" s="7">
        <v>4</v>
      </c>
      <c r="DU5304" s="7">
        <v>5</v>
      </c>
      <c r="DV5304" s="7">
        <v>6</v>
      </c>
      <c r="DW5304" s="14"/>
      <c r="DX5304" s="14"/>
      <c r="DY5304" s="14"/>
      <c r="DZ5304" s="14"/>
      <c r="EA5304" s="14"/>
      <c r="EB5304" s="14"/>
      <c r="EC5304" s="14"/>
      <c r="ED5304" s="14"/>
      <c r="EE5304" s="14"/>
      <c r="EF5304" s="19"/>
      <c r="EG5304" s="23"/>
      <c r="EH5304" s="50"/>
      <c r="EI5304" s="7">
        <v>2</v>
      </c>
      <c r="EJ5304" s="1">
        <f t="shared" ca="1" si="27889"/>
        <v>2.4639983907226028E-2</v>
      </c>
      <c r="EK5304" s="1">
        <f t="shared" ca="1" si="27890"/>
        <v>2.3884575083006732E-2</v>
      </c>
      <c r="EL5304" s="1">
        <f t="shared" ca="1" si="27891"/>
        <v>1.3059056078258656E-3</v>
      </c>
      <c r="EM5304" s="1">
        <f t="shared" ca="1" si="27892"/>
        <v>6.8733663188590187E-4</v>
      </c>
      <c r="EN5304" s="25"/>
      <c r="EO5304" s="25"/>
      <c r="EP5304" s="25"/>
      <c r="EQ5304" s="25"/>
      <c r="ER5304" s="25"/>
      <c r="ES5304" s="25"/>
      <c r="ET5304" s="23"/>
      <c r="EU5304" s="14"/>
      <c r="EV5304" s="14"/>
      <c r="EW5304" s="14"/>
      <c r="EX5304" s="14"/>
      <c r="EY5304" s="14"/>
      <c r="EZ5304" s="14"/>
      <c r="FA5304" s="14"/>
      <c r="FB5304" s="14"/>
      <c r="FC5304" s="19"/>
    </row>
    <row r="5305" spans="1:159" x14ac:dyDescent="0.2">
      <c r="A5305" s="55"/>
      <c r="B5305" s="18">
        <v>15</v>
      </c>
      <c r="C5305" s="1">
        <f>学習データ!C5271*$B$37</f>
        <v>0</v>
      </c>
      <c r="D5305" s="1">
        <f>学習データ!D5271*$B$37</f>
        <v>0</v>
      </c>
      <c r="E5305" s="1">
        <f>学習データ!E5271*$B$37</f>
        <v>0</v>
      </c>
      <c r="F5305" s="1">
        <f>学習データ!F5271*$B$37</f>
        <v>0</v>
      </c>
      <c r="G5305" s="1">
        <f>学習データ!G5271*$B$37</f>
        <v>0</v>
      </c>
      <c r="H5305" s="1">
        <f>学習データ!H5271*$B$37</f>
        <v>0</v>
      </c>
      <c r="I5305" s="1">
        <f>学習データ!I5271*$B$37</f>
        <v>0</v>
      </c>
      <c r="J5305" s="1">
        <f>学習データ!J5271*$B$37</f>
        <v>45</v>
      </c>
      <c r="K5305" s="1">
        <f>学習データ!K5271*$B$37</f>
        <v>170</v>
      </c>
      <c r="L5305" s="1">
        <f>学習データ!L5271*$B$37</f>
        <v>254</v>
      </c>
      <c r="M5305" s="1">
        <f>学習データ!M5271*$B$37</f>
        <v>254</v>
      </c>
      <c r="N5305" s="1">
        <f>学習データ!N5271*$B$37</f>
        <v>255</v>
      </c>
      <c r="O5305" s="1">
        <f>学習データ!O5271*$B$37</f>
        <v>254</v>
      </c>
      <c r="P5305" s="1">
        <f>学習データ!P5271*$B$37</f>
        <v>254</v>
      </c>
      <c r="Q5305" s="1">
        <f>学習データ!Q5271*$B$37</f>
        <v>254</v>
      </c>
      <c r="R5305" s="1">
        <f>学習データ!R5271*$B$37</f>
        <v>255</v>
      </c>
      <c r="S5305" s="1">
        <f>学習データ!S5271*$B$37</f>
        <v>254</v>
      </c>
      <c r="T5305" s="1">
        <f>学習データ!T5271*$B$37</f>
        <v>254</v>
      </c>
      <c r="U5305" s="1">
        <f>学習データ!U5271*$B$37</f>
        <v>254</v>
      </c>
      <c r="V5305" s="1">
        <f>学習データ!V5271*$B$37</f>
        <v>151</v>
      </c>
      <c r="W5305" s="1">
        <f>学習データ!W5271*$B$37</f>
        <v>0</v>
      </c>
      <c r="X5305" s="1">
        <f>学習データ!X5271*$B$37</f>
        <v>0</v>
      </c>
      <c r="Y5305" s="1">
        <f>学習データ!Y5271*$B$37</f>
        <v>0</v>
      </c>
      <c r="Z5305" s="1">
        <f>学習データ!Z5271*$B$37</f>
        <v>0</v>
      </c>
      <c r="AA5305" s="1">
        <f>学習データ!AA5271*$B$37</f>
        <v>0</v>
      </c>
      <c r="AB5305" s="1">
        <f>学習データ!AB5271*$B$37</f>
        <v>0</v>
      </c>
      <c r="AC5305" s="1">
        <f>学習データ!AC5271*$B$37</f>
        <v>0</v>
      </c>
      <c r="AD5305" s="1">
        <f>学習データ!AD5271*$B$37</f>
        <v>0</v>
      </c>
      <c r="AE5305" s="14"/>
      <c r="AF5305" s="14"/>
      <c r="AG5305" s="14"/>
      <c r="AH5305" s="29"/>
      <c r="AI5305" s="25"/>
      <c r="AJ5305" s="25"/>
      <c r="AK5305" s="25"/>
      <c r="AL5305" s="25"/>
      <c r="AM5305" s="25"/>
      <c r="AN5305" s="25"/>
      <c r="AO5305" s="25"/>
      <c r="AP5305" s="25"/>
      <c r="AQ5305" s="25"/>
      <c r="AR5305" s="25"/>
      <c r="AS5305" s="25"/>
      <c r="AT5305" s="25"/>
      <c r="AU5305" s="25"/>
      <c r="AV5305" s="25"/>
      <c r="AW5305" s="25"/>
      <c r="AX5305" s="25"/>
      <c r="AY5305" s="25"/>
      <c r="AZ5305" s="25"/>
      <c r="BA5305" s="25"/>
      <c r="BB5305" s="25"/>
      <c r="BC5305" s="25"/>
      <c r="BD5305" s="25"/>
      <c r="BE5305" s="25"/>
      <c r="BF5305" s="25"/>
      <c r="BG5305" s="25"/>
      <c r="BH5305" s="25"/>
      <c r="BI5305" s="25"/>
      <c r="BJ5305" s="25"/>
      <c r="BK5305" s="25"/>
      <c r="BL5305" s="25"/>
      <c r="BM5305" s="25"/>
      <c r="BN5305" s="25"/>
      <c r="BO5305" s="25"/>
      <c r="BP5305" s="25"/>
      <c r="BQ5305" s="23"/>
      <c r="BR5305" s="7">
        <v>1</v>
      </c>
      <c r="BS5305" s="1">
        <f t="shared" ref="BS5305:BS5315" ca="1" si="27895">1/(1+EXP(-SUMPRODUCT($BS$27:$BV$30,BA5291:BD5294)+$BW$27))</f>
        <v>0.23714300153605961</v>
      </c>
      <c r="BT5305" s="1">
        <f t="shared" ref="BT5305:BT5315" ca="1" si="27896">1/(1+EXP(-SUMPRODUCT($BS$27:$BV$30,BB5291:BE5294)+$BW$27))</f>
        <v>0.23714300153605961</v>
      </c>
      <c r="BU5305" s="1">
        <f t="shared" ref="BU5305:BU5315" ca="1" si="27897">1/(1+EXP(-SUMPRODUCT($BS$27:$BV$30,BC5291:BF5294)+$BW$27))</f>
        <v>0.23714300153605961</v>
      </c>
      <c r="BV5305" s="1">
        <f t="shared" ref="BV5305:BV5315" ca="1" si="27898">1/(1+EXP(-SUMPRODUCT($BS$27:$BV$30,BD5291:BG5294)+$BW$27))</f>
        <v>0.18964074119602539</v>
      </c>
      <c r="BW5305" s="1">
        <f t="shared" ref="BW5305:BW5315" ca="1" si="27899">1/(1+EXP(-SUMPRODUCT($BS$27:$BV$30,BE5291:BH5294)+$BW$27))</f>
        <v>2.2380506548908639E-3</v>
      </c>
      <c r="BX5305" s="1">
        <f t="shared" ref="BX5305:BX5315" ca="1" si="27900">1/(1+EXP(-SUMPRODUCT($BS$27:$BV$30,BF5291:BI5294)+$BW$27))</f>
        <v>2.7646226259650944E-3</v>
      </c>
      <c r="BY5305" s="1">
        <f t="shared" ref="BY5305:BY5315" ca="1" si="27901">1/(1+EXP(-SUMPRODUCT($BS$27:$BV$30,BG5291:BJ5294)+$BW$27))</f>
        <v>2.3661591544702296E-3</v>
      </c>
      <c r="BZ5305" s="1">
        <f t="shared" ref="BZ5305:BZ5315" ca="1" si="27902">1/(1+EXP(-SUMPRODUCT($BS$27:$BV$30,BH5291:BK5294)+$BW$27))</f>
        <v>3.2036517233567825E-3</v>
      </c>
      <c r="CA5305" s="1">
        <f t="shared" ref="CA5305:CA5315" ca="1" si="27903">1/(1+EXP(-SUMPRODUCT($BS$27:$BV$30,BI5291:BL5294)+$BW$27))</f>
        <v>0.26404479400800346</v>
      </c>
      <c r="CB5305" s="1">
        <f t="shared" ref="CB5305:CB5315" ca="1" si="27904">1/(1+EXP(-SUMPRODUCT($BS$27:$BV$30,BJ5291:BM5294)+$BW$27))</f>
        <v>0.20844375052588732</v>
      </c>
      <c r="CC5305" s="1">
        <f t="shared" ref="CC5305:CC5315" ca="1" si="27905">1/(1+EXP(-SUMPRODUCT($BS$27:$BV$30,BK5291:BN5294)+$BW$27))</f>
        <v>0.23714300153605961</v>
      </c>
      <c r="CD5305" s="25"/>
      <c r="CE5305" s="7">
        <v>1</v>
      </c>
      <c r="CF5305" s="1">
        <f t="shared" ref="CF5305:CF5315" ca="1" si="27906">1/(1+EXP(-SUMPRODUCT($BS$31:$BV$34,BA5291:BD5294)+$BW$31))</f>
        <v>0.42673007297672289</v>
      </c>
      <c r="CG5305" s="1">
        <f t="shared" ref="CG5305:CG5315" ca="1" si="27907">1/(1+EXP(-SUMPRODUCT($BS$31:$BV$34,BB5291:BE5294)+$BW$31))</f>
        <v>0.42673007297672289</v>
      </c>
      <c r="CH5305" s="1">
        <f t="shared" ref="CH5305:CH5315" ca="1" si="27908">1/(1+EXP(-SUMPRODUCT($BS$31:$BV$34,BC5291:BF5294)+$BW$31))</f>
        <v>0.42673007297672289</v>
      </c>
      <c r="CI5305" s="1">
        <f t="shared" ref="CI5305:CI5315" ca="1" si="27909">1/(1+EXP(-SUMPRODUCT($BS$31:$BV$34,BD5291:BG5294)+$BW$31))</f>
        <v>0.42646999302600502</v>
      </c>
      <c r="CJ5305" s="1">
        <f t="shared" ref="CJ5305:CJ5315" ca="1" si="27910">1/(1+EXP(-SUMPRODUCT($BS$31:$BV$34,BE5291:BH5294)+$BW$31))</f>
        <v>0.35495697129425713</v>
      </c>
      <c r="CK5305" s="1">
        <f t="shared" ref="CK5305:CK5315" ca="1" si="27911">1/(1+EXP(-SUMPRODUCT($BS$31:$BV$34,BF5291:BI5294)+$BW$31))</f>
        <v>0.88687659485792336</v>
      </c>
      <c r="CL5305" s="1">
        <f t="shared" ref="CL5305:CL5315" ca="1" si="27912">1/(1+EXP(-SUMPRODUCT($BS$31:$BV$34,BG5291:BJ5294)+$BW$31))</f>
        <v>0.89950031339876768</v>
      </c>
      <c r="CM5305" s="1">
        <f t="shared" ref="CM5305:CM5315" ca="1" si="27913">1/(1+EXP(-SUMPRODUCT($BS$31:$BV$34,BH5291:BK5294)+$BW$31))</f>
        <v>0.89985010401100551</v>
      </c>
      <c r="CN5305" s="1">
        <f t="shared" ref="CN5305:CN5315" ca="1" si="27914">1/(1+EXP(-SUMPRODUCT($BS$31:$BV$34,BI5291:BL5294)+$BW$31))</f>
        <v>0.92348966110775632</v>
      </c>
      <c r="CO5305" s="1">
        <f t="shared" ref="CO5305:CO5315" ca="1" si="27915">1/(1+EXP(-SUMPRODUCT($BS$31:$BV$34,BJ5291:BM5294)+$BW$31))</f>
        <v>0.44646898556768094</v>
      </c>
      <c r="CP5305" s="1">
        <f t="shared" ref="CP5305:CP5315" ca="1" si="27916">1/(1+EXP(-SUMPRODUCT($BS$31:$BV$34,BK5291:BN5294)+$BW$31))</f>
        <v>0.42673007297672289</v>
      </c>
      <c r="CQ5305" s="25"/>
      <c r="CR5305" s="25"/>
      <c r="CS5305" s="25"/>
      <c r="CT5305" s="25"/>
      <c r="CU5305" s="25"/>
      <c r="CV5305" s="25"/>
      <c r="CW5305" s="25"/>
      <c r="CX5305" s="25"/>
      <c r="CY5305" s="25"/>
      <c r="CZ5305" s="25"/>
      <c r="DA5305" s="25"/>
      <c r="DB5305" s="25"/>
      <c r="DC5305" s="25"/>
      <c r="DD5305" s="25"/>
      <c r="DE5305" s="40"/>
      <c r="DF5305" s="50"/>
      <c r="DG5305" s="7">
        <v>1</v>
      </c>
      <c r="DH5305" s="1">
        <f t="shared" ref="DH5305:DH5310" ca="1" si="27917">MAX(OFFSET(BS5305,$BR5304,BR$54,2,2))*$DF$37</f>
        <v>0.23714300153605961</v>
      </c>
      <c r="DI5305" s="1">
        <f t="shared" ref="DI5305:DI5310" ca="1" si="27918">MAX(OFFSET(BT5305,$BR5304,BS$54,2,2))*$DF$37</f>
        <v>0.23714300153605961</v>
      </c>
      <c r="DJ5305" s="1">
        <f t="shared" ref="DJ5305:DJ5310" ca="1" si="27919">MAX(OFFSET(BU5305,$BR5304,BT$54,2,2))*$DF$37</f>
        <v>0.93620447855547695</v>
      </c>
      <c r="DK5305" s="1">
        <f t="shared" ref="DK5305:DK5310" ca="1" si="27920">MAX(OFFSET(BV5305,$BR5304,BU$54,2,2))*$DF$37</f>
        <v>0.99603223231386606</v>
      </c>
      <c r="DL5305" s="1">
        <f t="shared" ref="DL5305:DL5310" ca="1" si="27921">MAX(OFFSET(BW5305,$BR5304,BV$54,2,2))*$DF$37</f>
        <v>0.93467871954295445</v>
      </c>
      <c r="DM5305" s="1">
        <f t="shared" ref="DM5305:DM5310" ca="1" si="27922">MAX(OFFSET(BX5305,$BR5304,BW$54,2,2))*$DF$37</f>
        <v>0.23714300153605961</v>
      </c>
      <c r="DN5305" s="14"/>
      <c r="DO5305" s="50"/>
      <c r="DP5305" s="7">
        <v>1</v>
      </c>
      <c r="DQ5305" s="1">
        <f t="shared" ref="DQ5305:DQ5310" ca="1" si="27923">MAX(OFFSET(CF5305,$CE5304,CE$54,2,2))*$DF$37</f>
        <v>0.42673007297672289</v>
      </c>
      <c r="DR5305" s="1">
        <f t="shared" ref="DR5305:DR5310" ca="1" si="27924">MAX(OFFSET(CG5305,$CE5304,CF$54,2,2))*$DF$37</f>
        <v>0.75839107631603353</v>
      </c>
      <c r="DS5305" s="1">
        <f t="shared" ref="DS5305:DS5310" ca="1" si="27925">MAX(OFFSET(CH5305,$CE5304,CG$54,2,2))*$DF$37</f>
        <v>0.99346571351707924</v>
      </c>
      <c r="DT5305" s="1">
        <f t="shared" ref="DT5305:DT5310" ca="1" si="27926">MAX(OFFSET(CI5305,$CE5304,CH$54,2,2))*$DF$37</f>
        <v>0.9768923501585729</v>
      </c>
      <c r="DU5305" s="1">
        <f t="shared" ref="DU5305:DU5310" ca="1" si="27927">MAX(OFFSET(CJ5305,$CE5304,CI$54,2,2))*$DF$37</f>
        <v>0.98972676504983681</v>
      </c>
      <c r="DV5305" s="1">
        <f t="shared" ref="DV5305:DV5310" ca="1" si="27928">MAX(OFFSET(CK5305,$CE5304,CJ$54,2,2))*$DF$37</f>
        <v>0.42673007297672289</v>
      </c>
      <c r="DW5305" s="14"/>
      <c r="DX5305" s="14"/>
      <c r="DY5305" s="14"/>
      <c r="DZ5305" s="14"/>
      <c r="EA5305" s="14"/>
      <c r="EB5305" s="14"/>
      <c r="EC5305" s="14"/>
      <c r="ED5305" s="14"/>
      <c r="EE5305" s="14"/>
      <c r="EF5305" s="19"/>
      <c r="EG5305" s="23"/>
      <c r="EH5305" s="50"/>
      <c r="EI5305" s="7">
        <v>3</v>
      </c>
      <c r="EJ5305" s="1">
        <f t="shared" ca="1" si="27889"/>
        <v>9.0760535534085598E-2</v>
      </c>
      <c r="EK5305" s="1">
        <f t="shared" ca="1" si="27890"/>
        <v>5.8952817078778696E-2</v>
      </c>
      <c r="EL5305" s="1">
        <f t="shared" ca="1" si="27891"/>
        <v>2.2988413230913911E-3</v>
      </c>
      <c r="EM5305" s="1">
        <f t="shared" ca="1" si="27892"/>
        <v>4.4135143794532803E-5</v>
      </c>
      <c r="EN5305" s="25"/>
      <c r="EO5305" s="25"/>
      <c r="EP5305" s="25"/>
      <c r="EQ5305" s="25"/>
      <c r="ER5305" s="25"/>
      <c r="ES5305" s="25"/>
      <c r="ET5305" s="23"/>
      <c r="EU5305" s="14"/>
      <c r="EV5305" s="14"/>
      <c r="EW5305" s="14"/>
      <c r="EX5305" s="14"/>
      <c r="EY5305" s="14"/>
      <c r="EZ5305" s="14"/>
      <c r="FA5305" s="14"/>
      <c r="FB5305" s="14"/>
      <c r="FC5305" s="19"/>
    </row>
    <row r="5306" spans="1:159" x14ac:dyDescent="0.2">
      <c r="A5306" s="55"/>
      <c r="B5306" s="18">
        <v>16</v>
      </c>
      <c r="C5306" s="1">
        <f>学習データ!C5272*$B$37</f>
        <v>0</v>
      </c>
      <c r="D5306" s="1">
        <f>学習データ!D5272*$B$37</f>
        <v>0</v>
      </c>
      <c r="E5306" s="1">
        <f>学習データ!E5272*$B$37</f>
        <v>0</v>
      </c>
      <c r="F5306" s="1">
        <f>学習データ!F5272*$B$37</f>
        <v>0</v>
      </c>
      <c r="G5306" s="1">
        <f>学習データ!G5272*$B$37</f>
        <v>0</v>
      </c>
      <c r="H5306" s="1">
        <f>学習データ!H5272*$B$37</f>
        <v>0</v>
      </c>
      <c r="I5306" s="1">
        <f>学習データ!I5272*$B$37</f>
        <v>51</v>
      </c>
      <c r="J5306" s="1">
        <f>学習データ!J5272*$B$37</f>
        <v>245</v>
      </c>
      <c r="K5306" s="1">
        <f>学習データ!K5272*$B$37</f>
        <v>253</v>
      </c>
      <c r="L5306" s="1">
        <f>学習データ!L5272*$B$37</f>
        <v>253</v>
      </c>
      <c r="M5306" s="1">
        <f>学習データ!M5272*$B$37</f>
        <v>253</v>
      </c>
      <c r="N5306" s="1">
        <f>学習データ!N5272*$B$37</f>
        <v>207</v>
      </c>
      <c r="O5306" s="1">
        <f>学習データ!O5272*$B$37</f>
        <v>206</v>
      </c>
      <c r="P5306" s="1">
        <f>学習データ!P5272*$B$37</f>
        <v>131</v>
      </c>
      <c r="Q5306" s="1">
        <f>学習データ!Q5272*$B$37</f>
        <v>115</v>
      </c>
      <c r="R5306" s="1">
        <f>学習データ!R5272*$B$37</f>
        <v>56</v>
      </c>
      <c r="S5306" s="1">
        <f>学習データ!S5272*$B$37</f>
        <v>23</v>
      </c>
      <c r="T5306" s="1">
        <f>学習データ!T5272*$B$37</f>
        <v>128</v>
      </c>
      <c r="U5306" s="1">
        <f>学習データ!U5272*$B$37</f>
        <v>253</v>
      </c>
      <c r="V5306" s="1">
        <f>学習データ!V5272*$B$37</f>
        <v>184</v>
      </c>
      <c r="W5306" s="1">
        <f>学習データ!W5272*$B$37</f>
        <v>0</v>
      </c>
      <c r="X5306" s="1">
        <f>学習データ!X5272*$B$37</f>
        <v>0</v>
      </c>
      <c r="Y5306" s="1">
        <f>学習データ!Y5272*$B$37</f>
        <v>0</v>
      </c>
      <c r="Z5306" s="1">
        <f>学習データ!Z5272*$B$37</f>
        <v>0</v>
      </c>
      <c r="AA5306" s="1">
        <f>学習データ!AA5272*$B$37</f>
        <v>0</v>
      </c>
      <c r="AB5306" s="1">
        <f>学習データ!AB5272*$B$37</f>
        <v>0</v>
      </c>
      <c r="AC5306" s="1">
        <f>学習データ!AC5272*$B$37</f>
        <v>0</v>
      </c>
      <c r="AD5306" s="1">
        <f>学習データ!AD5272*$B$37</f>
        <v>0</v>
      </c>
      <c r="AE5306" s="14"/>
      <c r="AF5306" s="14"/>
      <c r="AG5306" s="14"/>
      <c r="AH5306" s="29"/>
      <c r="AI5306" s="25"/>
      <c r="AJ5306" s="25"/>
      <c r="AK5306" s="25"/>
      <c r="AL5306" s="25"/>
      <c r="AM5306" s="25"/>
      <c r="AN5306" s="25"/>
      <c r="AO5306" s="25"/>
      <c r="AP5306" s="25"/>
      <c r="AQ5306" s="25"/>
      <c r="AR5306" s="25"/>
      <c r="AS5306" s="25"/>
      <c r="AT5306" s="25"/>
      <c r="AU5306" s="25"/>
      <c r="AV5306" s="25"/>
      <c r="AW5306" s="25"/>
      <c r="AX5306" s="25"/>
      <c r="AY5306" s="25"/>
      <c r="AZ5306" s="25"/>
      <c r="BA5306" s="25"/>
      <c r="BB5306" s="25"/>
      <c r="BC5306" s="25"/>
      <c r="BD5306" s="25"/>
      <c r="BE5306" s="25"/>
      <c r="BF5306" s="25"/>
      <c r="BG5306" s="25"/>
      <c r="BH5306" s="25"/>
      <c r="BI5306" s="25"/>
      <c r="BJ5306" s="25"/>
      <c r="BK5306" s="25"/>
      <c r="BL5306" s="25"/>
      <c r="BM5306" s="25"/>
      <c r="BN5306" s="25"/>
      <c r="BO5306" s="25"/>
      <c r="BP5306" s="25"/>
      <c r="BQ5306" s="23"/>
      <c r="BR5306" s="7">
        <v>2</v>
      </c>
      <c r="BS5306" s="1">
        <f t="shared" ca="1" si="27895"/>
        <v>0.23714300153605961</v>
      </c>
      <c r="BT5306" s="1">
        <f t="shared" ca="1" si="27896"/>
        <v>0.23714300153605961</v>
      </c>
      <c r="BU5306" s="1">
        <f t="shared" ca="1" si="27897"/>
        <v>0.18876608793294058</v>
      </c>
      <c r="BV5306" s="1">
        <f t="shared" ca="1" si="27898"/>
        <v>2.5861674628288216E-3</v>
      </c>
      <c r="BW5306" s="1">
        <f t="shared" ca="1" si="27899"/>
        <v>0.12560509991227459</v>
      </c>
      <c r="BX5306" s="1">
        <f t="shared" ca="1" si="27900"/>
        <v>0.93620447855547695</v>
      </c>
      <c r="BY5306" s="1">
        <f t="shared" ca="1" si="27901"/>
        <v>0.99603223231386606</v>
      </c>
      <c r="BZ5306" s="1">
        <f t="shared" ca="1" si="27902"/>
        <v>0.74282607656915967</v>
      </c>
      <c r="CA5306" s="1">
        <f t="shared" ca="1" si="27903"/>
        <v>0.93467871954295445</v>
      </c>
      <c r="CB5306" s="1">
        <f t="shared" ca="1" si="27904"/>
        <v>0.89654025933578252</v>
      </c>
      <c r="CC5306" s="1">
        <f t="shared" ca="1" si="27905"/>
        <v>0.23714300153605961</v>
      </c>
      <c r="CD5306" s="25"/>
      <c r="CE5306" s="7">
        <v>2</v>
      </c>
      <c r="CF5306" s="1">
        <f t="shared" ca="1" si="27906"/>
        <v>0.42673007297672289</v>
      </c>
      <c r="CG5306" s="1">
        <f t="shared" ca="1" si="27907"/>
        <v>0.42673007297672289</v>
      </c>
      <c r="CH5306" s="1">
        <f t="shared" ca="1" si="27908"/>
        <v>0.42646477095303259</v>
      </c>
      <c r="CI5306" s="1">
        <f t="shared" ca="1" si="27909"/>
        <v>0.75839107631603353</v>
      </c>
      <c r="CJ5306" s="1">
        <f t="shared" ca="1" si="27910"/>
        <v>0.98128825515842177</v>
      </c>
      <c r="CK5306" s="1">
        <f t="shared" ca="1" si="27911"/>
        <v>0.99346571351707924</v>
      </c>
      <c r="CL5306" s="1">
        <f t="shared" ca="1" si="27912"/>
        <v>0.9768923501585729</v>
      </c>
      <c r="CM5306" s="1">
        <f t="shared" ca="1" si="27913"/>
        <v>0.833539242642798</v>
      </c>
      <c r="CN5306" s="1">
        <f t="shared" ca="1" si="27914"/>
        <v>0.98972676504983681</v>
      </c>
      <c r="CO5306" s="1">
        <f t="shared" ca="1" si="27915"/>
        <v>0.77350993230582576</v>
      </c>
      <c r="CP5306" s="1">
        <f t="shared" ca="1" si="27916"/>
        <v>0.42673007297672289</v>
      </c>
      <c r="CQ5306" s="25"/>
      <c r="CR5306" s="25"/>
      <c r="CS5306" s="25"/>
      <c r="CT5306" s="25"/>
      <c r="CU5306" s="25"/>
      <c r="CV5306" s="25"/>
      <c r="CW5306" s="25"/>
      <c r="CX5306" s="25"/>
      <c r="CY5306" s="25"/>
      <c r="CZ5306" s="25"/>
      <c r="DA5306" s="25"/>
      <c r="DB5306" s="25"/>
      <c r="DC5306" s="25"/>
      <c r="DD5306" s="25"/>
      <c r="DE5306" s="40"/>
      <c r="DF5306" s="50"/>
      <c r="DG5306" s="7">
        <v>2</v>
      </c>
      <c r="DH5306" s="1">
        <f t="shared" ca="1" si="27917"/>
        <v>0.23714300153605961</v>
      </c>
      <c r="DI5306" s="1">
        <f t="shared" ca="1" si="27918"/>
        <v>0.98290992212667883</v>
      </c>
      <c r="DJ5306" s="1">
        <f t="shared" ca="1" si="27919"/>
        <v>0.999999946120252</v>
      </c>
      <c r="DK5306" s="1">
        <f t="shared" ca="1" si="27920"/>
        <v>0.99999982849150892</v>
      </c>
      <c r="DL5306" s="1">
        <f t="shared" ca="1" si="27921"/>
        <v>0.96525417457066154</v>
      </c>
      <c r="DM5306" s="1">
        <f t="shared" ca="1" si="27922"/>
        <v>0.23714300153605961</v>
      </c>
      <c r="DN5306" s="14"/>
      <c r="DO5306" s="50"/>
      <c r="DP5306" s="7">
        <v>2</v>
      </c>
      <c r="DQ5306" s="1">
        <f t="shared" ca="1" si="27923"/>
        <v>0.42673007297672289</v>
      </c>
      <c r="DR5306" s="1">
        <f t="shared" ca="1" si="27924"/>
        <v>0.99224701510207136</v>
      </c>
      <c r="DS5306" s="1">
        <f t="shared" ca="1" si="27925"/>
        <v>0.99999989655594312</v>
      </c>
      <c r="DT5306" s="1">
        <f t="shared" ca="1" si="27926"/>
        <v>0.99999982231739359</v>
      </c>
      <c r="DU5306" s="1">
        <f t="shared" ca="1" si="27927"/>
        <v>0.99980347013480597</v>
      </c>
      <c r="DV5306" s="1">
        <f t="shared" ca="1" si="27928"/>
        <v>0.42673007297672289</v>
      </c>
      <c r="DW5306" s="14"/>
      <c r="DX5306" s="14"/>
      <c r="DY5306" s="14"/>
      <c r="DZ5306" s="14"/>
      <c r="EA5306" s="14"/>
      <c r="EB5306" s="14"/>
      <c r="EC5306" s="14"/>
      <c r="ED5306" s="14"/>
      <c r="EE5306" s="14"/>
      <c r="EF5306" s="19"/>
      <c r="EG5306" s="23"/>
      <c r="EH5306" s="50"/>
      <c r="EI5306" s="7">
        <v>4</v>
      </c>
      <c r="EJ5306" s="1">
        <f t="shared" ca="1" si="27889"/>
        <v>0.97460309520666022</v>
      </c>
      <c r="EK5306" s="1">
        <f t="shared" ca="1" si="27890"/>
        <v>0.79435652034021142</v>
      </c>
      <c r="EL5306" s="1">
        <f t="shared" ca="1" si="27891"/>
        <v>0.97255621138898352</v>
      </c>
      <c r="EM5306" s="1">
        <f t="shared" ca="1" si="27892"/>
        <v>0.42940828250784563</v>
      </c>
      <c r="EN5306" s="25"/>
      <c r="EO5306" s="25"/>
      <c r="EP5306" s="25"/>
      <c r="EQ5306" s="25"/>
      <c r="ER5306" s="25"/>
      <c r="ES5306" s="25"/>
      <c r="ET5306" s="23"/>
      <c r="EU5306" s="14"/>
      <c r="EV5306" s="14"/>
      <c r="EW5306" s="14"/>
      <c r="EX5306" s="14"/>
      <c r="EY5306" s="14"/>
      <c r="EZ5306" s="14"/>
      <c r="FA5306" s="14"/>
      <c r="FB5306" s="14"/>
      <c r="FC5306" s="19"/>
    </row>
    <row r="5307" spans="1:159" x14ac:dyDescent="0.2">
      <c r="A5307" s="55"/>
      <c r="B5307" s="18">
        <v>17</v>
      </c>
      <c r="C5307" s="1">
        <f>学習データ!C5273*$B$37</f>
        <v>0</v>
      </c>
      <c r="D5307" s="1">
        <f>学習データ!D5273*$B$37</f>
        <v>0</v>
      </c>
      <c r="E5307" s="1">
        <f>学習データ!E5273*$B$37</f>
        <v>0</v>
      </c>
      <c r="F5307" s="1">
        <f>学習データ!F5273*$B$37</f>
        <v>0</v>
      </c>
      <c r="G5307" s="1">
        <f>学習データ!G5273*$B$37</f>
        <v>0</v>
      </c>
      <c r="H5307" s="1">
        <f>学習データ!H5273*$B$37</f>
        <v>0</v>
      </c>
      <c r="I5307" s="1">
        <f>学習データ!I5273*$B$37</f>
        <v>17</v>
      </c>
      <c r="J5307" s="1">
        <f>学習データ!J5273*$B$37</f>
        <v>197</v>
      </c>
      <c r="K5307" s="1">
        <f>学習データ!K5273*$B$37</f>
        <v>230</v>
      </c>
      <c r="L5307" s="1">
        <f>学習データ!L5273*$B$37</f>
        <v>179</v>
      </c>
      <c r="M5307" s="1">
        <f>学習データ!M5273*$B$37</f>
        <v>46</v>
      </c>
      <c r="N5307" s="1">
        <f>学習データ!N5273*$B$37</f>
        <v>0</v>
      </c>
      <c r="O5307" s="1">
        <f>学習データ!O5273*$B$37</f>
        <v>0</v>
      </c>
      <c r="P5307" s="1">
        <f>学習データ!P5273*$B$37</f>
        <v>0</v>
      </c>
      <c r="Q5307" s="1">
        <f>学習データ!Q5273*$B$37</f>
        <v>0</v>
      </c>
      <c r="R5307" s="1">
        <f>学習データ!R5273*$B$37</f>
        <v>0</v>
      </c>
      <c r="S5307" s="1">
        <f>学習データ!S5273*$B$37</f>
        <v>5</v>
      </c>
      <c r="T5307" s="1">
        <f>学習データ!T5273*$B$37</f>
        <v>161</v>
      </c>
      <c r="U5307" s="1">
        <f>学習データ!U5273*$B$37</f>
        <v>253</v>
      </c>
      <c r="V5307" s="1">
        <f>学習データ!V5273*$B$37</f>
        <v>176</v>
      </c>
      <c r="W5307" s="1">
        <f>学習データ!W5273*$B$37</f>
        <v>0</v>
      </c>
      <c r="X5307" s="1">
        <f>学習データ!X5273*$B$37</f>
        <v>0</v>
      </c>
      <c r="Y5307" s="1">
        <f>学習データ!Y5273*$B$37</f>
        <v>0</v>
      </c>
      <c r="Z5307" s="1">
        <f>学習データ!Z5273*$B$37</f>
        <v>0</v>
      </c>
      <c r="AA5307" s="1">
        <f>学習データ!AA5273*$B$37</f>
        <v>0</v>
      </c>
      <c r="AB5307" s="1">
        <f>学習データ!AB5273*$B$37</f>
        <v>0</v>
      </c>
      <c r="AC5307" s="1">
        <f>学習データ!AC5273*$B$37</f>
        <v>0</v>
      </c>
      <c r="AD5307" s="1">
        <f>学習データ!AD5273*$B$37</f>
        <v>0</v>
      </c>
      <c r="AE5307" s="14"/>
      <c r="AF5307" s="7"/>
      <c r="AG5307" s="7" t="s">
        <v>3</v>
      </c>
      <c r="AH5307" s="29"/>
      <c r="AI5307" s="25"/>
      <c r="AJ5307" s="25"/>
      <c r="AK5307" s="25"/>
      <c r="AL5307" s="25"/>
      <c r="AM5307" s="25"/>
      <c r="AN5307" s="25"/>
      <c r="AO5307" s="25"/>
      <c r="AP5307" s="25"/>
      <c r="AQ5307" s="25"/>
      <c r="AR5307" s="25"/>
      <c r="AS5307" s="25"/>
      <c r="AT5307" s="25"/>
      <c r="AU5307" s="25"/>
      <c r="AV5307" s="25"/>
      <c r="AW5307" s="25"/>
      <c r="AX5307" s="25"/>
      <c r="AY5307" s="25"/>
      <c r="AZ5307" s="25"/>
      <c r="BA5307" s="25"/>
      <c r="BB5307" s="25"/>
      <c r="BC5307" s="25"/>
      <c r="BD5307" s="25"/>
      <c r="BE5307" s="25"/>
      <c r="BF5307" s="25"/>
      <c r="BG5307" s="25"/>
      <c r="BH5307" s="25"/>
      <c r="BI5307" s="25"/>
      <c r="BJ5307" s="25"/>
      <c r="BK5307" s="25"/>
      <c r="BL5307" s="25"/>
      <c r="BM5307" s="25"/>
      <c r="BN5307" s="25"/>
      <c r="BO5307" s="25"/>
      <c r="BP5307" s="25"/>
      <c r="BQ5307" s="23"/>
      <c r="BR5307" s="7">
        <v>3</v>
      </c>
      <c r="BS5307" s="1">
        <f t="shared" ca="1" si="27895"/>
        <v>0.23714300153605961</v>
      </c>
      <c r="BT5307" s="1">
        <f t="shared" ca="1" si="27896"/>
        <v>0.23714300153605961</v>
      </c>
      <c r="BU5307" s="1">
        <f t="shared" ca="1" si="27897"/>
        <v>0.28360324577328661</v>
      </c>
      <c r="BV5307" s="1">
        <f t="shared" ca="1" si="27898"/>
        <v>0.92693355561746893</v>
      </c>
      <c r="BW5307" s="1">
        <f t="shared" ca="1" si="27899"/>
        <v>0.69127360908324098</v>
      </c>
      <c r="BX5307" s="1">
        <f t="shared" ca="1" si="27900"/>
        <v>6.6336004957892408E-2</v>
      </c>
      <c r="BY5307" s="1">
        <f t="shared" ca="1" si="27901"/>
        <v>6.4799218633504518E-2</v>
      </c>
      <c r="BZ5307" s="1">
        <f t="shared" ca="1" si="27902"/>
        <v>5.5289577834863712E-2</v>
      </c>
      <c r="CA5307" s="1">
        <f t="shared" ca="1" si="27903"/>
        <v>0.41629080446821826</v>
      </c>
      <c r="CB5307" s="1">
        <f t="shared" ca="1" si="27904"/>
        <v>0.82986290476252811</v>
      </c>
      <c r="CC5307" s="1">
        <f t="shared" ca="1" si="27905"/>
        <v>0.23714300153605961</v>
      </c>
      <c r="CD5307" s="25"/>
      <c r="CE5307" s="7">
        <v>3</v>
      </c>
      <c r="CF5307" s="1">
        <f t="shared" ca="1" si="27906"/>
        <v>0.42673007297672289</v>
      </c>
      <c r="CG5307" s="1">
        <f t="shared" ca="1" si="27907"/>
        <v>0.42673007297672289</v>
      </c>
      <c r="CH5307" s="1">
        <f t="shared" ca="1" si="27908"/>
        <v>0.81564558867939696</v>
      </c>
      <c r="CI5307" s="1">
        <f t="shared" ca="1" si="27909"/>
        <v>0.80036974364375835</v>
      </c>
      <c r="CJ5307" s="1">
        <f t="shared" ca="1" si="27910"/>
        <v>0.88027678019355438</v>
      </c>
      <c r="CK5307" s="1">
        <f t="shared" ca="1" si="27911"/>
        <v>0.98542286400280932</v>
      </c>
      <c r="CL5307" s="1">
        <f t="shared" ca="1" si="27912"/>
        <v>0.9999947253432051</v>
      </c>
      <c r="CM5307" s="1">
        <f t="shared" ca="1" si="27913"/>
        <v>0.99990916380865957</v>
      </c>
      <c r="CN5307" s="1">
        <f t="shared" ca="1" si="27914"/>
        <v>0.99980347013480597</v>
      </c>
      <c r="CO5307" s="1">
        <f t="shared" ca="1" si="27915"/>
        <v>0.99560119554131998</v>
      </c>
      <c r="CP5307" s="1">
        <f t="shared" ca="1" si="27916"/>
        <v>0.42673007297672289</v>
      </c>
      <c r="CQ5307" s="25"/>
      <c r="CR5307" s="25"/>
      <c r="CS5307" s="25"/>
      <c r="CT5307" s="25"/>
      <c r="CU5307" s="25"/>
      <c r="CV5307" s="25"/>
      <c r="CW5307" s="25"/>
      <c r="CX5307" s="25"/>
      <c r="CY5307" s="25"/>
      <c r="CZ5307" s="25"/>
      <c r="DA5307" s="25"/>
      <c r="DB5307" s="25"/>
      <c r="DC5307" s="25"/>
      <c r="DD5307" s="25"/>
      <c r="DE5307" s="40"/>
      <c r="DF5307" s="50"/>
      <c r="DG5307" s="7">
        <v>3</v>
      </c>
      <c r="DH5307" s="1">
        <f t="shared" ca="1" si="27917"/>
        <v>0.89549323894734945</v>
      </c>
      <c r="DI5307" s="1">
        <f t="shared" ca="1" si="27918"/>
        <v>0.99999986853282108</v>
      </c>
      <c r="DJ5307" s="1">
        <f t="shared" ca="1" si="27919"/>
        <v>0.99999999993812017</v>
      </c>
      <c r="DK5307" s="1">
        <f t="shared" ca="1" si="27920"/>
        <v>0.99999999392187311</v>
      </c>
      <c r="DL5307" s="1">
        <f t="shared" ca="1" si="27921"/>
        <v>0.96091621369304214</v>
      </c>
      <c r="DM5307" s="1">
        <f t="shared" ca="1" si="27922"/>
        <v>0.23714300153605961</v>
      </c>
      <c r="DN5307" s="14"/>
      <c r="DO5307" s="50"/>
      <c r="DP5307" s="7">
        <v>3</v>
      </c>
      <c r="DQ5307" s="1">
        <f t="shared" ca="1" si="27923"/>
        <v>0.8245580724520627</v>
      </c>
      <c r="DR5307" s="1">
        <f t="shared" ca="1" si="27924"/>
        <v>0.99977900888115334</v>
      </c>
      <c r="DS5307" s="1">
        <f t="shared" ca="1" si="27925"/>
        <v>0.99999969412064005</v>
      </c>
      <c r="DT5307" s="1">
        <f t="shared" ca="1" si="27926"/>
        <v>0.99999996444785733</v>
      </c>
      <c r="DU5307" s="1">
        <f t="shared" ca="1" si="27927"/>
        <v>0.99999093317668142</v>
      </c>
      <c r="DV5307" s="1">
        <f t="shared" ca="1" si="27928"/>
        <v>0.42673007297672289</v>
      </c>
      <c r="DW5307" s="14"/>
      <c r="DX5307" s="14"/>
      <c r="DY5307" s="14"/>
      <c r="DZ5307" s="14"/>
      <c r="EA5307" s="14"/>
      <c r="EB5307" s="14"/>
      <c r="EC5307" s="14"/>
      <c r="ED5307" s="14"/>
      <c r="EE5307" s="14"/>
      <c r="EF5307" s="19"/>
      <c r="EG5307" s="23"/>
      <c r="EH5307" s="14"/>
      <c r="EI5307" s="14"/>
      <c r="EJ5307" s="14"/>
      <c r="EK5307" s="14"/>
      <c r="EL5307" s="14"/>
      <c r="EM5307" s="14"/>
      <c r="EN5307" s="25"/>
      <c r="EO5307" s="25"/>
      <c r="EP5307" s="25"/>
      <c r="EQ5307" s="25"/>
      <c r="ER5307" s="25"/>
      <c r="ES5307" s="25"/>
      <c r="ET5307" s="23"/>
      <c r="EU5307" s="14"/>
      <c r="EV5307" s="14"/>
      <c r="EW5307" s="14"/>
      <c r="EX5307" s="14"/>
      <c r="EY5307" s="14"/>
      <c r="EZ5307" s="14"/>
      <c r="FA5307" s="14"/>
      <c r="FB5307" s="14"/>
      <c r="FC5307" s="19"/>
    </row>
    <row r="5308" spans="1:159" x14ac:dyDescent="0.2">
      <c r="A5308" s="55"/>
      <c r="B5308" s="18">
        <v>18</v>
      </c>
      <c r="C5308" s="1">
        <f>学習データ!C5274*$B$37</f>
        <v>0</v>
      </c>
      <c r="D5308" s="1">
        <f>学習データ!D5274*$B$37</f>
        <v>0</v>
      </c>
      <c r="E5308" s="1">
        <f>学習データ!E5274*$B$37</f>
        <v>0</v>
      </c>
      <c r="F5308" s="1">
        <f>学習データ!F5274*$B$37</f>
        <v>0</v>
      </c>
      <c r="G5308" s="1">
        <f>学習データ!G5274*$B$37</f>
        <v>0</v>
      </c>
      <c r="H5308" s="1">
        <f>学習データ!H5274*$B$37</f>
        <v>0</v>
      </c>
      <c r="I5308" s="1">
        <f>学習データ!I5274*$B$37</f>
        <v>0</v>
      </c>
      <c r="J5308" s="1">
        <f>学習データ!J5274*$B$37</f>
        <v>0</v>
      </c>
      <c r="K5308" s="1">
        <f>学習データ!K5274*$B$37</f>
        <v>0</v>
      </c>
      <c r="L5308" s="1">
        <f>学習データ!L5274*$B$37</f>
        <v>0</v>
      </c>
      <c r="M5308" s="1">
        <f>学習データ!M5274*$B$37</f>
        <v>0</v>
      </c>
      <c r="N5308" s="1">
        <f>学習データ!N5274*$B$37</f>
        <v>0</v>
      </c>
      <c r="O5308" s="1">
        <f>学習データ!O5274*$B$37</f>
        <v>0</v>
      </c>
      <c r="P5308" s="1">
        <f>学習データ!P5274*$B$37</f>
        <v>0</v>
      </c>
      <c r="Q5308" s="1">
        <f>学習データ!Q5274*$B$37</f>
        <v>0</v>
      </c>
      <c r="R5308" s="1">
        <f>学習データ!R5274*$B$37</f>
        <v>0</v>
      </c>
      <c r="S5308" s="1">
        <f>学習データ!S5274*$B$37</f>
        <v>80</v>
      </c>
      <c r="T5308" s="1">
        <f>学習データ!T5274*$B$37</f>
        <v>253</v>
      </c>
      <c r="U5308" s="1">
        <f>学習データ!U5274*$B$37</f>
        <v>253</v>
      </c>
      <c r="V5308" s="1">
        <f>学習データ!V5274*$B$37</f>
        <v>93</v>
      </c>
      <c r="W5308" s="1">
        <f>学習データ!W5274*$B$37</f>
        <v>0</v>
      </c>
      <c r="X5308" s="1">
        <f>学習データ!X5274*$B$37</f>
        <v>0</v>
      </c>
      <c r="Y5308" s="1">
        <f>学習データ!Y5274*$B$37</f>
        <v>0</v>
      </c>
      <c r="Z5308" s="1">
        <f>学習データ!Z5274*$B$37</f>
        <v>0</v>
      </c>
      <c r="AA5308" s="1">
        <f>学習データ!AA5274*$B$37</f>
        <v>0</v>
      </c>
      <c r="AB5308" s="1">
        <f>学習データ!AB5274*$B$37</f>
        <v>0</v>
      </c>
      <c r="AC5308" s="1">
        <f>学習データ!AC5274*$B$37</f>
        <v>0</v>
      </c>
      <c r="AD5308" s="1">
        <f>学習データ!AD5274*$B$37</f>
        <v>0</v>
      </c>
      <c r="AE5308" s="14"/>
      <c r="AF5308" s="7">
        <v>0</v>
      </c>
      <c r="AG5308" s="1">
        <f>IF(学習データ!AG5257=0,1,0)</f>
        <v>0</v>
      </c>
      <c r="AH5308" s="29"/>
      <c r="AI5308" s="25"/>
      <c r="AJ5308" s="25"/>
      <c r="AK5308" s="25"/>
      <c r="AL5308" s="25"/>
      <c r="AM5308" s="25"/>
      <c r="AN5308" s="25"/>
      <c r="AO5308" s="25"/>
      <c r="AP5308" s="25"/>
      <c r="AQ5308" s="25"/>
      <c r="AR5308" s="25"/>
      <c r="AS5308" s="25"/>
      <c r="AT5308" s="25"/>
      <c r="AU5308" s="25"/>
      <c r="AV5308" s="25"/>
      <c r="AW5308" s="25"/>
      <c r="AX5308" s="25"/>
      <c r="AY5308" s="25"/>
      <c r="AZ5308" s="25"/>
      <c r="BA5308" s="25"/>
      <c r="BB5308" s="25"/>
      <c r="BC5308" s="25"/>
      <c r="BD5308" s="25"/>
      <c r="BE5308" s="25"/>
      <c r="BF5308" s="25"/>
      <c r="BG5308" s="25"/>
      <c r="BH5308" s="25"/>
      <c r="BI5308" s="25"/>
      <c r="BJ5308" s="25"/>
      <c r="BK5308" s="25"/>
      <c r="BL5308" s="25"/>
      <c r="BM5308" s="25"/>
      <c r="BN5308" s="25"/>
      <c r="BO5308" s="25"/>
      <c r="BP5308" s="25"/>
      <c r="BQ5308" s="23"/>
      <c r="BR5308" s="7">
        <v>4</v>
      </c>
      <c r="BS5308" s="1">
        <f t="shared" ca="1" si="27895"/>
        <v>0.23714300153605961</v>
      </c>
      <c r="BT5308" s="1">
        <f t="shared" ca="1" si="27896"/>
        <v>0.23714300153605961</v>
      </c>
      <c r="BU5308" s="1">
        <f t="shared" ca="1" si="27897"/>
        <v>0.19009476258709529</v>
      </c>
      <c r="BV5308" s="1">
        <f t="shared" ca="1" si="27898"/>
        <v>0.98290992212667883</v>
      </c>
      <c r="BW5308" s="1">
        <f t="shared" ca="1" si="27899"/>
        <v>0.99999646783428786</v>
      </c>
      <c r="BX5308" s="1">
        <f t="shared" ca="1" si="27900"/>
        <v>0.999999946120252</v>
      </c>
      <c r="BY5308" s="1">
        <f t="shared" ca="1" si="27901"/>
        <v>0.99999982849150892</v>
      </c>
      <c r="BZ5308" s="1">
        <f t="shared" ca="1" si="27902"/>
        <v>0.99998522002136481</v>
      </c>
      <c r="CA5308" s="1">
        <f t="shared" ca="1" si="27903"/>
        <v>0.96525417457066154</v>
      </c>
      <c r="CB5308" s="1">
        <f t="shared" ca="1" si="27904"/>
        <v>0.81482663427086088</v>
      </c>
      <c r="CC5308" s="1">
        <f t="shared" ca="1" si="27905"/>
        <v>0.23714300153605961</v>
      </c>
      <c r="CD5308" s="25"/>
      <c r="CE5308" s="7">
        <v>4</v>
      </c>
      <c r="CF5308" s="1">
        <f t="shared" ca="1" si="27906"/>
        <v>0.42673007297672289</v>
      </c>
      <c r="CG5308" s="1">
        <f t="shared" ca="1" si="27907"/>
        <v>0.42673007297672289</v>
      </c>
      <c r="CH5308" s="1">
        <f t="shared" ca="1" si="27908"/>
        <v>0.38827751516620468</v>
      </c>
      <c r="CI5308" s="1">
        <f t="shared" ca="1" si="27909"/>
        <v>0.99224701510207136</v>
      </c>
      <c r="CJ5308" s="1">
        <f t="shared" ca="1" si="27910"/>
        <v>0.99998542347633601</v>
      </c>
      <c r="CK5308" s="1">
        <f t="shared" ca="1" si="27911"/>
        <v>0.99999989655594312</v>
      </c>
      <c r="CL5308" s="1">
        <f t="shared" ca="1" si="27912"/>
        <v>0.99999982231739359</v>
      </c>
      <c r="CM5308" s="1">
        <f t="shared" ca="1" si="27913"/>
        <v>0.99989641943854846</v>
      </c>
      <c r="CN5308" s="1">
        <f t="shared" ca="1" si="27914"/>
        <v>0.99568436405132998</v>
      </c>
      <c r="CO5308" s="1">
        <f t="shared" ca="1" si="27915"/>
        <v>0.9954100428518432</v>
      </c>
      <c r="CP5308" s="1">
        <f t="shared" ca="1" si="27916"/>
        <v>0.42673007297672289</v>
      </c>
      <c r="CQ5308" s="25"/>
      <c r="CR5308" s="25"/>
      <c r="CS5308" s="25"/>
      <c r="CT5308" s="25"/>
      <c r="CU5308" s="25"/>
      <c r="CV5308" s="25"/>
      <c r="CW5308" s="25"/>
      <c r="CX5308" s="25"/>
      <c r="CY5308" s="25"/>
      <c r="CZ5308" s="25"/>
      <c r="DA5308" s="25"/>
      <c r="DB5308" s="25"/>
      <c r="DC5308" s="25"/>
      <c r="DD5308" s="25"/>
      <c r="DE5308" s="40"/>
      <c r="DF5308" s="50"/>
      <c r="DG5308" s="7">
        <v>4</v>
      </c>
      <c r="DH5308" s="1">
        <f t="shared" ca="1" si="27917"/>
        <v>0.9999999522991978</v>
      </c>
      <c r="DI5308" s="1">
        <f t="shared" ca="1" si="27918"/>
        <v>0.99999998224739206</v>
      </c>
      <c r="DJ5308" s="1">
        <f t="shared" ca="1" si="27919"/>
        <v>0.99999999746062929</v>
      </c>
      <c r="DK5308" s="1">
        <f t="shared" ca="1" si="27920"/>
        <v>0.99999999602240597</v>
      </c>
      <c r="DL5308" s="1">
        <f t="shared" ca="1" si="27921"/>
        <v>0.94701547187338553</v>
      </c>
      <c r="DM5308" s="1">
        <f t="shared" ca="1" si="27922"/>
        <v>0.23714300153605961</v>
      </c>
      <c r="DN5308" s="14"/>
      <c r="DO5308" s="50"/>
      <c r="DP5308" s="7">
        <v>4</v>
      </c>
      <c r="DQ5308" s="1">
        <f t="shared" ca="1" si="27923"/>
        <v>0.98112384121035512</v>
      </c>
      <c r="DR5308" s="1">
        <f t="shared" ca="1" si="27924"/>
        <v>0.99998970041531943</v>
      </c>
      <c r="DS5308" s="1">
        <f t="shared" ca="1" si="27925"/>
        <v>0.99999971455577996</v>
      </c>
      <c r="DT5308" s="1">
        <f t="shared" ca="1" si="27926"/>
        <v>0.99999654271283456</v>
      </c>
      <c r="DU5308" s="1">
        <f t="shared" ca="1" si="27927"/>
        <v>0.99985728737024282</v>
      </c>
      <c r="DV5308" s="1">
        <f t="shared" ca="1" si="27928"/>
        <v>0.42673007297672289</v>
      </c>
      <c r="DW5308" s="14"/>
      <c r="DX5308" s="14"/>
      <c r="DY5308" s="14"/>
      <c r="DZ5308" s="14"/>
      <c r="EA5308" s="14"/>
      <c r="EB5308" s="14"/>
      <c r="EC5308" s="14"/>
      <c r="ED5308" s="14"/>
      <c r="EE5308" s="14"/>
      <c r="EF5308" s="19"/>
      <c r="EG5308" s="23"/>
      <c r="EH5308" s="50">
        <v>4</v>
      </c>
      <c r="EI5308" s="7">
        <v>0</v>
      </c>
      <c r="EJ5308" s="7">
        <v>1</v>
      </c>
      <c r="EK5308" s="7">
        <v>2</v>
      </c>
      <c r="EL5308" s="7">
        <v>3</v>
      </c>
      <c r="EM5308" s="7">
        <v>4</v>
      </c>
      <c r="EN5308" s="25"/>
      <c r="EO5308" s="25"/>
      <c r="EP5308" s="25"/>
      <c r="EQ5308" s="25"/>
      <c r="ER5308" s="25"/>
      <c r="ES5308" s="25"/>
      <c r="ET5308" s="23"/>
      <c r="EU5308" s="14"/>
      <c r="EV5308" s="14"/>
      <c r="EW5308" s="14"/>
      <c r="EX5308" s="14"/>
      <c r="EY5308" s="14"/>
      <c r="EZ5308" s="14"/>
      <c r="FA5308" s="14"/>
      <c r="FB5308" s="14"/>
      <c r="FC5308" s="19"/>
    </row>
    <row r="5309" spans="1:159" x14ac:dyDescent="0.2">
      <c r="A5309" s="55"/>
      <c r="B5309" s="18">
        <v>19</v>
      </c>
      <c r="C5309" s="1">
        <f>学習データ!C5275*$B$37</f>
        <v>0</v>
      </c>
      <c r="D5309" s="1">
        <f>学習データ!D5275*$B$37</f>
        <v>0</v>
      </c>
      <c r="E5309" s="1">
        <f>学習データ!E5275*$B$37</f>
        <v>0</v>
      </c>
      <c r="F5309" s="1">
        <f>学習データ!F5275*$B$37</f>
        <v>0</v>
      </c>
      <c r="G5309" s="1">
        <f>学習データ!G5275*$B$37</f>
        <v>0</v>
      </c>
      <c r="H5309" s="1">
        <f>学習データ!H5275*$B$37</f>
        <v>0</v>
      </c>
      <c r="I5309" s="1">
        <f>学習データ!I5275*$B$37</f>
        <v>0</v>
      </c>
      <c r="J5309" s="1">
        <f>学習データ!J5275*$B$37</f>
        <v>0</v>
      </c>
      <c r="K5309" s="1">
        <f>学習データ!K5275*$B$37</f>
        <v>0</v>
      </c>
      <c r="L5309" s="1">
        <f>学習データ!L5275*$B$37</f>
        <v>0</v>
      </c>
      <c r="M5309" s="1">
        <f>学習データ!M5275*$B$37</f>
        <v>0</v>
      </c>
      <c r="N5309" s="1">
        <f>学習データ!N5275*$B$37</f>
        <v>0</v>
      </c>
      <c r="O5309" s="1">
        <f>学習データ!O5275*$B$37</f>
        <v>0</v>
      </c>
      <c r="P5309" s="1">
        <f>学習データ!P5275*$B$37</f>
        <v>0</v>
      </c>
      <c r="Q5309" s="1">
        <f>学習データ!Q5275*$B$37</f>
        <v>0</v>
      </c>
      <c r="R5309" s="1">
        <f>学習データ!R5275*$B$37</f>
        <v>70</v>
      </c>
      <c r="S5309" s="1">
        <f>学習データ!S5275*$B$37</f>
        <v>245</v>
      </c>
      <c r="T5309" s="1">
        <f>学習データ!T5275*$B$37</f>
        <v>254</v>
      </c>
      <c r="U5309" s="1">
        <f>学習データ!U5275*$B$37</f>
        <v>136</v>
      </c>
      <c r="V5309" s="1">
        <f>学習データ!V5275*$B$37</f>
        <v>0</v>
      </c>
      <c r="W5309" s="1">
        <f>学習データ!W5275*$B$37</f>
        <v>0</v>
      </c>
      <c r="X5309" s="1">
        <f>学習データ!X5275*$B$37</f>
        <v>0</v>
      </c>
      <c r="Y5309" s="1">
        <f>学習データ!Y5275*$B$37</f>
        <v>0</v>
      </c>
      <c r="Z5309" s="1">
        <f>学習データ!Z5275*$B$37</f>
        <v>0</v>
      </c>
      <c r="AA5309" s="1">
        <f>学習データ!AA5275*$B$37</f>
        <v>0</v>
      </c>
      <c r="AB5309" s="1">
        <f>学習データ!AB5275*$B$37</f>
        <v>0</v>
      </c>
      <c r="AC5309" s="1">
        <f>学習データ!AC5275*$B$37</f>
        <v>0</v>
      </c>
      <c r="AD5309" s="1">
        <f>学習データ!AD5275*$B$37</f>
        <v>0</v>
      </c>
      <c r="AE5309" s="14"/>
      <c r="AF5309" s="7">
        <v>1</v>
      </c>
      <c r="AG5309" s="1">
        <f>IF(学習データ!AG5257=1,1,0)</f>
        <v>0</v>
      </c>
      <c r="AH5309" s="29"/>
      <c r="AI5309" s="25"/>
      <c r="AJ5309" s="25"/>
      <c r="AK5309" s="25"/>
      <c r="AL5309" s="25"/>
      <c r="AM5309" s="25"/>
      <c r="AN5309" s="25"/>
      <c r="AO5309" s="25"/>
      <c r="AP5309" s="25"/>
      <c r="AQ5309" s="25"/>
      <c r="AR5309" s="25"/>
      <c r="AS5309" s="25"/>
      <c r="AT5309" s="25"/>
      <c r="AU5309" s="25"/>
      <c r="AV5309" s="25"/>
      <c r="AW5309" s="25"/>
      <c r="AX5309" s="25"/>
      <c r="AY5309" s="25"/>
      <c r="AZ5309" s="25"/>
      <c r="BA5309" s="25"/>
      <c r="BB5309" s="25"/>
      <c r="BC5309" s="25"/>
      <c r="BD5309" s="25"/>
      <c r="BE5309" s="25"/>
      <c r="BF5309" s="25"/>
      <c r="BG5309" s="25"/>
      <c r="BH5309" s="25"/>
      <c r="BI5309" s="25"/>
      <c r="BJ5309" s="25"/>
      <c r="BK5309" s="25"/>
      <c r="BL5309" s="25"/>
      <c r="BM5309" s="25"/>
      <c r="BN5309" s="25"/>
      <c r="BO5309" s="25"/>
      <c r="BP5309" s="25"/>
      <c r="BQ5309" s="23"/>
      <c r="BR5309" s="7">
        <v>5</v>
      </c>
      <c r="BS5309" s="1">
        <f t="shared" ca="1" si="27895"/>
        <v>0.19034269638237641</v>
      </c>
      <c r="BT5309" s="1">
        <f t="shared" ca="1" si="27896"/>
        <v>2.410899828186281E-3</v>
      </c>
      <c r="BU5309" s="1">
        <f t="shared" ca="1" si="27897"/>
        <v>0.9976188507860857</v>
      </c>
      <c r="BV5309" s="1">
        <f t="shared" ca="1" si="27898"/>
        <v>0.99999986853282108</v>
      </c>
      <c r="BW5309" s="1">
        <f t="shared" ca="1" si="27899"/>
        <v>0.98695383734656295</v>
      </c>
      <c r="BX5309" s="1">
        <f t="shared" ca="1" si="27900"/>
        <v>0.44529629520885561</v>
      </c>
      <c r="BY5309" s="1">
        <f t="shared" ca="1" si="27901"/>
        <v>0.99999544770027582</v>
      </c>
      <c r="BZ5309" s="1">
        <f t="shared" ca="1" si="27902"/>
        <v>0.97728787703821063</v>
      </c>
      <c r="CA5309" s="1">
        <f t="shared" ca="1" si="27903"/>
        <v>0.96091621369304214</v>
      </c>
      <c r="CB5309" s="1">
        <f t="shared" ca="1" si="27904"/>
        <v>0.1002803456728843</v>
      </c>
      <c r="CC5309" s="1">
        <f t="shared" ca="1" si="27905"/>
        <v>0.23714300153605961</v>
      </c>
      <c r="CD5309" s="25"/>
      <c r="CE5309" s="7">
        <v>5</v>
      </c>
      <c r="CF5309" s="1">
        <f t="shared" ca="1" si="27906"/>
        <v>0.42647417069618809</v>
      </c>
      <c r="CG5309" s="1">
        <f t="shared" ca="1" si="27907"/>
        <v>0.35606497171023294</v>
      </c>
      <c r="CH5309" s="1">
        <f t="shared" ca="1" si="27908"/>
        <v>0.99957840912360052</v>
      </c>
      <c r="CI5309" s="1">
        <f t="shared" ca="1" si="27909"/>
        <v>0.99977900888115334</v>
      </c>
      <c r="CJ5309" s="1">
        <f t="shared" ca="1" si="27910"/>
        <v>0.99937727407097943</v>
      </c>
      <c r="CK5309" s="1">
        <f t="shared" ca="1" si="27911"/>
        <v>0.9999578036254515</v>
      </c>
      <c r="CL5309" s="1">
        <f t="shared" ca="1" si="27912"/>
        <v>0.99998478157309534</v>
      </c>
      <c r="CM5309" s="1">
        <f t="shared" ca="1" si="27913"/>
        <v>0.99999254721369657</v>
      </c>
      <c r="CN5309" s="1">
        <f t="shared" ca="1" si="27914"/>
        <v>0.99999093317668142</v>
      </c>
      <c r="CO5309" s="1">
        <f t="shared" ca="1" si="27915"/>
        <v>0.98221354504227898</v>
      </c>
      <c r="CP5309" s="1">
        <f t="shared" ca="1" si="27916"/>
        <v>0.42673007297672289</v>
      </c>
      <c r="CQ5309" s="25"/>
      <c r="CR5309" s="25"/>
      <c r="CS5309" s="25"/>
      <c r="CT5309" s="25"/>
      <c r="CU5309" s="25"/>
      <c r="CV5309" s="25"/>
      <c r="CW5309" s="25"/>
      <c r="CX5309" s="25"/>
      <c r="CY5309" s="25"/>
      <c r="CZ5309" s="25"/>
      <c r="DA5309" s="25"/>
      <c r="DB5309" s="25"/>
      <c r="DC5309" s="25"/>
      <c r="DD5309" s="25"/>
      <c r="DE5309" s="40"/>
      <c r="DF5309" s="50"/>
      <c r="DG5309" s="7">
        <v>5</v>
      </c>
      <c r="DH5309" s="1">
        <f t="shared" ca="1" si="27917"/>
        <v>0.99991869099049902</v>
      </c>
      <c r="DI5309" s="1">
        <f t="shared" ca="1" si="27918"/>
        <v>0.98882906736407927</v>
      </c>
      <c r="DJ5309" s="1">
        <f t="shared" ca="1" si="27919"/>
        <v>0.99999924652945205</v>
      </c>
      <c r="DK5309" s="1">
        <f t="shared" ca="1" si="27920"/>
        <v>0.99999999505172332</v>
      </c>
      <c r="DL5309" s="1">
        <f t="shared" ca="1" si="27921"/>
        <v>0.23714300153605961</v>
      </c>
      <c r="DM5309" s="1">
        <f t="shared" ca="1" si="27922"/>
        <v>0.23714300153605961</v>
      </c>
      <c r="DN5309" s="14"/>
      <c r="DO5309" s="50"/>
      <c r="DP5309" s="7">
        <v>5</v>
      </c>
      <c r="DQ5309" s="1">
        <f t="shared" ca="1" si="27923"/>
        <v>0.96448847030224416</v>
      </c>
      <c r="DR5309" s="1">
        <f t="shared" ca="1" si="27924"/>
        <v>0.98008767132628616</v>
      </c>
      <c r="DS5309" s="1">
        <f t="shared" ca="1" si="27925"/>
        <v>0.99984121033946116</v>
      </c>
      <c r="DT5309" s="1">
        <f t="shared" ca="1" si="27926"/>
        <v>0.99967636642240765</v>
      </c>
      <c r="DU5309" s="1">
        <f t="shared" ca="1" si="27927"/>
        <v>0.99814108701218218</v>
      </c>
      <c r="DV5309" s="1">
        <f t="shared" ca="1" si="27928"/>
        <v>0.42673007297672289</v>
      </c>
      <c r="DW5309" s="14"/>
      <c r="DX5309" s="14"/>
      <c r="DY5309" s="14"/>
      <c r="DZ5309" s="14"/>
      <c r="EA5309" s="14"/>
      <c r="EB5309" s="14"/>
      <c r="EC5309" s="14"/>
      <c r="ED5309" s="14"/>
      <c r="EE5309" s="14"/>
      <c r="EF5309" s="19"/>
      <c r="EG5309" s="23"/>
      <c r="EH5309" s="50"/>
      <c r="EI5309" s="7">
        <v>1</v>
      </c>
      <c r="EJ5309" s="1">
        <f t="shared" ref="EJ5309:EJ5312" ca="1" si="27929">1/(1+EXP(-SUMPRODUCT($EI$29:$EK$31,DH5305:DJ5307)+$EL$29))</f>
        <v>0.65335661072349915</v>
      </c>
      <c r="EK5309" s="1">
        <f t="shared" ref="EK5309:EK5312" ca="1" si="27930">1/(1+EXP(-SUMPRODUCT($EI$29:$EK$31,DI5305:DK5307)+$EL$29))</f>
        <v>9.0127832500909069E-2</v>
      </c>
      <c r="EL5309" s="1">
        <f t="shared" ref="EL5309:EL5312" ca="1" si="27931">1/(1+EXP(-SUMPRODUCT($EI$29:$EK$31,DJ5305:DL5307)+$EL$29))</f>
        <v>4.7634668288565968E-2</v>
      </c>
      <c r="EM5309" s="1">
        <f t="shared" ref="EM5309:EM5312" ca="1" si="27932">1/(1+EXP(-SUMPRODUCT($EI$29:$EK$31,DK5305:DM5307)+$EL$29))</f>
        <v>1.9135041574071817E-5</v>
      </c>
      <c r="EN5309" s="25"/>
      <c r="EO5309" s="25"/>
      <c r="EP5309" s="25"/>
      <c r="EQ5309" s="25"/>
      <c r="ER5309" s="25"/>
      <c r="ES5309" s="25"/>
      <c r="ET5309" s="23"/>
      <c r="EU5309" s="14"/>
      <c r="EV5309" s="14"/>
      <c r="EW5309" s="14"/>
      <c r="EX5309" s="14"/>
      <c r="EY5309" s="14"/>
      <c r="EZ5309" s="14"/>
      <c r="FA5309" s="14"/>
      <c r="FB5309" s="14"/>
      <c r="FC5309" s="19"/>
    </row>
    <row r="5310" spans="1:159" x14ac:dyDescent="0.2">
      <c r="A5310" s="55"/>
      <c r="B5310" s="18">
        <v>20</v>
      </c>
      <c r="C5310" s="1">
        <f>学習データ!C5276*$B$37</f>
        <v>0</v>
      </c>
      <c r="D5310" s="1">
        <f>学習データ!D5276*$B$37</f>
        <v>0</v>
      </c>
      <c r="E5310" s="1">
        <f>学習データ!E5276*$B$37</f>
        <v>0</v>
      </c>
      <c r="F5310" s="1">
        <f>学習データ!F5276*$B$37</f>
        <v>0</v>
      </c>
      <c r="G5310" s="1">
        <f>学習データ!G5276*$B$37</f>
        <v>0</v>
      </c>
      <c r="H5310" s="1">
        <f>学習データ!H5276*$B$37</f>
        <v>0</v>
      </c>
      <c r="I5310" s="1">
        <f>学習データ!I5276*$B$37</f>
        <v>0</v>
      </c>
      <c r="J5310" s="1">
        <f>学習データ!J5276*$B$37</f>
        <v>0</v>
      </c>
      <c r="K5310" s="1">
        <f>学習データ!K5276*$B$37</f>
        <v>0</v>
      </c>
      <c r="L5310" s="1">
        <f>学習データ!L5276*$B$37</f>
        <v>0</v>
      </c>
      <c r="M5310" s="1">
        <f>学習データ!M5276*$B$37</f>
        <v>0</v>
      </c>
      <c r="N5310" s="1">
        <f>学習データ!N5276*$B$37</f>
        <v>0</v>
      </c>
      <c r="O5310" s="1">
        <f>学習データ!O5276*$B$37</f>
        <v>0</v>
      </c>
      <c r="P5310" s="1">
        <f>学習データ!P5276*$B$37</f>
        <v>0</v>
      </c>
      <c r="Q5310" s="1">
        <f>学習データ!Q5276*$B$37</f>
        <v>102</v>
      </c>
      <c r="R5310" s="1">
        <f>学習データ!R5276*$B$37</f>
        <v>212</v>
      </c>
      <c r="S5310" s="1">
        <f>学習データ!S5276*$B$37</f>
        <v>253</v>
      </c>
      <c r="T5310" s="1">
        <f>学習データ!T5276*$B$37</f>
        <v>173</v>
      </c>
      <c r="U5310" s="1">
        <f>学習データ!U5276*$B$37</f>
        <v>65</v>
      </c>
      <c r="V5310" s="1">
        <f>学習データ!V5276*$B$37</f>
        <v>0</v>
      </c>
      <c r="W5310" s="1">
        <f>学習データ!W5276*$B$37</f>
        <v>0</v>
      </c>
      <c r="X5310" s="1">
        <f>学習データ!X5276*$B$37</f>
        <v>0</v>
      </c>
      <c r="Y5310" s="1">
        <f>学習データ!Y5276*$B$37</f>
        <v>0</v>
      </c>
      <c r="Z5310" s="1">
        <f>学習データ!Z5276*$B$37</f>
        <v>0</v>
      </c>
      <c r="AA5310" s="1">
        <f>学習データ!AA5276*$B$37</f>
        <v>0</v>
      </c>
      <c r="AB5310" s="1">
        <f>学習データ!AB5276*$B$37</f>
        <v>0</v>
      </c>
      <c r="AC5310" s="1">
        <f>学習データ!AC5276*$B$37</f>
        <v>0</v>
      </c>
      <c r="AD5310" s="1">
        <f>学習データ!AD5276*$B$37</f>
        <v>0</v>
      </c>
      <c r="AE5310" s="14"/>
      <c r="AF5310" s="7">
        <v>2</v>
      </c>
      <c r="AG5310" s="1">
        <f>IF(学習データ!AG5257=2,1,0)</f>
        <v>0</v>
      </c>
      <c r="AH5310" s="29"/>
      <c r="AI5310" s="25"/>
      <c r="AJ5310" s="25"/>
      <c r="AK5310" s="25"/>
      <c r="AL5310" s="25"/>
      <c r="AM5310" s="25"/>
      <c r="AN5310" s="25"/>
      <c r="AO5310" s="25"/>
      <c r="AP5310" s="25"/>
      <c r="AQ5310" s="25"/>
      <c r="AR5310" s="25"/>
      <c r="AS5310" s="25"/>
      <c r="AT5310" s="25"/>
      <c r="AU5310" s="25"/>
      <c r="AV5310" s="25"/>
      <c r="AW5310" s="25"/>
      <c r="AX5310" s="25"/>
      <c r="AY5310" s="25"/>
      <c r="AZ5310" s="25"/>
      <c r="BA5310" s="25"/>
      <c r="BB5310" s="25"/>
      <c r="BC5310" s="25"/>
      <c r="BD5310" s="25"/>
      <c r="BE5310" s="25"/>
      <c r="BF5310" s="25"/>
      <c r="BG5310" s="25"/>
      <c r="BH5310" s="25"/>
      <c r="BI5310" s="25"/>
      <c r="BJ5310" s="25"/>
      <c r="BK5310" s="25"/>
      <c r="BL5310" s="25"/>
      <c r="BM5310" s="25"/>
      <c r="BN5310" s="25"/>
      <c r="BO5310" s="25"/>
      <c r="BP5310" s="25"/>
      <c r="BQ5310" s="23"/>
      <c r="BR5310" s="7">
        <v>6</v>
      </c>
      <c r="BS5310" s="1">
        <f t="shared" ca="1" si="27895"/>
        <v>0.28186611710087817</v>
      </c>
      <c r="BT5310" s="1">
        <f t="shared" ca="1" si="27896"/>
        <v>0.89549323894734945</v>
      </c>
      <c r="BU5310" s="1">
        <f t="shared" ca="1" si="27897"/>
        <v>0.14989538319733325</v>
      </c>
      <c r="BV5310" s="1">
        <f t="shared" ca="1" si="27898"/>
        <v>0.99334814750112777</v>
      </c>
      <c r="BW5310" s="1">
        <f t="shared" ca="1" si="27899"/>
        <v>0.99999997842842037</v>
      </c>
      <c r="BX5310" s="1">
        <f t="shared" ca="1" si="27900"/>
        <v>0.99999999993812017</v>
      </c>
      <c r="BY5310" s="1">
        <f t="shared" ca="1" si="27901"/>
        <v>0.99999999392187311</v>
      </c>
      <c r="BZ5310" s="1">
        <f t="shared" ca="1" si="27902"/>
        <v>0.99979482782381468</v>
      </c>
      <c r="CA5310" s="1">
        <f t="shared" ca="1" si="27903"/>
        <v>0.85627074779024348</v>
      </c>
      <c r="CB5310" s="1">
        <f t="shared" ca="1" si="27904"/>
        <v>0.87051778563899007</v>
      </c>
      <c r="CC5310" s="1">
        <f t="shared" ca="1" si="27905"/>
        <v>0.23714300153605961</v>
      </c>
      <c r="CD5310" s="25"/>
      <c r="CE5310" s="7">
        <v>6</v>
      </c>
      <c r="CF5310" s="1">
        <f t="shared" ca="1" si="27906"/>
        <v>0.80595950661008264</v>
      </c>
      <c r="CG5310" s="1">
        <f t="shared" ca="1" si="27907"/>
        <v>0.8245580724520627</v>
      </c>
      <c r="CH5310" s="1">
        <f t="shared" ca="1" si="27908"/>
        <v>0.85788608398462785</v>
      </c>
      <c r="CI5310" s="1">
        <f t="shared" ca="1" si="27909"/>
        <v>0.99953364105655262</v>
      </c>
      <c r="CJ5310" s="1">
        <f t="shared" ca="1" si="27910"/>
        <v>0.99997081045150815</v>
      </c>
      <c r="CK5310" s="1">
        <f t="shared" ca="1" si="27911"/>
        <v>0.99999969412064005</v>
      </c>
      <c r="CL5310" s="1">
        <f t="shared" ca="1" si="27912"/>
        <v>0.99999996444785733</v>
      </c>
      <c r="CM5310" s="1">
        <f t="shared" ca="1" si="27913"/>
        <v>0.99999600412333145</v>
      </c>
      <c r="CN5310" s="1">
        <f t="shared" ca="1" si="27914"/>
        <v>0.99998511046577665</v>
      </c>
      <c r="CO5310" s="1">
        <f t="shared" ca="1" si="27915"/>
        <v>0.77816387641044538</v>
      </c>
      <c r="CP5310" s="1">
        <f t="shared" ca="1" si="27916"/>
        <v>0.42673007297672289</v>
      </c>
      <c r="CQ5310" s="25"/>
      <c r="CR5310" s="25"/>
      <c r="CS5310" s="25"/>
      <c r="CT5310" s="25"/>
      <c r="CU5310" s="25"/>
      <c r="CV5310" s="25"/>
      <c r="CW5310" s="25"/>
      <c r="CX5310" s="25"/>
      <c r="CY5310" s="25"/>
      <c r="CZ5310" s="25"/>
      <c r="DA5310" s="25"/>
      <c r="DB5310" s="25"/>
      <c r="DC5310" s="25"/>
      <c r="DD5310" s="25"/>
      <c r="DE5310" s="40"/>
      <c r="DF5310" s="50"/>
      <c r="DG5310" s="7">
        <v>6</v>
      </c>
      <c r="DH5310" s="1">
        <f t="shared" ca="1" si="27917"/>
        <v>0.92635694134169178</v>
      </c>
      <c r="DI5310" s="1">
        <f t="shared" ca="1" si="27918"/>
        <v>0.99999988659732608</v>
      </c>
      <c r="DJ5310" s="1">
        <f t="shared" ca="1" si="27919"/>
        <v>0.99999999887756741</v>
      </c>
      <c r="DK5310" s="1">
        <f t="shared" ca="1" si="27920"/>
        <v>0.19205833347226625</v>
      </c>
      <c r="DL5310" s="1">
        <f t="shared" ca="1" si="27921"/>
        <v>0.23714300153605961</v>
      </c>
      <c r="DM5310" s="1">
        <f t="shared" ca="1" si="27922"/>
        <v>0.23714300153605961</v>
      </c>
      <c r="DN5310" s="14"/>
      <c r="DO5310" s="50"/>
      <c r="DP5310" s="7">
        <v>6</v>
      </c>
      <c r="DQ5310" s="1">
        <f t="shared" ca="1" si="27923"/>
        <v>0.82401067284596408</v>
      </c>
      <c r="DR5310" s="1">
        <f t="shared" ca="1" si="27924"/>
        <v>0.99940607487707012</v>
      </c>
      <c r="DS5310" s="1">
        <f t="shared" ca="1" si="27925"/>
        <v>0.99989636837656437</v>
      </c>
      <c r="DT5310" s="1">
        <f t="shared" ca="1" si="27926"/>
        <v>0.99815827970839532</v>
      </c>
      <c r="DU5310" s="1">
        <f t="shared" ca="1" si="27927"/>
        <v>0.42673007297672289</v>
      </c>
      <c r="DV5310" s="1">
        <f t="shared" ca="1" si="27928"/>
        <v>0.42673007297672289</v>
      </c>
      <c r="DW5310" s="14"/>
      <c r="DX5310" s="14"/>
      <c r="DY5310" s="14"/>
      <c r="DZ5310" s="14"/>
      <c r="EA5310" s="14"/>
      <c r="EB5310" s="14"/>
      <c r="EC5310" s="14"/>
      <c r="ED5310" s="14"/>
      <c r="EE5310" s="14"/>
      <c r="EF5310" s="19"/>
      <c r="EG5310" s="23"/>
      <c r="EH5310" s="50"/>
      <c r="EI5310" s="7">
        <v>2</v>
      </c>
      <c r="EJ5310" s="1">
        <f t="shared" ca="1" si="27929"/>
        <v>5.3941273708199317E-2</v>
      </c>
      <c r="EK5310" s="1">
        <f t="shared" ca="1" si="27930"/>
        <v>6.2284816006548539E-2</v>
      </c>
      <c r="EL5310" s="1">
        <f t="shared" ca="1" si="27931"/>
        <v>3.9778687297748881E-2</v>
      </c>
      <c r="EM5310" s="1">
        <f t="shared" ca="1" si="27932"/>
        <v>1.7931454959519133E-5</v>
      </c>
      <c r="EN5310" s="25"/>
      <c r="EO5310" s="25"/>
      <c r="EP5310" s="25"/>
      <c r="EQ5310" s="25"/>
      <c r="ER5310" s="25"/>
      <c r="ES5310" s="25"/>
      <c r="ET5310" s="23"/>
      <c r="EU5310" s="14"/>
      <c r="EV5310" s="14"/>
      <c r="EW5310" s="14"/>
      <c r="EX5310" s="14"/>
      <c r="EY5310" s="14"/>
      <c r="EZ5310" s="14"/>
      <c r="FA5310" s="14"/>
      <c r="FB5310" s="14"/>
      <c r="FC5310" s="19"/>
    </row>
    <row r="5311" spans="1:159" x14ac:dyDescent="0.2">
      <c r="A5311" s="55"/>
      <c r="B5311" s="18">
        <v>21</v>
      </c>
      <c r="C5311" s="1">
        <f>学習データ!C5277*$B$37</f>
        <v>0</v>
      </c>
      <c r="D5311" s="1">
        <f>学習データ!D5277*$B$37</f>
        <v>0</v>
      </c>
      <c r="E5311" s="1">
        <f>学習データ!E5277*$B$37</f>
        <v>0</v>
      </c>
      <c r="F5311" s="1">
        <f>学習データ!F5277*$B$37</f>
        <v>0</v>
      </c>
      <c r="G5311" s="1">
        <f>学習データ!G5277*$B$37</f>
        <v>0</v>
      </c>
      <c r="H5311" s="1">
        <f>学習データ!H5277*$B$37</f>
        <v>0</v>
      </c>
      <c r="I5311" s="1">
        <f>学習データ!I5277*$B$37</f>
        <v>0</v>
      </c>
      <c r="J5311" s="1">
        <f>学習データ!J5277*$B$37</f>
        <v>0</v>
      </c>
      <c r="K5311" s="1">
        <f>学習データ!K5277*$B$37</f>
        <v>0</v>
      </c>
      <c r="L5311" s="1">
        <f>学習データ!L5277*$B$37</f>
        <v>0</v>
      </c>
      <c r="M5311" s="1">
        <f>学習データ!M5277*$B$37</f>
        <v>0</v>
      </c>
      <c r="N5311" s="1">
        <f>学習データ!N5277*$B$37</f>
        <v>0</v>
      </c>
      <c r="O5311" s="1">
        <f>学習データ!O5277*$B$37</f>
        <v>5</v>
      </c>
      <c r="P5311" s="1">
        <f>学習データ!P5277*$B$37</f>
        <v>108</v>
      </c>
      <c r="Q5311" s="1">
        <f>学習データ!Q5277*$B$37</f>
        <v>240</v>
      </c>
      <c r="R5311" s="1">
        <f>学習データ!R5277*$B$37</f>
        <v>254</v>
      </c>
      <c r="S5311" s="1">
        <f>学習データ!S5277*$B$37</f>
        <v>164</v>
      </c>
      <c r="T5311" s="1">
        <f>学習データ!T5277*$B$37</f>
        <v>9</v>
      </c>
      <c r="U5311" s="1">
        <f>学習データ!U5277*$B$37</f>
        <v>0</v>
      </c>
      <c r="V5311" s="1">
        <f>学習データ!V5277*$B$37</f>
        <v>0</v>
      </c>
      <c r="W5311" s="1">
        <f>学習データ!W5277*$B$37</f>
        <v>0</v>
      </c>
      <c r="X5311" s="1">
        <f>学習データ!X5277*$B$37</f>
        <v>0</v>
      </c>
      <c r="Y5311" s="1">
        <f>学習データ!Y5277*$B$37</f>
        <v>0</v>
      </c>
      <c r="Z5311" s="1">
        <f>学習データ!Z5277*$B$37</f>
        <v>0</v>
      </c>
      <c r="AA5311" s="1">
        <f>学習データ!AA5277*$B$37</f>
        <v>0</v>
      </c>
      <c r="AB5311" s="1">
        <f>学習データ!AB5277*$B$37</f>
        <v>0</v>
      </c>
      <c r="AC5311" s="1">
        <f>学習データ!AC5277*$B$37</f>
        <v>0</v>
      </c>
      <c r="AD5311" s="1">
        <f>学習データ!AD5277*$B$37</f>
        <v>0</v>
      </c>
      <c r="AE5311" s="14"/>
      <c r="AF5311" s="7">
        <v>3</v>
      </c>
      <c r="AG5311" s="1">
        <f>IF(学習データ!AG5257=3,1,0)</f>
        <v>1</v>
      </c>
      <c r="AH5311" s="29"/>
      <c r="AI5311" s="25"/>
      <c r="AJ5311" s="25"/>
      <c r="AK5311" s="25"/>
      <c r="AL5311" s="25"/>
      <c r="AM5311" s="25"/>
      <c r="AN5311" s="25"/>
      <c r="AO5311" s="25"/>
      <c r="AP5311" s="25"/>
      <c r="AQ5311" s="25"/>
      <c r="AR5311" s="25"/>
      <c r="AS5311" s="25"/>
      <c r="AT5311" s="25"/>
      <c r="AU5311" s="25"/>
      <c r="AV5311" s="25"/>
      <c r="AW5311" s="25"/>
      <c r="AX5311" s="25"/>
      <c r="AY5311" s="25"/>
      <c r="AZ5311" s="25"/>
      <c r="BA5311" s="25"/>
      <c r="BB5311" s="25"/>
      <c r="BC5311" s="25"/>
      <c r="BD5311" s="25"/>
      <c r="BE5311" s="25"/>
      <c r="BF5311" s="25"/>
      <c r="BG5311" s="25"/>
      <c r="BH5311" s="25"/>
      <c r="BI5311" s="25"/>
      <c r="BJ5311" s="25"/>
      <c r="BK5311" s="25"/>
      <c r="BL5311" s="25"/>
      <c r="BM5311" s="25"/>
      <c r="BN5311" s="25"/>
      <c r="BO5311" s="25"/>
      <c r="BP5311" s="25"/>
      <c r="BQ5311" s="23"/>
      <c r="BR5311" s="7">
        <v>7</v>
      </c>
      <c r="BS5311" s="1">
        <f t="shared" ca="1" si="27895"/>
        <v>0.23865627440769596</v>
      </c>
      <c r="BT5311" s="1">
        <f t="shared" ca="1" si="27896"/>
        <v>0.10696589509600977</v>
      </c>
      <c r="BU5311" s="1">
        <f t="shared" ca="1" si="27897"/>
        <v>0.99999883770481546</v>
      </c>
      <c r="BV5311" s="1">
        <f t="shared" ca="1" si="27898"/>
        <v>0.99999993355656702</v>
      </c>
      <c r="BW5311" s="1">
        <f t="shared" ca="1" si="27899"/>
        <v>0.99999999746062929</v>
      </c>
      <c r="BX5311" s="1">
        <f t="shared" ca="1" si="27900"/>
        <v>0.99999988843771592</v>
      </c>
      <c r="BY5311" s="1">
        <f t="shared" ca="1" si="27901"/>
        <v>0.9706735207478342</v>
      </c>
      <c r="BZ5311" s="1">
        <f t="shared" ca="1" si="27902"/>
        <v>0.87162132730476793</v>
      </c>
      <c r="CA5311" s="1">
        <f t="shared" ca="1" si="27903"/>
        <v>0.93016615755303644</v>
      </c>
      <c r="CB5311" s="1">
        <f t="shared" ca="1" si="27904"/>
        <v>0.85006340666123037</v>
      </c>
      <c r="CC5311" s="1">
        <f t="shared" ca="1" si="27905"/>
        <v>0.23714300153605961</v>
      </c>
      <c r="CD5311" s="25"/>
      <c r="CE5311" s="7">
        <v>7</v>
      </c>
      <c r="CF5311" s="1">
        <f t="shared" ca="1" si="27906"/>
        <v>0.38986829610664941</v>
      </c>
      <c r="CG5311" s="1">
        <f t="shared" ca="1" si="27907"/>
        <v>0.94365971869793397</v>
      </c>
      <c r="CH5311" s="1">
        <f t="shared" ca="1" si="27908"/>
        <v>0.998318219242738</v>
      </c>
      <c r="CI5311" s="1">
        <f t="shared" ca="1" si="27909"/>
        <v>0.99998970041531943</v>
      </c>
      <c r="CJ5311" s="1">
        <f t="shared" ca="1" si="27910"/>
        <v>0.99999957406257001</v>
      </c>
      <c r="CK5311" s="1">
        <f t="shared" ca="1" si="27911"/>
        <v>0.99999971455577996</v>
      </c>
      <c r="CL5311" s="1">
        <f t="shared" ca="1" si="27912"/>
        <v>0.999982170980105</v>
      </c>
      <c r="CM5311" s="1">
        <f t="shared" ca="1" si="27913"/>
        <v>0.99999654271283456</v>
      </c>
      <c r="CN5311" s="1">
        <f t="shared" ca="1" si="27914"/>
        <v>0.9993138930941704</v>
      </c>
      <c r="CO5311" s="1">
        <f t="shared" ca="1" si="27915"/>
        <v>0.99528504688940311</v>
      </c>
      <c r="CP5311" s="1">
        <f t="shared" ca="1" si="27916"/>
        <v>0.42673007297672289</v>
      </c>
      <c r="CQ5311" s="25"/>
      <c r="CR5311" s="25"/>
      <c r="CS5311" s="25"/>
      <c r="CT5311" s="25"/>
      <c r="CU5311" s="25"/>
      <c r="CV5311" s="25"/>
      <c r="CW5311" s="25"/>
      <c r="CX5311" s="25"/>
      <c r="CY5311" s="25"/>
      <c r="CZ5311" s="25"/>
      <c r="DA5311" s="25"/>
      <c r="DB5311" s="25"/>
      <c r="DC5311" s="25"/>
      <c r="DD5311" s="25"/>
      <c r="DE5311" s="40"/>
      <c r="DF5311" s="14"/>
      <c r="DG5311" s="14"/>
      <c r="DH5311" s="14"/>
      <c r="DI5311" s="14"/>
      <c r="DJ5311" s="14"/>
      <c r="DK5311" s="14"/>
      <c r="DL5311" s="14"/>
      <c r="DM5311" s="14"/>
      <c r="DN5311" s="14"/>
      <c r="DO5311" s="14"/>
      <c r="DP5311" s="14"/>
      <c r="DQ5311" s="14"/>
      <c r="DR5311" s="14"/>
      <c r="DS5311" s="14"/>
      <c r="DT5311" s="14"/>
      <c r="DU5311" s="14"/>
      <c r="DV5311" s="14"/>
      <c r="DW5311" s="14"/>
      <c r="DX5311" s="14"/>
      <c r="DY5311" s="14"/>
      <c r="DZ5311" s="14"/>
      <c r="EA5311" s="14"/>
      <c r="EB5311" s="14"/>
      <c r="EC5311" s="14"/>
      <c r="ED5311" s="14"/>
      <c r="EE5311" s="14"/>
      <c r="EF5311" s="19"/>
      <c r="EG5311" s="23"/>
      <c r="EH5311" s="50"/>
      <c r="EI5311" s="7">
        <v>3</v>
      </c>
      <c r="EJ5311" s="1">
        <f t="shared" ca="1" si="27929"/>
        <v>6.944642628224923E-2</v>
      </c>
      <c r="EK5311" s="1">
        <f t="shared" ca="1" si="27930"/>
        <v>6.3386774188234768E-2</v>
      </c>
      <c r="EL5311" s="1">
        <f t="shared" ca="1" si="27931"/>
        <v>3.1920444514058392E-2</v>
      </c>
      <c r="EM5311" s="1">
        <f t="shared" ca="1" si="27932"/>
        <v>2.5878676191427561E-2</v>
      </c>
      <c r="EN5311" s="25"/>
      <c r="EO5311" s="25"/>
      <c r="EP5311" s="25"/>
      <c r="EQ5311" s="25"/>
      <c r="ER5311" s="25"/>
      <c r="ES5311" s="25"/>
      <c r="ET5311" s="23"/>
      <c r="EU5311" s="14"/>
      <c r="EV5311" s="14"/>
      <c r="EW5311" s="14"/>
      <c r="EX5311" s="14"/>
      <c r="EY5311" s="14"/>
      <c r="EZ5311" s="14"/>
      <c r="FA5311" s="14"/>
      <c r="FB5311" s="14"/>
      <c r="FC5311" s="19"/>
    </row>
    <row r="5312" spans="1:159" x14ac:dyDescent="0.2">
      <c r="A5312" s="55"/>
      <c r="B5312" s="18">
        <v>22</v>
      </c>
      <c r="C5312" s="1">
        <f>学習データ!C5278*$B$37</f>
        <v>0</v>
      </c>
      <c r="D5312" s="1">
        <f>学習データ!D5278*$B$37</f>
        <v>0</v>
      </c>
      <c r="E5312" s="1">
        <f>学習データ!E5278*$B$37</f>
        <v>0</v>
      </c>
      <c r="F5312" s="1">
        <f>学習データ!F5278*$B$37</f>
        <v>0</v>
      </c>
      <c r="G5312" s="1">
        <f>学習データ!G5278*$B$37</f>
        <v>0</v>
      </c>
      <c r="H5312" s="1">
        <f>学習データ!H5278*$B$37</f>
        <v>0</v>
      </c>
      <c r="I5312" s="1">
        <f>学習データ!I5278*$B$37</f>
        <v>0</v>
      </c>
      <c r="J5312" s="1">
        <f>学習データ!J5278*$B$37</f>
        <v>0</v>
      </c>
      <c r="K5312" s="1">
        <f>学習データ!K5278*$B$37</f>
        <v>0</v>
      </c>
      <c r="L5312" s="1">
        <f>学習データ!L5278*$B$37</f>
        <v>0</v>
      </c>
      <c r="M5312" s="1">
        <f>学習データ!M5278*$B$37</f>
        <v>0</v>
      </c>
      <c r="N5312" s="1">
        <f>学習データ!N5278*$B$37</f>
        <v>0</v>
      </c>
      <c r="O5312" s="1">
        <f>学習データ!O5278*$B$37</f>
        <v>181</v>
      </c>
      <c r="P5312" s="1">
        <f>学習データ!P5278*$B$37</f>
        <v>253</v>
      </c>
      <c r="Q5312" s="1">
        <f>学習データ!Q5278*$B$37</f>
        <v>253</v>
      </c>
      <c r="R5312" s="1">
        <f>学習データ!R5278*$B$37</f>
        <v>136</v>
      </c>
      <c r="S5312" s="1">
        <f>学習データ!S5278*$B$37</f>
        <v>6</v>
      </c>
      <c r="T5312" s="1">
        <f>学習データ!T5278*$B$37</f>
        <v>0</v>
      </c>
      <c r="U5312" s="1">
        <f>学習データ!U5278*$B$37</f>
        <v>0</v>
      </c>
      <c r="V5312" s="1">
        <f>学習データ!V5278*$B$37</f>
        <v>0</v>
      </c>
      <c r="W5312" s="1">
        <f>学習データ!W5278*$B$37</f>
        <v>0</v>
      </c>
      <c r="X5312" s="1">
        <f>学習データ!X5278*$B$37</f>
        <v>0</v>
      </c>
      <c r="Y5312" s="1">
        <f>学習データ!Y5278*$B$37</f>
        <v>0</v>
      </c>
      <c r="Z5312" s="1">
        <f>学習データ!Z5278*$B$37</f>
        <v>0</v>
      </c>
      <c r="AA5312" s="1">
        <f>学習データ!AA5278*$B$37</f>
        <v>0</v>
      </c>
      <c r="AB5312" s="1">
        <f>学習データ!AB5278*$B$37</f>
        <v>0</v>
      </c>
      <c r="AC5312" s="1">
        <f>学習データ!AC5278*$B$37</f>
        <v>0</v>
      </c>
      <c r="AD5312" s="1">
        <f>学習データ!AD5278*$B$37</f>
        <v>0</v>
      </c>
      <c r="AE5312" s="14"/>
      <c r="AF5312" s="7">
        <v>4</v>
      </c>
      <c r="AG5312" s="1">
        <f>IF(学習データ!AG5257=4,1,0)</f>
        <v>0</v>
      </c>
      <c r="AH5312" s="29"/>
      <c r="AI5312" s="25"/>
      <c r="AJ5312" s="25"/>
      <c r="AK5312" s="25"/>
      <c r="AL5312" s="25"/>
      <c r="AM5312" s="25"/>
      <c r="AN5312" s="25"/>
      <c r="AO5312" s="25"/>
      <c r="AP5312" s="25"/>
      <c r="AQ5312" s="25"/>
      <c r="AR5312" s="25"/>
      <c r="AS5312" s="25"/>
      <c r="AT5312" s="25"/>
      <c r="AU5312" s="25"/>
      <c r="AV5312" s="25"/>
      <c r="AW5312" s="25"/>
      <c r="AX5312" s="25"/>
      <c r="AY5312" s="25"/>
      <c r="AZ5312" s="25"/>
      <c r="BA5312" s="25"/>
      <c r="BB5312" s="25"/>
      <c r="BC5312" s="25"/>
      <c r="BD5312" s="25"/>
      <c r="BE5312" s="25"/>
      <c r="BF5312" s="25"/>
      <c r="BG5312" s="25"/>
      <c r="BH5312" s="25"/>
      <c r="BI5312" s="25"/>
      <c r="BJ5312" s="25"/>
      <c r="BK5312" s="25"/>
      <c r="BL5312" s="25"/>
      <c r="BM5312" s="25"/>
      <c r="BN5312" s="25"/>
      <c r="BO5312" s="25"/>
      <c r="BP5312" s="25"/>
      <c r="BQ5312" s="23"/>
      <c r="BR5312" s="7">
        <v>8</v>
      </c>
      <c r="BS5312" s="1">
        <f t="shared" ca="1" si="27895"/>
        <v>0.99995923053155311</v>
      </c>
      <c r="BT5312" s="1">
        <f t="shared" ca="1" si="27896"/>
        <v>0.9999999522991978</v>
      </c>
      <c r="BU5312" s="1">
        <f t="shared" ca="1" si="27897"/>
        <v>0.99999990304608766</v>
      </c>
      <c r="BV5312" s="1">
        <f t="shared" ca="1" si="27898"/>
        <v>0.99999998224739206</v>
      </c>
      <c r="BW5312" s="1">
        <f t="shared" ca="1" si="27899"/>
        <v>0.99998939178479362</v>
      </c>
      <c r="BX5312" s="1">
        <f t="shared" ca="1" si="27900"/>
        <v>0.99999723485527003</v>
      </c>
      <c r="BY5312" s="1">
        <f t="shared" ca="1" si="27901"/>
        <v>0.99999999602240597</v>
      </c>
      <c r="BZ5312" s="1">
        <f t="shared" ca="1" si="27902"/>
        <v>0.99421920597101898</v>
      </c>
      <c r="CA5312" s="1">
        <f t="shared" ca="1" si="27903"/>
        <v>0.94701547187338553</v>
      </c>
      <c r="CB5312" s="1">
        <f t="shared" ca="1" si="27904"/>
        <v>0.11658164313995795</v>
      </c>
      <c r="CC5312" s="1">
        <f t="shared" ca="1" si="27905"/>
        <v>0.23714300153605961</v>
      </c>
      <c r="CD5312" s="25"/>
      <c r="CE5312" s="7">
        <v>8</v>
      </c>
      <c r="CF5312" s="1">
        <f t="shared" ca="1" si="27906"/>
        <v>0.97170380959682912</v>
      </c>
      <c r="CG5312" s="1">
        <f t="shared" ca="1" si="27907"/>
        <v>0.98112384121035512</v>
      </c>
      <c r="CH5312" s="1">
        <f t="shared" ca="1" si="27908"/>
        <v>0.99965173475977331</v>
      </c>
      <c r="CI5312" s="1">
        <f t="shared" ca="1" si="27909"/>
        <v>0.99945811684569097</v>
      </c>
      <c r="CJ5312" s="1">
        <f t="shared" ca="1" si="27910"/>
        <v>0.99995552963622802</v>
      </c>
      <c r="CK5312" s="1">
        <f t="shared" ca="1" si="27911"/>
        <v>0.99997301118701032</v>
      </c>
      <c r="CL5312" s="1">
        <f t="shared" ca="1" si="27912"/>
        <v>0.99998188933671495</v>
      </c>
      <c r="CM5312" s="1">
        <f t="shared" ca="1" si="27913"/>
        <v>0.9978586634341774</v>
      </c>
      <c r="CN5312" s="1">
        <f t="shared" ca="1" si="27914"/>
        <v>0.99985728737024282</v>
      </c>
      <c r="CO5312" s="1">
        <f t="shared" ca="1" si="27915"/>
        <v>0.980434796605266</v>
      </c>
      <c r="CP5312" s="1">
        <f t="shared" ca="1" si="27916"/>
        <v>0.42673007297672289</v>
      </c>
      <c r="CQ5312" s="25"/>
      <c r="CR5312" s="25"/>
      <c r="CS5312" s="25"/>
      <c r="CT5312" s="25"/>
      <c r="CU5312" s="25"/>
      <c r="CV5312" s="25"/>
      <c r="CW5312" s="25"/>
      <c r="CX5312" s="25"/>
      <c r="CY5312" s="25"/>
      <c r="CZ5312" s="25"/>
      <c r="DA5312" s="25"/>
      <c r="DB5312" s="25"/>
      <c r="DC5312" s="25"/>
      <c r="DD5312" s="25"/>
      <c r="DE5312" s="40"/>
      <c r="DF5312" s="14"/>
      <c r="DG5312" s="14"/>
      <c r="DH5312" s="14"/>
      <c r="DI5312" s="14"/>
      <c r="DJ5312" s="14"/>
      <c r="DK5312" s="14"/>
      <c r="DL5312" s="14"/>
      <c r="DM5312" s="14"/>
      <c r="DN5312" s="14"/>
      <c r="DO5312" s="14"/>
      <c r="DP5312" s="14"/>
      <c r="DQ5312" s="14"/>
      <c r="DR5312" s="14"/>
      <c r="DS5312" s="14"/>
      <c r="DT5312" s="14"/>
      <c r="DU5312" s="14"/>
      <c r="DV5312" s="14"/>
      <c r="DW5312" s="14"/>
      <c r="DX5312" s="14"/>
      <c r="DY5312" s="14"/>
      <c r="DZ5312" s="14"/>
      <c r="EA5312" s="14"/>
      <c r="EB5312" s="14"/>
      <c r="EC5312" s="14"/>
      <c r="ED5312" s="14"/>
      <c r="EE5312" s="14"/>
      <c r="EF5312" s="19"/>
      <c r="EG5312" s="23"/>
      <c r="EH5312" s="50"/>
      <c r="EI5312" s="7">
        <v>4</v>
      </c>
      <c r="EJ5312" s="1">
        <f t="shared" ca="1" si="27929"/>
        <v>6.885220285468821E-2</v>
      </c>
      <c r="EK5312" s="1">
        <f t="shared" ca="1" si="27930"/>
        <v>5.8253524503804478E-2</v>
      </c>
      <c r="EL5312" s="1">
        <f t="shared" ca="1" si="27931"/>
        <v>3.7799763706253585E-3</v>
      </c>
      <c r="EM5312" s="1">
        <f t="shared" ca="1" si="27932"/>
        <v>3.6383307938750178E-2</v>
      </c>
      <c r="EN5312" s="14"/>
      <c r="EO5312" s="14"/>
      <c r="EP5312" s="14"/>
      <c r="EQ5312" s="14"/>
      <c r="ER5312" s="14"/>
      <c r="ES5312" s="14"/>
      <c r="ET5312" s="23"/>
      <c r="EU5312" s="14"/>
      <c r="EV5312" s="14"/>
      <c r="EW5312" s="14"/>
      <c r="EX5312" s="14"/>
      <c r="EY5312" s="14"/>
      <c r="EZ5312" s="14"/>
      <c r="FA5312" s="14"/>
      <c r="FB5312" s="14"/>
      <c r="FC5312" s="19"/>
    </row>
    <row r="5313" spans="1:159" x14ac:dyDescent="0.2">
      <c r="A5313" s="55"/>
      <c r="B5313" s="18">
        <v>23</v>
      </c>
      <c r="C5313" s="1">
        <f>学習データ!C5279*$B$37</f>
        <v>0</v>
      </c>
      <c r="D5313" s="1">
        <f>学習データ!D5279*$B$37</f>
        <v>0</v>
      </c>
      <c r="E5313" s="1">
        <f>学習データ!E5279*$B$37</f>
        <v>0</v>
      </c>
      <c r="F5313" s="1">
        <f>学習データ!F5279*$B$37</f>
        <v>0</v>
      </c>
      <c r="G5313" s="1">
        <f>学習データ!G5279*$B$37</f>
        <v>0</v>
      </c>
      <c r="H5313" s="1">
        <f>学習データ!H5279*$B$37</f>
        <v>0</v>
      </c>
      <c r="I5313" s="1">
        <f>学習データ!I5279*$B$37</f>
        <v>0</v>
      </c>
      <c r="J5313" s="1">
        <f>学習データ!J5279*$B$37</f>
        <v>0</v>
      </c>
      <c r="K5313" s="1">
        <f>学習データ!K5279*$B$37</f>
        <v>0</v>
      </c>
      <c r="L5313" s="1">
        <f>学習データ!L5279*$B$37</f>
        <v>0</v>
      </c>
      <c r="M5313" s="1">
        <f>学習データ!M5279*$B$37</f>
        <v>51</v>
      </c>
      <c r="N5313" s="1">
        <f>学習データ!N5279*$B$37</f>
        <v>187</v>
      </c>
      <c r="O5313" s="1">
        <f>学習データ!O5279*$B$37</f>
        <v>254</v>
      </c>
      <c r="P5313" s="1">
        <f>学習データ!P5279*$B$37</f>
        <v>247</v>
      </c>
      <c r="Q5313" s="1">
        <f>学習データ!Q5279*$B$37</f>
        <v>84</v>
      </c>
      <c r="R5313" s="1">
        <f>学習データ!R5279*$B$37</f>
        <v>0</v>
      </c>
      <c r="S5313" s="1">
        <f>学習データ!S5279*$B$37</f>
        <v>0</v>
      </c>
      <c r="T5313" s="1">
        <f>学習データ!T5279*$B$37</f>
        <v>0</v>
      </c>
      <c r="U5313" s="1">
        <f>学習データ!U5279*$B$37</f>
        <v>0</v>
      </c>
      <c r="V5313" s="1">
        <f>学習データ!V5279*$B$37</f>
        <v>0</v>
      </c>
      <c r="W5313" s="1">
        <f>学習データ!W5279*$B$37</f>
        <v>0</v>
      </c>
      <c r="X5313" s="1">
        <f>学習データ!X5279*$B$37</f>
        <v>0</v>
      </c>
      <c r="Y5313" s="1">
        <f>学習データ!Y5279*$B$37</f>
        <v>0</v>
      </c>
      <c r="Z5313" s="1">
        <f>学習データ!Z5279*$B$37</f>
        <v>0</v>
      </c>
      <c r="AA5313" s="1">
        <f>学習データ!AA5279*$B$37</f>
        <v>0</v>
      </c>
      <c r="AB5313" s="1">
        <f>学習データ!AB5279*$B$37</f>
        <v>0</v>
      </c>
      <c r="AC5313" s="1">
        <f>学習データ!AC5279*$B$37</f>
        <v>0</v>
      </c>
      <c r="AD5313" s="1">
        <f>学習データ!AD5279*$B$37</f>
        <v>0</v>
      </c>
      <c r="AE5313" s="14"/>
      <c r="AF5313" s="7">
        <v>5</v>
      </c>
      <c r="AG5313" s="1">
        <f>IF(学習データ!AG5257=5,1,0)</f>
        <v>0</v>
      </c>
      <c r="AH5313" s="29"/>
      <c r="AI5313" s="25"/>
      <c r="AJ5313" s="25"/>
      <c r="AK5313" s="25"/>
      <c r="AL5313" s="25"/>
      <c r="AM5313" s="25"/>
      <c r="AN5313" s="25"/>
      <c r="AO5313" s="25"/>
      <c r="AP5313" s="25"/>
      <c r="AQ5313" s="25"/>
      <c r="AR5313" s="25"/>
      <c r="AS5313" s="25"/>
      <c r="AT5313" s="25"/>
      <c r="AU5313" s="25"/>
      <c r="AV5313" s="25"/>
      <c r="AW5313" s="25"/>
      <c r="AX5313" s="25"/>
      <c r="AY5313" s="25"/>
      <c r="AZ5313" s="25"/>
      <c r="BA5313" s="25"/>
      <c r="BB5313" s="25"/>
      <c r="BC5313" s="25"/>
      <c r="BD5313" s="25"/>
      <c r="BE5313" s="25"/>
      <c r="BF5313" s="25"/>
      <c r="BG5313" s="25"/>
      <c r="BH5313" s="25"/>
      <c r="BI5313" s="25"/>
      <c r="BJ5313" s="25"/>
      <c r="BK5313" s="25"/>
      <c r="BL5313" s="25"/>
      <c r="BM5313" s="25"/>
      <c r="BN5313" s="25"/>
      <c r="BO5313" s="25"/>
      <c r="BP5313" s="25"/>
      <c r="BQ5313" s="23"/>
      <c r="BR5313" s="7">
        <v>9</v>
      </c>
      <c r="BS5313" s="1">
        <f t="shared" ca="1" si="27895"/>
        <v>0.23714300153605961</v>
      </c>
      <c r="BT5313" s="1">
        <f t="shared" ca="1" si="27896"/>
        <v>0.99991869099049902</v>
      </c>
      <c r="BU5313" s="1">
        <f t="shared" ca="1" si="27897"/>
        <v>0.98882906736407927</v>
      </c>
      <c r="BV5313" s="1">
        <f t="shared" ca="1" si="27898"/>
        <v>2.9258679756474755E-3</v>
      </c>
      <c r="BW5313" s="1">
        <f t="shared" ca="1" si="27899"/>
        <v>0.10456669950504757</v>
      </c>
      <c r="BX5313" s="1">
        <f t="shared" ca="1" si="27900"/>
        <v>0.99999924652945205</v>
      </c>
      <c r="BY5313" s="1">
        <f t="shared" ca="1" si="27901"/>
        <v>0.99999999505172332</v>
      </c>
      <c r="BZ5313" s="1">
        <f t="shared" ca="1" si="27902"/>
        <v>0.99996568778760542</v>
      </c>
      <c r="CA5313" s="1">
        <f t="shared" ca="1" si="27903"/>
        <v>0.13087092194331595</v>
      </c>
      <c r="CB5313" s="1">
        <f t="shared" ca="1" si="27904"/>
        <v>0.19222228466808108</v>
      </c>
      <c r="CC5313" s="1">
        <f t="shared" ca="1" si="27905"/>
        <v>0.23714300153605961</v>
      </c>
      <c r="CD5313" s="25"/>
      <c r="CE5313" s="7">
        <v>9</v>
      </c>
      <c r="CF5313" s="1">
        <f t="shared" ca="1" si="27906"/>
        <v>0.42673007297672289</v>
      </c>
      <c r="CG5313" s="1">
        <f t="shared" ca="1" si="27907"/>
        <v>0.96448847030224416</v>
      </c>
      <c r="CH5313" s="1">
        <f t="shared" ca="1" si="27908"/>
        <v>0.52378621949704696</v>
      </c>
      <c r="CI5313" s="1">
        <f t="shared" ca="1" si="27909"/>
        <v>0.9648729250250041</v>
      </c>
      <c r="CJ5313" s="1">
        <f t="shared" ca="1" si="27910"/>
        <v>0.98163663697708792</v>
      </c>
      <c r="CK5313" s="1">
        <f t="shared" ca="1" si="27911"/>
        <v>0.9991436021609762</v>
      </c>
      <c r="CL5313" s="1">
        <f t="shared" ca="1" si="27912"/>
        <v>0.99967636642240765</v>
      </c>
      <c r="CM5313" s="1">
        <f t="shared" ca="1" si="27913"/>
        <v>0.9937623194495</v>
      </c>
      <c r="CN5313" s="1">
        <f t="shared" ca="1" si="27914"/>
        <v>0.99814108701218218</v>
      </c>
      <c r="CO5313" s="1">
        <f t="shared" ca="1" si="27915"/>
        <v>0.43194642080260215</v>
      </c>
      <c r="CP5313" s="1">
        <f t="shared" ca="1" si="27916"/>
        <v>0.42673007297672289</v>
      </c>
      <c r="CQ5313" s="25"/>
      <c r="CR5313" s="25"/>
      <c r="CS5313" s="25"/>
      <c r="CT5313" s="25"/>
      <c r="CU5313" s="25"/>
      <c r="CV5313" s="25"/>
      <c r="CW5313" s="25"/>
      <c r="CX5313" s="25"/>
      <c r="CY5313" s="25"/>
      <c r="CZ5313" s="25"/>
      <c r="DA5313" s="25"/>
      <c r="DB5313" s="25"/>
      <c r="DC5313" s="25"/>
      <c r="DD5313" s="25"/>
      <c r="DE5313" s="40"/>
      <c r="DF5313" s="14"/>
      <c r="DG5313" s="14"/>
      <c r="DH5313" s="14"/>
      <c r="DI5313" s="14"/>
      <c r="DJ5313" s="14"/>
      <c r="DK5313" s="14"/>
      <c r="DL5313" s="14"/>
      <c r="DM5313" s="14"/>
      <c r="DN5313" s="14"/>
      <c r="DO5313" s="14"/>
      <c r="DP5313" s="14"/>
      <c r="DQ5313" s="14"/>
      <c r="DR5313" s="14"/>
      <c r="DS5313" s="14"/>
      <c r="DT5313" s="14"/>
      <c r="DU5313" s="14"/>
      <c r="DV5313" s="14"/>
      <c r="DW5313" s="14"/>
      <c r="DX5313" s="14"/>
      <c r="DY5313" s="14"/>
      <c r="DZ5313" s="14"/>
      <c r="EA5313" s="14"/>
      <c r="EB5313" s="14"/>
      <c r="EC5313" s="14"/>
      <c r="ED5313" s="14"/>
      <c r="EE5313" s="14"/>
      <c r="EF5313" s="19"/>
      <c r="EG5313" s="23"/>
      <c r="EH5313" s="25"/>
      <c r="EI5313" s="25"/>
      <c r="EJ5313" s="25"/>
      <c r="EK5313" s="25"/>
      <c r="EL5313" s="25"/>
      <c r="EM5313" s="25"/>
      <c r="EN5313" s="14"/>
      <c r="EO5313" s="14"/>
      <c r="EP5313" s="14"/>
      <c r="EQ5313" s="14"/>
      <c r="ER5313" s="14"/>
      <c r="ES5313" s="14"/>
      <c r="ET5313" s="23"/>
      <c r="EU5313" s="14"/>
      <c r="EV5313" s="14"/>
      <c r="EW5313" s="14"/>
      <c r="EX5313" s="14"/>
      <c r="EY5313" s="14"/>
      <c r="EZ5313" s="14"/>
      <c r="FA5313" s="14"/>
      <c r="FB5313" s="14"/>
      <c r="FC5313" s="19"/>
    </row>
    <row r="5314" spans="1:159" x14ac:dyDescent="0.2">
      <c r="A5314" s="55"/>
      <c r="B5314" s="18">
        <v>24</v>
      </c>
      <c r="C5314" s="1">
        <f>学習データ!C5280*$B$37</f>
        <v>0</v>
      </c>
      <c r="D5314" s="1">
        <f>学習データ!D5280*$B$37</f>
        <v>0</v>
      </c>
      <c r="E5314" s="1">
        <f>学習データ!E5280*$B$37</f>
        <v>0</v>
      </c>
      <c r="F5314" s="1">
        <f>学習データ!F5280*$B$37</f>
        <v>0</v>
      </c>
      <c r="G5314" s="1">
        <f>学習データ!G5280*$B$37</f>
        <v>0</v>
      </c>
      <c r="H5314" s="1">
        <f>学習データ!H5280*$B$37</f>
        <v>0</v>
      </c>
      <c r="I5314" s="1">
        <f>学習データ!I5280*$B$37</f>
        <v>0</v>
      </c>
      <c r="J5314" s="1">
        <f>学習データ!J5280*$B$37</f>
        <v>0</v>
      </c>
      <c r="K5314" s="1">
        <f>学習データ!K5280*$B$37</f>
        <v>60</v>
      </c>
      <c r="L5314" s="1">
        <f>学習データ!L5280*$B$37</f>
        <v>180</v>
      </c>
      <c r="M5314" s="1">
        <f>学習データ!M5280*$B$37</f>
        <v>247</v>
      </c>
      <c r="N5314" s="1">
        <f>学習データ!N5280*$B$37</f>
        <v>254</v>
      </c>
      <c r="O5314" s="1">
        <f>学習データ!O5280*$B$37</f>
        <v>160</v>
      </c>
      <c r="P5314" s="1">
        <f>学習データ!P5280*$B$37</f>
        <v>71</v>
      </c>
      <c r="Q5314" s="1">
        <f>学習データ!Q5280*$B$37</f>
        <v>0</v>
      </c>
      <c r="R5314" s="1">
        <f>学習データ!R5280*$B$37</f>
        <v>0</v>
      </c>
      <c r="S5314" s="1">
        <f>学習データ!S5280*$B$37</f>
        <v>0</v>
      </c>
      <c r="T5314" s="1">
        <f>学習データ!T5280*$B$37</f>
        <v>0</v>
      </c>
      <c r="U5314" s="1">
        <f>学習データ!U5280*$B$37</f>
        <v>0</v>
      </c>
      <c r="V5314" s="1">
        <f>学習データ!V5280*$B$37</f>
        <v>0</v>
      </c>
      <c r="W5314" s="1">
        <f>学習データ!W5280*$B$37</f>
        <v>0</v>
      </c>
      <c r="X5314" s="1">
        <f>学習データ!X5280*$B$37</f>
        <v>0</v>
      </c>
      <c r="Y5314" s="1">
        <f>学習データ!Y5280*$B$37</f>
        <v>0</v>
      </c>
      <c r="Z5314" s="1">
        <f>学習データ!Z5280*$B$37</f>
        <v>0</v>
      </c>
      <c r="AA5314" s="1">
        <f>学習データ!AA5280*$B$37</f>
        <v>0</v>
      </c>
      <c r="AB5314" s="1">
        <f>学習データ!AB5280*$B$37</f>
        <v>0</v>
      </c>
      <c r="AC5314" s="1">
        <f>学習データ!AC5280*$B$37</f>
        <v>0</v>
      </c>
      <c r="AD5314" s="1">
        <f>学習データ!AD5280*$B$37</f>
        <v>0</v>
      </c>
      <c r="AE5314" s="14"/>
      <c r="AF5314" s="7">
        <v>6</v>
      </c>
      <c r="AG5314" s="1">
        <f>IF(学習データ!AG5257=6,1,0)</f>
        <v>0</v>
      </c>
      <c r="AH5314" s="29"/>
      <c r="AI5314" s="25"/>
      <c r="AJ5314" s="25"/>
      <c r="AK5314" s="25"/>
      <c r="AL5314" s="25"/>
      <c r="AM5314" s="25"/>
      <c r="AN5314" s="25"/>
      <c r="AO5314" s="25"/>
      <c r="AP5314" s="25"/>
      <c r="AQ5314" s="25"/>
      <c r="AR5314" s="25"/>
      <c r="AS5314" s="25"/>
      <c r="AT5314" s="25"/>
      <c r="AU5314" s="25"/>
      <c r="AV5314" s="25"/>
      <c r="AW5314" s="25"/>
      <c r="AX5314" s="25"/>
      <c r="AY5314" s="25"/>
      <c r="AZ5314" s="25"/>
      <c r="BA5314" s="25"/>
      <c r="BB5314" s="25"/>
      <c r="BC5314" s="25"/>
      <c r="BD5314" s="25"/>
      <c r="BE5314" s="25"/>
      <c r="BF5314" s="25"/>
      <c r="BG5314" s="25"/>
      <c r="BH5314" s="25"/>
      <c r="BI5314" s="25"/>
      <c r="BJ5314" s="25"/>
      <c r="BK5314" s="25"/>
      <c r="BL5314" s="25"/>
      <c r="BM5314" s="25"/>
      <c r="BN5314" s="25"/>
      <c r="BO5314" s="25"/>
      <c r="BP5314" s="25"/>
      <c r="BQ5314" s="23"/>
      <c r="BR5314" s="7">
        <v>10</v>
      </c>
      <c r="BS5314" s="1">
        <f t="shared" ca="1" si="27895"/>
        <v>0.18876608793294058</v>
      </c>
      <c r="BT5314" s="1">
        <f t="shared" ca="1" si="27896"/>
        <v>2.0415970357826833E-3</v>
      </c>
      <c r="BU5314" s="1">
        <f t="shared" ca="1" si="27897"/>
        <v>3.6804230203728557E-3</v>
      </c>
      <c r="BV5314" s="1">
        <f t="shared" ca="1" si="27898"/>
        <v>0.15257345583359347</v>
      </c>
      <c r="BW5314" s="1">
        <f t="shared" ca="1" si="27899"/>
        <v>0.77087212626335844</v>
      </c>
      <c r="BX5314" s="1">
        <f t="shared" ca="1" si="27900"/>
        <v>0.99999910561360117</v>
      </c>
      <c r="BY5314" s="1">
        <f t="shared" ca="1" si="27901"/>
        <v>0.9999311900427581</v>
      </c>
      <c r="BZ5314" s="1">
        <f t="shared" ca="1" si="27902"/>
        <v>0.16444411557311089</v>
      </c>
      <c r="CA5314" s="1">
        <f t="shared" ca="1" si="27903"/>
        <v>0.19205833347226625</v>
      </c>
      <c r="CB5314" s="1">
        <f t="shared" ca="1" si="27904"/>
        <v>0.23714300153605961</v>
      </c>
      <c r="CC5314" s="1">
        <f t="shared" ca="1" si="27905"/>
        <v>0.23714300153605961</v>
      </c>
      <c r="CD5314" s="25"/>
      <c r="CE5314" s="7">
        <v>10</v>
      </c>
      <c r="CF5314" s="1">
        <f t="shared" ca="1" si="27906"/>
        <v>0.42646477095303259</v>
      </c>
      <c r="CG5314" s="1">
        <f t="shared" ca="1" si="27907"/>
        <v>0.35357513207430602</v>
      </c>
      <c r="CH5314" s="1">
        <f t="shared" ca="1" si="27908"/>
        <v>0.98008767132628616</v>
      </c>
      <c r="CI5314" s="1">
        <f t="shared" ca="1" si="27909"/>
        <v>0.98003790114981826</v>
      </c>
      <c r="CJ5314" s="1">
        <f t="shared" ca="1" si="27910"/>
        <v>0.99031356453562791</v>
      </c>
      <c r="CK5314" s="1">
        <f t="shared" ca="1" si="27911"/>
        <v>0.99984121033946116</v>
      </c>
      <c r="CL5314" s="1">
        <f t="shared" ca="1" si="27912"/>
        <v>0.99899872132410583</v>
      </c>
      <c r="CM5314" s="1">
        <f t="shared" ca="1" si="27913"/>
        <v>0.99811872211457309</v>
      </c>
      <c r="CN5314" s="1">
        <f t="shared" ca="1" si="27914"/>
        <v>0.43196706954901343</v>
      </c>
      <c r="CO5314" s="1">
        <f t="shared" ca="1" si="27915"/>
        <v>0.42673007297672289</v>
      </c>
      <c r="CP5314" s="1">
        <f t="shared" ca="1" si="27916"/>
        <v>0.42673007297672289</v>
      </c>
      <c r="CQ5314" s="25"/>
      <c r="CR5314" s="25"/>
      <c r="CS5314" s="25"/>
      <c r="CT5314" s="25"/>
      <c r="CU5314" s="25"/>
      <c r="CV5314" s="25"/>
      <c r="CW5314" s="25"/>
      <c r="CX5314" s="25"/>
      <c r="CY5314" s="25"/>
      <c r="CZ5314" s="25"/>
      <c r="DA5314" s="25"/>
      <c r="DB5314" s="25"/>
      <c r="DC5314" s="25"/>
      <c r="DD5314" s="25"/>
      <c r="DE5314" s="40"/>
      <c r="DF5314" s="14"/>
      <c r="DG5314" s="14"/>
      <c r="DH5314" s="14"/>
      <c r="DI5314" s="14"/>
      <c r="DJ5314" s="14"/>
      <c r="DK5314" s="14"/>
      <c r="DL5314" s="14"/>
      <c r="DM5314" s="14"/>
      <c r="DN5314" s="14"/>
      <c r="DO5314" s="14"/>
      <c r="DP5314" s="14"/>
      <c r="DQ5314" s="14"/>
      <c r="DR5314" s="14"/>
      <c r="DS5314" s="14"/>
      <c r="DT5314" s="14"/>
      <c r="DU5314" s="14"/>
      <c r="DV5314" s="14"/>
      <c r="DW5314" s="14"/>
      <c r="DX5314" s="14"/>
      <c r="DY5314" s="14"/>
      <c r="DZ5314" s="14"/>
      <c r="EA5314" s="14"/>
      <c r="EB5314" s="14"/>
      <c r="EC5314" s="14"/>
      <c r="ED5314" s="14"/>
      <c r="EE5314" s="14"/>
      <c r="EF5314" s="19"/>
      <c r="EG5314" s="23"/>
      <c r="EH5314" s="50">
        <v>5</v>
      </c>
      <c r="EI5314" s="7">
        <v>0</v>
      </c>
      <c r="EJ5314" s="7">
        <v>1</v>
      </c>
      <c r="EK5314" s="7">
        <v>2</v>
      </c>
      <c r="EL5314" s="7">
        <v>3</v>
      </c>
      <c r="EM5314" s="7">
        <v>4</v>
      </c>
      <c r="EN5314" s="14"/>
      <c r="EO5314" s="14"/>
      <c r="EP5314" s="14"/>
      <c r="EQ5314" s="14"/>
      <c r="ER5314" s="14"/>
      <c r="ES5314" s="14"/>
      <c r="ET5314" s="23"/>
      <c r="EU5314" s="14"/>
      <c r="EV5314" s="14"/>
      <c r="EW5314" s="14"/>
      <c r="EX5314" s="14"/>
      <c r="EY5314" s="14"/>
      <c r="EZ5314" s="14"/>
      <c r="FA5314" s="14"/>
      <c r="FB5314" s="14"/>
      <c r="FC5314" s="19"/>
    </row>
    <row r="5315" spans="1:159" x14ac:dyDescent="0.2">
      <c r="A5315" s="55"/>
      <c r="B5315" s="18">
        <v>25</v>
      </c>
      <c r="C5315" s="1">
        <f>学習データ!C5281*$B$37</f>
        <v>0</v>
      </c>
      <c r="D5315" s="1">
        <f>学習データ!D5281*$B$37</f>
        <v>0</v>
      </c>
      <c r="E5315" s="1">
        <f>学習データ!E5281*$B$37</f>
        <v>0</v>
      </c>
      <c r="F5315" s="1">
        <f>学習データ!F5281*$B$37</f>
        <v>0</v>
      </c>
      <c r="G5315" s="1">
        <f>学習データ!G5281*$B$37</f>
        <v>0</v>
      </c>
      <c r="H5315" s="1">
        <f>学習データ!H5281*$B$37</f>
        <v>0</v>
      </c>
      <c r="I5315" s="1">
        <f>学習データ!I5281*$B$37</f>
        <v>51</v>
      </c>
      <c r="J5315" s="1">
        <f>学習データ!J5281*$B$37</f>
        <v>174</v>
      </c>
      <c r="K5315" s="1">
        <f>学習データ!K5281*$B$37</f>
        <v>249</v>
      </c>
      <c r="L5315" s="1">
        <f>学習データ!L5281*$B$37</f>
        <v>253</v>
      </c>
      <c r="M5315" s="1">
        <f>学習データ!M5281*$B$37</f>
        <v>236</v>
      </c>
      <c r="N5315" s="1">
        <f>学習データ!N5281*$B$37</f>
        <v>80</v>
      </c>
      <c r="O5315" s="1">
        <f>学習データ!O5281*$B$37</f>
        <v>4</v>
      </c>
      <c r="P5315" s="1">
        <f>学習データ!P5281*$B$37</f>
        <v>0</v>
      </c>
      <c r="Q5315" s="1">
        <f>学習データ!Q5281*$B$37</f>
        <v>0</v>
      </c>
      <c r="R5315" s="1">
        <f>学習データ!R5281*$B$37</f>
        <v>0</v>
      </c>
      <c r="S5315" s="1">
        <f>学習データ!S5281*$B$37</f>
        <v>0</v>
      </c>
      <c r="T5315" s="1">
        <f>学習データ!T5281*$B$37</f>
        <v>0</v>
      </c>
      <c r="U5315" s="1">
        <f>学習データ!U5281*$B$37</f>
        <v>0</v>
      </c>
      <c r="V5315" s="1">
        <f>学習データ!V5281*$B$37</f>
        <v>0</v>
      </c>
      <c r="W5315" s="1">
        <f>学習データ!W5281*$B$37</f>
        <v>0</v>
      </c>
      <c r="X5315" s="1">
        <f>学習データ!X5281*$B$37</f>
        <v>0</v>
      </c>
      <c r="Y5315" s="1">
        <f>学習データ!Y5281*$B$37</f>
        <v>0</v>
      </c>
      <c r="Z5315" s="1">
        <f>学習データ!Z5281*$B$37</f>
        <v>0</v>
      </c>
      <c r="AA5315" s="1">
        <f>学習データ!AA5281*$B$37</f>
        <v>0</v>
      </c>
      <c r="AB5315" s="1">
        <f>学習データ!AB5281*$B$37</f>
        <v>0</v>
      </c>
      <c r="AC5315" s="1">
        <f>学習データ!AC5281*$B$37</f>
        <v>0</v>
      </c>
      <c r="AD5315" s="1">
        <f>学習データ!AD5281*$B$37</f>
        <v>0</v>
      </c>
      <c r="AE5315" s="14"/>
      <c r="AF5315" s="7">
        <v>7</v>
      </c>
      <c r="AG5315" s="1">
        <f>IF(学習データ!AG5257=7,1,0)</f>
        <v>0</v>
      </c>
      <c r="AH5315" s="29"/>
      <c r="AI5315" s="25"/>
      <c r="AJ5315" s="25"/>
      <c r="AK5315" s="25"/>
      <c r="AL5315" s="25"/>
      <c r="AM5315" s="25"/>
      <c r="AN5315" s="25"/>
      <c r="AO5315" s="25"/>
      <c r="AP5315" s="25"/>
      <c r="AQ5315" s="25"/>
      <c r="AR5315" s="25"/>
      <c r="AS5315" s="25"/>
      <c r="AT5315" s="25"/>
      <c r="AU5315" s="25"/>
      <c r="AV5315" s="25"/>
      <c r="AW5315" s="25"/>
      <c r="AX5315" s="25"/>
      <c r="AY5315" s="25"/>
      <c r="AZ5315" s="25"/>
      <c r="BA5315" s="25"/>
      <c r="BB5315" s="25"/>
      <c r="BC5315" s="25"/>
      <c r="BD5315" s="25"/>
      <c r="BE5315" s="25"/>
      <c r="BF5315" s="25"/>
      <c r="BG5315" s="25"/>
      <c r="BH5315" s="25"/>
      <c r="BI5315" s="25"/>
      <c r="BJ5315" s="25"/>
      <c r="BK5315" s="25"/>
      <c r="BL5315" s="25"/>
      <c r="BM5315" s="25"/>
      <c r="BN5315" s="25"/>
      <c r="BO5315" s="25"/>
      <c r="BP5315" s="25"/>
      <c r="BQ5315" s="23"/>
      <c r="BR5315" s="7">
        <v>11</v>
      </c>
      <c r="BS5315" s="1">
        <f t="shared" ca="1" si="27895"/>
        <v>0.28360324577328661</v>
      </c>
      <c r="BT5315" s="1">
        <f t="shared" ca="1" si="27896"/>
        <v>0.92635694134169178</v>
      </c>
      <c r="BU5315" s="1">
        <f t="shared" ca="1" si="27897"/>
        <v>0.92559351020028646</v>
      </c>
      <c r="BV5315" s="1">
        <f t="shared" ca="1" si="27898"/>
        <v>0.99999988659732608</v>
      </c>
      <c r="BW5315" s="1">
        <f t="shared" ca="1" si="27899"/>
        <v>0.99999999887756741</v>
      </c>
      <c r="BX5315" s="1">
        <f t="shared" ca="1" si="27900"/>
        <v>0.99992259286646767</v>
      </c>
      <c r="BY5315" s="1">
        <f t="shared" ca="1" si="27901"/>
        <v>0.13093081620256544</v>
      </c>
      <c r="BZ5315" s="1">
        <f t="shared" ca="1" si="27902"/>
        <v>0.19205833347226625</v>
      </c>
      <c r="CA5315" s="1">
        <f t="shared" ca="1" si="27903"/>
        <v>0.23714300153605961</v>
      </c>
      <c r="CB5315" s="1">
        <f t="shared" ca="1" si="27904"/>
        <v>0.23714300153605961</v>
      </c>
      <c r="CC5315" s="1">
        <f t="shared" ca="1" si="27905"/>
        <v>0.23714300153605961</v>
      </c>
      <c r="CD5315" s="25"/>
      <c r="CE5315" s="7">
        <v>11</v>
      </c>
      <c r="CF5315" s="1">
        <f t="shared" ca="1" si="27906"/>
        <v>0.81564558867939696</v>
      </c>
      <c r="CG5315" s="1">
        <f t="shared" ca="1" si="27907"/>
        <v>0.82401067284596408</v>
      </c>
      <c r="CH5315" s="1">
        <f t="shared" ca="1" si="27908"/>
        <v>0.87730739686850667</v>
      </c>
      <c r="CI5315" s="1">
        <f t="shared" ca="1" si="27909"/>
        <v>0.99940607487707012</v>
      </c>
      <c r="CJ5315" s="1">
        <f t="shared" ca="1" si="27910"/>
        <v>0.99988293021206298</v>
      </c>
      <c r="CK5315" s="1">
        <f t="shared" ca="1" si="27911"/>
        <v>0.99989636837656437</v>
      </c>
      <c r="CL5315" s="1">
        <f t="shared" ca="1" si="27912"/>
        <v>0.99815827970839532</v>
      </c>
      <c r="CM5315" s="1">
        <f t="shared" ca="1" si="27913"/>
        <v>0.43196706954901343</v>
      </c>
      <c r="CN5315" s="1">
        <f t="shared" ca="1" si="27914"/>
        <v>0.42673007297672289</v>
      </c>
      <c r="CO5315" s="1">
        <f t="shared" ca="1" si="27915"/>
        <v>0.42673007297672289</v>
      </c>
      <c r="CP5315" s="1">
        <f t="shared" ca="1" si="27916"/>
        <v>0.42673007297672289</v>
      </c>
      <c r="CQ5315" s="14"/>
      <c r="CR5315" s="14"/>
      <c r="CS5315" s="14"/>
      <c r="CT5315" s="14"/>
      <c r="CU5315" s="14"/>
      <c r="CV5315" s="14"/>
      <c r="CW5315" s="14"/>
      <c r="CX5315" s="14"/>
      <c r="CY5315" s="14"/>
      <c r="CZ5315" s="14"/>
      <c r="DA5315" s="14"/>
      <c r="DB5315" s="14"/>
      <c r="DC5315" s="14"/>
      <c r="DD5315" s="14"/>
      <c r="DE5315" s="23"/>
      <c r="DF5315" s="14"/>
      <c r="DG5315" s="14"/>
      <c r="DH5315" s="14"/>
      <c r="DI5315" s="14"/>
      <c r="DJ5315" s="14"/>
      <c r="DK5315" s="14"/>
      <c r="DL5315" s="14"/>
      <c r="DM5315" s="14"/>
      <c r="DN5315" s="14"/>
      <c r="DO5315" s="14"/>
      <c r="DP5315" s="14"/>
      <c r="DQ5315" s="14"/>
      <c r="DR5315" s="14"/>
      <c r="DS5315" s="14"/>
      <c r="DT5315" s="14"/>
      <c r="DU5315" s="14"/>
      <c r="DV5315" s="14"/>
      <c r="DW5315" s="14"/>
      <c r="DX5315" s="14"/>
      <c r="DY5315" s="14"/>
      <c r="DZ5315" s="14"/>
      <c r="EA5315" s="14"/>
      <c r="EB5315" s="14"/>
      <c r="EC5315" s="14"/>
      <c r="ED5315" s="14"/>
      <c r="EE5315" s="14"/>
      <c r="EF5315" s="19"/>
      <c r="EG5315" s="23"/>
      <c r="EH5315" s="50"/>
      <c r="EI5315" s="7">
        <v>1</v>
      </c>
      <c r="EJ5315" s="1">
        <f t="shared" ref="EJ5315:EJ5318" ca="1" si="27933">1/(1+EXP(-SUMPRODUCT($EI$32:$EK$34,DQ5305:DS5307)+$EL$32))</f>
        <v>0.31825825018268633</v>
      </c>
      <c r="EK5315" s="1">
        <f t="shared" ref="EK5315:EK5318" ca="1" si="27934">1/(1+EXP(-SUMPRODUCT($EI$32:$EK$34,DR5305:DT5307)+$EL$32))</f>
        <v>5.5958636211195012E-2</v>
      </c>
      <c r="EL5315" s="1">
        <f t="shared" ref="EL5315:EL5318" ca="1" si="27935">1/(1+EXP(-SUMPRODUCT($EI$32:$EK$34,DS5305:DU5307)+$EL$32))</f>
        <v>5.7553074801066785E-2</v>
      </c>
      <c r="EM5315" s="1">
        <f t="shared" ref="EM5315:EM5318" ca="1" si="27936">1/(1+EXP(-SUMPRODUCT($EI$32:$EK$34,DT5305:DV5307)+$EL$32))</f>
        <v>1.1090179686569196E-2</v>
      </c>
      <c r="EN5315" s="14"/>
      <c r="EO5315" s="14"/>
      <c r="EP5315" s="14"/>
      <c r="EQ5315" s="14"/>
      <c r="ER5315" s="14"/>
      <c r="ES5315" s="14"/>
      <c r="ET5315" s="23"/>
      <c r="EU5315" s="14"/>
      <c r="EV5315" s="14"/>
      <c r="EW5315" s="14"/>
      <c r="EX5315" s="14"/>
      <c r="EY5315" s="14"/>
      <c r="EZ5315" s="14"/>
      <c r="FA5315" s="14"/>
      <c r="FB5315" s="14"/>
      <c r="FC5315" s="19"/>
    </row>
    <row r="5316" spans="1:159" x14ac:dyDescent="0.2">
      <c r="A5316" s="55"/>
      <c r="B5316" s="18">
        <v>26</v>
      </c>
      <c r="C5316" s="1">
        <f>学習データ!C5282*$B$37</f>
        <v>0</v>
      </c>
      <c r="D5316" s="1">
        <f>学習データ!D5282*$B$37</f>
        <v>0</v>
      </c>
      <c r="E5316" s="1">
        <f>学習データ!E5282*$B$37</f>
        <v>0</v>
      </c>
      <c r="F5316" s="1">
        <f>学習データ!F5282*$B$37</f>
        <v>0</v>
      </c>
      <c r="G5316" s="1">
        <f>学習データ!G5282*$B$37</f>
        <v>34</v>
      </c>
      <c r="H5316" s="1">
        <f>学習データ!H5282*$B$37</f>
        <v>184</v>
      </c>
      <c r="I5316" s="1">
        <f>学習データ!I5282*$B$37</f>
        <v>234</v>
      </c>
      <c r="J5316" s="1">
        <f>学習データ!J5282*$B$37</f>
        <v>254</v>
      </c>
      <c r="K5316" s="1">
        <f>学習データ!K5282*$B$37</f>
        <v>236</v>
      </c>
      <c r="L5316" s="1">
        <f>学習データ!L5282*$B$37</f>
        <v>119</v>
      </c>
      <c r="M5316" s="1">
        <f>学習データ!M5282*$B$37</f>
        <v>19</v>
      </c>
      <c r="N5316" s="1">
        <f>学習データ!N5282*$B$37</f>
        <v>0</v>
      </c>
      <c r="O5316" s="1">
        <f>学習データ!O5282*$B$37</f>
        <v>0</v>
      </c>
      <c r="P5316" s="1">
        <f>学習データ!P5282*$B$37</f>
        <v>0</v>
      </c>
      <c r="Q5316" s="1">
        <f>学習データ!Q5282*$B$37</f>
        <v>0</v>
      </c>
      <c r="R5316" s="1">
        <f>学習データ!R5282*$B$37</f>
        <v>0</v>
      </c>
      <c r="S5316" s="1">
        <f>学習データ!S5282*$B$37</f>
        <v>0</v>
      </c>
      <c r="T5316" s="1">
        <f>学習データ!T5282*$B$37</f>
        <v>0</v>
      </c>
      <c r="U5316" s="1">
        <f>学習データ!U5282*$B$37</f>
        <v>0</v>
      </c>
      <c r="V5316" s="1">
        <f>学習データ!V5282*$B$37</f>
        <v>0</v>
      </c>
      <c r="W5316" s="1">
        <f>学習データ!W5282*$B$37</f>
        <v>0</v>
      </c>
      <c r="X5316" s="1">
        <f>学習データ!X5282*$B$37</f>
        <v>0</v>
      </c>
      <c r="Y5316" s="1">
        <f>学習データ!Y5282*$B$37</f>
        <v>0</v>
      </c>
      <c r="Z5316" s="1">
        <f>学習データ!Z5282*$B$37</f>
        <v>0</v>
      </c>
      <c r="AA5316" s="1">
        <f>学習データ!AA5282*$B$37</f>
        <v>0</v>
      </c>
      <c r="AB5316" s="1">
        <f>学習データ!AB5282*$B$37</f>
        <v>0</v>
      </c>
      <c r="AC5316" s="1">
        <f>学習データ!AC5282*$B$37</f>
        <v>0</v>
      </c>
      <c r="AD5316" s="1">
        <f>学習データ!AD5282*$B$37</f>
        <v>0</v>
      </c>
      <c r="AE5316" s="14"/>
      <c r="AF5316" s="7">
        <v>8</v>
      </c>
      <c r="AG5316" s="1">
        <f>IF(学習データ!AG5257=8,1,0)</f>
        <v>0</v>
      </c>
      <c r="AH5316" s="29"/>
      <c r="AI5316" s="25"/>
      <c r="AJ5316" s="25"/>
      <c r="AK5316" s="25"/>
      <c r="AL5316" s="25"/>
      <c r="AM5316" s="25"/>
      <c r="AN5316" s="25"/>
      <c r="AO5316" s="25"/>
      <c r="AP5316" s="25"/>
      <c r="AQ5316" s="25"/>
      <c r="AR5316" s="25"/>
      <c r="AS5316" s="25"/>
      <c r="AT5316" s="25"/>
      <c r="AU5316" s="25"/>
      <c r="AV5316" s="25"/>
      <c r="AW5316" s="25"/>
      <c r="AX5316" s="25"/>
      <c r="AY5316" s="25"/>
      <c r="AZ5316" s="25"/>
      <c r="BA5316" s="25"/>
      <c r="BB5316" s="25"/>
      <c r="BC5316" s="25"/>
      <c r="BD5316" s="25"/>
      <c r="BE5316" s="25"/>
      <c r="BF5316" s="25"/>
      <c r="BG5316" s="25"/>
      <c r="BH5316" s="25"/>
      <c r="BI5316" s="25"/>
      <c r="BJ5316" s="25"/>
      <c r="BK5316" s="25"/>
      <c r="BL5316" s="25"/>
      <c r="BM5316" s="25"/>
      <c r="BN5316" s="25"/>
      <c r="BO5316" s="25"/>
      <c r="BP5316" s="25"/>
      <c r="BQ5316" s="23"/>
      <c r="BR5316" s="14"/>
      <c r="BS5316" s="14"/>
      <c r="BT5316" s="14"/>
      <c r="BU5316" s="14"/>
      <c r="BV5316" s="14"/>
      <c r="BW5316" s="14"/>
      <c r="BX5316" s="14"/>
      <c r="BY5316" s="14"/>
      <c r="BZ5316" s="14"/>
      <c r="CA5316" s="14"/>
      <c r="CB5316" s="14"/>
      <c r="CC5316" s="14"/>
      <c r="CD5316" s="14"/>
      <c r="CE5316" s="14"/>
      <c r="CF5316" s="14"/>
      <c r="CG5316" s="14"/>
      <c r="CH5316" s="14"/>
      <c r="CI5316" s="14"/>
      <c r="CJ5316" s="14"/>
      <c r="CK5316" s="14"/>
      <c r="CL5316" s="14"/>
      <c r="CM5316" s="14"/>
      <c r="CN5316" s="14"/>
      <c r="CO5316" s="14"/>
      <c r="CP5316" s="14"/>
      <c r="CQ5316" s="14"/>
      <c r="CR5316" s="14"/>
      <c r="CS5316" s="14"/>
      <c r="CT5316" s="14"/>
      <c r="CU5316" s="14"/>
      <c r="CV5316" s="14"/>
      <c r="CW5316" s="14"/>
      <c r="CX5316" s="14"/>
      <c r="CY5316" s="14"/>
      <c r="CZ5316" s="14"/>
      <c r="DA5316" s="14"/>
      <c r="DB5316" s="14"/>
      <c r="DC5316" s="14"/>
      <c r="DD5316" s="14"/>
      <c r="DE5316" s="23"/>
      <c r="DF5316" s="14"/>
      <c r="DG5316" s="14"/>
      <c r="DH5316" s="14"/>
      <c r="DI5316" s="14"/>
      <c r="DJ5316" s="14"/>
      <c r="DK5316" s="14"/>
      <c r="DL5316" s="14"/>
      <c r="DM5316" s="14"/>
      <c r="DN5316" s="14"/>
      <c r="DO5316" s="14"/>
      <c r="DP5316" s="14"/>
      <c r="DQ5316" s="14"/>
      <c r="DR5316" s="14"/>
      <c r="DS5316" s="14"/>
      <c r="DT5316" s="14"/>
      <c r="DU5316" s="14"/>
      <c r="DV5316" s="14"/>
      <c r="DW5316" s="14"/>
      <c r="DX5316" s="14"/>
      <c r="DY5316" s="14"/>
      <c r="DZ5316" s="14"/>
      <c r="EA5316" s="14"/>
      <c r="EB5316" s="14"/>
      <c r="EC5316" s="14"/>
      <c r="ED5316" s="14"/>
      <c r="EE5316" s="14"/>
      <c r="EF5316" s="19"/>
      <c r="EG5316" s="23"/>
      <c r="EH5316" s="50"/>
      <c r="EI5316" s="7">
        <v>2</v>
      </c>
      <c r="EJ5316" s="1">
        <f t="shared" ca="1" si="27933"/>
        <v>7.2647291802616296E-2</v>
      </c>
      <c r="EK5316" s="1">
        <f t="shared" ca="1" si="27934"/>
        <v>5.2883013171749017E-2</v>
      </c>
      <c r="EL5316" s="1">
        <f t="shared" ca="1" si="27935"/>
        <v>5.2827090405619136E-2</v>
      </c>
      <c r="EM5316" s="1">
        <f t="shared" ca="1" si="27936"/>
        <v>1.0642868754794855E-2</v>
      </c>
      <c r="EN5316" s="14"/>
      <c r="EO5316" s="14"/>
      <c r="EP5316" s="14"/>
      <c r="EQ5316" s="14"/>
      <c r="ER5316" s="14"/>
      <c r="ES5316" s="14"/>
      <c r="ET5316" s="23"/>
      <c r="EU5316" s="14"/>
      <c r="EV5316" s="14"/>
      <c r="EW5316" s="14"/>
      <c r="EX5316" s="14"/>
      <c r="EY5316" s="14"/>
      <c r="EZ5316" s="14"/>
      <c r="FA5316" s="14"/>
      <c r="FB5316" s="14"/>
      <c r="FC5316" s="19"/>
    </row>
    <row r="5317" spans="1:159" x14ac:dyDescent="0.2">
      <c r="A5317" s="55"/>
      <c r="B5317" s="18">
        <v>27</v>
      </c>
      <c r="C5317" s="1">
        <f>学習データ!C5283*$B$37</f>
        <v>0</v>
      </c>
      <c r="D5317" s="1">
        <f>学習データ!D5283*$B$37</f>
        <v>0</v>
      </c>
      <c r="E5317" s="1">
        <f>学習データ!E5283*$B$37</f>
        <v>0</v>
      </c>
      <c r="F5317" s="1">
        <f>学習データ!F5283*$B$37</f>
        <v>0</v>
      </c>
      <c r="G5317" s="1">
        <f>学習データ!G5283*$B$37</f>
        <v>0</v>
      </c>
      <c r="H5317" s="1">
        <f>学習データ!H5283*$B$37</f>
        <v>0</v>
      </c>
      <c r="I5317" s="1">
        <f>学習データ!I5283*$B$37</f>
        <v>0</v>
      </c>
      <c r="J5317" s="1">
        <f>学習データ!J5283*$B$37</f>
        <v>0</v>
      </c>
      <c r="K5317" s="1">
        <f>学習データ!K5283*$B$37</f>
        <v>0</v>
      </c>
      <c r="L5317" s="1">
        <f>学習データ!L5283*$B$37</f>
        <v>0</v>
      </c>
      <c r="M5317" s="1">
        <f>学習データ!M5283*$B$37</f>
        <v>0</v>
      </c>
      <c r="N5317" s="1">
        <f>学習データ!N5283*$B$37</f>
        <v>0</v>
      </c>
      <c r="O5317" s="1">
        <f>学習データ!O5283*$B$37</f>
        <v>0</v>
      </c>
      <c r="P5317" s="1">
        <f>学習データ!P5283*$B$37</f>
        <v>0</v>
      </c>
      <c r="Q5317" s="1">
        <f>学習データ!Q5283*$B$37</f>
        <v>0</v>
      </c>
      <c r="R5317" s="1">
        <f>学習データ!R5283*$B$37</f>
        <v>0</v>
      </c>
      <c r="S5317" s="1">
        <f>学習データ!S5283*$B$37</f>
        <v>0</v>
      </c>
      <c r="T5317" s="1">
        <f>学習データ!T5283*$B$37</f>
        <v>0</v>
      </c>
      <c r="U5317" s="1">
        <f>学習データ!U5283*$B$37</f>
        <v>0</v>
      </c>
      <c r="V5317" s="1">
        <f>学習データ!V5283*$B$37</f>
        <v>0</v>
      </c>
      <c r="W5317" s="1">
        <f>学習データ!W5283*$B$37</f>
        <v>0</v>
      </c>
      <c r="X5317" s="1">
        <f>学習データ!X5283*$B$37</f>
        <v>0</v>
      </c>
      <c r="Y5317" s="1">
        <f>学習データ!Y5283*$B$37</f>
        <v>0</v>
      </c>
      <c r="Z5317" s="1">
        <f>学習データ!Z5283*$B$37</f>
        <v>0</v>
      </c>
      <c r="AA5317" s="1">
        <f>学習データ!AA5283*$B$37</f>
        <v>0</v>
      </c>
      <c r="AB5317" s="1">
        <f>学習データ!AB5283*$B$37</f>
        <v>0</v>
      </c>
      <c r="AC5317" s="1">
        <f>学習データ!AC5283*$B$37</f>
        <v>0</v>
      </c>
      <c r="AD5317" s="1">
        <f>学習データ!AD5283*$B$37</f>
        <v>0</v>
      </c>
      <c r="AE5317" s="14"/>
      <c r="AF5317" s="7">
        <v>9</v>
      </c>
      <c r="AG5317" s="1">
        <f>IF(学習データ!AG5257=9,1,0)</f>
        <v>0</v>
      </c>
      <c r="AH5317" s="29"/>
      <c r="AI5317" s="25"/>
      <c r="AJ5317" s="25"/>
      <c r="AK5317" s="25"/>
      <c r="AL5317" s="25"/>
      <c r="AM5317" s="25"/>
      <c r="AN5317" s="25"/>
      <c r="AO5317" s="25"/>
      <c r="AP5317" s="25"/>
      <c r="AQ5317" s="25"/>
      <c r="AR5317" s="25"/>
      <c r="AS5317" s="25"/>
      <c r="AT5317" s="25"/>
      <c r="AU5317" s="25"/>
      <c r="AV5317" s="25"/>
      <c r="AW5317" s="25"/>
      <c r="AX5317" s="25"/>
      <c r="AY5317" s="25"/>
      <c r="AZ5317" s="25"/>
      <c r="BA5317" s="25"/>
      <c r="BB5317" s="25"/>
      <c r="BC5317" s="25"/>
      <c r="BD5317" s="25"/>
      <c r="BE5317" s="25"/>
      <c r="BF5317" s="25"/>
      <c r="BG5317" s="25"/>
      <c r="BH5317" s="25"/>
      <c r="BI5317" s="25"/>
      <c r="BJ5317" s="25"/>
      <c r="BK5317" s="25"/>
      <c r="BL5317" s="25"/>
      <c r="BM5317" s="25"/>
      <c r="BN5317" s="25"/>
      <c r="BO5317" s="25"/>
      <c r="BP5317" s="25"/>
      <c r="BQ5317" s="23"/>
      <c r="BR5317" s="14"/>
      <c r="BS5317" s="14"/>
      <c r="BT5317" s="14"/>
      <c r="BU5317" s="14"/>
      <c r="BV5317" s="14"/>
      <c r="BW5317" s="14"/>
      <c r="BX5317" s="14"/>
      <c r="BY5317" s="14"/>
      <c r="BZ5317" s="14"/>
      <c r="CA5317" s="14"/>
      <c r="CB5317" s="14"/>
      <c r="CC5317" s="14"/>
      <c r="CD5317" s="14"/>
      <c r="CE5317" s="14"/>
      <c r="CF5317" s="14"/>
      <c r="CG5317" s="14"/>
      <c r="CH5317" s="14"/>
      <c r="CI5317" s="14"/>
      <c r="CJ5317" s="14"/>
      <c r="CK5317" s="14"/>
      <c r="CL5317" s="14"/>
      <c r="CM5317" s="14"/>
      <c r="CN5317" s="14"/>
      <c r="CO5317" s="14"/>
      <c r="CP5317" s="14"/>
      <c r="CQ5317" s="14"/>
      <c r="CR5317" s="14"/>
      <c r="CS5317" s="14"/>
      <c r="CT5317" s="14"/>
      <c r="CU5317" s="14"/>
      <c r="CV5317" s="14"/>
      <c r="CW5317" s="14"/>
      <c r="CX5317" s="14"/>
      <c r="CY5317" s="14"/>
      <c r="CZ5317" s="14"/>
      <c r="DA5317" s="14"/>
      <c r="DB5317" s="14"/>
      <c r="DC5317" s="14"/>
      <c r="DD5317" s="14"/>
      <c r="DE5317" s="23"/>
      <c r="DF5317" s="26"/>
      <c r="DG5317" s="25"/>
      <c r="DH5317" s="25"/>
      <c r="DI5317" s="25"/>
      <c r="DJ5317" s="25"/>
      <c r="DK5317" s="25"/>
      <c r="DL5317" s="25"/>
      <c r="DM5317" s="14"/>
      <c r="DN5317" s="14"/>
      <c r="DO5317" s="14"/>
      <c r="DP5317" s="14"/>
      <c r="DQ5317" s="14"/>
      <c r="DR5317" s="14"/>
      <c r="DS5317" s="14"/>
      <c r="DT5317" s="14"/>
      <c r="DU5317" s="14"/>
      <c r="DV5317" s="14"/>
      <c r="DW5317" s="14"/>
      <c r="DX5317" s="14"/>
      <c r="DY5317" s="14"/>
      <c r="DZ5317" s="14"/>
      <c r="EA5317" s="14"/>
      <c r="EB5317" s="14"/>
      <c r="EC5317" s="14"/>
      <c r="ED5317" s="14"/>
      <c r="EE5317" s="14"/>
      <c r="EF5317" s="19"/>
      <c r="EG5317" s="23"/>
      <c r="EH5317" s="50"/>
      <c r="EI5317" s="7">
        <v>3</v>
      </c>
      <c r="EJ5317" s="1">
        <f t="shared" ca="1" si="27933"/>
        <v>5.9600612398931455E-2</v>
      </c>
      <c r="EK5317" s="1">
        <f t="shared" ca="1" si="27934"/>
        <v>5.559894249241696E-2</v>
      </c>
      <c r="EL5317" s="1">
        <f t="shared" ca="1" si="27935"/>
        <v>5.2809313965179898E-2</v>
      </c>
      <c r="EM5317" s="1">
        <f t="shared" ca="1" si="27936"/>
        <v>1.0635421467084944E-2</v>
      </c>
      <c r="EN5317" s="14"/>
      <c r="EO5317" s="14"/>
      <c r="EP5317" s="14"/>
      <c r="EQ5317" s="14"/>
      <c r="ER5317" s="14"/>
      <c r="ES5317" s="14"/>
      <c r="ET5317" s="23"/>
      <c r="EU5317" s="14"/>
      <c r="EV5317" s="14"/>
      <c r="EW5317" s="14"/>
      <c r="EX5317" s="14"/>
      <c r="EY5317" s="14"/>
      <c r="EZ5317" s="14"/>
      <c r="FA5317" s="14"/>
      <c r="FB5317" s="14"/>
      <c r="FC5317" s="19"/>
    </row>
    <row r="5318" spans="1:159" ht="13.8" thickBot="1" x14ac:dyDescent="0.25">
      <c r="A5318" s="56"/>
      <c r="B5318" s="20">
        <v>28</v>
      </c>
      <c r="C5318" s="6">
        <f>学習データ!C5284*$B$37</f>
        <v>0</v>
      </c>
      <c r="D5318" s="6">
        <f>学習データ!D5284*$B$37</f>
        <v>0</v>
      </c>
      <c r="E5318" s="6">
        <f>学習データ!E5284*$B$37</f>
        <v>0</v>
      </c>
      <c r="F5318" s="6">
        <f>学習データ!F5284*$B$37</f>
        <v>0</v>
      </c>
      <c r="G5318" s="6">
        <f>学習データ!G5284*$B$37</f>
        <v>0</v>
      </c>
      <c r="H5318" s="6">
        <f>学習データ!H5284*$B$37</f>
        <v>0</v>
      </c>
      <c r="I5318" s="6">
        <f>学習データ!I5284*$B$37</f>
        <v>0</v>
      </c>
      <c r="J5318" s="6">
        <f>学習データ!J5284*$B$37</f>
        <v>0</v>
      </c>
      <c r="K5318" s="6">
        <f>学習データ!K5284*$B$37</f>
        <v>0</v>
      </c>
      <c r="L5318" s="6">
        <f>学習データ!L5284*$B$37</f>
        <v>0</v>
      </c>
      <c r="M5318" s="6">
        <f>学習データ!M5284*$B$37</f>
        <v>0</v>
      </c>
      <c r="N5318" s="6">
        <f>学習データ!N5284*$B$37</f>
        <v>0</v>
      </c>
      <c r="O5318" s="6">
        <f>学習データ!O5284*$B$37</f>
        <v>0</v>
      </c>
      <c r="P5318" s="6">
        <f>学習データ!P5284*$B$37</f>
        <v>0</v>
      </c>
      <c r="Q5318" s="6">
        <f>学習データ!Q5284*$B$37</f>
        <v>0</v>
      </c>
      <c r="R5318" s="6">
        <f>学習データ!R5284*$B$37</f>
        <v>0</v>
      </c>
      <c r="S5318" s="6">
        <f>学習データ!S5284*$B$37</f>
        <v>0</v>
      </c>
      <c r="T5318" s="6">
        <f>学習データ!T5284*$B$37</f>
        <v>0</v>
      </c>
      <c r="U5318" s="6">
        <f>学習データ!U5284*$B$37</f>
        <v>0</v>
      </c>
      <c r="V5318" s="6">
        <f>学習データ!V5284*$B$37</f>
        <v>0</v>
      </c>
      <c r="W5318" s="6">
        <f>学習データ!W5284*$B$37</f>
        <v>0</v>
      </c>
      <c r="X5318" s="6">
        <f>学習データ!X5284*$B$37</f>
        <v>0</v>
      </c>
      <c r="Y5318" s="6">
        <f>学習データ!Y5284*$B$37</f>
        <v>0</v>
      </c>
      <c r="Z5318" s="6">
        <f>学習データ!Z5284*$B$37</f>
        <v>0</v>
      </c>
      <c r="AA5318" s="6">
        <f>学習データ!AA5284*$B$37</f>
        <v>0</v>
      </c>
      <c r="AB5318" s="6">
        <f>学習データ!AB5284*$B$37</f>
        <v>0</v>
      </c>
      <c r="AC5318" s="6">
        <f>学習データ!AC5284*$B$37</f>
        <v>0</v>
      </c>
      <c r="AD5318" s="6">
        <f>学習データ!AD5284*$B$37</f>
        <v>0</v>
      </c>
      <c r="AE5318" s="21"/>
      <c r="AF5318" s="21"/>
      <c r="AG5318" s="21"/>
      <c r="AH5318" s="30"/>
      <c r="AI5318" s="31"/>
      <c r="AJ5318" s="31"/>
      <c r="AK5318" s="31"/>
      <c r="AL5318" s="31"/>
      <c r="AM5318" s="31"/>
      <c r="AN5318" s="31"/>
      <c r="AO5318" s="31"/>
      <c r="AP5318" s="31"/>
      <c r="AQ5318" s="31"/>
      <c r="AR5318" s="31"/>
      <c r="AS5318" s="31"/>
      <c r="AT5318" s="31"/>
      <c r="AU5318" s="31"/>
      <c r="AV5318" s="31"/>
      <c r="AW5318" s="31"/>
      <c r="AX5318" s="31"/>
      <c r="AY5318" s="31"/>
      <c r="AZ5318" s="31"/>
      <c r="BA5318" s="31"/>
      <c r="BB5318" s="31"/>
      <c r="BC5318" s="31"/>
      <c r="BD5318" s="31"/>
      <c r="BE5318" s="31"/>
      <c r="BF5318" s="31"/>
      <c r="BG5318" s="31"/>
      <c r="BH5318" s="31"/>
      <c r="BI5318" s="31"/>
      <c r="BJ5318" s="31"/>
      <c r="BK5318" s="31"/>
      <c r="BL5318" s="31"/>
      <c r="BM5318" s="31"/>
      <c r="BN5318" s="31"/>
      <c r="BO5318" s="31"/>
      <c r="BP5318" s="31"/>
      <c r="BQ5318" s="24"/>
      <c r="BR5318" s="21"/>
      <c r="BS5318" s="21"/>
      <c r="BT5318" s="21"/>
      <c r="BU5318" s="21"/>
      <c r="BV5318" s="21"/>
      <c r="BW5318" s="21"/>
      <c r="BX5318" s="21"/>
      <c r="BY5318" s="21"/>
      <c r="BZ5318" s="21"/>
      <c r="CA5318" s="21"/>
      <c r="CB5318" s="21"/>
      <c r="CC5318" s="21"/>
      <c r="CD5318" s="21"/>
      <c r="CE5318" s="21"/>
      <c r="CF5318" s="21"/>
      <c r="CG5318" s="21"/>
      <c r="CH5318" s="21"/>
      <c r="CI5318" s="21"/>
      <c r="CJ5318" s="21"/>
      <c r="CK5318" s="21"/>
      <c r="CL5318" s="21"/>
      <c r="CM5318" s="21"/>
      <c r="CN5318" s="21"/>
      <c r="CO5318" s="21"/>
      <c r="CP5318" s="21"/>
      <c r="CQ5318" s="21"/>
      <c r="CR5318" s="21"/>
      <c r="CS5318" s="21"/>
      <c r="CT5318" s="21"/>
      <c r="CU5318" s="21"/>
      <c r="CV5318" s="21"/>
      <c r="CW5318" s="21"/>
      <c r="CX5318" s="21"/>
      <c r="CY5318" s="21"/>
      <c r="CZ5318" s="21"/>
      <c r="DA5318" s="21"/>
      <c r="DB5318" s="21"/>
      <c r="DC5318" s="21"/>
      <c r="DD5318" s="21"/>
      <c r="DE5318" s="24"/>
      <c r="DF5318" s="21"/>
      <c r="DG5318" s="21"/>
      <c r="DH5318" s="21"/>
      <c r="DI5318" s="21"/>
      <c r="DJ5318" s="21"/>
      <c r="DK5318" s="21"/>
      <c r="DL5318" s="21"/>
      <c r="DM5318" s="21"/>
      <c r="DN5318" s="21"/>
      <c r="DO5318" s="21"/>
      <c r="DP5318" s="21"/>
      <c r="DQ5318" s="21"/>
      <c r="DR5318" s="21"/>
      <c r="DS5318" s="21"/>
      <c r="DT5318" s="21"/>
      <c r="DU5318" s="21"/>
      <c r="DV5318" s="21"/>
      <c r="DW5318" s="21"/>
      <c r="DX5318" s="21"/>
      <c r="DY5318" s="21"/>
      <c r="DZ5318" s="21"/>
      <c r="EA5318" s="21"/>
      <c r="EB5318" s="21"/>
      <c r="EC5318" s="21"/>
      <c r="ED5318" s="21"/>
      <c r="EE5318" s="21"/>
      <c r="EF5318" s="22"/>
      <c r="EG5318" s="24"/>
      <c r="EH5318" s="50"/>
      <c r="EI5318" s="7">
        <v>4</v>
      </c>
      <c r="EJ5318" s="1">
        <f t="shared" ca="1" si="27933"/>
        <v>8.5018019095495584E-2</v>
      </c>
      <c r="EK5318" s="1">
        <f t="shared" ca="1" si="27934"/>
        <v>5.3987192228468164E-2</v>
      </c>
      <c r="EL5318" s="1">
        <f t="shared" ca="1" si="27935"/>
        <v>4.8399104709030021E-2</v>
      </c>
      <c r="EM5318" s="1">
        <f t="shared" ca="1" si="27936"/>
        <v>8.2384108106409882E-3</v>
      </c>
      <c r="EN5318" s="21"/>
      <c r="EO5318" s="21"/>
      <c r="EP5318" s="21"/>
      <c r="EQ5318" s="21"/>
      <c r="ER5318" s="21"/>
      <c r="ES5318" s="21"/>
      <c r="ET5318" s="24"/>
      <c r="EU5318" s="21"/>
      <c r="EV5318" s="21"/>
      <c r="EW5318" s="21"/>
      <c r="EX5318" s="21"/>
      <c r="EY5318" s="21"/>
      <c r="EZ5318" s="21"/>
      <c r="FA5318" s="21"/>
      <c r="FB5318" s="21"/>
      <c r="FC5318" s="22"/>
    </row>
    <row r="5319" spans="1:159" x14ac:dyDescent="0.2">
      <c r="A5319" s="54">
        <v>177</v>
      </c>
      <c r="B5319" s="15" t="s">
        <v>12</v>
      </c>
      <c r="C5319" s="16"/>
      <c r="D5319" s="16"/>
      <c r="E5319" s="16"/>
      <c r="F5319" s="16"/>
      <c r="G5319" s="16"/>
      <c r="H5319" s="16"/>
      <c r="I5319" s="16"/>
      <c r="J5319" s="16"/>
      <c r="K5319" s="16"/>
      <c r="L5319" s="16"/>
      <c r="M5319" s="16"/>
      <c r="N5319" s="16"/>
      <c r="O5319" s="16"/>
      <c r="P5319" s="16"/>
      <c r="Q5319" s="16"/>
      <c r="R5319" s="16"/>
      <c r="S5319" s="16"/>
      <c r="T5319" s="16"/>
      <c r="U5319" s="16"/>
      <c r="V5319" s="16"/>
      <c r="W5319" s="16"/>
      <c r="X5319" s="16"/>
      <c r="Y5319" s="16"/>
      <c r="Z5319" s="16"/>
      <c r="AA5319" s="16"/>
      <c r="AB5319" s="16"/>
      <c r="AC5319" s="16"/>
      <c r="AD5319" s="16"/>
      <c r="AE5319" s="16"/>
      <c r="AF5319" s="16"/>
      <c r="AG5319" s="16"/>
      <c r="AH5319" s="28"/>
      <c r="AI5319" s="32"/>
      <c r="AJ5319" s="32"/>
      <c r="AK5319" s="32"/>
      <c r="AL5319" s="32"/>
      <c r="AM5319" s="32"/>
      <c r="AN5319" s="32"/>
      <c r="AO5319" s="32"/>
      <c r="AP5319" s="32"/>
      <c r="AQ5319" s="32"/>
      <c r="AR5319" s="32"/>
      <c r="AS5319" s="32"/>
      <c r="AT5319" s="32"/>
      <c r="AU5319" s="32"/>
      <c r="AV5319" s="32"/>
      <c r="AW5319" s="32"/>
      <c r="AX5319" s="32"/>
      <c r="AY5319" s="32"/>
      <c r="AZ5319" s="32"/>
      <c r="BA5319" s="32"/>
      <c r="BB5319" s="32"/>
      <c r="BC5319" s="32"/>
      <c r="BD5319" s="32"/>
      <c r="BE5319" s="32"/>
      <c r="BF5319" s="32"/>
      <c r="BG5319" s="32"/>
      <c r="BH5319" s="32"/>
      <c r="BI5319" s="32"/>
      <c r="BJ5319" s="32"/>
      <c r="BK5319" s="32"/>
      <c r="BL5319" s="32"/>
      <c r="BM5319" s="32"/>
      <c r="BN5319" s="32"/>
      <c r="BO5319" s="32"/>
      <c r="BP5319" s="32"/>
      <c r="BQ5319" s="15"/>
      <c r="BR5319" s="16" t="s">
        <v>9</v>
      </c>
      <c r="BS5319" s="16"/>
      <c r="BT5319" s="16"/>
      <c r="BU5319" s="16"/>
      <c r="BV5319" s="16"/>
      <c r="BW5319" s="16"/>
      <c r="BX5319" s="16" t="s">
        <v>16</v>
      </c>
      <c r="BY5319" s="16"/>
      <c r="BZ5319" s="16"/>
      <c r="CA5319" s="16"/>
      <c r="CB5319" s="16"/>
      <c r="CC5319" s="16"/>
      <c r="CD5319" s="16"/>
      <c r="CE5319" s="16" t="s">
        <v>13</v>
      </c>
      <c r="CF5319" s="16"/>
      <c r="CG5319" s="16"/>
      <c r="CH5319" s="16"/>
      <c r="CI5319" s="16"/>
      <c r="CJ5319" s="16"/>
      <c r="CK5319" s="16" t="s">
        <v>16</v>
      </c>
      <c r="CL5319" s="16"/>
      <c r="CM5319" s="16"/>
      <c r="CN5319" s="16"/>
      <c r="CO5319" s="16"/>
      <c r="CP5319" s="16"/>
      <c r="CQ5319" s="32"/>
      <c r="CR5319" s="16" t="s">
        <v>14</v>
      </c>
      <c r="CS5319" s="16"/>
      <c r="CT5319" s="16"/>
      <c r="CU5319" s="16"/>
      <c r="CV5319" s="16"/>
      <c r="CW5319" s="16"/>
      <c r="CX5319" s="16" t="s">
        <v>16</v>
      </c>
      <c r="CY5319" s="16"/>
      <c r="CZ5319" s="16"/>
      <c r="DA5319" s="16"/>
      <c r="DB5319" s="16"/>
      <c r="DC5319" s="32"/>
      <c r="DD5319" s="32"/>
      <c r="DE5319" s="39"/>
      <c r="DF5319" s="32"/>
      <c r="DG5319" s="16" t="s">
        <v>29</v>
      </c>
      <c r="DH5319" s="16"/>
      <c r="DI5319" s="16"/>
      <c r="DJ5319" s="16"/>
      <c r="DK5319" s="16"/>
      <c r="DL5319" s="16"/>
      <c r="DM5319" s="16"/>
      <c r="DN5319" s="16"/>
      <c r="DO5319" s="32"/>
      <c r="DP5319" s="16" t="s">
        <v>29</v>
      </c>
      <c r="DQ5319" s="16"/>
      <c r="DR5319" s="16"/>
      <c r="DS5319" s="16"/>
      <c r="DT5319" s="16"/>
      <c r="DU5319" s="16"/>
      <c r="DV5319" s="32"/>
      <c r="DW5319" s="16"/>
      <c r="DX5319" s="32"/>
      <c r="DY5319" s="16"/>
      <c r="DZ5319" s="16" t="s">
        <v>29</v>
      </c>
      <c r="EA5319" s="16"/>
      <c r="EB5319" s="16"/>
      <c r="EC5319" s="16"/>
      <c r="ED5319" s="16"/>
      <c r="EE5319" s="16"/>
      <c r="EF5319" s="17"/>
      <c r="EG5319" s="15"/>
      <c r="EH5319" s="32" t="s">
        <v>15</v>
      </c>
      <c r="EI5319" s="32"/>
      <c r="EJ5319" s="32"/>
      <c r="EK5319" s="32"/>
      <c r="EL5319" s="32"/>
      <c r="EM5319" s="32"/>
      <c r="EN5319" s="16"/>
      <c r="EO5319" s="16"/>
      <c r="EP5319" s="16"/>
      <c r="EQ5319" s="16"/>
      <c r="ER5319" s="16"/>
      <c r="ES5319" s="16"/>
      <c r="ET5319" s="15"/>
      <c r="EU5319" s="16"/>
      <c r="EV5319" s="16"/>
      <c r="EW5319" s="16"/>
      <c r="EX5319" s="16"/>
      <c r="EY5319" s="16"/>
      <c r="EZ5319" s="16"/>
      <c r="FA5319" s="16"/>
      <c r="FB5319" s="16"/>
      <c r="FC5319" s="17"/>
    </row>
    <row r="5320" spans="1:159" x14ac:dyDescent="0.2">
      <c r="A5320" s="55"/>
      <c r="B5320" s="18">
        <v>0</v>
      </c>
      <c r="C5320" s="7">
        <v>1</v>
      </c>
      <c r="D5320" s="7">
        <v>2</v>
      </c>
      <c r="E5320" s="7">
        <v>3</v>
      </c>
      <c r="F5320" s="7">
        <v>4</v>
      </c>
      <c r="G5320" s="7">
        <v>5</v>
      </c>
      <c r="H5320" s="7">
        <v>6</v>
      </c>
      <c r="I5320" s="7">
        <v>7</v>
      </c>
      <c r="J5320" s="7">
        <v>8</v>
      </c>
      <c r="K5320" s="7">
        <v>9</v>
      </c>
      <c r="L5320" s="7">
        <v>10</v>
      </c>
      <c r="M5320" s="7">
        <v>11</v>
      </c>
      <c r="N5320" s="7">
        <v>12</v>
      </c>
      <c r="O5320" s="7">
        <v>13</v>
      </c>
      <c r="P5320" s="7">
        <v>14</v>
      </c>
      <c r="Q5320" s="7">
        <v>15</v>
      </c>
      <c r="R5320" s="7">
        <v>16</v>
      </c>
      <c r="S5320" s="7">
        <v>17</v>
      </c>
      <c r="T5320" s="7">
        <v>18</v>
      </c>
      <c r="U5320" s="7">
        <v>19</v>
      </c>
      <c r="V5320" s="7">
        <v>20</v>
      </c>
      <c r="W5320" s="7">
        <v>21</v>
      </c>
      <c r="X5320" s="7">
        <v>22</v>
      </c>
      <c r="Y5320" s="7">
        <v>23</v>
      </c>
      <c r="Z5320" s="7">
        <v>24</v>
      </c>
      <c r="AA5320" s="7">
        <v>25</v>
      </c>
      <c r="AB5320" s="7">
        <v>26</v>
      </c>
      <c r="AC5320" s="7">
        <v>27</v>
      </c>
      <c r="AD5320" s="7">
        <v>28</v>
      </c>
      <c r="AE5320" s="14"/>
      <c r="AF5320" s="14"/>
      <c r="AG5320" s="14"/>
      <c r="AH5320" s="29"/>
      <c r="AI5320" s="25"/>
      <c r="AJ5320" s="7">
        <v>0</v>
      </c>
      <c r="AK5320" s="7">
        <v>1</v>
      </c>
      <c r="AL5320" s="7">
        <v>2</v>
      </c>
      <c r="AM5320" s="7">
        <v>3</v>
      </c>
      <c r="AN5320" s="7">
        <v>4</v>
      </c>
      <c r="AO5320" s="7">
        <v>5</v>
      </c>
      <c r="AP5320" s="7">
        <v>6</v>
      </c>
      <c r="AQ5320" s="7">
        <v>7</v>
      </c>
      <c r="AR5320" s="7">
        <v>8</v>
      </c>
      <c r="AS5320" s="7">
        <v>9</v>
      </c>
      <c r="AT5320" s="7">
        <v>10</v>
      </c>
      <c r="AU5320" s="7">
        <v>11</v>
      </c>
      <c r="AV5320" s="7">
        <v>12</v>
      </c>
      <c r="AW5320" s="7">
        <v>13</v>
      </c>
      <c r="AX5320" s="7">
        <v>14</v>
      </c>
      <c r="AY5320" s="25"/>
      <c r="AZ5320" s="7">
        <v>0</v>
      </c>
      <c r="BA5320" s="7">
        <v>1</v>
      </c>
      <c r="BB5320" s="7">
        <v>2</v>
      </c>
      <c r="BC5320" s="7">
        <v>3</v>
      </c>
      <c r="BD5320" s="7">
        <v>4</v>
      </c>
      <c r="BE5320" s="7">
        <v>5</v>
      </c>
      <c r="BF5320" s="7">
        <v>6</v>
      </c>
      <c r="BG5320" s="7">
        <v>7</v>
      </c>
      <c r="BH5320" s="7">
        <v>8</v>
      </c>
      <c r="BI5320" s="7">
        <v>9</v>
      </c>
      <c r="BJ5320" s="7">
        <v>10</v>
      </c>
      <c r="BK5320" s="7">
        <v>11</v>
      </c>
      <c r="BL5320" s="7">
        <v>12</v>
      </c>
      <c r="BM5320" s="7">
        <v>13</v>
      </c>
      <c r="BN5320" s="7">
        <v>14</v>
      </c>
      <c r="BO5320" s="25"/>
      <c r="BP5320" s="25"/>
      <c r="BQ5320" s="23"/>
      <c r="BR5320" s="7">
        <v>0</v>
      </c>
      <c r="BS5320" s="7">
        <v>1</v>
      </c>
      <c r="BT5320" s="7">
        <v>2</v>
      </c>
      <c r="BU5320" s="7">
        <v>3</v>
      </c>
      <c r="BV5320" s="7">
        <v>4</v>
      </c>
      <c r="BW5320" s="7">
        <v>5</v>
      </c>
      <c r="BX5320" s="7">
        <v>6</v>
      </c>
      <c r="BY5320" s="7">
        <v>7</v>
      </c>
      <c r="BZ5320" s="7">
        <v>8</v>
      </c>
      <c r="CA5320" s="7">
        <v>9</v>
      </c>
      <c r="CB5320" s="7">
        <v>10</v>
      </c>
      <c r="CC5320" s="7">
        <v>11</v>
      </c>
      <c r="CD5320" s="25"/>
      <c r="CE5320" s="7">
        <v>0</v>
      </c>
      <c r="CF5320" s="7">
        <v>1</v>
      </c>
      <c r="CG5320" s="7">
        <v>2</v>
      </c>
      <c r="CH5320" s="7">
        <v>3</v>
      </c>
      <c r="CI5320" s="7">
        <v>4</v>
      </c>
      <c r="CJ5320" s="7">
        <v>5</v>
      </c>
      <c r="CK5320" s="7">
        <v>6</v>
      </c>
      <c r="CL5320" s="7">
        <v>7</v>
      </c>
      <c r="CM5320" s="7">
        <v>8</v>
      </c>
      <c r="CN5320" s="7">
        <v>9</v>
      </c>
      <c r="CO5320" s="7">
        <v>10</v>
      </c>
      <c r="CP5320" s="7">
        <v>11</v>
      </c>
      <c r="CQ5320" s="25"/>
      <c r="CR5320" s="7">
        <v>0</v>
      </c>
      <c r="CS5320" s="7">
        <v>1</v>
      </c>
      <c r="CT5320" s="7">
        <v>2</v>
      </c>
      <c r="CU5320" s="7">
        <v>3</v>
      </c>
      <c r="CV5320" s="7">
        <v>4</v>
      </c>
      <c r="CW5320" s="7">
        <v>5</v>
      </c>
      <c r="CX5320" s="7">
        <v>6</v>
      </c>
      <c r="CY5320" s="7">
        <v>7</v>
      </c>
      <c r="CZ5320" s="7">
        <v>8</v>
      </c>
      <c r="DA5320" s="7">
        <v>9</v>
      </c>
      <c r="DB5320" s="7">
        <v>10</v>
      </c>
      <c r="DC5320" s="7">
        <v>11</v>
      </c>
      <c r="DD5320" s="25"/>
      <c r="DE5320" s="40"/>
      <c r="DF5320" s="50">
        <v>1</v>
      </c>
      <c r="DG5320" s="7">
        <v>0</v>
      </c>
      <c r="DH5320" s="7">
        <v>1</v>
      </c>
      <c r="DI5320" s="7">
        <v>2</v>
      </c>
      <c r="DJ5320" s="7">
        <v>3</v>
      </c>
      <c r="DK5320" s="7">
        <v>4</v>
      </c>
      <c r="DL5320" s="7">
        <v>5</v>
      </c>
      <c r="DM5320" s="7">
        <v>6</v>
      </c>
      <c r="DN5320" s="25"/>
      <c r="DO5320" s="50">
        <v>2</v>
      </c>
      <c r="DP5320" s="7">
        <v>0</v>
      </c>
      <c r="DQ5320" s="7">
        <v>1</v>
      </c>
      <c r="DR5320" s="7">
        <v>2</v>
      </c>
      <c r="DS5320" s="7">
        <v>3</v>
      </c>
      <c r="DT5320" s="7">
        <v>4</v>
      </c>
      <c r="DU5320" s="7">
        <v>5</v>
      </c>
      <c r="DV5320" s="7">
        <v>6</v>
      </c>
      <c r="DW5320" s="25"/>
      <c r="DX5320" s="50">
        <v>3</v>
      </c>
      <c r="DY5320" s="7">
        <v>0</v>
      </c>
      <c r="DZ5320" s="7">
        <v>1</v>
      </c>
      <c r="EA5320" s="7">
        <v>2</v>
      </c>
      <c r="EB5320" s="7">
        <v>3</v>
      </c>
      <c r="EC5320" s="7">
        <v>4</v>
      </c>
      <c r="ED5320" s="7">
        <v>5</v>
      </c>
      <c r="EE5320" s="7">
        <v>6</v>
      </c>
      <c r="EF5320" s="29"/>
      <c r="EG5320" s="23"/>
      <c r="EH5320" s="50">
        <v>1</v>
      </c>
      <c r="EI5320" s="7">
        <v>0</v>
      </c>
      <c r="EJ5320" s="7">
        <v>1</v>
      </c>
      <c r="EK5320" s="7">
        <v>2</v>
      </c>
      <c r="EL5320" s="7">
        <v>3</v>
      </c>
      <c r="EM5320" s="7">
        <v>4</v>
      </c>
      <c r="EN5320" s="14"/>
      <c r="EO5320" s="14"/>
      <c r="EP5320" s="14"/>
      <c r="EQ5320" s="14"/>
      <c r="ER5320" s="14"/>
      <c r="ES5320" s="14"/>
      <c r="ET5320" s="23"/>
      <c r="EU5320" s="7"/>
      <c r="EV5320" s="7" t="s">
        <v>1</v>
      </c>
      <c r="EW5320" s="14"/>
      <c r="EX5320" s="7"/>
      <c r="EY5320" s="7" t="s">
        <v>8</v>
      </c>
      <c r="EZ5320" s="14"/>
      <c r="FA5320" s="14"/>
      <c r="FB5320" s="14"/>
      <c r="FC5320" s="19"/>
    </row>
    <row r="5321" spans="1:159" x14ac:dyDescent="0.2">
      <c r="A5321" s="55"/>
      <c r="B5321" s="18">
        <v>1</v>
      </c>
      <c r="C5321" s="1">
        <f>学習データ!C5287*$B$37</f>
        <v>0</v>
      </c>
      <c r="D5321" s="1">
        <f>学習データ!D5287*$B$37</f>
        <v>0</v>
      </c>
      <c r="E5321" s="1">
        <f>学習データ!E5287*$B$37</f>
        <v>0</v>
      </c>
      <c r="F5321" s="1">
        <f>学習データ!F5287*$B$37</f>
        <v>0</v>
      </c>
      <c r="G5321" s="1">
        <f>学習データ!G5287*$B$37</f>
        <v>0</v>
      </c>
      <c r="H5321" s="1">
        <f>学習データ!H5287*$B$37</f>
        <v>0</v>
      </c>
      <c r="I5321" s="1">
        <f>学習データ!I5287*$B$37</f>
        <v>0</v>
      </c>
      <c r="J5321" s="1">
        <f>学習データ!J5287*$B$37</f>
        <v>0</v>
      </c>
      <c r="K5321" s="1">
        <f>学習データ!K5287*$B$37</f>
        <v>0</v>
      </c>
      <c r="L5321" s="1">
        <f>学習データ!L5287*$B$37</f>
        <v>0</v>
      </c>
      <c r="M5321" s="1">
        <f>学習データ!M5287*$B$37</f>
        <v>0</v>
      </c>
      <c r="N5321" s="1">
        <f>学習データ!N5287*$B$37</f>
        <v>0</v>
      </c>
      <c r="O5321" s="1">
        <f>学習データ!O5287*$B$37</f>
        <v>0</v>
      </c>
      <c r="P5321" s="1">
        <f>学習データ!P5287*$B$37</f>
        <v>0</v>
      </c>
      <c r="Q5321" s="1">
        <f>学習データ!Q5287*$B$37</f>
        <v>0</v>
      </c>
      <c r="R5321" s="1">
        <f>学習データ!R5287*$B$37</f>
        <v>0</v>
      </c>
      <c r="S5321" s="1">
        <f>学習データ!S5287*$B$37</f>
        <v>0</v>
      </c>
      <c r="T5321" s="1">
        <f>学習データ!T5287*$B$37</f>
        <v>0</v>
      </c>
      <c r="U5321" s="1">
        <f>学習データ!U5287*$B$37</f>
        <v>0</v>
      </c>
      <c r="V5321" s="1">
        <f>学習データ!V5287*$B$37</f>
        <v>0</v>
      </c>
      <c r="W5321" s="1">
        <f>学習データ!W5287*$B$37</f>
        <v>0</v>
      </c>
      <c r="X5321" s="1">
        <f>学習データ!X5287*$B$37</f>
        <v>0</v>
      </c>
      <c r="Y5321" s="1">
        <f>学習データ!Y5287*$B$37</f>
        <v>0</v>
      </c>
      <c r="Z5321" s="1">
        <f>学習データ!Z5287*$B$37</f>
        <v>0</v>
      </c>
      <c r="AA5321" s="1">
        <f>学習データ!AA5287*$B$37</f>
        <v>0</v>
      </c>
      <c r="AB5321" s="1">
        <f>学習データ!AB5287*$B$37</f>
        <v>0</v>
      </c>
      <c r="AC5321" s="1">
        <f>学習データ!AC5287*$B$37</f>
        <v>0</v>
      </c>
      <c r="AD5321" s="1">
        <f>学習データ!AD5287*$B$37</f>
        <v>0</v>
      </c>
      <c r="AE5321" s="14"/>
      <c r="AF5321" s="14"/>
      <c r="AG5321" s="14"/>
      <c r="AH5321" s="29"/>
      <c r="AI5321" s="25"/>
      <c r="AJ5321" s="7">
        <v>1</v>
      </c>
      <c r="AK5321" s="36">
        <f t="shared" ref="AK5321:AK5334" ca="1" si="27937">MAX(OFFSET(C5321,$B5320,B$40,2,2))*$AJ$37</f>
        <v>0</v>
      </c>
      <c r="AL5321" s="36">
        <f t="shared" ref="AL5321:AL5334" ca="1" si="27938">MAX(OFFSET(D5321,$B5320,C$40,2,2))*$AJ$37</f>
        <v>0</v>
      </c>
      <c r="AM5321" s="36">
        <f t="shared" ref="AM5321:AM5334" ca="1" si="27939">MAX(OFFSET(E5321,$B5320,D$40,2,2))*$AJ$37</f>
        <v>0</v>
      </c>
      <c r="AN5321" s="36">
        <f t="shared" ref="AN5321:AN5334" ca="1" si="27940">MAX(OFFSET(F5321,$B5320,E$40,2,2))*$AJ$37</f>
        <v>0</v>
      </c>
      <c r="AO5321" s="36">
        <f t="shared" ref="AO5321:AO5334" ca="1" si="27941">MAX(OFFSET(G5321,$B5320,F$40,2,2))*$AJ$37</f>
        <v>0</v>
      </c>
      <c r="AP5321" s="36">
        <f t="shared" ref="AP5321:AP5334" ca="1" si="27942">MAX(OFFSET(H5321,$B5320,G$40,2,2))*$AJ$37</f>
        <v>0</v>
      </c>
      <c r="AQ5321" s="36">
        <f t="shared" ref="AQ5321:AQ5334" ca="1" si="27943">MAX(OFFSET(I5321,$B5320,H$40,2,2))*$AJ$37</f>
        <v>0</v>
      </c>
      <c r="AR5321" s="36">
        <f t="shared" ref="AR5321:AR5334" ca="1" si="27944">MAX(OFFSET(J5321,$B5320,I$40,2,2))*$AJ$37</f>
        <v>0</v>
      </c>
      <c r="AS5321" s="36">
        <f t="shared" ref="AS5321:AS5334" ca="1" si="27945">MAX(OFFSET(K5321,$B5320,J$40,2,2))*$AJ$37</f>
        <v>0</v>
      </c>
      <c r="AT5321" s="36">
        <f t="shared" ref="AT5321:AT5334" ca="1" si="27946">MAX(OFFSET(L5321,$B5320,K$40,2,2))*$AJ$37</f>
        <v>0</v>
      </c>
      <c r="AU5321" s="36">
        <f t="shared" ref="AU5321:AU5334" ca="1" si="27947">MAX(OFFSET(M5321,$B5320,L$40,2,2))*$AJ$37</f>
        <v>0</v>
      </c>
      <c r="AV5321" s="36">
        <f t="shared" ref="AV5321:AV5334" ca="1" si="27948">MAX(OFFSET(N5321,$B5320,M$40,2,2))*$AJ$37</f>
        <v>0</v>
      </c>
      <c r="AW5321" s="36">
        <f t="shared" ref="AW5321:AW5334" ca="1" si="27949">MAX(OFFSET(O5321,$B5320,N$40,2,2))*$AJ$37</f>
        <v>0</v>
      </c>
      <c r="AX5321" s="36">
        <f t="shared" ref="AX5321:AX5334" ca="1" si="27950">MAX(OFFSET(P5321,$B5320,O$40,2,2))*$AJ$37</f>
        <v>0</v>
      </c>
      <c r="AY5321" s="25"/>
      <c r="AZ5321" s="7">
        <v>1</v>
      </c>
      <c r="BA5321" s="36">
        <f t="shared" ref="BA5321:BA5334" ca="1" si="27951">IF(AK5321&gt;$BA$37,AK5321*$BC$37,0)</f>
        <v>0</v>
      </c>
      <c r="BB5321" s="36">
        <f t="shared" ref="BB5321:BB5334" ca="1" si="27952">IF(AL5321&gt;$BA$37,AL5321*$BC$37,0)</f>
        <v>0</v>
      </c>
      <c r="BC5321" s="36">
        <f t="shared" ref="BC5321:BC5334" ca="1" si="27953">IF(AM5321&gt;$BA$37,AM5321*$BC$37,0)</f>
        <v>0</v>
      </c>
      <c r="BD5321" s="36">
        <f t="shared" ref="BD5321:BD5334" ca="1" si="27954">IF(AN5321&gt;$BA$37,AN5321*$BC$37,0)</f>
        <v>0</v>
      </c>
      <c r="BE5321" s="36">
        <f t="shared" ref="BE5321:BE5334" ca="1" si="27955">IF(AO5321&gt;$BA$37,AO5321*$BC$37,0)</f>
        <v>0</v>
      </c>
      <c r="BF5321" s="36">
        <f t="shared" ref="BF5321:BF5334" ca="1" si="27956">IF(AP5321&gt;$BA$37,AP5321*$BC$37,0)</f>
        <v>0</v>
      </c>
      <c r="BG5321" s="36">
        <f t="shared" ref="BG5321:BG5334" ca="1" si="27957">IF(AQ5321&gt;$BA$37,AQ5321*$BC$37,0)</f>
        <v>0</v>
      </c>
      <c r="BH5321" s="36">
        <f t="shared" ref="BH5321:BH5334" ca="1" si="27958">IF(AR5321&gt;$BA$37,AR5321*$BC$37,0)</f>
        <v>0</v>
      </c>
      <c r="BI5321" s="36">
        <f t="shared" ref="BI5321:BI5334" ca="1" si="27959">IF(AS5321&gt;$BA$37,AS5321*$BC$37,0)</f>
        <v>0</v>
      </c>
      <c r="BJ5321" s="36">
        <f t="shared" ref="BJ5321:BJ5334" ca="1" si="27960">IF(AT5321&gt;$BA$37,AT5321*$BC$37,0)</f>
        <v>0</v>
      </c>
      <c r="BK5321" s="36">
        <f t="shared" ref="BK5321:BK5334" ca="1" si="27961">IF(AU5321&gt;$BA$37,AU5321*$BC$37,0)</f>
        <v>0</v>
      </c>
      <c r="BL5321" s="36">
        <f t="shared" ref="BL5321:BL5334" ca="1" si="27962">IF(AV5321&gt;$BA$37,AV5321*$BC$37,0)</f>
        <v>0</v>
      </c>
      <c r="BM5321" s="36">
        <f t="shared" ref="BM5321:BM5334" ca="1" si="27963">IF(AW5321&gt;$BA$37,AW5321*$BC$37,0)</f>
        <v>0</v>
      </c>
      <c r="BN5321" s="36">
        <f t="shared" ref="BN5321:BN5334" ca="1" si="27964">IF(AX5321&gt;$BA$37,AX5321*$BC$37,0)</f>
        <v>0</v>
      </c>
      <c r="BO5321" s="25"/>
      <c r="BP5321" s="25"/>
      <c r="BQ5321" s="23"/>
      <c r="BR5321" s="7">
        <v>1</v>
      </c>
      <c r="BS5321" s="1">
        <f t="shared" ref="BS5321:BS5331" ca="1" si="27965">1/(1+EXP(-SUMPRODUCT($BS$15:$BV$18,BA5321:BD5324)+$BW$15))</f>
        <v>0.48160743256383232</v>
      </c>
      <c r="BT5321" s="1">
        <f t="shared" ref="BT5321:BT5331" ca="1" si="27966">1/(1+EXP(-SUMPRODUCT($BS$15:$BV$18,BB5321:BE5324)+$BW$15))</f>
        <v>0.48160743256383232</v>
      </c>
      <c r="BU5321" s="1">
        <f t="shared" ref="BU5321:BU5331" ca="1" si="27967">1/(1+EXP(-SUMPRODUCT($BS$15:$BV$18,BC5321:BF5324)+$BW$15))</f>
        <v>0.48160743256383232</v>
      </c>
      <c r="BV5321" s="1">
        <f t="shared" ref="BV5321:BV5331" ca="1" si="27968">1/(1+EXP(-SUMPRODUCT($BS$15:$BV$18,BD5321:BG5324)+$BW$15))</f>
        <v>0.48160743256383232</v>
      </c>
      <c r="BW5321" s="1">
        <f t="shared" ref="BW5321:BW5331" ca="1" si="27969">1/(1+EXP(-SUMPRODUCT($BS$15:$BV$18,BE5321:BH5324)+$BW$15))</f>
        <v>0.48160743256383232</v>
      </c>
      <c r="BX5321" s="1">
        <f t="shared" ref="BX5321:BX5331" ca="1" si="27970">1/(1+EXP(-SUMPRODUCT($BS$15:$BV$18,BF5321:BI5324)+$BW$15))</f>
        <v>0.48160743256383232</v>
      </c>
      <c r="BY5321" s="1">
        <f t="shared" ref="BY5321:BY5331" ca="1" si="27971">1/(1+EXP(-SUMPRODUCT($BS$15:$BV$18,BG5321:BJ5324)+$BW$15))</f>
        <v>0.48160743256383232</v>
      </c>
      <c r="BZ5321" s="1">
        <f t="shared" ref="BZ5321:BZ5331" ca="1" si="27972">1/(1+EXP(-SUMPRODUCT($BS$15:$BV$18,BH5321:BK5324)+$BW$15))</f>
        <v>0.48160743256383232</v>
      </c>
      <c r="CA5321" s="1">
        <f t="shared" ref="CA5321:CA5331" ca="1" si="27973">1/(1+EXP(-SUMPRODUCT($BS$15:$BV$18,BI5321:BL5324)+$BW$15))</f>
        <v>0.48160743256383232</v>
      </c>
      <c r="CB5321" s="1">
        <f t="shared" ref="CB5321:CB5331" ca="1" si="27974">1/(1+EXP(-SUMPRODUCT($BS$15:$BV$18,BJ5321:BM5324)+$BW$15))</f>
        <v>0.48160743256383232</v>
      </c>
      <c r="CC5321" s="1">
        <f t="shared" ref="CC5321:CC5331" ca="1" si="27975">1/(1+EXP(-SUMPRODUCT($BS$15:$BV$18,BK5321:BN5324)+$BW$15))</f>
        <v>0.48160743256383232</v>
      </c>
      <c r="CD5321" s="25"/>
      <c r="CE5321" s="7">
        <v>1</v>
      </c>
      <c r="CF5321" s="1">
        <f t="shared" ref="CF5321:CF5331" ca="1" si="27976">1/(1+EXP(-SUMPRODUCT($BS$19:$BV$22,BA5321:BD5324)+$BW$19))</f>
        <v>0.16845687140215862</v>
      </c>
      <c r="CG5321" s="1">
        <f t="shared" ref="CG5321:CG5331" ca="1" si="27977">1/(1+EXP(-SUMPRODUCT($BS$19:$BV$22,BB5321:BE5324)+$BW$19))</f>
        <v>0.16845687140215862</v>
      </c>
      <c r="CH5321" s="1">
        <f t="shared" ref="CH5321:CH5331" ca="1" si="27978">1/(1+EXP(-SUMPRODUCT($BS$19:$BV$22,BC5321:BF5324)+$BW$19))</f>
        <v>0.16845687140215862</v>
      </c>
      <c r="CI5321" s="1">
        <f t="shared" ref="CI5321:CI5331" ca="1" si="27979">1/(1+EXP(-SUMPRODUCT($BS$19:$BV$22,BD5321:BG5324)+$BW$19))</f>
        <v>0.16845687140215862</v>
      </c>
      <c r="CJ5321" s="1">
        <f t="shared" ref="CJ5321:CJ5331" ca="1" si="27980">1/(1+EXP(-SUMPRODUCT($BS$19:$BV$22,BE5321:BH5324)+$BW$19))</f>
        <v>0.16845687140215862</v>
      </c>
      <c r="CK5321" s="1">
        <f t="shared" ref="CK5321:CK5331" ca="1" si="27981">1/(1+EXP(-SUMPRODUCT($BS$19:$BV$22,BF5321:BI5324)+$BW$19))</f>
        <v>0.16845687140215862</v>
      </c>
      <c r="CL5321" s="1">
        <f t="shared" ref="CL5321:CL5331" ca="1" si="27982">1/(1+EXP(-SUMPRODUCT($BS$19:$BV$22,BG5321:BJ5324)+$BW$19))</f>
        <v>0.16845687140215862</v>
      </c>
      <c r="CM5321" s="1">
        <f t="shared" ref="CM5321:CM5331" ca="1" si="27983">1/(1+EXP(-SUMPRODUCT($BS$19:$BV$22,BH5321:BK5324)+$BW$19))</f>
        <v>0.16845687140215862</v>
      </c>
      <c r="CN5321" s="1">
        <f t="shared" ref="CN5321:CN5331" ca="1" si="27984">1/(1+EXP(-SUMPRODUCT($BS$19:$BV$22,BI5321:BL5324)+$BW$19))</f>
        <v>0.16845687140215862</v>
      </c>
      <c r="CO5321" s="1">
        <f t="shared" ref="CO5321:CO5331" ca="1" si="27985">1/(1+EXP(-SUMPRODUCT($BS$19:$BV$22,BJ5321:BM5324)+$BW$19))</f>
        <v>0.16845687140215862</v>
      </c>
      <c r="CP5321" s="1">
        <f t="shared" ref="CP5321:CP5331" ca="1" si="27986">1/(1+EXP(-SUMPRODUCT($BS$19:$BV$22,BK5321:BN5324)+$BW$19))</f>
        <v>0.16845687140215862</v>
      </c>
      <c r="CQ5321" s="25"/>
      <c r="CR5321" s="7">
        <v>1</v>
      </c>
      <c r="CS5321" s="1">
        <f t="shared" ref="CS5321:CS5331" ca="1" si="27987">1/(1+EXP(-SUMPRODUCT($BS$23:$BV$26,BA5321:BD5324)+$BW$23))</f>
        <v>1.8689893644914347E-2</v>
      </c>
      <c r="CT5321" s="1">
        <f t="shared" ref="CT5321:CT5331" ca="1" si="27988">1/(1+EXP(-SUMPRODUCT($BS$23:$BV$26,BB5321:BE5324)+$BW$23))</f>
        <v>1.8689893644914347E-2</v>
      </c>
      <c r="CU5321" s="1">
        <f t="shared" ref="CU5321:CU5331" ca="1" si="27989">1/(1+EXP(-SUMPRODUCT($BS$23:$BV$26,BC5321:BF5324)+$BW$23))</f>
        <v>1.8689893644914347E-2</v>
      </c>
      <c r="CV5321" s="1">
        <f t="shared" ref="CV5321:CV5331" ca="1" si="27990">1/(1+EXP(-SUMPRODUCT($BS$23:$BV$26,BD5321:BG5324)+$BW$23))</f>
        <v>1.8689893644914347E-2</v>
      </c>
      <c r="CW5321" s="1">
        <f t="shared" ref="CW5321:CW5331" ca="1" si="27991">1/(1+EXP(-SUMPRODUCT($BS$23:$BV$26,BE5321:BH5324)+$BW$23))</f>
        <v>1.8689893644914347E-2</v>
      </c>
      <c r="CX5321" s="1">
        <f t="shared" ref="CX5321:CX5331" ca="1" si="27992">1/(1+EXP(-SUMPRODUCT($BS$23:$BV$26,BF5321:BI5324)+$BW$23))</f>
        <v>1.8689893644914347E-2</v>
      </c>
      <c r="CY5321" s="1">
        <f t="shared" ref="CY5321:CY5331" ca="1" si="27993">1/(1+EXP(-SUMPRODUCT($BS$23:$BV$26,BG5321:BJ5324)+$BW$23))</f>
        <v>1.8689893644914347E-2</v>
      </c>
      <c r="CZ5321" s="1">
        <f t="shared" ref="CZ5321:CZ5331" ca="1" si="27994">1/(1+EXP(-SUMPRODUCT($BS$23:$BV$26,BH5321:BK5324)+$BW$23))</f>
        <v>1.8689893644914347E-2</v>
      </c>
      <c r="DA5321" s="1">
        <f t="shared" ref="DA5321:DA5331" ca="1" si="27995">1/(1+EXP(-SUMPRODUCT($BS$23:$BV$26,BI5321:BL5324)+$BW$23))</f>
        <v>1.8689893644914347E-2</v>
      </c>
      <c r="DB5321" s="1">
        <f t="shared" ref="DB5321:DB5331" ca="1" si="27996">1/(1+EXP(-SUMPRODUCT($BS$23:$BV$26,BJ5321:BM5324)+$BW$23))</f>
        <v>1.8689893644914347E-2</v>
      </c>
      <c r="DC5321" s="1">
        <f t="shared" ref="DC5321:DC5331" ca="1" si="27997">1/(1+EXP(-SUMPRODUCT($BS$23:$BV$26,BK5321:BN5324)+$BW$23))</f>
        <v>1.8689893644914347E-2</v>
      </c>
      <c r="DD5321" s="25"/>
      <c r="DE5321" s="40"/>
      <c r="DF5321" s="50"/>
      <c r="DG5321" s="7">
        <v>1</v>
      </c>
      <c r="DH5321" s="1">
        <f t="shared" ref="DH5321:DH5326" ca="1" si="27998">MAX(OFFSET(BS5321,$BR5320,BR$40,2,2))*$DF$37</f>
        <v>0.48160743256383232</v>
      </c>
      <c r="DI5321" s="1">
        <f t="shared" ref="DI5321:DI5326" ca="1" si="27999">MAX(OFFSET(BT5321,$BR5320,BS$40,2,2))*$DF$37</f>
        <v>0.48160743256383232</v>
      </c>
      <c r="DJ5321" s="1">
        <f t="shared" ref="DJ5321:DJ5326" ca="1" si="28000">MAX(OFFSET(BU5321,$BR5320,BT$40,2,2))*$DF$37</f>
        <v>0.76928834472712426</v>
      </c>
      <c r="DK5321" s="1">
        <f t="shared" ref="DK5321:DK5326" ca="1" si="28001">MAX(OFFSET(BV5321,$BR5320,BU$40,2,2))*$DF$37</f>
        <v>0.87034566192094809</v>
      </c>
      <c r="DL5321" s="1">
        <f t="shared" ref="DL5321:DL5326" ca="1" si="28002">MAX(OFFSET(BW5321,$BR5320,BV$40,2,2))*$DF$37</f>
        <v>0.8706998013803563</v>
      </c>
      <c r="DM5321" s="1">
        <f t="shared" ref="DM5321:DM5326" ca="1" si="28003">MAX(OFFSET(BX5321,$BR5320,BW$40,2,2))*$DF$37</f>
        <v>0.7113277090995912</v>
      </c>
      <c r="DN5321" s="25"/>
      <c r="DO5321" s="50"/>
      <c r="DP5321" s="7">
        <v>1</v>
      </c>
      <c r="DQ5321" s="1">
        <f t="shared" ref="DQ5321:DQ5326" ca="1" si="28004">MAX(OFFSET(CF5321,$CE5320,CE$40,2,2))*$DF$37</f>
        <v>0.16845687140215862</v>
      </c>
      <c r="DR5321" s="1">
        <f t="shared" ref="DR5321:DR5326" ca="1" si="28005">MAX(OFFSET(CG5321,$CE5320,CF$40,2,2))*$DF$37</f>
        <v>0.16845687140215862</v>
      </c>
      <c r="DS5321" s="1">
        <f t="shared" ref="DS5321:DS5326" ca="1" si="28006">MAX(OFFSET(CH5321,$CE5320,CG$40,2,2))*$DF$37</f>
        <v>0.16845687140215862</v>
      </c>
      <c r="DT5321" s="1">
        <f t="shared" ref="DT5321:DT5326" ca="1" si="28007">MAX(OFFSET(CI5321,$CE5320,CH$40,2,2))*$DF$37</f>
        <v>0.16845687140215862</v>
      </c>
      <c r="DU5321" s="1">
        <f t="shared" ref="DU5321:DU5326" ca="1" si="28008">MAX(OFFSET(CJ5321,$CE5320,CI$40,2,2))*$DF$37</f>
        <v>0.16845687140215862</v>
      </c>
      <c r="DV5321" s="1">
        <f t="shared" ref="DV5321:DV5326" ca="1" si="28009">MAX(OFFSET(CK5321,$CE5320,CJ$40,2,2))*$DF$37</f>
        <v>0.16845687140215862</v>
      </c>
      <c r="DW5321" s="25"/>
      <c r="DX5321" s="50"/>
      <c r="DY5321" s="7">
        <v>1</v>
      </c>
      <c r="DZ5321" s="1">
        <f t="shared" ref="DZ5321:DZ5326" ca="1" si="28010">MAX(OFFSET(CS5321,$CR5320,CR$40,2,2))*$DF$37</f>
        <v>1.8689893644914347E-2</v>
      </c>
      <c r="EA5321" s="1">
        <f t="shared" ref="EA5321:EA5326" ca="1" si="28011">MAX(OFFSET(CT5321,$CR5320,CS$40,2,2))*$DF$37</f>
        <v>1.8689893644914347E-2</v>
      </c>
      <c r="EB5321" s="1">
        <f t="shared" ref="EB5321:EB5326" ca="1" si="28012">MAX(OFFSET(CU5321,$CR5320,CT$40,2,2))*$DF$37</f>
        <v>3.3798111931081704E-2</v>
      </c>
      <c r="EC5321" s="1">
        <f t="shared" ref="EC5321:EC5326" ca="1" si="28013">MAX(OFFSET(CV5321,$CR5320,CU$40,2,2))*$DF$37</f>
        <v>3.0119014597878888E-2</v>
      </c>
      <c r="ED5321" s="1">
        <f t="shared" ref="ED5321:ED5326" ca="1" si="28014">MAX(OFFSET(CW5321,$CR5320,CV$40,2,2))*$DF$37</f>
        <v>1.8689893644914347E-2</v>
      </c>
      <c r="EE5321" s="1">
        <f t="shared" ref="EE5321:EE5326" ca="1" si="28015">MAX(OFFSET(CX5321,$CR5320,CW$40,2,2))*$DF$37</f>
        <v>1.8689893644914347E-2</v>
      </c>
      <c r="EF5321" s="29"/>
      <c r="EG5321" s="23"/>
      <c r="EH5321" s="50"/>
      <c r="EI5321" s="7">
        <v>1</v>
      </c>
      <c r="EJ5321" s="1">
        <f t="shared" ref="EJ5321:EJ5324" ca="1" si="28016">1/(1+EXP(-SUMPRODUCT($EI$20:$EK$22,DH5321:DJ5323)+$EL$20))</f>
        <v>0.99734759485913793</v>
      </c>
      <c r="EK5321" s="1">
        <f t="shared" ref="EK5321:EK5324" ca="1" si="28017">1/(1+EXP(-SUMPRODUCT($EI$20:$EK$22,DI5321:DK5323)+$EL$20))</f>
        <v>0.99882689131354729</v>
      </c>
      <c r="EL5321" s="1">
        <f t="shared" ref="EL5321:EL5324" ca="1" si="28018">1/(1+EXP(-SUMPRODUCT($EI$20:$EK$22,DJ5321:DL5323)+$EL$20))</f>
        <v>0.99923228748719028</v>
      </c>
      <c r="EM5321" s="1">
        <f t="shared" ref="EM5321:EM5324" ca="1" si="28019">1/(1+EXP(-SUMPRODUCT($EI$20:$EK$22,DK5321:DM5323)+$EL$20))</f>
        <v>0.99890623639014386</v>
      </c>
      <c r="EN5321" s="14"/>
      <c r="EO5321" s="14"/>
      <c r="EP5321" s="14"/>
      <c r="EQ5321" s="14"/>
      <c r="ER5321" s="14"/>
      <c r="ES5321" s="14"/>
      <c r="ET5321" s="23"/>
      <c r="EU5321" s="7">
        <v>0</v>
      </c>
      <c r="EV5321" s="1"/>
      <c r="EW5321" s="14"/>
      <c r="EX5321" s="7">
        <v>0</v>
      </c>
      <c r="EY5321" s="1"/>
      <c r="EZ5321" s="14"/>
      <c r="FA5321" s="27" t="s">
        <v>10</v>
      </c>
      <c r="FB5321" s="1">
        <f t="shared" ref="FB5321" ca="1" si="28020">SUM(EY5321:EY5330)</f>
        <v>2.5077059983812756E-8</v>
      </c>
      <c r="FC5321" s="19"/>
    </row>
    <row r="5322" spans="1:159" x14ac:dyDescent="0.2">
      <c r="A5322" s="55"/>
      <c r="B5322" s="18">
        <v>2</v>
      </c>
      <c r="C5322" s="1">
        <f>学習データ!C5288*$B$37</f>
        <v>0</v>
      </c>
      <c r="D5322" s="1">
        <f>学習データ!D5288*$B$37</f>
        <v>0</v>
      </c>
      <c r="E5322" s="1">
        <f>学習データ!E5288*$B$37</f>
        <v>0</v>
      </c>
      <c r="F5322" s="1">
        <f>学習データ!F5288*$B$37</f>
        <v>0</v>
      </c>
      <c r="G5322" s="1">
        <f>学習データ!G5288*$B$37</f>
        <v>0</v>
      </c>
      <c r="H5322" s="1">
        <f>学習データ!H5288*$B$37</f>
        <v>0</v>
      </c>
      <c r="I5322" s="1">
        <f>学習データ!I5288*$B$37</f>
        <v>0</v>
      </c>
      <c r="J5322" s="1">
        <f>学習データ!J5288*$B$37</f>
        <v>0</v>
      </c>
      <c r="K5322" s="1">
        <f>学習データ!K5288*$B$37</f>
        <v>0</v>
      </c>
      <c r="L5322" s="1">
        <f>学習データ!L5288*$B$37</f>
        <v>0</v>
      </c>
      <c r="M5322" s="1">
        <f>学習データ!M5288*$B$37</f>
        <v>0</v>
      </c>
      <c r="N5322" s="1">
        <f>学習データ!N5288*$B$37</f>
        <v>0</v>
      </c>
      <c r="O5322" s="1">
        <f>学習データ!O5288*$B$37</f>
        <v>0</v>
      </c>
      <c r="P5322" s="1">
        <f>学習データ!P5288*$B$37</f>
        <v>0</v>
      </c>
      <c r="Q5322" s="1">
        <f>学習データ!Q5288*$B$37</f>
        <v>0</v>
      </c>
      <c r="R5322" s="1">
        <f>学習データ!R5288*$B$37</f>
        <v>0</v>
      </c>
      <c r="S5322" s="1">
        <f>学習データ!S5288*$B$37</f>
        <v>0</v>
      </c>
      <c r="T5322" s="1">
        <f>学習データ!T5288*$B$37</f>
        <v>0</v>
      </c>
      <c r="U5322" s="1">
        <f>学習データ!U5288*$B$37</f>
        <v>0</v>
      </c>
      <c r="V5322" s="1">
        <f>学習データ!V5288*$B$37</f>
        <v>0</v>
      </c>
      <c r="W5322" s="1">
        <f>学習データ!W5288*$B$37</f>
        <v>0</v>
      </c>
      <c r="X5322" s="1">
        <f>学習データ!X5288*$B$37</f>
        <v>0</v>
      </c>
      <c r="Y5322" s="1">
        <f>学習データ!Y5288*$B$37</f>
        <v>0</v>
      </c>
      <c r="Z5322" s="1">
        <f>学習データ!Z5288*$B$37</f>
        <v>0</v>
      </c>
      <c r="AA5322" s="1">
        <f>学習データ!AA5288*$B$37</f>
        <v>0</v>
      </c>
      <c r="AB5322" s="1">
        <f>学習データ!AB5288*$B$37</f>
        <v>0</v>
      </c>
      <c r="AC5322" s="1">
        <f>学習データ!AC5288*$B$37</f>
        <v>0</v>
      </c>
      <c r="AD5322" s="1">
        <f>学習データ!AD5288*$B$37</f>
        <v>0</v>
      </c>
      <c r="AE5322" s="14"/>
      <c r="AF5322" s="14"/>
      <c r="AG5322" s="14"/>
      <c r="AH5322" s="29"/>
      <c r="AI5322" s="25"/>
      <c r="AJ5322" s="7">
        <v>2</v>
      </c>
      <c r="AK5322" s="36">
        <f t="shared" ca="1" si="27937"/>
        <v>0</v>
      </c>
      <c r="AL5322" s="36">
        <f t="shared" ca="1" si="27938"/>
        <v>0</v>
      </c>
      <c r="AM5322" s="36">
        <f t="shared" ca="1" si="27939"/>
        <v>0</v>
      </c>
      <c r="AN5322" s="36">
        <f t="shared" ca="1" si="27940"/>
        <v>0</v>
      </c>
      <c r="AO5322" s="36">
        <f t="shared" ca="1" si="27941"/>
        <v>0</v>
      </c>
      <c r="AP5322" s="36">
        <f t="shared" ca="1" si="27942"/>
        <v>0</v>
      </c>
      <c r="AQ5322" s="36">
        <f t="shared" ca="1" si="27943"/>
        <v>0</v>
      </c>
      <c r="AR5322" s="36">
        <f t="shared" ca="1" si="27944"/>
        <v>0</v>
      </c>
      <c r="AS5322" s="36">
        <f t="shared" ca="1" si="27945"/>
        <v>0</v>
      </c>
      <c r="AT5322" s="36">
        <f t="shared" ca="1" si="27946"/>
        <v>0</v>
      </c>
      <c r="AU5322" s="36">
        <f t="shared" ca="1" si="27947"/>
        <v>0</v>
      </c>
      <c r="AV5322" s="36">
        <f t="shared" ca="1" si="27948"/>
        <v>0</v>
      </c>
      <c r="AW5322" s="36">
        <f t="shared" ca="1" si="27949"/>
        <v>0</v>
      </c>
      <c r="AX5322" s="36">
        <f t="shared" ca="1" si="27950"/>
        <v>0</v>
      </c>
      <c r="AY5322" s="25"/>
      <c r="AZ5322" s="7">
        <v>2</v>
      </c>
      <c r="BA5322" s="36">
        <f t="shared" ca="1" si="27951"/>
        <v>0</v>
      </c>
      <c r="BB5322" s="36">
        <f t="shared" ca="1" si="27952"/>
        <v>0</v>
      </c>
      <c r="BC5322" s="36">
        <f t="shared" ca="1" si="27953"/>
        <v>0</v>
      </c>
      <c r="BD5322" s="36">
        <f t="shared" ca="1" si="27954"/>
        <v>0</v>
      </c>
      <c r="BE5322" s="36">
        <f t="shared" ca="1" si="27955"/>
        <v>0</v>
      </c>
      <c r="BF5322" s="36">
        <f t="shared" ca="1" si="27956"/>
        <v>0</v>
      </c>
      <c r="BG5322" s="36">
        <f t="shared" ca="1" si="27957"/>
        <v>0</v>
      </c>
      <c r="BH5322" s="36">
        <f t="shared" ca="1" si="27958"/>
        <v>0</v>
      </c>
      <c r="BI5322" s="36">
        <f t="shared" ca="1" si="27959"/>
        <v>0</v>
      </c>
      <c r="BJ5322" s="36">
        <f t="shared" ca="1" si="27960"/>
        <v>0</v>
      </c>
      <c r="BK5322" s="36">
        <f t="shared" ca="1" si="27961"/>
        <v>0</v>
      </c>
      <c r="BL5322" s="36">
        <f t="shared" ca="1" si="27962"/>
        <v>0</v>
      </c>
      <c r="BM5322" s="36">
        <f t="shared" ca="1" si="27963"/>
        <v>0</v>
      </c>
      <c r="BN5322" s="36">
        <f t="shared" ca="1" si="27964"/>
        <v>0</v>
      </c>
      <c r="BO5322" s="25"/>
      <c r="BP5322" s="25"/>
      <c r="BQ5322" s="23"/>
      <c r="BR5322" s="7">
        <v>2</v>
      </c>
      <c r="BS5322" s="1">
        <f t="shared" ca="1" si="27965"/>
        <v>0.48160743256383232</v>
      </c>
      <c r="BT5322" s="1">
        <f t="shared" ca="1" si="27966"/>
        <v>0.48160743256383232</v>
      </c>
      <c r="BU5322" s="1">
        <f t="shared" ca="1" si="27967"/>
        <v>0.48160743256383232</v>
      </c>
      <c r="BV5322" s="1">
        <f t="shared" ca="1" si="27968"/>
        <v>0.48160743256383232</v>
      </c>
      <c r="BW5322" s="1">
        <f t="shared" ca="1" si="27969"/>
        <v>0.71676142759400563</v>
      </c>
      <c r="BX5322" s="1">
        <f t="shared" ca="1" si="27970"/>
        <v>0.76928834472712426</v>
      </c>
      <c r="BY5322" s="1">
        <f t="shared" ca="1" si="27971"/>
        <v>0.84856238527800143</v>
      </c>
      <c r="BZ5322" s="1">
        <f t="shared" ca="1" si="27972"/>
        <v>0.87034566192094809</v>
      </c>
      <c r="CA5322" s="1">
        <f t="shared" ca="1" si="27973"/>
        <v>0.87046864517233202</v>
      </c>
      <c r="CB5322" s="1">
        <f t="shared" ca="1" si="27974"/>
        <v>0.8706998013803563</v>
      </c>
      <c r="CC5322" s="1">
        <f t="shared" ca="1" si="27975"/>
        <v>0.7113277090995912</v>
      </c>
      <c r="CD5322" s="25"/>
      <c r="CE5322" s="7">
        <v>2</v>
      </c>
      <c r="CF5322" s="1">
        <f t="shared" ca="1" si="27976"/>
        <v>0.16845687140215862</v>
      </c>
      <c r="CG5322" s="1">
        <f t="shared" ca="1" si="27977"/>
        <v>0.16845687140215862</v>
      </c>
      <c r="CH5322" s="1">
        <f t="shared" ca="1" si="27978"/>
        <v>0.16845687140215862</v>
      </c>
      <c r="CI5322" s="1">
        <f t="shared" ca="1" si="27979"/>
        <v>0.16845687140215862</v>
      </c>
      <c r="CJ5322" s="1">
        <f t="shared" ca="1" si="27980"/>
        <v>8.5646311774845545E-3</v>
      </c>
      <c r="CK5322" s="1">
        <f t="shared" ca="1" si="27981"/>
        <v>1.9509550175100736E-3</v>
      </c>
      <c r="CL5322" s="1">
        <f t="shared" ca="1" si="27982"/>
        <v>7.3019156059310291E-4</v>
      </c>
      <c r="CM5322" s="1">
        <f t="shared" ca="1" si="27983"/>
        <v>1.1222135421272252E-3</v>
      </c>
      <c r="CN5322" s="1">
        <f t="shared" ca="1" si="27984"/>
        <v>1.1156489812965608E-3</v>
      </c>
      <c r="CO5322" s="1">
        <f t="shared" ca="1" si="27985"/>
        <v>1.1113231412842998E-3</v>
      </c>
      <c r="CP5322" s="1">
        <f t="shared" ca="1" si="27986"/>
        <v>2.5781880850813108E-2</v>
      </c>
      <c r="CQ5322" s="25"/>
      <c r="CR5322" s="7">
        <v>2</v>
      </c>
      <c r="CS5322" s="1">
        <f t="shared" ca="1" si="27987"/>
        <v>1.8689893644914347E-2</v>
      </c>
      <c r="CT5322" s="1">
        <f t="shared" ca="1" si="27988"/>
        <v>1.8689893644914347E-2</v>
      </c>
      <c r="CU5322" s="1">
        <f t="shared" ca="1" si="27989"/>
        <v>1.8689893644914347E-2</v>
      </c>
      <c r="CV5322" s="1">
        <f t="shared" ca="1" si="27990"/>
        <v>1.8689893644914347E-2</v>
      </c>
      <c r="CW5322" s="1">
        <f t="shared" ca="1" si="27991"/>
        <v>3.2061181253373816E-2</v>
      </c>
      <c r="CX5322" s="1">
        <f t="shared" ca="1" si="27992"/>
        <v>3.3798111931081704E-2</v>
      </c>
      <c r="CY5322" s="1">
        <f t="shared" ca="1" si="27993"/>
        <v>3.0119014597878888E-2</v>
      </c>
      <c r="CZ5322" s="1">
        <f t="shared" ca="1" si="27994"/>
        <v>9.0006429120622969E-3</v>
      </c>
      <c r="DA5322" s="1">
        <f t="shared" ca="1" si="27995"/>
        <v>9.0025664781914466E-3</v>
      </c>
      <c r="DB5322" s="1">
        <f t="shared" ca="1" si="27996"/>
        <v>8.9983694383348866E-3</v>
      </c>
      <c r="DC5322" s="1">
        <f t="shared" ca="1" si="27997"/>
        <v>5.1576116067373638E-3</v>
      </c>
      <c r="DD5322" s="25"/>
      <c r="DE5322" s="40"/>
      <c r="DF5322" s="50"/>
      <c r="DG5322" s="7">
        <v>2</v>
      </c>
      <c r="DH5322" s="1">
        <f t="shared" ca="1" si="27998"/>
        <v>0.71676142759400563</v>
      </c>
      <c r="DI5322" s="1">
        <f t="shared" ca="1" si="27999"/>
        <v>0.85701968466062972</v>
      </c>
      <c r="DJ5322" s="1">
        <f t="shared" ca="1" si="28000"/>
        <v>0.98715624342162966</v>
      </c>
      <c r="DK5322" s="1">
        <f t="shared" ca="1" si="28001"/>
        <v>0.98806409272745832</v>
      </c>
      <c r="DL5322" s="1">
        <f t="shared" ca="1" si="28002"/>
        <v>0.96215441420271974</v>
      </c>
      <c r="DM5322" s="1">
        <f t="shared" ca="1" si="28003"/>
        <v>0.89986105557695739</v>
      </c>
      <c r="DN5322" s="25"/>
      <c r="DO5322" s="50"/>
      <c r="DP5322" s="7">
        <v>2</v>
      </c>
      <c r="DQ5322" s="1">
        <f t="shared" ca="1" si="28004"/>
        <v>0.16845687140215862</v>
      </c>
      <c r="DR5322" s="1">
        <f t="shared" ca="1" si="28005"/>
        <v>8.6711688972205356E-3</v>
      </c>
      <c r="DS5322" s="1">
        <f t="shared" ca="1" si="28006"/>
        <v>0.77659044401084343</v>
      </c>
      <c r="DT5322" s="1">
        <f t="shared" ca="1" si="28007"/>
        <v>0.99889601725042532</v>
      </c>
      <c r="DU5322" s="1">
        <f t="shared" ca="1" si="28008"/>
        <v>0.99978824096310526</v>
      </c>
      <c r="DV5322" s="1">
        <f t="shared" ca="1" si="28009"/>
        <v>0.99835096456556183</v>
      </c>
      <c r="DW5322" s="25"/>
      <c r="DX5322" s="50"/>
      <c r="DY5322" s="7">
        <v>2</v>
      </c>
      <c r="DZ5322" s="1">
        <f t="shared" ca="1" si="28010"/>
        <v>3.2061181253373816E-2</v>
      </c>
      <c r="EA5322" s="1">
        <f t="shared" ca="1" si="28011"/>
        <v>0.28897316090328756</v>
      </c>
      <c r="EB5322" s="1">
        <f t="shared" ca="1" si="28012"/>
        <v>0.92332678267640511</v>
      </c>
      <c r="EC5322" s="1">
        <f t="shared" ca="1" si="28013"/>
        <v>0.9635742312664497</v>
      </c>
      <c r="ED5322" s="1">
        <f t="shared" ca="1" si="28014"/>
        <v>0.95724054955743321</v>
      </c>
      <c r="EE5322" s="1">
        <f t="shared" ca="1" si="28015"/>
        <v>0.40523482844589659</v>
      </c>
      <c r="EF5322" s="29"/>
      <c r="EG5322" s="23"/>
      <c r="EH5322" s="50"/>
      <c r="EI5322" s="7">
        <v>2</v>
      </c>
      <c r="EJ5322" s="1">
        <f t="shared" ca="1" si="28016"/>
        <v>0.99919976270385868</v>
      </c>
      <c r="EK5322" s="1">
        <f t="shared" ca="1" si="28017"/>
        <v>0.99953066530777512</v>
      </c>
      <c r="EL5322" s="1">
        <f t="shared" ca="1" si="28018"/>
        <v>0.99948324504696695</v>
      </c>
      <c r="EM5322" s="1">
        <f t="shared" ca="1" si="28019"/>
        <v>0.99880566776510837</v>
      </c>
      <c r="EN5322" s="14"/>
      <c r="EO5322" s="14" t="s">
        <v>30</v>
      </c>
      <c r="EP5322" s="14"/>
      <c r="EQ5322" s="14"/>
      <c r="ER5322" s="14"/>
      <c r="ES5322" s="14"/>
      <c r="ET5322" s="23"/>
      <c r="EU5322" s="7">
        <v>1</v>
      </c>
      <c r="EV5322" s="1"/>
      <c r="EW5322" s="14"/>
      <c r="EX5322" s="7">
        <v>1</v>
      </c>
      <c r="EY5322" s="1"/>
      <c r="EZ5322" s="14"/>
      <c r="FA5322" s="14"/>
      <c r="FB5322" s="14"/>
      <c r="FC5322" s="19"/>
    </row>
    <row r="5323" spans="1:159" x14ac:dyDescent="0.2">
      <c r="A5323" s="55"/>
      <c r="B5323" s="18">
        <v>3</v>
      </c>
      <c r="C5323" s="1">
        <f>学習データ!C5289*$B$37</f>
        <v>0</v>
      </c>
      <c r="D5323" s="1">
        <f>学習データ!D5289*$B$37</f>
        <v>0</v>
      </c>
      <c r="E5323" s="1">
        <f>学習データ!E5289*$B$37</f>
        <v>0</v>
      </c>
      <c r="F5323" s="1">
        <f>学習データ!F5289*$B$37</f>
        <v>0</v>
      </c>
      <c r="G5323" s="1">
        <f>学習データ!G5289*$B$37</f>
        <v>0</v>
      </c>
      <c r="H5323" s="1">
        <f>学習データ!H5289*$B$37</f>
        <v>0</v>
      </c>
      <c r="I5323" s="1">
        <f>学習データ!I5289*$B$37</f>
        <v>0</v>
      </c>
      <c r="J5323" s="1">
        <f>学習データ!J5289*$B$37</f>
        <v>0</v>
      </c>
      <c r="K5323" s="1">
        <f>学習データ!K5289*$B$37</f>
        <v>0</v>
      </c>
      <c r="L5323" s="1">
        <f>学習データ!L5289*$B$37</f>
        <v>0</v>
      </c>
      <c r="M5323" s="1">
        <f>学習データ!M5289*$B$37</f>
        <v>0</v>
      </c>
      <c r="N5323" s="1">
        <f>学習データ!N5289*$B$37</f>
        <v>0</v>
      </c>
      <c r="O5323" s="1">
        <f>学習データ!O5289*$B$37</f>
        <v>0</v>
      </c>
      <c r="P5323" s="1">
        <f>学習データ!P5289*$B$37</f>
        <v>0</v>
      </c>
      <c r="Q5323" s="1">
        <f>学習データ!Q5289*$B$37</f>
        <v>0</v>
      </c>
      <c r="R5323" s="1">
        <f>学習データ!R5289*$B$37</f>
        <v>0</v>
      </c>
      <c r="S5323" s="1">
        <f>学習データ!S5289*$B$37</f>
        <v>0</v>
      </c>
      <c r="T5323" s="1">
        <f>学習データ!T5289*$B$37</f>
        <v>0</v>
      </c>
      <c r="U5323" s="1">
        <f>学習データ!U5289*$B$37</f>
        <v>0</v>
      </c>
      <c r="V5323" s="1">
        <f>学習データ!V5289*$B$37</f>
        <v>0</v>
      </c>
      <c r="W5323" s="1">
        <f>学習データ!W5289*$B$37</f>
        <v>0</v>
      </c>
      <c r="X5323" s="1">
        <f>学習データ!X5289*$B$37</f>
        <v>0</v>
      </c>
      <c r="Y5323" s="1">
        <f>学習データ!Y5289*$B$37</f>
        <v>0</v>
      </c>
      <c r="Z5323" s="1">
        <f>学習データ!Z5289*$B$37</f>
        <v>0</v>
      </c>
      <c r="AA5323" s="1">
        <f>学習データ!AA5289*$B$37</f>
        <v>0</v>
      </c>
      <c r="AB5323" s="1">
        <f>学習データ!AB5289*$B$37</f>
        <v>0</v>
      </c>
      <c r="AC5323" s="1">
        <f>学習データ!AC5289*$B$37</f>
        <v>0</v>
      </c>
      <c r="AD5323" s="1">
        <f>学習データ!AD5289*$B$37</f>
        <v>0</v>
      </c>
      <c r="AE5323" s="14"/>
      <c r="AF5323" s="14"/>
      <c r="AG5323" s="14"/>
      <c r="AH5323" s="29"/>
      <c r="AI5323" s="25"/>
      <c r="AJ5323" s="7">
        <v>3</v>
      </c>
      <c r="AK5323" s="36">
        <f t="shared" ca="1" si="27937"/>
        <v>0</v>
      </c>
      <c r="AL5323" s="36">
        <f t="shared" ca="1" si="27938"/>
        <v>0</v>
      </c>
      <c r="AM5323" s="36">
        <f t="shared" ca="1" si="27939"/>
        <v>0</v>
      </c>
      <c r="AN5323" s="36">
        <f t="shared" ca="1" si="27940"/>
        <v>0</v>
      </c>
      <c r="AO5323" s="36">
        <f t="shared" ca="1" si="27941"/>
        <v>0</v>
      </c>
      <c r="AP5323" s="36">
        <f t="shared" ca="1" si="27942"/>
        <v>0</v>
      </c>
      <c r="AQ5323" s="36">
        <f t="shared" ca="1" si="27943"/>
        <v>0</v>
      </c>
      <c r="AR5323" s="36">
        <f t="shared" ca="1" si="27944"/>
        <v>0</v>
      </c>
      <c r="AS5323" s="36">
        <f t="shared" ca="1" si="27945"/>
        <v>0</v>
      </c>
      <c r="AT5323" s="36">
        <f t="shared" ca="1" si="27946"/>
        <v>0</v>
      </c>
      <c r="AU5323" s="36">
        <f t="shared" ca="1" si="27947"/>
        <v>0</v>
      </c>
      <c r="AV5323" s="36">
        <f t="shared" ca="1" si="27948"/>
        <v>0</v>
      </c>
      <c r="AW5323" s="36">
        <f t="shared" ca="1" si="27949"/>
        <v>0</v>
      </c>
      <c r="AX5323" s="36">
        <f t="shared" ca="1" si="27950"/>
        <v>0</v>
      </c>
      <c r="AY5323" s="25"/>
      <c r="AZ5323" s="7">
        <v>3</v>
      </c>
      <c r="BA5323" s="36">
        <f t="shared" ca="1" si="27951"/>
        <v>0</v>
      </c>
      <c r="BB5323" s="36">
        <f t="shared" ca="1" si="27952"/>
        <v>0</v>
      </c>
      <c r="BC5323" s="36">
        <f t="shared" ca="1" si="27953"/>
        <v>0</v>
      </c>
      <c r="BD5323" s="36">
        <f t="shared" ca="1" si="27954"/>
        <v>0</v>
      </c>
      <c r="BE5323" s="36">
        <f t="shared" ca="1" si="27955"/>
        <v>0</v>
      </c>
      <c r="BF5323" s="36">
        <f t="shared" ca="1" si="27956"/>
        <v>0</v>
      </c>
      <c r="BG5323" s="36">
        <f t="shared" ca="1" si="27957"/>
        <v>0</v>
      </c>
      <c r="BH5323" s="36">
        <f t="shared" ca="1" si="27958"/>
        <v>0</v>
      </c>
      <c r="BI5323" s="36">
        <f t="shared" ca="1" si="27959"/>
        <v>0</v>
      </c>
      <c r="BJ5323" s="36">
        <f t="shared" ca="1" si="27960"/>
        <v>0</v>
      </c>
      <c r="BK5323" s="36">
        <f t="shared" ca="1" si="27961"/>
        <v>0</v>
      </c>
      <c r="BL5323" s="36">
        <f t="shared" ca="1" si="27962"/>
        <v>0</v>
      </c>
      <c r="BM5323" s="36">
        <f t="shared" ca="1" si="27963"/>
        <v>0</v>
      </c>
      <c r="BN5323" s="36">
        <f t="shared" ca="1" si="27964"/>
        <v>0</v>
      </c>
      <c r="BO5323" s="25"/>
      <c r="BP5323" s="25"/>
      <c r="BQ5323" s="23"/>
      <c r="BR5323" s="7">
        <v>3</v>
      </c>
      <c r="BS5323" s="1">
        <f t="shared" ca="1" si="27965"/>
        <v>0.48160743256383232</v>
      </c>
      <c r="BT5323" s="1">
        <f t="shared" ca="1" si="27966"/>
        <v>0.48160743256383232</v>
      </c>
      <c r="BU5323" s="1">
        <f t="shared" ca="1" si="27967"/>
        <v>0.71595665836614841</v>
      </c>
      <c r="BV5323" s="1">
        <f t="shared" ca="1" si="27968"/>
        <v>0.76909477889818745</v>
      </c>
      <c r="BW5323" s="1">
        <f t="shared" ca="1" si="27969"/>
        <v>0.88380400248954594</v>
      </c>
      <c r="BX5323" s="1">
        <f t="shared" ca="1" si="27970"/>
        <v>0.95110150463817233</v>
      </c>
      <c r="BY5323" s="1">
        <f t="shared" ca="1" si="27971"/>
        <v>0.93363749636202176</v>
      </c>
      <c r="BZ5323" s="1">
        <f t="shared" ca="1" si="27972"/>
        <v>0.96030528415980754</v>
      </c>
      <c r="CA5323" s="1">
        <f t="shared" ca="1" si="27973"/>
        <v>0.93527238189701845</v>
      </c>
      <c r="CB5323" s="1">
        <f t="shared" ca="1" si="27974"/>
        <v>0.92395392237708551</v>
      </c>
      <c r="CC5323" s="1">
        <f t="shared" ca="1" si="27975"/>
        <v>0.89986105557695739</v>
      </c>
      <c r="CD5323" s="25"/>
      <c r="CE5323" s="7">
        <v>3</v>
      </c>
      <c r="CF5323" s="1">
        <f t="shared" ca="1" si="27976"/>
        <v>0.16845687140215862</v>
      </c>
      <c r="CG5323" s="1">
        <f t="shared" ca="1" si="27977"/>
        <v>0.16845687140215862</v>
      </c>
      <c r="CH5323" s="1">
        <f t="shared" ca="1" si="27978"/>
        <v>8.6711688972205356E-3</v>
      </c>
      <c r="CI5323" s="1">
        <f t="shared" ca="1" si="27979"/>
        <v>1.9624249245251153E-3</v>
      </c>
      <c r="CJ5323" s="1">
        <f t="shared" ca="1" si="27980"/>
        <v>1.0591206899400012E-3</v>
      </c>
      <c r="CK5323" s="1">
        <f t="shared" ca="1" si="27981"/>
        <v>1.7610499951839448E-5</v>
      </c>
      <c r="CL5323" s="1">
        <f t="shared" ca="1" si="27982"/>
        <v>4.2487198925417907E-4</v>
      </c>
      <c r="CM5323" s="1">
        <f t="shared" ca="1" si="27983"/>
        <v>3.6203219122620201E-4</v>
      </c>
      <c r="CN5323" s="1">
        <f t="shared" ca="1" si="27984"/>
        <v>9.4364832536922478E-4</v>
      </c>
      <c r="CO5323" s="1">
        <f t="shared" ca="1" si="27985"/>
        <v>6.0749909389537992E-4</v>
      </c>
      <c r="CP5323" s="1">
        <f t="shared" ca="1" si="27986"/>
        <v>4.1187391937927322E-4</v>
      </c>
      <c r="CQ5323" s="25"/>
      <c r="CR5323" s="7">
        <v>3</v>
      </c>
      <c r="CS5323" s="1">
        <f t="shared" ca="1" si="27987"/>
        <v>1.8689893644914347E-2</v>
      </c>
      <c r="CT5323" s="1">
        <f t="shared" ca="1" si="27988"/>
        <v>1.8689893644914347E-2</v>
      </c>
      <c r="CU5323" s="1">
        <f t="shared" ca="1" si="27989"/>
        <v>3.1993372145286594E-2</v>
      </c>
      <c r="CV5323" s="1">
        <f t="shared" ca="1" si="27990"/>
        <v>3.379107098695517E-2</v>
      </c>
      <c r="CW5323" s="1">
        <f t="shared" ca="1" si="27991"/>
        <v>0.26713041059312914</v>
      </c>
      <c r="CX5323" s="1">
        <f t="shared" ca="1" si="27992"/>
        <v>0.14599057864676254</v>
      </c>
      <c r="CY5323" s="1">
        <f t="shared" ca="1" si="27993"/>
        <v>0.10287612863354825</v>
      </c>
      <c r="CZ5323" s="1">
        <f t="shared" ca="1" si="27994"/>
        <v>0.39727209561660282</v>
      </c>
      <c r="DA5323" s="1">
        <f t="shared" ca="1" si="27995"/>
        <v>0.42882271634200203</v>
      </c>
      <c r="DB5323" s="1">
        <f t="shared" ca="1" si="27996"/>
        <v>0.71923856711869238</v>
      </c>
      <c r="DC5323" s="1">
        <f t="shared" ca="1" si="27997"/>
        <v>0.17915839391415875</v>
      </c>
      <c r="DD5323" s="25"/>
      <c r="DE5323" s="40"/>
      <c r="DF5323" s="50"/>
      <c r="DG5323" s="7">
        <v>3</v>
      </c>
      <c r="DH5323" s="1">
        <f t="shared" ca="1" si="27998"/>
        <v>0.77419142538528485</v>
      </c>
      <c r="DI5323" s="1">
        <f t="shared" ca="1" si="27999"/>
        <v>0.99215011657942853</v>
      </c>
      <c r="DJ5323" s="1">
        <f t="shared" ca="1" si="28000"/>
        <v>0.99678204566710504</v>
      </c>
      <c r="DK5323" s="1">
        <f t="shared" ca="1" si="28001"/>
        <v>0.98046594014331323</v>
      </c>
      <c r="DL5323" s="1">
        <f t="shared" ca="1" si="28002"/>
        <v>0.8212235785849592</v>
      </c>
      <c r="DM5323" s="1">
        <f t="shared" ca="1" si="28003"/>
        <v>0.60044628952765222</v>
      </c>
      <c r="DN5323" s="25"/>
      <c r="DO5323" s="50"/>
      <c r="DP5323" s="7">
        <v>3</v>
      </c>
      <c r="DQ5323" s="1">
        <f t="shared" ca="1" si="28004"/>
        <v>0.34027523827456241</v>
      </c>
      <c r="DR5323" s="1">
        <f t="shared" ca="1" si="28005"/>
        <v>0.99829787774464196</v>
      </c>
      <c r="DS5323" s="1">
        <f t="shared" ca="1" si="28006"/>
        <v>0.99876796133484003</v>
      </c>
      <c r="DT5323" s="1">
        <f t="shared" ca="1" si="28007"/>
        <v>0.9999964093418735</v>
      </c>
      <c r="DU5323" s="1">
        <f t="shared" ca="1" si="28008"/>
        <v>0.99999803806757215</v>
      </c>
      <c r="DV5323" s="1">
        <f t="shared" ca="1" si="28009"/>
        <v>0.99998395394206174</v>
      </c>
      <c r="DW5323" s="25"/>
      <c r="DX5323" s="50"/>
      <c r="DY5323" s="7">
        <v>3</v>
      </c>
      <c r="DZ5323" s="1">
        <f t="shared" ca="1" si="28010"/>
        <v>0.56441071714680857</v>
      </c>
      <c r="EA5323" s="1">
        <f t="shared" ca="1" si="28011"/>
        <v>0.94335094624362936</v>
      </c>
      <c r="EB5323" s="1">
        <f t="shared" ca="1" si="28012"/>
        <v>0.99172010222839224</v>
      </c>
      <c r="EC5323" s="1">
        <f t="shared" ca="1" si="28013"/>
        <v>0.43238426210584768</v>
      </c>
      <c r="ED5323" s="1">
        <f t="shared" ca="1" si="28014"/>
        <v>9.0386466897911924E-2</v>
      </c>
      <c r="EE5323" s="1">
        <f t="shared" ca="1" si="28015"/>
        <v>3.0530310930365939E-2</v>
      </c>
      <c r="EF5323" s="29"/>
      <c r="EG5323" s="23"/>
      <c r="EH5323" s="50"/>
      <c r="EI5323" s="7">
        <v>3</v>
      </c>
      <c r="EJ5323" s="1">
        <f t="shared" ca="1" si="28016"/>
        <v>0.99917258188241653</v>
      </c>
      <c r="EK5323" s="1">
        <f t="shared" ca="1" si="28017"/>
        <v>0.99950979586588595</v>
      </c>
      <c r="EL5323" s="1">
        <f t="shared" ca="1" si="28018"/>
        <v>0.9992476693231771</v>
      </c>
      <c r="EM5323" s="1">
        <f t="shared" ca="1" si="28019"/>
        <v>0.99764884354057703</v>
      </c>
      <c r="EN5323" s="14"/>
      <c r="EO5323" s="7"/>
      <c r="EP5323" s="7">
        <v>0</v>
      </c>
      <c r="EQ5323" s="7">
        <v>1</v>
      </c>
      <c r="ER5323" s="7">
        <v>2</v>
      </c>
      <c r="ES5323" s="14"/>
      <c r="ET5323" s="23"/>
      <c r="EU5323" s="7">
        <v>2</v>
      </c>
      <c r="EV5323" s="1">
        <f t="shared" ref="EV5323" ca="1" si="28021">1/(1+EXP(-SUMPRODUCT($EV$5:$EW$14,EQ5324:ER5333)+$EX$5))</f>
        <v>1.4289197296227897E-10</v>
      </c>
      <c r="EW5323" s="14"/>
      <c r="EX5323" s="7">
        <v>2</v>
      </c>
      <c r="EY5323" s="1">
        <f t="shared" ref="EY5323:EY5324" ca="1" si="28022">(AG5340-EV5323)^2</f>
        <v>2.0418115937052662E-20</v>
      </c>
      <c r="EZ5323" s="14"/>
      <c r="FA5323" s="14"/>
      <c r="FB5323" s="14"/>
      <c r="FC5323" s="19"/>
    </row>
    <row r="5324" spans="1:159" x14ac:dyDescent="0.2">
      <c r="A5324" s="55"/>
      <c r="B5324" s="18">
        <v>4</v>
      </c>
      <c r="C5324" s="1">
        <f>学習データ!C5290*$B$37</f>
        <v>0</v>
      </c>
      <c r="D5324" s="1">
        <f>学習データ!D5290*$B$37</f>
        <v>0</v>
      </c>
      <c r="E5324" s="1">
        <f>学習データ!E5290*$B$37</f>
        <v>0</v>
      </c>
      <c r="F5324" s="1">
        <f>学習データ!F5290*$B$37</f>
        <v>0</v>
      </c>
      <c r="G5324" s="1">
        <f>学習データ!G5290*$B$37</f>
        <v>0</v>
      </c>
      <c r="H5324" s="1">
        <f>学習データ!H5290*$B$37</f>
        <v>0</v>
      </c>
      <c r="I5324" s="1">
        <f>学習データ!I5290*$B$37</f>
        <v>0</v>
      </c>
      <c r="J5324" s="1">
        <f>学習データ!J5290*$B$37</f>
        <v>0</v>
      </c>
      <c r="K5324" s="1">
        <f>学習データ!K5290*$B$37</f>
        <v>0</v>
      </c>
      <c r="L5324" s="1">
        <f>学習データ!L5290*$B$37</f>
        <v>0</v>
      </c>
      <c r="M5324" s="1">
        <f>学習データ!M5290*$B$37</f>
        <v>0</v>
      </c>
      <c r="N5324" s="1">
        <f>学習データ!N5290*$B$37</f>
        <v>0</v>
      </c>
      <c r="O5324" s="1">
        <f>学習データ!O5290*$B$37</f>
        <v>0</v>
      </c>
      <c r="P5324" s="1">
        <f>学習データ!P5290*$B$37</f>
        <v>0</v>
      </c>
      <c r="Q5324" s="1">
        <f>学習データ!Q5290*$B$37</f>
        <v>0</v>
      </c>
      <c r="R5324" s="1">
        <f>学習データ!R5290*$B$37</f>
        <v>0</v>
      </c>
      <c r="S5324" s="1">
        <f>学習データ!S5290*$B$37</f>
        <v>0</v>
      </c>
      <c r="T5324" s="1">
        <f>学習データ!T5290*$B$37</f>
        <v>0</v>
      </c>
      <c r="U5324" s="1">
        <f>学習データ!U5290*$B$37</f>
        <v>0</v>
      </c>
      <c r="V5324" s="1">
        <f>学習データ!V5290*$B$37</f>
        <v>0</v>
      </c>
      <c r="W5324" s="1">
        <f>学習データ!W5290*$B$37</f>
        <v>0</v>
      </c>
      <c r="X5324" s="1">
        <f>学習データ!X5290*$B$37</f>
        <v>0</v>
      </c>
      <c r="Y5324" s="1">
        <f>学習データ!Y5290*$B$37</f>
        <v>0</v>
      </c>
      <c r="Z5324" s="1">
        <f>学習データ!Z5290*$B$37</f>
        <v>0</v>
      </c>
      <c r="AA5324" s="1">
        <f>学習データ!AA5290*$B$37</f>
        <v>0</v>
      </c>
      <c r="AB5324" s="1">
        <f>学習データ!AB5290*$B$37</f>
        <v>0</v>
      </c>
      <c r="AC5324" s="1">
        <f>学習データ!AC5290*$B$37</f>
        <v>0</v>
      </c>
      <c r="AD5324" s="1">
        <f>学習データ!AD5290*$B$37</f>
        <v>0</v>
      </c>
      <c r="AE5324" s="14"/>
      <c r="AF5324" s="14"/>
      <c r="AG5324" s="14"/>
      <c r="AH5324" s="29"/>
      <c r="AI5324" s="25"/>
      <c r="AJ5324" s="7">
        <v>4</v>
      </c>
      <c r="AK5324" s="36">
        <f t="shared" ca="1" si="27937"/>
        <v>0</v>
      </c>
      <c r="AL5324" s="36">
        <f t="shared" ca="1" si="27938"/>
        <v>0</v>
      </c>
      <c r="AM5324" s="36">
        <f t="shared" ca="1" si="27939"/>
        <v>0</v>
      </c>
      <c r="AN5324" s="36">
        <f t="shared" ca="1" si="27940"/>
        <v>0</v>
      </c>
      <c r="AO5324" s="36">
        <f t="shared" ca="1" si="27941"/>
        <v>0</v>
      </c>
      <c r="AP5324" s="36">
        <f t="shared" ca="1" si="27942"/>
        <v>0</v>
      </c>
      <c r="AQ5324" s="36">
        <f t="shared" ca="1" si="27943"/>
        <v>0</v>
      </c>
      <c r="AR5324" s="36">
        <f t="shared" ca="1" si="27944"/>
        <v>0</v>
      </c>
      <c r="AS5324" s="36">
        <f t="shared" ca="1" si="27945"/>
        <v>0</v>
      </c>
      <c r="AT5324" s="36">
        <f t="shared" ca="1" si="27946"/>
        <v>0</v>
      </c>
      <c r="AU5324" s="36">
        <f t="shared" ca="1" si="27947"/>
        <v>6.2745098039215685E-2</v>
      </c>
      <c r="AV5324" s="36">
        <f t="shared" ca="1" si="27948"/>
        <v>0.60784313725490191</v>
      </c>
      <c r="AW5324" s="36">
        <f t="shared" ca="1" si="27949"/>
        <v>0.86274509803921573</v>
      </c>
      <c r="AX5324" s="36">
        <f t="shared" ca="1" si="27950"/>
        <v>0</v>
      </c>
      <c r="AY5324" s="25"/>
      <c r="AZ5324" s="7">
        <v>4</v>
      </c>
      <c r="BA5324" s="36">
        <f t="shared" ca="1" si="27951"/>
        <v>0</v>
      </c>
      <c r="BB5324" s="36">
        <f t="shared" ca="1" si="27952"/>
        <v>0</v>
      </c>
      <c r="BC5324" s="36">
        <f t="shared" ca="1" si="27953"/>
        <v>0</v>
      </c>
      <c r="BD5324" s="36">
        <f t="shared" ca="1" si="27954"/>
        <v>0</v>
      </c>
      <c r="BE5324" s="36">
        <f t="shared" ca="1" si="27955"/>
        <v>0</v>
      </c>
      <c r="BF5324" s="36">
        <f t="shared" ca="1" si="27956"/>
        <v>0</v>
      </c>
      <c r="BG5324" s="36">
        <f t="shared" ca="1" si="27957"/>
        <v>0</v>
      </c>
      <c r="BH5324" s="36">
        <f t="shared" ca="1" si="27958"/>
        <v>0</v>
      </c>
      <c r="BI5324" s="36">
        <f t="shared" ca="1" si="27959"/>
        <v>0</v>
      </c>
      <c r="BJ5324" s="36">
        <f t="shared" ca="1" si="27960"/>
        <v>0</v>
      </c>
      <c r="BK5324" s="36">
        <f t="shared" ca="1" si="27961"/>
        <v>0</v>
      </c>
      <c r="BL5324" s="36">
        <f t="shared" ca="1" si="27962"/>
        <v>0</v>
      </c>
      <c r="BM5324" s="36">
        <f t="shared" ca="1" si="27963"/>
        <v>0</v>
      </c>
      <c r="BN5324" s="36">
        <f t="shared" ca="1" si="27964"/>
        <v>0</v>
      </c>
      <c r="BO5324" s="25"/>
      <c r="BP5324" s="25"/>
      <c r="BQ5324" s="23"/>
      <c r="BR5324" s="7">
        <v>4</v>
      </c>
      <c r="BS5324" s="1">
        <f t="shared" ca="1" si="27965"/>
        <v>0.48160743256383232</v>
      </c>
      <c r="BT5324" s="1">
        <f t="shared" ca="1" si="27966"/>
        <v>0.71676142759400563</v>
      </c>
      <c r="BU5324" s="1">
        <f t="shared" ca="1" si="27967"/>
        <v>0.8191701985038391</v>
      </c>
      <c r="BV5324" s="1">
        <f t="shared" ca="1" si="27968"/>
        <v>0.85701968466062972</v>
      </c>
      <c r="BW5324" s="1">
        <f t="shared" ca="1" si="27969"/>
        <v>0.95499942860924103</v>
      </c>
      <c r="BX5324" s="1">
        <f t="shared" ca="1" si="27970"/>
        <v>0.98715624342162966</v>
      </c>
      <c r="BY5324" s="1">
        <f t="shared" ca="1" si="27971"/>
        <v>0.98806409272745832</v>
      </c>
      <c r="BZ5324" s="1">
        <f t="shared" ca="1" si="27972"/>
        <v>0.98033733768669817</v>
      </c>
      <c r="CA5324" s="1">
        <f t="shared" ca="1" si="27973"/>
        <v>0.96215441420271974</v>
      </c>
      <c r="CB5324" s="1">
        <f t="shared" ca="1" si="27974"/>
        <v>0.91849360654281142</v>
      </c>
      <c r="CC5324" s="1">
        <f t="shared" ca="1" si="27975"/>
        <v>0.84980311941375486</v>
      </c>
      <c r="CD5324" s="25"/>
      <c r="CE5324" s="7">
        <v>4</v>
      </c>
      <c r="CF5324" s="1">
        <f t="shared" ca="1" si="27976"/>
        <v>0.16845687140215862</v>
      </c>
      <c r="CG5324" s="1">
        <f t="shared" ca="1" si="27977"/>
        <v>8.5646311774845545E-3</v>
      </c>
      <c r="CH5324" s="1">
        <f t="shared" ca="1" si="27978"/>
        <v>2.8130717389250721E-3</v>
      </c>
      <c r="CI5324" s="1">
        <f t="shared" ca="1" si="27979"/>
        <v>2.6715252917419892E-4</v>
      </c>
      <c r="CJ5324" s="1">
        <f t="shared" ca="1" si="27980"/>
        <v>1.4338501701489299E-2</v>
      </c>
      <c r="CK5324" s="1">
        <f t="shared" ca="1" si="27981"/>
        <v>0.77659044401084343</v>
      </c>
      <c r="CL5324" s="1">
        <f t="shared" ca="1" si="27982"/>
        <v>0.69983748338519469</v>
      </c>
      <c r="CM5324" s="1">
        <f t="shared" ca="1" si="27983"/>
        <v>0.99889601725042532</v>
      </c>
      <c r="CN5324" s="1">
        <f t="shared" ca="1" si="27984"/>
        <v>0.99890244080480606</v>
      </c>
      <c r="CO5324" s="1">
        <f t="shared" ca="1" si="27985"/>
        <v>0.99978824096310526</v>
      </c>
      <c r="CP5324" s="1">
        <f t="shared" ca="1" si="27986"/>
        <v>0.99835096456556183</v>
      </c>
      <c r="CQ5324" s="25"/>
      <c r="CR5324" s="7">
        <v>4</v>
      </c>
      <c r="CS5324" s="1">
        <f t="shared" ca="1" si="27987"/>
        <v>1.8689893644914347E-2</v>
      </c>
      <c r="CT5324" s="1">
        <f t="shared" ca="1" si="27988"/>
        <v>3.2061181253373816E-2</v>
      </c>
      <c r="CU5324" s="1">
        <f t="shared" ca="1" si="27989"/>
        <v>0.28897316090328756</v>
      </c>
      <c r="CV5324" s="1">
        <f t="shared" ca="1" si="27990"/>
        <v>0.25110093088940599</v>
      </c>
      <c r="CW5324" s="1">
        <f t="shared" ca="1" si="27991"/>
        <v>0.37612382146616258</v>
      </c>
      <c r="CX5324" s="1">
        <f t="shared" ca="1" si="27992"/>
        <v>0.92332678267640511</v>
      </c>
      <c r="CY5324" s="1">
        <f t="shared" ca="1" si="27993"/>
        <v>0.93945306383730376</v>
      </c>
      <c r="CZ5324" s="1">
        <f t="shared" ca="1" si="27994"/>
        <v>0.9635742312664497</v>
      </c>
      <c r="DA5324" s="1">
        <f t="shared" ca="1" si="27995"/>
        <v>0.95724054955743321</v>
      </c>
      <c r="DB5324" s="1">
        <f t="shared" ca="1" si="27996"/>
        <v>0.78984421876233668</v>
      </c>
      <c r="DC5324" s="1">
        <f t="shared" ca="1" si="27997"/>
        <v>0.40523482844589659</v>
      </c>
      <c r="DD5324" s="25"/>
      <c r="DE5324" s="40"/>
      <c r="DF5324" s="50"/>
      <c r="DG5324" s="7">
        <v>4</v>
      </c>
      <c r="DH5324" s="1">
        <f t="shared" ca="1" si="27998"/>
        <v>0.92439107064511905</v>
      </c>
      <c r="DI5324" s="1">
        <f t="shared" ca="1" si="27999"/>
        <v>0.99430863279103077</v>
      </c>
      <c r="DJ5324" s="1">
        <f t="shared" ca="1" si="28000"/>
        <v>0.99180300632857354</v>
      </c>
      <c r="DK5324" s="1">
        <f t="shared" ca="1" si="28001"/>
        <v>0.98694760718120811</v>
      </c>
      <c r="DL5324" s="1">
        <f t="shared" ca="1" si="28002"/>
        <v>0.86213838728439396</v>
      </c>
      <c r="DM5324" s="1">
        <f t="shared" ca="1" si="28003"/>
        <v>0.48160743256383232</v>
      </c>
      <c r="DN5324" s="25"/>
      <c r="DO5324" s="50"/>
      <c r="DP5324" s="7">
        <v>4</v>
      </c>
      <c r="DQ5324" s="1">
        <f t="shared" ca="1" si="28004"/>
        <v>0.9948049736692679</v>
      </c>
      <c r="DR5324" s="1">
        <f t="shared" ca="1" si="28005"/>
        <v>0.99918150175510445</v>
      </c>
      <c r="DS5324" s="1">
        <f t="shared" ca="1" si="28006"/>
        <v>0.99998290100838583</v>
      </c>
      <c r="DT5324" s="1">
        <f t="shared" ca="1" si="28007"/>
        <v>0.99999764040483241</v>
      </c>
      <c r="DU5324" s="1">
        <f t="shared" ca="1" si="28008"/>
        <v>0.99675493793877301</v>
      </c>
      <c r="DV5324" s="1">
        <f t="shared" ca="1" si="28009"/>
        <v>0.16845687140215862</v>
      </c>
      <c r="DW5324" s="25"/>
      <c r="DX5324" s="50"/>
      <c r="DY5324" s="7">
        <v>4</v>
      </c>
      <c r="DZ5324" s="1">
        <f t="shared" ca="1" si="28010"/>
        <v>0.68346871435377687</v>
      </c>
      <c r="EA5324" s="1">
        <f t="shared" ca="1" si="28011"/>
        <v>0.94580850220090118</v>
      </c>
      <c r="EB5324" s="1">
        <f t="shared" ca="1" si="28012"/>
        <v>0.98655918335384585</v>
      </c>
      <c r="EC5324" s="1">
        <f t="shared" ca="1" si="28013"/>
        <v>0.91272906466956005</v>
      </c>
      <c r="ED5324" s="1">
        <f t="shared" ca="1" si="28014"/>
        <v>0.62363544911174096</v>
      </c>
      <c r="EE5324" s="1">
        <f t="shared" ca="1" si="28015"/>
        <v>1.8689893644914347E-2</v>
      </c>
      <c r="EF5324" s="29"/>
      <c r="EG5324" s="23"/>
      <c r="EH5324" s="50"/>
      <c r="EI5324" s="7">
        <v>4</v>
      </c>
      <c r="EJ5324" s="1">
        <f t="shared" ca="1" si="28016"/>
        <v>0.99777552732103891</v>
      </c>
      <c r="EK5324" s="1">
        <f t="shared" ca="1" si="28017"/>
        <v>0.99820720815103969</v>
      </c>
      <c r="EL5324" s="1">
        <f t="shared" ca="1" si="28018"/>
        <v>0.99755156179317694</v>
      </c>
      <c r="EM5324" s="1">
        <f t="shared" ca="1" si="28019"/>
        <v>0.99476203612506686</v>
      </c>
      <c r="EN5324" s="14"/>
      <c r="EO5324" s="50">
        <v>1</v>
      </c>
      <c r="EP5324" s="7">
        <v>1</v>
      </c>
      <c r="EQ5324" s="1">
        <f t="shared" ref="EQ5324" ca="1" si="28023">MAX(EJ5321:EK5322)</f>
        <v>0.99953066530777512</v>
      </c>
      <c r="ER5324" s="1">
        <f t="shared" ref="ER5324" ca="1" si="28024">MAX(EL5321:EM5322)</f>
        <v>0.99948324504696695</v>
      </c>
      <c r="ES5324" s="14"/>
      <c r="ET5324" s="23"/>
      <c r="EU5324" s="7">
        <v>3</v>
      </c>
      <c r="EV5324" s="1">
        <f t="shared" ref="EV5324" ca="1" si="28025">1/(1+EXP(-SUMPRODUCT($EV$15:$EW$24,EQ5324:ER5333)+$EX$15))</f>
        <v>6.4699548389682047E-9</v>
      </c>
      <c r="EW5324" s="14"/>
      <c r="EX5324" s="7">
        <v>3</v>
      </c>
      <c r="EY5324" s="1">
        <f t="shared" ca="1" si="28022"/>
        <v>4.186031561828809E-17</v>
      </c>
      <c r="EZ5324" s="14"/>
      <c r="FA5324" s="14"/>
      <c r="FB5324" s="14"/>
      <c r="FC5324" s="19"/>
    </row>
    <row r="5325" spans="1:159" x14ac:dyDescent="0.2">
      <c r="A5325" s="55"/>
      <c r="B5325" s="18">
        <v>5</v>
      </c>
      <c r="C5325" s="1">
        <f>学習データ!C5291*$B$37</f>
        <v>0</v>
      </c>
      <c r="D5325" s="1">
        <f>学習データ!D5291*$B$37</f>
        <v>0</v>
      </c>
      <c r="E5325" s="1">
        <f>学習データ!E5291*$B$37</f>
        <v>0</v>
      </c>
      <c r="F5325" s="1">
        <f>学習データ!F5291*$B$37</f>
        <v>0</v>
      </c>
      <c r="G5325" s="1">
        <f>学習データ!G5291*$B$37</f>
        <v>0</v>
      </c>
      <c r="H5325" s="1">
        <f>学習データ!H5291*$B$37</f>
        <v>0</v>
      </c>
      <c r="I5325" s="1">
        <f>学習データ!I5291*$B$37</f>
        <v>0</v>
      </c>
      <c r="J5325" s="1">
        <f>学習データ!J5291*$B$37</f>
        <v>0</v>
      </c>
      <c r="K5325" s="1">
        <f>学習データ!K5291*$B$37</f>
        <v>0</v>
      </c>
      <c r="L5325" s="1">
        <f>学習データ!L5291*$B$37</f>
        <v>0</v>
      </c>
      <c r="M5325" s="1">
        <f>学習データ!M5291*$B$37</f>
        <v>0</v>
      </c>
      <c r="N5325" s="1">
        <f>学習データ!N5291*$B$37</f>
        <v>0</v>
      </c>
      <c r="O5325" s="1">
        <f>学習データ!O5291*$B$37</f>
        <v>0</v>
      </c>
      <c r="P5325" s="1">
        <f>学習データ!P5291*$B$37</f>
        <v>0</v>
      </c>
      <c r="Q5325" s="1">
        <f>学習データ!Q5291*$B$37</f>
        <v>0</v>
      </c>
      <c r="R5325" s="1">
        <f>学習データ!R5291*$B$37</f>
        <v>0</v>
      </c>
      <c r="S5325" s="1">
        <f>学習データ!S5291*$B$37</f>
        <v>0</v>
      </c>
      <c r="T5325" s="1">
        <f>学習データ!T5291*$B$37</f>
        <v>0</v>
      </c>
      <c r="U5325" s="1">
        <f>学習データ!U5291*$B$37</f>
        <v>0</v>
      </c>
      <c r="V5325" s="1">
        <f>学習データ!V5291*$B$37</f>
        <v>0</v>
      </c>
      <c r="W5325" s="1">
        <f>学習データ!W5291*$B$37</f>
        <v>0</v>
      </c>
      <c r="X5325" s="1">
        <f>学習データ!X5291*$B$37</f>
        <v>0</v>
      </c>
      <c r="Y5325" s="1">
        <f>学習データ!Y5291*$B$37</f>
        <v>0</v>
      </c>
      <c r="Z5325" s="1">
        <f>学習データ!Z5291*$B$37</f>
        <v>0</v>
      </c>
      <c r="AA5325" s="1">
        <f>学習データ!AA5291*$B$37</f>
        <v>0</v>
      </c>
      <c r="AB5325" s="1">
        <f>学習データ!AB5291*$B$37</f>
        <v>0</v>
      </c>
      <c r="AC5325" s="1">
        <f>学習データ!AC5291*$B$37</f>
        <v>0</v>
      </c>
      <c r="AD5325" s="1">
        <f>学習データ!AD5291*$B$37</f>
        <v>0</v>
      </c>
      <c r="AE5325" s="14"/>
      <c r="AF5325" s="14"/>
      <c r="AG5325" s="14"/>
      <c r="AH5325" s="29"/>
      <c r="AI5325" s="25"/>
      <c r="AJ5325" s="7">
        <v>5</v>
      </c>
      <c r="AK5325" s="36">
        <f t="shared" ca="1" si="27937"/>
        <v>0</v>
      </c>
      <c r="AL5325" s="36">
        <f t="shared" ca="1" si="27938"/>
        <v>0</v>
      </c>
      <c r="AM5325" s="36">
        <f t="shared" ca="1" si="27939"/>
        <v>0</v>
      </c>
      <c r="AN5325" s="36">
        <f t="shared" ca="1" si="27940"/>
        <v>0</v>
      </c>
      <c r="AO5325" s="36">
        <f t="shared" ca="1" si="27941"/>
        <v>0</v>
      </c>
      <c r="AP5325" s="36">
        <f t="shared" ca="1" si="27942"/>
        <v>0</v>
      </c>
      <c r="AQ5325" s="36">
        <f t="shared" ca="1" si="27943"/>
        <v>0.85490196078431369</v>
      </c>
      <c r="AR5325" s="36">
        <f t="shared" ca="1" si="27944"/>
        <v>0.99215686274509807</v>
      </c>
      <c r="AS5325" s="36">
        <f t="shared" ca="1" si="27945"/>
        <v>0.99215686274509807</v>
      </c>
      <c r="AT5325" s="36">
        <f t="shared" ca="1" si="27946"/>
        <v>0.99215686274509807</v>
      </c>
      <c r="AU5325" s="36">
        <f t="shared" ca="1" si="27947"/>
        <v>0.99607843137254903</v>
      </c>
      <c r="AV5325" s="36">
        <f t="shared" ca="1" si="27948"/>
        <v>0.99607843137254903</v>
      </c>
      <c r="AW5325" s="36">
        <f t="shared" ca="1" si="27949"/>
        <v>0.99607843137254903</v>
      </c>
      <c r="AX5325" s="36">
        <f t="shared" ca="1" si="27950"/>
        <v>0</v>
      </c>
      <c r="AY5325" s="25"/>
      <c r="AZ5325" s="7">
        <v>5</v>
      </c>
      <c r="BA5325" s="36">
        <f t="shared" ca="1" si="27951"/>
        <v>0</v>
      </c>
      <c r="BB5325" s="36">
        <f t="shared" ca="1" si="27952"/>
        <v>0</v>
      </c>
      <c r="BC5325" s="36">
        <f t="shared" ca="1" si="27953"/>
        <v>0</v>
      </c>
      <c r="BD5325" s="36">
        <f t="shared" ca="1" si="27954"/>
        <v>0</v>
      </c>
      <c r="BE5325" s="36">
        <f t="shared" ca="1" si="27955"/>
        <v>0</v>
      </c>
      <c r="BF5325" s="36">
        <f t="shared" ca="1" si="27956"/>
        <v>0</v>
      </c>
      <c r="BG5325" s="36">
        <f t="shared" ca="1" si="27957"/>
        <v>0</v>
      </c>
      <c r="BH5325" s="36">
        <f t="shared" ca="1" si="27958"/>
        <v>0.99215686274509807</v>
      </c>
      <c r="BI5325" s="36">
        <f t="shared" ca="1" si="27959"/>
        <v>0.99215686274509807</v>
      </c>
      <c r="BJ5325" s="36">
        <f t="shared" ca="1" si="27960"/>
        <v>0.99215686274509807</v>
      </c>
      <c r="BK5325" s="36">
        <f t="shared" ca="1" si="27961"/>
        <v>0.99607843137254903</v>
      </c>
      <c r="BL5325" s="36">
        <f t="shared" ca="1" si="27962"/>
        <v>0.99607843137254903</v>
      </c>
      <c r="BM5325" s="36">
        <f t="shared" ca="1" si="27963"/>
        <v>0.99607843137254903</v>
      </c>
      <c r="BN5325" s="36">
        <f t="shared" ca="1" si="27964"/>
        <v>0</v>
      </c>
      <c r="BO5325" s="25"/>
      <c r="BP5325" s="25"/>
      <c r="BQ5325" s="23"/>
      <c r="BR5325" s="7">
        <v>5</v>
      </c>
      <c r="BS5325" s="1">
        <f t="shared" ca="1" si="27965"/>
        <v>0.48160743256383232</v>
      </c>
      <c r="BT5325" s="1">
        <f t="shared" ca="1" si="27966"/>
        <v>0.77419142538528485</v>
      </c>
      <c r="BU5325" s="1">
        <f t="shared" ca="1" si="27967"/>
        <v>0.95080238711881637</v>
      </c>
      <c r="BV5325" s="1">
        <f t="shared" ca="1" si="27968"/>
        <v>0.99215011657942853</v>
      </c>
      <c r="BW5325" s="1">
        <f t="shared" ca="1" si="27969"/>
        <v>0.99678204566710504</v>
      </c>
      <c r="BX5325" s="1">
        <f t="shared" ca="1" si="27970"/>
        <v>0.99554205761267434</v>
      </c>
      <c r="BY5325" s="1">
        <f t="shared" ca="1" si="27971"/>
        <v>0.96041852578567377</v>
      </c>
      <c r="BZ5325" s="1">
        <f t="shared" ca="1" si="27972"/>
        <v>0.88327968439867355</v>
      </c>
      <c r="CA5325" s="1">
        <f t="shared" ca="1" si="27973"/>
        <v>0.72104925190651226</v>
      </c>
      <c r="CB5325" s="1">
        <f t="shared" ca="1" si="27974"/>
        <v>0.62655180776728114</v>
      </c>
      <c r="CC5325" s="1">
        <f t="shared" ca="1" si="27975"/>
        <v>0.60044628952765222</v>
      </c>
      <c r="CD5325" s="25"/>
      <c r="CE5325" s="7">
        <v>5</v>
      </c>
      <c r="CF5325" s="1">
        <f t="shared" ca="1" si="27976"/>
        <v>0.16845687140215862</v>
      </c>
      <c r="CG5325" s="1">
        <f t="shared" ca="1" si="27977"/>
        <v>1.2484363811597213E-2</v>
      </c>
      <c r="CH5325" s="1">
        <f t="shared" ca="1" si="27978"/>
        <v>2.3267934449330588E-4</v>
      </c>
      <c r="CI5325" s="1">
        <f t="shared" ca="1" si="27979"/>
        <v>2.7061348419139965E-2</v>
      </c>
      <c r="CJ5325" s="1">
        <f t="shared" ca="1" si="27980"/>
        <v>0.61653425968626774</v>
      </c>
      <c r="CK5325" s="1">
        <f t="shared" ca="1" si="27981"/>
        <v>0.99876796133484003</v>
      </c>
      <c r="CL5325" s="1">
        <f t="shared" ca="1" si="27982"/>
        <v>0.99995578328044055</v>
      </c>
      <c r="CM5325" s="1">
        <f t="shared" ca="1" si="27983"/>
        <v>0.9999964093418735</v>
      </c>
      <c r="CN5325" s="1">
        <f t="shared" ca="1" si="27984"/>
        <v>0.99999803806757215</v>
      </c>
      <c r="CO5325" s="1">
        <f t="shared" ca="1" si="27985"/>
        <v>0.99998739122625235</v>
      </c>
      <c r="CP5325" s="1">
        <f t="shared" ca="1" si="27986"/>
        <v>0.99998395394206174</v>
      </c>
      <c r="CQ5325" s="25"/>
      <c r="CR5325" s="7">
        <v>5</v>
      </c>
      <c r="CS5325" s="1">
        <f t="shared" ca="1" si="27987"/>
        <v>1.8689893644914347E-2</v>
      </c>
      <c r="CT5325" s="1">
        <f t="shared" ca="1" si="27988"/>
        <v>0.27940904152049484</v>
      </c>
      <c r="CU5325" s="1">
        <f t="shared" ca="1" si="27989"/>
        <v>0.78401170645359419</v>
      </c>
      <c r="CV5325" s="1">
        <f t="shared" ca="1" si="27990"/>
        <v>0.49218470239693474</v>
      </c>
      <c r="CW5325" s="1">
        <f t="shared" ca="1" si="27991"/>
        <v>0.93543818514914079</v>
      </c>
      <c r="CX5325" s="1">
        <f t="shared" ca="1" si="27992"/>
        <v>0.90085454472473392</v>
      </c>
      <c r="CY5325" s="1">
        <f t="shared" ca="1" si="27993"/>
        <v>0.42656368019186508</v>
      </c>
      <c r="CZ5325" s="1">
        <f t="shared" ca="1" si="27994"/>
        <v>0.23036318050942331</v>
      </c>
      <c r="DA5325" s="1">
        <f t="shared" ca="1" si="27995"/>
        <v>7.1608031723626189E-2</v>
      </c>
      <c r="DB5325" s="1">
        <f t="shared" ca="1" si="27996"/>
        <v>9.0386466897911924E-2</v>
      </c>
      <c r="DC5325" s="1">
        <f t="shared" ca="1" si="27997"/>
        <v>3.0530310930365939E-2</v>
      </c>
      <c r="DD5325" s="25"/>
      <c r="DE5325" s="40"/>
      <c r="DF5325" s="50"/>
      <c r="DG5325" s="7">
        <v>5</v>
      </c>
      <c r="DH5325" s="1">
        <f t="shared" ca="1" si="27998"/>
        <v>0.6686971132511087</v>
      </c>
      <c r="DI5325" s="1">
        <f t="shared" ca="1" si="27999"/>
        <v>0.90518414006934445</v>
      </c>
      <c r="DJ5325" s="1">
        <f t="shared" ca="1" si="28000"/>
        <v>0.92621413962471522</v>
      </c>
      <c r="DK5325" s="1">
        <f t="shared" ca="1" si="28001"/>
        <v>0.87256749472391126</v>
      </c>
      <c r="DL5325" s="1">
        <f t="shared" ca="1" si="28002"/>
        <v>0.63850218575786388</v>
      </c>
      <c r="DM5325" s="1">
        <f t="shared" ca="1" si="28003"/>
        <v>0.48160743256383232</v>
      </c>
      <c r="DN5325" s="25"/>
      <c r="DO5325" s="50"/>
      <c r="DP5325" s="7">
        <v>5</v>
      </c>
      <c r="DQ5325" s="1">
        <f t="shared" ca="1" si="28004"/>
        <v>0.99525974140187556</v>
      </c>
      <c r="DR5325" s="1">
        <f t="shared" ca="1" si="28005"/>
        <v>0.99999932398642333</v>
      </c>
      <c r="DS5325" s="1">
        <f t="shared" ca="1" si="28006"/>
        <v>0.99998747603773119</v>
      </c>
      <c r="DT5325" s="1">
        <f t="shared" ca="1" si="28007"/>
        <v>0.99998992770538164</v>
      </c>
      <c r="DU5325" s="1">
        <f t="shared" ca="1" si="28008"/>
        <v>0.99947708444258088</v>
      </c>
      <c r="DV5325" s="1">
        <f t="shared" ca="1" si="28009"/>
        <v>0.16845687140215862</v>
      </c>
      <c r="DW5325" s="25"/>
      <c r="DX5325" s="50"/>
      <c r="DY5325" s="7">
        <v>5</v>
      </c>
      <c r="DZ5325" s="1">
        <f t="shared" ca="1" si="28010"/>
        <v>5.6985481671089244E-2</v>
      </c>
      <c r="EA5325" s="1">
        <f t="shared" ca="1" si="28011"/>
        <v>0.639167889116109</v>
      </c>
      <c r="EB5325" s="1">
        <f t="shared" ca="1" si="28012"/>
        <v>0.92156239380825455</v>
      </c>
      <c r="EC5325" s="1">
        <f t="shared" ca="1" si="28013"/>
        <v>0.35850681338753138</v>
      </c>
      <c r="ED5325" s="1">
        <f t="shared" ca="1" si="28014"/>
        <v>0.22997326673675392</v>
      </c>
      <c r="EE5325" s="1">
        <f t="shared" ca="1" si="28015"/>
        <v>1.8689893644914347E-2</v>
      </c>
      <c r="EF5325" s="29"/>
      <c r="EG5325" s="23"/>
      <c r="EH5325" s="26"/>
      <c r="EI5325" s="14"/>
      <c r="EJ5325" s="14"/>
      <c r="EK5325" s="14"/>
      <c r="EL5325" s="14"/>
      <c r="EM5325" s="14"/>
      <c r="EN5325" s="14"/>
      <c r="EO5325" s="50"/>
      <c r="EP5325" s="7">
        <v>2</v>
      </c>
      <c r="EQ5325" s="1">
        <f t="shared" ref="EQ5325" ca="1" si="28026">MAX(EJ5323:EK5324)</f>
        <v>0.99950979586588595</v>
      </c>
      <c r="ER5325" s="1">
        <f t="shared" ref="ER5325" ca="1" si="28027">MAX(EL5323:EM5324)</f>
        <v>0.9992476693231771</v>
      </c>
      <c r="ES5325" s="14"/>
      <c r="ET5325" s="23"/>
      <c r="EU5325" s="7">
        <v>4</v>
      </c>
      <c r="EV5325" s="1"/>
      <c r="EW5325" s="25"/>
      <c r="EX5325" s="7">
        <v>4</v>
      </c>
      <c r="EY5325" s="1"/>
      <c r="EZ5325" s="14"/>
      <c r="FA5325" s="14"/>
      <c r="FB5325" s="14"/>
      <c r="FC5325" s="19"/>
    </row>
    <row r="5326" spans="1:159" x14ac:dyDescent="0.2">
      <c r="A5326" s="55"/>
      <c r="B5326" s="18">
        <v>6</v>
      </c>
      <c r="C5326" s="1">
        <f>学習データ!C5292*$B$37</f>
        <v>0</v>
      </c>
      <c r="D5326" s="1">
        <f>学習データ!D5292*$B$37</f>
        <v>0</v>
      </c>
      <c r="E5326" s="1">
        <f>学習データ!E5292*$B$37</f>
        <v>0</v>
      </c>
      <c r="F5326" s="1">
        <f>学習データ!F5292*$B$37</f>
        <v>0</v>
      </c>
      <c r="G5326" s="1">
        <f>学習データ!G5292*$B$37</f>
        <v>0</v>
      </c>
      <c r="H5326" s="1">
        <f>学習データ!H5292*$B$37</f>
        <v>0</v>
      </c>
      <c r="I5326" s="1">
        <f>学習データ!I5292*$B$37</f>
        <v>0</v>
      </c>
      <c r="J5326" s="1">
        <f>学習データ!J5292*$B$37</f>
        <v>0</v>
      </c>
      <c r="K5326" s="1">
        <f>学習データ!K5292*$B$37</f>
        <v>0</v>
      </c>
      <c r="L5326" s="1">
        <f>学習データ!L5292*$B$37</f>
        <v>0</v>
      </c>
      <c r="M5326" s="1">
        <f>学習データ!M5292*$B$37</f>
        <v>0</v>
      </c>
      <c r="N5326" s="1">
        <f>学習データ!N5292*$B$37</f>
        <v>0</v>
      </c>
      <c r="O5326" s="1">
        <f>学習データ!O5292*$B$37</f>
        <v>0</v>
      </c>
      <c r="P5326" s="1">
        <f>学習データ!P5292*$B$37</f>
        <v>0</v>
      </c>
      <c r="Q5326" s="1">
        <f>学習データ!Q5292*$B$37</f>
        <v>0</v>
      </c>
      <c r="R5326" s="1">
        <f>学習データ!R5292*$B$37</f>
        <v>0</v>
      </c>
      <c r="S5326" s="1">
        <f>学習データ!S5292*$B$37</f>
        <v>0</v>
      </c>
      <c r="T5326" s="1">
        <f>学習データ!T5292*$B$37</f>
        <v>0</v>
      </c>
      <c r="U5326" s="1">
        <f>学習データ!U5292*$B$37</f>
        <v>0</v>
      </c>
      <c r="V5326" s="1">
        <f>学習データ!V5292*$B$37</f>
        <v>0</v>
      </c>
      <c r="W5326" s="1">
        <f>学習データ!W5292*$B$37</f>
        <v>0</v>
      </c>
      <c r="X5326" s="1">
        <f>学習データ!X5292*$B$37</f>
        <v>0</v>
      </c>
      <c r="Y5326" s="1">
        <f>学習データ!Y5292*$B$37</f>
        <v>0</v>
      </c>
      <c r="Z5326" s="1">
        <f>学習データ!Z5292*$B$37</f>
        <v>0</v>
      </c>
      <c r="AA5326" s="1">
        <f>学習データ!AA5292*$B$37</f>
        <v>0</v>
      </c>
      <c r="AB5326" s="1">
        <f>学習データ!AB5292*$B$37</f>
        <v>0</v>
      </c>
      <c r="AC5326" s="1">
        <f>学習データ!AC5292*$B$37</f>
        <v>0</v>
      </c>
      <c r="AD5326" s="1">
        <f>学習データ!AD5292*$B$37</f>
        <v>0</v>
      </c>
      <c r="AE5326" s="14"/>
      <c r="AF5326" s="14"/>
      <c r="AG5326" s="14"/>
      <c r="AH5326" s="29"/>
      <c r="AI5326" s="25"/>
      <c r="AJ5326" s="7">
        <v>6</v>
      </c>
      <c r="AK5326" s="36">
        <f t="shared" ca="1" si="27937"/>
        <v>0</v>
      </c>
      <c r="AL5326" s="36">
        <f t="shared" ca="1" si="27938"/>
        <v>0</v>
      </c>
      <c r="AM5326" s="36">
        <f t="shared" ca="1" si="27939"/>
        <v>0</v>
      </c>
      <c r="AN5326" s="36">
        <f t="shared" ca="1" si="27940"/>
        <v>0</v>
      </c>
      <c r="AO5326" s="36">
        <f t="shared" ca="1" si="27941"/>
        <v>7.4509803921568626E-2</v>
      </c>
      <c r="AP5326" s="36">
        <f t="shared" ca="1" si="27942"/>
        <v>0.9882352941176471</v>
      </c>
      <c r="AQ5326" s="36">
        <f t="shared" ca="1" si="27943"/>
        <v>0.99215686274509807</v>
      </c>
      <c r="AR5326" s="36">
        <f t="shared" ca="1" si="27944"/>
        <v>0.99607843137254903</v>
      </c>
      <c r="AS5326" s="36">
        <f t="shared" ca="1" si="27945"/>
        <v>0.9882352941176471</v>
      </c>
      <c r="AT5326" s="36">
        <f t="shared" ca="1" si="27946"/>
        <v>0.6588235294117647</v>
      </c>
      <c r="AU5326" s="36">
        <f t="shared" ca="1" si="27947"/>
        <v>0.31764705882352939</v>
      </c>
      <c r="AV5326" s="36">
        <f t="shared" ca="1" si="27948"/>
        <v>2.3529411764705882E-2</v>
      </c>
      <c r="AW5326" s="36">
        <f t="shared" ca="1" si="27949"/>
        <v>0</v>
      </c>
      <c r="AX5326" s="36">
        <f t="shared" ca="1" si="27950"/>
        <v>0</v>
      </c>
      <c r="AY5326" s="25"/>
      <c r="AZ5326" s="7">
        <v>6</v>
      </c>
      <c r="BA5326" s="36">
        <f t="shared" ca="1" si="27951"/>
        <v>0</v>
      </c>
      <c r="BB5326" s="36">
        <f t="shared" ca="1" si="27952"/>
        <v>0</v>
      </c>
      <c r="BC5326" s="36">
        <f t="shared" ca="1" si="27953"/>
        <v>0</v>
      </c>
      <c r="BD5326" s="36">
        <f t="shared" ca="1" si="27954"/>
        <v>0</v>
      </c>
      <c r="BE5326" s="36">
        <f t="shared" ca="1" si="27955"/>
        <v>0</v>
      </c>
      <c r="BF5326" s="36">
        <f t="shared" ca="1" si="27956"/>
        <v>0.9882352941176471</v>
      </c>
      <c r="BG5326" s="36">
        <f t="shared" ca="1" si="27957"/>
        <v>0.99215686274509807</v>
      </c>
      <c r="BH5326" s="36">
        <f t="shared" ca="1" si="27958"/>
        <v>0.99607843137254903</v>
      </c>
      <c r="BI5326" s="36">
        <f t="shared" ca="1" si="27959"/>
        <v>0.9882352941176471</v>
      </c>
      <c r="BJ5326" s="36">
        <f t="shared" ca="1" si="27960"/>
        <v>0</v>
      </c>
      <c r="BK5326" s="36">
        <f t="shared" ca="1" si="27961"/>
        <v>0</v>
      </c>
      <c r="BL5326" s="36">
        <f t="shared" ca="1" si="27962"/>
        <v>0</v>
      </c>
      <c r="BM5326" s="36">
        <f t="shared" ca="1" si="27963"/>
        <v>0</v>
      </c>
      <c r="BN5326" s="36">
        <f t="shared" ca="1" si="27964"/>
        <v>0</v>
      </c>
      <c r="BO5326" s="25"/>
      <c r="BP5326" s="25"/>
      <c r="BQ5326" s="23"/>
      <c r="BR5326" s="7">
        <v>6</v>
      </c>
      <c r="BS5326" s="1">
        <f t="shared" ca="1" si="27965"/>
        <v>0.71836682137967955</v>
      </c>
      <c r="BT5326" s="1">
        <f t="shared" ca="1" si="27966"/>
        <v>0.76770437007605952</v>
      </c>
      <c r="BU5326" s="1">
        <f t="shared" ca="1" si="27967"/>
        <v>0.96473207998922739</v>
      </c>
      <c r="BV5326" s="1">
        <f t="shared" ca="1" si="27968"/>
        <v>0.97316540236495985</v>
      </c>
      <c r="BW5326" s="1">
        <f t="shared" ca="1" si="27969"/>
        <v>0.97801670364856463</v>
      </c>
      <c r="BX5326" s="1">
        <f t="shared" ca="1" si="27970"/>
        <v>0.98713568575130195</v>
      </c>
      <c r="BY5326" s="1">
        <f t="shared" ca="1" si="27971"/>
        <v>0.98046594014331323</v>
      </c>
      <c r="BZ5326" s="1">
        <f t="shared" ca="1" si="27972"/>
        <v>0.93092115118757668</v>
      </c>
      <c r="CA5326" s="1">
        <f t="shared" ca="1" si="27973"/>
        <v>0.8212235785849592</v>
      </c>
      <c r="CB5326" s="1">
        <f t="shared" ca="1" si="27974"/>
        <v>0.5243550787611474</v>
      </c>
      <c r="CC5326" s="1">
        <f t="shared" ca="1" si="27975"/>
        <v>0.48160743256383232</v>
      </c>
      <c r="CD5326" s="25"/>
      <c r="CE5326" s="7">
        <v>6</v>
      </c>
      <c r="CF5326" s="1">
        <f t="shared" ca="1" si="27976"/>
        <v>8.3554335969150111E-3</v>
      </c>
      <c r="CG5326" s="1">
        <f t="shared" ca="1" si="27977"/>
        <v>0.34027523827456241</v>
      </c>
      <c r="CH5326" s="1">
        <f t="shared" ca="1" si="27978"/>
        <v>0.84782696299206373</v>
      </c>
      <c r="CI5326" s="1">
        <f t="shared" ca="1" si="27979"/>
        <v>0.99829787774464196</v>
      </c>
      <c r="CJ5326" s="1">
        <f t="shared" ca="1" si="27980"/>
        <v>0.53439180385760054</v>
      </c>
      <c r="CK5326" s="1">
        <f t="shared" ca="1" si="27981"/>
        <v>0.97661775576593235</v>
      </c>
      <c r="CL5326" s="1">
        <f t="shared" ca="1" si="27982"/>
        <v>0.55995503140577096</v>
      </c>
      <c r="CM5326" s="1">
        <f t="shared" ca="1" si="27983"/>
        <v>0.89360396391344821</v>
      </c>
      <c r="CN5326" s="1">
        <f t="shared" ca="1" si="27984"/>
        <v>0.96624619635986631</v>
      </c>
      <c r="CO5326" s="1">
        <f t="shared" ca="1" si="27985"/>
        <v>0.23721935500307148</v>
      </c>
      <c r="CP5326" s="1">
        <f t="shared" ca="1" si="27986"/>
        <v>0.16845687140215862</v>
      </c>
      <c r="CQ5326" s="25"/>
      <c r="CR5326" s="7">
        <v>6</v>
      </c>
      <c r="CS5326" s="1">
        <f t="shared" ca="1" si="27987"/>
        <v>3.2197216582278004E-2</v>
      </c>
      <c r="CT5326" s="1">
        <f t="shared" ca="1" si="27988"/>
        <v>0.56441071714680857</v>
      </c>
      <c r="CU5326" s="1">
        <f t="shared" ca="1" si="27989"/>
        <v>0.94335094624362936</v>
      </c>
      <c r="CV5326" s="1">
        <f t="shared" ca="1" si="27990"/>
        <v>0.57718246665004858</v>
      </c>
      <c r="CW5326" s="1">
        <f t="shared" ca="1" si="27991"/>
        <v>0.99172010222839224</v>
      </c>
      <c r="CX5326" s="1">
        <f t="shared" ca="1" si="27992"/>
        <v>0.98408570428850661</v>
      </c>
      <c r="CY5326" s="1">
        <f t="shared" ca="1" si="27993"/>
        <v>0.39480583581224321</v>
      </c>
      <c r="CZ5326" s="1">
        <f t="shared" ca="1" si="27994"/>
        <v>0.43238426210584768</v>
      </c>
      <c r="DA5326" s="1">
        <f t="shared" ca="1" si="27995"/>
        <v>3.7176634585119682E-2</v>
      </c>
      <c r="DB5326" s="1">
        <f t="shared" ca="1" si="27996"/>
        <v>5.7456468750168264E-3</v>
      </c>
      <c r="DC5326" s="1">
        <f t="shared" ca="1" si="27997"/>
        <v>1.8689893644914347E-2</v>
      </c>
      <c r="DD5326" s="25"/>
      <c r="DE5326" s="40"/>
      <c r="DF5326" s="50"/>
      <c r="DG5326" s="7">
        <v>6</v>
      </c>
      <c r="DH5326" s="1">
        <f t="shared" ca="1" si="27998"/>
        <v>0.48160743256383232</v>
      </c>
      <c r="DI5326" s="1">
        <f t="shared" ca="1" si="27999"/>
        <v>0.48160743256383232</v>
      </c>
      <c r="DJ5326" s="1">
        <f t="shared" ca="1" si="28000"/>
        <v>0.48160743256383232</v>
      </c>
      <c r="DK5326" s="1">
        <f t="shared" ca="1" si="28001"/>
        <v>0.48160743256383232</v>
      </c>
      <c r="DL5326" s="1">
        <f t="shared" ca="1" si="28002"/>
        <v>0.48160743256383232</v>
      </c>
      <c r="DM5326" s="1">
        <f t="shared" ca="1" si="28003"/>
        <v>0.48160743256383232</v>
      </c>
      <c r="DN5326" s="25"/>
      <c r="DO5326" s="50"/>
      <c r="DP5326" s="7">
        <v>6</v>
      </c>
      <c r="DQ5326" s="1">
        <f t="shared" ca="1" si="28004"/>
        <v>0.16845687140215862</v>
      </c>
      <c r="DR5326" s="1">
        <f t="shared" ca="1" si="28005"/>
        <v>0.16845687140215862</v>
      </c>
      <c r="DS5326" s="1">
        <f t="shared" ca="1" si="28006"/>
        <v>0.16845687140215862</v>
      </c>
      <c r="DT5326" s="1">
        <f t="shared" ca="1" si="28007"/>
        <v>0.16845687140215862</v>
      </c>
      <c r="DU5326" s="1">
        <f t="shared" ca="1" si="28008"/>
        <v>0.16845687140215862</v>
      </c>
      <c r="DV5326" s="1">
        <f t="shared" ca="1" si="28009"/>
        <v>0.16845687140215862</v>
      </c>
      <c r="DW5326" s="25"/>
      <c r="DX5326" s="50"/>
      <c r="DY5326" s="7">
        <v>6</v>
      </c>
      <c r="DZ5326" s="1">
        <f t="shared" ca="1" si="28010"/>
        <v>1.8689893644914347E-2</v>
      </c>
      <c r="EA5326" s="1">
        <f t="shared" ca="1" si="28011"/>
        <v>1.8689893644914347E-2</v>
      </c>
      <c r="EB5326" s="1">
        <f t="shared" ca="1" si="28012"/>
        <v>1.8689893644914347E-2</v>
      </c>
      <c r="EC5326" s="1">
        <f t="shared" ca="1" si="28013"/>
        <v>1.8689893644914347E-2</v>
      </c>
      <c r="ED5326" s="1">
        <f t="shared" ca="1" si="28014"/>
        <v>1.8689893644914347E-2</v>
      </c>
      <c r="EE5326" s="1">
        <f t="shared" ca="1" si="28015"/>
        <v>1.8689893644914347E-2</v>
      </c>
      <c r="EF5326" s="29"/>
      <c r="EG5326" s="23"/>
      <c r="EH5326" s="50">
        <v>2</v>
      </c>
      <c r="EI5326" s="7">
        <v>0</v>
      </c>
      <c r="EJ5326" s="7">
        <v>1</v>
      </c>
      <c r="EK5326" s="7">
        <v>2</v>
      </c>
      <c r="EL5326" s="7">
        <v>3</v>
      </c>
      <c r="EM5326" s="7">
        <v>4</v>
      </c>
      <c r="EN5326" s="14"/>
      <c r="EO5326" s="50">
        <v>2</v>
      </c>
      <c r="EP5326" s="7">
        <v>1</v>
      </c>
      <c r="EQ5326" s="1">
        <f t="shared" ref="EQ5326" ca="1" si="28028">MAX(EJ5327:EK5328)</f>
        <v>0.99995200868804412</v>
      </c>
      <c r="ER5326" s="1">
        <f t="shared" ref="ER5326" ca="1" si="28029">MAX(EL5327:EM5328)</f>
        <v>0.99985261845557727</v>
      </c>
      <c r="ES5326" s="14"/>
      <c r="ET5326" s="23"/>
      <c r="EU5326" s="7">
        <v>5</v>
      </c>
      <c r="EV5326" s="1">
        <f t="shared" ref="EV5326" ca="1" si="28030">1/(1+EXP(-SUMPRODUCT($EV$25:$EW$34,EQ5324:ER5333)+$EX$25))</f>
        <v>0.99984164261955333</v>
      </c>
      <c r="EW5326" s="14"/>
      <c r="EX5326" s="7">
        <v>5</v>
      </c>
      <c r="EY5326" s="1">
        <f t="shared" ref="EY5326" ca="1" si="28031">(AG5343-EV5326)^2</f>
        <v>2.5077059941932023E-8</v>
      </c>
      <c r="EZ5326" s="14"/>
      <c r="FA5326" s="14"/>
      <c r="FB5326" s="14"/>
      <c r="FC5326" s="19"/>
    </row>
    <row r="5327" spans="1:159" x14ac:dyDescent="0.2">
      <c r="A5327" s="55"/>
      <c r="B5327" s="18">
        <v>7</v>
      </c>
      <c r="C5327" s="1">
        <f>学習データ!C5293*$B$37</f>
        <v>0</v>
      </c>
      <c r="D5327" s="1">
        <f>学習データ!D5293*$B$37</f>
        <v>0</v>
      </c>
      <c r="E5327" s="1">
        <f>学習データ!E5293*$B$37</f>
        <v>0</v>
      </c>
      <c r="F5327" s="1">
        <f>学習データ!F5293*$B$37</f>
        <v>0</v>
      </c>
      <c r="G5327" s="1">
        <f>学習データ!G5293*$B$37</f>
        <v>0</v>
      </c>
      <c r="H5327" s="1">
        <f>学習データ!H5293*$B$37</f>
        <v>0</v>
      </c>
      <c r="I5327" s="1">
        <f>学習データ!I5293*$B$37</f>
        <v>0</v>
      </c>
      <c r="J5327" s="1">
        <f>学習データ!J5293*$B$37</f>
        <v>0</v>
      </c>
      <c r="K5327" s="1">
        <f>学習データ!K5293*$B$37</f>
        <v>0</v>
      </c>
      <c r="L5327" s="1">
        <f>学習データ!L5293*$B$37</f>
        <v>0</v>
      </c>
      <c r="M5327" s="1">
        <f>学習データ!M5293*$B$37</f>
        <v>0</v>
      </c>
      <c r="N5327" s="1">
        <f>学習データ!N5293*$B$37</f>
        <v>0</v>
      </c>
      <c r="O5327" s="1">
        <f>学習データ!O5293*$B$37</f>
        <v>0</v>
      </c>
      <c r="P5327" s="1">
        <f>学習データ!P5293*$B$37</f>
        <v>0</v>
      </c>
      <c r="Q5327" s="1">
        <f>学習データ!Q5293*$B$37</f>
        <v>0</v>
      </c>
      <c r="R5327" s="1">
        <f>学習データ!R5293*$B$37</f>
        <v>0</v>
      </c>
      <c r="S5327" s="1">
        <f>学習データ!S5293*$B$37</f>
        <v>0</v>
      </c>
      <c r="T5327" s="1">
        <f>学習データ!T5293*$B$37</f>
        <v>0</v>
      </c>
      <c r="U5327" s="1">
        <f>学習データ!U5293*$B$37</f>
        <v>0</v>
      </c>
      <c r="V5327" s="1">
        <f>学習データ!V5293*$B$37</f>
        <v>0</v>
      </c>
      <c r="W5327" s="1">
        <f>学習データ!W5293*$B$37</f>
        <v>0</v>
      </c>
      <c r="X5327" s="1">
        <f>学習データ!X5293*$B$37</f>
        <v>0</v>
      </c>
      <c r="Y5327" s="1">
        <f>学習データ!Y5293*$B$37</f>
        <v>0</v>
      </c>
      <c r="Z5327" s="1">
        <f>学習データ!Z5293*$B$37</f>
        <v>0</v>
      </c>
      <c r="AA5327" s="1">
        <f>学習データ!AA5293*$B$37</f>
        <v>0</v>
      </c>
      <c r="AB5327" s="1">
        <f>学習データ!AB5293*$B$37</f>
        <v>0</v>
      </c>
      <c r="AC5327" s="1">
        <f>学習データ!AC5293*$B$37</f>
        <v>0</v>
      </c>
      <c r="AD5327" s="1">
        <f>学習データ!AD5293*$B$37</f>
        <v>0</v>
      </c>
      <c r="AE5327" s="14"/>
      <c r="AF5327" s="14"/>
      <c r="AG5327" s="14"/>
      <c r="AH5327" s="29"/>
      <c r="AI5327" s="25"/>
      <c r="AJ5327" s="7">
        <v>7</v>
      </c>
      <c r="AK5327" s="36">
        <f t="shared" ca="1" si="27937"/>
        <v>0</v>
      </c>
      <c r="AL5327" s="36">
        <f t="shared" ca="1" si="27938"/>
        <v>0</v>
      </c>
      <c r="AM5327" s="36">
        <f t="shared" ca="1" si="27939"/>
        <v>0</v>
      </c>
      <c r="AN5327" s="36">
        <f t="shared" ca="1" si="27940"/>
        <v>0.50196078431372548</v>
      </c>
      <c r="AO5327" s="36">
        <f t="shared" ca="1" si="27941"/>
        <v>0.99215686274509807</v>
      </c>
      <c r="AP5327" s="36">
        <f t="shared" ca="1" si="27942"/>
        <v>0.99607843137254903</v>
      </c>
      <c r="AQ5327" s="36">
        <f t="shared" ca="1" si="27943"/>
        <v>0.80392156862745101</v>
      </c>
      <c r="AR5327" s="36">
        <f t="shared" ca="1" si="27944"/>
        <v>0.67843137254901964</v>
      </c>
      <c r="AS5327" s="36">
        <f t="shared" ca="1" si="27945"/>
        <v>3.9215686274509803E-2</v>
      </c>
      <c r="AT5327" s="36">
        <f t="shared" ca="1" si="27946"/>
        <v>0</v>
      </c>
      <c r="AU5327" s="36">
        <f t="shared" ca="1" si="27947"/>
        <v>0</v>
      </c>
      <c r="AV5327" s="36">
        <f t="shared" ca="1" si="27948"/>
        <v>0</v>
      </c>
      <c r="AW5327" s="36">
        <f t="shared" ca="1" si="27949"/>
        <v>0</v>
      </c>
      <c r="AX5327" s="36">
        <f t="shared" ca="1" si="27950"/>
        <v>0</v>
      </c>
      <c r="AY5327" s="25"/>
      <c r="AZ5327" s="7">
        <v>7</v>
      </c>
      <c r="BA5327" s="36">
        <f t="shared" ca="1" si="27951"/>
        <v>0</v>
      </c>
      <c r="BB5327" s="36">
        <f t="shared" ca="1" si="27952"/>
        <v>0</v>
      </c>
      <c r="BC5327" s="36">
        <f t="shared" ca="1" si="27953"/>
        <v>0</v>
      </c>
      <c r="BD5327" s="36">
        <f t="shared" ca="1" si="27954"/>
        <v>0</v>
      </c>
      <c r="BE5327" s="36">
        <f t="shared" ca="1" si="27955"/>
        <v>0.99215686274509807</v>
      </c>
      <c r="BF5327" s="36">
        <f t="shared" ca="1" si="27956"/>
        <v>0.99607843137254903</v>
      </c>
      <c r="BG5327" s="36">
        <f t="shared" ca="1" si="27957"/>
        <v>0</v>
      </c>
      <c r="BH5327" s="36">
        <f t="shared" ca="1" si="27958"/>
        <v>0</v>
      </c>
      <c r="BI5327" s="36">
        <f t="shared" ca="1" si="27959"/>
        <v>0</v>
      </c>
      <c r="BJ5327" s="36">
        <f t="shared" ca="1" si="27960"/>
        <v>0</v>
      </c>
      <c r="BK5327" s="36">
        <f t="shared" ca="1" si="27961"/>
        <v>0</v>
      </c>
      <c r="BL5327" s="36">
        <f t="shared" ca="1" si="27962"/>
        <v>0</v>
      </c>
      <c r="BM5327" s="36">
        <f t="shared" ca="1" si="27963"/>
        <v>0</v>
      </c>
      <c r="BN5327" s="36">
        <f t="shared" ca="1" si="27964"/>
        <v>0</v>
      </c>
      <c r="BO5327" s="25"/>
      <c r="BP5327" s="25"/>
      <c r="BQ5327" s="23"/>
      <c r="BR5327" s="7">
        <v>7</v>
      </c>
      <c r="BS5327" s="1">
        <f t="shared" ca="1" si="27965"/>
        <v>0.55785845081579932</v>
      </c>
      <c r="BT5327" s="1">
        <f t="shared" ca="1" si="27966"/>
        <v>0.92439107064511905</v>
      </c>
      <c r="BU5327" s="1">
        <f t="shared" ca="1" si="27967"/>
        <v>0.97714823569108211</v>
      </c>
      <c r="BV5327" s="1">
        <f t="shared" ca="1" si="27968"/>
        <v>0.99430863279103077</v>
      </c>
      <c r="BW5327" s="1">
        <f t="shared" ca="1" si="27969"/>
        <v>0.99172783183663793</v>
      </c>
      <c r="BX5327" s="1">
        <f t="shared" ca="1" si="27970"/>
        <v>0.99180300632857354</v>
      </c>
      <c r="BY5327" s="1">
        <f t="shared" ca="1" si="27971"/>
        <v>0.97738749295341454</v>
      </c>
      <c r="BZ5327" s="1">
        <f t="shared" ca="1" si="27972"/>
        <v>0.94559817462500251</v>
      </c>
      <c r="CA5327" s="1">
        <f t="shared" ca="1" si="27973"/>
        <v>0.86213838728439396</v>
      </c>
      <c r="CB5327" s="1">
        <f t="shared" ca="1" si="27974"/>
        <v>0.67250424636362016</v>
      </c>
      <c r="CC5327" s="1">
        <f t="shared" ca="1" si="27975"/>
        <v>0.48160743256383232</v>
      </c>
      <c r="CD5327" s="25"/>
      <c r="CE5327" s="7">
        <v>7</v>
      </c>
      <c r="CF5327" s="1">
        <f t="shared" ca="1" si="27976"/>
        <v>0.22920673626596841</v>
      </c>
      <c r="CG5327" s="1">
        <f t="shared" ca="1" si="27977"/>
        <v>8.8058355877761413E-4</v>
      </c>
      <c r="CH5327" s="1">
        <f t="shared" ca="1" si="27978"/>
        <v>0.99918150175510445</v>
      </c>
      <c r="CI5327" s="1">
        <f t="shared" ca="1" si="27979"/>
        <v>0.9943337093853698</v>
      </c>
      <c r="CJ5327" s="1">
        <f t="shared" ca="1" si="27980"/>
        <v>0.99998290100838583</v>
      </c>
      <c r="CK5327" s="1">
        <f t="shared" ca="1" si="27981"/>
        <v>0.99997938839549128</v>
      </c>
      <c r="CL5327" s="1">
        <f t="shared" ca="1" si="27982"/>
        <v>0.54403307569223158</v>
      </c>
      <c r="CM5327" s="1">
        <f t="shared" ca="1" si="27983"/>
        <v>9.0317921514927249E-3</v>
      </c>
      <c r="CN5327" s="1">
        <f t="shared" ca="1" si="27984"/>
        <v>0.20699750866194064</v>
      </c>
      <c r="CO5327" s="1">
        <f t="shared" ca="1" si="27985"/>
        <v>3.9330196820517527E-2</v>
      </c>
      <c r="CP5327" s="1">
        <f t="shared" ca="1" si="27986"/>
        <v>0.16845687140215862</v>
      </c>
      <c r="CQ5327" s="25"/>
      <c r="CR5327" s="7">
        <v>7</v>
      </c>
      <c r="CS5327" s="1">
        <f t="shared" ca="1" si="27987"/>
        <v>0.18522663085467736</v>
      </c>
      <c r="CT5327" s="1">
        <f t="shared" ca="1" si="27988"/>
        <v>0.48076744825005113</v>
      </c>
      <c r="CU5327" s="1">
        <f t="shared" ca="1" si="27989"/>
        <v>0.36913999448105994</v>
      </c>
      <c r="CV5327" s="1">
        <f t="shared" ca="1" si="27990"/>
        <v>0.94580850220090118</v>
      </c>
      <c r="CW5327" s="1">
        <f t="shared" ca="1" si="27991"/>
        <v>0.91469181082736861</v>
      </c>
      <c r="CX5327" s="1">
        <f t="shared" ca="1" si="27992"/>
        <v>0.96390212939444608</v>
      </c>
      <c r="CY5327" s="1">
        <f t="shared" ca="1" si="27993"/>
        <v>0.76256086996970862</v>
      </c>
      <c r="CZ5327" s="1">
        <f t="shared" ca="1" si="27994"/>
        <v>9.6425140181918709E-2</v>
      </c>
      <c r="DA5327" s="1">
        <f t="shared" ca="1" si="27995"/>
        <v>9.5336080743418081E-2</v>
      </c>
      <c r="DB5327" s="1">
        <f t="shared" ca="1" si="27996"/>
        <v>9.793584547286073E-2</v>
      </c>
      <c r="DC5327" s="1">
        <f t="shared" ca="1" si="27997"/>
        <v>1.8689893644914347E-2</v>
      </c>
      <c r="DD5327" s="25"/>
      <c r="DE5327" s="40"/>
      <c r="DF5327" s="26"/>
      <c r="DG5327" s="25"/>
      <c r="DH5327" s="25"/>
      <c r="DI5327" s="25"/>
      <c r="DJ5327" s="25"/>
      <c r="DK5327" s="25"/>
      <c r="DL5327" s="25"/>
      <c r="DM5327" s="25"/>
      <c r="DN5327" s="25"/>
      <c r="DO5327" s="25"/>
      <c r="DP5327" s="25"/>
      <c r="DQ5327" s="25"/>
      <c r="DR5327" s="25"/>
      <c r="DS5327" s="25"/>
      <c r="DT5327" s="25"/>
      <c r="DU5327" s="25"/>
      <c r="DV5327" s="25"/>
      <c r="DW5327" s="25"/>
      <c r="DX5327" s="25"/>
      <c r="DY5327" s="25"/>
      <c r="DZ5327" s="25"/>
      <c r="EA5327" s="25"/>
      <c r="EB5327" s="25"/>
      <c r="EC5327" s="25"/>
      <c r="ED5327" s="25"/>
      <c r="EE5327" s="25"/>
      <c r="EF5327" s="29"/>
      <c r="EG5327" s="23"/>
      <c r="EH5327" s="50"/>
      <c r="EI5327" s="7">
        <v>1</v>
      </c>
      <c r="EJ5327" s="1">
        <f t="shared" ref="EJ5327:EJ5330" ca="1" si="28032">1/(1+EXP(-SUMPRODUCT($EI$23:$EK$25,DQ5321:DS5323)+$EL$23))</f>
        <v>0.9995698516552729</v>
      </c>
      <c r="EK5327" s="1">
        <f t="shared" ref="EK5327:EK5330" ca="1" si="28033">1/(1+EXP(-SUMPRODUCT($EI$23:$EK$25,DR5321:DT5323)+$EL$23))</f>
        <v>0.99975234440030047</v>
      </c>
      <c r="EL5327" s="1">
        <f t="shared" ref="EL5327:EL5330" ca="1" si="28034">1/(1+EXP(-SUMPRODUCT($EI$23:$EK$25,DS5321:DU5323)+$EL$23))</f>
        <v>0.99983025092755595</v>
      </c>
      <c r="EM5327" s="1">
        <f t="shared" ref="EM5327:EM5330" ca="1" si="28035">1/(1+EXP(-SUMPRODUCT($EI$23:$EK$25,DT5321:DV5323)+$EL$23))</f>
        <v>0.99985261845557727</v>
      </c>
      <c r="EN5327" s="14"/>
      <c r="EO5327" s="50"/>
      <c r="EP5327" s="7">
        <v>2</v>
      </c>
      <c r="EQ5327" s="1">
        <f t="shared" ref="EQ5327" ca="1" si="28036">MAX(EJ5329:EK5330)</f>
        <v>0.30365482320286213</v>
      </c>
      <c r="ER5327" s="1">
        <f t="shared" ref="ER5327" ca="1" si="28037">MAX(EL5329:EM5330)</f>
        <v>0.29926002569513688</v>
      </c>
      <c r="ES5327" s="14"/>
      <c r="ET5327" s="23"/>
      <c r="EU5327" s="7">
        <v>6</v>
      </c>
      <c r="EV5327" s="1"/>
      <c r="EW5327" s="14"/>
      <c r="EX5327" s="7">
        <v>6</v>
      </c>
      <c r="EY5327" s="1"/>
      <c r="EZ5327" s="14"/>
      <c r="FA5327" s="14"/>
      <c r="FB5327" s="14"/>
      <c r="FC5327" s="19"/>
    </row>
    <row r="5328" spans="1:159" x14ac:dyDescent="0.2">
      <c r="A5328" s="55"/>
      <c r="B5328" s="18">
        <v>8</v>
      </c>
      <c r="C5328" s="1">
        <f>学習データ!C5294*$B$37</f>
        <v>0</v>
      </c>
      <c r="D5328" s="1">
        <f>学習データ!D5294*$B$37</f>
        <v>0</v>
      </c>
      <c r="E5328" s="1">
        <f>学習データ!E5294*$B$37</f>
        <v>0</v>
      </c>
      <c r="F5328" s="1">
        <f>学習データ!F5294*$B$37</f>
        <v>0</v>
      </c>
      <c r="G5328" s="1">
        <f>学習データ!G5294*$B$37</f>
        <v>0</v>
      </c>
      <c r="H5328" s="1">
        <f>学習データ!H5294*$B$37</f>
        <v>0</v>
      </c>
      <c r="I5328" s="1">
        <f>学習データ!I5294*$B$37</f>
        <v>0</v>
      </c>
      <c r="J5328" s="1">
        <f>学習データ!J5294*$B$37</f>
        <v>0</v>
      </c>
      <c r="K5328" s="1">
        <f>学習データ!K5294*$B$37</f>
        <v>0</v>
      </c>
      <c r="L5328" s="1">
        <f>学習データ!L5294*$B$37</f>
        <v>0</v>
      </c>
      <c r="M5328" s="1">
        <f>学習データ!M5294*$B$37</f>
        <v>0</v>
      </c>
      <c r="N5328" s="1">
        <f>学習データ!N5294*$B$37</f>
        <v>0</v>
      </c>
      <c r="O5328" s="1">
        <f>学習データ!O5294*$B$37</f>
        <v>0</v>
      </c>
      <c r="P5328" s="1">
        <f>学習データ!P5294*$B$37</f>
        <v>0</v>
      </c>
      <c r="Q5328" s="1">
        <f>学習データ!Q5294*$B$37</f>
        <v>0</v>
      </c>
      <c r="R5328" s="1">
        <f>学習データ!R5294*$B$37</f>
        <v>0</v>
      </c>
      <c r="S5328" s="1">
        <f>学習データ!S5294*$B$37</f>
        <v>0</v>
      </c>
      <c r="T5328" s="1">
        <f>学習データ!T5294*$B$37</f>
        <v>0</v>
      </c>
      <c r="U5328" s="1">
        <f>学習データ!U5294*$B$37</f>
        <v>0</v>
      </c>
      <c r="V5328" s="1">
        <f>学習データ!V5294*$B$37</f>
        <v>0</v>
      </c>
      <c r="W5328" s="1">
        <f>学習データ!W5294*$B$37</f>
        <v>16</v>
      </c>
      <c r="X5328" s="1">
        <f>学習データ!X5294*$B$37</f>
        <v>15</v>
      </c>
      <c r="Y5328" s="1">
        <f>学習データ!Y5294*$B$37</f>
        <v>113</v>
      </c>
      <c r="Z5328" s="1">
        <f>学習データ!Z5294*$B$37</f>
        <v>155</v>
      </c>
      <c r="AA5328" s="1">
        <f>学習データ!AA5294*$B$37</f>
        <v>220</v>
      </c>
      <c r="AB5328" s="1">
        <f>学習データ!AB5294*$B$37</f>
        <v>180</v>
      </c>
      <c r="AC5328" s="1">
        <f>学習データ!AC5294*$B$37</f>
        <v>0</v>
      </c>
      <c r="AD5328" s="1">
        <f>学習データ!AD5294*$B$37</f>
        <v>0</v>
      </c>
      <c r="AE5328" s="14"/>
      <c r="AF5328" s="14"/>
      <c r="AG5328" s="14"/>
      <c r="AH5328" s="29"/>
      <c r="AI5328" s="25"/>
      <c r="AJ5328" s="7">
        <v>8</v>
      </c>
      <c r="AK5328" s="36">
        <f t="shared" ca="1" si="27937"/>
        <v>0</v>
      </c>
      <c r="AL5328" s="36">
        <f t="shared" ca="1" si="27938"/>
        <v>0</v>
      </c>
      <c r="AM5328" s="36">
        <f t="shared" ca="1" si="27939"/>
        <v>0</v>
      </c>
      <c r="AN5328" s="36">
        <f t="shared" ca="1" si="27940"/>
        <v>0.82352941176470584</v>
      </c>
      <c r="AO5328" s="36">
        <f t="shared" ca="1" si="27941"/>
        <v>0.99215686274509807</v>
      </c>
      <c r="AP5328" s="36">
        <f t="shared" ca="1" si="27942"/>
        <v>0.99215686274509807</v>
      </c>
      <c r="AQ5328" s="36">
        <f t="shared" ca="1" si="27943"/>
        <v>0.99215686274509807</v>
      </c>
      <c r="AR5328" s="36">
        <f t="shared" ca="1" si="27944"/>
        <v>0.99215686274509807</v>
      </c>
      <c r="AS5328" s="36">
        <f t="shared" ca="1" si="27945"/>
        <v>0.99607843137254903</v>
      </c>
      <c r="AT5328" s="36">
        <f t="shared" ca="1" si="27946"/>
        <v>0.49411764705882355</v>
      </c>
      <c r="AU5328" s="36">
        <f t="shared" ca="1" si="27947"/>
        <v>0</v>
      </c>
      <c r="AV5328" s="36">
        <f t="shared" ca="1" si="27948"/>
        <v>0</v>
      </c>
      <c r="AW5328" s="36">
        <f t="shared" ca="1" si="27949"/>
        <v>0</v>
      </c>
      <c r="AX5328" s="36">
        <f t="shared" ca="1" si="27950"/>
        <v>0</v>
      </c>
      <c r="AY5328" s="25"/>
      <c r="AZ5328" s="7">
        <v>8</v>
      </c>
      <c r="BA5328" s="36">
        <f t="shared" ca="1" si="27951"/>
        <v>0</v>
      </c>
      <c r="BB5328" s="36">
        <f t="shared" ca="1" si="27952"/>
        <v>0</v>
      </c>
      <c r="BC5328" s="36">
        <f t="shared" ca="1" si="27953"/>
        <v>0</v>
      </c>
      <c r="BD5328" s="36">
        <f t="shared" ca="1" si="27954"/>
        <v>0</v>
      </c>
      <c r="BE5328" s="36">
        <f t="shared" ca="1" si="27955"/>
        <v>0.99215686274509807</v>
      </c>
      <c r="BF5328" s="36">
        <f t="shared" ca="1" si="27956"/>
        <v>0.99215686274509807</v>
      </c>
      <c r="BG5328" s="36">
        <f t="shared" ca="1" si="27957"/>
        <v>0.99215686274509807</v>
      </c>
      <c r="BH5328" s="36">
        <f t="shared" ca="1" si="27958"/>
        <v>0.99215686274509807</v>
      </c>
      <c r="BI5328" s="36">
        <f t="shared" ca="1" si="27959"/>
        <v>0.99607843137254903</v>
      </c>
      <c r="BJ5328" s="36">
        <f t="shared" ca="1" si="27960"/>
        <v>0</v>
      </c>
      <c r="BK5328" s="36">
        <f t="shared" ca="1" si="27961"/>
        <v>0</v>
      </c>
      <c r="BL5328" s="36">
        <f t="shared" ca="1" si="27962"/>
        <v>0</v>
      </c>
      <c r="BM5328" s="36">
        <f t="shared" ca="1" si="27963"/>
        <v>0</v>
      </c>
      <c r="BN5328" s="36">
        <f t="shared" ca="1" si="27964"/>
        <v>0</v>
      </c>
      <c r="BO5328" s="25"/>
      <c r="BP5328" s="25"/>
      <c r="BQ5328" s="23"/>
      <c r="BR5328" s="7">
        <v>8</v>
      </c>
      <c r="BS5328" s="1">
        <f t="shared" ca="1" si="27965"/>
        <v>0.65001946104808861</v>
      </c>
      <c r="BT5328" s="1">
        <f t="shared" ca="1" si="27966"/>
        <v>0.7920669283246069</v>
      </c>
      <c r="BU5328" s="1">
        <f t="shared" ca="1" si="27967"/>
        <v>0.85255071973342555</v>
      </c>
      <c r="BV5328" s="1">
        <f t="shared" ca="1" si="27968"/>
        <v>0.9187282094038266</v>
      </c>
      <c r="BW5328" s="1">
        <f t="shared" ca="1" si="27969"/>
        <v>0.95622681893515538</v>
      </c>
      <c r="BX5328" s="1">
        <f t="shared" ca="1" si="27970"/>
        <v>0.97750039829151136</v>
      </c>
      <c r="BY5328" s="1">
        <f t="shared" ca="1" si="27971"/>
        <v>0.98694760718120811</v>
      </c>
      <c r="BZ5328" s="1">
        <f t="shared" ca="1" si="27972"/>
        <v>0.96548404970058666</v>
      </c>
      <c r="CA5328" s="1">
        <f t="shared" ca="1" si="27973"/>
        <v>0.83751245932234419</v>
      </c>
      <c r="CB5328" s="1">
        <f t="shared" ca="1" si="27974"/>
        <v>0.54371114129805298</v>
      </c>
      <c r="CC5328" s="1">
        <f t="shared" ca="1" si="27975"/>
        <v>0.48160743256383232</v>
      </c>
      <c r="CD5328" s="25"/>
      <c r="CE5328" s="7">
        <v>8</v>
      </c>
      <c r="CF5328" s="1">
        <f t="shared" ca="1" si="27976"/>
        <v>0.61563682224107652</v>
      </c>
      <c r="CG5328" s="1">
        <f t="shared" ca="1" si="27977"/>
        <v>0.9948049736692679</v>
      </c>
      <c r="CH5328" s="1">
        <f t="shared" ca="1" si="27978"/>
        <v>0.43146351058724436</v>
      </c>
      <c r="CI5328" s="1">
        <f t="shared" ca="1" si="27979"/>
        <v>0.80304995496211018</v>
      </c>
      <c r="CJ5328" s="1">
        <f t="shared" ca="1" si="27980"/>
        <v>0.99576843410027616</v>
      </c>
      <c r="CK5328" s="1">
        <f t="shared" ca="1" si="27981"/>
        <v>0.99944831758586805</v>
      </c>
      <c r="CL5328" s="1">
        <f t="shared" ca="1" si="27982"/>
        <v>0.99999764040483241</v>
      </c>
      <c r="CM5328" s="1">
        <f t="shared" ca="1" si="27983"/>
        <v>0.99998104405885746</v>
      </c>
      <c r="CN5328" s="1">
        <f t="shared" ca="1" si="27984"/>
        <v>0.99675493793877301</v>
      </c>
      <c r="CO5328" s="1">
        <f t="shared" ca="1" si="27985"/>
        <v>0.44582678445904655</v>
      </c>
      <c r="CP5328" s="1">
        <f t="shared" ca="1" si="27986"/>
        <v>0.16845687140215862</v>
      </c>
      <c r="CQ5328" s="25"/>
      <c r="CR5328" s="7">
        <v>8</v>
      </c>
      <c r="CS5328" s="1">
        <f t="shared" ca="1" si="27987"/>
        <v>9.5993623014540161E-2</v>
      </c>
      <c r="CT5328" s="1">
        <f t="shared" ca="1" si="27988"/>
        <v>0.68346871435377687</v>
      </c>
      <c r="CU5328" s="1">
        <f t="shared" ca="1" si="27989"/>
        <v>0.57254957330666423</v>
      </c>
      <c r="CV5328" s="1">
        <f t="shared" ca="1" si="27990"/>
        <v>0.82187946515084154</v>
      </c>
      <c r="CW5328" s="1">
        <f t="shared" ca="1" si="27991"/>
        <v>0.93032909588241264</v>
      </c>
      <c r="CX5328" s="1">
        <f t="shared" ca="1" si="27992"/>
        <v>0.98655918335384585</v>
      </c>
      <c r="CY5328" s="1">
        <f t="shared" ca="1" si="27993"/>
        <v>0.84864919312851095</v>
      </c>
      <c r="CZ5328" s="1">
        <f t="shared" ca="1" si="27994"/>
        <v>0.91272906466956005</v>
      </c>
      <c r="DA5328" s="1">
        <f t="shared" ca="1" si="27995"/>
        <v>0.62363544911174096</v>
      </c>
      <c r="DB5328" s="1">
        <f t="shared" ca="1" si="27996"/>
        <v>4.7466234476292682E-2</v>
      </c>
      <c r="DC5328" s="1">
        <f t="shared" ca="1" si="27997"/>
        <v>1.8689893644914347E-2</v>
      </c>
      <c r="DD5328" s="25"/>
      <c r="DE5328" s="40"/>
      <c r="DF5328" s="26"/>
      <c r="DG5328" s="25"/>
      <c r="DH5328" s="25"/>
      <c r="DI5328" s="25"/>
      <c r="DJ5328" s="25"/>
      <c r="DK5328" s="25"/>
      <c r="DL5328" s="25"/>
      <c r="DM5328" s="25"/>
      <c r="DN5328" s="25"/>
      <c r="DO5328" s="25"/>
      <c r="DP5328" s="25"/>
      <c r="DQ5328" s="25"/>
      <c r="DR5328" s="25"/>
      <c r="DS5328" s="25"/>
      <c r="DT5328" s="25"/>
      <c r="DU5328" s="25"/>
      <c r="DV5328" s="25"/>
      <c r="DW5328" s="25"/>
      <c r="DX5328" s="25"/>
      <c r="DY5328" s="25"/>
      <c r="DZ5328" s="25"/>
      <c r="EA5328" s="25"/>
      <c r="EB5328" s="25"/>
      <c r="EC5328" s="25"/>
      <c r="ED5328" s="25"/>
      <c r="EE5328" s="25"/>
      <c r="EF5328" s="29"/>
      <c r="EG5328" s="23"/>
      <c r="EH5328" s="50"/>
      <c r="EI5328" s="7">
        <v>2</v>
      </c>
      <c r="EJ5328" s="1">
        <f t="shared" ca="1" si="28032"/>
        <v>0.99995200868804412</v>
      </c>
      <c r="EK5328" s="1">
        <f t="shared" ca="1" si="28033"/>
        <v>0.77770039223437915</v>
      </c>
      <c r="EL5328" s="1">
        <f t="shared" ca="1" si="28034"/>
        <v>0.28007265835203554</v>
      </c>
      <c r="EM5328" s="1">
        <f t="shared" ca="1" si="28035"/>
        <v>0.31904862436833292</v>
      </c>
      <c r="EN5328" s="25"/>
      <c r="EO5328" s="50">
        <v>3</v>
      </c>
      <c r="EP5328" s="7">
        <v>1</v>
      </c>
      <c r="EQ5328" s="1">
        <f t="shared" ref="EQ5328" ca="1" si="28038">MAX(EJ5333:EK5334)</f>
        <v>0.10403889729844919</v>
      </c>
      <c r="ER5328" s="1">
        <f t="shared" ref="ER5328" ca="1" si="28039">MAX(EL5333:EM5334)</f>
        <v>0.97822609134140626</v>
      </c>
      <c r="ES5328" s="25"/>
      <c r="ET5328" s="23"/>
      <c r="EU5328" s="7">
        <v>7</v>
      </c>
      <c r="EV5328" s="1"/>
      <c r="EW5328" s="14"/>
      <c r="EX5328" s="7">
        <v>7</v>
      </c>
      <c r="EY5328" s="1"/>
      <c r="EZ5328" s="14"/>
      <c r="FA5328" s="14"/>
      <c r="FB5328" s="14"/>
      <c r="FC5328" s="19"/>
    </row>
    <row r="5329" spans="1:159" x14ac:dyDescent="0.2">
      <c r="A5329" s="55"/>
      <c r="B5329" s="18">
        <v>9</v>
      </c>
      <c r="C5329" s="1">
        <f>学習データ!C5295*$B$37</f>
        <v>0</v>
      </c>
      <c r="D5329" s="1">
        <f>学習データ!D5295*$B$37</f>
        <v>0</v>
      </c>
      <c r="E5329" s="1">
        <f>学習データ!E5295*$B$37</f>
        <v>0</v>
      </c>
      <c r="F5329" s="1">
        <f>学習データ!F5295*$B$37</f>
        <v>0</v>
      </c>
      <c r="G5329" s="1">
        <f>学習データ!G5295*$B$37</f>
        <v>0</v>
      </c>
      <c r="H5329" s="1">
        <f>学習データ!H5295*$B$37</f>
        <v>0</v>
      </c>
      <c r="I5329" s="1">
        <f>学習データ!I5295*$B$37</f>
        <v>0</v>
      </c>
      <c r="J5329" s="1">
        <f>学習データ!J5295*$B$37</f>
        <v>0</v>
      </c>
      <c r="K5329" s="1">
        <f>学習データ!K5295*$B$37</f>
        <v>0</v>
      </c>
      <c r="L5329" s="1">
        <f>学習データ!L5295*$B$37</f>
        <v>0</v>
      </c>
      <c r="M5329" s="1">
        <f>学習データ!M5295*$B$37</f>
        <v>0</v>
      </c>
      <c r="N5329" s="1">
        <f>学習データ!N5295*$B$37</f>
        <v>0</v>
      </c>
      <c r="O5329" s="1">
        <f>学習データ!O5295*$B$37</f>
        <v>0</v>
      </c>
      <c r="P5329" s="1">
        <f>学習データ!P5295*$B$37</f>
        <v>0</v>
      </c>
      <c r="Q5329" s="1">
        <f>学習データ!Q5295*$B$37</f>
        <v>0</v>
      </c>
      <c r="R5329" s="1">
        <f>学習データ!R5295*$B$37</f>
        <v>74</v>
      </c>
      <c r="S5329" s="1">
        <f>学習データ!S5295*$B$37</f>
        <v>76</v>
      </c>
      <c r="T5329" s="1">
        <f>学習データ!T5295*$B$37</f>
        <v>99</v>
      </c>
      <c r="U5329" s="1">
        <f>学習データ!U5295*$B$37</f>
        <v>174</v>
      </c>
      <c r="V5329" s="1">
        <f>学習データ!V5295*$B$37</f>
        <v>174</v>
      </c>
      <c r="W5329" s="1">
        <f>学習データ!W5295*$B$37</f>
        <v>237</v>
      </c>
      <c r="X5329" s="1">
        <f>学習データ!X5295*$B$37</f>
        <v>230</v>
      </c>
      <c r="Y5329" s="1">
        <f>学習データ!Y5295*$B$37</f>
        <v>254</v>
      </c>
      <c r="Z5329" s="1">
        <f>学習データ!Z5295*$B$37</f>
        <v>254</v>
      </c>
      <c r="AA5329" s="1">
        <f>学習データ!AA5295*$B$37</f>
        <v>254</v>
      </c>
      <c r="AB5329" s="1">
        <f>学習データ!AB5295*$B$37</f>
        <v>224</v>
      </c>
      <c r="AC5329" s="1">
        <f>学習データ!AC5295*$B$37</f>
        <v>0</v>
      </c>
      <c r="AD5329" s="1">
        <f>学習データ!AD5295*$B$37</f>
        <v>0</v>
      </c>
      <c r="AE5329" s="14"/>
      <c r="AF5329" s="14"/>
      <c r="AG5329" s="14"/>
      <c r="AH5329" s="29"/>
      <c r="AI5329" s="25"/>
      <c r="AJ5329" s="7">
        <v>9</v>
      </c>
      <c r="AK5329" s="36">
        <f t="shared" ca="1" si="27937"/>
        <v>0</v>
      </c>
      <c r="AL5329" s="36">
        <f t="shared" ca="1" si="27938"/>
        <v>0</v>
      </c>
      <c r="AM5329" s="36">
        <f t="shared" ca="1" si="27939"/>
        <v>0</v>
      </c>
      <c r="AN5329" s="36">
        <f t="shared" ca="1" si="27940"/>
        <v>1</v>
      </c>
      <c r="AO5329" s="36">
        <f t="shared" ca="1" si="27941"/>
        <v>0.7803921568627451</v>
      </c>
      <c r="AP5329" s="36">
        <f t="shared" ca="1" si="27942"/>
        <v>0.19607843137254902</v>
      </c>
      <c r="AQ5329" s="36">
        <f t="shared" ca="1" si="27943"/>
        <v>0.15294117647058825</v>
      </c>
      <c r="AR5329" s="36">
        <f t="shared" ca="1" si="27944"/>
        <v>0.50588235294117645</v>
      </c>
      <c r="AS5329" s="36">
        <f t="shared" ca="1" si="27945"/>
        <v>0.99215686274509807</v>
      </c>
      <c r="AT5329" s="36">
        <f t="shared" ca="1" si="27946"/>
        <v>0.96078431372549022</v>
      </c>
      <c r="AU5329" s="36">
        <f t="shared" ca="1" si="27947"/>
        <v>0</v>
      </c>
      <c r="AV5329" s="36">
        <f t="shared" ca="1" si="27948"/>
        <v>0</v>
      </c>
      <c r="AW5329" s="36">
        <f t="shared" ca="1" si="27949"/>
        <v>0</v>
      </c>
      <c r="AX5329" s="36">
        <f t="shared" ca="1" si="27950"/>
        <v>0</v>
      </c>
      <c r="AY5329" s="25"/>
      <c r="AZ5329" s="7">
        <v>9</v>
      </c>
      <c r="BA5329" s="36">
        <f t="shared" ca="1" si="27951"/>
        <v>0</v>
      </c>
      <c r="BB5329" s="36">
        <f t="shared" ca="1" si="27952"/>
        <v>0</v>
      </c>
      <c r="BC5329" s="36">
        <f t="shared" ca="1" si="27953"/>
        <v>0</v>
      </c>
      <c r="BD5329" s="36">
        <f t="shared" ca="1" si="27954"/>
        <v>1</v>
      </c>
      <c r="BE5329" s="36">
        <f t="shared" ca="1" si="27955"/>
        <v>0</v>
      </c>
      <c r="BF5329" s="36">
        <f t="shared" ca="1" si="27956"/>
        <v>0</v>
      </c>
      <c r="BG5329" s="36">
        <f t="shared" ca="1" si="27957"/>
        <v>0</v>
      </c>
      <c r="BH5329" s="36">
        <f t="shared" ca="1" si="27958"/>
        <v>0</v>
      </c>
      <c r="BI5329" s="36">
        <f t="shared" ca="1" si="27959"/>
        <v>0.99215686274509807</v>
      </c>
      <c r="BJ5329" s="36">
        <f t="shared" ca="1" si="27960"/>
        <v>0.96078431372549022</v>
      </c>
      <c r="BK5329" s="36">
        <f t="shared" ca="1" si="27961"/>
        <v>0</v>
      </c>
      <c r="BL5329" s="36">
        <f t="shared" ca="1" si="27962"/>
        <v>0</v>
      </c>
      <c r="BM5329" s="36">
        <f t="shared" ca="1" si="27963"/>
        <v>0</v>
      </c>
      <c r="BN5329" s="36">
        <f t="shared" ca="1" si="27964"/>
        <v>0</v>
      </c>
      <c r="BO5329" s="25"/>
      <c r="BP5329" s="25"/>
      <c r="BQ5329" s="23"/>
      <c r="BR5329" s="7">
        <v>9</v>
      </c>
      <c r="BS5329" s="1">
        <f t="shared" ca="1" si="27965"/>
        <v>0.50933448791150893</v>
      </c>
      <c r="BT5329" s="1">
        <f t="shared" ca="1" si="27966"/>
        <v>0.6686971132511087</v>
      </c>
      <c r="BU5329" s="1">
        <f t="shared" ca="1" si="27967"/>
        <v>0.87045668676476806</v>
      </c>
      <c r="BV5329" s="1">
        <f t="shared" ca="1" si="27968"/>
        <v>0.90518414006934445</v>
      </c>
      <c r="BW5329" s="1">
        <f t="shared" ca="1" si="27969"/>
        <v>0.9181124144506424</v>
      </c>
      <c r="BX5329" s="1">
        <f t="shared" ca="1" si="27970"/>
        <v>0.92621413962471522</v>
      </c>
      <c r="BY5329" s="1">
        <f t="shared" ca="1" si="27971"/>
        <v>0.87256749472391126</v>
      </c>
      <c r="BZ5329" s="1">
        <f t="shared" ca="1" si="27972"/>
        <v>0.75402553810707706</v>
      </c>
      <c r="CA5329" s="1">
        <f t="shared" ca="1" si="27973"/>
        <v>0.63850218575786388</v>
      </c>
      <c r="CB5329" s="1">
        <f t="shared" ca="1" si="27974"/>
        <v>0.50508862201046889</v>
      </c>
      <c r="CC5329" s="1">
        <f t="shared" ca="1" si="27975"/>
        <v>0.48160743256383232</v>
      </c>
      <c r="CD5329" s="25"/>
      <c r="CE5329" s="7">
        <v>9</v>
      </c>
      <c r="CF5329" s="1">
        <f t="shared" ca="1" si="27976"/>
        <v>0.20978539706811325</v>
      </c>
      <c r="CG5329" s="1">
        <f t="shared" ca="1" si="27977"/>
        <v>0.99525974140187556</v>
      </c>
      <c r="CH5329" s="1">
        <f t="shared" ca="1" si="27978"/>
        <v>0.99927610266913558</v>
      </c>
      <c r="CI5329" s="1">
        <f t="shared" ca="1" si="27979"/>
        <v>0.99999932398642333</v>
      </c>
      <c r="CJ5329" s="1">
        <f t="shared" ca="1" si="27980"/>
        <v>0.99978391041894399</v>
      </c>
      <c r="CK5329" s="1">
        <f t="shared" ca="1" si="27981"/>
        <v>0.99983780565257896</v>
      </c>
      <c r="CL5329" s="1">
        <f t="shared" ca="1" si="27982"/>
        <v>0.99998992770538164</v>
      </c>
      <c r="CM5329" s="1">
        <f t="shared" ca="1" si="27983"/>
        <v>0.99599339263523723</v>
      </c>
      <c r="CN5329" s="1">
        <f t="shared" ca="1" si="27984"/>
        <v>0.99947708444258088</v>
      </c>
      <c r="CO5329" s="1">
        <f t="shared" ca="1" si="27985"/>
        <v>0.99515336849249325</v>
      </c>
      <c r="CP5329" s="1">
        <f t="shared" ca="1" si="27986"/>
        <v>0.16845687140215862</v>
      </c>
      <c r="CQ5329" s="25"/>
      <c r="CR5329" s="7">
        <v>9</v>
      </c>
      <c r="CS5329" s="1">
        <f t="shared" ca="1" si="27987"/>
        <v>5.6985481671089244E-2</v>
      </c>
      <c r="CT5329" s="1">
        <f t="shared" ca="1" si="27988"/>
        <v>2.7567459895237824E-2</v>
      </c>
      <c r="CU5329" s="1">
        <f t="shared" ca="1" si="27989"/>
        <v>0.60383874559486495</v>
      </c>
      <c r="CV5329" s="1">
        <f t="shared" ca="1" si="27990"/>
        <v>0.639167889116109</v>
      </c>
      <c r="CW5329" s="1">
        <f t="shared" ca="1" si="27991"/>
        <v>0.78880788691758852</v>
      </c>
      <c r="CX5329" s="1">
        <f t="shared" ca="1" si="27992"/>
        <v>0.92156239380825455</v>
      </c>
      <c r="CY5329" s="1">
        <f t="shared" ca="1" si="27993"/>
        <v>0.35850681338753138</v>
      </c>
      <c r="CZ5329" s="1">
        <f t="shared" ca="1" si="27994"/>
        <v>0.23101917088477625</v>
      </c>
      <c r="DA5329" s="1">
        <f t="shared" ca="1" si="27995"/>
        <v>0.22997326673675392</v>
      </c>
      <c r="DB5329" s="1">
        <f t="shared" ca="1" si="27996"/>
        <v>2.3690464174444467E-2</v>
      </c>
      <c r="DC5329" s="1">
        <f t="shared" ca="1" si="27997"/>
        <v>1.8689893644914347E-2</v>
      </c>
      <c r="DD5329" s="25"/>
      <c r="DE5329" s="40"/>
      <c r="DF5329" s="14"/>
      <c r="DG5329" s="14"/>
      <c r="DH5329" s="14"/>
      <c r="DI5329" s="14"/>
      <c r="DJ5329" s="14"/>
      <c r="DK5329" s="14"/>
      <c r="DL5329" s="14"/>
      <c r="DM5329" s="14"/>
      <c r="DN5329" s="25"/>
      <c r="DO5329" s="25"/>
      <c r="DP5329" s="25"/>
      <c r="DQ5329" s="25"/>
      <c r="DR5329" s="25"/>
      <c r="DS5329" s="25"/>
      <c r="DT5329" s="25"/>
      <c r="DU5329" s="25"/>
      <c r="DV5329" s="25"/>
      <c r="DW5329" s="25"/>
      <c r="DX5329" s="25"/>
      <c r="DY5329" s="25"/>
      <c r="DZ5329" s="25"/>
      <c r="EA5329" s="25"/>
      <c r="EB5329" s="25"/>
      <c r="EC5329" s="25"/>
      <c r="ED5329" s="25"/>
      <c r="EE5329" s="25"/>
      <c r="EF5329" s="29"/>
      <c r="EG5329" s="23"/>
      <c r="EH5329" s="50"/>
      <c r="EI5329" s="7">
        <v>3</v>
      </c>
      <c r="EJ5329" s="1">
        <f t="shared" ca="1" si="28032"/>
        <v>0.23760023546177175</v>
      </c>
      <c r="EK5329" s="1">
        <f t="shared" ca="1" si="28033"/>
        <v>0.30365482320286213</v>
      </c>
      <c r="EL5329" s="1">
        <f t="shared" ca="1" si="28034"/>
        <v>0.29926002569513688</v>
      </c>
      <c r="EM5329" s="1">
        <f t="shared" ca="1" si="28035"/>
        <v>6.7181105624546572E-2</v>
      </c>
      <c r="EN5329" s="25"/>
      <c r="EO5329" s="50"/>
      <c r="EP5329" s="7">
        <v>2</v>
      </c>
      <c r="EQ5329" s="1">
        <f t="shared" ref="EQ5329" ca="1" si="28040">MAX(EJ5335:EK5336)</f>
        <v>0.95454189656487409</v>
      </c>
      <c r="ER5329" s="1">
        <f t="shared" ref="ER5329" ca="1" si="28041">MAX(EL5335:EM5336)</f>
        <v>0.72734436282674209</v>
      </c>
      <c r="ES5329" s="25"/>
      <c r="ET5329" s="23"/>
      <c r="EU5329" s="7">
        <v>8</v>
      </c>
      <c r="EV5329" s="1"/>
      <c r="EW5329" s="14"/>
      <c r="EX5329" s="7">
        <v>8</v>
      </c>
      <c r="EY5329" s="1"/>
      <c r="EZ5329" s="14"/>
      <c r="FA5329" s="14"/>
      <c r="FB5329" s="14"/>
      <c r="FC5329" s="19"/>
    </row>
    <row r="5330" spans="1:159" x14ac:dyDescent="0.2">
      <c r="A5330" s="55"/>
      <c r="B5330" s="18">
        <v>10</v>
      </c>
      <c r="C5330" s="1">
        <f>学習データ!C5296*$B$37</f>
        <v>0</v>
      </c>
      <c r="D5330" s="1">
        <f>学習データ!D5296*$B$37</f>
        <v>0</v>
      </c>
      <c r="E5330" s="1">
        <f>学習データ!E5296*$B$37</f>
        <v>0</v>
      </c>
      <c r="F5330" s="1">
        <f>学習データ!F5296*$B$37</f>
        <v>0</v>
      </c>
      <c r="G5330" s="1">
        <f>学習データ!G5296*$B$37</f>
        <v>0</v>
      </c>
      <c r="H5330" s="1">
        <f>学習データ!H5296*$B$37</f>
        <v>0</v>
      </c>
      <c r="I5330" s="1">
        <f>学習データ!I5296*$B$37</f>
        <v>0</v>
      </c>
      <c r="J5330" s="1">
        <f>学習データ!J5296*$B$37</f>
        <v>0</v>
      </c>
      <c r="K5330" s="1">
        <f>学習データ!K5296*$B$37</f>
        <v>0</v>
      </c>
      <c r="L5330" s="1">
        <f>学習データ!L5296*$B$37</f>
        <v>0</v>
      </c>
      <c r="M5330" s="1">
        <f>学習データ!M5296*$B$37</f>
        <v>0</v>
      </c>
      <c r="N5330" s="1">
        <f>学習データ!N5296*$B$37</f>
        <v>0</v>
      </c>
      <c r="O5330" s="1">
        <f>学習データ!O5296*$B$37</f>
        <v>22</v>
      </c>
      <c r="P5330" s="1">
        <f>学習データ!P5296*$B$37</f>
        <v>218</v>
      </c>
      <c r="Q5330" s="1">
        <f>学習データ!Q5296*$B$37</f>
        <v>230</v>
      </c>
      <c r="R5330" s="1">
        <f>学習データ!R5296*$B$37</f>
        <v>253</v>
      </c>
      <c r="S5330" s="1">
        <f>学習データ!S5296*$B$37</f>
        <v>253</v>
      </c>
      <c r="T5330" s="1">
        <f>学習データ!T5296*$B$37</f>
        <v>253</v>
      </c>
      <c r="U5330" s="1">
        <f>学習データ!U5296*$B$37</f>
        <v>253</v>
      </c>
      <c r="V5330" s="1">
        <f>学習データ!V5296*$B$37</f>
        <v>253</v>
      </c>
      <c r="W5330" s="1">
        <f>学習データ!W5296*$B$37</f>
        <v>254</v>
      </c>
      <c r="X5330" s="1">
        <f>学習データ!X5296*$B$37</f>
        <v>253</v>
      </c>
      <c r="Y5330" s="1">
        <f>学習データ!Y5296*$B$37</f>
        <v>226</v>
      </c>
      <c r="Z5330" s="1">
        <f>学習データ!Z5296*$B$37</f>
        <v>188</v>
      </c>
      <c r="AA5330" s="1">
        <f>学習データ!AA5296*$B$37</f>
        <v>107</v>
      </c>
      <c r="AB5330" s="1">
        <f>学習データ!AB5296*$B$37</f>
        <v>15</v>
      </c>
      <c r="AC5330" s="1">
        <f>学習データ!AC5296*$B$37</f>
        <v>0</v>
      </c>
      <c r="AD5330" s="1">
        <f>学習データ!AD5296*$B$37</f>
        <v>0</v>
      </c>
      <c r="AE5330" s="14"/>
      <c r="AF5330" s="14"/>
      <c r="AG5330" s="14"/>
      <c r="AH5330" s="29"/>
      <c r="AI5330" s="25"/>
      <c r="AJ5330" s="7">
        <v>10</v>
      </c>
      <c r="AK5330" s="36">
        <f t="shared" ca="1" si="27937"/>
        <v>0</v>
      </c>
      <c r="AL5330" s="36">
        <f t="shared" ca="1" si="27938"/>
        <v>0</v>
      </c>
      <c r="AM5330" s="36">
        <f t="shared" ca="1" si="27939"/>
        <v>0</v>
      </c>
      <c r="AN5330" s="36">
        <f t="shared" ca="1" si="27940"/>
        <v>0.87058823529411766</v>
      </c>
      <c r="AO5330" s="36">
        <f t="shared" ca="1" si="27941"/>
        <v>0.99607843137254903</v>
      </c>
      <c r="AP5330" s="36">
        <f t="shared" ca="1" si="27942"/>
        <v>0.99215686274509807</v>
      </c>
      <c r="AQ5330" s="36">
        <f t="shared" ca="1" si="27943"/>
        <v>0.99215686274509807</v>
      </c>
      <c r="AR5330" s="36">
        <f t="shared" ca="1" si="27944"/>
        <v>0.99607843137254903</v>
      </c>
      <c r="AS5330" s="36">
        <f t="shared" ca="1" si="27945"/>
        <v>0.99607843137254903</v>
      </c>
      <c r="AT5330" s="36">
        <f t="shared" ca="1" si="27946"/>
        <v>0.69019607843137254</v>
      </c>
      <c r="AU5330" s="36">
        <f t="shared" ca="1" si="27947"/>
        <v>0</v>
      </c>
      <c r="AV5330" s="36">
        <f t="shared" ca="1" si="27948"/>
        <v>0</v>
      </c>
      <c r="AW5330" s="36">
        <f t="shared" ca="1" si="27949"/>
        <v>0</v>
      </c>
      <c r="AX5330" s="36">
        <f t="shared" ca="1" si="27950"/>
        <v>0</v>
      </c>
      <c r="AY5330" s="25"/>
      <c r="AZ5330" s="7">
        <v>10</v>
      </c>
      <c r="BA5330" s="36">
        <f t="shared" ca="1" si="27951"/>
        <v>0</v>
      </c>
      <c r="BB5330" s="36">
        <f t="shared" ca="1" si="27952"/>
        <v>0</v>
      </c>
      <c r="BC5330" s="36">
        <f t="shared" ca="1" si="27953"/>
        <v>0</v>
      </c>
      <c r="BD5330" s="36">
        <f t="shared" ca="1" si="27954"/>
        <v>0</v>
      </c>
      <c r="BE5330" s="36">
        <f t="shared" ca="1" si="27955"/>
        <v>0.99607843137254903</v>
      </c>
      <c r="BF5330" s="36">
        <f t="shared" ca="1" si="27956"/>
        <v>0.99215686274509807</v>
      </c>
      <c r="BG5330" s="36">
        <f t="shared" ca="1" si="27957"/>
        <v>0.99215686274509807</v>
      </c>
      <c r="BH5330" s="36">
        <f t="shared" ca="1" si="27958"/>
        <v>0.99607843137254903</v>
      </c>
      <c r="BI5330" s="36">
        <f t="shared" ca="1" si="27959"/>
        <v>0.99607843137254903</v>
      </c>
      <c r="BJ5330" s="36">
        <f t="shared" ca="1" si="27960"/>
        <v>0</v>
      </c>
      <c r="BK5330" s="36">
        <f t="shared" ca="1" si="27961"/>
        <v>0</v>
      </c>
      <c r="BL5330" s="36">
        <f t="shared" ca="1" si="27962"/>
        <v>0</v>
      </c>
      <c r="BM5330" s="36">
        <f t="shared" ca="1" si="27963"/>
        <v>0</v>
      </c>
      <c r="BN5330" s="36">
        <f t="shared" ca="1" si="27964"/>
        <v>0</v>
      </c>
      <c r="BO5330" s="25"/>
      <c r="BP5330" s="25"/>
      <c r="BQ5330" s="23"/>
      <c r="BR5330" s="7">
        <v>10</v>
      </c>
      <c r="BS5330" s="1">
        <f t="shared" ca="1" si="27965"/>
        <v>0.48160743256383232</v>
      </c>
      <c r="BT5330" s="1">
        <f t="shared" ca="1" si="27966"/>
        <v>0.50922575501786105</v>
      </c>
      <c r="BU5330" s="1">
        <f t="shared" ca="1" si="27967"/>
        <v>0.53046853305583419</v>
      </c>
      <c r="BV5330" s="1">
        <f t="shared" ca="1" si="27968"/>
        <v>0.603400347845921</v>
      </c>
      <c r="BW5330" s="1">
        <f t="shared" ca="1" si="27969"/>
        <v>0.6262882076674946</v>
      </c>
      <c r="BX5330" s="1">
        <f t="shared" ca="1" si="27970"/>
        <v>0.62627728181269005</v>
      </c>
      <c r="BY5330" s="1">
        <f t="shared" ca="1" si="27971"/>
        <v>0.60035427914419126</v>
      </c>
      <c r="BZ5330" s="1">
        <f t="shared" ca="1" si="27972"/>
        <v>0.57975599250457066</v>
      </c>
      <c r="CA5330" s="1">
        <f t="shared" ca="1" si="27973"/>
        <v>0.50595140238292446</v>
      </c>
      <c r="CB5330" s="1">
        <f t="shared" ca="1" si="27974"/>
        <v>0.48160743256383232</v>
      </c>
      <c r="CC5330" s="1">
        <f t="shared" ca="1" si="27975"/>
        <v>0.48160743256383232</v>
      </c>
      <c r="CD5330" s="25"/>
      <c r="CE5330" s="7">
        <v>10</v>
      </c>
      <c r="CF5330" s="1">
        <f t="shared" ca="1" si="27976"/>
        <v>0.16845687140215862</v>
      </c>
      <c r="CG5330" s="1">
        <f t="shared" ca="1" si="27977"/>
        <v>0.20960967457809257</v>
      </c>
      <c r="CH5330" s="1">
        <f t="shared" ca="1" si="27978"/>
        <v>0.971707507892282</v>
      </c>
      <c r="CI5330" s="1">
        <f t="shared" ca="1" si="27979"/>
        <v>0.98391538580235116</v>
      </c>
      <c r="CJ5330" s="1">
        <f t="shared" ca="1" si="27980"/>
        <v>0.99998747603773119</v>
      </c>
      <c r="CK5330" s="1">
        <f t="shared" ca="1" si="27981"/>
        <v>0.99998736158748158</v>
      </c>
      <c r="CL5330" s="1">
        <f t="shared" ca="1" si="27982"/>
        <v>0.99998349418718091</v>
      </c>
      <c r="CM5330" s="1">
        <f t="shared" ca="1" si="27983"/>
        <v>0.99792399720885328</v>
      </c>
      <c r="CN5330" s="1">
        <f t="shared" ca="1" si="27984"/>
        <v>0.99623734873620085</v>
      </c>
      <c r="CO5330" s="1">
        <f t="shared" ca="1" si="27985"/>
        <v>0.16845687140215862</v>
      </c>
      <c r="CP5330" s="1">
        <f t="shared" ca="1" si="27986"/>
        <v>0.16845687140215862</v>
      </c>
      <c r="CQ5330" s="25"/>
      <c r="CR5330" s="7">
        <v>10</v>
      </c>
      <c r="CS5330" s="1">
        <f t="shared" ca="1" si="27987"/>
        <v>1.8689893644914347E-2</v>
      </c>
      <c r="CT5330" s="1">
        <f t="shared" ca="1" si="27988"/>
        <v>5.6742647036260391E-2</v>
      </c>
      <c r="CU5330" s="1">
        <f t="shared" ca="1" si="27989"/>
        <v>1.5921114231930121E-2</v>
      </c>
      <c r="CV5330" s="1">
        <f t="shared" ca="1" si="27990"/>
        <v>7.1863668777247897E-2</v>
      </c>
      <c r="CW5330" s="1">
        <f t="shared" ca="1" si="27991"/>
        <v>9.0386245121049202E-2</v>
      </c>
      <c r="CX5330" s="1">
        <f t="shared" ca="1" si="27992"/>
        <v>8.9882621407296345E-2</v>
      </c>
      <c r="CY5330" s="1">
        <f t="shared" ca="1" si="27993"/>
        <v>3.0501064739054003E-2</v>
      </c>
      <c r="CZ5330" s="1">
        <f t="shared" ca="1" si="27994"/>
        <v>0.10439568861934335</v>
      </c>
      <c r="DA5330" s="1">
        <f t="shared" ca="1" si="27995"/>
        <v>2.3897121346956134E-2</v>
      </c>
      <c r="DB5330" s="1">
        <f t="shared" ca="1" si="27996"/>
        <v>1.8689893644914347E-2</v>
      </c>
      <c r="DC5330" s="1">
        <f t="shared" ca="1" si="27997"/>
        <v>1.8689893644914347E-2</v>
      </c>
      <c r="DD5330" s="25"/>
      <c r="DE5330" s="40"/>
      <c r="DF5330" s="14"/>
      <c r="DG5330" s="14"/>
      <c r="DH5330" s="14"/>
      <c r="DI5330" s="14"/>
      <c r="DJ5330" s="14"/>
      <c r="DK5330" s="14"/>
      <c r="DL5330" s="14"/>
      <c r="DM5330" s="14"/>
      <c r="DN5330" s="25"/>
      <c r="DO5330" s="25"/>
      <c r="DP5330" s="25"/>
      <c r="DQ5330" s="25"/>
      <c r="DR5330" s="25"/>
      <c r="DS5330" s="25"/>
      <c r="DT5330" s="25"/>
      <c r="DU5330" s="25"/>
      <c r="DV5330" s="25"/>
      <c r="DW5330" s="25"/>
      <c r="DX5330" s="25"/>
      <c r="DY5330" s="25"/>
      <c r="DZ5330" s="25"/>
      <c r="EA5330" s="25"/>
      <c r="EB5330" s="25"/>
      <c r="EC5330" s="25"/>
      <c r="ED5330" s="25"/>
      <c r="EE5330" s="25"/>
      <c r="EF5330" s="29"/>
      <c r="EG5330" s="23"/>
      <c r="EH5330" s="50"/>
      <c r="EI5330" s="7">
        <v>4</v>
      </c>
      <c r="EJ5330" s="1">
        <f t="shared" ca="1" si="28032"/>
        <v>1.1055305068308697E-4</v>
      </c>
      <c r="EK5330" s="1">
        <f t="shared" ca="1" si="28033"/>
        <v>1.1010905380695828E-4</v>
      </c>
      <c r="EL5330" s="1">
        <f t="shared" ca="1" si="28034"/>
        <v>1.1018219144348461E-4</v>
      </c>
      <c r="EM5330" s="1">
        <f t="shared" ca="1" si="28035"/>
        <v>2.5916632353776513E-5</v>
      </c>
      <c r="EN5330" s="25"/>
      <c r="EO5330" s="50">
        <v>4</v>
      </c>
      <c r="EP5330" s="7">
        <v>1</v>
      </c>
      <c r="EQ5330" s="1">
        <f t="shared" ref="EQ5330" ca="1" si="28042">MAX(EJ5339:EK5340)</f>
        <v>0.92878912684465276</v>
      </c>
      <c r="ER5330" s="1">
        <f t="shared" ref="ER5330" ca="1" si="28043">MAX(EL5339:EM5340)</f>
        <v>0.99065387105327762</v>
      </c>
      <c r="ES5330" s="25"/>
      <c r="ET5330" s="23"/>
      <c r="EU5330" s="7">
        <v>9</v>
      </c>
      <c r="EV5330" s="1"/>
      <c r="EW5330" s="14"/>
      <c r="EX5330" s="7">
        <v>9</v>
      </c>
      <c r="EY5330" s="1"/>
      <c r="EZ5330" s="14"/>
      <c r="FA5330" s="14"/>
      <c r="FB5330" s="14"/>
      <c r="FC5330" s="19"/>
    </row>
    <row r="5331" spans="1:159" x14ac:dyDescent="0.2">
      <c r="A5331" s="55"/>
      <c r="B5331" s="18">
        <v>11</v>
      </c>
      <c r="C5331" s="1">
        <f>学習データ!C5297*$B$37</f>
        <v>0</v>
      </c>
      <c r="D5331" s="1">
        <f>学習データ!D5297*$B$37</f>
        <v>0</v>
      </c>
      <c r="E5331" s="1">
        <f>学習データ!E5297*$B$37</f>
        <v>0</v>
      </c>
      <c r="F5331" s="1">
        <f>学習データ!F5297*$B$37</f>
        <v>0</v>
      </c>
      <c r="G5331" s="1">
        <f>学習データ!G5297*$B$37</f>
        <v>0</v>
      </c>
      <c r="H5331" s="1">
        <f>学習データ!H5297*$B$37</f>
        <v>0</v>
      </c>
      <c r="I5331" s="1">
        <f>学習データ!I5297*$B$37</f>
        <v>0</v>
      </c>
      <c r="J5331" s="1">
        <f>学習データ!J5297*$B$37</f>
        <v>0</v>
      </c>
      <c r="K5331" s="1">
        <f>学習データ!K5297*$B$37</f>
        <v>0</v>
      </c>
      <c r="L5331" s="1">
        <f>学習データ!L5297*$B$37</f>
        <v>0</v>
      </c>
      <c r="M5331" s="1">
        <f>学習データ!M5297*$B$37</f>
        <v>0</v>
      </c>
      <c r="N5331" s="1">
        <f>学習データ!N5297*$B$37</f>
        <v>89</v>
      </c>
      <c r="O5331" s="1">
        <f>学習データ!O5297*$B$37</f>
        <v>235</v>
      </c>
      <c r="P5331" s="1">
        <f>学習データ!P5297*$B$37</f>
        <v>253</v>
      </c>
      <c r="Q5331" s="1">
        <f>学習データ!Q5297*$B$37</f>
        <v>254</v>
      </c>
      <c r="R5331" s="1">
        <f>学習データ!R5297*$B$37</f>
        <v>253</v>
      </c>
      <c r="S5331" s="1">
        <f>学習データ!S5297*$B$37</f>
        <v>252</v>
      </c>
      <c r="T5331" s="1">
        <f>学習データ!T5297*$B$37</f>
        <v>168</v>
      </c>
      <c r="U5331" s="1">
        <f>学習データ!U5297*$B$37</f>
        <v>168</v>
      </c>
      <c r="V5331" s="1">
        <f>学習データ!V5297*$B$37</f>
        <v>168</v>
      </c>
      <c r="W5331" s="1">
        <f>学習データ!W5297*$B$37</f>
        <v>81</v>
      </c>
      <c r="X5331" s="1">
        <f>学習データ!X5297*$B$37</f>
        <v>69</v>
      </c>
      <c r="Y5331" s="1">
        <f>学習データ!Y5297*$B$37</f>
        <v>6</v>
      </c>
      <c r="Z5331" s="1">
        <f>学習データ!Z5297*$B$37</f>
        <v>0</v>
      </c>
      <c r="AA5331" s="1">
        <f>学習データ!AA5297*$B$37</f>
        <v>0</v>
      </c>
      <c r="AB5331" s="1">
        <f>学習データ!AB5297*$B$37</f>
        <v>0</v>
      </c>
      <c r="AC5331" s="1">
        <f>学習データ!AC5297*$B$37</f>
        <v>0</v>
      </c>
      <c r="AD5331" s="1">
        <f>学習データ!AD5297*$B$37</f>
        <v>0</v>
      </c>
      <c r="AE5331" s="14"/>
      <c r="AF5331" s="14"/>
      <c r="AG5331" s="14"/>
      <c r="AH5331" s="29"/>
      <c r="AI5331" s="25"/>
      <c r="AJ5331" s="7">
        <v>11</v>
      </c>
      <c r="AK5331" s="36">
        <f t="shared" ca="1" si="27937"/>
        <v>0</v>
      </c>
      <c r="AL5331" s="36">
        <f t="shared" ca="1" si="27938"/>
        <v>0</v>
      </c>
      <c r="AM5331" s="36">
        <f t="shared" ca="1" si="27939"/>
        <v>0</v>
      </c>
      <c r="AN5331" s="36">
        <f t="shared" ca="1" si="27940"/>
        <v>0</v>
      </c>
      <c r="AO5331" s="36">
        <f t="shared" ca="1" si="27941"/>
        <v>6.6666666666666666E-2</v>
      </c>
      <c r="AP5331" s="36">
        <f t="shared" ca="1" si="27942"/>
        <v>0.50980392156862742</v>
      </c>
      <c r="AQ5331" s="36">
        <f t="shared" ca="1" si="27943"/>
        <v>0.85882352941176465</v>
      </c>
      <c r="AR5331" s="36">
        <f t="shared" ca="1" si="27944"/>
        <v>0.16862745098039217</v>
      </c>
      <c r="AS5331" s="36">
        <f t="shared" ca="1" si="27945"/>
        <v>0</v>
      </c>
      <c r="AT5331" s="36">
        <f t="shared" ca="1" si="27946"/>
        <v>0</v>
      </c>
      <c r="AU5331" s="36">
        <f t="shared" ca="1" si="27947"/>
        <v>0</v>
      </c>
      <c r="AV5331" s="36">
        <f t="shared" ca="1" si="27948"/>
        <v>0</v>
      </c>
      <c r="AW5331" s="36">
        <f t="shared" ca="1" si="27949"/>
        <v>0</v>
      </c>
      <c r="AX5331" s="36">
        <f t="shared" ca="1" si="27950"/>
        <v>0</v>
      </c>
      <c r="AY5331" s="25"/>
      <c r="AZ5331" s="7">
        <v>11</v>
      </c>
      <c r="BA5331" s="36">
        <f t="shared" ca="1" si="27951"/>
        <v>0</v>
      </c>
      <c r="BB5331" s="36">
        <f t="shared" ca="1" si="27952"/>
        <v>0</v>
      </c>
      <c r="BC5331" s="36">
        <f t="shared" ca="1" si="27953"/>
        <v>0</v>
      </c>
      <c r="BD5331" s="36">
        <f t="shared" ca="1" si="27954"/>
        <v>0</v>
      </c>
      <c r="BE5331" s="36">
        <f t="shared" ca="1" si="27955"/>
        <v>0</v>
      </c>
      <c r="BF5331" s="36">
        <f t="shared" ca="1" si="27956"/>
        <v>0</v>
      </c>
      <c r="BG5331" s="36">
        <f t="shared" ca="1" si="27957"/>
        <v>0</v>
      </c>
      <c r="BH5331" s="36">
        <f t="shared" ca="1" si="27958"/>
        <v>0</v>
      </c>
      <c r="BI5331" s="36">
        <f t="shared" ca="1" si="27959"/>
        <v>0</v>
      </c>
      <c r="BJ5331" s="36">
        <f t="shared" ca="1" si="27960"/>
        <v>0</v>
      </c>
      <c r="BK5331" s="36">
        <f t="shared" ca="1" si="27961"/>
        <v>0</v>
      </c>
      <c r="BL5331" s="36">
        <f t="shared" ca="1" si="27962"/>
        <v>0</v>
      </c>
      <c r="BM5331" s="36">
        <f t="shared" ca="1" si="27963"/>
        <v>0</v>
      </c>
      <c r="BN5331" s="36">
        <f t="shared" ca="1" si="27964"/>
        <v>0</v>
      </c>
      <c r="BO5331" s="25"/>
      <c r="BP5331" s="25"/>
      <c r="BQ5331" s="23"/>
      <c r="BR5331" s="7">
        <v>11</v>
      </c>
      <c r="BS5331" s="1">
        <f t="shared" ca="1" si="27965"/>
        <v>0.48160743256383232</v>
      </c>
      <c r="BT5331" s="1">
        <f t="shared" ca="1" si="27966"/>
        <v>0.48160743256383232</v>
      </c>
      <c r="BU5331" s="1">
        <f t="shared" ca="1" si="27967"/>
        <v>0.48160743256383232</v>
      </c>
      <c r="BV5331" s="1">
        <f t="shared" ca="1" si="27968"/>
        <v>0.48160743256383232</v>
      </c>
      <c r="BW5331" s="1">
        <f t="shared" ca="1" si="27969"/>
        <v>0.48160743256383232</v>
      </c>
      <c r="BX5331" s="1">
        <f t="shared" ca="1" si="27970"/>
        <v>0.48160743256383232</v>
      </c>
      <c r="BY5331" s="1">
        <f t="shared" ca="1" si="27971"/>
        <v>0.48160743256383232</v>
      </c>
      <c r="BZ5331" s="1">
        <f t="shared" ca="1" si="27972"/>
        <v>0.48160743256383232</v>
      </c>
      <c r="CA5331" s="1">
        <f t="shared" ca="1" si="27973"/>
        <v>0.48160743256383232</v>
      </c>
      <c r="CB5331" s="1">
        <f t="shared" ca="1" si="27974"/>
        <v>0.48160743256383232</v>
      </c>
      <c r="CC5331" s="1">
        <f t="shared" ca="1" si="27975"/>
        <v>0.48160743256383232</v>
      </c>
      <c r="CD5331" s="25"/>
      <c r="CE5331" s="7">
        <v>11</v>
      </c>
      <c r="CF5331" s="1">
        <f t="shared" ca="1" si="27976"/>
        <v>0.16845687140215862</v>
      </c>
      <c r="CG5331" s="1">
        <f t="shared" ca="1" si="27977"/>
        <v>0.16845687140215862</v>
      </c>
      <c r="CH5331" s="1">
        <f t="shared" ca="1" si="27978"/>
        <v>0.16845687140215862</v>
      </c>
      <c r="CI5331" s="1">
        <f t="shared" ca="1" si="27979"/>
        <v>0.16845687140215862</v>
      </c>
      <c r="CJ5331" s="1">
        <f t="shared" ca="1" si="27980"/>
        <v>0.16845687140215862</v>
      </c>
      <c r="CK5331" s="1">
        <f t="shared" ca="1" si="27981"/>
        <v>0.16845687140215862</v>
      </c>
      <c r="CL5331" s="1">
        <f t="shared" ca="1" si="27982"/>
        <v>0.16845687140215862</v>
      </c>
      <c r="CM5331" s="1">
        <f t="shared" ca="1" si="27983"/>
        <v>0.16845687140215862</v>
      </c>
      <c r="CN5331" s="1">
        <f t="shared" ca="1" si="27984"/>
        <v>0.16845687140215862</v>
      </c>
      <c r="CO5331" s="1">
        <f t="shared" ca="1" si="27985"/>
        <v>0.16845687140215862</v>
      </c>
      <c r="CP5331" s="1">
        <f t="shared" ca="1" si="27986"/>
        <v>0.16845687140215862</v>
      </c>
      <c r="CQ5331" s="25"/>
      <c r="CR5331" s="7">
        <v>11</v>
      </c>
      <c r="CS5331" s="1">
        <f t="shared" ca="1" si="27987"/>
        <v>1.8689893644914347E-2</v>
      </c>
      <c r="CT5331" s="1">
        <f t="shared" ca="1" si="27988"/>
        <v>1.8689893644914347E-2</v>
      </c>
      <c r="CU5331" s="1">
        <f t="shared" ca="1" si="27989"/>
        <v>1.8689893644914347E-2</v>
      </c>
      <c r="CV5331" s="1">
        <f t="shared" ca="1" si="27990"/>
        <v>1.8689893644914347E-2</v>
      </c>
      <c r="CW5331" s="1">
        <f t="shared" ca="1" si="27991"/>
        <v>1.8689893644914347E-2</v>
      </c>
      <c r="CX5331" s="1">
        <f t="shared" ca="1" si="27992"/>
        <v>1.8689893644914347E-2</v>
      </c>
      <c r="CY5331" s="1">
        <f t="shared" ca="1" si="27993"/>
        <v>1.8689893644914347E-2</v>
      </c>
      <c r="CZ5331" s="1">
        <f t="shared" ca="1" si="27994"/>
        <v>1.8689893644914347E-2</v>
      </c>
      <c r="DA5331" s="1">
        <f t="shared" ca="1" si="27995"/>
        <v>1.8689893644914347E-2</v>
      </c>
      <c r="DB5331" s="1">
        <f t="shared" ca="1" si="27996"/>
        <v>1.8689893644914347E-2</v>
      </c>
      <c r="DC5331" s="1">
        <f t="shared" ca="1" si="27997"/>
        <v>1.8689893644914347E-2</v>
      </c>
      <c r="DD5331" s="25"/>
      <c r="DE5331" s="40"/>
      <c r="DF5331" s="14"/>
      <c r="DG5331" s="14"/>
      <c r="DH5331" s="14"/>
      <c r="DI5331" s="14"/>
      <c r="DJ5331" s="14"/>
      <c r="DK5331" s="14"/>
      <c r="DL5331" s="14"/>
      <c r="DM5331" s="14"/>
      <c r="DN5331" s="25"/>
      <c r="DO5331" s="25"/>
      <c r="DP5331" s="25"/>
      <c r="DQ5331" s="25"/>
      <c r="DR5331" s="25"/>
      <c r="DS5331" s="25"/>
      <c r="DT5331" s="25"/>
      <c r="DU5331" s="25"/>
      <c r="DV5331" s="25"/>
      <c r="DW5331" s="25"/>
      <c r="DX5331" s="25"/>
      <c r="DY5331" s="25"/>
      <c r="DZ5331" s="25"/>
      <c r="EA5331" s="25"/>
      <c r="EB5331" s="25"/>
      <c r="EC5331" s="25"/>
      <c r="ED5331" s="25"/>
      <c r="EE5331" s="25"/>
      <c r="EF5331" s="29"/>
      <c r="EG5331" s="23"/>
      <c r="EH5331" s="26"/>
      <c r="EI5331" s="14"/>
      <c r="EJ5331" s="14"/>
      <c r="EK5331" s="14"/>
      <c r="EL5331" s="14"/>
      <c r="EM5331" s="14"/>
      <c r="EN5331" s="25"/>
      <c r="EO5331" s="50"/>
      <c r="EP5331" s="7">
        <v>2</v>
      </c>
      <c r="EQ5331" s="1">
        <f t="shared" ref="EQ5331" ca="1" si="28044">MAX(EJ5341:EK5342)</f>
        <v>0.99831838242626803</v>
      </c>
      <c r="ER5331" s="1">
        <f t="shared" ref="ER5331" ca="1" si="28045">MAX(EL5341:EM5342)</f>
        <v>3.5868308045203807E-2</v>
      </c>
      <c r="ES5331" s="25"/>
      <c r="ET5331" s="23"/>
      <c r="EU5331" s="14"/>
      <c r="EV5331" s="14"/>
      <c r="EW5331" s="14"/>
      <c r="EX5331" s="14"/>
      <c r="EY5331" s="14"/>
      <c r="EZ5331" s="14"/>
      <c r="FA5331" s="14"/>
      <c r="FB5331" s="14"/>
      <c r="FC5331" s="19"/>
    </row>
    <row r="5332" spans="1:159" x14ac:dyDescent="0.2">
      <c r="A5332" s="55"/>
      <c r="B5332" s="18">
        <v>12</v>
      </c>
      <c r="C5332" s="1">
        <f>学習データ!C5298*$B$37</f>
        <v>0</v>
      </c>
      <c r="D5332" s="1">
        <f>学習データ!D5298*$B$37</f>
        <v>0</v>
      </c>
      <c r="E5332" s="1">
        <f>学習データ!E5298*$B$37</f>
        <v>0</v>
      </c>
      <c r="F5332" s="1">
        <f>学習データ!F5298*$B$37</f>
        <v>0</v>
      </c>
      <c r="G5332" s="1">
        <f>学習データ!G5298*$B$37</f>
        <v>0</v>
      </c>
      <c r="H5332" s="1">
        <f>学習データ!H5298*$B$37</f>
        <v>0</v>
      </c>
      <c r="I5332" s="1">
        <f>学習データ!I5298*$B$37</f>
        <v>0</v>
      </c>
      <c r="J5332" s="1">
        <f>学習データ!J5298*$B$37</f>
        <v>0</v>
      </c>
      <c r="K5332" s="1">
        <f>学習データ!K5298*$B$37</f>
        <v>0</v>
      </c>
      <c r="L5332" s="1">
        <f>学習データ!L5298*$B$37</f>
        <v>19</v>
      </c>
      <c r="M5332" s="1">
        <f>学習データ!M5298*$B$37</f>
        <v>138</v>
      </c>
      <c r="N5332" s="1">
        <f>学習データ!N5298*$B$37</f>
        <v>252</v>
      </c>
      <c r="O5332" s="1">
        <f>学習データ!O5298*$B$37</f>
        <v>253</v>
      </c>
      <c r="P5332" s="1">
        <f>学習データ!P5298*$B$37</f>
        <v>200</v>
      </c>
      <c r="Q5332" s="1">
        <f>学習データ!Q5298*$B$37</f>
        <v>38</v>
      </c>
      <c r="R5332" s="1">
        <f>学習データ!R5298*$B$37</f>
        <v>14</v>
      </c>
      <c r="S5332" s="1">
        <f>学習データ!S5298*$B$37</f>
        <v>14</v>
      </c>
      <c r="T5332" s="1">
        <f>学習データ!T5298*$B$37</f>
        <v>0</v>
      </c>
      <c r="U5332" s="1">
        <f>学習データ!U5298*$B$37</f>
        <v>0</v>
      </c>
      <c r="V5332" s="1">
        <f>学習データ!V5298*$B$37</f>
        <v>0</v>
      </c>
      <c r="W5332" s="1">
        <f>学習データ!W5298*$B$37</f>
        <v>0</v>
      </c>
      <c r="X5332" s="1">
        <f>学習データ!X5298*$B$37</f>
        <v>0</v>
      </c>
      <c r="Y5332" s="1">
        <f>学習データ!Y5298*$B$37</f>
        <v>0</v>
      </c>
      <c r="Z5332" s="1">
        <f>学習データ!Z5298*$B$37</f>
        <v>0</v>
      </c>
      <c r="AA5332" s="1">
        <f>学習データ!AA5298*$B$37</f>
        <v>0</v>
      </c>
      <c r="AB5332" s="1">
        <f>学習データ!AB5298*$B$37</f>
        <v>0</v>
      </c>
      <c r="AC5332" s="1">
        <f>学習データ!AC5298*$B$37</f>
        <v>0</v>
      </c>
      <c r="AD5332" s="1">
        <f>学習データ!AD5298*$B$37</f>
        <v>0</v>
      </c>
      <c r="AE5332" s="14"/>
      <c r="AF5332" s="14"/>
      <c r="AG5332" s="14"/>
      <c r="AH5332" s="29"/>
      <c r="AI5332" s="25"/>
      <c r="AJ5332" s="7">
        <v>12</v>
      </c>
      <c r="AK5332" s="36">
        <f t="shared" ca="1" si="27937"/>
        <v>0</v>
      </c>
      <c r="AL5332" s="36">
        <f t="shared" ca="1" si="27938"/>
        <v>0</v>
      </c>
      <c r="AM5332" s="36">
        <f t="shared" ca="1" si="27939"/>
        <v>0</v>
      </c>
      <c r="AN5332" s="36">
        <f t="shared" ca="1" si="27940"/>
        <v>0</v>
      </c>
      <c r="AO5332" s="36">
        <f t="shared" ca="1" si="27941"/>
        <v>0</v>
      </c>
      <c r="AP5332" s="36">
        <f t="shared" ca="1" si="27942"/>
        <v>0</v>
      </c>
      <c r="AQ5332" s="36">
        <f t="shared" ca="1" si="27943"/>
        <v>0</v>
      </c>
      <c r="AR5332" s="36">
        <f t="shared" ca="1" si="27944"/>
        <v>0</v>
      </c>
      <c r="AS5332" s="36">
        <f t="shared" ca="1" si="27945"/>
        <v>0</v>
      </c>
      <c r="AT5332" s="36">
        <f t="shared" ca="1" si="27946"/>
        <v>0</v>
      </c>
      <c r="AU5332" s="36">
        <f t="shared" ca="1" si="27947"/>
        <v>0</v>
      </c>
      <c r="AV5332" s="36">
        <f t="shared" ca="1" si="27948"/>
        <v>0</v>
      </c>
      <c r="AW5332" s="36">
        <f t="shared" ca="1" si="27949"/>
        <v>0</v>
      </c>
      <c r="AX5332" s="36">
        <f t="shared" ca="1" si="27950"/>
        <v>0</v>
      </c>
      <c r="AY5332" s="25"/>
      <c r="AZ5332" s="7">
        <v>12</v>
      </c>
      <c r="BA5332" s="36">
        <f t="shared" ca="1" si="27951"/>
        <v>0</v>
      </c>
      <c r="BB5332" s="36">
        <f t="shared" ca="1" si="27952"/>
        <v>0</v>
      </c>
      <c r="BC5332" s="36">
        <f t="shared" ca="1" si="27953"/>
        <v>0</v>
      </c>
      <c r="BD5332" s="36">
        <f t="shared" ca="1" si="27954"/>
        <v>0</v>
      </c>
      <c r="BE5332" s="36">
        <f t="shared" ca="1" si="27955"/>
        <v>0</v>
      </c>
      <c r="BF5332" s="36">
        <f t="shared" ca="1" si="27956"/>
        <v>0</v>
      </c>
      <c r="BG5332" s="36">
        <f t="shared" ca="1" si="27957"/>
        <v>0</v>
      </c>
      <c r="BH5332" s="36">
        <f t="shared" ca="1" si="27958"/>
        <v>0</v>
      </c>
      <c r="BI5332" s="36">
        <f t="shared" ca="1" si="27959"/>
        <v>0</v>
      </c>
      <c r="BJ5332" s="36">
        <f t="shared" ca="1" si="27960"/>
        <v>0</v>
      </c>
      <c r="BK5332" s="36">
        <f t="shared" ca="1" si="27961"/>
        <v>0</v>
      </c>
      <c r="BL5332" s="36">
        <f t="shared" ca="1" si="27962"/>
        <v>0</v>
      </c>
      <c r="BM5332" s="36">
        <f t="shared" ca="1" si="27963"/>
        <v>0</v>
      </c>
      <c r="BN5332" s="36">
        <f t="shared" ca="1" si="27964"/>
        <v>0</v>
      </c>
      <c r="BO5332" s="25"/>
      <c r="BP5332" s="25"/>
      <c r="BQ5332" s="23"/>
      <c r="BR5332" s="25"/>
      <c r="BS5332" s="25"/>
      <c r="BT5332" s="25"/>
      <c r="BU5332" s="25"/>
      <c r="BV5332" s="25"/>
      <c r="BW5332" s="25"/>
      <c r="BX5332" s="25"/>
      <c r="BY5332" s="25"/>
      <c r="BZ5332" s="25"/>
      <c r="CA5332" s="25"/>
      <c r="CB5332" s="25"/>
      <c r="CC5332" s="25"/>
      <c r="CD5332" s="25"/>
      <c r="CE5332" s="25"/>
      <c r="CF5332" s="25"/>
      <c r="CG5332" s="25"/>
      <c r="CH5332" s="25"/>
      <c r="CI5332" s="25"/>
      <c r="CJ5332" s="25"/>
      <c r="CK5332" s="25"/>
      <c r="CL5332" s="25"/>
      <c r="CM5332" s="25"/>
      <c r="CN5332" s="25"/>
      <c r="CO5332" s="25"/>
      <c r="CP5332" s="25"/>
      <c r="CQ5332" s="25"/>
      <c r="CR5332" s="25"/>
      <c r="CS5332" s="25"/>
      <c r="CT5332" s="25"/>
      <c r="CU5332" s="25"/>
      <c r="CV5332" s="25"/>
      <c r="CW5332" s="25"/>
      <c r="CX5332" s="25"/>
      <c r="CY5332" s="25"/>
      <c r="CZ5332" s="25"/>
      <c r="DA5332" s="25"/>
      <c r="DB5332" s="25"/>
      <c r="DC5332" s="25"/>
      <c r="DD5332" s="25"/>
      <c r="DE5332" s="40"/>
      <c r="DF5332" s="14"/>
      <c r="DG5332" s="14"/>
      <c r="DH5332" s="14"/>
      <c r="DI5332" s="14"/>
      <c r="DJ5332" s="14"/>
      <c r="DK5332" s="14"/>
      <c r="DL5332" s="14"/>
      <c r="DM5332" s="14"/>
      <c r="DN5332" s="25"/>
      <c r="DO5332" s="25"/>
      <c r="DP5332" s="25"/>
      <c r="DQ5332" s="25"/>
      <c r="DR5332" s="25"/>
      <c r="DS5332" s="25"/>
      <c r="DT5332" s="25"/>
      <c r="DU5332" s="25"/>
      <c r="DV5332" s="25"/>
      <c r="DW5332" s="25"/>
      <c r="DX5332" s="25"/>
      <c r="DY5332" s="25"/>
      <c r="DZ5332" s="25"/>
      <c r="EA5332" s="25"/>
      <c r="EB5332" s="25"/>
      <c r="EC5332" s="25"/>
      <c r="ED5332" s="25"/>
      <c r="EE5332" s="25"/>
      <c r="EF5332" s="29"/>
      <c r="EG5332" s="23"/>
      <c r="EH5332" s="50">
        <v>3</v>
      </c>
      <c r="EI5332" s="7">
        <v>0</v>
      </c>
      <c r="EJ5332" s="7">
        <v>1</v>
      </c>
      <c r="EK5332" s="7">
        <v>2</v>
      </c>
      <c r="EL5332" s="7">
        <v>3</v>
      </c>
      <c r="EM5332" s="7">
        <v>4</v>
      </c>
      <c r="EN5332" s="25"/>
      <c r="EO5332" s="50">
        <v>5</v>
      </c>
      <c r="EP5332" s="7">
        <v>1</v>
      </c>
      <c r="EQ5332" s="1">
        <f t="shared" ref="EQ5332" ca="1" si="28046">MAX(EJ5345:EK5346)</f>
        <v>0.63752988338056971</v>
      </c>
      <c r="ER5332" s="1">
        <f t="shared" ref="ER5332" ca="1" si="28047">MAX(EL5345:EM5346)</f>
        <v>8.1397592829617671E-2</v>
      </c>
      <c r="ES5332" s="25"/>
      <c r="ET5332" s="23"/>
      <c r="EU5332" s="14"/>
      <c r="EV5332" s="14"/>
      <c r="EW5332" s="14"/>
      <c r="EX5332" s="14"/>
      <c r="EY5332" s="14"/>
      <c r="EZ5332" s="14"/>
      <c r="FA5332" s="14"/>
      <c r="FB5332" s="14"/>
      <c r="FC5332" s="19"/>
    </row>
    <row r="5333" spans="1:159" x14ac:dyDescent="0.2">
      <c r="A5333" s="55"/>
      <c r="B5333" s="18">
        <v>13</v>
      </c>
      <c r="C5333" s="1">
        <f>学習データ!C5299*$B$37</f>
        <v>0</v>
      </c>
      <c r="D5333" s="1">
        <f>学習データ!D5299*$B$37</f>
        <v>0</v>
      </c>
      <c r="E5333" s="1">
        <f>学習データ!E5299*$B$37</f>
        <v>0</v>
      </c>
      <c r="F5333" s="1">
        <f>学習データ!F5299*$B$37</f>
        <v>0</v>
      </c>
      <c r="G5333" s="1">
        <f>学習データ!G5299*$B$37</f>
        <v>0</v>
      </c>
      <c r="H5333" s="1">
        <f>学習データ!H5299*$B$37</f>
        <v>0</v>
      </c>
      <c r="I5333" s="1">
        <f>学習データ!I5299*$B$37</f>
        <v>0</v>
      </c>
      <c r="J5333" s="1">
        <f>学習データ!J5299*$B$37</f>
        <v>0</v>
      </c>
      <c r="K5333" s="1">
        <f>学習データ!K5299*$B$37</f>
        <v>88</v>
      </c>
      <c r="L5333" s="1">
        <f>学習データ!L5299*$B$37</f>
        <v>222</v>
      </c>
      <c r="M5333" s="1">
        <f>学習データ!M5299*$B$37</f>
        <v>254</v>
      </c>
      <c r="N5333" s="1">
        <f>学習データ!N5299*$B$37</f>
        <v>253</v>
      </c>
      <c r="O5333" s="1">
        <f>学習データ!O5299*$B$37</f>
        <v>184</v>
      </c>
      <c r="P5333" s="1">
        <f>学習データ!P5299*$B$37</f>
        <v>9</v>
      </c>
      <c r="Q5333" s="1">
        <f>学習データ!Q5299*$B$37</f>
        <v>0</v>
      </c>
      <c r="R5333" s="1">
        <f>学習データ!R5299*$B$37</f>
        <v>0</v>
      </c>
      <c r="S5333" s="1">
        <f>学習データ!S5299*$B$37</f>
        <v>0</v>
      </c>
      <c r="T5333" s="1">
        <f>学習データ!T5299*$B$37</f>
        <v>0</v>
      </c>
      <c r="U5333" s="1">
        <f>学習データ!U5299*$B$37</f>
        <v>0</v>
      </c>
      <c r="V5333" s="1">
        <f>学習データ!V5299*$B$37</f>
        <v>0</v>
      </c>
      <c r="W5333" s="1">
        <f>学習データ!W5299*$B$37</f>
        <v>0</v>
      </c>
      <c r="X5333" s="1">
        <f>学習データ!X5299*$B$37</f>
        <v>0</v>
      </c>
      <c r="Y5333" s="1">
        <f>学習データ!Y5299*$B$37</f>
        <v>0</v>
      </c>
      <c r="Z5333" s="1">
        <f>学習データ!Z5299*$B$37</f>
        <v>0</v>
      </c>
      <c r="AA5333" s="1">
        <f>学習データ!AA5299*$B$37</f>
        <v>0</v>
      </c>
      <c r="AB5333" s="1">
        <f>学習データ!AB5299*$B$37</f>
        <v>0</v>
      </c>
      <c r="AC5333" s="1">
        <f>学習データ!AC5299*$B$37</f>
        <v>0</v>
      </c>
      <c r="AD5333" s="1">
        <f>学習データ!AD5299*$B$37</f>
        <v>0</v>
      </c>
      <c r="AE5333" s="14"/>
      <c r="AF5333" s="14"/>
      <c r="AG5333" s="14"/>
      <c r="AH5333" s="29"/>
      <c r="AI5333" s="25"/>
      <c r="AJ5333" s="7">
        <v>13</v>
      </c>
      <c r="AK5333" s="36">
        <f t="shared" ca="1" si="27937"/>
        <v>0</v>
      </c>
      <c r="AL5333" s="36">
        <f t="shared" ca="1" si="27938"/>
        <v>0</v>
      </c>
      <c r="AM5333" s="36">
        <f t="shared" ca="1" si="27939"/>
        <v>0</v>
      </c>
      <c r="AN5333" s="36">
        <f t="shared" ca="1" si="27940"/>
        <v>0</v>
      </c>
      <c r="AO5333" s="36">
        <f t="shared" ca="1" si="27941"/>
        <v>0</v>
      </c>
      <c r="AP5333" s="36">
        <f t="shared" ca="1" si="27942"/>
        <v>0</v>
      </c>
      <c r="AQ5333" s="36">
        <f t="shared" ca="1" si="27943"/>
        <v>0</v>
      </c>
      <c r="AR5333" s="36">
        <f t="shared" ca="1" si="27944"/>
        <v>0</v>
      </c>
      <c r="AS5333" s="36">
        <f t="shared" ca="1" si="27945"/>
        <v>0</v>
      </c>
      <c r="AT5333" s="36">
        <f t="shared" ca="1" si="27946"/>
        <v>0</v>
      </c>
      <c r="AU5333" s="36">
        <f t="shared" ca="1" si="27947"/>
        <v>0</v>
      </c>
      <c r="AV5333" s="36">
        <f t="shared" ca="1" si="27948"/>
        <v>0</v>
      </c>
      <c r="AW5333" s="36">
        <f t="shared" ca="1" si="27949"/>
        <v>0</v>
      </c>
      <c r="AX5333" s="36">
        <f t="shared" ca="1" si="27950"/>
        <v>0</v>
      </c>
      <c r="AY5333" s="25"/>
      <c r="AZ5333" s="7">
        <v>13</v>
      </c>
      <c r="BA5333" s="36">
        <f t="shared" ca="1" si="27951"/>
        <v>0</v>
      </c>
      <c r="BB5333" s="36">
        <f t="shared" ca="1" si="27952"/>
        <v>0</v>
      </c>
      <c r="BC5333" s="36">
        <f t="shared" ca="1" si="27953"/>
        <v>0</v>
      </c>
      <c r="BD5333" s="36">
        <f t="shared" ca="1" si="27954"/>
        <v>0</v>
      </c>
      <c r="BE5333" s="36">
        <f t="shared" ca="1" si="27955"/>
        <v>0</v>
      </c>
      <c r="BF5333" s="36">
        <f t="shared" ca="1" si="27956"/>
        <v>0</v>
      </c>
      <c r="BG5333" s="36">
        <f t="shared" ca="1" si="27957"/>
        <v>0</v>
      </c>
      <c r="BH5333" s="36">
        <f t="shared" ca="1" si="27958"/>
        <v>0</v>
      </c>
      <c r="BI5333" s="36">
        <f t="shared" ca="1" si="27959"/>
        <v>0</v>
      </c>
      <c r="BJ5333" s="36">
        <f t="shared" ca="1" si="27960"/>
        <v>0</v>
      </c>
      <c r="BK5333" s="36">
        <f t="shared" ca="1" si="27961"/>
        <v>0</v>
      </c>
      <c r="BL5333" s="36">
        <f t="shared" ca="1" si="27962"/>
        <v>0</v>
      </c>
      <c r="BM5333" s="36">
        <f t="shared" ca="1" si="27963"/>
        <v>0</v>
      </c>
      <c r="BN5333" s="36">
        <f t="shared" ca="1" si="27964"/>
        <v>0</v>
      </c>
      <c r="BO5333" s="25"/>
      <c r="BP5333" s="25"/>
      <c r="BQ5333" s="23"/>
      <c r="BR5333" s="25" t="s">
        <v>27</v>
      </c>
      <c r="BS5333" s="25"/>
      <c r="BT5333" s="25"/>
      <c r="BU5333" s="25"/>
      <c r="BV5333" s="25"/>
      <c r="BW5333" s="25"/>
      <c r="BX5333" s="25" t="s">
        <v>26</v>
      </c>
      <c r="BY5333" s="25"/>
      <c r="BZ5333" s="25"/>
      <c r="CA5333" s="25"/>
      <c r="CB5333" s="25"/>
      <c r="CC5333" s="25"/>
      <c r="CD5333" s="25"/>
      <c r="CE5333" s="25" t="s">
        <v>28</v>
      </c>
      <c r="CF5333" s="25"/>
      <c r="CG5333" s="25"/>
      <c r="CH5333" s="25"/>
      <c r="CI5333" s="25"/>
      <c r="CJ5333" s="25"/>
      <c r="CK5333" s="25" t="s">
        <v>26</v>
      </c>
      <c r="CL5333" s="25"/>
      <c r="CM5333" s="25"/>
      <c r="CN5333" s="25"/>
      <c r="CO5333" s="25"/>
      <c r="CP5333" s="25"/>
      <c r="CQ5333" s="25"/>
      <c r="CR5333" s="25"/>
      <c r="CS5333" s="25"/>
      <c r="CT5333" s="25"/>
      <c r="CU5333" s="25"/>
      <c r="CV5333" s="25"/>
      <c r="CW5333" s="25"/>
      <c r="CX5333" s="25"/>
      <c r="CY5333" s="25"/>
      <c r="CZ5333" s="25"/>
      <c r="DA5333" s="25"/>
      <c r="DB5333" s="25"/>
      <c r="DC5333" s="25"/>
      <c r="DD5333" s="25"/>
      <c r="DE5333" s="40"/>
      <c r="DF5333" s="25"/>
      <c r="DG5333" s="14" t="s">
        <v>29</v>
      </c>
      <c r="DH5333" s="14"/>
      <c r="DI5333" s="14"/>
      <c r="DJ5333" s="14"/>
      <c r="DK5333" s="14"/>
      <c r="DL5333" s="14"/>
      <c r="DM5333" s="14"/>
      <c r="DN5333" s="14"/>
      <c r="DO5333" s="25"/>
      <c r="DP5333" s="14" t="s">
        <v>29</v>
      </c>
      <c r="DQ5333" s="14"/>
      <c r="DR5333" s="14"/>
      <c r="DS5333" s="14"/>
      <c r="DT5333" s="14"/>
      <c r="DU5333" s="14"/>
      <c r="DV5333" s="14"/>
      <c r="DW5333" s="14"/>
      <c r="DX5333" s="14"/>
      <c r="DY5333" s="14"/>
      <c r="DZ5333" s="14"/>
      <c r="EA5333" s="14"/>
      <c r="EB5333" s="14"/>
      <c r="EC5333" s="14"/>
      <c r="ED5333" s="14"/>
      <c r="EE5333" s="14"/>
      <c r="EF5333" s="19"/>
      <c r="EG5333" s="23"/>
      <c r="EH5333" s="50"/>
      <c r="EI5333" s="7">
        <v>1</v>
      </c>
      <c r="EJ5333" s="1">
        <f t="shared" ref="EJ5333:EJ5336" ca="1" si="28048">1/(1+EXP(-SUMPRODUCT($EI$26:$EK$28,DZ5321:EB5323)+$EL$26))</f>
        <v>0.10403889729844919</v>
      </c>
      <c r="EK5333" s="1">
        <f t="shared" ref="EK5333:EK5336" ca="1" si="28049">1/(1+EXP(-SUMPRODUCT($EI$26:$EK$28,EA5321:EC5323)+$EL$26))</f>
        <v>2.2282033541949818E-5</v>
      </c>
      <c r="EL5333" s="1">
        <f t="shared" ref="EL5333:EL5336" ca="1" si="28050">1/(1+EXP(-SUMPRODUCT($EI$26:$EK$28,EB5321:ED5323)+$EL$26))</f>
        <v>1.0411868280239824E-6</v>
      </c>
      <c r="EM5333" s="1">
        <f t="shared" ref="EM5333:EM5336" ca="1" si="28051">1/(1+EXP(-SUMPRODUCT($EI$26:$EK$28,EC5321:EE5323)+$EL$26))</f>
        <v>9.0830538078090401E-7</v>
      </c>
      <c r="EN5333" s="25"/>
      <c r="EO5333" s="50"/>
      <c r="EP5333" s="7">
        <v>2</v>
      </c>
      <c r="EQ5333" s="1">
        <f t="shared" ref="EQ5333" ca="1" si="28052">MAX(EJ5347:EK5348)</f>
        <v>0.16101902438769863</v>
      </c>
      <c r="ER5333" s="1">
        <f t="shared" ref="ER5333" ca="1" si="28053">MAX(EL5347:EM5348)</f>
        <v>0.15671537103679342</v>
      </c>
      <c r="ES5333" s="25"/>
      <c r="ET5333" s="23"/>
      <c r="EU5333" s="14"/>
      <c r="EV5333" s="14"/>
      <c r="EW5333" s="14"/>
      <c r="EX5333" s="14"/>
      <c r="EY5333" s="14"/>
      <c r="EZ5333" s="14"/>
      <c r="FA5333" s="14"/>
      <c r="FB5333" s="14"/>
      <c r="FC5333" s="19"/>
    </row>
    <row r="5334" spans="1:159" x14ac:dyDescent="0.2">
      <c r="A5334" s="55"/>
      <c r="B5334" s="18">
        <v>14</v>
      </c>
      <c r="C5334" s="1">
        <f>学習データ!C5300*$B$37</f>
        <v>0</v>
      </c>
      <c r="D5334" s="1">
        <f>学習データ!D5300*$B$37</f>
        <v>0</v>
      </c>
      <c r="E5334" s="1">
        <f>学習データ!E5300*$B$37</f>
        <v>0</v>
      </c>
      <c r="F5334" s="1">
        <f>学習データ!F5300*$B$37</f>
        <v>0</v>
      </c>
      <c r="G5334" s="1">
        <f>学習データ!G5300*$B$37</f>
        <v>0</v>
      </c>
      <c r="H5334" s="1">
        <f>学習データ!H5300*$B$37</f>
        <v>0</v>
      </c>
      <c r="I5334" s="1">
        <f>学習データ!I5300*$B$37</f>
        <v>0</v>
      </c>
      <c r="J5334" s="1">
        <f>学習データ!J5300*$B$37</f>
        <v>128</v>
      </c>
      <c r="K5334" s="1">
        <f>学習データ!K5300*$B$37</f>
        <v>252</v>
      </c>
      <c r="L5334" s="1">
        <f>学習データ!L5300*$B$37</f>
        <v>253</v>
      </c>
      <c r="M5334" s="1">
        <f>学習データ!M5300*$B$37</f>
        <v>253</v>
      </c>
      <c r="N5334" s="1">
        <f>学習データ!N5300*$B$37</f>
        <v>253</v>
      </c>
      <c r="O5334" s="1">
        <f>学習データ!O5300*$B$37</f>
        <v>178</v>
      </c>
      <c r="P5334" s="1">
        <f>学習データ!P5300*$B$37</f>
        <v>205</v>
      </c>
      <c r="Q5334" s="1">
        <f>学習データ!Q5300*$B$37</f>
        <v>173</v>
      </c>
      <c r="R5334" s="1">
        <f>学習データ!R5300*$B$37</f>
        <v>91</v>
      </c>
      <c r="S5334" s="1">
        <f>学習データ!S5300*$B$37</f>
        <v>10</v>
      </c>
      <c r="T5334" s="1">
        <f>学習データ!T5300*$B$37</f>
        <v>0</v>
      </c>
      <c r="U5334" s="1">
        <f>学習データ!U5300*$B$37</f>
        <v>0</v>
      </c>
      <c r="V5334" s="1">
        <f>学習データ!V5300*$B$37</f>
        <v>0</v>
      </c>
      <c r="W5334" s="1">
        <f>学習データ!W5300*$B$37</f>
        <v>0</v>
      </c>
      <c r="X5334" s="1">
        <f>学習データ!X5300*$B$37</f>
        <v>0</v>
      </c>
      <c r="Y5334" s="1">
        <f>学習データ!Y5300*$B$37</f>
        <v>0</v>
      </c>
      <c r="Z5334" s="1">
        <f>学習データ!Z5300*$B$37</f>
        <v>0</v>
      </c>
      <c r="AA5334" s="1">
        <f>学習データ!AA5300*$B$37</f>
        <v>0</v>
      </c>
      <c r="AB5334" s="1">
        <f>学習データ!AB5300*$B$37</f>
        <v>0</v>
      </c>
      <c r="AC5334" s="1">
        <f>学習データ!AC5300*$B$37</f>
        <v>0</v>
      </c>
      <c r="AD5334" s="1">
        <f>学習データ!AD5300*$B$37</f>
        <v>0</v>
      </c>
      <c r="AE5334" s="14"/>
      <c r="AF5334" s="14"/>
      <c r="AG5334" s="14"/>
      <c r="AH5334" s="29"/>
      <c r="AI5334" s="25"/>
      <c r="AJ5334" s="7">
        <v>14</v>
      </c>
      <c r="AK5334" s="36">
        <f t="shared" ca="1" si="27937"/>
        <v>0</v>
      </c>
      <c r="AL5334" s="36">
        <f t="shared" ca="1" si="27938"/>
        <v>0</v>
      </c>
      <c r="AM5334" s="36">
        <f t="shared" ca="1" si="27939"/>
        <v>0</v>
      </c>
      <c r="AN5334" s="36">
        <f t="shared" ca="1" si="27940"/>
        <v>0</v>
      </c>
      <c r="AO5334" s="36">
        <f t="shared" ca="1" si="27941"/>
        <v>0</v>
      </c>
      <c r="AP5334" s="36">
        <f t="shared" ca="1" si="27942"/>
        <v>0</v>
      </c>
      <c r="AQ5334" s="36">
        <f t="shared" ca="1" si="27943"/>
        <v>0</v>
      </c>
      <c r="AR5334" s="36">
        <f t="shared" ca="1" si="27944"/>
        <v>0</v>
      </c>
      <c r="AS5334" s="36">
        <f t="shared" ca="1" si="27945"/>
        <v>0</v>
      </c>
      <c r="AT5334" s="36">
        <f t="shared" ca="1" si="27946"/>
        <v>0</v>
      </c>
      <c r="AU5334" s="36">
        <f t="shared" ca="1" si="27947"/>
        <v>0</v>
      </c>
      <c r="AV5334" s="36">
        <f t="shared" ca="1" si="27948"/>
        <v>0</v>
      </c>
      <c r="AW5334" s="36">
        <f t="shared" ca="1" si="27949"/>
        <v>0</v>
      </c>
      <c r="AX5334" s="36">
        <f t="shared" ca="1" si="27950"/>
        <v>0</v>
      </c>
      <c r="AY5334" s="25"/>
      <c r="AZ5334" s="7">
        <v>14</v>
      </c>
      <c r="BA5334" s="36">
        <f t="shared" ca="1" si="27951"/>
        <v>0</v>
      </c>
      <c r="BB5334" s="36">
        <f t="shared" ca="1" si="27952"/>
        <v>0</v>
      </c>
      <c r="BC5334" s="36">
        <f t="shared" ca="1" si="27953"/>
        <v>0</v>
      </c>
      <c r="BD5334" s="36">
        <f t="shared" ca="1" si="27954"/>
        <v>0</v>
      </c>
      <c r="BE5334" s="36">
        <f t="shared" ca="1" si="27955"/>
        <v>0</v>
      </c>
      <c r="BF5334" s="36">
        <f t="shared" ca="1" si="27956"/>
        <v>0</v>
      </c>
      <c r="BG5334" s="36">
        <f t="shared" ca="1" si="27957"/>
        <v>0</v>
      </c>
      <c r="BH5334" s="36">
        <f t="shared" ca="1" si="27958"/>
        <v>0</v>
      </c>
      <c r="BI5334" s="36">
        <f t="shared" ca="1" si="27959"/>
        <v>0</v>
      </c>
      <c r="BJ5334" s="36">
        <f t="shared" ca="1" si="27960"/>
        <v>0</v>
      </c>
      <c r="BK5334" s="36">
        <f t="shared" ca="1" si="27961"/>
        <v>0</v>
      </c>
      <c r="BL5334" s="36">
        <f t="shared" ca="1" si="27962"/>
        <v>0</v>
      </c>
      <c r="BM5334" s="36">
        <f t="shared" ca="1" si="27963"/>
        <v>0</v>
      </c>
      <c r="BN5334" s="36">
        <f t="shared" ca="1" si="27964"/>
        <v>0</v>
      </c>
      <c r="BO5334" s="25"/>
      <c r="BP5334" s="25"/>
      <c r="BQ5334" s="23"/>
      <c r="BR5334" s="7">
        <v>0</v>
      </c>
      <c r="BS5334" s="7">
        <v>1</v>
      </c>
      <c r="BT5334" s="7">
        <v>2</v>
      </c>
      <c r="BU5334" s="7">
        <v>3</v>
      </c>
      <c r="BV5334" s="7">
        <v>4</v>
      </c>
      <c r="BW5334" s="7">
        <v>5</v>
      </c>
      <c r="BX5334" s="7">
        <v>6</v>
      </c>
      <c r="BY5334" s="7">
        <v>7</v>
      </c>
      <c r="BZ5334" s="7">
        <v>8</v>
      </c>
      <c r="CA5334" s="7">
        <v>9</v>
      </c>
      <c r="CB5334" s="7">
        <v>10</v>
      </c>
      <c r="CC5334" s="7">
        <v>11</v>
      </c>
      <c r="CD5334" s="25"/>
      <c r="CE5334" s="7">
        <v>0</v>
      </c>
      <c r="CF5334" s="7">
        <v>1</v>
      </c>
      <c r="CG5334" s="7">
        <v>2</v>
      </c>
      <c r="CH5334" s="7">
        <v>3</v>
      </c>
      <c r="CI5334" s="7">
        <v>4</v>
      </c>
      <c r="CJ5334" s="7">
        <v>5</v>
      </c>
      <c r="CK5334" s="7">
        <v>6</v>
      </c>
      <c r="CL5334" s="7">
        <v>7</v>
      </c>
      <c r="CM5334" s="7">
        <v>8</v>
      </c>
      <c r="CN5334" s="7">
        <v>9</v>
      </c>
      <c r="CO5334" s="7">
        <v>10</v>
      </c>
      <c r="CP5334" s="7">
        <v>11</v>
      </c>
      <c r="CQ5334" s="25"/>
      <c r="CR5334" s="25"/>
      <c r="CS5334" s="25"/>
      <c r="CT5334" s="25"/>
      <c r="CU5334" s="25"/>
      <c r="CV5334" s="25"/>
      <c r="CW5334" s="25"/>
      <c r="CX5334" s="25"/>
      <c r="CY5334" s="25"/>
      <c r="CZ5334" s="25"/>
      <c r="DA5334" s="25"/>
      <c r="DB5334" s="25"/>
      <c r="DC5334" s="25"/>
      <c r="DD5334" s="25"/>
      <c r="DE5334" s="40"/>
      <c r="DF5334" s="50">
        <v>4</v>
      </c>
      <c r="DG5334" s="7">
        <v>0</v>
      </c>
      <c r="DH5334" s="7">
        <v>1</v>
      </c>
      <c r="DI5334" s="7">
        <v>2</v>
      </c>
      <c r="DJ5334" s="7">
        <v>3</v>
      </c>
      <c r="DK5334" s="7">
        <v>4</v>
      </c>
      <c r="DL5334" s="7">
        <v>5</v>
      </c>
      <c r="DM5334" s="7">
        <v>6</v>
      </c>
      <c r="DN5334" s="14"/>
      <c r="DO5334" s="50">
        <v>5</v>
      </c>
      <c r="DP5334" s="7">
        <v>0</v>
      </c>
      <c r="DQ5334" s="7">
        <v>1</v>
      </c>
      <c r="DR5334" s="7">
        <v>2</v>
      </c>
      <c r="DS5334" s="7">
        <v>3</v>
      </c>
      <c r="DT5334" s="7">
        <v>4</v>
      </c>
      <c r="DU5334" s="7">
        <v>5</v>
      </c>
      <c r="DV5334" s="7">
        <v>6</v>
      </c>
      <c r="DW5334" s="14"/>
      <c r="DX5334" s="14"/>
      <c r="DY5334" s="14"/>
      <c r="DZ5334" s="14"/>
      <c r="EA5334" s="14"/>
      <c r="EB5334" s="14"/>
      <c r="EC5334" s="14"/>
      <c r="ED5334" s="14"/>
      <c r="EE5334" s="14"/>
      <c r="EF5334" s="19"/>
      <c r="EG5334" s="23"/>
      <c r="EH5334" s="50"/>
      <c r="EI5334" s="7">
        <v>2</v>
      </c>
      <c r="EJ5334" s="1">
        <f t="shared" ca="1" si="28048"/>
        <v>1.0456067205185861E-2</v>
      </c>
      <c r="EK5334" s="1">
        <f t="shared" ca="1" si="28049"/>
        <v>6.0085936440342725E-3</v>
      </c>
      <c r="EL5334" s="1">
        <f t="shared" ca="1" si="28050"/>
        <v>0.9170925074644225</v>
      </c>
      <c r="EM5334" s="1">
        <f t="shared" ca="1" si="28051"/>
        <v>0.97822609134140626</v>
      </c>
      <c r="EN5334" s="25"/>
      <c r="EO5334" s="25"/>
      <c r="EP5334" s="25"/>
      <c r="EQ5334" s="25"/>
      <c r="ER5334" s="25"/>
      <c r="ES5334" s="25"/>
      <c r="ET5334" s="23"/>
      <c r="EU5334" s="14"/>
      <c r="EV5334" s="14"/>
      <c r="EW5334" s="14"/>
      <c r="EX5334" s="14"/>
      <c r="EY5334" s="14"/>
      <c r="EZ5334" s="14"/>
      <c r="FA5334" s="14"/>
      <c r="FB5334" s="14"/>
      <c r="FC5334" s="19"/>
    </row>
    <row r="5335" spans="1:159" x14ac:dyDescent="0.2">
      <c r="A5335" s="55"/>
      <c r="B5335" s="18">
        <v>15</v>
      </c>
      <c r="C5335" s="1">
        <f>学習データ!C5301*$B$37</f>
        <v>0</v>
      </c>
      <c r="D5335" s="1">
        <f>学習データ!D5301*$B$37</f>
        <v>0</v>
      </c>
      <c r="E5335" s="1">
        <f>学習データ!E5301*$B$37</f>
        <v>0</v>
      </c>
      <c r="F5335" s="1">
        <f>学習データ!F5301*$B$37</f>
        <v>0</v>
      </c>
      <c r="G5335" s="1">
        <f>学習データ!G5301*$B$37</f>
        <v>0</v>
      </c>
      <c r="H5335" s="1">
        <f>学習データ!H5301*$B$37</f>
        <v>0</v>
      </c>
      <c r="I5335" s="1">
        <f>学習データ!I5301*$B$37</f>
        <v>0</v>
      </c>
      <c r="J5335" s="1">
        <f>学習データ!J5301*$B$37</f>
        <v>210</v>
      </c>
      <c r="K5335" s="1">
        <f>学習データ!K5301*$B$37</f>
        <v>253</v>
      </c>
      <c r="L5335" s="1">
        <f>学習データ!L5301*$B$37</f>
        <v>253</v>
      </c>
      <c r="M5335" s="1">
        <f>学習データ!M5301*$B$37</f>
        <v>253</v>
      </c>
      <c r="N5335" s="1">
        <f>学習データ!N5301*$B$37</f>
        <v>253</v>
      </c>
      <c r="O5335" s="1">
        <f>学習データ!O5301*$B$37</f>
        <v>253</v>
      </c>
      <c r="P5335" s="1">
        <f>学習データ!P5301*$B$37</f>
        <v>253</v>
      </c>
      <c r="Q5335" s="1">
        <f>学習データ!Q5301*$B$37</f>
        <v>253</v>
      </c>
      <c r="R5335" s="1">
        <f>学習データ!R5301*$B$37</f>
        <v>253</v>
      </c>
      <c r="S5335" s="1">
        <f>学習データ!S5301*$B$37</f>
        <v>212</v>
      </c>
      <c r="T5335" s="1">
        <f>学習データ!T5301*$B$37</f>
        <v>43</v>
      </c>
      <c r="U5335" s="1">
        <f>学習データ!U5301*$B$37</f>
        <v>1</v>
      </c>
      <c r="V5335" s="1">
        <f>学習データ!V5301*$B$37</f>
        <v>0</v>
      </c>
      <c r="W5335" s="1">
        <f>学習データ!W5301*$B$37</f>
        <v>0</v>
      </c>
      <c r="X5335" s="1">
        <f>学習データ!X5301*$B$37</f>
        <v>0</v>
      </c>
      <c r="Y5335" s="1">
        <f>学習データ!Y5301*$B$37</f>
        <v>0</v>
      </c>
      <c r="Z5335" s="1">
        <f>学習データ!Z5301*$B$37</f>
        <v>0</v>
      </c>
      <c r="AA5335" s="1">
        <f>学習データ!AA5301*$B$37</f>
        <v>0</v>
      </c>
      <c r="AB5335" s="1">
        <f>学習データ!AB5301*$B$37</f>
        <v>0</v>
      </c>
      <c r="AC5335" s="1">
        <f>学習データ!AC5301*$B$37</f>
        <v>0</v>
      </c>
      <c r="AD5335" s="1">
        <f>学習データ!AD5301*$B$37</f>
        <v>0</v>
      </c>
      <c r="AE5335" s="14"/>
      <c r="AF5335" s="14"/>
      <c r="AG5335" s="14"/>
      <c r="AH5335" s="29"/>
      <c r="AI5335" s="25"/>
      <c r="AJ5335" s="25"/>
      <c r="AK5335" s="25"/>
      <c r="AL5335" s="25"/>
      <c r="AM5335" s="25"/>
      <c r="AN5335" s="25"/>
      <c r="AO5335" s="25"/>
      <c r="AP5335" s="25"/>
      <c r="AQ5335" s="25"/>
      <c r="AR5335" s="25"/>
      <c r="AS5335" s="25"/>
      <c r="AT5335" s="25"/>
      <c r="AU5335" s="25"/>
      <c r="AV5335" s="25"/>
      <c r="AW5335" s="25"/>
      <c r="AX5335" s="25"/>
      <c r="AY5335" s="25"/>
      <c r="AZ5335" s="25"/>
      <c r="BA5335" s="25"/>
      <c r="BB5335" s="25"/>
      <c r="BC5335" s="25"/>
      <c r="BD5335" s="25"/>
      <c r="BE5335" s="25"/>
      <c r="BF5335" s="25"/>
      <c r="BG5335" s="25"/>
      <c r="BH5335" s="25"/>
      <c r="BI5335" s="25"/>
      <c r="BJ5335" s="25"/>
      <c r="BK5335" s="25"/>
      <c r="BL5335" s="25"/>
      <c r="BM5335" s="25"/>
      <c r="BN5335" s="25"/>
      <c r="BO5335" s="25"/>
      <c r="BP5335" s="25"/>
      <c r="BQ5335" s="23"/>
      <c r="BR5335" s="7">
        <v>1</v>
      </c>
      <c r="BS5335" s="1">
        <f t="shared" ref="BS5335:BS5345" ca="1" si="28054">1/(1+EXP(-SUMPRODUCT($BS$27:$BV$30,BA5321:BD5324)+$BW$27))</f>
        <v>0.23714300153605961</v>
      </c>
      <c r="BT5335" s="1">
        <f t="shared" ref="BT5335:BT5345" ca="1" si="28055">1/(1+EXP(-SUMPRODUCT($BS$27:$BV$30,BB5321:BE5324)+$BW$27))</f>
        <v>0.23714300153605961</v>
      </c>
      <c r="BU5335" s="1">
        <f t="shared" ref="BU5335:BU5345" ca="1" si="28056">1/(1+EXP(-SUMPRODUCT($BS$27:$BV$30,BC5321:BF5324)+$BW$27))</f>
        <v>0.23714300153605961</v>
      </c>
      <c r="BV5335" s="1">
        <f t="shared" ref="BV5335:BV5345" ca="1" si="28057">1/(1+EXP(-SUMPRODUCT($BS$27:$BV$30,BD5321:BG5324)+$BW$27))</f>
        <v>0.23714300153605961</v>
      </c>
      <c r="BW5335" s="1">
        <f t="shared" ref="BW5335:BW5345" ca="1" si="28058">1/(1+EXP(-SUMPRODUCT($BS$27:$BV$30,BE5321:BH5324)+$BW$27))</f>
        <v>0.23714300153605961</v>
      </c>
      <c r="BX5335" s="1">
        <f t="shared" ref="BX5335:BX5345" ca="1" si="28059">1/(1+EXP(-SUMPRODUCT($BS$27:$BV$30,BF5321:BI5324)+$BW$27))</f>
        <v>0.23714300153605961</v>
      </c>
      <c r="BY5335" s="1">
        <f t="shared" ref="BY5335:BY5345" ca="1" si="28060">1/(1+EXP(-SUMPRODUCT($BS$27:$BV$30,BG5321:BJ5324)+$BW$27))</f>
        <v>0.23714300153605961</v>
      </c>
      <c r="BZ5335" s="1">
        <f t="shared" ref="BZ5335:BZ5345" ca="1" si="28061">1/(1+EXP(-SUMPRODUCT($BS$27:$BV$30,BH5321:BK5324)+$BW$27))</f>
        <v>0.23714300153605961</v>
      </c>
      <c r="CA5335" s="1">
        <f t="shared" ref="CA5335:CA5345" ca="1" si="28062">1/(1+EXP(-SUMPRODUCT($BS$27:$BV$30,BI5321:BL5324)+$BW$27))</f>
        <v>0.23714300153605961</v>
      </c>
      <c r="CB5335" s="1">
        <f t="shared" ref="CB5335:CB5345" ca="1" si="28063">1/(1+EXP(-SUMPRODUCT($BS$27:$BV$30,BJ5321:BM5324)+$BW$27))</f>
        <v>0.23714300153605961</v>
      </c>
      <c r="CC5335" s="1">
        <f t="shared" ref="CC5335:CC5345" ca="1" si="28064">1/(1+EXP(-SUMPRODUCT($BS$27:$BV$30,BK5321:BN5324)+$BW$27))</f>
        <v>0.23714300153605961</v>
      </c>
      <c r="CD5335" s="25"/>
      <c r="CE5335" s="7">
        <v>1</v>
      </c>
      <c r="CF5335" s="1">
        <f t="shared" ref="CF5335:CF5345" ca="1" si="28065">1/(1+EXP(-SUMPRODUCT($BS$31:$BV$34,BA5321:BD5324)+$BW$31))</f>
        <v>0.42673007297672289</v>
      </c>
      <c r="CG5335" s="1">
        <f t="shared" ref="CG5335:CG5345" ca="1" si="28066">1/(1+EXP(-SUMPRODUCT($BS$31:$BV$34,BB5321:BE5324)+$BW$31))</f>
        <v>0.42673007297672289</v>
      </c>
      <c r="CH5335" s="1">
        <f t="shared" ref="CH5335:CH5345" ca="1" si="28067">1/(1+EXP(-SUMPRODUCT($BS$31:$BV$34,BC5321:BF5324)+$BW$31))</f>
        <v>0.42673007297672289</v>
      </c>
      <c r="CI5335" s="1">
        <f t="shared" ref="CI5335:CI5345" ca="1" si="28068">1/(1+EXP(-SUMPRODUCT($BS$31:$BV$34,BD5321:BG5324)+$BW$31))</f>
        <v>0.42673007297672289</v>
      </c>
      <c r="CJ5335" s="1">
        <f t="shared" ref="CJ5335:CJ5345" ca="1" si="28069">1/(1+EXP(-SUMPRODUCT($BS$31:$BV$34,BE5321:BH5324)+$BW$31))</f>
        <v>0.42673007297672289</v>
      </c>
      <c r="CK5335" s="1">
        <f t="shared" ref="CK5335:CK5345" ca="1" si="28070">1/(1+EXP(-SUMPRODUCT($BS$31:$BV$34,BF5321:BI5324)+$BW$31))</f>
        <v>0.42673007297672289</v>
      </c>
      <c r="CL5335" s="1">
        <f t="shared" ref="CL5335:CL5345" ca="1" si="28071">1/(1+EXP(-SUMPRODUCT($BS$31:$BV$34,BG5321:BJ5324)+$BW$31))</f>
        <v>0.42673007297672289</v>
      </c>
      <c r="CM5335" s="1">
        <f t="shared" ref="CM5335:CM5345" ca="1" si="28072">1/(1+EXP(-SUMPRODUCT($BS$31:$BV$34,BH5321:BK5324)+$BW$31))</f>
        <v>0.42673007297672289</v>
      </c>
      <c r="CN5335" s="1">
        <f t="shared" ref="CN5335:CN5345" ca="1" si="28073">1/(1+EXP(-SUMPRODUCT($BS$31:$BV$34,BI5321:BL5324)+$BW$31))</f>
        <v>0.42673007297672289</v>
      </c>
      <c r="CO5335" s="1">
        <f t="shared" ref="CO5335:CO5345" ca="1" si="28074">1/(1+EXP(-SUMPRODUCT($BS$31:$BV$34,BJ5321:BM5324)+$BW$31))</f>
        <v>0.42673007297672289</v>
      </c>
      <c r="CP5335" s="1">
        <f t="shared" ref="CP5335:CP5345" ca="1" si="28075">1/(1+EXP(-SUMPRODUCT($BS$31:$BV$34,BK5321:BN5324)+$BW$31))</f>
        <v>0.42673007297672289</v>
      </c>
      <c r="CQ5335" s="25"/>
      <c r="CR5335" s="25"/>
      <c r="CS5335" s="25"/>
      <c r="CT5335" s="25"/>
      <c r="CU5335" s="25"/>
      <c r="CV5335" s="25"/>
      <c r="CW5335" s="25"/>
      <c r="CX5335" s="25"/>
      <c r="CY5335" s="25"/>
      <c r="CZ5335" s="25"/>
      <c r="DA5335" s="25"/>
      <c r="DB5335" s="25"/>
      <c r="DC5335" s="25"/>
      <c r="DD5335" s="25"/>
      <c r="DE5335" s="40"/>
      <c r="DF5335" s="50"/>
      <c r="DG5335" s="7">
        <v>1</v>
      </c>
      <c r="DH5335" s="1">
        <f t="shared" ref="DH5335:DH5340" ca="1" si="28076">MAX(OFFSET(BS5335,$BR5334,BR$54,2,2))*$DF$37</f>
        <v>0.23714300153605961</v>
      </c>
      <c r="DI5335" s="1">
        <f t="shared" ref="DI5335:DI5340" ca="1" si="28077">MAX(OFFSET(BT5335,$BR5334,BS$54,2,2))*$DF$37</f>
        <v>0.23714300153605961</v>
      </c>
      <c r="DJ5335" s="1">
        <f t="shared" ref="DJ5335:DJ5340" ca="1" si="28078">MAX(OFFSET(BU5335,$BR5334,BT$54,2,2))*$DF$37</f>
        <v>0.23714300153605961</v>
      </c>
      <c r="DK5335" s="1">
        <f t="shared" ref="DK5335:DK5340" ca="1" si="28079">MAX(OFFSET(BV5335,$BR5334,BU$54,2,2))*$DF$37</f>
        <v>0.23714300153605961</v>
      </c>
      <c r="DL5335" s="1">
        <f t="shared" ref="DL5335:DL5340" ca="1" si="28080">MAX(OFFSET(BW5335,$BR5334,BV$54,2,2))*$DF$37</f>
        <v>0.23714300153605961</v>
      </c>
      <c r="DM5335" s="1">
        <f t="shared" ref="DM5335:DM5340" ca="1" si="28081">MAX(OFFSET(BX5335,$BR5334,BW$54,2,2))*$DF$37</f>
        <v>0.23714300153605961</v>
      </c>
      <c r="DN5335" s="14"/>
      <c r="DO5335" s="50"/>
      <c r="DP5335" s="7">
        <v>1</v>
      </c>
      <c r="DQ5335" s="1">
        <f t="shared" ref="DQ5335:DQ5340" ca="1" si="28082">MAX(OFFSET(CF5335,$CE5334,CE$54,2,2))*$DF$37</f>
        <v>0.42673007297672289</v>
      </c>
      <c r="DR5335" s="1">
        <f t="shared" ref="DR5335:DR5340" ca="1" si="28083">MAX(OFFSET(CG5335,$CE5334,CF$54,2,2))*$DF$37</f>
        <v>0.42673007297672289</v>
      </c>
      <c r="DS5335" s="1">
        <f t="shared" ref="DS5335:DS5340" ca="1" si="28084">MAX(OFFSET(CH5335,$CE5334,CG$54,2,2))*$DF$37</f>
        <v>0.42673007297672289</v>
      </c>
      <c r="DT5335" s="1">
        <f t="shared" ref="DT5335:DT5340" ca="1" si="28085">MAX(OFFSET(CI5335,$CE5334,CH$54,2,2))*$DF$37</f>
        <v>0.89875482529302719</v>
      </c>
      <c r="DU5335" s="1">
        <f t="shared" ref="DU5335:DU5340" ca="1" si="28086">MAX(OFFSET(CJ5335,$CE5334,CI$54,2,2))*$DF$37</f>
        <v>0.89961457649473286</v>
      </c>
      <c r="DV5335" s="1">
        <f t="shared" ref="DV5335:DV5340" ca="1" si="28087">MAX(OFFSET(CK5335,$CE5334,CJ$54,2,2))*$DF$37</f>
        <v>0.89974110005225516</v>
      </c>
      <c r="DW5335" s="14"/>
      <c r="DX5335" s="14"/>
      <c r="DY5335" s="14"/>
      <c r="DZ5335" s="14"/>
      <c r="EA5335" s="14"/>
      <c r="EB5335" s="14"/>
      <c r="EC5335" s="14"/>
      <c r="ED5335" s="14"/>
      <c r="EE5335" s="14"/>
      <c r="EF5335" s="19"/>
      <c r="EG5335" s="23"/>
      <c r="EH5335" s="50"/>
      <c r="EI5335" s="7">
        <v>3</v>
      </c>
      <c r="EJ5335" s="1">
        <f t="shared" ca="1" si="28048"/>
        <v>9.6837021325973188E-2</v>
      </c>
      <c r="EK5335" s="1">
        <f t="shared" ca="1" si="28049"/>
        <v>6.857882054196431E-4</v>
      </c>
      <c r="EL5335" s="1">
        <f t="shared" ca="1" si="28050"/>
        <v>6.2880532110985707E-5</v>
      </c>
      <c r="EM5335" s="1">
        <f t="shared" ca="1" si="28051"/>
        <v>1.48017953220699E-4</v>
      </c>
      <c r="EN5335" s="25"/>
      <c r="EO5335" s="25"/>
      <c r="EP5335" s="25"/>
      <c r="EQ5335" s="25"/>
      <c r="ER5335" s="25"/>
      <c r="ES5335" s="25"/>
      <c r="ET5335" s="23"/>
      <c r="EU5335" s="14"/>
      <c r="EV5335" s="14"/>
      <c r="EW5335" s="14"/>
      <c r="EX5335" s="14"/>
      <c r="EY5335" s="14"/>
      <c r="EZ5335" s="14"/>
      <c r="FA5335" s="14"/>
      <c r="FB5335" s="14"/>
      <c r="FC5335" s="19"/>
    </row>
    <row r="5336" spans="1:159" x14ac:dyDescent="0.2">
      <c r="A5336" s="55"/>
      <c r="B5336" s="18">
        <v>16</v>
      </c>
      <c r="C5336" s="1">
        <f>学習データ!C5302*$B$37</f>
        <v>0</v>
      </c>
      <c r="D5336" s="1">
        <f>学習データ!D5302*$B$37</f>
        <v>0</v>
      </c>
      <c r="E5336" s="1">
        <f>学習データ!E5302*$B$37</f>
        <v>0</v>
      </c>
      <c r="F5336" s="1">
        <f>学習データ!F5302*$B$37</f>
        <v>0</v>
      </c>
      <c r="G5336" s="1">
        <f>学習データ!G5302*$B$37</f>
        <v>0</v>
      </c>
      <c r="H5336" s="1">
        <f>学習データ!H5302*$B$37</f>
        <v>0</v>
      </c>
      <c r="I5336" s="1">
        <f>学習データ!I5302*$B$37</f>
        <v>61</v>
      </c>
      <c r="J5336" s="1">
        <f>学習データ!J5302*$B$37</f>
        <v>93</v>
      </c>
      <c r="K5336" s="1">
        <f>学習データ!K5302*$B$37</f>
        <v>193</v>
      </c>
      <c r="L5336" s="1">
        <f>学習データ!L5302*$B$37</f>
        <v>154</v>
      </c>
      <c r="M5336" s="1">
        <f>学習データ!M5302*$B$37</f>
        <v>193</v>
      </c>
      <c r="N5336" s="1">
        <f>学習データ!N5302*$B$37</f>
        <v>193</v>
      </c>
      <c r="O5336" s="1">
        <f>学習データ!O5302*$B$37</f>
        <v>193</v>
      </c>
      <c r="P5336" s="1">
        <f>学習データ!P5302*$B$37</f>
        <v>100</v>
      </c>
      <c r="Q5336" s="1">
        <f>学習データ!Q5302*$B$37</f>
        <v>95</v>
      </c>
      <c r="R5336" s="1">
        <f>学習データ!R5302*$B$37</f>
        <v>227</v>
      </c>
      <c r="S5336" s="1">
        <f>学習データ!S5302*$B$37</f>
        <v>253</v>
      </c>
      <c r="T5336" s="1">
        <f>学習データ!T5302*$B$37</f>
        <v>254</v>
      </c>
      <c r="U5336" s="1">
        <f>学習データ!U5302*$B$37</f>
        <v>126</v>
      </c>
      <c r="V5336" s="1">
        <f>学習データ!V5302*$B$37</f>
        <v>0</v>
      </c>
      <c r="W5336" s="1">
        <f>学習データ!W5302*$B$37</f>
        <v>0</v>
      </c>
      <c r="X5336" s="1">
        <f>学習データ!X5302*$B$37</f>
        <v>0</v>
      </c>
      <c r="Y5336" s="1">
        <f>学習データ!Y5302*$B$37</f>
        <v>0</v>
      </c>
      <c r="Z5336" s="1">
        <f>学習データ!Z5302*$B$37</f>
        <v>0</v>
      </c>
      <c r="AA5336" s="1">
        <f>学習データ!AA5302*$B$37</f>
        <v>0</v>
      </c>
      <c r="AB5336" s="1">
        <f>学習データ!AB5302*$B$37</f>
        <v>0</v>
      </c>
      <c r="AC5336" s="1">
        <f>学習データ!AC5302*$B$37</f>
        <v>0</v>
      </c>
      <c r="AD5336" s="1">
        <f>学習データ!AD5302*$B$37</f>
        <v>0</v>
      </c>
      <c r="AE5336" s="14"/>
      <c r="AF5336" s="14"/>
      <c r="AG5336" s="14"/>
      <c r="AH5336" s="29"/>
      <c r="AI5336" s="25"/>
      <c r="AJ5336" s="25"/>
      <c r="AK5336" s="25"/>
      <c r="AL5336" s="25"/>
      <c r="AM5336" s="25"/>
      <c r="AN5336" s="25"/>
      <c r="AO5336" s="25"/>
      <c r="AP5336" s="25"/>
      <c r="AQ5336" s="25"/>
      <c r="AR5336" s="25"/>
      <c r="AS5336" s="25"/>
      <c r="AT5336" s="25"/>
      <c r="AU5336" s="25"/>
      <c r="AV5336" s="25"/>
      <c r="AW5336" s="25"/>
      <c r="AX5336" s="25"/>
      <c r="AY5336" s="25"/>
      <c r="AZ5336" s="25"/>
      <c r="BA5336" s="25"/>
      <c r="BB5336" s="25"/>
      <c r="BC5336" s="25"/>
      <c r="BD5336" s="25"/>
      <c r="BE5336" s="25"/>
      <c r="BF5336" s="25"/>
      <c r="BG5336" s="25"/>
      <c r="BH5336" s="25"/>
      <c r="BI5336" s="25"/>
      <c r="BJ5336" s="25"/>
      <c r="BK5336" s="25"/>
      <c r="BL5336" s="25"/>
      <c r="BM5336" s="25"/>
      <c r="BN5336" s="25"/>
      <c r="BO5336" s="25"/>
      <c r="BP5336" s="25"/>
      <c r="BQ5336" s="23"/>
      <c r="BR5336" s="7">
        <v>2</v>
      </c>
      <c r="BS5336" s="1">
        <f t="shared" ca="1" si="28054"/>
        <v>0.23714300153605961</v>
      </c>
      <c r="BT5336" s="1">
        <f t="shared" ca="1" si="28055"/>
        <v>0.23714300153605961</v>
      </c>
      <c r="BU5336" s="1">
        <f t="shared" ca="1" si="28056"/>
        <v>0.23714300153605961</v>
      </c>
      <c r="BV5336" s="1">
        <f t="shared" ca="1" si="28057"/>
        <v>0.23714300153605961</v>
      </c>
      <c r="BW5336" s="1">
        <f t="shared" ca="1" si="28058"/>
        <v>0.18894077061719308</v>
      </c>
      <c r="BX5336" s="1">
        <f t="shared" ca="1" si="28059"/>
        <v>2.0799335815137655E-3</v>
      </c>
      <c r="BY5336" s="1">
        <f t="shared" ca="1" si="28060"/>
        <v>2.8335138401597627E-3</v>
      </c>
      <c r="BZ5336" s="1">
        <f t="shared" ca="1" si="28061"/>
        <v>2.3986086539399733E-3</v>
      </c>
      <c r="CA5336" s="1">
        <f t="shared" ca="1" si="28062"/>
        <v>2.3544122682496306E-3</v>
      </c>
      <c r="CB5336" s="1">
        <f t="shared" ca="1" si="28063"/>
        <v>2.3572914996506577E-3</v>
      </c>
      <c r="CC5336" s="1">
        <f t="shared" ca="1" si="28064"/>
        <v>3.1446684996261406E-3</v>
      </c>
      <c r="CD5336" s="25"/>
      <c r="CE5336" s="7">
        <v>2</v>
      </c>
      <c r="CF5336" s="1">
        <f t="shared" ca="1" si="28065"/>
        <v>0.42673007297672289</v>
      </c>
      <c r="CG5336" s="1">
        <f t="shared" ca="1" si="28066"/>
        <v>0.42673007297672289</v>
      </c>
      <c r="CH5336" s="1">
        <f t="shared" ca="1" si="28067"/>
        <v>0.42673007297672289</v>
      </c>
      <c r="CI5336" s="1">
        <f t="shared" ca="1" si="28068"/>
        <v>0.42673007297672289</v>
      </c>
      <c r="CJ5336" s="1">
        <f t="shared" ca="1" si="28069"/>
        <v>0.42646581536631528</v>
      </c>
      <c r="CK5336" s="1">
        <f t="shared" ca="1" si="28070"/>
        <v>0.35385150039597046</v>
      </c>
      <c r="CL5336" s="1">
        <f t="shared" ca="1" si="28071"/>
        <v>0.89121500849303747</v>
      </c>
      <c r="CM5336" s="1">
        <f t="shared" ca="1" si="28072"/>
        <v>0.89875482529302719</v>
      </c>
      <c r="CN5336" s="1">
        <f t="shared" ca="1" si="28073"/>
        <v>0.89864476349819822</v>
      </c>
      <c r="CO5336" s="1">
        <f t="shared" ca="1" si="28074"/>
        <v>0.89961457649473286</v>
      </c>
      <c r="CP5336" s="1">
        <f t="shared" ca="1" si="28075"/>
        <v>0.89974110005225516</v>
      </c>
      <c r="CQ5336" s="25"/>
      <c r="CR5336" s="25"/>
      <c r="CS5336" s="25"/>
      <c r="CT5336" s="25"/>
      <c r="CU5336" s="25"/>
      <c r="CV5336" s="25"/>
      <c r="CW5336" s="25"/>
      <c r="CX5336" s="25"/>
      <c r="CY5336" s="25"/>
      <c r="CZ5336" s="25"/>
      <c r="DA5336" s="25"/>
      <c r="DB5336" s="25"/>
      <c r="DC5336" s="25"/>
      <c r="DD5336" s="25"/>
      <c r="DE5336" s="40"/>
      <c r="DF5336" s="50"/>
      <c r="DG5336" s="7">
        <v>2</v>
      </c>
      <c r="DH5336" s="1">
        <f t="shared" ca="1" si="28076"/>
        <v>0.23714300153605961</v>
      </c>
      <c r="DI5336" s="1">
        <f t="shared" ca="1" si="28077"/>
        <v>0.189115577267461</v>
      </c>
      <c r="DJ5336" s="1">
        <f t="shared" ca="1" si="28078"/>
        <v>0.99047046437556008</v>
      </c>
      <c r="DK5336" s="1">
        <f t="shared" ca="1" si="28079"/>
        <v>0.99790438640197143</v>
      </c>
      <c r="DL5336" s="1">
        <f t="shared" ca="1" si="28080"/>
        <v>0.99761778475703833</v>
      </c>
      <c r="DM5336" s="1">
        <f t="shared" ca="1" si="28081"/>
        <v>0.99700974445419577</v>
      </c>
      <c r="DN5336" s="14"/>
      <c r="DO5336" s="50"/>
      <c r="DP5336" s="7">
        <v>2</v>
      </c>
      <c r="DQ5336" s="1">
        <f t="shared" ca="1" si="28082"/>
        <v>0.42673007297672289</v>
      </c>
      <c r="DR5336" s="1">
        <f t="shared" ca="1" si="28083"/>
        <v>0.98095174164512355</v>
      </c>
      <c r="DS5336" s="1">
        <f t="shared" ca="1" si="28084"/>
        <v>0.99506938922252486</v>
      </c>
      <c r="DT5336" s="1">
        <f t="shared" ca="1" si="28085"/>
        <v>0.99983643627342367</v>
      </c>
      <c r="DU5336" s="1">
        <f t="shared" ca="1" si="28086"/>
        <v>0.99967056518136099</v>
      </c>
      <c r="DV5336" s="1">
        <f t="shared" ca="1" si="28087"/>
        <v>0.99884201524806981</v>
      </c>
      <c r="DW5336" s="14"/>
      <c r="DX5336" s="14"/>
      <c r="DY5336" s="14"/>
      <c r="DZ5336" s="14"/>
      <c r="EA5336" s="14"/>
      <c r="EB5336" s="14"/>
      <c r="EC5336" s="14"/>
      <c r="ED5336" s="14"/>
      <c r="EE5336" s="14"/>
      <c r="EF5336" s="19"/>
      <c r="EG5336" s="23"/>
      <c r="EH5336" s="50"/>
      <c r="EI5336" s="7">
        <v>4</v>
      </c>
      <c r="EJ5336" s="1">
        <f t="shared" ca="1" si="28048"/>
        <v>0.95454189656487409</v>
      </c>
      <c r="EK5336" s="1">
        <f t="shared" ca="1" si="28049"/>
        <v>0.10840588933775008</v>
      </c>
      <c r="EL5336" s="1">
        <f t="shared" ca="1" si="28050"/>
        <v>0.72734436282674209</v>
      </c>
      <c r="EM5336" s="1">
        <f t="shared" ca="1" si="28051"/>
        <v>0.37702939169848543</v>
      </c>
      <c r="EN5336" s="25"/>
      <c r="EO5336" s="25"/>
      <c r="EP5336" s="25"/>
      <c r="EQ5336" s="25"/>
      <c r="ER5336" s="25"/>
      <c r="ES5336" s="25"/>
      <c r="ET5336" s="23"/>
      <c r="EU5336" s="14"/>
      <c r="EV5336" s="14"/>
      <c r="EW5336" s="14"/>
      <c r="EX5336" s="14"/>
      <c r="EY5336" s="14"/>
      <c r="EZ5336" s="14"/>
      <c r="FA5336" s="14"/>
      <c r="FB5336" s="14"/>
      <c r="FC5336" s="19"/>
    </row>
    <row r="5337" spans="1:159" x14ac:dyDescent="0.2">
      <c r="A5337" s="55"/>
      <c r="B5337" s="18">
        <v>17</v>
      </c>
      <c r="C5337" s="1">
        <f>学習データ!C5303*$B$37</f>
        <v>0</v>
      </c>
      <c r="D5337" s="1">
        <f>学習データ!D5303*$B$37</f>
        <v>0</v>
      </c>
      <c r="E5337" s="1">
        <f>学習データ!E5303*$B$37</f>
        <v>0</v>
      </c>
      <c r="F5337" s="1">
        <f>学習データ!F5303*$B$37</f>
        <v>0</v>
      </c>
      <c r="G5337" s="1">
        <f>学習データ!G5303*$B$37</f>
        <v>0</v>
      </c>
      <c r="H5337" s="1">
        <f>学習データ!H5303*$B$37</f>
        <v>0</v>
      </c>
      <c r="I5337" s="1">
        <f>学習データ!I5303*$B$37</f>
        <v>255</v>
      </c>
      <c r="J5337" s="1">
        <f>学習データ!J5303*$B$37</f>
        <v>174</v>
      </c>
      <c r="K5337" s="1">
        <f>学習データ!K5303*$B$37</f>
        <v>6</v>
      </c>
      <c r="L5337" s="1">
        <f>学習データ!L5303*$B$37</f>
        <v>0</v>
      </c>
      <c r="M5337" s="1">
        <f>学習データ!M5303*$B$37</f>
        <v>0</v>
      </c>
      <c r="N5337" s="1">
        <f>学習データ!N5303*$B$37</f>
        <v>0</v>
      </c>
      <c r="O5337" s="1">
        <f>学習データ!O5303*$B$37</f>
        <v>0</v>
      </c>
      <c r="P5337" s="1">
        <f>学習データ!P5303*$B$37</f>
        <v>0</v>
      </c>
      <c r="Q5337" s="1">
        <f>学習データ!Q5303*$B$37</f>
        <v>0</v>
      </c>
      <c r="R5337" s="1">
        <f>学習データ!R5303*$B$37</f>
        <v>24</v>
      </c>
      <c r="S5337" s="1">
        <f>学習データ!S5303*$B$37</f>
        <v>133</v>
      </c>
      <c r="T5337" s="1">
        <f>学習データ!T5303*$B$37</f>
        <v>253</v>
      </c>
      <c r="U5337" s="1">
        <f>学習データ!U5303*$B$37</f>
        <v>245</v>
      </c>
      <c r="V5337" s="1">
        <f>学習データ!V5303*$B$37</f>
        <v>39</v>
      </c>
      <c r="W5337" s="1">
        <f>学習データ!W5303*$B$37</f>
        <v>0</v>
      </c>
      <c r="X5337" s="1">
        <f>学習データ!X5303*$B$37</f>
        <v>0</v>
      </c>
      <c r="Y5337" s="1">
        <f>学習データ!Y5303*$B$37</f>
        <v>0</v>
      </c>
      <c r="Z5337" s="1">
        <f>学習データ!Z5303*$B$37</f>
        <v>0</v>
      </c>
      <c r="AA5337" s="1">
        <f>学習データ!AA5303*$B$37</f>
        <v>0</v>
      </c>
      <c r="AB5337" s="1">
        <f>学習データ!AB5303*$B$37</f>
        <v>0</v>
      </c>
      <c r="AC5337" s="1">
        <f>学習データ!AC5303*$B$37</f>
        <v>0</v>
      </c>
      <c r="AD5337" s="1">
        <f>学習データ!AD5303*$B$37</f>
        <v>0</v>
      </c>
      <c r="AE5337" s="14"/>
      <c r="AF5337" s="7"/>
      <c r="AG5337" s="7" t="s">
        <v>3</v>
      </c>
      <c r="AH5337" s="29"/>
      <c r="AI5337" s="25"/>
      <c r="AJ5337" s="25"/>
      <c r="AK5337" s="25"/>
      <c r="AL5337" s="25"/>
      <c r="AM5337" s="25"/>
      <c r="AN5337" s="25"/>
      <c r="AO5337" s="25"/>
      <c r="AP5337" s="25"/>
      <c r="AQ5337" s="25"/>
      <c r="AR5337" s="25"/>
      <c r="AS5337" s="25"/>
      <c r="AT5337" s="25"/>
      <c r="AU5337" s="25"/>
      <c r="AV5337" s="25"/>
      <c r="AW5337" s="25"/>
      <c r="AX5337" s="25"/>
      <c r="AY5337" s="25"/>
      <c r="AZ5337" s="25"/>
      <c r="BA5337" s="25"/>
      <c r="BB5337" s="25"/>
      <c r="BC5337" s="25"/>
      <c r="BD5337" s="25"/>
      <c r="BE5337" s="25"/>
      <c r="BF5337" s="25"/>
      <c r="BG5337" s="25"/>
      <c r="BH5337" s="25"/>
      <c r="BI5337" s="25"/>
      <c r="BJ5337" s="25"/>
      <c r="BK5337" s="25"/>
      <c r="BL5337" s="25"/>
      <c r="BM5337" s="25"/>
      <c r="BN5337" s="25"/>
      <c r="BO5337" s="25"/>
      <c r="BP5337" s="25"/>
      <c r="BQ5337" s="23"/>
      <c r="BR5337" s="7">
        <v>3</v>
      </c>
      <c r="BS5337" s="1">
        <f t="shared" ca="1" si="28054"/>
        <v>0.23714300153605961</v>
      </c>
      <c r="BT5337" s="1">
        <f t="shared" ca="1" si="28055"/>
        <v>0.23714300153605961</v>
      </c>
      <c r="BU5337" s="1">
        <f t="shared" ca="1" si="28056"/>
        <v>0.189115577267461</v>
      </c>
      <c r="BV5337" s="1">
        <f t="shared" ca="1" si="28057"/>
        <v>2.1189884717977077E-3</v>
      </c>
      <c r="BW5337" s="1">
        <f t="shared" ca="1" si="28058"/>
        <v>3.5937173673329546E-3</v>
      </c>
      <c r="BX5337" s="1">
        <f t="shared" ca="1" si="28059"/>
        <v>8.6325121907768407E-2</v>
      </c>
      <c r="BY5337" s="1">
        <f t="shared" ca="1" si="28060"/>
        <v>0.11668842299937553</v>
      </c>
      <c r="BZ5337" s="1">
        <f t="shared" ca="1" si="28061"/>
        <v>0.99790438640197143</v>
      </c>
      <c r="CA5337" s="1">
        <f t="shared" ca="1" si="28062"/>
        <v>0.99719076908381399</v>
      </c>
      <c r="CB5337" s="1">
        <f t="shared" ca="1" si="28063"/>
        <v>0.99761778475703833</v>
      </c>
      <c r="CC5337" s="1">
        <f t="shared" ca="1" si="28064"/>
        <v>0.99700974445419577</v>
      </c>
      <c r="CD5337" s="25"/>
      <c r="CE5337" s="7">
        <v>3</v>
      </c>
      <c r="CF5337" s="1">
        <f t="shared" ca="1" si="28065"/>
        <v>0.42673007297672289</v>
      </c>
      <c r="CG5337" s="1">
        <f t="shared" ca="1" si="28066"/>
        <v>0.42673007297672289</v>
      </c>
      <c r="CH5337" s="1">
        <f t="shared" ca="1" si="28067"/>
        <v>0.426466859780254</v>
      </c>
      <c r="CI5337" s="1">
        <f t="shared" ca="1" si="28068"/>
        <v>0.35412796639658123</v>
      </c>
      <c r="CJ5337" s="1">
        <f t="shared" ca="1" si="28069"/>
        <v>0.97952419092691168</v>
      </c>
      <c r="CK5337" s="1">
        <f t="shared" ca="1" si="28070"/>
        <v>0.98237512737277932</v>
      </c>
      <c r="CL5337" s="1">
        <f t="shared" ca="1" si="28071"/>
        <v>0.99128217831638188</v>
      </c>
      <c r="CM5337" s="1">
        <f t="shared" ca="1" si="28072"/>
        <v>0.99844869084873955</v>
      </c>
      <c r="CN5337" s="1">
        <f t="shared" ca="1" si="28073"/>
        <v>0.97751243543960986</v>
      </c>
      <c r="CO5337" s="1">
        <f t="shared" ca="1" si="28074"/>
        <v>0.97575188180453765</v>
      </c>
      <c r="CP5337" s="1">
        <f t="shared" ca="1" si="28075"/>
        <v>0.87194287519215363</v>
      </c>
      <c r="CQ5337" s="25"/>
      <c r="CR5337" s="25"/>
      <c r="CS5337" s="25"/>
      <c r="CT5337" s="25"/>
      <c r="CU5337" s="25"/>
      <c r="CV5337" s="25"/>
      <c r="CW5337" s="25"/>
      <c r="CX5337" s="25"/>
      <c r="CY5337" s="25"/>
      <c r="CZ5337" s="25"/>
      <c r="DA5337" s="25"/>
      <c r="DB5337" s="25"/>
      <c r="DC5337" s="25"/>
      <c r="DD5337" s="25"/>
      <c r="DE5337" s="40"/>
      <c r="DF5337" s="50"/>
      <c r="DG5337" s="7">
        <v>3</v>
      </c>
      <c r="DH5337" s="1">
        <f t="shared" ca="1" si="28076"/>
        <v>0.23714300153605961</v>
      </c>
      <c r="DI5337" s="1">
        <f t="shared" ca="1" si="28077"/>
        <v>0.99999999881888546</v>
      </c>
      <c r="DJ5337" s="1">
        <f t="shared" ca="1" si="28078"/>
        <v>0.99999999998697398</v>
      </c>
      <c r="DK5337" s="1">
        <f t="shared" ca="1" si="28079"/>
        <v>0.99999998023062764</v>
      </c>
      <c r="DL5337" s="1">
        <f t="shared" ca="1" si="28080"/>
        <v>0.99999995645460638</v>
      </c>
      <c r="DM5337" s="1">
        <f t="shared" ca="1" si="28081"/>
        <v>0.99482250887704349</v>
      </c>
      <c r="DN5337" s="14"/>
      <c r="DO5337" s="50"/>
      <c r="DP5337" s="7">
        <v>3</v>
      </c>
      <c r="DQ5337" s="1">
        <f t="shared" ca="1" si="28082"/>
        <v>0.81442489569753618</v>
      </c>
      <c r="DR5337" s="1">
        <f t="shared" ca="1" si="28083"/>
        <v>0.99994257893216321</v>
      </c>
      <c r="DS5337" s="1">
        <f t="shared" ca="1" si="28084"/>
        <v>0.99999985599359753</v>
      </c>
      <c r="DT5337" s="1">
        <f t="shared" ca="1" si="28085"/>
        <v>0.99999988179678256</v>
      </c>
      <c r="DU5337" s="1">
        <f t="shared" ca="1" si="28086"/>
        <v>0.99997829633956592</v>
      </c>
      <c r="DV5337" s="1">
        <f t="shared" ca="1" si="28087"/>
        <v>0.92574047974029372</v>
      </c>
      <c r="DW5337" s="14"/>
      <c r="DX5337" s="14"/>
      <c r="DY5337" s="14"/>
      <c r="DZ5337" s="14"/>
      <c r="EA5337" s="14"/>
      <c r="EB5337" s="14"/>
      <c r="EC5337" s="14"/>
      <c r="ED5337" s="14"/>
      <c r="EE5337" s="14"/>
      <c r="EF5337" s="19"/>
      <c r="EG5337" s="23"/>
      <c r="EH5337" s="14"/>
      <c r="EI5337" s="14"/>
      <c r="EJ5337" s="14"/>
      <c r="EK5337" s="14"/>
      <c r="EL5337" s="14"/>
      <c r="EM5337" s="14"/>
      <c r="EN5337" s="25"/>
      <c r="EO5337" s="25"/>
      <c r="EP5337" s="25"/>
      <c r="EQ5337" s="25"/>
      <c r="ER5337" s="25"/>
      <c r="ES5337" s="25"/>
      <c r="ET5337" s="23"/>
      <c r="EU5337" s="14"/>
      <c r="EV5337" s="14"/>
      <c r="EW5337" s="14"/>
      <c r="EX5337" s="14"/>
      <c r="EY5337" s="14"/>
      <c r="EZ5337" s="14"/>
      <c r="FA5337" s="14"/>
      <c r="FB5337" s="14"/>
      <c r="FC5337" s="19"/>
    </row>
    <row r="5338" spans="1:159" x14ac:dyDescent="0.2">
      <c r="A5338" s="55"/>
      <c r="B5338" s="18">
        <v>18</v>
      </c>
      <c r="C5338" s="1">
        <f>学習データ!C5304*$B$37</f>
        <v>0</v>
      </c>
      <c r="D5338" s="1">
        <f>学習データ!D5304*$B$37</f>
        <v>0</v>
      </c>
      <c r="E5338" s="1">
        <f>学習データ!E5304*$B$37</f>
        <v>0</v>
      </c>
      <c r="F5338" s="1">
        <f>学習データ!F5304*$B$37</f>
        <v>0</v>
      </c>
      <c r="G5338" s="1">
        <f>学習データ!G5304*$B$37</f>
        <v>0</v>
      </c>
      <c r="H5338" s="1">
        <f>学習データ!H5304*$B$37</f>
        <v>0</v>
      </c>
      <c r="I5338" s="1">
        <f>学習データ!I5304*$B$37</f>
        <v>227</v>
      </c>
      <c r="J5338" s="1">
        <f>学習データ!J5304*$B$37</f>
        <v>253</v>
      </c>
      <c r="K5338" s="1">
        <f>学習データ!K5304*$B$37</f>
        <v>199</v>
      </c>
      <c r="L5338" s="1">
        <f>学習データ!L5304*$B$37</f>
        <v>123</v>
      </c>
      <c r="M5338" s="1">
        <f>学習データ!M5304*$B$37</f>
        <v>50</v>
      </c>
      <c r="N5338" s="1">
        <f>学習データ!N5304*$B$37</f>
        <v>0</v>
      </c>
      <c r="O5338" s="1">
        <f>学習データ!O5304*$B$37</f>
        <v>0</v>
      </c>
      <c r="P5338" s="1">
        <f>学習データ!P5304*$B$37</f>
        <v>39</v>
      </c>
      <c r="Q5338" s="1">
        <f>学習データ!Q5304*$B$37</f>
        <v>70</v>
      </c>
      <c r="R5338" s="1">
        <f>学習データ!R5304*$B$37</f>
        <v>129</v>
      </c>
      <c r="S5338" s="1">
        <f>学習データ!S5304*$B$37</f>
        <v>237</v>
      </c>
      <c r="T5338" s="1">
        <f>学習データ!T5304*$B$37</f>
        <v>253</v>
      </c>
      <c r="U5338" s="1">
        <f>学習データ!U5304*$B$37</f>
        <v>243</v>
      </c>
      <c r="V5338" s="1">
        <f>学習データ!V5304*$B$37</f>
        <v>28</v>
      </c>
      <c r="W5338" s="1">
        <f>学習データ!W5304*$B$37</f>
        <v>0</v>
      </c>
      <c r="X5338" s="1">
        <f>学習データ!X5304*$B$37</f>
        <v>0</v>
      </c>
      <c r="Y5338" s="1">
        <f>学習データ!Y5304*$B$37</f>
        <v>0</v>
      </c>
      <c r="Z5338" s="1">
        <f>学習データ!Z5304*$B$37</f>
        <v>0</v>
      </c>
      <c r="AA5338" s="1">
        <f>学習データ!AA5304*$B$37</f>
        <v>0</v>
      </c>
      <c r="AB5338" s="1">
        <f>学習データ!AB5304*$B$37</f>
        <v>0</v>
      </c>
      <c r="AC5338" s="1">
        <f>学習データ!AC5304*$B$37</f>
        <v>0</v>
      </c>
      <c r="AD5338" s="1">
        <f>学習データ!AD5304*$B$37</f>
        <v>0</v>
      </c>
      <c r="AE5338" s="14"/>
      <c r="AF5338" s="7">
        <v>0</v>
      </c>
      <c r="AG5338" s="1">
        <f>IF(学習データ!AG5287=0,1,0)</f>
        <v>0</v>
      </c>
      <c r="AH5338" s="29"/>
      <c r="AI5338" s="25"/>
      <c r="AJ5338" s="25"/>
      <c r="AK5338" s="25"/>
      <c r="AL5338" s="25"/>
      <c r="AM5338" s="25"/>
      <c r="AN5338" s="25"/>
      <c r="AO5338" s="25"/>
      <c r="AP5338" s="25"/>
      <c r="AQ5338" s="25"/>
      <c r="AR5338" s="25"/>
      <c r="AS5338" s="25"/>
      <c r="AT5338" s="25"/>
      <c r="AU5338" s="25"/>
      <c r="AV5338" s="25"/>
      <c r="AW5338" s="25"/>
      <c r="AX5338" s="25"/>
      <c r="AY5338" s="25"/>
      <c r="AZ5338" s="25"/>
      <c r="BA5338" s="25"/>
      <c r="BB5338" s="25"/>
      <c r="BC5338" s="25"/>
      <c r="BD5338" s="25"/>
      <c r="BE5338" s="25"/>
      <c r="BF5338" s="25"/>
      <c r="BG5338" s="25"/>
      <c r="BH5338" s="25"/>
      <c r="BI5338" s="25"/>
      <c r="BJ5338" s="25"/>
      <c r="BK5338" s="25"/>
      <c r="BL5338" s="25"/>
      <c r="BM5338" s="25"/>
      <c r="BN5338" s="25"/>
      <c r="BO5338" s="25"/>
      <c r="BP5338" s="25"/>
      <c r="BQ5338" s="23"/>
      <c r="BR5338" s="7">
        <v>4</v>
      </c>
      <c r="BS5338" s="1">
        <f t="shared" ca="1" si="28054"/>
        <v>0.23714300153605961</v>
      </c>
      <c r="BT5338" s="1">
        <f t="shared" ca="1" si="28055"/>
        <v>0.18894077061719308</v>
      </c>
      <c r="BU5338" s="1">
        <f t="shared" ca="1" si="28056"/>
        <v>2.6392132353137802E-3</v>
      </c>
      <c r="BV5338" s="1">
        <f t="shared" ca="1" si="28057"/>
        <v>0.12782296600002627</v>
      </c>
      <c r="BW5338" s="1">
        <f t="shared" ca="1" si="28058"/>
        <v>0.93602492750494304</v>
      </c>
      <c r="BX5338" s="1">
        <f t="shared" ca="1" si="28059"/>
        <v>0.99047046437556008</v>
      </c>
      <c r="BY5338" s="1">
        <f t="shared" ca="1" si="28060"/>
        <v>0.99705226978445127</v>
      </c>
      <c r="BZ5338" s="1">
        <f t="shared" ca="1" si="28061"/>
        <v>0.86016007838617381</v>
      </c>
      <c r="CA5338" s="1">
        <f t="shared" ca="1" si="28062"/>
        <v>0.85498471860920933</v>
      </c>
      <c r="CB5338" s="1">
        <f t="shared" ca="1" si="28063"/>
        <v>0.15429743460633666</v>
      </c>
      <c r="CC5338" s="1">
        <f t="shared" ca="1" si="28064"/>
        <v>0.15287016494294861</v>
      </c>
      <c r="CD5338" s="25"/>
      <c r="CE5338" s="7">
        <v>4</v>
      </c>
      <c r="CF5338" s="1">
        <f t="shared" ca="1" si="28065"/>
        <v>0.42673007297672289</v>
      </c>
      <c r="CG5338" s="1">
        <f t="shared" ca="1" si="28066"/>
        <v>0.42646581536631528</v>
      </c>
      <c r="CH5338" s="1">
        <f t="shared" ca="1" si="28067"/>
        <v>0.76244560763324276</v>
      </c>
      <c r="CI5338" s="1">
        <f t="shared" ca="1" si="28068"/>
        <v>0.98095174164512355</v>
      </c>
      <c r="CJ5338" s="1">
        <f t="shared" ca="1" si="28069"/>
        <v>0.99249682967787833</v>
      </c>
      <c r="CK5338" s="1">
        <f t="shared" ca="1" si="28070"/>
        <v>0.99506938922252486</v>
      </c>
      <c r="CL5338" s="1">
        <f t="shared" ca="1" si="28071"/>
        <v>0.98998561975365595</v>
      </c>
      <c r="CM5338" s="1">
        <f t="shared" ca="1" si="28072"/>
        <v>0.99983643627342367</v>
      </c>
      <c r="CN5338" s="1">
        <f t="shared" ca="1" si="28073"/>
        <v>0.99967056518136099</v>
      </c>
      <c r="CO5338" s="1">
        <f t="shared" ca="1" si="28074"/>
        <v>0.99862110498374246</v>
      </c>
      <c r="CP5338" s="1">
        <f t="shared" ca="1" si="28075"/>
        <v>0.99884201524806981</v>
      </c>
      <c r="CQ5338" s="25"/>
      <c r="CR5338" s="25"/>
      <c r="CS5338" s="25"/>
      <c r="CT5338" s="25"/>
      <c r="CU5338" s="25"/>
      <c r="CV5338" s="25"/>
      <c r="CW5338" s="25"/>
      <c r="CX5338" s="25"/>
      <c r="CY5338" s="25"/>
      <c r="CZ5338" s="25"/>
      <c r="DA5338" s="25"/>
      <c r="DB5338" s="25"/>
      <c r="DC5338" s="25"/>
      <c r="DD5338" s="25"/>
      <c r="DE5338" s="40"/>
      <c r="DF5338" s="50"/>
      <c r="DG5338" s="7">
        <v>4</v>
      </c>
      <c r="DH5338" s="1">
        <f t="shared" ca="1" si="28076"/>
        <v>0.99999884101995151</v>
      </c>
      <c r="DI5338" s="1">
        <f t="shared" ca="1" si="28077"/>
        <v>0.99999999971774201</v>
      </c>
      <c r="DJ5338" s="1">
        <f t="shared" ca="1" si="28078"/>
        <v>0.9999999999670961</v>
      </c>
      <c r="DK5338" s="1">
        <f t="shared" ca="1" si="28079"/>
        <v>0.9999834858724268</v>
      </c>
      <c r="DL5338" s="1">
        <f t="shared" ca="1" si="28080"/>
        <v>0.93758725630419548</v>
      </c>
      <c r="DM5338" s="1">
        <f t="shared" ca="1" si="28081"/>
        <v>0.23714300153605961</v>
      </c>
      <c r="DN5338" s="14"/>
      <c r="DO5338" s="50"/>
      <c r="DP5338" s="7">
        <v>4</v>
      </c>
      <c r="DQ5338" s="1">
        <f t="shared" ca="1" si="28082"/>
        <v>0.99923076405216193</v>
      </c>
      <c r="DR5338" s="1">
        <f t="shared" ca="1" si="28083"/>
        <v>0.99999816488433135</v>
      </c>
      <c r="DS5338" s="1">
        <f t="shared" ca="1" si="28084"/>
        <v>0.99998923576523513</v>
      </c>
      <c r="DT5338" s="1">
        <f t="shared" ca="1" si="28085"/>
        <v>0.999983476718727</v>
      </c>
      <c r="DU5338" s="1">
        <f t="shared" ca="1" si="28086"/>
        <v>0.99842887759126975</v>
      </c>
      <c r="DV5338" s="1">
        <f t="shared" ca="1" si="28087"/>
        <v>0.42673007297672289</v>
      </c>
      <c r="DW5338" s="14"/>
      <c r="DX5338" s="14"/>
      <c r="DY5338" s="14"/>
      <c r="DZ5338" s="14"/>
      <c r="EA5338" s="14"/>
      <c r="EB5338" s="14"/>
      <c r="EC5338" s="14"/>
      <c r="ED5338" s="14"/>
      <c r="EE5338" s="14"/>
      <c r="EF5338" s="19"/>
      <c r="EG5338" s="23"/>
      <c r="EH5338" s="50">
        <v>4</v>
      </c>
      <c r="EI5338" s="7">
        <v>0</v>
      </c>
      <c r="EJ5338" s="7">
        <v>1</v>
      </c>
      <c r="EK5338" s="7">
        <v>2</v>
      </c>
      <c r="EL5338" s="7">
        <v>3</v>
      </c>
      <c r="EM5338" s="7">
        <v>4</v>
      </c>
      <c r="EN5338" s="25"/>
      <c r="EO5338" s="25"/>
      <c r="EP5338" s="25"/>
      <c r="EQ5338" s="25"/>
      <c r="ER5338" s="25"/>
      <c r="ES5338" s="25"/>
      <c r="ET5338" s="23"/>
      <c r="EU5338" s="14"/>
      <c r="EV5338" s="14"/>
      <c r="EW5338" s="14"/>
      <c r="EX5338" s="14"/>
      <c r="EY5338" s="14"/>
      <c r="EZ5338" s="14"/>
      <c r="FA5338" s="14"/>
      <c r="FB5338" s="14"/>
      <c r="FC5338" s="19"/>
    </row>
    <row r="5339" spans="1:159" x14ac:dyDescent="0.2">
      <c r="A5339" s="55"/>
      <c r="B5339" s="18">
        <v>19</v>
      </c>
      <c r="C5339" s="1">
        <f>学習データ!C5305*$B$37</f>
        <v>0</v>
      </c>
      <c r="D5339" s="1">
        <f>学習データ!D5305*$B$37</f>
        <v>0</v>
      </c>
      <c r="E5339" s="1">
        <f>学習データ!E5305*$B$37</f>
        <v>0</v>
      </c>
      <c r="F5339" s="1">
        <f>学習データ!F5305*$B$37</f>
        <v>0</v>
      </c>
      <c r="G5339" s="1">
        <f>学習データ!G5305*$B$37</f>
        <v>0</v>
      </c>
      <c r="H5339" s="1">
        <f>学習データ!H5305*$B$37</f>
        <v>0</v>
      </c>
      <c r="I5339" s="1">
        <f>学習データ!I5305*$B$37</f>
        <v>40</v>
      </c>
      <c r="J5339" s="1">
        <f>学習データ!J5305*$B$37</f>
        <v>222</v>
      </c>
      <c r="K5339" s="1">
        <f>学習データ!K5305*$B$37</f>
        <v>254</v>
      </c>
      <c r="L5339" s="1">
        <f>学習データ!L5305*$B$37</f>
        <v>254</v>
      </c>
      <c r="M5339" s="1">
        <f>学習データ!M5305*$B$37</f>
        <v>245</v>
      </c>
      <c r="N5339" s="1">
        <f>学習データ!N5305*$B$37</f>
        <v>225</v>
      </c>
      <c r="O5339" s="1">
        <f>学習データ!O5305*$B$37</f>
        <v>225</v>
      </c>
      <c r="P5339" s="1">
        <f>学習データ!P5305*$B$37</f>
        <v>240</v>
      </c>
      <c r="Q5339" s="1">
        <f>学習データ!Q5305*$B$37</f>
        <v>254</v>
      </c>
      <c r="R5339" s="1">
        <f>学習データ!R5305*$B$37</f>
        <v>254</v>
      </c>
      <c r="S5339" s="1">
        <f>学習データ!S5305*$B$37</f>
        <v>254</v>
      </c>
      <c r="T5339" s="1">
        <f>学習データ!T5305*$B$37</f>
        <v>248</v>
      </c>
      <c r="U5339" s="1">
        <f>学習データ!U5305*$B$37</f>
        <v>176</v>
      </c>
      <c r="V5339" s="1">
        <f>学習データ!V5305*$B$37</f>
        <v>0</v>
      </c>
      <c r="W5339" s="1">
        <f>学習データ!W5305*$B$37</f>
        <v>0</v>
      </c>
      <c r="X5339" s="1">
        <f>学習データ!X5305*$B$37</f>
        <v>0</v>
      </c>
      <c r="Y5339" s="1">
        <f>学習データ!Y5305*$B$37</f>
        <v>0</v>
      </c>
      <c r="Z5339" s="1">
        <f>学習データ!Z5305*$B$37</f>
        <v>0</v>
      </c>
      <c r="AA5339" s="1">
        <f>学習データ!AA5305*$B$37</f>
        <v>0</v>
      </c>
      <c r="AB5339" s="1">
        <f>学習データ!AB5305*$B$37</f>
        <v>0</v>
      </c>
      <c r="AC5339" s="1">
        <f>学習データ!AC5305*$B$37</f>
        <v>0</v>
      </c>
      <c r="AD5339" s="1">
        <f>学習データ!AD5305*$B$37</f>
        <v>0</v>
      </c>
      <c r="AE5339" s="14"/>
      <c r="AF5339" s="7">
        <v>1</v>
      </c>
      <c r="AG5339" s="1">
        <f>IF(学習データ!AG5287=1,1,0)</f>
        <v>0</v>
      </c>
      <c r="AH5339" s="29"/>
      <c r="AI5339" s="25"/>
      <c r="AJ5339" s="25"/>
      <c r="AK5339" s="25"/>
      <c r="AL5339" s="25"/>
      <c r="AM5339" s="25"/>
      <c r="AN5339" s="25"/>
      <c r="AO5339" s="25"/>
      <c r="AP5339" s="25"/>
      <c r="AQ5339" s="25"/>
      <c r="AR5339" s="25"/>
      <c r="AS5339" s="25"/>
      <c r="AT5339" s="25"/>
      <c r="AU5339" s="25"/>
      <c r="AV5339" s="25"/>
      <c r="AW5339" s="25"/>
      <c r="AX5339" s="25"/>
      <c r="AY5339" s="25"/>
      <c r="AZ5339" s="25"/>
      <c r="BA5339" s="25"/>
      <c r="BB5339" s="25"/>
      <c r="BC5339" s="25"/>
      <c r="BD5339" s="25"/>
      <c r="BE5339" s="25"/>
      <c r="BF5339" s="25"/>
      <c r="BG5339" s="25"/>
      <c r="BH5339" s="25"/>
      <c r="BI5339" s="25"/>
      <c r="BJ5339" s="25"/>
      <c r="BK5339" s="25"/>
      <c r="BL5339" s="25"/>
      <c r="BM5339" s="25"/>
      <c r="BN5339" s="25"/>
      <c r="BO5339" s="25"/>
      <c r="BP5339" s="25"/>
      <c r="BQ5339" s="23"/>
      <c r="BR5339" s="7">
        <v>5</v>
      </c>
      <c r="BS5339" s="1">
        <f t="shared" ca="1" si="28054"/>
        <v>0.23714300153605961</v>
      </c>
      <c r="BT5339" s="1">
        <f t="shared" ca="1" si="28055"/>
        <v>0.2286217572311231</v>
      </c>
      <c r="BU5339" s="1">
        <f t="shared" ca="1" si="28056"/>
        <v>7.7487523929130692E-2</v>
      </c>
      <c r="BV5339" s="1">
        <f t="shared" ca="1" si="28057"/>
        <v>2.6592090370746561E-2</v>
      </c>
      <c r="BW5339" s="1">
        <f t="shared" ca="1" si="28058"/>
        <v>0.99989585449901008</v>
      </c>
      <c r="BX5339" s="1">
        <f t="shared" ca="1" si="28059"/>
        <v>0.99999972911883572</v>
      </c>
      <c r="BY5339" s="1">
        <f t="shared" ca="1" si="28060"/>
        <v>0.9999939856669664</v>
      </c>
      <c r="BZ5339" s="1">
        <f t="shared" ca="1" si="28061"/>
        <v>0.99999998023062764</v>
      </c>
      <c r="CA5339" s="1">
        <f t="shared" ca="1" si="28062"/>
        <v>0.9999999075099727</v>
      </c>
      <c r="CB5339" s="1">
        <f t="shared" ca="1" si="28063"/>
        <v>0.99999995645460638</v>
      </c>
      <c r="CC5339" s="1">
        <f t="shared" ca="1" si="28064"/>
        <v>0.99482250887704349</v>
      </c>
      <c r="CD5339" s="25"/>
      <c r="CE5339" s="7">
        <v>5</v>
      </c>
      <c r="CF5339" s="1">
        <f t="shared" ca="1" si="28065"/>
        <v>0.42673007297672289</v>
      </c>
      <c r="CG5339" s="1">
        <f t="shared" ca="1" si="28066"/>
        <v>0.81442489569753618</v>
      </c>
      <c r="CH5339" s="1">
        <f t="shared" ca="1" si="28067"/>
        <v>0.74773281916350753</v>
      </c>
      <c r="CI5339" s="1">
        <f t="shared" ca="1" si="28068"/>
        <v>0.98802598029275446</v>
      </c>
      <c r="CJ5339" s="1">
        <f t="shared" ca="1" si="28069"/>
        <v>0.99998262999470289</v>
      </c>
      <c r="CK5339" s="1">
        <f t="shared" ca="1" si="28070"/>
        <v>0.9999996550508361</v>
      </c>
      <c r="CL5339" s="1">
        <f t="shared" ca="1" si="28071"/>
        <v>0.99999988179678256</v>
      </c>
      <c r="CM5339" s="1">
        <f t="shared" ca="1" si="28072"/>
        <v>0.99999954724729423</v>
      </c>
      <c r="CN5339" s="1">
        <f t="shared" ca="1" si="28073"/>
        <v>0.99997829633956592</v>
      </c>
      <c r="CO5339" s="1">
        <f t="shared" ca="1" si="28074"/>
        <v>0.99849163983913736</v>
      </c>
      <c r="CP5339" s="1">
        <f t="shared" ca="1" si="28075"/>
        <v>0.92574047974029372</v>
      </c>
      <c r="CQ5339" s="25"/>
      <c r="CR5339" s="25"/>
      <c r="CS5339" s="25"/>
      <c r="CT5339" s="25"/>
      <c r="CU5339" s="25"/>
      <c r="CV5339" s="25"/>
      <c r="CW5339" s="25"/>
      <c r="CX5339" s="25"/>
      <c r="CY5339" s="25"/>
      <c r="CZ5339" s="25"/>
      <c r="DA5339" s="25"/>
      <c r="DB5339" s="25"/>
      <c r="DC5339" s="25"/>
      <c r="DD5339" s="25"/>
      <c r="DE5339" s="40"/>
      <c r="DF5339" s="50"/>
      <c r="DG5339" s="7">
        <v>5</v>
      </c>
      <c r="DH5339" s="1">
        <f t="shared" ca="1" si="28076"/>
        <v>0.99997426875728834</v>
      </c>
      <c r="DI5339" s="1">
        <f t="shared" ca="1" si="28077"/>
        <v>0.99999996418264692</v>
      </c>
      <c r="DJ5339" s="1">
        <f t="shared" ca="1" si="28078"/>
        <v>0.99999995643167494</v>
      </c>
      <c r="DK5339" s="1">
        <f t="shared" ca="1" si="28079"/>
        <v>0.99999989831483604</v>
      </c>
      <c r="DL5339" s="1">
        <f t="shared" ca="1" si="28080"/>
        <v>0.23714300153605961</v>
      </c>
      <c r="DM5339" s="1">
        <f t="shared" ca="1" si="28081"/>
        <v>0.23714300153605961</v>
      </c>
      <c r="DN5339" s="14"/>
      <c r="DO5339" s="50"/>
      <c r="DP5339" s="7">
        <v>5</v>
      </c>
      <c r="DQ5339" s="1">
        <f t="shared" ca="1" si="28082"/>
        <v>0.97570080554808603</v>
      </c>
      <c r="DR5339" s="1">
        <f t="shared" ca="1" si="28083"/>
        <v>0.9984323219308685</v>
      </c>
      <c r="DS5339" s="1">
        <f t="shared" ca="1" si="28084"/>
        <v>0.9999734718491573</v>
      </c>
      <c r="DT5339" s="1">
        <f t="shared" ca="1" si="28085"/>
        <v>0.99998339097320665</v>
      </c>
      <c r="DU5339" s="1">
        <f t="shared" ca="1" si="28086"/>
        <v>0.9979976517995014</v>
      </c>
      <c r="DV5339" s="1">
        <f t="shared" ca="1" si="28087"/>
        <v>0.42673007297672289</v>
      </c>
      <c r="DW5339" s="14"/>
      <c r="DX5339" s="14"/>
      <c r="DY5339" s="14"/>
      <c r="DZ5339" s="14"/>
      <c r="EA5339" s="14"/>
      <c r="EB5339" s="14"/>
      <c r="EC5339" s="14"/>
      <c r="ED5339" s="14"/>
      <c r="EE5339" s="14"/>
      <c r="EF5339" s="19"/>
      <c r="EG5339" s="23"/>
      <c r="EH5339" s="50"/>
      <c r="EI5339" s="7">
        <v>1</v>
      </c>
      <c r="EJ5339" s="1">
        <f t="shared" ref="EJ5339:EJ5342" ca="1" si="28088">1/(1+EXP(-SUMPRODUCT($EI$29:$EK$31,DH5335:DJ5337)+$EL$29))</f>
        <v>0.92878912684465276</v>
      </c>
      <c r="EK5339" s="1">
        <f t="shared" ref="EK5339:EK5342" ca="1" si="28089">1/(1+EXP(-SUMPRODUCT($EI$29:$EK$31,DI5335:DK5337)+$EL$29))</f>
        <v>0.92487886343027015</v>
      </c>
      <c r="EL5339" s="1">
        <f t="shared" ref="EL5339:EL5342" ca="1" si="28090">1/(1+EXP(-SUMPRODUCT($EI$29:$EK$31,DJ5335:DL5337)+$EL$29))</f>
        <v>0.99055994190238594</v>
      </c>
      <c r="EM5339" s="1">
        <f t="shared" ref="EM5339:EM5342" ca="1" si="28091">1/(1+EXP(-SUMPRODUCT($EI$29:$EK$31,DK5335:DM5337)+$EL$29))</f>
        <v>0.99065387105327762</v>
      </c>
      <c r="EN5339" s="25"/>
      <c r="EO5339" s="25"/>
      <c r="EP5339" s="25"/>
      <c r="EQ5339" s="25"/>
      <c r="ER5339" s="25"/>
      <c r="ES5339" s="25"/>
      <c r="ET5339" s="23"/>
      <c r="EU5339" s="14"/>
      <c r="EV5339" s="14"/>
      <c r="EW5339" s="14"/>
      <c r="EX5339" s="14"/>
      <c r="EY5339" s="14"/>
      <c r="EZ5339" s="14"/>
      <c r="FA5339" s="14"/>
      <c r="FB5339" s="14"/>
      <c r="FC5339" s="19"/>
    </row>
    <row r="5340" spans="1:159" x14ac:dyDescent="0.2">
      <c r="A5340" s="55"/>
      <c r="B5340" s="18">
        <v>20</v>
      </c>
      <c r="C5340" s="1">
        <f>学習データ!C5306*$B$37</f>
        <v>0</v>
      </c>
      <c r="D5340" s="1">
        <f>学習データ!D5306*$B$37</f>
        <v>0</v>
      </c>
      <c r="E5340" s="1">
        <f>学習データ!E5306*$B$37</f>
        <v>0</v>
      </c>
      <c r="F5340" s="1">
        <f>学習データ!F5306*$B$37</f>
        <v>0</v>
      </c>
      <c r="G5340" s="1">
        <f>学習データ!G5306*$B$37</f>
        <v>0</v>
      </c>
      <c r="H5340" s="1">
        <f>学習データ!H5306*$B$37</f>
        <v>0</v>
      </c>
      <c r="I5340" s="1">
        <f>学習データ!I5306*$B$37</f>
        <v>0</v>
      </c>
      <c r="J5340" s="1">
        <f>学習データ!J5306*$B$37</f>
        <v>33</v>
      </c>
      <c r="K5340" s="1">
        <f>学習データ!K5306*$B$37</f>
        <v>138</v>
      </c>
      <c r="L5340" s="1">
        <f>学習データ!L5306*$B$37</f>
        <v>243</v>
      </c>
      <c r="M5340" s="1">
        <f>学習データ!M5306*$B$37</f>
        <v>253</v>
      </c>
      <c r="N5340" s="1">
        <f>学習データ!N5306*$B$37</f>
        <v>253</v>
      </c>
      <c r="O5340" s="1">
        <f>学習データ!O5306*$B$37</f>
        <v>253</v>
      </c>
      <c r="P5340" s="1">
        <f>学習データ!P5306*$B$37</f>
        <v>253</v>
      </c>
      <c r="Q5340" s="1">
        <f>学習データ!Q5306*$B$37</f>
        <v>253</v>
      </c>
      <c r="R5340" s="1">
        <f>学習データ!R5306*$B$37</f>
        <v>206</v>
      </c>
      <c r="S5340" s="1">
        <f>学習データ!S5306*$B$37</f>
        <v>132</v>
      </c>
      <c r="T5340" s="1">
        <f>学習データ!T5306*$B$37</f>
        <v>57</v>
      </c>
      <c r="U5340" s="1">
        <f>学習データ!U5306*$B$37</f>
        <v>0</v>
      </c>
      <c r="V5340" s="1">
        <f>学習データ!V5306*$B$37</f>
        <v>0</v>
      </c>
      <c r="W5340" s="1">
        <f>学習データ!W5306*$B$37</f>
        <v>0</v>
      </c>
      <c r="X5340" s="1">
        <f>学習データ!X5306*$B$37</f>
        <v>0</v>
      </c>
      <c r="Y5340" s="1">
        <f>学習データ!Y5306*$B$37</f>
        <v>0</v>
      </c>
      <c r="Z5340" s="1">
        <f>学習データ!Z5306*$B$37</f>
        <v>0</v>
      </c>
      <c r="AA5340" s="1">
        <f>学習データ!AA5306*$B$37</f>
        <v>0</v>
      </c>
      <c r="AB5340" s="1">
        <f>学習データ!AB5306*$B$37</f>
        <v>0</v>
      </c>
      <c r="AC5340" s="1">
        <f>学習データ!AC5306*$B$37</f>
        <v>0</v>
      </c>
      <c r="AD5340" s="1">
        <f>学習データ!AD5306*$B$37</f>
        <v>0</v>
      </c>
      <c r="AE5340" s="14"/>
      <c r="AF5340" s="7">
        <v>2</v>
      </c>
      <c r="AG5340" s="1">
        <f>IF(学習データ!AG5287=2,1,0)</f>
        <v>0</v>
      </c>
      <c r="AH5340" s="29"/>
      <c r="AI5340" s="25"/>
      <c r="AJ5340" s="25"/>
      <c r="AK5340" s="25"/>
      <c r="AL5340" s="25"/>
      <c r="AM5340" s="25"/>
      <c r="AN5340" s="25"/>
      <c r="AO5340" s="25"/>
      <c r="AP5340" s="25"/>
      <c r="AQ5340" s="25"/>
      <c r="AR5340" s="25"/>
      <c r="AS5340" s="25"/>
      <c r="AT5340" s="25"/>
      <c r="AU5340" s="25"/>
      <c r="AV5340" s="25"/>
      <c r="AW5340" s="25"/>
      <c r="AX5340" s="25"/>
      <c r="AY5340" s="25"/>
      <c r="AZ5340" s="25"/>
      <c r="BA5340" s="25"/>
      <c r="BB5340" s="25"/>
      <c r="BC5340" s="25"/>
      <c r="BD5340" s="25"/>
      <c r="BE5340" s="25"/>
      <c r="BF5340" s="25"/>
      <c r="BG5340" s="25"/>
      <c r="BH5340" s="25"/>
      <c r="BI5340" s="25"/>
      <c r="BJ5340" s="25"/>
      <c r="BK5340" s="25"/>
      <c r="BL5340" s="25"/>
      <c r="BM5340" s="25"/>
      <c r="BN5340" s="25"/>
      <c r="BO5340" s="25"/>
      <c r="BP5340" s="25"/>
      <c r="BQ5340" s="23"/>
      <c r="BR5340" s="7">
        <v>6</v>
      </c>
      <c r="BS5340" s="1">
        <f t="shared" ca="1" si="28054"/>
        <v>0.18859152919633365</v>
      </c>
      <c r="BT5340" s="1">
        <f t="shared" ca="1" si="28055"/>
        <v>3.4267709581189956E-3</v>
      </c>
      <c r="BU5340" s="1">
        <f t="shared" ca="1" si="28056"/>
        <v>0.9999981819118634</v>
      </c>
      <c r="BV5340" s="1">
        <f t="shared" ca="1" si="28057"/>
        <v>0.99999999881888546</v>
      </c>
      <c r="BW5340" s="1">
        <f t="shared" ca="1" si="28058"/>
        <v>0.99999999998697398</v>
      </c>
      <c r="BX5340" s="1">
        <f t="shared" ca="1" si="28059"/>
        <v>0.99999999991348365</v>
      </c>
      <c r="BY5340" s="1">
        <f t="shared" ca="1" si="28060"/>
        <v>0.99923570134820217</v>
      </c>
      <c r="BZ5340" s="1">
        <f t="shared" ca="1" si="28061"/>
        <v>0.11334506809724654</v>
      </c>
      <c r="CA5340" s="1">
        <f t="shared" ca="1" si="28062"/>
        <v>0.90094721692442592</v>
      </c>
      <c r="CB5340" s="1">
        <f t="shared" ca="1" si="28063"/>
        <v>0.20931074115977755</v>
      </c>
      <c r="CC5340" s="1">
        <f t="shared" ca="1" si="28064"/>
        <v>0.23714300153605961</v>
      </c>
      <c r="CD5340" s="25"/>
      <c r="CE5340" s="7">
        <v>6</v>
      </c>
      <c r="CF5340" s="1">
        <f t="shared" ca="1" si="28065"/>
        <v>0.42646372654040576</v>
      </c>
      <c r="CG5340" s="1">
        <f t="shared" ca="1" si="28066"/>
        <v>0.73383593085674248</v>
      </c>
      <c r="CH5340" s="1">
        <f t="shared" ca="1" si="28067"/>
        <v>0.99994257893216321</v>
      </c>
      <c r="CI5340" s="1">
        <f t="shared" ca="1" si="28068"/>
        <v>0.99992912324479766</v>
      </c>
      <c r="CJ5340" s="1">
        <f t="shared" ca="1" si="28069"/>
        <v>0.99999985599359753</v>
      </c>
      <c r="CK5340" s="1">
        <f t="shared" ca="1" si="28070"/>
        <v>0.99999956379870292</v>
      </c>
      <c r="CL5340" s="1">
        <f t="shared" ca="1" si="28071"/>
        <v>0.98808081572494977</v>
      </c>
      <c r="CM5340" s="1">
        <f t="shared" ca="1" si="28072"/>
        <v>0.99867539058515864</v>
      </c>
      <c r="CN5340" s="1">
        <f t="shared" ca="1" si="28073"/>
        <v>0.97966065665722823</v>
      </c>
      <c r="CO5340" s="1">
        <f t="shared" ca="1" si="28074"/>
        <v>0.44584189923844175</v>
      </c>
      <c r="CP5340" s="1">
        <f t="shared" ca="1" si="28075"/>
        <v>0.42673007297672289</v>
      </c>
      <c r="CQ5340" s="25"/>
      <c r="CR5340" s="25"/>
      <c r="CS5340" s="25"/>
      <c r="CT5340" s="25"/>
      <c r="CU5340" s="25"/>
      <c r="CV5340" s="25"/>
      <c r="CW5340" s="25"/>
      <c r="CX5340" s="25"/>
      <c r="CY5340" s="25"/>
      <c r="CZ5340" s="25"/>
      <c r="DA5340" s="25"/>
      <c r="DB5340" s="25"/>
      <c r="DC5340" s="25"/>
      <c r="DD5340" s="25"/>
      <c r="DE5340" s="40"/>
      <c r="DF5340" s="50"/>
      <c r="DG5340" s="7">
        <v>6</v>
      </c>
      <c r="DH5340" s="1">
        <f t="shared" ca="1" si="28076"/>
        <v>0.23714300153605961</v>
      </c>
      <c r="DI5340" s="1">
        <f t="shared" ca="1" si="28077"/>
        <v>0.23714300153605961</v>
      </c>
      <c r="DJ5340" s="1">
        <f t="shared" ca="1" si="28078"/>
        <v>0.23714300153605961</v>
      </c>
      <c r="DK5340" s="1">
        <f t="shared" ca="1" si="28079"/>
        <v>0.23714300153605961</v>
      </c>
      <c r="DL5340" s="1">
        <f t="shared" ca="1" si="28080"/>
        <v>0.23714300153605961</v>
      </c>
      <c r="DM5340" s="1">
        <f t="shared" ca="1" si="28081"/>
        <v>0.23714300153605961</v>
      </c>
      <c r="DN5340" s="14"/>
      <c r="DO5340" s="50"/>
      <c r="DP5340" s="7">
        <v>6</v>
      </c>
      <c r="DQ5340" s="1">
        <f t="shared" ca="1" si="28082"/>
        <v>0.42673007297672289</v>
      </c>
      <c r="DR5340" s="1">
        <f t="shared" ca="1" si="28083"/>
        <v>0.42673007297672289</v>
      </c>
      <c r="DS5340" s="1">
        <f t="shared" ca="1" si="28084"/>
        <v>0.42673007297672289</v>
      </c>
      <c r="DT5340" s="1">
        <f t="shared" ca="1" si="28085"/>
        <v>0.42673007297672289</v>
      </c>
      <c r="DU5340" s="1">
        <f t="shared" ca="1" si="28086"/>
        <v>0.42673007297672289</v>
      </c>
      <c r="DV5340" s="1">
        <f t="shared" ca="1" si="28087"/>
        <v>0.42673007297672289</v>
      </c>
      <c r="DW5340" s="14"/>
      <c r="DX5340" s="14"/>
      <c r="DY5340" s="14"/>
      <c r="DZ5340" s="14"/>
      <c r="EA5340" s="14"/>
      <c r="EB5340" s="14"/>
      <c r="EC5340" s="14"/>
      <c r="ED5340" s="14"/>
      <c r="EE5340" s="14"/>
      <c r="EF5340" s="19"/>
      <c r="EG5340" s="23"/>
      <c r="EH5340" s="50"/>
      <c r="EI5340" s="7">
        <v>2</v>
      </c>
      <c r="EJ5340" s="1">
        <f t="shared" ca="1" si="28088"/>
        <v>0.65191303241133824</v>
      </c>
      <c r="EK5340" s="1">
        <f t="shared" ca="1" si="28089"/>
        <v>6.7348525911268206E-2</v>
      </c>
      <c r="EL5340" s="1">
        <f t="shared" ca="1" si="28090"/>
        <v>6.3352044597795087E-2</v>
      </c>
      <c r="EM5340" s="1">
        <f t="shared" ca="1" si="28091"/>
        <v>0.10330211161248497</v>
      </c>
      <c r="EN5340" s="25"/>
      <c r="EO5340" s="25"/>
      <c r="EP5340" s="25"/>
      <c r="EQ5340" s="25"/>
      <c r="ER5340" s="25"/>
      <c r="ES5340" s="25"/>
      <c r="ET5340" s="23"/>
      <c r="EU5340" s="14"/>
      <c r="EV5340" s="14"/>
      <c r="EW5340" s="14"/>
      <c r="EX5340" s="14"/>
      <c r="EY5340" s="14"/>
      <c r="EZ5340" s="14"/>
      <c r="FA5340" s="14"/>
      <c r="FB5340" s="14"/>
      <c r="FC5340" s="19"/>
    </row>
    <row r="5341" spans="1:159" x14ac:dyDescent="0.2">
      <c r="A5341" s="55"/>
      <c r="B5341" s="18">
        <v>21</v>
      </c>
      <c r="C5341" s="1">
        <f>学習データ!C5307*$B$37</f>
        <v>0</v>
      </c>
      <c r="D5341" s="1">
        <f>学習データ!D5307*$B$37</f>
        <v>0</v>
      </c>
      <c r="E5341" s="1">
        <f>学習データ!E5307*$B$37</f>
        <v>0</v>
      </c>
      <c r="F5341" s="1">
        <f>学習データ!F5307*$B$37</f>
        <v>0</v>
      </c>
      <c r="G5341" s="1">
        <f>学習データ!G5307*$B$37</f>
        <v>0</v>
      </c>
      <c r="H5341" s="1">
        <f>学習データ!H5307*$B$37</f>
        <v>0</v>
      </c>
      <c r="I5341" s="1">
        <f>学習データ!I5307*$B$37</f>
        <v>0</v>
      </c>
      <c r="J5341" s="1">
        <f>学習データ!J5307*$B$37</f>
        <v>0</v>
      </c>
      <c r="K5341" s="1">
        <f>学習データ!K5307*$B$37</f>
        <v>0</v>
      </c>
      <c r="L5341" s="1">
        <f>学習データ!L5307*$B$37</f>
        <v>17</v>
      </c>
      <c r="M5341" s="1">
        <f>学習データ!M5307*$B$37</f>
        <v>88</v>
      </c>
      <c r="N5341" s="1">
        <f>学習データ!N5307*$B$37</f>
        <v>130</v>
      </c>
      <c r="O5341" s="1">
        <f>学習データ!O5307*$B$37</f>
        <v>219</v>
      </c>
      <c r="P5341" s="1">
        <f>学習データ!P5307*$B$37</f>
        <v>46</v>
      </c>
      <c r="Q5341" s="1">
        <f>学習データ!Q5307*$B$37</f>
        <v>43</v>
      </c>
      <c r="R5341" s="1">
        <f>学習データ!R5307*$B$37</f>
        <v>8</v>
      </c>
      <c r="S5341" s="1">
        <f>学習データ!S5307*$B$37</f>
        <v>0</v>
      </c>
      <c r="T5341" s="1">
        <f>学習データ!T5307*$B$37</f>
        <v>0</v>
      </c>
      <c r="U5341" s="1">
        <f>学習データ!U5307*$B$37</f>
        <v>0</v>
      </c>
      <c r="V5341" s="1">
        <f>学習データ!V5307*$B$37</f>
        <v>0</v>
      </c>
      <c r="W5341" s="1">
        <f>学習データ!W5307*$B$37</f>
        <v>0</v>
      </c>
      <c r="X5341" s="1">
        <f>学習データ!X5307*$B$37</f>
        <v>0</v>
      </c>
      <c r="Y5341" s="1">
        <f>学習データ!Y5307*$B$37</f>
        <v>0</v>
      </c>
      <c r="Z5341" s="1">
        <f>学習データ!Z5307*$B$37</f>
        <v>0</v>
      </c>
      <c r="AA5341" s="1">
        <f>学習データ!AA5307*$B$37</f>
        <v>0</v>
      </c>
      <c r="AB5341" s="1">
        <f>学習データ!AB5307*$B$37</f>
        <v>0</v>
      </c>
      <c r="AC5341" s="1">
        <f>学習データ!AC5307*$B$37</f>
        <v>0</v>
      </c>
      <c r="AD5341" s="1">
        <f>学習データ!AD5307*$B$37</f>
        <v>0</v>
      </c>
      <c r="AE5341" s="14"/>
      <c r="AF5341" s="7">
        <v>3</v>
      </c>
      <c r="AG5341" s="1">
        <f>IF(学習データ!AG5287=3,1,0)</f>
        <v>0</v>
      </c>
      <c r="AH5341" s="29"/>
      <c r="AI5341" s="25"/>
      <c r="AJ5341" s="25"/>
      <c r="AK5341" s="25"/>
      <c r="AL5341" s="25"/>
      <c r="AM5341" s="25"/>
      <c r="AN5341" s="25"/>
      <c r="AO5341" s="25"/>
      <c r="AP5341" s="25"/>
      <c r="AQ5341" s="25"/>
      <c r="AR5341" s="25"/>
      <c r="AS5341" s="25"/>
      <c r="AT5341" s="25"/>
      <c r="AU5341" s="25"/>
      <c r="AV5341" s="25"/>
      <c r="AW5341" s="25"/>
      <c r="AX5341" s="25"/>
      <c r="AY5341" s="25"/>
      <c r="AZ5341" s="25"/>
      <c r="BA5341" s="25"/>
      <c r="BB5341" s="25"/>
      <c r="BC5341" s="25"/>
      <c r="BD5341" s="25"/>
      <c r="BE5341" s="25"/>
      <c r="BF5341" s="25"/>
      <c r="BG5341" s="25"/>
      <c r="BH5341" s="25"/>
      <c r="BI5341" s="25"/>
      <c r="BJ5341" s="25"/>
      <c r="BK5341" s="25"/>
      <c r="BL5341" s="25"/>
      <c r="BM5341" s="25"/>
      <c r="BN5341" s="25"/>
      <c r="BO5341" s="25"/>
      <c r="BP5341" s="25"/>
      <c r="BQ5341" s="23"/>
      <c r="BR5341" s="7">
        <v>7</v>
      </c>
      <c r="BS5341" s="1">
        <f t="shared" ca="1" si="28054"/>
        <v>0.28379665884970728</v>
      </c>
      <c r="BT5341" s="1">
        <f t="shared" ca="1" si="28055"/>
        <v>0.99999884101995151</v>
      </c>
      <c r="BU5341" s="1">
        <f t="shared" ca="1" si="28056"/>
        <v>0.999980251059159</v>
      </c>
      <c r="BV5341" s="1">
        <f t="shared" ca="1" si="28057"/>
        <v>0.98798632556518828</v>
      </c>
      <c r="BW5341" s="1">
        <f t="shared" ca="1" si="28058"/>
        <v>1.2321988198550518E-3</v>
      </c>
      <c r="BX5341" s="1">
        <f t="shared" ca="1" si="28059"/>
        <v>1.3454825680233652E-3</v>
      </c>
      <c r="BY5341" s="1">
        <f t="shared" ca="1" si="28060"/>
        <v>6.7510344378675313E-2</v>
      </c>
      <c r="BZ5341" s="1">
        <f t="shared" ca="1" si="28061"/>
        <v>0.95285919362236327</v>
      </c>
      <c r="CA5341" s="1">
        <f t="shared" ca="1" si="28062"/>
        <v>0.82894563968325907</v>
      </c>
      <c r="CB5341" s="1">
        <f t="shared" ca="1" si="28063"/>
        <v>0.90162816910073007</v>
      </c>
      <c r="CC5341" s="1">
        <f t="shared" ca="1" si="28064"/>
        <v>0.23714300153605961</v>
      </c>
      <c r="CD5341" s="25"/>
      <c r="CE5341" s="7">
        <v>7</v>
      </c>
      <c r="CF5341" s="1">
        <f t="shared" ca="1" si="28065"/>
        <v>0.81669838789400506</v>
      </c>
      <c r="CG5341" s="1">
        <f t="shared" ca="1" si="28066"/>
        <v>0.97252482216851244</v>
      </c>
      <c r="CH5341" s="1">
        <f t="shared" ca="1" si="28067"/>
        <v>0.99766629908933846</v>
      </c>
      <c r="CI5341" s="1">
        <f t="shared" ca="1" si="28068"/>
        <v>0.99988112910181637</v>
      </c>
      <c r="CJ5341" s="1">
        <f t="shared" ca="1" si="28069"/>
        <v>0.99998923576523513</v>
      </c>
      <c r="CK5341" s="1">
        <f t="shared" ca="1" si="28070"/>
        <v>0.99998055720772683</v>
      </c>
      <c r="CL5341" s="1">
        <f t="shared" ca="1" si="28071"/>
        <v>0.999983476718727</v>
      </c>
      <c r="CM5341" s="1">
        <f t="shared" ca="1" si="28072"/>
        <v>0.99981240589883225</v>
      </c>
      <c r="CN5341" s="1">
        <f t="shared" ca="1" si="28073"/>
        <v>0.99778269317284563</v>
      </c>
      <c r="CO5341" s="1">
        <f t="shared" ca="1" si="28074"/>
        <v>0.75064190918331353</v>
      </c>
      <c r="CP5341" s="1">
        <f t="shared" ca="1" si="28075"/>
        <v>0.42673007297672289</v>
      </c>
      <c r="CQ5341" s="25"/>
      <c r="CR5341" s="25"/>
      <c r="CS5341" s="25"/>
      <c r="CT5341" s="25"/>
      <c r="CU5341" s="25"/>
      <c r="CV5341" s="25"/>
      <c r="CW5341" s="25"/>
      <c r="CX5341" s="25"/>
      <c r="CY5341" s="25"/>
      <c r="CZ5341" s="25"/>
      <c r="DA5341" s="25"/>
      <c r="DB5341" s="25"/>
      <c r="DC5341" s="25"/>
      <c r="DD5341" s="25"/>
      <c r="DE5341" s="40"/>
      <c r="DF5341" s="14"/>
      <c r="DG5341" s="14"/>
      <c r="DH5341" s="14"/>
      <c r="DI5341" s="14"/>
      <c r="DJ5341" s="14"/>
      <c r="DK5341" s="14"/>
      <c r="DL5341" s="14"/>
      <c r="DM5341" s="14"/>
      <c r="DN5341" s="14"/>
      <c r="DO5341" s="14"/>
      <c r="DP5341" s="14"/>
      <c r="DQ5341" s="14"/>
      <c r="DR5341" s="14"/>
      <c r="DS5341" s="14"/>
      <c r="DT5341" s="14"/>
      <c r="DU5341" s="14"/>
      <c r="DV5341" s="14"/>
      <c r="DW5341" s="14"/>
      <c r="DX5341" s="14"/>
      <c r="DY5341" s="14"/>
      <c r="DZ5341" s="14"/>
      <c r="EA5341" s="14"/>
      <c r="EB5341" s="14"/>
      <c r="EC5341" s="14"/>
      <c r="ED5341" s="14"/>
      <c r="EE5341" s="14"/>
      <c r="EF5341" s="19"/>
      <c r="EG5341" s="23"/>
      <c r="EH5341" s="50"/>
      <c r="EI5341" s="7">
        <v>3</v>
      </c>
      <c r="EJ5341" s="1">
        <f t="shared" ca="1" si="28088"/>
        <v>6.3079826304969791E-2</v>
      </c>
      <c r="EK5341" s="1">
        <f t="shared" ca="1" si="28089"/>
        <v>6.2252493337604867E-2</v>
      </c>
      <c r="EL5341" s="1">
        <f t="shared" ca="1" si="28090"/>
        <v>2.4728707380057603E-2</v>
      </c>
      <c r="EM5341" s="1">
        <f t="shared" ca="1" si="28091"/>
        <v>1.8584290224674886E-3</v>
      </c>
      <c r="EN5341" s="25"/>
      <c r="EO5341" s="25"/>
      <c r="EP5341" s="25"/>
      <c r="EQ5341" s="25"/>
      <c r="ER5341" s="25"/>
      <c r="ES5341" s="25"/>
      <c r="ET5341" s="23"/>
      <c r="EU5341" s="14"/>
      <c r="EV5341" s="14"/>
      <c r="EW5341" s="14"/>
      <c r="EX5341" s="14"/>
      <c r="EY5341" s="14"/>
      <c r="EZ5341" s="14"/>
      <c r="FA5341" s="14"/>
      <c r="FB5341" s="14"/>
      <c r="FC5341" s="19"/>
    </row>
    <row r="5342" spans="1:159" x14ac:dyDescent="0.2">
      <c r="A5342" s="55"/>
      <c r="B5342" s="18">
        <v>22</v>
      </c>
      <c r="C5342" s="1">
        <f>学習データ!C5308*$B$37</f>
        <v>0</v>
      </c>
      <c r="D5342" s="1">
        <f>学習データ!D5308*$B$37</f>
        <v>0</v>
      </c>
      <c r="E5342" s="1">
        <f>学習データ!E5308*$B$37</f>
        <v>0</v>
      </c>
      <c r="F5342" s="1">
        <f>学習データ!F5308*$B$37</f>
        <v>0</v>
      </c>
      <c r="G5342" s="1">
        <f>学習データ!G5308*$B$37</f>
        <v>0</v>
      </c>
      <c r="H5342" s="1">
        <f>学習データ!H5308*$B$37</f>
        <v>0</v>
      </c>
      <c r="I5342" s="1">
        <f>学習データ!I5308*$B$37</f>
        <v>0</v>
      </c>
      <c r="J5342" s="1">
        <f>学習データ!J5308*$B$37</f>
        <v>0</v>
      </c>
      <c r="K5342" s="1">
        <f>学習データ!K5308*$B$37</f>
        <v>0</v>
      </c>
      <c r="L5342" s="1">
        <f>学習データ!L5308*$B$37</f>
        <v>0</v>
      </c>
      <c r="M5342" s="1">
        <f>学習データ!M5308*$B$37</f>
        <v>0</v>
      </c>
      <c r="N5342" s="1">
        <f>学習データ!N5308*$B$37</f>
        <v>0</v>
      </c>
      <c r="O5342" s="1">
        <f>学習データ!O5308*$B$37</f>
        <v>0</v>
      </c>
      <c r="P5342" s="1">
        <f>学習データ!P5308*$B$37</f>
        <v>0</v>
      </c>
      <c r="Q5342" s="1">
        <f>学習データ!Q5308*$B$37</f>
        <v>0</v>
      </c>
      <c r="R5342" s="1">
        <f>学習データ!R5308*$B$37</f>
        <v>0</v>
      </c>
      <c r="S5342" s="1">
        <f>学習データ!S5308*$B$37</f>
        <v>0</v>
      </c>
      <c r="T5342" s="1">
        <f>学習データ!T5308*$B$37</f>
        <v>0</v>
      </c>
      <c r="U5342" s="1">
        <f>学習データ!U5308*$B$37</f>
        <v>0</v>
      </c>
      <c r="V5342" s="1">
        <f>学習データ!V5308*$B$37</f>
        <v>0</v>
      </c>
      <c r="W5342" s="1">
        <f>学習データ!W5308*$B$37</f>
        <v>0</v>
      </c>
      <c r="X5342" s="1">
        <f>学習データ!X5308*$B$37</f>
        <v>0</v>
      </c>
      <c r="Y5342" s="1">
        <f>学習データ!Y5308*$B$37</f>
        <v>0</v>
      </c>
      <c r="Z5342" s="1">
        <f>学習データ!Z5308*$B$37</f>
        <v>0</v>
      </c>
      <c r="AA5342" s="1">
        <f>学習データ!AA5308*$B$37</f>
        <v>0</v>
      </c>
      <c r="AB5342" s="1">
        <f>学習データ!AB5308*$B$37</f>
        <v>0</v>
      </c>
      <c r="AC5342" s="1">
        <f>学習データ!AC5308*$B$37</f>
        <v>0</v>
      </c>
      <c r="AD5342" s="1">
        <f>学習データ!AD5308*$B$37</f>
        <v>0</v>
      </c>
      <c r="AE5342" s="14"/>
      <c r="AF5342" s="7">
        <v>4</v>
      </c>
      <c r="AG5342" s="1">
        <f>IF(学習データ!AG5287=4,1,0)</f>
        <v>0</v>
      </c>
      <c r="AH5342" s="29"/>
      <c r="AI5342" s="25"/>
      <c r="AJ5342" s="25"/>
      <c r="AK5342" s="25"/>
      <c r="AL5342" s="25"/>
      <c r="AM5342" s="25"/>
      <c r="AN5342" s="25"/>
      <c r="AO5342" s="25"/>
      <c r="AP5342" s="25"/>
      <c r="AQ5342" s="25"/>
      <c r="AR5342" s="25"/>
      <c r="AS5342" s="25"/>
      <c r="AT5342" s="25"/>
      <c r="AU5342" s="25"/>
      <c r="AV5342" s="25"/>
      <c r="AW5342" s="25"/>
      <c r="AX5342" s="25"/>
      <c r="AY5342" s="25"/>
      <c r="AZ5342" s="25"/>
      <c r="BA5342" s="25"/>
      <c r="BB5342" s="25"/>
      <c r="BC5342" s="25"/>
      <c r="BD5342" s="25"/>
      <c r="BE5342" s="25"/>
      <c r="BF5342" s="25"/>
      <c r="BG5342" s="25"/>
      <c r="BH5342" s="25"/>
      <c r="BI5342" s="25"/>
      <c r="BJ5342" s="25"/>
      <c r="BK5342" s="25"/>
      <c r="BL5342" s="25"/>
      <c r="BM5342" s="25"/>
      <c r="BN5342" s="25"/>
      <c r="BO5342" s="25"/>
      <c r="BP5342" s="25"/>
      <c r="BQ5342" s="23"/>
      <c r="BR5342" s="7">
        <v>8</v>
      </c>
      <c r="BS5342" s="1">
        <f t="shared" ca="1" si="28054"/>
        <v>0.23871818125071867</v>
      </c>
      <c r="BT5342" s="1">
        <f t="shared" ca="1" si="28055"/>
        <v>0.99992425005583996</v>
      </c>
      <c r="BU5342" s="1">
        <f t="shared" ca="1" si="28056"/>
        <v>0.99999999971774201</v>
      </c>
      <c r="BV5342" s="1">
        <f t="shared" ca="1" si="28057"/>
        <v>0.99999999839150067</v>
      </c>
      <c r="BW5342" s="1">
        <f t="shared" ca="1" si="28058"/>
        <v>0.99999999996525468</v>
      </c>
      <c r="BX5342" s="1">
        <f t="shared" ca="1" si="28059"/>
        <v>0.9999999999670961</v>
      </c>
      <c r="BY5342" s="1">
        <f t="shared" ca="1" si="28060"/>
        <v>0.9999834858724268</v>
      </c>
      <c r="BZ5342" s="1">
        <f t="shared" ca="1" si="28061"/>
        <v>0.90901195468746177</v>
      </c>
      <c r="CA5342" s="1">
        <f t="shared" ca="1" si="28062"/>
        <v>0.93758725630419548</v>
      </c>
      <c r="CB5342" s="1">
        <f t="shared" ca="1" si="28063"/>
        <v>0.1495271665716664</v>
      </c>
      <c r="CC5342" s="1">
        <f t="shared" ca="1" si="28064"/>
        <v>0.23714300153605961</v>
      </c>
      <c r="CD5342" s="25"/>
      <c r="CE5342" s="7">
        <v>8</v>
      </c>
      <c r="CF5342" s="1">
        <f t="shared" ca="1" si="28065"/>
        <v>0.38838713001925518</v>
      </c>
      <c r="CG5342" s="1">
        <f t="shared" ca="1" si="28066"/>
        <v>0.99923076405216193</v>
      </c>
      <c r="CH5342" s="1">
        <f t="shared" ca="1" si="28067"/>
        <v>0.99914810023145084</v>
      </c>
      <c r="CI5342" s="1">
        <f t="shared" ca="1" si="28068"/>
        <v>0.99999816488433135</v>
      </c>
      <c r="CJ5342" s="1">
        <f t="shared" ca="1" si="28069"/>
        <v>0.99997137892463894</v>
      </c>
      <c r="CK5342" s="1">
        <f t="shared" ca="1" si="28070"/>
        <v>0.99996683158684596</v>
      </c>
      <c r="CL5342" s="1">
        <f t="shared" ca="1" si="28071"/>
        <v>0.99813154414848115</v>
      </c>
      <c r="CM5342" s="1">
        <f t="shared" ca="1" si="28072"/>
        <v>0.99911187957268432</v>
      </c>
      <c r="CN5342" s="1">
        <f t="shared" ca="1" si="28073"/>
        <v>0.99842887759126975</v>
      </c>
      <c r="CO5342" s="1">
        <f t="shared" ca="1" si="28074"/>
        <v>0.97725582303586256</v>
      </c>
      <c r="CP5342" s="1">
        <f t="shared" ca="1" si="28075"/>
        <v>0.42673007297672289</v>
      </c>
      <c r="CQ5342" s="25"/>
      <c r="CR5342" s="25"/>
      <c r="CS5342" s="25"/>
      <c r="CT5342" s="25"/>
      <c r="CU5342" s="25"/>
      <c r="CV5342" s="25"/>
      <c r="CW5342" s="25"/>
      <c r="CX5342" s="25"/>
      <c r="CY5342" s="25"/>
      <c r="CZ5342" s="25"/>
      <c r="DA5342" s="25"/>
      <c r="DB5342" s="25"/>
      <c r="DC5342" s="25"/>
      <c r="DD5342" s="25"/>
      <c r="DE5342" s="40"/>
      <c r="DF5342" s="14"/>
      <c r="DG5342" s="14"/>
      <c r="DH5342" s="14"/>
      <c r="DI5342" s="14"/>
      <c r="DJ5342" s="14"/>
      <c r="DK5342" s="14"/>
      <c r="DL5342" s="14"/>
      <c r="DM5342" s="14"/>
      <c r="DN5342" s="14"/>
      <c r="DO5342" s="14"/>
      <c r="DP5342" s="14"/>
      <c r="DQ5342" s="14"/>
      <c r="DR5342" s="14"/>
      <c r="DS5342" s="14"/>
      <c r="DT5342" s="14"/>
      <c r="DU5342" s="14"/>
      <c r="DV5342" s="14"/>
      <c r="DW5342" s="14"/>
      <c r="DX5342" s="14"/>
      <c r="DY5342" s="14"/>
      <c r="DZ5342" s="14"/>
      <c r="EA5342" s="14"/>
      <c r="EB5342" s="14"/>
      <c r="EC5342" s="14"/>
      <c r="ED5342" s="14"/>
      <c r="EE5342" s="14"/>
      <c r="EF5342" s="19"/>
      <c r="EG5342" s="23"/>
      <c r="EH5342" s="50"/>
      <c r="EI5342" s="7">
        <v>4</v>
      </c>
      <c r="EJ5342" s="1">
        <f t="shared" ca="1" si="28088"/>
        <v>0.998318181654412</v>
      </c>
      <c r="EK5342" s="1">
        <f t="shared" ca="1" si="28089"/>
        <v>0.99831838242626803</v>
      </c>
      <c r="EL5342" s="1">
        <f t="shared" ca="1" si="28090"/>
        <v>8.9319280991372717E-3</v>
      </c>
      <c r="EM5342" s="1">
        <f t="shared" ca="1" si="28091"/>
        <v>3.5868308045203807E-2</v>
      </c>
      <c r="EN5342" s="14"/>
      <c r="EO5342" s="14"/>
      <c r="EP5342" s="14"/>
      <c r="EQ5342" s="14"/>
      <c r="ER5342" s="14"/>
      <c r="ES5342" s="14"/>
      <c r="ET5342" s="23"/>
      <c r="EU5342" s="14"/>
      <c r="EV5342" s="14"/>
      <c r="EW5342" s="14"/>
      <c r="EX5342" s="14"/>
      <c r="EY5342" s="14"/>
      <c r="EZ5342" s="14"/>
      <c r="FA5342" s="14"/>
      <c r="FB5342" s="14"/>
      <c r="FC5342" s="19"/>
    </row>
    <row r="5343" spans="1:159" x14ac:dyDescent="0.2">
      <c r="A5343" s="55"/>
      <c r="B5343" s="18">
        <v>23</v>
      </c>
      <c r="C5343" s="1">
        <f>学習データ!C5309*$B$37</f>
        <v>0</v>
      </c>
      <c r="D5343" s="1">
        <f>学習データ!D5309*$B$37</f>
        <v>0</v>
      </c>
      <c r="E5343" s="1">
        <f>学習データ!E5309*$B$37</f>
        <v>0</v>
      </c>
      <c r="F5343" s="1">
        <f>学習データ!F5309*$B$37</f>
        <v>0</v>
      </c>
      <c r="G5343" s="1">
        <f>学習データ!G5309*$B$37</f>
        <v>0</v>
      </c>
      <c r="H5343" s="1">
        <f>学習データ!H5309*$B$37</f>
        <v>0</v>
      </c>
      <c r="I5343" s="1">
        <f>学習データ!I5309*$B$37</f>
        <v>0</v>
      </c>
      <c r="J5343" s="1">
        <f>学習データ!J5309*$B$37</f>
        <v>0</v>
      </c>
      <c r="K5343" s="1">
        <f>学習データ!K5309*$B$37</f>
        <v>0</v>
      </c>
      <c r="L5343" s="1">
        <f>学習データ!L5309*$B$37</f>
        <v>0</v>
      </c>
      <c r="M5343" s="1">
        <f>学習データ!M5309*$B$37</f>
        <v>0</v>
      </c>
      <c r="N5343" s="1">
        <f>学習データ!N5309*$B$37</f>
        <v>0</v>
      </c>
      <c r="O5343" s="1">
        <f>学習データ!O5309*$B$37</f>
        <v>0</v>
      </c>
      <c r="P5343" s="1">
        <f>学習データ!P5309*$B$37</f>
        <v>0</v>
      </c>
      <c r="Q5343" s="1">
        <f>学習データ!Q5309*$B$37</f>
        <v>0</v>
      </c>
      <c r="R5343" s="1">
        <f>学習データ!R5309*$B$37</f>
        <v>0</v>
      </c>
      <c r="S5343" s="1">
        <f>学習データ!S5309*$B$37</f>
        <v>0</v>
      </c>
      <c r="T5343" s="1">
        <f>学習データ!T5309*$B$37</f>
        <v>0</v>
      </c>
      <c r="U5343" s="1">
        <f>学習データ!U5309*$B$37</f>
        <v>0</v>
      </c>
      <c r="V5343" s="1">
        <f>学習データ!V5309*$B$37</f>
        <v>0</v>
      </c>
      <c r="W5343" s="1">
        <f>学習データ!W5309*$B$37</f>
        <v>0</v>
      </c>
      <c r="X5343" s="1">
        <f>学習データ!X5309*$B$37</f>
        <v>0</v>
      </c>
      <c r="Y5343" s="1">
        <f>学習データ!Y5309*$B$37</f>
        <v>0</v>
      </c>
      <c r="Z5343" s="1">
        <f>学習データ!Z5309*$B$37</f>
        <v>0</v>
      </c>
      <c r="AA5343" s="1">
        <f>学習データ!AA5309*$B$37</f>
        <v>0</v>
      </c>
      <c r="AB5343" s="1">
        <f>学習データ!AB5309*$B$37</f>
        <v>0</v>
      </c>
      <c r="AC5343" s="1">
        <f>学習データ!AC5309*$B$37</f>
        <v>0</v>
      </c>
      <c r="AD5343" s="1">
        <f>学習データ!AD5309*$B$37</f>
        <v>0</v>
      </c>
      <c r="AE5343" s="14"/>
      <c r="AF5343" s="7">
        <v>5</v>
      </c>
      <c r="AG5343" s="1">
        <f>IF(学習データ!AG5287=5,1,0)</f>
        <v>1</v>
      </c>
      <c r="AH5343" s="29"/>
      <c r="AI5343" s="25"/>
      <c r="AJ5343" s="25"/>
      <c r="AK5343" s="25"/>
      <c r="AL5343" s="25"/>
      <c r="AM5343" s="25"/>
      <c r="AN5343" s="25"/>
      <c r="AO5343" s="25"/>
      <c r="AP5343" s="25"/>
      <c r="AQ5343" s="25"/>
      <c r="AR5343" s="25"/>
      <c r="AS5343" s="25"/>
      <c r="AT5343" s="25"/>
      <c r="AU5343" s="25"/>
      <c r="AV5343" s="25"/>
      <c r="AW5343" s="25"/>
      <c r="AX5343" s="25"/>
      <c r="AY5343" s="25"/>
      <c r="AZ5343" s="25"/>
      <c r="BA5343" s="25"/>
      <c r="BB5343" s="25"/>
      <c r="BC5343" s="25"/>
      <c r="BD5343" s="25"/>
      <c r="BE5343" s="25"/>
      <c r="BF5343" s="25"/>
      <c r="BG5343" s="25"/>
      <c r="BH5343" s="25"/>
      <c r="BI5343" s="25"/>
      <c r="BJ5343" s="25"/>
      <c r="BK5343" s="25"/>
      <c r="BL5343" s="25"/>
      <c r="BM5343" s="25"/>
      <c r="BN5343" s="25"/>
      <c r="BO5343" s="25"/>
      <c r="BP5343" s="25"/>
      <c r="BQ5343" s="23"/>
      <c r="BR5343" s="7">
        <v>9</v>
      </c>
      <c r="BS5343" s="1">
        <f t="shared" ca="1" si="28054"/>
        <v>0.99997426875728834</v>
      </c>
      <c r="BT5343" s="1">
        <f t="shared" ca="1" si="28055"/>
        <v>0.99562423569644232</v>
      </c>
      <c r="BU5343" s="1">
        <f t="shared" ca="1" si="28056"/>
        <v>9.5332264260173008E-2</v>
      </c>
      <c r="BV5343" s="1">
        <f t="shared" ca="1" si="28057"/>
        <v>0.20143952079982164</v>
      </c>
      <c r="BW5343" s="1">
        <f t="shared" ca="1" si="28058"/>
        <v>0.15397004219296098</v>
      </c>
      <c r="BX5343" s="1">
        <f t="shared" ca="1" si="28059"/>
        <v>0.99995169105800374</v>
      </c>
      <c r="BY5343" s="1">
        <f t="shared" ca="1" si="28060"/>
        <v>0.99999989831483604</v>
      </c>
      <c r="BZ5343" s="1">
        <f t="shared" ca="1" si="28061"/>
        <v>0.99746322136987964</v>
      </c>
      <c r="CA5343" s="1">
        <f t="shared" ca="1" si="28062"/>
        <v>0.1303926053121687</v>
      </c>
      <c r="CB5343" s="1">
        <f t="shared" ca="1" si="28063"/>
        <v>0.19353773398068255</v>
      </c>
      <c r="CC5343" s="1">
        <f t="shared" ca="1" si="28064"/>
        <v>0.23714300153605961</v>
      </c>
      <c r="CD5343" s="25"/>
      <c r="CE5343" s="7">
        <v>9</v>
      </c>
      <c r="CF5343" s="1">
        <f t="shared" ca="1" si="28065"/>
        <v>0.97570080554808603</v>
      </c>
      <c r="CG5343" s="1">
        <f t="shared" ca="1" si="28066"/>
        <v>0.49514704669154297</v>
      </c>
      <c r="CH5343" s="1">
        <f t="shared" ca="1" si="28067"/>
        <v>0.97441356595433115</v>
      </c>
      <c r="CI5343" s="1">
        <f t="shared" ca="1" si="28068"/>
        <v>0.91776306194967605</v>
      </c>
      <c r="CJ5343" s="1">
        <f t="shared" ca="1" si="28069"/>
        <v>0.99862842658174644</v>
      </c>
      <c r="CK5343" s="1">
        <f t="shared" ca="1" si="28070"/>
        <v>0.9999734718491573</v>
      </c>
      <c r="CL5343" s="1">
        <f t="shared" ca="1" si="28071"/>
        <v>0.99998339097320665</v>
      </c>
      <c r="CM5343" s="1">
        <f t="shared" ca="1" si="28072"/>
        <v>0.9995958531967003</v>
      </c>
      <c r="CN5343" s="1">
        <f t="shared" ca="1" si="28073"/>
        <v>0.9979976517995014</v>
      </c>
      <c r="CO5343" s="1">
        <f t="shared" ca="1" si="28074"/>
        <v>0.43178123935136725</v>
      </c>
      <c r="CP5343" s="1">
        <f t="shared" ca="1" si="28075"/>
        <v>0.42673007297672289</v>
      </c>
      <c r="CQ5343" s="25"/>
      <c r="CR5343" s="25"/>
      <c r="CS5343" s="25"/>
      <c r="CT5343" s="25"/>
      <c r="CU5343" s="25"/>
      <c r="CV5343" s="25"/>
      <c r="CW5343" s="25"/>
      <c r="CX5343" s="25"/>
      <c r="CY5343" s="25"/>
      <c r="CZ5343" s="25"/>
      <c r="DA5343" s="25"/>
      <c r="DB5343" s="25"/>
      <c r="DC5343" s="25"/>
      <c r="DD5343" s="25"/>
      <c r="DE5343" s="40"/>
      <c r="DF5343" s="14"/>
      <c r="DG5343" s="14"/>
      <c r="DH5343" s="14"/>
      <c r="DI5343" s="14"/>
      <c r="DJ5343" s="14"/>
      <c r="DK5343" s="14"/>
      <c r="DL5343" s="14"/>
      <c r="DM5343" s="14"/>
      <c r="DN5343" s="14"/>
      <c r="DO5343" s="14"/>
      <c r="DP5343" s="14"/>
      <c r="DQ5343" s="14"/>
      <c r="DR5343" s="14"/>
      <c r="DS5343" s="14"/>
      <c r="DT5343" s="14"/>
      <c r="DU5343" s="14"/>
      <c r="DV5343" s="14"/>
      <c r="DW5343" s="14"/>
      <c r="DX5343" s="14"/>
      <c r="DY5343" s="14"/>
      <c r="DZ5343" s="14"/>
      <c r="EA5343" s="14"/>
      <c r="EB5343" s="14"/>
      <c r="EC5343" s="14"/>
      <c r="ED5343" s="14"/>
      <c r="EE5343" s="14"/>
      <c r="EF5343" s="19"/>
      <c r="EG5343" s="23"/>
      <c r="EH5343" s="25"/>
      <c r="EI5343" s="25"/>
      <c r="EJ5343" s="25"/>
      <c r="EK5343" s="25"/>
      <c r="EL5343" s="25"/>
      <c r="EM5343" s="25"/>
      <c r="EN5343" s="14"/>
      <c r="EO5343" s="14"/>
      <c r="EP5343" s="14"/>
      <c r="EQ5343" s="14"/>
      <c r="ER5343" s="14"/>
      <c r="ES5343" s="14"/>
      <c r="ET5343" s="23"/>
      <c r="EU5343" s="14"/>
      <c r="EV5343" s="14"/>
      <c r="EW5343" s="14"/>
      <c r="EX5343" s="14"/>
      <c r="EY5343" s="14"/>
      <c r="EZ5343" s="14"/>
      <c r="FA5343" s="14"/>
      <c r="FB5343" s="14"/>
      <c r="FC5343" s="19"/>
    </row>
    <row r="5344" spans="1:159" x14ac:dyDescent="0.2">
      <c r="A5344" s="55"/>
      <c r="B5344" s="18">
        <v>24</v>
      </c>
      <c r="C5344" s="1">
        <f>学習データ!C5310*$B$37</f>
        <v>0</v>
      </c>
      <c r="D5344" s="1">
        <f>学習データ!D5310*$B$37</f>
        <v>0</v>
      </c>
      <c r="E5344" s="1">
        <f>学習データ!E5310*$B$37</f>
        <v>0</v>
      </c>
      <c r="F5344" s="1">
        <f>学習データ!F5310*$B$37</f>
        <v>0</v>
      </c>
      <c r="G5344" s="1">
        <f>学習データ!G5310*$B$37</f>
        <v>0</v>
      </c>
      <c r="H5344" s="1">
        <f>学習データ!H5310*$B$37</f>
        <v>0</v>
      </c>
      <c r="I5344" s="1">
        <f>学習データ!I5310*$B$37</f>
        <v>0</v>
      </c>
      <c r="J5344" s="1">
        <f>学習データ!J5310*$B$37</f>
        <v>0</v>
      </c>
      <c r="K5344" s="1">
        <f>学習データ!K5310*$B$37</f>
        <v>0</v>
      </c>
      <c r="L5344" s="1">
        <f>学習データ!L5310*$B$37</f>
        <v>0</v>
      </c>
      <c r="M5344" s="1">
        <f>学習データ!M5310*$B$37</f>
        <v>0</v>
      </c>
      <c r="N5344" s="1">
        <f>学習データ!N5310*$B$37</f>
        <v>0</v>
      </c>
      <c r="O5344" s="1">
        <f>学習データ!O5310*$B$37</f>
        <v>0</v>
      </c>
      <c r="P5344" s="1">
        <f>学習データ!P5310*$B$37</f>
        <v>0</v>
      </c>
      <c r="Q5344" s="1">
        <f>学習データ!Q5310*$B$37</f>
        <v>0</v>
      </c>
      <c r="R5344" s="1">
        <f>学習データ!R5310*$B$37</f>
        <v>0</v>
      </c>
      <c r="S5344" s="1">
        <f>学習データ!S5310*$B$37</f>
        <v>0</v>
      </c>
      <c r="T5344" s="1">
        <f>学習データ!T5310*$B$37</f>
        <v>0</v>
      </c>
      <c r="U5344" s="1">
        <f>学習データ!U5310*$B$37</f>
        <v>0</v>
      </c>
      <c r="V5344" s="1">
        <f>学習データ!V5310*$B$37</f>
        <v>0</v>
      </c>
      <c r="W5344" s="1">
        <f>学習データ!W5310*$B$37</f>
        <v>0</v>
      </c>
      <c r="X5344" s="1">
        <f>学習データ!X5310*$B$37</f>
        <v>0</v>
      </c>
      <c r="Y5344" s="1">
        <f>学習データ!Y5310*$B$37</f>
        <v>0</v>
      </c>
      <c r="Z5344" s="1">
        <f>学習データ!Z5310*$B$37</f>
        <v>0</v>
      </c>
      <c r="AA5344" s="1">
        <f>学習データ!AA5310*$B$37</f>
        <v>0</v>
      </c>
      <c r="AB5344" s="1">
        <f>学習データ!AB5310*$B$37</f>
        <v>0</v>
      </c>
      <c r="AC5344" s="1">
        <f>学習データ!AC5310*$B$37</f>
        <v>0</v>
      </c>
      <c r="AD5344" s="1">
        <f>学習データ!AD5310*$B$37</f>
        <v>0</v>
      </c>
      <c r="AE5344" s="14"/>
      <c r="AF5344" s="7">
        <v>6</v>
      </c>
      <c r="AG5344" s="1">
        <f>IF(学習データ!AG5287=6,1,0)</f>
        <v>0</v>
      </c>
      <c r="AH5344" s="29"/>
      <c r="AI5344" s="25"/>
      <c r="AJ5344" s="25"/>
      <c r="AK5344" s="25"/>
      <c r="AL5344" s="25"/>
      <c r="AM5344" s="25"/>
      <c r="AN5344" s="25"/>
      <c r="AO5344" s="25"/>
      <c r="AP5344" s="25"/>
      <c r="AQ5344" s="25"/>
      <c r="AR5344" s="25"/>
      <c r="AS5344" s="25"/>
      <c r="AT5344" s="25"/>
      <c r="AU5344" s="25"/>
      <c r="AV5344" s="25"/>
      <c r="AW5344" s="25"/>
      <c r="AX5344" s="25"/>
      <c r="AY5344" s="25"/>
      <c r="AZ5344" s="25"/>
      <c r="BA5344" s="25"/>
      <c r="BB5344" s="25"/>
      <c r="BC5344" s="25"/>
      <c r="BD5344" s="25"/>
      <c r="BE5344" s="25"/>
      <c r="BF5344" s="25"/>
      <c r="BG5344" s="25"/>
      <c r="BH5344" s="25"/>
      <c r="BI5344" s="25"/>
      <c r="BJ5344" s="25"/>
      <c r="BK5344" s="25"/>
      <c r="BL5344" s="25"/>
      <c r="BM5344" s="25"/>
      <c r="BN5344" s="25"/>
      <c r="BO5344" s="25"/>
      <c r="BP5344" s="25"/>
      <c r="BQ5344" s="23"/>
      <c r="BR5344" s="7">
        <v>10</v>
      </c>
      <c r="BS5344" s="1">
        <f t="shared" ca="1" si="28054"/>
        <v>0.23714300153605961</v>
      </c>
      <c r="BT5344" s="1">
        <f t="shared" ca="1" si="28055"/>
        <v>0.99997305685322957</v>
      </c>
      <c r="BU5344" s="1">
        <f t="shared" ca="1" si="28056"/>
        <v>0.99999996010207748</v>
      </c>
      <c r="BV5344" s="1">
        <f t="shared" ca="1" si="28057"/>
        <v>0.99999996418264692</v>
      </c>
      <c r="BW5344" s="1">
        <f t="shared" ca="1" si="28058"/>
        <v>0.99999995524432883</v>
      </c>
      <c r="BX5344" s="1">
        <f t="shared" ca="1" si="28059"/>
        <v>0.99999995643167494</v>
      </c>
      <c r="BY5344" s="1">
        <f t="shared" ca="1" si="28060"/>
        <v>0.99482794636349481</v>
      </c>
      <c r="BZ5344" s="1">
        <f t="shared" ca="1" si="28061"/>
        <v>0.2136660289759931</v>
      </c>
      <c r="CA5344" s="1">
        <f t="shared" ca="1" si="28062"/>
        <v>0.19205833347226625</v>
      </c>
      <c r="CB5344" s="1">
        <f t="shared" ca="1" si="28063"/>
        <v>0.23714300153605961</v>
      </c>
      <c r="CC5344" s="1">
        <f t="shared" ca="1" si="28064"/>
        <v>0.23714300153605961</v>
      </c>
      <c r="CD5344" s="25"/>
      <c r="CE5344" s="7">
        <v>10</v>
      </c>
      <c r="CF5344" s="1">
        <f t="shared" ca="1" si="28065"/>
        <v>0.42673007297672289</v>
      </c>
      <c r="CG5344" s="1">
        <f t="shared" ca="1" si="28066"/>
        <v>0.97532725564888534</v>
      </c>
      <c r="CH5344" s="1">
        <f t="shared" ca="1" si="28067"/>
        <v>0.98359768040461648</v>
      </c>
      <c r="CI5344" s="1">
        <f t="shared" ca="1" si="28068"/>
        <v>0.9984323219308685</v>
      </c>
      <c r="CJ5344" s="1">
        <f t="shared" ca="1" si="28069"/>
        <v>0.99847509273141632</v>
      </c>
      <c r="CK5344" s="1">
        <f t="shared" ca="1" si="28070"/>
        <v>0.99847755435616425</v>
      </c>
      <c r="CL5344" s="1">
        <f t="shared" ca="1" si="28071"/>
        <v>0.92573469439909861</v>
      </c>
      <c r="CM5344" s="1">
        <f t="shared" ca="1" si="28072"/>
        <v>0.88999291804464098</v>
      </c>
      <c r="CN5344" s="1">
        <f t="shared" ca="1" si="28073"/>
        <v>0.43196706954901343</v>
      </c>
      <c r="CO5344" s="1">
        <f t="shared" ca="1" si="28074"/>
        <v>0.42673007297672289</v>
      </c>
      <c r="CP5344" s="1">
        <f t="shared" ca="1" si="28075"/>
        <v>0.42673007297672289</v>
      </c>
      <c r="CQ5344" s="25"/>
      <c r="CR5344" s="25"/>
      <c r="CS5344" s="25"/>
      <c r="CT5344" s="25"/>
      <c r="CU5344" s="25"/>
      <c r="CV5344" s="25"/>
      <c r="CW5344" s="25"/>
      <c r="CX5344" s="25"/>
      <c r="CY5344" s="25"/>
      <c r="CZ5344" s="25"/>
      <c r="DA5344" s="25"/>
      <c r="DB5344" s="25"/>
      <c r="DC5344" s="25"/>
      <c r="DD5344" s="25"/>
      <c r="DE5344" s="40"/>
      <c r="DF5344" s="14"/>
      <c r="DG5344" s="14"/>
      <c r="DH5344" s="14"/>
      <c r="DI5344" s="14"/>
      <c r="DJ5344" s="14"/>
      <c r="DK5344" s="14"/>
      <c r="DL5344" s="14"/>
      <c r="DM5344" s="14"/>
      <c r="DN5344" s="14"/>
      <c r="DO5344" s="14"/>
      <c r="DP5344" s="14"/>
      <c r="DQ5344" s="14"/>
      <c r="DR5344" s="14"/>
      <c r="DS5344" s="14"/>
      <c r="DT5344" s="14"/>
      <c r="DU5344" s="14"/>
      <c r="DV5344" s="14"/>
      <c r="DW5344" s="14"/>
      <c r="DX5344" s="14"/>
      <c r="DY5344" s="14"/>
      <c r="DZ5344" s="14"/>
      <c r="EA5344" s="14"/>
      <c r="EB5344" s="14"/>
      <c r="EC5344" s="14"/>
      <c r="ED5344" s="14"/>
      <c r="EE5344" s="14"/>
      <c r="EF5344" s="19"/>
      <c r="EG5344" s="23"/>
      <c r="EH5344" s="50">
        <v>5</v>
      </c>
      <c r="EI5344" s="7">
        <v>0</v>
      </c>
      <c r="EJ5344" s="7">
        <v>1</v>
      </c>
      <c r="EK5344" s="7">
        <v>2</v>
      </c>
      <c r="EL5344" s="7">
        <v>3</v>
      </c>
      <c r="EM5344" s="7">
        <v>4</v>
      </c>
      <c r="EN5344" s="14"/>
      <c r="EO5344" s="14"/>
      <c r="EP5344" s="14"/>
      <c r="EQ5344" s="14"/>
      <c r="ER5344" s="14"/>
      <c r="ES5344" s="14"/>
      <c r="ET5344" s="23"/>
      <c r="EU5344" s="14"/>
      <c r="EV5344" s="14"/>
      <c r="EW5344" s="14"/>
      <c r="EX5344" s="14"/>
      <c r="EY5344" s="14"/>
      <c r="EZ5344" s="14"/>
      <c r="FA5344" s="14"/>
      <c r="FB5344" s="14"/>
      <c r="FC5344" s="19"/>
    </row>
    <row r="5345" spans="1:159" x14ac:dyDescent="0.2">
      <c r="A5345" s="55"/>
      <c r="B5345" s="18">
        <v>25</v>
      </c>
      <c r="C5345" s="1">
        <f>学習データ!C5311*$B$37</f>
        <v>0</v>
      </c>
      <c r="D5345" s="1">
        <f>学習データ!D5311*$B$37</f>
        <v>0</v>
      </c>
      <c r="E5345" s="1">
        <f>学習データ!E5311*$B$37</f>
        <v>0</v>
      </c>
      <c r="F5345" s="1">
        <f>学習データ!F5311*$B$37</f>
        <v>0</v>
      </c>
      <c r="G5345" s="1">
        <f>学習データ!G5311*$B$37</f>
        <v>0</v>
      </c>
      <c r="H5345" s="1">
        <f>学習データ!H5311*$B$37</f>
        <v>0</v>
      </c>
      <c r="I5345" s="1">
        <f>学習データ!I5311*$B$37</f>
        <v>0</v>
      </c>
      <c r="J5345" s="1">
        <f>学習データ!J5311*$B$37</f>
        <v>0</v>
      </c>
      <c r="K5345" s="1">
        <f>学習データ!K5311*$B$37</f>
        <v>0</v>
      </c>
      <c r="L5345" s="1">
        <f>学習データ!L5311*$B$37</f>
        <v>0</v>
      </c>
      <c r="M5345" s="1">
        <f>学習データ!M5311*$B$37</f>
        <v>0</v>
      </c>
      <c r="N5345" s="1">
        <f>学習データ!N5311*$B$37</f>
        <v>0</v>
      </c>
      <c r="O5345" s="1">
        <f>学習データ!O5311*$B$37</f>
        <v>0</v>
      </c>
      <c r="P5345" s="1">
        <f>学習データ!P5311*$B$37</f>
        <v>0</v>
      </c>
      <c r="Q5345" s="1">
        <f>学習データ!Q5311*$B$37</f>
        <v>0</v>
      </c>
      <c r="R5345" s="1">
        <f>学習データ!R5311*$B$37</f>
        <v>0</v>
      </c>
      <c r="S5345" s="1">
        <f>学習データ!S5311*$B$37</f>
        <v>0</v>
      </c>
      <c r="T5345" s="1">
        <f>学習データ!T5311*$B$37</f>
        <v>0</v>
      </c>
      <c r="U5345" s="1">
        <f>学習データ!U5311*$B$37</f>
        <v>0</v>
      </c>
      <c r="V5345" s="1">
        <f>学習データ!V5311*$B$37</f>
        <v>0</v>
      </c>
      <c r="W5345" s="1">
        <f>学習データ!W5311*$B$37</f>
        <v>0</v>
      </c>
      <c r="X5345" s="1">
        <f>学習データ!X5311*$B$37</f>
        <v>0</v>
      </c>
      <c r="Y5345" s="1">
        <f>学習データ!Y5311*$B$37</f>
        <v>0</v>
      </c>
      <c r="Z5345" s="1">
        <f>学習データ!Z5311*$B$37</f>
        <v>0</v>
      </c>
      <c r="AA5345" s="1">
        <f>学習データ!AA5311*$B$37</f>
        <v>0</v>
      </c>
      <c r="AB5345" s="1">
        <f>学習データ!AB5311*$B$37</f>
        <v>0</v>
      </c>
      <c r="AC5345" s="1">
        <f>学習データ!AC5311*$B$37</f>
        <v>0</v>
      </c>
      <c r="AD5345" s="1">
        <f>学習データ!AD5311*$B$37</f>
        <v>0</v>
      </c>
      <c r="AE5345" s="14"/>
      <c r="AF5345" s="7">
        <v>7</v>
      </c>
      <c r="AG5345" s="1">
        <f>IF(学習データ!AG5287=7,1,0)</f>
        <v>0</v>
      </c>
      <c r="AH5345" s="29"/>
      <c r="AI5345" s="25"/>
      <c r="AJ5345" s="25"/>
      <c r="AK5345" s="25"/>
      <c r="AL5345" s="25"/>
      <c r="AM5345" s="25"/>
      <c r="AN5345" s="25"/>
      <c r="AO5345" s="25"/>
      <c r="AP5345" s="25"/>
      <c r="AQ5345" s="25"/>
      <c r="AR5345" s="25"/>
      <c r="AS5345" s="25"/>
      <c r="AT5345" s="25"/>
      <c r="AU5345" s="25"/>
      <c r="AV5345" s="25"/>
      <c r="AW5345" s="25"/>
      <c r="AX5345" s="25"/>
      <c r="AY5345" s="25"/>
      <c r="AZ5345" s="25"/>
      <c r="BA5345" s="25"/>
      <c r="BB5345" s="25"/>
      <c r="BC5345" s="25"/>
      <c r="BD5345" s="25"/>
      <c r="BE5345" s="25"/>
      <c r="BF5345" s="25"/>
      <c r="BG5345" s="25"/>
      <c r="BH5345" s="25"/>
      <c r="BI5345" s="25"/>
      <c r="BJ5345" s="25"/>
      <c r="BK5345" s="25"/>
      <c r="BL5345" s="25"/>
      <c r="BM5345" s="25"/>
      <c r="BN5345" s="25"/>
      <c r="BO5345" s="25"/>
      <c r="BP5345" s="25"/>
      <c r="BQ5345" s="23"/>
      <c r="BR5345" s="7">
        <v>11</v>
      </c>
      <c r="BS5345" s="1">
        <f t="shared" ca="1" si="28054"/>
        <v>0.23714300153605961</v>
      </c>
      <c r="BT5345" s="1">
        <f t="shared" ca="1" si="28055"/>
        <v>0.23714300153605961</v>
      </c>
      <c r="BU5345" s="1">
        <f t="shared" ca="1" si="28056"/>
        <v>0.23714300153605961</v>
      </c>
      <c r="BV5345" s="1">
        <f t="shared" ca="1" si="28057"/>
        <v>0.23714300153605961</v>
      </c>
      <c r="BW5345" s="1">
        <f t="shared" ca="1" si="28058"/>
        <v>0.23714300153605961</v>
      </c>
      <c r="BX5345" s="1">
        <f t="shared" ca="1" si="28059"/>
        <v>0.23714300153605961</v>
      </c>
      <c r="BY5345" s="1">
        <f t="shared" ca="1" si="28060"/>
        <v>0.23714300153605961</v>
      </c>
      <c r="BZ5345" s="1">
        <f t="shared" ca="1" si="28061"/>
        <v>0.23714300153605961</v>
      </c>
      <c r="CA5345" s="1">
        <f t="shared" ca="1" si="28062"/>
        <v>0.23714300153605961</v>
      </c>
      <c r="CB5345" s="1">
        <f t="shared" ca="1" si="28063"/>
        <v>0.23714300153605961</v>
      </c>
      <c r="CC5345" s="1">
        <f t="shared" ca="1" si="28064"/>
        <v>0.23714300153605961</v>
      </c>
      <c r="CD5345" s="25"/>
      <c r="CE5345" s="7">
        <v>11</v>
      </c>
      <c r="CF5345" s="1">
        <f t="shared" ca="1" si="28065"/>
        <v>0.42673007297672289</v>
      </c>
      <c r="CG5345" s="1">
        <f t="shared" ca="1" si="28066"/>
        <v>0.42673007297672289</v>
      </c>
      <c r="CH5345" s="1">
        <f t="shared" ca="1" si="28067"/>
        <v>0.42673007297672289</v>
      </c>
      <c r="CI5345" s="1">
        <f t="shared" ca="1" si="28068"/>
        <v>0.42673007297672289</v>
      </c>
      <c r="CJ5345" s="1">
        <f t="shared" ca="1" si="28069"/>
        <v>0.42673007297672289</v>
      </c>
      <c r="CK5345" s="1">
        <f t="shared" ca="1" si="28070"/>
        <v>0.42673007297672289</v>
      </c>
      <c r="CL5345" s="1">
        <f t="shared" ca="1" si="28071"/>
        <v>0.42673007297672289</v>
      </c>
      <c r="CM5345" s="1">
        <f t="shared" ca="1" si="28072"/>
        <v>0.42673007297672289</v>
      </c>
      <c r="CN5345" s="1">
        <f t="shared" ca="1" si="28073"/>
        <v>0.42673007297672289</v>
      </c>
      <c r="CO5345" s="1">
        <f t="shared" ca="1" si="28074"/>
        <v>0.42673007297672289</v>
      </c>
      <c r="CP5345" s="1">
        <f t="shared" ca="1" si="28075"/>
        <v>0.42673007297672289</v>
      </c>
      <c r="CQ5345" s="14"/>
      <c r="CR5345" s="14"/>
      <c r="CS5345" s="14"/>
      <c r="CT5345" s="14"/>
      <c r="CU5345" s="14"/>
      <c r="CV5345" s="14"/>
      <c r="CW5345" s="14"/>
      <c r="CX5345" s="14"/>
      <c r="CY5345" s="14"/>
      <c r="CZ5345" s="14"/>
      <c r="DA5345" s="14"/>
      <c r="DB5345" s="14"/>
      <c r="DC5345" s="14"/>
      <c r="DD5345" s="14"/>
      <c r="DE5345" s="23"/>
      <c r="DF5345" s="14"/>
      <c r="DG5345" s="14"/>
      <c r="DH5345" s="14"/>
      <c r="DI5345" s="14"/>
      <c r="DJ5345" s="14"/>
      <c r="DK5345" s="14"/>
      <c r="DL5345" s="14"/>
      <c r="DM5345" s="14"/>
      <c r="DN5345" s="14"/>
      <c r="DO5345" s="14"/>
      <c r="DP5345" s="14"/>
      <c r="DQ5345" s="14"/>
      <c r="DR5345" s="14"/>
      <c r="DS5345" s="14"/>
      <c r="DT5345" s="14"/>
      <c r="DU5345" s="14"/>
      <c r="DV5345" s="14"/>
      <c r="DW5345" s="14"/>
      <c r="DX5345" s="14"/>
      <c r="DY5345" s="14"/>
      <c r="DZ5345" s="14"/>
      <c r="EA5345" s="14"/>
      <c r="EB5345" s="14"/>
      <c r="EC5345" s="14"/>
      <c r="ED5345" s="14"/>
      <c r="EE5345" s="14"/>
      <c r="EF5345" s="19"/>
      <c r="EG5345" s="23"/>
      <c r="EH5345" s="50"/>
      <c r="EI5345" s="7">
        <v>1</v>
      </c>
      <c r="EJ5345" s="1">
        <f t="shared" ref="EJ5345:EJ5348" ca="1" si="28092">1/(1+EXP(-SUMPRODUCT($EI$32:$EK$34,DQ5335:DS5337)+$EL$32))</f>
        <v>0.63752988338056971</v>
      </c>
      <c r="EK5345" s="1">
        <f t="shared" ref="EK5345:EK5348" ca="1" si="28093">1/(1+EXP(-SUMPRODUCT($EI$32:$EK$34,DR5335:DT5337)+$EL$32))</f>
        <v>0.36135333241959106</v>
      </c>
      <c r="EL5345" s="1">
        <f t="shared" ref="EL5345:EL5348" ca="1" si="28094">1/(1+EXP(-SUMPRODUCT($EI$32:$EK$34,DS5335:DU5337)+$EL$32))</f>
        <v>8.1397592829617671E-2</v>
      </c>
      <c r="EM5345" s="1">
        <f t="shared" ref="EM5345:EM5348" ca="1" si="28095">1/(1+EXP(-SUMPRODUCT($EI$32:$EK$34,DT5335:DV5337)+$EL$32))</f>
        <v>7.6234291843362986E-2</v>
      </c>
      <c r="EN5345" s="14"/>
      <c r="EO5345" s="14"/>
      <c r="EP5345" s="14"/>
      <c r="EQ5345" s="14"/>
      <c r="ER5345" s="14"/>
      <c r="ES5345" s="14"/>
      <c r="ET5345" s="23"/>
      <c r="EU5345" s="14"/>
      <c r="EV5345" s="14"/>
      <c r="EW5345" s="14"/>
      <c r="EX5345" s="14"/>
      <c r="EY5345" s="14"/>
      <c r="EZ5345" s="14"/>
      <c r="FA5345" s="14"/>
      <c r="FB5345" s="14"/>
      <c r="FC5345" s="19"/>
    </row>
    <row r="5346" spans="1:159" x14ac:dyDescent="0.2">
      <c r="A5346" s="55"/>
      <c r="B5346" s="18">
        <v>26</v>
      </c>
      <c r="C5346" s="1">
        <f>学習データ!C5312*$B$37</f>
        <v>0</v>
      </c>
      <c r="D5346" s="1">
        <f>学習データ!D5312*$B$37</f>
        <v>0</v>
      </c>
      <c r="E5346" s="1">
        <f>学習データ!E5312*$B$37</f>
        <v>0</v>
      </c>
      <c r="F5346" s="1">
        <f>学習データ!F5312*$B$37</f>
        <v>0</v>
      </c>
      <c r="G5346" s="1">
        <f>学習データ!G5312*$B$37</f>
        <v>0</v>
      </c>
      <c r="H5346" s="1">
        <f>学習データ!H5312*$B$37</f>
        <v>0</v>
      </c>
      <c r="I5346" s="1">
        <f>学習データ!I5312*$B$37</f>
        <v>0</v>
      </c>
      <c r="J5346" s="1">
        <f>学習データ!J5312*$B$37</f>
        <v>0</v>
      </c>
      <c r="K5346" s="1">
        <f>学習データ!K5312*$B$37</f>
        <v>0</v>
      </c>
      <c r="L5346" s="1">
        <f>学習データ!L5312*$B$37</f>
        <v>0</v>
      </c>
      <c r="M5346" s="1">
        <f>学習データ!M5312*$B$37</f>
        <v>0</v>
      </c>
      <c r="N5346" s="1">
        <f>学習データ!N5312*$B$37</f>
        <v>0</v>
      </c>
      <c r="O5346" s="1">
        <f>学習データ!O5312*$B$37</f>
        <v>0</v>
      </c>
      <c r="P5346" s="1">
        <f>学習データ!P5312*$B$37</f>
        <v>0</v>
      </c>
      <c r="Q5346" s="1">
        <f>学習データ!Q5312*$B$37</f>
        <v>0</v>
      </c>
      <c r="R5346" s="1">
        <f>学習データ!R5312*$B$37</f>
        <v>0</v>
      </c>
      <c r="S5346" s="1">
        <f>学習データ!S5312*$B$37</f>
        <v>0</v>
      </c>
      <c r="T5346" s="1">
        <f>学習データ!T5312*$B$37</f>
        <v>0</v>
      </c>
      <c r="U5346" s="1">
        <f>学習データ!U5312*$B$37</f>
        <v>0</v>
      </c>
      <c r="V5346" s="1">
        <f>学習データ!V5312*$B$37</f>
        <v>0</v>
      </c>
      <c r="W5346" s="1">
        <f>学習データ!W5312*$B$37</f>
        <v>0</v>
      </c>
      <c r="X5346" s="1">
        <f>学習データ!X5312*$B$37</f>
        <v>0</v>
      </c>
      <c r="Y5346" s="1">
        <f>学習データ!Y5312*$B$37</f>
        <v>0</v>
      </c>
      <c r="Z5346" s="1">
        <f>学習データ!Z5312*$B$37</f>
        <v>0</v>
      </c>
      <c r="AA5346" s="1">
        <f>学習データ!AA5312*$B$37</f>
        <v>0</v>
      </c>
      <c r="AB5346" s="1">
        <f>学習データ!AB5312*$B$37</f>
        <v>0</v>
      </c>
      <c r="AC5346" s="1">
        <f>学習データ!AC5312*$B$37</f>
        <v>0</v>
      </c>
      <c r="AD5346" s="1">
        <f>学習データ!AD5312*$B$37</f>
        <v>0</v>
      </c>
      <c r="AE5346" s="14"/>
      <c r="AF5346" s="7">
        <v>8</v>
      </c>
      <c r="AG5346" s="1">
        <f>IF(学習データ!AG5287=8,1,0)</f>
        <v>0</v>
      </c>
      <c r="AH5346" s="29"/>
      <c r="AI5346" s="25"/>
      <c r="AJ5346" s="25"/>
      <c r="AK5346" s="25"/>
      <c r="AL5346" s="25"/>
      <c r="AM5346" s="25"/>
      <c r="AN5346" s="25"/>
      <c r="AO5346" s="25"/>
      <c r="AP5346" s="25"/>
      <c r="AQ5346" s="25"/>
      <c r="AR5346" s="25"/>
      <c r="AS5346" s="25"/>
      <c r="AT5346" s="25"/>
      <c r="AU5346" s="25"/>
      <c r="AV5346" s="25"/>
      <c r="AW5346" s="25"/>
      <c r="AX5346" s="25"/>
      <c r="AY5346" s="25"/>
      <c r="AZ5346" s="25"/>
      <c r="BA5346" s="25"/>
      <c r="BB5346" s="25"/>
      <c r="BC5346" s="25"/>
      <c r="BD5346" s="25"/>
      <c r="BE5346" s="25"/>
      <c r="BF5346" s="25"/>
      <c r="BG5346" s="25"/>
      <c r="BH5346" s="25"/>
      <c r="BI5346" s="25"/>
      <c r="BJ5346" s="25"/>
      <c r="BK5346" s="25"/>
      <c r="BL5346" s="25"/>
      <c r="BM5346" s="25"/>
      <c r="BN5346" s="25"/>
      <c r="BO5346" s="25"/>
      <c r="BP5346" s="25"/>
      <c r="BQ5346" s="23"/>
      <c r="BR5346" s="14"/>
      <c r="BS5346" s="14"/>
      <c r="BT5346" s="14"/>
      <c r="BU5346" s="14"/>
      <c r="BV5346" s="14"/>
      <c r="BW5346" s="14"/>
      <c r="BX5346" s="14"/>
      <c r="BY5346" s="14"/>
      <c r="BZ5346" s="14"/>
      <c r="CA5346" s="14"/>
      <c r="CB5346" s="14"/>
      <c r="CC5346" s="14"/>
      <c r="CD5346" s="14"/>
      <c r="CE5346" s="14"/>
      <c r="CF5346" s="14"/>
      <c r="CG5346" s="14"/>
      <c r="CH5346" s="14"/>
      <c r="CI5346" s="14"/>
      <c r="CJ5346" s="14"/>
      <c r="CK5346" s="14"/>
      <c r="CL5346" s="14"/>
      <c r="CM5346" s="14"/>
      <c r="CN5346" s="14"/>
      <c r="CO5346" s="14"/>
      <c r="CP5346" s="14"/>
      <c r="CQ5346" s="14"/>
      <c r="CR5346" s="14"/>
      <c r="CS5346" s="14"/>
      <c r="CT5346" s="14"/>
      <c r="CU5346" s="14"/>
      <c r="CV5346" s="14"/>
      <c r="CW5346" s="14"/>
      <c r="CX5346" s="14"/>
      <c r="CY5346" s="14"/>
      <c r="CZ5346" s="14"/>
      <c r="DA5346" s="14"/>
      <c r="DB5346" s="14"/>
      <c r="DC5346" s="14"/>
      <c r="DD5346" s="14"/>
      <c r="DE5346" s="23"/>
      <c r="DF5346" s="14"/>
      <c r="DG5346" s="14"/>
      <c r="DH5346" s="14"/>
      <c r="DI5346" s="14"/>
      <c r="DJ5346" s="14"/>
      <c r="DK5346" s="14"/>
      <c r="DL5346" s="14"/>
      <c r="DM5346" s="14"/>
      <c r="DN5346" s="14"/>
      <c r="DO5346" s="14"/>
      <c r="DP5346" s="14"/>
      <c r="DQ5346" s="14"/>
      <c r="DR5346" s="14"/>
      <c r="DS5346" s="14"/>
      <c r="DT5346" s="14"/>
      <c r="DU5346" s="14"/>
      <c r="DV5346" s="14"/>
      <c r="DW5346" s="14"/>
      <c r="DX5346" s="14"/>
      <c r="DY5346" s="14"/>
      <c r="DZ5346" s="14"/>
      <c r="EA5346" s="14"/>
      <c r="EB5346" s="14"/>
      <c r="EC5346" s="14"/>
      <c r="ED5346" s="14"/>
      <c r="EE5346" s="14"/>
      <c r="EF5346" s="19"/>
      <c r="EG5346" s="23"/>
      <c r="EH5346" s="50"/>
      <c r="EI5346" s="7">
        <v>2</v>
      </c>
      <c r="EJ5346" s="1">
        <f t="shared" ca="1" si="28092"/>
        <v>7.3093055102817453E-2</v>
      </c>
      <c r="EK5346" s="1">
        <f t="shared" ca="1" si="28093"/>
        <v>5.390266205364834E-2</v>
      </c>
      <c r="EL5346" s="1">
        <f t="shared" ca="1" si="28094"/>
        <v>5.2873334046403514E-2</v>
      </c>
      <c r="EM5346" s="1">
        <f t="shared" ca="1" si="28095"/>
        <v>4.0013058894408482E-2</v>
      </c>
      <c r="EN5346" s="14"/>
      <c r="EO5346" s="14"/>
      <c r="EP5346" s="14"/>
      <c r="EQ5346" s="14"/>
      <c r="ER5346" s="14"/>
      <c r="ES5346" s="14"/>
      <c r="ET5346" s="23"/>
      <c r="EU5346" s="14"/>
      <c r="EV5346" s="14"/>
      <c r="EW5346" s="14"/>
      <c r="EX5346" s="14"/>
      <c r="EY5346" s="14"/>
      <c r="EZ5346" s="14"/>
      <c r="FA5346" s="14"/>
      <c r="FB5346" s="14"/>
      <c r="FC5346" s="19"/>
    </row>
    <row r="5347" spans="1:159" x14ac:dyDescent="0.2">
      <c r="A5347" s="55"/>
      <c r="B5347" s="18">
        <v>27</v>
      </c>
      <c r="C5347" s="1">
        <f>学習データ!C5313*$B$37</f>
        <v>0</v>
      </c>
      <c r="D5347" s="1">
        <f>学習データ!D5313*$B$37</f>
        <v>0</v>
      </c>
      <c r="E5347" s="1">
        <f>学習データ!E5313*$B$37</f>
        <v>0</v>
      </c>
      <c r="F5347" s="1">
        <f>学習データ!F5313*$B$37</f>
        <v>0</v>
      </c>
      <c r="G5347" s="1">
        <f>学習データ!G5313*$B$37</f>
        <v>0</v>
      </c>
      <c r="H5347" s="1">
        <f>学習データ!H5313*$B$37</f>
        <v>0</v>
      </c>
      <c r="I5347" s="1">
        <f>学習データ!I5313*$B$37</f>
        <v>0</v>
      </c>
      <c r="J5347" s="1">
        <f>学習データ!J5313*$B$37</f>
        <v>0</v>
      </c>
      <c r="K5347" s="1">
        <f>学習データ!K5313*$B$37</f>
        <v>0</v>
      </c>
      <c r="L5347" s="1">
        <f>学習データ!L5313*$B$37</f>
        <v>0</v>
      </c>
      <c r="M5347" s="1">
        <f>学習データ!M5313*$B$37</f>
        <v>0</v>
      </c>
      <c r="N5347" s="1">
        <f>学習データ!N5313*$B$37</f>
        <v>0</v>
      </c>
      <c r="O5347" s="1">
        <f>学習データ!O5313*$B$37</f>
        <v>0</v>
      </c>
      <c r="P5347" s="1">
        <f>学習データ!P5313*$B$37</f>
        <v>0</v>
      </c>
      <c r="Q5347" s="1">
        <f>学習データ!Q5313*$B$37</f>
        <v>0</v>
      </c>
      <c r="R5347" s="1">
        <f>学習データ!R5313*$B$37</f>
        <v>0</v>
      </c>
      <c r="S5347" s="1">
        <f>学習データ!S5313*$B$37</f>
        <v>0</v>
      </c>
      <c r="T5347" s="1">
        <f>学習データ!T5313*$B$37</f>
        <v>0</v>
      </c>
      <c r="U5347" s="1">
        <f>学習データ!U5313*$B$37</f>
        <v>0</v>
      </c>
      <c r="V5347" s="1">
        <f>学習データ!V5313*$B$37</f>
        <v>0</v>
      </c>
      <c r="W5347" s="1">
        <f>学習データ!W5313*$B$37</f>
        <v>0</v>
      </c>
      <c r="X5347" s="1">
        <f>学習データ!X5313*$B$37</f>
        <v>0</v>
      </c>
      <c r="Y5347" s="1">
        <f>学習データ!Y5313*$B$37</f>
        <v>0</v>
      </c>
      <c r="Z5347" s="1">
        <f>学習データ!Z5313*$B$37</f>
        <v>0</v>
      </c>
      <c r="AA5347" s="1">
        <f>学習データ!AA5313*$B$37</f>
        <v>0</v>
      </c>
      <c r="AB5347" s="1">
        <f>学習データ!AB5313*$B$37</f>
        <v>0</v>
      </c>
      <c r="AC5347" s="1">
        <f>学習データ!AC5313*$B$37</f>
        <v>0</v>
      </c>
      <c r="AD5347" s="1">
        <f>学習データ!AD5313*$B$37</f>
        <v>0</v>
      </c>
      <c r="AE5347" s="14"/>
      <c r="AF5347" s="7">
        <v>9</v>
      </c>
      <c r="AG5347" s="1">
        <f>IF(学習データ!AG5287=9,1,0)</f>
        <v>0</v>
      </c>
      <c r="AH5347" s="29"/>
      <c r="AI5347" s="25"/>
      <c r="AJ5347" s="25"/>
      <c r="AK5347" s="25"/>
      <c r="AL5347" s="25"/>
      <c r="AM5347" s="25"/>
      <c r="AN5347" s="25"/>
      <c r="AO5347" s="25"/>
      <c r="AP5347" s="25"/>
      <c r="AQ5347" s="25"/>
      <c r="AR5347" s="25"/>
      <c r="AS5347" s="25"/>
      <c r="AT5347" s="25"/>
      <c r="AU5347" s="25"/>
      <c r="AV5347" s="25"/>
      <c r="AW5347" s="25"/>
      <c r="AX5347" s="25"/>
      <c r="AY5347" s="25"/>
      <c r="AZ5347" s="25"/>
      <c r="BA5347" s="25"/>
      <c r="BB5347" s="25"/>
      <c r="BC5347" s="25"/>
      <c r="BD5347" s="25"/>
      <c r="BE5347" s="25"/>
      <c r="BF5347" s="25"/>
      <c r="BG5347" s="25"/>
      <c r="BH5347" s="25"/>
      <c r="BI5347" s="25"/>
      <c r="BJ5347" s="25"/>
      <c r="BK5347" s="25"/>
      <c r="BL5347" s="25"/>
      <c r="BM5347" s="25"/>
      <c r="BN5347" s="25"/>
      <c r="BO5347" s="25"/>
      <c r="BP5347" s="25"/>
      <c r="BQ5347" s="23"/>
      <c r="BR5347" s="14"/>
      <c r="BS5347" s="14"/>
      <c r="BT5347" s="14"/>
      <c r="BU5347" s="14"/>
      <c r="BV5347" s="14"/>
      <c r="BW5347" s="14"/>
      <c r="BX5347" s="14"/>
      <c r="BY5347" s="14"/>
      <c r="BZ5347" s="14"/>
      <c r="CA5347" s="14"/>
      <c r="CB5347" s="14"/>
      <c r="CC5347" s="14"/>
      <c r="CD5347" s="14"/>
      <c r="CE5347" s="14"/>
      <c r="CF5347" s="14"/>
      <c r="CG5347" s="14"/>
      <c r="CH5347" s="14"/>
      <c r="CI5347" s="14"/>
      <c r="CJ5347" s="14"/>
      <c r="CK5347" s="14"/>
      <c r="CL5347" s="14"/>
      <c r="CM5347" s="14"/>
      <c r="CN5347" s="14"/>
      <c r="CO5347" s="14"/>
      <c r="CP5347" s="14"/>
      <c r="CQ5347" s="14"/>
      <c r="CR5347" s="14"/>
      <c r="CS5347" s="14"/>
      <c r="CT5347" s="14"/>
      <c r="CU5347" s="14"/>
      <c r="CV5347" s="14"/>
      <c r="CW5347" s="14"/>
      <c r="CX5347" s="14"/>
      <c r="CY5347" s="14"/>
      <c r="CZ5347" s="14"/>
      <c r="DA5347" s="14"/>
      <c r="DB5347" s="14"/>
      <c r="DC5347" s="14"/>
      <c r="DD5347" s="14"/>
      <c r="DE5347" s="23"/>
      <c r="DF5347" s="26"/>
      <c r="DG5347" s="25"/>
      <c r="DH5347" s="25"/>
      <c r="DI5347" s="25"/>
      <c r="DJ5347" s="25"/>
      <c r="DK5347" s="25"/>
      <c r="DL5347" s="25"/>
      <c r="DM5347" s="14"/>
      <c r="DN5347" s="14"/>
      <c r="DO5347" s="14"/>
      <c r="DP5347" s="14"/>
      <c r="DQ5347" s="14"/>
      <c r="DR5347" s="14"/>
      <c r="DS5347" s="14"/>
      <c r="DT5347" s="14"/>
      <c r="DU5347" s="14"/>
      <c r="DV5347" s="14"/>
      <c r="DW5347" s="14"/>
      <c r="DX5347" s="14"/>
      <c r="DY5347" s="14"/>
      <c r="DZ5347" s="14"/>
      <c r="EA5347" s="14"/>
      <c r="EB5347" s="14"/>
      <c r="EC5347" s="14"/>
      <c r="ED5347" s="14"/>
      <c r="EE5347" s="14"/>
      <c r="EF5347" s="19"/>
      <c r="EG5347" s="23"/>
      <c r="EH5347" s="50"/>
      <c r="EI5347" s="7">
        <v>3</v>
      </c>
      <c r="EJ5347" s="1">
        <f t="shared" ca="1" si="28092"/>
        <v>5.727853663645515E-2</v>
      </c>
      <c r="EK5347" s="1">
        <f t="shared" ca="1" si="28093"/>
        <v>5.3039756765847358E-2</v>
      </c>
      <c r="EL5347" s="1">
        <f t="shared" ca="1" si="28094"/>
        <v>5.2600397905658902E-2</v>
      </c>
      <c r="EM5347" s="1">
        <f t="shared" ca="1" si="28095"/>
        <v>1.0387847303614519E-2</v>
      </c>
      <c r="EN5347" s="14"/>
      <c r="EO5347" s="14"/>
      <c r="EP5347" s="14"/>
      <c r="EQ5347" s="14"/>
      <c r="ER5347" s="14"/>
      <c r="ES5347" s="14"/>
      <c r="ET5347" s="23"/>
      <c r="EU5347" s="14"/>
      <c r="EV5347" s="14"/>
      <c r="EW5347" s="14"/>
      <c r="EX5347" s="14"/>
      <c r="EY5347" s="14"/>
      <c r="EZ5347" s="14"/>
      <c r="FA5347" s="14"/>
      <c r="FB5347" s="14"/>
      <c r="FC5347" s="19"/>
    </row>
    <row r="5348" spans="1:159" ht="13.8" thickBot="1" x14ac:dyDescent="0.25">
      <c r="A5348" s="56"/>
      <c r="B5348" s="20">
        <v>28</v>
      </c>
      <c r="C5348" s="6">
        <f>学習データ!C5314*$B$37</f>
        <v>0</v>
      </c>
      <c r="D5348" s="6">
        <f>学習データ!D5314*$B$37</f>
        <v>0</v>
      </c>
      <c r="E5348" s="6">
        <f>学習データ!E5314*$B$37</f>
        <v>0</v>
      </c>
      <c r="F5348" s="6">
        <f>学習データ!F5314*$B$37</f>
        <v>0</v>
      </c>
      <c r="G5348" s="6">
        <f>学習データ!G5314*$B$37</f>
        <v>0</v>
      </c>
      <c r="H5348" s="6">
        <f>学習データ!H5314*$B$37</f>
        <v>0</v>
      </c>
      <c r="I5348" s="6">
        <f>学習データ!I5314*$B$37</f>
        <v>0</v>
      </c>
      <c r="J5348" s="6">
        <f>学習データ!J5314*$B$37</f>
        <v>0</v>
      </c>
      <c r="K5348" s="6">
        <f>学習データ!K5314*$B$37</f>
        <v>0</v>
      </c>
      <c r="L5348" s="6">
        <f>学習データ!L5314*$B$37</f>
        <v>0</v>
      </c>
      <c r="M5348" s="6">
        <f>学習データ!M5314*$B$37</f>
        <v>0</v>
      </c>
      <c r="N5348" s="6">
        <f>学習データ!N5314*$B$37</f>
        <v>0</v>
      </c>
      <c r="O5348" s="6">
        <f>学習データ!O5314*$B$37</f>
        <v>0</v>
      </c>
      <c r="P5348" s="6">
        <f>学習データ!P5314*$B$37</f>
        <v>0</v>
      </c>
      <c r="Q5348" s="6">
        <f>学習データ!Q5314*$B$37</f>
        <v>0</v>
      </c>
      <c r="R5348" s="6">
        <f>学習データ!R5314*$B$37</f>
        <v>0</v>
      </c>
      <c r="S5348" s="6">
        <f>学習データ!S5314*$B$37</f>
        <v>0</v>
      </c>
      <c r="T5348" s="6">
        <f>学習データ!T5314*$B$37</f>
        <v>0</v>
      </c>
      <c r="U5348" s="6">
        <f>学習データ!U5314*$B$37</f>
        <v>0</v>
      </c>
      <c r="V5348" s="6">
        <f>学習データ!V5314*$B$37</f>
        <v>0</v>
      </c>
      <c r="W5348" s="6">
        <f>学習データ!W5314*$B$37</f>
        <v>0</v>
      </c>
      <c r="X5348" s="6">
        <f>学習データ!X5314*$B$37</f>
        <v>0</v>
      </c>
      <c r="Y5348" s="6">
        <f>学習データ!Y5314*$B$37</f>
        <v>0</v>
      </c>
      <c r="Z5348" s="6">
        <f>学習データ!Z5314*$B$37</f>
        <v>0</v>
      </c>
      <c r="AA5348" s="6">
        <f>学習データ!AA5314*$B$37</f>
        <v>0</v>
      </c>
      <c r="AB5348" s="6">
        <f>学習データ!AB5314*$B$37</f>
        <v>0</v>
      </c>
      <c r="AC5348" s="6">
        <f>学習データ!AC5314*$B$37</f>
        <v>0</v>
      </c>
      <c r="AD5348" s="6">
        <f>学習データ!AD5314*$B$37</f>
        <v>0</v>
      </c>
      <c r="AE5348" s="21"/>
      <c r="AF5348" s="21"/>
      <c r="AG5348" s="21"/>
      <c r="AH5348" s="30"/>
      <c r="AI5348" s="31"/>
      <c r="AJ5348" s="31"/>
      <c r="AK5348" s="31"/>
      <c r="AL5348" s="31"/>
      <c r="AM5348" s="31"/>
      <c r="AN5348" s="31"/>
      <c r="AO5348" s="31"/>
      <c r="AP5348" s="31"/>
      <c r="AQ5348" s="31"/>
      <c r="AR5348" s="31"/>
      <c r="AS5348" s="31"/>
      <c r="AT5348" s="31"/>
      <c r="AU5348" s="31"/>
      <c r="AV5348" s="31"/>
      <c r="AW5348" s="31"/>
      <c r="AX5348" s="31"/>
      <c r="AY5348" s="31"/>
      <c r="AZ5348" s="31"/>
      <c r="BA5348" s="31"/>
      <c r="BB5348" s="31"/>
      <c r="BC5348" s="31"/>
      <c r="BD5348" s="31"/>
      <c r="BE5348" s="31"/>
      <c r="BF5348" s="31"/>
      <c r="BG5348" s="31"/>
      <c r="BH5348" s="31"/>
      <c r="BI5348" s="31"/>
      <c r="BJ5348" s="31"/>
      <c r="BK5348" s="31"/>
      <c r="BL5348" s="31"/>
      <c r="BM5348" s="31"/>
      <c r="BN5348" s="31"/>
      <c r="BO5348" s="31"/>
      <c r="BP5348" s="31"/>
      <c r="BQ5348" s="24"/>
      <c r="BR5348" s="21"/>
      <c r="BS5348" s="21"/>
      <c r="BT5348" s="21"/>
      <c r="BU5348" s="21"/>
      <c r="BV5348" s="21"/>
      <c r="BW5348" s="21"/>
      <c r="BX5348" s="21"/>
      <c r="BY5348" s="21"/>
      <c r="BZ5348" s="21"/>
      <c r="CA5348" s="21"/>
      <c r="CB5348" s="21"/>
      <c r="CC5348" s="21"/>
      <c r="CD5348" s="21"/>
      <c r="CE5348" s="21"/>
      <c r="CF5348" s="21"/>
      <c r="CG5348" s="21"/>
      <c r="CH5348" s="21"/>
      <c r="CI5348" s="21"/>
      <c r="CJ5348" s="21"/>
      <c r="CK5348" s="21"/>
      <c r="CL5348" s="21"/>
      <c r="CM5348" s="21"/>
      <c r="CN5348" s="21"/>
      <c r="CO5348" s="21"/>
      <c r="CP5348" s="21"/>
      <c r="CQ5348" s="21"/>
      <c r="CR5348" s="21"/>
      <c r="CS5348" s="21"/>
      <c r="CT5348" s="21"/>
      <c r="CU5348" s="21"/>
      <c r="CV5348" s="21"/>
      <c r="CW5348" s="21"/>
      <c r="CX5348" s="21"/>
      <c r="CY5348" s="21"/>
      <c r="CZ5348" s="21"/>
      <c r="DA5348" s="21"/>
      <c r="DB5348" s="21"/>
      <c r="DC5348" s="21"/>
      <c r="DD5348" s="21"/>
      <c r="DE5348" s="24"/>
      <c r="DF5348" s="21"/>
      <c r="DG5348" s="21"/>
      <c r="DH5348" s="21"/>
      <c r="DI5348" s="21"/>
      <c r="DJ5348" s="21"/>
      <c r="DK5348" s="21"/>
      <c r="DL5348" s="21"/>
      <c r="DM5348" s="21"/>
      <c r="DN5348" s="21"/>
      <c r="DO5348" s="21"/>
      <c r="DP5348" s="21"/>
      <c r="DQ5348" s="21"/>
      <c r="DR5348" s="21"/>
      <c r="DS5348" s="21"/>
      <c r="DT5348" s="21"/>
      <c r="DU5348" s="21"/>
      <c r="DV5348" s="21"/>
      <c r="DW5348" s="21"/>
      <c r="DX5348" s="21"/>
      <c r="DY5348" s="21"/>
      <c r="DZ5348" s="21"/>
      <c r="EA5348" s="21"/>
      <c r="EB5348" s="21"/>
      <c r="EC5348" s="21"/>
      <c r="ED5348" s="21"/>
      <c r="EE5348" s="21"/>
      <c r="EF5348" s="22"/>
      <c r="EG5348" s="24"/>
      <c r="EH5348" s="50"/>
      <c r="EI5348" s="7">
        <v>4</v>
      </c>
      <c r="EJ5348" s="1">
        <f t="shared" ca="1" si="28092"/>
        <v>0.16101902438769863</v>
      </c>
      <c r="EK5348" s="1">
        <f t="shared" ca="1" si="28093"/>
        <v>0.15766164419816103</v>
      </c>
      <c r="EL5348" s="1">
        <f t="shared" ca="1" si="28094"/>
        <v>0.15671537103679342</v>
      </c>
      <c r="EM5348" s="1">
        <f t="shared" ca="1" si="28095"/>
        <v>3.7972590315153723E-2</v>
      </c>
      <c r="EN5348" s="21"/>
      <c r="EO5348" s="21"/>
      <c r="EP5348" s="21"/>
      <c r="EQ5348" s="21"/>
      <c r="ER5348" s="21"/>
      <c r="ES5348" s="21"/>
      <c r="ET5348" s="24"/>
      <c r="EU5348" s="21"/>
      <c r="EV5348" s="21"/>
      <c r="EW5348" s="21"/>
      <c r="EX5348" s="21"/>
      <c r="EY5348" s="21"/>
      <c r="EZ5348" s="21"/>
      <c r="FA5348" s="21"/>
      <c r="FB5348" s="21"/>
      <c r="FC5348" s="22"/>
    </row>
    <row r="5349" spans="1:159" x14ac:dyDescent="0.2">
      <c r="A5349" s="54">
        <v>178</v>
      </c>
      <c r="B5349" s="15" t="s">
        <v>12</v>
      </c>
      <c r="C5349" s="16"/>
      <c r="D5349" s="16"/>
      <c r="E5349" s="16"/>
      <c r="F5349" s="16"/>
      <c r="G5349" s="16"/>
      <c r="H5349" s="16"/>
      <c r="I5349" s="16"/>
      <c r="J5349" s="16"/>
      <c r="K5349" s="16"/>
      <c r="L5349" s="16"/>
      <c r="M5349" s="16"/>
      <c r="N5349" s="16"/>
      <c r="O5349" s="16"/>
      <c r="P5349" s="16"/>
      <c r="Q5349" s="16"/>
      <c r="R5349" s="16"/>
      <c r="S5349" s="16"/>
      <c r="T5349" s="16"/>
      <c r="U5349" s="16"/>
      <c r="V5349" s="16"/>
      <c r="W5349" s="16"/>
      <c r="X5349" s="16"/>
      <c r="Y5349" s="16"/>
      <c r="Z5349" s="16"/>
      <c r="AA5349" s="16"/>
      <c r="AB5349" s="16"/>
      <c r="AC5349" s="16"/>
      <c r="AD5349" s="16"/>
      <c r="AE5349" s="16"/>
      <c r="AF5349" s="16"/>
      <c r="AG5349" s="16"/>
      <c r="AH5349" s="28"/>
      <c r="AI5349" s="32"/>
      <c r="AJ5349" s="32"/>
      <c r="AK5349" s="32"/>
      <c r="AL5349" s="32"/>
      <c r="AM5349" s="32"/>
      <c r="AN5349" s="32"/>
      <c r="AO5349" s="32"/>
      <c r="AP5349" s="32"/>
      <c r="AQ5349" s="32"/>
      <c r="AR5349" s="32"/>
      <c r="AS5349" s="32"/>
      <c r="AT5349" s="32"/>
      <c r="AU5349" s="32"/>
      <c r="AV5349" s="32"/>
      <c r="AW5349" s="32"/>
      <c r="AX5349" s="32"/>
      <c r="AY5349" s="32"/>
      <c r="AZ5349" s="32"/>
      <c r="BA5349" s="32"/>
      <c r="BB5349" s="32"/>
      <c r="BC5349" s="32"/>
      <c r="BD5349" s="32"/>
      <c r="BE5349" s="32"/>
      <c r="BF5349" s="32"/>
      <c r="BG5349" s="32"/>
      <c r="BH5349" s="32"/>
      <c r="BI5349" s="32"/>
      <c r="BJ5349" s="32"/>
      <c r="BK5349" s="32"/>
      <c r="BL5349" s="32"/>
      <c r="BM5349" s="32"/>
      <c r="BN5349" s="32"/>
      <c r="BO5349" s="32"/>
      <c r="BP5349" s="32"/>
      <c r="BQ5349" s="15"/>
      <c r="BR5349" s="16" t="s">
        <v>9</v>
      </c>
      <c r="BS5349" s="16"/>
      <c r="BT5349" s="16"/>
      <c r="BU5349" s="16"/>
      <c r="BV5349" s="16"/>
      <c r="BW5349" s="16"/>
      <c r="BX5349" s="16" t="s">
        <v>16</v>
      </c>
      <c r="BY5349" s="16"/>
      <c r="BZ5349" s="16"/>
      <c r="CA5349" s="16"/>
      <c r="CB5349" s="16"/>
      <c r="CC5349" s="16"/>
      <c r="CD5349" s="16"/>
      <c r="CE5349" s="16" t="s">
        <v>13</v>
      </c>
      <c r="CF5349" s="16"/>
      <c r="CG5349" s="16"/>
      <c r="CH5349" s="16"/>
      <c r="CI5349" s="16"/>
      <c r="CJ5349" s="16"/>
      <c r="CK5349" s="16" t="s">
        <v>16</v>
      </c>
      <c r="CL5349" s="16"/>
      <c r="CM5349" s="16"/>
      <c r="CN5349" s="16"/>
      <c r="CO5349" s="16"/>
      <c r="CP5349" s="16"/>
      <c r="CQ5349" s="32"/>
      <c r="CR5349" s="16" t="s">
        <v>14</v>
      </c>
      <c r="CS5349" s="16"/>
      <c r="CT5349" s="16"/>
      <c r="CU5349" s="16"/>
      <c r="CV5349" s="16"/>
      <c r="CW5349" s="16"/>
      <c r="CX5349" s="16" t="s">
        <v>16</v>
      </c>
      <c r="CY5349" s="16"/>
      <c r="CZ5349" s="16"/>
      <c r="DA5349" s="16"/>
      <c r="DB5349" s="16"/>
      <c r="DC5349" s="32"/>
      <c r="DD5349" s="32"/>
      <c r="DE5349" s="39"/>
      <c r="DF5349" s="32"/>
      <c r="DG5349" s="16" t="s">
        <v>29</v>
      </c>
      <c r="DH5349" s="16"/>
      <c r="DI5349" s="16"/>
      <c r="DJ5349" s="16"/>
      <c r="DK5349" s="16"/>
      <c r="DL5349" s="16"/>
      <c r="DM5349" s="16"/>
      <c r="DN5349" s="16"/>
      <c r="DO5349" s="32"/>
      <c r="DP5349" s="16" t="s">
        <v>29</v>
      </c>
      <c r="DQ5349" s="16"/>
      <c r="DR5349" s="16"/>
      <c r="DS5349" s="16"/>
      <c r="DT5349" s="16"/>
      <c r="DU5349" s="16"/>
      <c r="DV5349" s="32"/>
      <c r="DW5349" s="16"/>
      <c r="DX5349" s="32"/>
      <c r="DY5349" s="16"/>
      <c r="DZ5349" s="16" t="s">
        <v>29</v>
      </c>
      <c r="EA5349" s="16"/>
      <c r="EB5349" s="16"/>
      <c r="EC5349" s="16"/>
      <c r="ED5349" s="16"/>
      <c r="EE5349" s="16"/>
      <c r="EF5349" s="17"/>
      <c r="EG5349" s="15"/>
      <c r="EH5349" s="32" t="s">
        <v>15</v>
      </c>
      <c r="EI5349" s="32"/>
      <c r="EJ5349" s="32"/>
      <c r="EK5349" s="32"/>
      <c r="EL5349" s="32"/>
      <c r="EM5349" s="32"/>
      <c r="EN5349" s="16"/>
      <c r="EO5349" s="16"/>
      <c r="EP5349" s="16"/>
      <c r="EQ5349" s="16"/>
      <c r="ER5349" s="16"/>
      <c r="ES5349" s="16"/>
      <c r="ET5349" s="15"/>
      <c r="EU5349" s="16"/>
      <c r="EV5349" s="16"/>
      <c r="EW5349" s="16"/>
      <c r="EX5349" s="16"/>
      <c r="EY5349" s="16"/>
      <c r="EZ5349" s="16"/>
      <c r="FA5349" s="16"/>
      <c r="FB5349" s="16"/>
      <c r="FC5349" s="17"/>
    </row>
    <row r="5350" spans="1:159" x14ac:dyDescent="0.2">
      <c r="A5350" s="55"/>
      <c r="B5350" s="18">
        <v>0</v>
      </c>
      <c r="C5350" s="7">
        <v>1</v>
      </c>
      <c r="D5350" s="7">
        <v>2</v>
      </c>
      <c r="E5350" s="7">
        <v>3</v>
      </c>
      <c r="F5350" s="7">
        <v>4</v>
      </c>
      <c r="G5350" s="7">
        <v>5</v>
      </c>
      <c r="H5350" s="7">
        <v>6</v>
      </c>
      <c r="I5350" s="7">
        <v>7</v>
      </c>
      <c r="J5350" s="7">
        <v>8</v>
      </c>
      <c r="K5350" s="7">
        <v>9</v>
      </c>
      <c r="L5350" s="7">
        <v>10</v>
      </c>
      <c r="M5350" s="7">
        <v>11</v>
      </c>
      <c r="N5350" s="7">
        <v>12</v>
      </c>
      <c r="O5350" s="7">
        <v>13</v>
      </c>
      <c r="P5350" s="7">
        <v>14</v>
      </c>
      <c r="Q5350" s="7">
        <v>15</v>
      </c>
      <c r="R5350" s="7">
        <v>16</v>
      </c>
      <c r="S5350" s="7">
        <v>17</v>
      </c>
      <c r="T5350" s="7">
        <v>18</v>
      </c>
      <c r="U5350" s="7">
        <v>19</v>
      </c>
      <c r="V5350" s="7">
        <v>20</v>
      </c>
      <c r="W5350" s="7">
        <v>21</v>
      </c>
      <c r="X5350" s="7">
        <v>22</v>
      </c>
      <c r="Y5350" s="7">
        <v>23</v>
      </c>
      <c r="Z5350" s="7">
        <v>24</v>
      </c>
      <c r="AA5350" s="7">
        <v>25</v>
      </c>
      <c r="AB5350" s="7">
        <v>26</v>
      </c>
      <c r="AC5350" s="7">
        <v>27</v>
      </c>
      <c r="AD5350" s="7">
        <v>28</v>
      </c>
      <c r="AE5350" s="14"/>
      <c r="AF5350" s="14"/>
      <c r="AG5350" s="14"/>
      <c r="AH5350" s="29"/>
      <c r="AI5350" s="25"/>
      <c r="AJ5350" s="7">
        <v>0</v>
      </c>
      <c r="AK5350" s="7">
        <v>1</v>
      </c>
      <c r="AL5350" s="7">
        <v>2</v>
      </c>
      <c r="AM5350" s="7">
        <v>3</v>
      </c>
      <c r="AN5350" s="7">
        <v>4</v>
      </c>
      <c r="AO5350" s="7">
        <v>5</v>
      </c>
      <c r="AP5350" s="7">
        <v>6</v>
      </c>
      <c r="AQ5350" s="7">
        <v>7</v>
      </c>
      <c r="AR5350" s="7">
        <v>8</v>
      </c>
      <c r="AS5350" s="7">
        <v>9</v>
      </c>
      <c r="AT5350" s="7">
        <v>10</v>
      </c>
      <c r="AU5350" s="7">
        <v>11</v>
      </c>
      <c r="AV5350" s="7">
        <v>12</v>
      </c>
      <c r="AW5350" s="7">
        <v>13</v>
      </c>
      <c r="AX5350" s="7">
        <v>14</v>
      </c>
      <c r="AY5350" s="25"/>
      <c r="AZ5350" s="7">
        <v>0</v>
      </c>
      <c r="BA5350" s="7">
        <v>1</v>
      </c>
      <c r="BB5350" s="7">
        <v>2</v>
      </c>
      <c r="BC5350" s="7">
        <v>3</v>
      </c>
      <c r="BD5350" s="7">
        <v>4</v>
      </c>
      <c r="BE5350" s="7">
        <v>5</v>
      </c>
      <c r="BF5350" s="7">
        <v>6</v>
      </c>
      <c r="BG5350" s="7">
        <v>7</v>
      </c>
      <c r="BH5350" s="7">
        <v>8</v>
      </c>
      <c r="BI5350" s="7">
        <v>9</v>
      </c>
      <c r="BJ5350" s="7">
        <v>10</v>
      </c>
      <c r="BK5350" s="7">
        <v>11</v>
      </c>
      <c r="BL5350" s="7">
        <v>12</v>
      </c>
      <c r="BM5350" s="7">
        <v>13</v>
      </c>
      <c r="BN5350" s="7">
        <v>14</v>
      </c>
      <c r="BO5350" s="25"/>
      <c r="BP5350" s="25"/>
      <c r="BQ5350" s="23"/>
      <c r="BR5350" s="7">
        <v>0</v>
      </c>
      <c r="BS5350" s="7">
        <v>1</v>
      </c>
      <c r="BT5350" s="7">
        <v>2</v>
      </c>
      <c r="BU5350" s="7">
        <v>3</v>
      </c>
      <c r="BV5350" s="7">
        <v>4</v>
      </c>
      <c r="BW5350" s="7">
        <v>5</v>
      </c>
      <c r="BX5350" s="7">
        <v>6</v>
      </c>
      <c r="BY5350" s="7">
        <v>7</v>
      </c>
      <c r="BZ5350" s="7">
        <v>8</v>
      </c>
      <c r="CA5350" s="7">
        <v>9</v>
      </c>
      <c r="CB5350" s="7">
        <v>10</v>
      </c>
      <c r="CC5350" s="7">
        <v>11</v>
      </c>
      <c r="CD5350" s="25"/>
      <c r="CE5350" s="7">
        <v>0</v>
      </c>
      <c r="CF5350" s="7">
        <v>1</v>
      </c>
      <c r="CG5350" s="7">
        <v>2</v>
      </c>
      <c r="CH5350" s="7">
        <v>3</v>
      </c>
      <c r="CI5350" s="7">
        <v>4</v>
      </c>
      <c r="CJ5350" s="7">
        <v>5</v>
      </c>
      <c r="CK5350" s="7">
        <v>6</v>
      </c>
      <c r="CL5350" s="7">
        <v>7</v>
      </c>
      <c r="CM5350" s="7">
        <v>8</v>
      </c>
      <c r="CN5350" s="7">
        <v>9</v>
      </c>
      <c r="CO5350" s="7">
        <v>10</v>
      </c>
      <c r="CP5350" s="7">
        <v>11</v>
      </c>
      <c r="CQ5350" s="25"/>
      <c r="CR5350" s="7">
        <v>0</v>
      </c>
      <c r="CS5350" s="7">
        <v>1</v>
      </c>
      <c r="CT5350" s="7">
        <v>2</v>
      </c>
      <c r="CU5350" s="7">
        <v>3</v>
      </c>
      <c r="CV5350" s="7">
        <v>4</v>
      </c>
      <c r="CW5350" s="7">
        <v>5</v>
      </c>
      <c r="CX5350" s="7">
        <v>6</v>
      </c>
      <c r="CY5350" s="7">
        <v>7</v>
      </c>
      <c r="CZ5350" s="7">
        <v>8</v>
      </c>
      <c r="DA5350" s="7">
        <v>9</v>
      </c>
      <c r="DB5350" s="7">
        <v>10</v>
      </c>
      <c r="DC5350" s="7">
        <v>11</v>
      </c>
      <c r="DD5350" s="25"/>
      <c r="DE5350" s="40"/>
      <c r="DF5350" s="50">
        <v>1</v>
      </c>
      <c r="DG5350" s="7">
        <v>0</v>
      </c>
      <c r="DH5350" s="7">
        <v>1</v>
      </c>
      <c r="DI5350" s="7">
        <v>2</v>
      </c>
      <c r="DJ5350" s="7">
        <v>3</v>
      </c>
      <c r="DK5350" s="7">
        <v>4</v>
      </c>
      <c r="DL5350" s="7">
        <v>5</v>
      </c>
      <c r="DM5350" s="7">
        <v>6</v>
      </c>
      <c r="DN5350" s="25"/>
      <c r="DO5350" s="50">
        <v>2</v>
      </c>
      <c r="DP5350" s="7">
        <v>0</v>
      </c>
      <c r="DQ5350" s="7">
        <v>1</v>
      </c>
      <c r="DR5350" s="7">
        <v>2</v>
      </c>
      <c r="DS5350" s="7">
        <v>3</v>
      </c>
      <c r="DT5350" s="7">
        <v>4</v>
      </c>
      <c r="DU5350" s="7">
        <v>5</v>
      </c>
      <c r="DV5350" s="7">
        <v>6</v>
      </c>
      <c r="DW5350" s="25"/>
      <c r="DX5350" s="50">
        <v>3</v>
      </c>
      <c r="DY5350" s="7">
        <v>0</v>
      </c>
      <c r="DZ5350" s="7">
        <v>1</v>
      </c>
      <c r="EA5350" s="7">
        <v>2</v>
      </c>
      <c r="EB5350" s="7">
        <v>3</v>
      </c>
      <c r="EC5350" s="7">
        <v>4</v>
      </c>
      <c r="ED5350" s="7">
        <v>5</v>
      </c>
      <c r="EE5350" s="7">
        <v>6</v>
      </c>
      <c r="EF5350" s="29"/>
      <c r="EG5350" s="23"/>
      <c r="EH5350" s="50">
        <v>1</v>
      </c>
      <c r="EI5350" s="7">
        <v>0</v>
      </c>
      <c r="EJ5350" s="7">
        <v>1</v>
      </c>
      <c r="EK5350" s="7">
        <v>2</v>
      </c>
      <c r="EL5350" s="7">
        <v>3</v>
      </c>
      <c r="EM5350" s="7">
        <v>4</v>
      </c>
      <c r="EN5350" s="14"/>
      <c r="EO5350" s="14"/>
      <c r="EP5350" s="14"/>
      <c r="EQ5350" s="14"/>
      <c r="ER5350" s="14"/>
      <c r="ES5350" s="14"/>
      <c r="ET5350" s="23"/>
      <c r="EU5350" s="7"/>
      <c r="EV5350" s="7" t="s">
        <v>1</v>
      </c>
      <c r="EW5350" s="14"/>
      <c r="EX5350" s="7"/>
      <c r="EY5350" s="7" t="s">
        <v>8</v>
      </c>
      <c r="EZ5350" s="14"/>
      <c r="FA5350" s="14"/>
      <c r="FB5350" s="14"/>
      <c r="FC5350" s="19"/>
    </row>
    <row r="5351" spans="1:159" x14ac:dyDescent="0.2">
      <c r="A5351" s="55"/>
      <c r="B5351" s="18">
        <v>1</v>
      </c>
      <c r="C5351" s="1">
        <f>学習データ!C5317*$B$37</f>
        <v>0</v>
      </c>
      <c r="D5351" s="1">
        <f>学習データ!D5317*$B$37</f>
        <v>0</v>
      </c>
      <c r="E5351" s="1">
        <f>学習データ!E5317*$B$37</f>
        <v>0</v>
      </c>
      <c r="F5351" s="1">
        <f>学習データ!F5317*$B$37</f>
        <v>0</v>
      </c>
      <c r="G5351" s="1">
        <f>学習データ!G5317*$B$37</f>
        <v>0</v>
      </c>
      <c r="H5351" s="1">
        <f>学習データ!H5317*$B$37</f>
        <v>0</v>
      </c>
      <c r="I5351" s="1">
        <f>学習データ!I5317*$B$37</f>
        <v>0</v>
      </c>
      <c r="J5351" s="1">
        <f>学習データ!J5317*$B$37</f>
        <v>0</v>
      </c>
      <c r="K5351" s="1">
        <f>学習データ!K5317*$B$37</f>
        <v>0</v>
      </c>
      <c r="L5351" s="1">
        <f>学習データ!L5317*$B$37</f>
        <v>0</v>
      </c>
      <c r="M5351" s="1">
        <f>学習データ!M5317*$B$37</f>
        <v>0</v>
      </c>
      <c r="N5351" s="1">
        <f>学習データ!N5317*$B$37</f>
        <v>0</v>
      </c>
      <c r="O5351" s="1">
        <f>学習データ!O5317*$B$37</f>
        <v>0</v>
      </c>
      <c r="P5351" s="1">
        <f>学習データ!P5317*$B$37</f>
        <v>0</v>
      </c>
      <c r="Q5351" s="1">
        <f>学習データ!Q5317*$B$37</f>
        <v>0</v>
      </c>
      <c r="R5351" s="1">
        <f>学習データ!R5317*$B$37</f>
        <v>0</v>
      </c>
      <c r="S5351" s="1">
        <f>学習データ!S5317*$B$37</f>
        <v>0</v>
      </c>
      <c r="T5351" s="1">
        <f>学習データ!T5317*$B$37</f>
        <v>0</v>
      </c>
      <c r="U5351" s="1">
        <f>学習データ!U5317*$B$37</f>
        <v>0</v>
      </c>
      <c r="V5351" s="1">
        <f>学習データ!V5317*$B$37</f>
        <v>0</v>
      </c>
      <c r="W5351" s="1">
        <f>学習データ!W5317*$B$37</f>
        <v>0</v>
      </c>
      <c r="X5351" s="1">
        <f>学習データ!X5317*$B$37</f>
        <v>0</v>
      </c>
      <c r="Y5351" s="1">
        <f>学習データ!Y5317*$B$37</f>
        <v>0</v>
      </c>
      <c r="Z5351" s="1">
        <f>学習データ!Z5317*$B$37</f>
        <v>0</v>
      </c>
      <c r="AA5351" s="1">
        <f>学習データ!AA5317*$B$37</f>
        <v>0</v>
      </c>
      <c r="AB5351" s="1">
        <f>学習データ!AB5317*$B$37</f>
        <v>0</v>
      </c>
      <c r="AC5351" s="1">
        <f>学習データ!AC5317*$B$37</f>
        <v>0</v>
      </c>
      <c r="AD5351" s="1">
        <f>学習データ!AD5317*$B$37</f>
        <v>0</v>
      </c>
      <c r="AE5351" s="14"/>
      <c r="AF5351" s="14"/>
      <c r="AG5351" s="14"/>
      <c r="AH5351" s="29"/>
      <c r="AI5351" s="25"/>
      <c r="AJ5351" s="7">
        <v>1</v>
      </c>
      <c r="AK5351" s="36">
        <f t="shared" ref="AK5351:AK5364" ca="1" si="28096">MAX(OFFSET(C5351,$B5350,B$40,2,2))*$AJ$37</f>
        <v>0</v>
      </c>
      <c r="AL5351" s="36">
        <f t="shared" ref="AL5351:AL5364" ca="1" si="28097">MAX(OFFSET(D5351,$B5350,C$40,2,2))*$AJ$37</f>
        <v>0</v>
      </c>
      <c r="AM5351" s="36">
        <f t="shared" ref="AM5351:AM5364" ca="1" si="28098">MAX(OFFSET(E5351,$B5350,D$40,2,2))*$AJ$37</f>
        <v>0</v>
      </c>
      <c r="AN5351" s="36">
        <f t="shared" ref="AN5351:AN5364" ca="1" si="28099">MAX(OFFSET(F5351,$B5350,E$40,2,2))*$AJ$37</f>
        <v>0</v>
      </c>
      <c r="AO5351" s="36">
        <f t="shared" ref="AO5351:AO5364" ca="1" si="28100">MAX(OFFSET(G5351,$B5350,F$40,2,2))*$AJ$37</f>
        <v>0</v>
      </c>
      <c r="AP5351" s="36">
        <f t="shared" ref="AP5351:AP5364" ca="1" si="28101">MAX(OFFSET(H5351,$B5350,G$40,2,2))*$AJ$37</f>
        <v>0</v>
      </c>
      <c r="AQ5351" s="36">
        <f t="shared" ref="AQ5351:AQ5364" ca="1" si="28102">MAX(OFFSET(I5351,$B5350,H$40,2,2))*$AJ$37</f>
        <v>0</v>
      </c>
      <c r="AR5351" s="36">
        <f t="shared" ref="AR5351:AR5364" ca="1" si="28103">MAX(OFFSET(J5351,$B5350,I$40,2,2))*$AJ$37</f>
        <v>0</v>
      </c>
      <c r="AS5351" s="36">
        <f t="shared" ref="AS5351:AS5364" ca="1" si="28104">MAX(OFFSET(K5351,$B5350,J$40,2,2))*$AJ$37</f>
        <v>0</v>
      </c>
      <c r="AT5351" s="36">
        <f t="shared" ref="AT5351:AT5364" ca="1" si="28105">MAX(OFFSET(L5351,$B5350,K$40,2,2))*$AJ$37</f>
        <v>0</v>
      </c>
      <c r="AU5351" s="36">
        <f t="shared" ref="AU5351:AU5364" ca="1" si="28106">MAX(OFFSET(M5351,$B5350,L$40,2,2))*$AJ$37</f>
        <v>0</v>
      </c>
      <c r="AV5351" s="36">
        <f t="shared" ref="AV5351:AV5364" ca="1" si="28107">MAX(OFFSET(N5351,$B5350,M$40,2,2))*$AJ$37</f>
        <v>0</v>
      </c>
      <c r="AW5351" s="36">
        <f t="shared" ref="AW5351:AW5364" ca="1" si="28108">MAX(OFFSET(O5351,$B5350,N$40,2,2))*$AJ$37</f>
        <v>0</v>
      </c>
      <c r="AX5351" s="36">
        <f t="shared" ref="AX5351:AX5364" ca="1" si="28109">MAX(OFFSET(P5351,$B5350,O$40,2,2))*$AJ$37</f>
        <v>0</v>
      </c>
      <c r="AY5351" s="25"/>
      <c r="AZ5351" s="7">
        <v>1</v>
      </c>
      <c r="BA5351" s="36">
        <f t="shared" ref="BA5351:BA5364" ca="1" si="28110">IF(AK5351&gt;$BA$37,AK5351*$BC$37,0)</f>
        <v>0</v>
      </c>
      <c r="BB5351" s="36">
        <f t="shared" ref="BB5351:BB5364" ca="1" si="28111">IF(AL5351&gt;$BA$37,AL5351*$BC$37,0)</f>
        <v>0</v>
      </c>
      <c r="BC5351" s="36">
        <f t="shared" ref="BC5351:BC5364" ca="1" si="28112">IF(AM5351&gt;$BA$37,AM5351*$BC$37,0)</f>
        <v>0</v>
      </c>
      <c r="BD5351" s="36">
        <f t="shared" ref="BD5351:BD5364" ca="1" si="28113">IF(AN5351&gt;$BA$37,AN5351*$BC$37,0)</f>
        <v>0</v>
      </c>
      <c r="BE5351" s="36">
        <f t="shared" ref="BE5351:BE5364" ca="1" si="28114">IF(AO5351&gt;$BA$37,AO5351*$BC$37,0)</f>
        <v>0</v>
      </c>
      <c r="BF5351" s="36">
        <f t="shared" ref="BF5351:BF5364" ca="1" si="28115">IF(AP5351&gt;$BA$37,AP5351*$BC$37,0)</f>
        <v>0</v>
      </c>
      <c r="BG5351" s="36">
        <f t="shared" ref="BG5351:BG5364" ca="1" si="28116">IF(AQ5351&gt;$BA$37,AQ5351*$BC$37,0)</f>
        <v>0</v>
      </c>
      <c r="BH5351" s="36">
        <f t="shared" ref="BH5351:BH5364" ca="1" si="28117">IF(AR5351&gt;$BA$37,AR5351*$BC$37,0)</f>
        <v>0</v>
      </c>
      <c r="BI5351" s="36">
        <f t="shared" ref="BI5351:BI5364" ca="1" si="28118">IF(AS5351&gt;$BA$37,AS5351*$BC$37,0)</f>
        <v>0</v>
      </c>
      <c r="BJ5351" s="36">
        <f t="shared" ref="BJ5351:BJ5364" ca="1" si="28119">IF(AT5351&gt;$BA$37,AT5351*$BC$37,0)</f>
        <v>0</v>
      </c>
      <c r="BK5351" s="36">
        <f t="shared" ref="BK5351:BK5364" ca="1" si="28120">IF(AU5351&gt;$BA$37,AU5351*$BC$37,0)</f>
        <v>0</v>
      </c>
      <c r="BL5351" s="36">
        <f t="shared" ref="BL5351:BL5364" ca="1" si="28121">IF(AV5351&gt;$BA$37,AV5351*$BC$37,0)</f>
        <v>0</v>
      </c>
      <c r="BM5351" s="36">
        <f t="shared" ref="BM5351:BM5364" ca="1" si="28122">IF(AW5351&gt;$BA$37,AW5351*$BC$37,0)</f>
        <v>0</v>
      </c>
      <c r="BN5351" s="36">
        <f t="shared" ref="BN5351:BN5364" ca="1" si="28123">IF(AX5351&gt;$BA$37,AX5351*$BC$37,0)</f>
        <v>0</v>
      </c>
      <c r="BO5351" s="25"/>
      <c r="BP5351" s="25"/>
      <c r="BQ5351" s="23"/>
      <c r="BR5351" s="7">
        <v>1</v>
      </c>
      <c r="BS5351" s="1">
        <f t="shared" ref="BS5351:BS5361" ca="1" si="28124">1/(1+EXP(-SUMPRODUCT($BS$15:$BV$18,BA5351:BD5354)+$BW$15))</f>
        <v>0.48160743256383232</v>
      </c>
      <c r="BT5351" s="1">
        <f t="shared" ref="BT5351:BT5361" ca="1" si="28125">1/(1+EXP(-SUMPRODUCT($BS$15:$BV$18,BB5351:BE5354)+$BW$15))</f>
        <v>0.48160743256383232</v>
      </c>
      <c r="BU5351" s="1">
        <f t="shared" ref="BU5351:BU5361" ca="1" si="28126">1/(1+EXP(-SUMPRODUCT($BS$15:$BV$18,BC5351:BF5354)+$BW$15))</f>
        <v>0.48160743256383232</v>
      </c>
      <c r="BV5351" s="1">
        <f t="shared" ref="BV5351:BV5361" ca="1" si="28127">1/(1+EXP(-SUMPRODUCT($BS$15:$BV$18,BD5351:BG5354)+$BW$15))</f>
        <v>0.48160743256383232</v>
      </c>
      <c r="BW5351" s="1">
        <f t="shared" ref="BW5351:BW5361" ca="1" si="28128">1/(1+EXP(-SUMPRODUCT($BS$15:$BV$18,BE5351:BH5354)+$BW$15))</f>
        <v>0.77509239099975524</v>
      </c>
      <c r="BX5351" s="1">
        <f t="shared" ref="BX5351:BX5361" ca="1" si="28129">1/(1+EXP(-SUMPRODUCT($BS$15:$BV$18,BF5351:BI5354)+$BW$15))</f>
        <v>0.9071200091796574</v>
      </c>
      <c r="BY5351" s="1">
        <f t="shared" ref="BY5351:BY5361" ca="1" si="28130">1/(1+EXP(-SUMPRODUCT($BS$15:$BV$18,BG5351:BJ5354)+$BW$15))</f>
        <v>0.95939116248253797</v>
      </c>
      <c r="BZ5351" s="1">
        <f t="shared" ref="BZ5351:BZ5361" ca="1" si="28131">1/(1+EXP(-SUMPRODUCT($BS$15:$BV$18,BH5351:BK5354)+$BW$15))</f>
        <v>0.9674878821544487</v>
      </c>
      <c r="CA5351" s="1">
        <f t="shared" ref="CA5351:CA5361" ca="1" si="28132">1/(1+EXP(-SUMPRODUCT($BS$15:$BV$18,BI5351:BL5354)+$BW$15))</f>
        <v>0.84656722924609773</v>
      </c>
      <c r="CB5351" s="1">
        <f t="shared" ref="CB5351:CB5361" ca="1" si="28133">1/(1+EXP(-SUMPRODUCT($BS$15:$BV$18,BJ5351:BM5354)+$BW$15))</f>
        <v>0.65133378145635323</v>
      </c>
      <c r="CC5351" s="1">
        <f t="shared" ref="CC5351:CC5361" ca="1" si="28134">1/(1+EXP(-SUMPRODUCT($BS$15:$BV$18,BK5351:BN5354)+$BW$15))</f>
        <v>0.52592244069062299</v>
      </c>
      <c r="CD5351" s="25"/>
      <c r="CE5351" s="7">
        <v>1</v>
      </c>
      <c r="CF5351" s="1">
        <f t="shared" ref="CF5351:CF5361" ca="1" si="28135">1/(1+EXP(-SUMPRODUCT($BS$19:$BV$22,BA5351:BD5354)+$BW$19))</f>
        <v>0.16845687140215862</v>
      </c>
      <c r="CG5351" s="1">
        <f t="shared" ref="CG5351:CG5361" ca="1" si="28136">1/(1+EXP(-SUMPRODUCT($BS$19:$BV$22,BB5351:BE5354)+$BW$19))</f>
        <v>0.16845687140215862</v>
      </c>
      <c r="CH5351" s="1">
        <f t="shared" ref="CH5351:CH5361" ca="1" si="28137">1/(1+EXP(-SUMPRODUCT($BS$19:$BV$22,BC5351:BF5354)+$BW$19))</f>
        <v>0.16845687140215862</v>
      </c>
      <c r="CI5351" s="1">
        <f t="shared" ref="CI5351:CI5361" ca="1" si="28138">1/(1+EXP(-SUMPRODUCT($BS$19:$BV$22,BD5351:BG5354)+$BW$19))</f>
        <v>0.16845687140215862</v>
      </c>
      <c r="CJ5351" s="1">
        <f t="shared" ref="CJ5351:CJ5361" ca="1" si="28139">1/(1+EXP(-SUMPRODUCT($BS$19:$BV$22,BE5351:BH5354)+$BW$19))</f>
        <v>1.2349903481034066E-2</v>
      </c>
      <c r="CK5351" s="1">
        <f t="shared" ref="CK5351:CK5361" ca="1" si="28140">1/(1+EXP(-SUMPRODUCT($BS$19:$BV$22,BF5351:BI5354)+$BW$19))</f>
        <v>2.8865577213240643E-5</v>
      </c>
      <c r="CL5351" s="1">
        <f t="shared" ref="CL5351:CL5361" ca="1" si="28141">1/(1+EXP(-SUMPRODUCT($BS$19:$BV$22,BG5351:BJ5354)+$BW$19))</f>
        <v>8.3460547354271615E-6</v>
      </c>
      <c r="CM5351" s="1">
        <f t="shared" ref="CM5351:CM5361" ca="1" si="28142">1/(1+EXP(-SUMPRODUCT($BS$19:$BV$22,BH5351:BK5354)+$BW$19))</f>
        <v>2.1905598944183932E-4</v>
      </c>
      <c r="CN5351" s="1">
        <f t="shared" ref="CN5351:CN5361" ca="1" si="28143">1/(1+EXP(-SUMPRODUCT($BS$19:$BV$22,BI5351:BL5354)+$BW$19))</f>
        <v>5.1833611824709525E-3</v>
      </c>
      <c r="CO5351" s="1">
        <f t="shared" ref="CO5351:CO5361" ca="1" si="28144">1/(1+EXP(-SUMPRODUCT($BS$19:$BV$22,BJ5351:BM5354)+$BW$19))</f>
        <v>0.10525816816945818</v>
      </c>
      <c r="CP5351" s="1">
        <f t="shared" ref="CP5351:CP5361" ca="1" si="28145">1/(1+EXP(-SUMPRODUCT($BS$19:$BV$22,BK5351:BN5354)+$BW$19))</f>
        <v>0.2400801609917077</v>
      </c>
      <c r="CQ5351" s="25"/>
      <c r="CR5351" s="7">
        <v>1</v>
      </c>
      <c r="CS5351" s="1">
        <f t="shared" ref="CS5351:CS5361" ca="1" si="28146">1/(1+EXP(-SUMPRODUCT($BS$23:$BV$26,BA5351:BD5354)+$BW$23))</f>
        <v>1.8689893644914347E-2</v>
      </c>
      <c r="CT5351" s="1">
        <f t="shared" ref="CT5351:CT5361" ca="1" si="28147">1/(1+EXP(-SUMPRODUCT($BS$23:$BV$26,BB5351:BE5354)+$BW$23))</f>
        <v>1.8689893644914347E-2</v>
      </c>
      <c r="CU5351" s="1">
        <f t="shared" ref="CU5351:CU5361" ca="1" si="28148">1/(1+EXP(-SUMPRODUCT($BS$23:$BV$26,BC5351:BF5354)+$BW$23))</f>
        <v>1.8689893644914347E-2</v>
      </c>
      <c r="CV5351" s="1">
        <f t="shared" ref="CV5351:CV5361" ca="1" si="28149">1/(1+EXP(-SUMPRODUCT($BS$23:$BV$26,BD5351:BG5354)+$BW$23))</f>
        <v>1.8689893644914347E-2</v>
      </c>
      <c r="CW5351" s="1">
        <f t="shared" ref="CW5351:CW5361" ca="1" si="28150">1/(1+EXP(-SUMPRODUCT($BS$23:$BV$26,BE5351:BH5354)+$BW$23))</f>
        <v>0.2818135091936948</v>
      </c>
      <c r="CX5351" s="1">
        <f t="shared" ref="CX5351:CX5361" ca="1" si="28151">1/(1+EXP(-SUMPRODUCT($BS$23:$BV$26,BF5351:BI5354)+$BW$23))</f>
        <v>0.38858184490732434</v>
      </c>
      <c r="CY5351" s="1">
        <f t="shared" ref="CY5351:CY5361" ca="1" si="28152">1/(1+EXP(-SUMPRODUCT($BS$23:$BV$26,BG5351:BJ5354)+$BW$23))</f>
        <v>5.4936182894745306E-2</v>
      </c>
      <c r="CZ5351" s="1">
        <f t="shared" ref="CZ5351:CZ5361" ca="1" si="28153">1/(1+EXP(-SUMPRODUCT($BS$23:$BV$26,BH5351:BK5354)+$BW$23))</f>
        <v>6.0263864365418918E-2</v>
      </c>
      <c r="DA5351" s="1">
        <f t="shared" ref="DA5351:DA5361" ca="1" si="28154">1/(1+EXP(-SUMPRODUCT($BS$23:$BV$26,BI5351:BL5354)+$BW$23))</f>
        <v>2.9507440556036001E-2</v>
      </c>
      <c r="DB5351" s="1">
        <f t="shared" ref="DB5351:DB5361" ca="1" si="28155">1/(1+EXP(-SUMPRODUCT($BS$23:$BV$26,BJ5351:BM5354)+$BW$23))</f>
        <v>4.8840650504637147E-3</v>
      </c>
      <c r="DC5351" s="1">
        <f t="shared" ref="DC5351:DC5361" ca="1" si="28156">1/(1+EXP(-SUMPRODUCT($BS$23:$BV$26,BK5351:BN5354)+$BW$23))</f>
        <v>5.5007111062970815E-3</v>
      </c>
      <c r="DD5351" s="25"/>
      <c r="DE5351" s="40"/>
      <c r="DF5351" s="50"/>
      <c r="DG5351" s="7">
        <v>1</v>
      </c>
      <c r="DH5351" s="1">
        <f t="shared" ref="DH5351:DH5356" ca="1" si="28157">MAX(OFFSET(BS5351,$BR5350,BR$40,2,2))*$DF$37</f>
        <v>0.48160743256383232</v>
      </c>
      <c r="DI5351" s="1">
        <f t="shared" ref="DI5351:DI5356" ca="1" si="28158">MAX(OFFSET(BT5351,$BR5350,BS$40,2,2))*$DF$37</f>
        <v>0.48160743256383232</v>
      </c>
      <c r="DJ5351" s="1">
        <f t="shared" ref="DJ5351:DJ5356" ca="1" si="28159">MAX(OFFSET(BU5351,$BR5350,BT$40,2,2))*$DF$37</f>
        <v>0.93527046241630962</v>
      </c>
      <c r="DK5351" s="1">
        <f t="shared" ref="DK5351:DK5356" ca="1" si="28160">MAX(OFFSET(BV5351,$BR5350,BU$40,2,2))*$DF$37</f>
        <v>0.98674598656434565</v>
      </c>
      <c r="DL5351" s="1">
        <f t="shared" ref="DL5351:DL5356" ca="1" si="28161">MAX(OFFSET(BW5351,$BR5350,BV$40,2,2))*$DF$37</f>
        <v>0.93851899328021804</v>
      </c>
      <c r="DM5351" s="1">
        <f t="shared" ref="DM5351:DM5356" ca="1" si="28162">MAX(OFFSET(BX5351,$BR5350,BW$40,2,2))*$DF$37</f>
        <v>0.71627430056859209</v>
      </c>
      <c r="DN5351" s="25"/>
      <c r="DO5351" s="50"/>
      <c r="DP5351" s="7">
        <v>1</v>
      </c>
      <c r="DQ5351" s="1">
        <f t="shared" ref="DQ5351:DQ5356" ca="1" si="28163">MAX(OFFSET(CF5351,$CE5350,CE$40,2,2))*$DF$37</f>
        <v>0.16845687140215862</v>
      </c>
      <c r="DR5351" s="1">
        <f t="shared" ref="DR5351:DR5356" ca="1" si="28164">MAX(OFFSET(CG5351,$CE5350,CF$40,2,2))*$DF$37</f>
        <v>0.16845687140215862</v>
      </c>
      <c r="DS5351" s="1">
        <f t="shared" ref="DS5351:DS5356" ca="1" si="28165">MAX(OFFSET(CH5351,$CE5350,CG$40,2,2))*$DF$37</f>
        <v>0.91754918552578801</v>
      </c>
      <c r="DT5351" s="1">
        <f t="shared" ref="DT5351:DT5356" ca="1" si="28166">MAX(OFFSET(CI5351,$CE5350,CH$40,2,2))*$DF$37</f>
        <v>0.66750275432384631</v>
      </c>
      <c r="DU5351" s="1">
        <f t="shared" ref="DU5351:DU5356" ca="1" si="28167">MAX(OFFSET(CJ5351,$CE5350,CI$40,2,2))*$DF$37</f>
        <v>0.10525816816945818</v>
      </c>
      <c r="DV5351" s="1">
        <f t="shared" ref="DV5351:DV5356" ca="1" si="28168">MAX(OFFSET(CK5351,$CE5350,CJ$40,2,2))*$DF$37</f>
        <v>0.2400801609917077</v>
      </c>
      <c r="DW5351" s="25"/>
      <c r="DX5351" s="50"/>
      <c r="DY5351" s="7">
        <v>1</v>
      </c>
      <c r="DZ5351" s="1">
        <f t="shared" ref="DZ5351:DZ5356" ca="1" si="28169">MAX(OFFSET(CS5351,$CR5350,CR$40,2,2))*$DF$37</f>
        <v>1.8689893644914347E-2</v>
      </c>
      <c r="EA5351" s="1">
        <f t="shared" ref="EA5351:EA5356" ca="1" si="28170">MAX(OFFSET(CT5351,$CR5350,CS$40,2,2))*$DF$37</f>
        <v>1.8689893644914347E-2</v>
      </c>
      <c r="EB5351" s="1">
        <f t="shared" ref="EB5351:EB5356" ca="1" si="28171">MAX(OFFSET(CU5351,$CR5350,CT$40,2,2))*$DF$37</f>
        <v>0.85492895151525716</v>
      </c>
      <c r="EC5351" s="1">
        <f t="shared" ref="EC5351:EC5356" ca="1" si="28172">MAX(OFFSET(CV5351,$CR5350,CU$40,2,2))*$DF$37</f>
        <v>0.98093724322965692</v>
      </c>
      <c r="ED5351" s="1">
        <f t="shared" ref="ED5351:ED5356" ca="1" si="28173">MAX(OFFSET(CW5351,$CR5350,CV$40,2,2))*$DF$37</f>
        <v>0.37994357350026231</v>
      </c>
      <c r="EE5351" s="1">
        <f t="shared" ref="EE5351:EE5356" ca="1" si="28174">MAX(OFFSET(CX5351,$CR5350,CW$40,2,2))*$DF$37</f>
        <v>3.2518362963761337E-2</v>
      </c>
      <c r="EF5351" s="29"/>
      <c r="EG5351" s="23"/>
      <c r="EH5351" s="50"/>
      <c r="EI5351" s="7">
        <v>1</v>
      </c>
      <c r="EJ5351" s="1">
        <f t="shared" ref="EJ5351:EJ5354" ca="1" si="28175">1/(1+EXP(-SUMPRODUCT($EI$20:$EK$22,DH5351:DJ5353)+$EL$20))</f>
        <v>0.99464162859457472</v>
      </c>
      <c r="EK5351" s="1">
        <f t="shared" ref="EK5351:EK5354" ca="1" si="28176">1/(1+EXP(-SUMPRODUCT($EI$20:$EK$22,DI5351:DK5353)+$EL$20))</f>
        <v>0.99852454673233382</v>
      </c>
      <c r="EL5351" s="1">
        <f t="shared" ref="EL5351:EL5354" ca="1" si="28177">1/(1+EXP(-SUMPRODUCT($EI$20:$EK$22,DJ5351:DL5353)+$EL$20))</f>
        <v>0.99949967119064675</v>
      </c>
      <c r="EM5351" s="1">
        <f t="shared" ref="EM5351:EM5354" ca="1" si="28178">1/(1+EXP(-SUMPRODUCT($EI$20:$EK$22,DK5351:DM5353)+$EL$20))</f>
        <v>0.99932672547472912</v>
      </c>
      <c r="EN5351" s="14"/>
      <c r="EO5351" s="14"/>
      <c r="EP5351" s="14"/>
      <c r="EQ5351" s="14"/>
      <c r="ER5351" s="14"/>
      <c r="ES5351" s="14"/>
      <c r="ET5351" s="23"/>
      <c r="EU5351" s="7">
        <v>0</v>
      </c>
      <c r="EV5351" s="1"/>
      <c r="EW5351" s="14"/>
      <c r="EX5351" s="7">
        <v>0</v>
      </c>
      <c r="EY5351" s="1"/>
      <c r="EZ5351" s="14"/>
      <c r="FA5351" s="27" t="s">
        <v>10</v>
      </c>
      <c r="FB5351" s="1">
        <f t="shared" ref="FB5351" ca="1" si="28179">SUM(EY5351:EY5360)</f>
        <v>2.3302263765547537E-10</v>
      </c>
      <c r="FC5351" s="19"/>
    </row>
    <row r="5352" spans="1:159" x14ac:dyDescent="0.2">
      <c r="A5352" s="55"/>
      <c r="B5352" s="18">
        <v>2</v>
      </c>
      <c r="C5352" s="1">
        <f>学習データ!C5318*$B$37</f>
        <v>0</v>
      </c>
      <c r="D5352" s="1">
        <f>学習データ!D5318*$B$37</f>
        <v>0</v>
      </c>
      <c r="E5352" s="1">
        <f>学習データ!E5318*$B$37</f>
        <v>0</v>
      </c>
      <c r="F5352" s="1">
        <f>学習データ!F5318*$B$37</f>
        <v>0</v>
      </c>
      <c r="G5352" s="1">
        <f>学習データ!G5318*$B$37</f>
        <v>0</v>
      </c>
      <c r="H5352" s="1">
        <f>学習データ!H5318*$B$37</f>
        <v>0</v>
      </c>
      <c r="I5352" s="1">
        <f>学習データ!I5318*$B$37</f>
        <v>0</v>
      </c>
      <c r="J5352" s="1">
        <f>学習データ!J5318*$B$37</f>
        <v>0</v>
      </c>
      <c r="K5352" s="1">
        <f>学習データ!K5318*$B$37</f>
        <v>0</v>
      </c>
      <c r="L5352" s="1">
        <f>学習データ!L5318*$B$37</f>
        <v>0</v>
      </c>
      <c r="M5352" s="1">
        <f>学習データ!M5318*$B$37</f>
        <v>0</v>
      </c>
      <c r="N5352" s="1">
        <f>学習データ!N5318*$B$37</f>
        <v>0</v>
      </c>
      <c r="O5352" s="1">
        <f>学習データ!O5318*$B$37</f>
        <v>0</v>
      </c>
      <c r="P5352" s="1">
        <f>学習データ!P5318*$B$37</f>
        <v>0</v>
      </c>
      <c r="Q5352" s="1">
        <f>学習データ!Q5318*$B$37</f>
        <v>0</v>
      </c>
      <c r="R5352" s="1">
        <f>学習データ!R5318*$B$37</f>
        <v>0</v>
      </c>
      <c r="S5352" s="1">
        <f>学習データ!S5318*$B$37</f>
        <v>0</v>
      </c>
      <c r="T5352" s="1">
        <f>学習データ!T5318*$B$37</f>
        <v>0</v>
      </c>
      <c r="U5352" s="1">
        <f>学習データ!U5318*$B$37</f>
        <v>0</v>
      </c>
      <c r="V5352" s="1">
        <f>学習データ!V5318*$B$37</f>
        <v>0</v>
      </c>
      <c r="W5352" s="1">
        <f>学習データ!W5318*$B$37</f>
        <v>0</v>
      </c>
      <c r="X5352" s="1">
        <f>学習データ!X5318*$B$37</f>
        <v>0</v>
      </c>
      <c r="Y5352" s="1">
        <f>学習データ!Y5318*$B$37</f>
        <v>0</v>
      </c>
      <c r="Z5352" s="1">
        <f>学習データ!Z5318*$B$37</f>
        <v>0</v>
      </c>
      <c r="AA5352" s="1">
        <f>学習データ!AA5318*$B$37</f>
        <v>0</v>
      </c>
      <c r="AB5352" s="1">
        <f>学習データ!AB5318*$B$37</f>
        <v>0</v>
      </c>
      <c r="AC5352" s="1">
        <f>学習データ!AC5318*$B$37</f>
        <v>0</v>
      </c>
      <c r="AD5352" s="1">
        <f>学習データ!AD5318*$B$37</f>
        <v>0</v>
      </c>
      <c r="AE5352" s="14"/>
      <c r="AF5352" s="14"/>
      <c r="AG5352" s="14"/>
      <c r="AH5352" s="29"/>
      <c r="AI5352" s="25"/>
      <c r="AJ5352" s="7">
        <v>2</v>
      </c>
      <c r="AK5352" s="36">
        <f t="shared" ca="1" si="28096"/>
        <v>0</v>
      </c>
      <c r="AL5352" s="36">
        <f t="shared" ca="1" si="28097"/>
        <v>0</v>
      </c>
      <c r="AM5352" s="36">
        <f t="shared" ca="1" si="28098"/>
        <v>0</v>
      </c>
      <c r="AN5352" s="36">
        <f t="shared" ca="1" si="28099"/>
        <v>0</v>
      </c>
      <c r="AO5352" s="36">
        <f t="shared" ca="1" si="28100"/>
        <v>0</v>
      </c>
      <c r="AP5352" s="36">
        <f t="shared" ca="1" si="28101"/>
        <v>0</v>
      </c>
      <c r="AQ5352" s="36">
        <f t="shared" ca="1" si="28102"/>
        <v>0</v>
      </c>
      <c r="AR5352" s="36">
        <f t="shared" ca="1" si="28103"/>
        <v>0</v>
      </c>
      <c r="AS5352" s="36">
        <f t="shared" ca="1" si="28104"/>
        <v>0</v>
      </c>
      <c r="AT5352" s="36">
        <f t="shared" ca="1" si="28105"/>
        <v>0</v>
      </c>
      <c r="AU5352" s="36">
        <f t="shared" ca="1" si="28106"/>
        <v>0</v>
      </c>
      <c r="AV5352" s="36">
        <f t="shared" ca="1" si="28107"/>
        <v>0</v>
      </c>
      <c r="AW5352" s="36">
        <f t="shared" ca="1" si="28108"/>
        <v>0</v>
      </c>
      <c r="AX5352" s="36">
        <f t="shared" ca="1" si="28109"/>
        <v>0</v>
      </c>
      <c r="AY5352" s="25"/>
      <c r="AZ5352" s="7">
        <v>2</v>
      </c>
      <c r="BA5352" s="36">
        <f t="shared" ca="1" si="28110"/>
        <v>0</v>
      </c>
      <c r="BB5352" s="36">
        <f t="shared" ca="1" si="28111"/>
        <v>0</v>
      </c>
      <c r="BC5352" s="36">
        <f t="shared" ca="1" si="28112"/>
        <v>0</v>
      </c>
      <c r="BD5352" s="36">
        <f t="shared" ca="1" si="28113"/>
        <v>0</v>
      </c>
      <c r="BE5352" s="36">
        <f t="shared" ca="1" si="28114"/>
        <v>0</v>
      </c>
      <c r="BF5352" s="36">
        <f t="shared" ca="1" si="28115"/>
        <v>0</v>
      </c>
      <c r="BG5352" s="36">
        <f t="shared" ca="1" si="28116"/>
        <v>0</v>
      </c>
      <c r="BH5352" s="36">
        <f t="shared" ca="1" si="28117"/>
        <v>0</v>
      </c>
      <c r="BI5352" s="36">
        <f t="shared" ca="1" si="28118"/>
        <v>0</v>
      </c>
      <c r="BJ5352" s="36">
        <f t="shared" ca="1" si="28119"/>
        <v>0</v>
      </c>
      <c r="BK5352" s="36">
        <f t="shared" ca="1" si="28120"/>
        <v>0</v>
      </c>
      <c r="BL5352" s="36">
        <f t="shared" ca="1" si="28121"/>
        <v>0</v>
      </c>
      <c r="BM5352" s="36">
        <f t="shared" ca="1" si="28122"/>
        <v>0</v>
      </c>
      <c r="BN5352" s="36">
        <f t="shared" ca="1" si="28123"/>
        <v>0</v>
      </c>
      <c r="BO5352" s="25"/>
      <c r="BP5352" s="25"/>
      <c r="BQ5352" s="23"/>
      <c r="BR5352" s="7">
        <v>2</v>
      </c>
      <c r="BS5352" s="1">
        <f t="shared" ca="1" si="28124"/>
        <v>0.48160743256383232</v>
      </c>
      <c r="BT5352" s="1">
        <f t="shared" ca="1" si="28125"/>
        <v>0.48160743256383232</v>
      </c>
      <c r="BU5352" s="1">
        <f t="shared" ca="1" si="28126"/>
        <v>0.48160743256383232</v>
      </c>
      <c r="BV5352" s="1">
        <f t="shared" ca="1" si="28127"/>
        <v>0.48160743256383232</v>
      </c>
      <c r="BW5352" s="1">
        <f t="shared" ca="1" si="28128"/>
        <v>0.71530417114810363</v>
      </c>
      <c r="BX5352" s="1">
        <f t="shared" ca="1" si="28129"/>
        <v>0.93527046241630962</v>
      </c>
      <c r="BY5352" s="1">
        <f t="shared" ca="1" si="28130"/>
        <v>0.96111102785161628</v>
      </c>
      <c r="BZ5352" s="1">
        <f t="shared" ca="1" si="28131"/>
        <v>0.98674598656434565</v>
      </c>
      <c r="CA5352" s="1">
        <f t="shared" ca="1" si="28132"/>
        <v>0.93851899328021804</v>
      </c>
      <c r="CB5352" s="1">
        <f t="shared" ca="1" si="28133"/>
        <v>0.87501688189249549</v>
      </c>
      <c r="CC5352" s="1">
        <f t="shared" ca="1" si="28134"/>
        <v>0.71627430056859209</v>
      </c>
      <c r="CD5352" s="25"/>
      <c r="CE5352" s="7">
        <v>2</v>
      </c>
      <c r="CF5352" s="1">
        <f t="shared" ca="1" si="28135"/>
        <v>0.16845687140215862</v>
      </c>
      <c r="CG5352" s="1">
        <f t="shared" ca="1" si="28136"/>
        <v>0.16845687140215862</v>
      </c>
      <c r="CH5352" s="1">
        <f t="shared" ca="1" si="28137"/>
        <v>0.16845687140215862</v>
      </c>
      <c r="CI5352" s="1">
        <f t="shared" ca="1" si="28138"/>
        <v>0.16845687140215862</v>
      </c>
      <c r="CJ5352" s="1">
        <f t="shared" ca="1" si="28139"/>
        <v>0.69957256188627581</v>
      </c>
      <c r="CK5352" s="1">
        <f t="shared" ca="1" si="28140"/>
        <v>0.91754918552578801</v>
      </c>
      <c r="CL5352" s="1">
        <f t="shared" ca="1" si="28141"/>
        <v>0.66750275432384631</v>
      </c>
      <c r="CM5352" s="1">
        <f t="shared" ca="1" si="28142"/>
        <v>1.5665533373890748E-4</v>
      </c>
      <c r="CN5352" s="1">
        <f t="shared" ca="1" si="28143"/>
        <v>3.7633530875728091E-4</v>
      </c>
      <c r="CO5352" s="1">
        <f t="shared" ca="1" si="28144"/>
        <v>1.4622282542766986E-2</v>
      </c>
      <c r="CP5352" s="1">
        <f t="shared" ca="1" si="28145"/>
        <v>5.6785383249582544E-2</v>
      </c>
      <c r="CQ5352" s="25"/>
      <c r="CR5352" s="7">
        <v>2</v>
      </c>
      <c r="CS5352" s="1">
        <f t="shared" ca="1" si="28146"/>
        <v>1.8689893644914347E-2</v>
      </c>
      <c r="CT5352" s="1">
        <f t="shared" ca="1" si="28147"/>
        <v>1.8689893644914347E-2</v>
      </c>
      <c r="CU5352" s="1">
        <f t="shared" ca="1" si="28148"/>
        <v>1.8689893644914347E-2</v>
      </c>
      <c r="CV5352" s="1">
        <f t="shared" ca="1" si="28149"/>
        <v>1.8689893644914347E-2</v>
      </c>
      <c r="CW5352" s="1">
        <f t="shared" ca="1" si="28150"/>
        <v>0.55491720183715365</v>
      </c>
      <c r="CX5352" s="1">
        <f t="shared" ca="1" si="28151"/>
        <v>0.85492895151525716</v>
      </c>
      <c r="CY5352" s="1">
        <f t="shared" ca="1" si="28152"/>
        <v>0.84573439470312262</v>
      </c>
      <c r="CZ5352" s="1">
        <f t="shared" ca="1" si="28153"/>
        <v>0.98093724322965692</v>
      </c>
      <c r="DA5352" s="1">
        <f t="shared" ca="1" si="28154"/>
        <v>0.37994357350026231</v>
      </c>
      <c r="DB5352" s="1">
        <f t="shared" ca="1" si="28155"/>
        <v>0.10739465243050064</v>
      </c>
      <c r="DC5352" s="1">
        <f t="shared" ca="1" si="28156"/>
        <v>3.2518362963761337E-2</v>
      </c>
      <c r="DD5352" s="25"/>
      <c r="DE5352" s="40"/>
      <c r="DF5352" s="50"/>
      <c r="DG5352" s="7">
        <v>2</v>
      </c>
      <c r="DH5352" s="1">
        <f t="shared" ca="1" si="28157"/>
        <v>0.48160743256383232</v>
      </c>
      <c r="DI5352" s="1">
        <f t="shared" ca="1" si="28158"/>
        <v>0.48160743256383232</v>
      </c>
      <c r="DJ5352" s="1">
        <f t="shared" ca="1" si="28159"/>
        <v>0.85844929355766653</v>
      </c>
      <c r="DK5352" s="1">
        <f t="shared" ca="1" si="28160"/>
        <v>0.98406972288032524</v>
      </c>
      <c r="DL5352" s="1">
        <f t="shared" ca="1" si="28161"/>
        <v>0.95102573412451485</v>
      </c>
      <c r="DM5352" s="1">
        <f t="shared" ca="1" si="28162"/>
        <v>0.78270570059916666</v>
      </c>
      <c r="DN5352" s="25"/>
      <c r="DO5352" s="50"/>
      <c r="DP5352" s="7">
        <v>2</v>
      </c>
      <c r="DQ5352" s="1">
        <f t="shared" ca="1" si="28163"/>
        <v>0.16845687140215862</v>
      </c>
      <c r="DR5352" s="1">
        <f t="shared" ca="1" si="28164"/>
        <v>0.16845687140215862</v>
      </c>
      <c r="DS5352" s="1">
        <f t="shared" ca="1" si="28165"/>
        <v>0.99999225415912496</v>
      </c>
      <c r="DT5352" s="1">
        <f t="shared" ca="1" si="28166"/>
        <v>0.99999854499296081</v>
      </c>
      <c r="DU5352" s="1">
        <f t="shared" ca="1" si="28167"/>
        <v>0.99996166009656928</v>
      </c>
      <c r="DV5352" s="1">
        <f t="shared" ca="1" si="28168"/>
        <v>0.99696700180873721</v>
      </c>
      <c r="DW5352" s="25"/>
      <c r="DX5352" s="50"/>
      <c r="DY5352" s="7">
        <v>2</v>
      </c>
      <c r="DZ5352" s="1">
        <f t="shared" ca="1" si="28169"/>
        <v>1.8689893644914347E-2</v>
      </c>
      <c r="EA5352" s="1">
        <f t="shared" ca="1" si="28170"/>
        <v>1.8689893644914347E-2</v>
      </c>
      <c r="EB5352" s="1">
        <f t="shared" ca="1" si="28171"/>
        <v>0.24988967672217521</v>
      </c>
      <c r="EC5352" s="1">
        <f t="shared" ca="1" si="28172"/>
        <v>0.99783725296732584</v>
      </c>
      <c r="ED5352" s="1">
        <f t="shared" ca="1" si="28173"/>
        <v>0.59707166349719121</v>
      </c>
      <c r="EE5352" s="1">
        <f t="shared" ca="1" si="28174"/>
        <v>0.10483073007928768</v>
      </c>
      <c r="EF5352" s="29"/>
      <c r="EG5352" s="23"/>
      <c r="EH5352" s="50"/>
      <c r="EI5352" s="7">
        <v>2</v>
      </c>
      <c r="EJ5352" s="1">
        <f t="shared" ca="1" si="28175"/>
        <v>0.99793618350447522</v>
      </c>
      <c r="EK5352" s="1">
        <f t="shared" ca="1" si="28176"/>
        <v>0.99902705223229238</v>
      </c>
      <c r="EL5352" s="1">
        <f t="shared" ca="1" si="28177"/>
        <v>0.99951187425945753</v>
      </c>
      <c r="EM5352" s="1">
        <f t="shared" ca="1" si="28178"/>
        <v>0.99933208517524019</v>
      </c>
      <c r="EN5352" s="14"/>
      <c r="EO5352" s="14" t="s">
        <v>30</v>
      </c>
      <c r="EP5352" s="14"/>
      <c r="EQ5352" s="14"/>
      <c r="ER5352" s="14"/>
      <c r="ES5352" s="14"/>
      <c r="ET5352" s="23"/>
      <c r="EU5352" s="7">
        <v>1</v>
      </c>
      <c r="EV5352" s="1"/>
      <c r="EW5352" s="14"/>
      <c r="EX5352" s="7">
        <v>1</v>
      </c>
      <c r="EY5352" s="1"/>
      <c r="EZ5352" s="14"/>
      <c r="FA5352" s="14"/>
      <c r="FB5352" s="14"/>
      <c r="FC5352" s="19"/>
    </row>
    <row r="5353" spans="1:159" x14ac:dyDescent="0.2">
      <c r="A5353" s="55"/>
      <c r="B5353" s="18">
        <v>3</v>
      </c>
      <c r="C5353" s="1">
        <f>学習データ!C5319*$B$37</f>
        <v>0</v>
      </c>
      <c r="D5353" s="1">
        <f>学習データ!D5319*$B$37</f>
        <v>0</v>
      </c>
      <c r="E5353" s="1">
        <f>学習データ!E5319*$B$37</f>
        <v>0</v>
      </c>
      <c r="F5353" s="1">
        <f>学習データ!F5319*$B$37</f>
        <v>0</v>
      </c>
      <c r="G5353" s="1">
        <f>学習データ!G5319*$B$37</f>
        <v>0</v>
      </c>
      <c r="H5353" s="1">
        <f>学習データ!H5319*$B$37</f>
        <v>0</v>
      </c>
      <c r="I5353" s="1">
        <f>学習データ!I5319*$B$37</f>
        <v>0</v>
      </c>
      <c r="J5353" s="1">
        <f>学習データ!J5319*$B$37</f>
        <v>0</v>
      </c>
      <c r="K5353" s="1">
        <f>学習データ!K5319*$B$37</f>
        <v>0</v>
      </c>
      <c r="L5353" s="1">
        <f>学習データ!L5319*$B$37</f>
        <v>0</v>
      </c>
      <c r="M5353" s="1">
        <f>学習データ!M5319*$B$37</f>
        <v>0</v>
      </c>
      <c r="N5353" s="1">
        <f>学習データ!N5319*$B$37</f>
        <v>0</v>
      </c>
      <c r="O5353" s="1">
        <f>学習データ!O5319*$B$37</f>
        <v>0</v>
      </c>
      <c r="P5353" s="1">
        <f>学習データ!P5319*$B$37</f>
        <v>0</v>
      </c>
      <c r="Q5353" s="1">
        <f>学習データ!Q5319*$B$37</f>
        <v>0</v>
      </c>
      <c r="R5353" s="1">
        <f>学習データ!R5319*$B$37</f>
        <v>0</v>
      </c>
      <c r="S5353" s="1">
        <f>学習データ!S5319*$B$37</f>
        <v>0</v>
      </c>
      <c r="T5353" s="1">
        <f>学習データ!T5319*$B$37</f>
        <v>0</v>
      </c>
      <c r="U5353" s="1">
        <f>学習データ!U5319*$B$37</f>
        <v>0</v>
      </c>
      <c r="V5353" s="1">
        <f>学習データ!V5319*$B$37</f>
        <v>0</v>
      </c>
      <c r="W5353" s="1">
        <f>学習データ!W5319*$B$37</f>
        <v>0</v>
      </c>
      <c r="X5353" s="1">
        <f>学習データ!X5319*$B$37</f>
        <v>0</v>
      </c>
      <c r="Y5353" s="1">
        <f>学習データ!Y5319*$B$37</f>
        <v>0</v>
      </c>
      <c r="Z5353" s="1">
        <f>学習データ!Z5319*$B$37</f>
        <v>0</v>
      </c>
      <c r="AA5353" s="1">
        <f>学習データ!AA5319*$B$37</f>
        <v>0</v>
      </c>
      <c r="AB5353" s="1">
        <f>学習データ!AB5319*$B$37</f>
        <v>0</v>
      </c>
      <c r="AC5353" s="1">
        <f>学習データ!AC5319*$B$37</f>
        <v>0</v>
      </c>
      <c r="AD5353" s="1">
        <f>学習データ!AD5319*$B$37</f>
        <v>0</v>
      </c>
      <c r="AE5353" s="14"/>
      <c r="AF5353" s="14"/>
      <c r="AG5353" s="14"/>
      <c r="AH5353" s="29"/>
      <c r="AI5353" s="25"/>
      <c r="AJ5353" s="7">
        <v>3</v>
      </c>
      <c r="AK5353" s="36">
        <f t="shared" ca="1" si="28096"/>
        <v>0</v>
      </c>
      <c r="AL5353" s="36">
        <f t="shared" ca="1" si="28097"/>
        <v>0</v>
      </c>
      <c r="AM5353" s="36">
        <f t="shared" ca="1" si="28098"/>
        <v>0</v>
      </c>
      <c r="AN5353" s="36">
        <f t="shared" ca="1" si="28099"/>
        <v>0</v>
      </c>
      <c r="AO5353" s="36">
        <f t="shared" ca="1" si="28100"/>
        <v>0</v>
      </c>
      <c r="AP5353" s="36">
        <f t="shared" ca="1" si="28101"/>
        <v>0</v>
      </c>
      <c r="AQ5353" s="36">
        <f t="shared" ca="1" si="28102"/>
        <v>0</v>
      </c>
      <c r="AR5353" s="36">
        <f t="shared" ca="1" si="28103"/>
        <v>0.99607843137254903</v>
      </c>
      <c r="AS5353" s="36">
        <f t="shared" ca="1" si="28104"/>
        <v>0.97647058823529409</v>
      </c>
      <c r="AT5353" s="36">
        <f t="shared" ca="1" si="28105"/>
        <v>0.87058823529411766</v>
      </c>
      <c r="AU5353" s="36">
        <f t="shared" ca="1" si="28106"/>
        <v>0.11372549019607843</v>
      </c>
      <c r="AV5353" s="36">
        <f t="shared" ca="1" si="28107"/>
        <v>0</v>
      </c>
      <c r="AW5353" s="36">
        <f t="shared" ca="1" si="28108"/>
        <v>0</v>
      </c>
      <c r="AX5353" s="36">
        <f t="shared" ca="1" si="28109"/>
        <v>0</v>
      </c>
      <c r="AY5353" s="25"/>
      <c r="AZ5353" s="7">
        <v>3</v>
      </c>
      <c r="BA5353" s="36">
        <f t="shared" ca="1" si="28110"/>
        <v>0</v>
      </c>
      <c r="BB5353" s="36">
        <f t="shared" ca="1" si="28111"/>
        <v>0</v>
      </c>
      <c r="BC5353" s="36">
        <f t="shared" ca="1" si="28112"/>
        <v>0</v>
      </c>
      <c r="BD5353" s="36">
        <f t="shared" ca="1" si="28113"/>
        <v>0</v>
      </c>
      <c r="BE5353" s="36">
        <f t="shared" ca="1" si="28114"/>
        <v>0</v>
      </c>
      <c r="BF5353" s="36">
        <f t="shared" ca="1" si="28115"/>
        <v>0</v>
      </c>
      <c r="BG5353" s="36">
        <f t="shared" ca="1" si="28116"/>
        <v>0</v>
      </c>
      <c r="BH5353" s="36">
        <f t="shared" ca="1" si="28117"/>
        <v>0.99607843137254903</v>
      </c>
      <c r="BI5353" s="36">
        <f t="shared" ca="1" si="28118"/>
        <v>0.97647058823529409</v>
      </c>
      <c r="BJ5353" s="36">
        <f t="shared" ca="1" si="28119"/>
        <v>0</v>
      </c>
      <c r="BK5353" s="36">
        <f t="shared" ca="1" si="28120"/>
        <v>0</v>
      </c>
      <c r="BL5353" s="36">
        <f t="shared" ca="1" si="28121"/>
        <v>0</v>
      </c>
      <c r="BM5353" s="36">
        <f t="shared" ca="1" si="28122"/>
        <v>0</v>
      </c>
      <c r="BN5353" s="36">
        <f t="shared" ca="1" si="28123"/>
        <v>0</v>
      </c>
      <c r="BO5353" s="25"/>
      <c r="BP5353" s="25"/>
      <c r="BQ5353" s="23"/>
      <c r="BR5353" s="7">
        <v>3</v>
      </c>
      <c r="BS5353" s="1">
        <f t="shared" ca="1" si="28124"/>
        <v>0.48160743256383232</v>
      </c>
      <c r="BT5353" s="1">
        <f t="shared" ca="1" si="28125"/>
        <v>0.48160743256383232</v>
      </c>
      <c r="BU5353" s="1">
        <f t="shared" ca="1" si="28126"/>
        <v>0.48160743256383232</v>
      </c>
      <c r="BV5353" s="1">
        <f t="shared" ca="1" si="28127"/>
        <v>0.48160743256383232</v>
      </c>
      <c r="BW5353" s="1">
        <f t="shared" ca="1" si="28128"/>
        <v>0.67412877393611415</v>
      </c>
      <c r="BX5353" s="1">
        <f t="shared" ca="1" si="28129"/>
        <v>0.85844929355766653</v>
      </c>
      <c r="BY5353" s="1">
        <f t="shared" ca="1" si="28130"/>
        <v>0.92736261301510214</v>
      </c>
      <c r="BZ5353" s="1">
        <f t="shared" ca="1" si="28131"/>
        <v>0.98406972288032524</v>
      </c>
      <c r="CA5353" s="1">
        <f t="shared" ca="1" si="28132"/>
        <v>0.94665860890389442</v>
      </c>
      <c r="CB5353" s="1">
        <f t="shared" ca="1" si="28133"/>
        <v>0.87416309423999827</v>
      </c>
      <c r="CC5353" s="1">
        <f t="shared" ca="1" si="28134"/>
        <v>0.76568309867826634</v>
      </c>
      <c r="CD5353" s="25"/>
      <c r="CE5353" s="7">
        <v>3</v>
      </c>
      <c r="CF5353" s="1">
        <f t="shared" ca="1" si="28135"/>
        <v>0.16845687140215862</v>
      </c>
      <c r="CG5353" s="1">
        <f t="shared" ca="1" si="28136"/>
        <v>0.16845687140215862</v>
      </c>
      <c r="CH5353" s="1">
        <f t="shared" ca="1" si="28137"/>
        <v>0.16845687140215862</v>
      </c>
      <c r="CI5353" s="1">
        <f t="shared" ca="1" si="28138"/>
        <v>0.16845687140215862</v>
      </c>
      <c r="CJ5353" s="1">
        <f t="shared" ca="1" si="28139"/>
        <v>0.67530637272908922</v>
      </c>
      <c r="CK5353" s="1">
        <f t="shared" ca="1" si="28140"/>
        <v>0.99999225415912496</v>
      </c>
      <c r="CL5353" s="1">
        <f t="shared" ca="1" si="28141"/>
        <v>0.99999588623837687</v>
      </c>
      <c r="CM5353" s="1">
        <f t="shared" ca="1" si="28142"/>
        <v>0.99999854499296081</v>
      </c>
      <c r="CN5353" s="1">
        <f t="shared" ca="1" si="28143"/>
        <v>0.99937460661883004</v>
      </c>
      <c r="CO5353" s="1">
        <f t="shared" ca="1" si="28144"/>
        <v>0.3259080127593264</v>
      </c>
      <c r="CP5353" s="1">
        <f t="shared" ca="1" si="28145"/>
        <v>0.2009609730486874</v>
      </c>
      <c r="CQ5353" s="25"/>
      <c r="CR5353" s="7">
        <v>3</v>
      </c>
      <c r="CS5353" s="1">
        <f t="shared" ca="1" si="28146"/>
        <v>1.8689893644914347E-2</v>
      </c>
      <c r="CT5353" s="1">
        <f t="shared" ca="1" si="28147"/>
        <v>1.8689893644914347E-2</v>
      </c>
      <c r="CU5353" s="1">
        <f t="shared" ca="1" si="28148"/>
        <v>1.8689893644914347E-2</v>
      </c>
      <c r="CV5353" s="1">
        <f t="shared" ca="1" si="28149"/>
        <v>1.8689893644914347E-2</v>
      </c>
      <c r="CW5353" s="1">
        <f t="shared" ca="1" si="28150"/>
        <v>0.24988967672217521</v>
      </c>
      <c r="CX5353" s="1">
        <f t="shared" ca="1" si="28151"/>
        <v>0.21087072609912322</v>
      </c>
      <c r="CY5353" s="1">
        <f t="shared" ca="1" si="28152"/>
        <v>0.64755868597931809</v>
      </c>
      <c r="CZ5353" s="1">
        <f t="shared" ca="1" si="28153"/>
        <v>0.99783725296732584</v>
      </c>
      <c r="DA5353" s="1">
        <f t="shared" ca="1" si="28154"/>
        <v>0.59707166349719121</v>
      </c>
      <c r="DB5353" s="1">
        <f t="shared" ca="1" si="28155"/>
        <v>0.18911462321183251</v>
      </c>
      <c r="DC5353" s="1">
        <f t="shared" ca="1" si="28156"/>
        <v>8.3496476248617363E-2</v>
      </c>
      <c r="DD5353" s="25"/>
      <c r="DE5353" s="40"/>
      <c r="DF5353" s="50"/>
      <c r="DG5353" s="7">
        <v>3</v>
      </c>
      <c r="DH5353" s="1">
        <f t="shared" ca="1" si="28157"/>
        <v>0.71756481617696222</v>
      </c>
      <c r="DI5353" s="1">
        <f t="shared" ca="1" si="28158"/>
        <v>0.87858097907039001</v>
      </c>
      <c r="DJ5353" s="1">
        <f t="shared" ca="1" si="28159"/>
        <v>0.97397753989951463</v>
      </c>
      <c r="DK5353" s="1">
        <f t="shared" ca="1" si="28160"/>
        <v>0.99322595513962519</v>
      </c>
      <c r="DL5353" s="1">
        <f t="shared" ca="1" si="28161"/>
        <v>0.98822504007801593</v>
      </c>
      <c r="DM5353" s="1">
        <f t="shared" ca="1" si="28162"/>
        <v>0.85846859432690159</v>
      </c>
      <c r="DN5353" s="25"/>
      <c r="DO5353" s="50"/>
      <c r="DP5353" s="7">
        <v>3</v>
      </c>
      <c r="DQ5353" s="1">
        <f t="shared" ca="1" si="28163"/>
        <v>0.16845687140215862</v>
      </c>
      <c r="DR5353" s="1">
        <f t="shared" ca="1" si="28164"/>
        <v>0.16845687140215862</v>
      </c>
      <c r="DS5353" s="1">
        <f t="shared" ca="1" si="28165"/>
        <v>1.9610090075882626E-3</v>
      </c>
      <c r="DT5353" s="1">
        <f t="shared" ca="1" si="28166"/>
        <v>0.6284426481177745</v>
      </c>
      <c r="DU5353" s="1">
        <f t="shared" ca="1" si="28167"/>
        <v>0.98866348292257655</v>
      </c>
      <c r="DV5353" s="1">
        <f t="shared" ca="1" si="28168"/>
        <v>0.99542508397472829</v>
      </c>
      <c r="DW5353" s="25"/>
      <c r="DX5353" s="50"/>
      <c r="DY5353" s="7">
        <v>3</v>
      </c>
      <c r="DZ5353" s="1">
        <f t="shared" ca="1" si="28169"/>
        <v>3.2129129310875484E-2</v>
      </c>
      <c r="EA5353" s="1">
        <f t="shared" ca="1" si="28170"/>
        <v>0.25586691849850163</v>
      </c>
      <c r="EB5353" s="1">
        <f t="shared" ca="1" si="28171"/>
        <v>0.16816482137752503</v>
      </c>
      <c r="EC5353" s="1">
        <f t="shared" ca="1" si="28172"/>
        <v>0.97234816729357865</v>
      </c>
      <c r="ED5353" s="1">
        <f t="shared" ca="1" si="28173"/>
        <v>0.92420106038430916</v>
      </c>
      <c r="EE5353" s="1">
        <f t="shared" ca="1" si="28174"/>
        <v>0.32084545251640756</v>
      </c>
      <c r="EF5353" s="29"/>
      <c r="EG5353" s="23"/>
      <c r="EH5353" s="50"/>
      <c r="EI5353" s="7">
        <v>3</v>
      </c>
      <c r="EJ5353" s="1">
        <f t="shared" ca="1" si="28175"/>
        <v>0.99933218056991413</v>
      </c>
      <c r="EK5353" s="1">
        <f t="shared" ca="1" si="28176"/>
        <v>0.99939317037195141</v>
      </c>
      <c r="EL5353" s="1">
        <f t="shared" ca="1" si="28177"/>
        <v>0.99920999785407738</v>
      </c>
      <c r="EM5353" s="1">
        <f t="shared" ca="1" si="28178"/>
        <v>0.99833336032167164</v>
      </c>
      <c r="EN5353" s="14"/>
      <c r="EO5353" s="7"/>
      <c r="EP5353" s="7">
        <v>0</v>
      </c>
      <c r="EQ5353" s="7">
        <v>1</v>
      </c>
      <c r="ER5353" s="7">
        <v>2</v>
      </c>
      <c r="ES5353" s="14"/>
      <c r="ET5353" s="23"/>
      <c r="EU5353" s="7">
        <v>2</v>
      </c>
      <c r="EV5353" s="1">
        <f t="shared" ref="EV5353" ca="1" si="28180">1/(1+EXP(-SUMPRODUCT($EV$5:$EW$14,EQ5354:ER5363)+$EX$5))</f>
        <v>0.99998585107065774</v>
      </c>
      <c r="EW5353" s="14"/>
      <c r="EX5353" s="7">
        <v>2</v>
      </c>
      <c r="EY5353" s="1">
        <f t="shared" ref="EY5353:EY5354" ca="1" si="28181">(AG5370-EV5353)^2</f>
        <v>2.0019220153230614E-10</v>
      </c>
      <c r="EZ5353" s="14"/>
      <c r="FA5353" s="14"/>
      <c r="FB5353" s="14"/>
      <c r="FC5353" s="19"/>
    </row>
    <row r="5354" spans="1:159" x14ac:dyDescent="0.2">
      <c r="A5354" s="55"/>
      <c r="B5354" s="18">
        <v>4</v>
      </c>
      <c r="C5354" s="1">
        <f>学習データ!C5320*$B$37</f>
        <v>0</v>
      </c>
      <c r="D5354" s="1">
        <f>学習データ!D5320*$B$37</f>
        <v>0</v>
      </c>
      <c r="E5354" s="1">
        <f>学習データ!E5320*$B$37</f>
        <v>0</v>
      </c>
      <c r="F5354" s="1">
        <f>学習データ!F5320*$B$37</f>
        <v>0</v>
      </c>
      <c r="G5354" s="1">
        <f>学習データ!G5320*$B$37</f>
        <v>0</v>
      </c>
      <c r="H5354" s="1">
        <f>学習データ!H5320*$B$37</f>
        <v>0</v>
      </c>
      <c r="I5354" s="1">
        <f>学習データ!I5320*$B$37</f>
        <v>0</v>
      </c>
      <c r="J5354" s="1">
        <f>学習データ!J5320*$B$37</f>
        <v>0</v>
      </c>
      <c r="K5354" s="1">
        <f>学習データ!K5320*$B$37</f>
        <v>0</v>
      </c>
      <c r="L5354" s="1">
        <f>学習データ!L5320*$B$37</f>
        <v>0</v>
      </c>
      <c r="M5354" s="1">
        <f>学習データ!M5320*$B$37</f>
        <v>0</v>
      </c>
      <c r="N5354" s="1">
        <f>学習データ!N5320*$B$37</f>
        <v>0</v>
      </c>
      <c r="O5354" s="1">
        <f>学習データ!O5320*$B$37</f>
        <v>0</v>
      </c>
      <c r="P5354" s="1">
        <f>学習データ!P5320*$B$37</f>
        <v>0</v>
      </c>
      <c r="Q5354" s="1">
        <f>学習データ!Q5320*$B$37</f>
        <v>0</v>
      </c>
      <c r="R5354" s="1">
        <f>学習データ!R5320*$B$37</f>
        <v>0</v>
      </c>
      <c r="S5354" s="1">
        <f>学習データ!S5320*$B$37</f>
        <v>0</v>
      </c>
      <c r="T5354" s="1">
        <f>学習データ!T5320*$B$37</f>
        <v>0</v>
      </c>
      <c r="U5354" s="1">
        <f>学習データ!U5320*$B$37</f>
        <v>0</v>
      </c>
      <c r="V5354" s="1">
        <f>学習データ!V5320*$B$37</f>
        <v>0</v>
      </c>
      <c r="W5354" s="1">
        <f>学習データ!W5320*$B$37</f>
        <v>0</v>
      </c>
      <c r="X5354" s="1">
        <f>学習データ!X5320*$B$37</f>
        <v>0</v>
      </c>
      <c r="Y5354" s="1">
        <f>学習データ!Y5320*$B$37</f>
        <v>0</v>
      </c>
      <c r="Z5354" s="1">
        <f>学習データ!Z5320*$B$37</f>
        <v>0</v>
      </c>
      <c r="AA5354" s="1">
        <f>学習データ!AA5320*$B$37</f>
        <v>0</v>
      </c>
      <c r="AB5354" s="1">
        <f>学習データ!AB5320*$B$37</f>
        <v>0</v>
      </c>
      <c r="AC5354" s="1">
        <f>学習データ!AC5320*$B$37</f>
        <v>0</v>
      </c>
      <c r="AD5354" s="1">
        <f>学習データ!AD5320*$B$37</f>
        <v>0</v>
      </c>
      <c r="AE5354" s="14"/>
      <c r="AF5354" s="14"/>
      <c r="AG5354" s="14"/>
      <c r="AH5354" s="29"/>
      <c r="AI5354" s="25"/>
      <c r="AJ5354" s="7">
        <v>4</v>
      </c>
      <c r="AK5354" s="36">
        <f t="shared" ca="1" si="28096"/>
        <v>0</v>
      </c>
      <c r="AL5354" s="36">
        <f t="shared" ca="1" si="28097"/>
        <v>0</v>
      </c>
      <c r="AM5354" s="36">
        <f t="shared" ca="1" si="28098"/>
        <v>0</v>
      </c>
      <c r="AN5354" s="36">
        <f t="shared" ca="1" si="28099"/>
        <v>0</v>
      </c>
      <c r="AO5354" s="36">
        <f t="shared" ca="1" si="28100"/>
        <v>0</v>
      </c>
      <c r="AP5354" s="36">
        <f t="shared" ca="1" si="28101"/>
        <v>0</v>
      </c>
      <c r="AQ5354" s="36">
        <f t="shared" ca="1" si="28102"/>
        <v>0</v>
      </c>
      <c r="AR5354" s="36">
        <f t="shared" ca="1" si="28103"/>
        <v>0.99607843137254903</v>
      </c>
      <c r="AS5354" s="36">
        <f t="shared" ca="1" si="28104"/>
        <v>0.99607843137254903</v>
      </c>
      <c r="AT5354" s="36">
        <f t="shared" ca="1" si="28105"/>
        <v>0.99607843137254903</v>
      </c>
      <c r="AU5354" s="36">
        <f t="shared" ca="1" si="28106"/>
        <v>0.99607843137254903</v>
      </c>
      <c r="AV5354" s="36">
        <f t="shared" ca="1" si="28107"/>
        <v>2.7450980392156862E-2</v>
      </c>
      <c r="AW5354" s="36">
        <f t="shared" ca="1" si="28108"/>
        <v>0</v>
      </c>
      <c r="AX5354" s="36">
        <f t="shared" ca="1" si="28109"/>
        <v>0</v>
      </c>
      <c r="AY5354" s="25"/>
      <c r="AZ5354" s="7">
        <v>4</v>
      </c>
      <c r="BA5354" s="36">
        <f t="shared" ca="1" si="28110"/>
        <v>0</v>
      </c>
      <c r="BB5354" s="36">
        <f t="shared" ca="1" si="28111"/>
        <v>0</v>
      </c>
      <c r="BC5354" s="36">
        <f t="shared" ca="1" si="28112"/>
        <v>0</v>
      </c>
      <c r="BD5354" s="36">
        <f t="shared" ca="1" si="28113"/>
        <v>0</v>
      </c>
      <c r="BE5354" s="36">
        <f t="shared" ca="1" si="28114"/>
        <v>0</v>
      </c>
      <c r="BF5354" s="36">
        <f t="shared" ca="1" si="28115"/>
        <v>0</v>
      </c>
      <c r="BG5354" s="36">
        <f t="shared" ca="1" si="28116"/>
        <v>0</v>
      </c>
      <c r="BH5354" s="36">
        <f t="shared" ca="1" si="28117"/>
        <v>0.99607843137254903</v>
      </c>
      <c r="BI5354" s="36">
        <f t="shared" ca="1" si="28118"/>
        <v>0.99607843137254903</v>
      </c>
      <c r="BJ5354" s="36">
        <f t="shared" ca="1" si="28119"/>
        <v>0.99607843137254903</v>
      </c>
      <c r="BK5354" s="36">
        <f t="shared" ca="1" si="28120"/>
        <v>0.99607843137254903</v>
      </c>
      <c r="BL5354" s="36">
        <f t="shared" ca="1" si="28121"/>
        <v>0</v>
      </c>
      <c r="BM5354" s="36">
        <f t="shared" ca="1" si="28122"/>
        <v>0</v>
      </c>
      <c r="BN5354" s="36">
        <f t="shared" ca="1" si="28123"/>
        <v>0</v>
      </c>
      <c r="BO5354" s="25"/>
      <c r="BP5354" s="25"/>
      <c r="BQ5354" s="23"/>
      <c r="BR5354" s="7">
        <v>4</v>
      </c>
      <c r="BS5354" s="1">
        <f t="shared" ca="1" si="28124"/>
        <v>0.48160743256383232</v>
      </c>
      <c r="BT5354" s="1">
        <f t="shared" ca="1" si="28125"/>
        <v>0.48160743256383232</v>
      </c>
      <c r="BU5354" s="1">
        <f t="shared" ca="1" si="28126"/>
        <v>0.48160743256383232</v>
      </c>
      <c r="BV5354" s="1">
        <f t="shared" ca="1" si="28127"/>
        <v>0.48160743256383232</v>
      </c>
      <c r="BW5354" s="1">
        <f t="shared" ca="1" si="28128"/>
        <v>0.50922575501786105</v>
      </c>
      <c r="BX5354" s="1">
        <f t="shared" ca="1" si="28129"/>
        <v>0.53057689808136088</v>
      </c>
      <c r="BY5354" s="1">
        <f t="shared" ca="1" si="28130"/>
        <v>0.80572729026318646</v>
      </c>
      <c r="BZ5354" s="1">
        <f t="shared" ca="1" si="28131"/>
        <v>0.94238261618883301</v>
      </c>
      <c r="CA5354" s="1">
        <f t="shared" ca="1" si="28132"/>
        <v>0.95102573412451485</v>
      </c>
      <c r="CB5354" s="1">
        <f t="shared" ca="1" si="28133"/>
        <v>0.90484916343015642</v>
      </c>
      <c r="CC5354" s="1">
        <f t="shared" ca="1" si="28134"/>
        <v>0.78270570059916666</v>
      </c>
      <c r="CD5354" s="25"/>
      <c r="CE5354" s="7">
        <v>4</v>
      </c>
      <c r="CF5354" s="1">
        <f t="shared" ca="1" si="28135"/>
        <v>0.16845687140215862</v>
      </c>
      <c r="CG5354" s="1">
        <f t="shared" ca="1" si="28136"/>
        <v>0.16845687140215862</v>
      </c>
      <c r="CH5354" s="1">
        <f t="shared" ca="1" si="28137"/>
        <v>0.16845687140215862</v>
      </c>
      <c r="CI5354" s="1">
        <f t="shared" ca="1" si="28138"/>
        <v>0.16845687140215862</v>
      </c>
      <c r="CJ5354" s="1">
        <f t="shared" ca="1" si="28139"/>
        <v>0.20960967457809257</v>
      </c>
      <c r="CK5354" s="1">
        <f t="shared" ca="1" si="28140"/>
        <v>0.97173664391468351</v>
      </c>
      <c r="CL5354" s="1">
        <f t="shared" ca="1" si="28141"/>
        <v>0.72690588253772037</v>
      </c>
      <c r="CM5354" s="1">
        <f t="shared" ca="1" si="28142"/>
        <v>0.99988810878753043</v>
      </c>
      <c r="CN5354" s="1">
        <f t="shared" ca="1" si="28143"/>
        <v>0.99996166009656928</v>
      </c>
      <c r="CO5354" s="1">
        <f t="shared" ca="1" si="28144"/>
        <v>0.99766634418677858</v>
      </c>
      <c r="CP5354" s="1">
        <f t="shared" ca="1" si="28145"/>
        <v>0.99696700180873721</v>
      </c>
      <c r="CQ5354" s="25"/>
      <c r="CR5354" s="7">
        <v>4</v>
      </c>
      <c r="CS5354" s="1">
        <f t="shared" ca="1" si="28146"/>
        <v>1.8689893644914347E-2</v>
      </c>
      <c r="CT5354" s="1">
        <f t="shared" ca="1" si="28147"/>
        <v>1.8689893644914347E-2</v>
      </c>
      <c r="CU5354" s="1">
        <f t="shared" ca="1" si="28148"/>
        <v>1.8689893644914347E-2</v>
      </c>
      <c r="CV5354" s="1">
        <f t="shared" ca="1" si="28149"/>
        <v>1.8689893644914347E-2</v>
      </c>
      <c r="CW5354" s="1">
        <f t="shared" ca="1" si="28150"/>
        <v>5.6742647036260391E-2</v>
      </c>
      <c r="CX5354" s="1">
        <f t="shared" ca="1" si="28151"/>
        <v>1.5992211784732861E-2</v>
      </c>
      <c r="CY5354" s="1">
        <f t="shared" ca="1" si="28152"/>
        <v>0.11861102439458097</v>
      </c>
      <c r="CZ5354" s="1">
        <f t="shared" ca="1" si="28153"/>
        <v>0.92298782287806269</v>
      </c>
      <c r="DA5354" s="1">
        <f t="shared" ca="1" si="28154"/>
        <v>0.12615650473223738</v>
      </c>
      <c r="DB5354" s="1">
        <f t="shared" ca="1" si="28155"/>
        <v>0.1332069137556911</v>
      </c>
      <c r="DC5354" s="1">
        <f t="shared" ca="1" si="28156"/>
        <v>0.10483073007928768</v>
      </c>
      <c r="DD5354" s="25"/>
      <c r="DE5354" s="40"/>
      <c r="DF5354" s="50"/>
      <c r="DG5354" s="7">
        <v>4</v>
      </c>
      <c r="DH5354" s="1">
        <f t="shared" ca="1" si="28157"/>
        <v>0.97019536024138953</v>
      </c>
      <c r="DI5354" s="1">
        <f t="shared" ca="1" si="28158"/>
        <v>0.99687227722803484</v>
      </c>
      <c r="DJ5354" s="1">
        <f t="shared" ca="1" si="28159"/>
        <v>0.99596952864066235</v>
      </c>
      <c r="DK5354" s="1">
        <f t="shared" ca="1" si="28160"/>
        <v>0.99285142543269311</v>
      </c>
      <c r="DL5354" s="1">
        <f t="shared" ca="1" si="28161"/>
        <v>0.97411049340847622</v>
      </c>
      <c r="DM5354" s="1">
        <f t="shared" ca="1" si="28162"/>
        <v>0.69810599713822163</v>
      </c>
      <c r="DN5354" s="25"/>
      <c r="DO5354" s="50"/>
      <c r="DP5354" s="7">
        <v>4</v>
      </c>
      <c r="DQ5354" s="1">
        <f t="shared" ca="1" si="28163"/>
        <v>8.6711688972205356E-3</v>
      </c>
      <c r="DR5354" s="1">
        <f t="shared" ca="1" si="28164"/>
        <v>0.34578837636168758</v>
      </c>
      <c r="DS5354" s="1">
        <f t="shared" ca="1" si="28165"/>
        <v>0.99999767349966218</v>
      </c>
      <c r="DT5354" s="1">
        <f t="shared" ca="1" si="28166"/>
        <v>0.99999997407152375</v>
      </c>
      <c r="DU5354" s="1">
        <f t="shared" ca="1" si="28167"/>
        <v>0.99999928393967252</v>
      </c>
      <c r="DV5354" s="1">
        <f t="shared" ca="1" si="28168"/>
        <v>0.99939205253311103</v>
      </c>
      <c r="DW5354" s="25"/>
      <c r="DX5354" s="50"/>
      <c r="DY5354" s="7">
        <v>4</v>
      </c>
      <c r="DZ5354" s="1">
        <f t="shared" ca="1" si="28169"/>
        <v>0.75497851023091356</v>
      </c>
      <c r="EA5354" s="1">
        <f t="shared" ca="1" si="28170"/>
        <v>0.99307533511334067</v>
      </c>
      <c r="EB5354" s="1">
        <f t="shared" ca="1" si="28171"/>
        <v>0.97911046582729699</v>
      </c>
      <c r="EC5354" s="1">
        <f t="shared" ca="1" si="28172"/>
        <v>0.97255676222342191</v>
      </c>
      <c r="ED5354" s="1">
        <f t="shared" ca="1" si="28173"/>
        <v>0.96701049742427769</v>
      </c>
      <c r="EE5354" s="1">
        <f t="shared" ca="1" si="28174"/>
        <v>0.22383104317398261</v>
      </c>
      <c r="EF5354" s="29"/>
      <c r="EG5354" s="23"/>
      <c r="EH5354" s="50"/>
      <c r="EI5354" s="7">
        <v>4</v>
      </c>
      <c r="EJ5354" s="1">
        <f t="shared" ca="1" si="28175"/>
        <v>0.99889760345094158</v>
      </c>
      <c r="EK5354" s="1">
        <f t="shared" ca="1" si="28176"/>
        <v>0.99846946943507964</v>
      </c>
      <c r="EL5354" s="1">
        <f t="shared" ca="1" si="28177"/>
        <v>0.99723019908365362</v>
      </c>
      <c r="EM5354" s="1">
        <f t="shared" ca="1" si="28178"/>
        <v>0.99470496272089814</v>
      </c>
      <c r="EN5354" s="14"/>
      <c r="EO5354" s="50">
        <v>1</v>
      </c>
      <c r="EP5354" s="7">
        <v>1</v>
      </c>
      <c r="EQ5354" s="1">
        <f t="shared" ref="EQ5354" ca="1" si="28182">MAX(EJ5351:EK5352)</f>
        <v>0.99902705223229238</v>
      </c>
      <c r="ER5354" s="1">
        <f t="shared" ref="ER5354" ca="1" si="28183">MAX(EL5351:EM5352)</f>
        <v>0.99951187425945753</v>
      </c>
      <c r="ES5354" s="14"/>
      <c r="ET5354" s="23"/>
      <c r="EU5354" s="7">
        <v>3</v>
      </c>
      <c r="EV5354" s="1">
        <f t="shared" ref="EV5354" ca="1" si="28184">1/(1+EXP(-SUMPRODUCT($EV$15:$EW$24,EQ5354:ER5363)+$EX$15))</f>
        <v>1.0096606064382118E-7</v>
      </c>
      <c r="EW5354" s="14"/>
      <c r="EX5354" s="7">
        <v>3</v>
      </c>
      <c r="EY5354" s="1">
        <f t="shared" ca="1" si="28181"/>
        <v>1.0194145401931775E-14</v>
      </c>
      <c r="EZ5354" s="14"/>
      <c r="FA5354" s="14"/>
      <c r="FB5354" s="14"/>
      <c r="FC5354" s="19"/>
    </row>
    <row r="5355" spans="1:159" x14ac:dyDescent="0.2">
      <c r="A5355" s="55"/>
      <c r="B5355" s="18">
        <v>5</v>
      </c>
      <c r="C5355" s="1">
        <f>学習データ!C5321*$B$37</f>
        <v>0</v>
      </c>
      <c r="D5355" s="1">
        <f>学習データ!D5321*$B$37</f>
        <v>0</v>
      </c>
      <c r="E5355" s="1">
        <f>学習データ!E5321*$B$37</f>
        <v>0</v>
      </c>
      <c r="F5355" s="1">
        <f>学習データ!F5321*$B$37</f>
        <v>0</v>
      </c>
      <c r="G5355" s="1">
        <f>学習データ!G5321*$B$37</f>
        <v>0</v>
      </c>
      <c r="H5355" s="1">
        <f>学習データ!H5321*$B$37</f>
        <v>0</v>
      </c>
      <c r="I5355" s="1">
        <f>学習データ!I5321*$B$37</f>
        <v>0</v>
      </c>
      <c r="J5355" s="1">
        <f>学習データ!J5321*$B$37</f>
        <v>0</v>
      </c>
      <c r="K5355" s="1">
        <f>学習データ!K5321*$B$37</f>
        <v>0</v>
      </c>
      <c r="L5355" s="1">
        <f>学習データ!L5321*$B$37</f>
        <v>0</v>
      </c>
      <c r="M5355" s="1">
        <f>学習データ!M5321*$B$37</f>
        <v>0</v>
      </c>
      <c r="N5355" s="1">
        <f>学習データ!N5321*$B$37</f>
        <v>0</v>
      </c>
      <c r="O5355" s="1">
        <f>学習データ!O5321*$B$37</f>
        <v>0</v>
      </c>
      <c r="P5355" s="1">
        <f>学習データ!P5321*$B$37</f>
        <v>0</v>
      </c>
      <c r="Q5355" s="1">
        <f>学習データ!Q5321*$B$37</f>
        <v>4</v>
      </c>
      <c r="R5355" s="1">
        <f>学習データ!R5321*$B$37</f>
        <v>63</v>
      </c>
      <c r="S5355" s="1">
        <f>学習データ!S5321*$B$37</f>
        <v>53</v>
      </c>
      <c r="T5355" s="1">
        <f>学習データ!T5321*$B$37</f>
        <v>0</v>
      </c>
      <c r="U5355" s="1">
        <f>学習データ!U5321*$B$37</f>
        <v>0</v>
      </c>
      <c r="V5355" s="1">
        <f>学習データ!V5321*$B$37</f>
        <v>0</v>
      </c>
      <c r="W5355" s="1">
        <f>学習データ!W5321*$B$37</f>
        <v>0</v>
      </c>
      <c r="X5355" s="1">
        <f>学習データ!X5321*$B$37</f>
        <v>0</v>
      </c>
      <c r="Y5355" s="1">
        <f>学習データ!Y5321*$B$37</f>
        <v>0</v>
      </c>
      <c r="Z5355" s="1">
        <f>学習データ!Z5321*$B$37</f>
        <v>0</v>
      </c>
      <c r="AA5355" s="1">
        <f>学習データ!AA5321*$B$37</f>
        <v>0</v>
      </c>
      <c r="AB5355" s="1">
        <f>学習データ!AB5321*$B$37</f>
        <v>0</v>
      </c>
      <c r="AC5355" s="1">
        <f>学習データ!AC5321*$B$37</f>
        <v>0</v>
      </c>
      <c r="AD5355" s="1">
        <f>学習データ!AD5321*$B$37</f>
        <v>0</v>
      </c>
      <c r="AE5355" s="14"/>
      <c r="AF5355" s="14"/>
      <c r="AG5355" s="14"/>
      <c r="AH5355" s="29"/>
      <c r="AI5355" s="25"/>
      <c r="AJ5355" s="7">
        <v>5</v>
      </c>
      <c r="AK5355" s="36">
        <f t="shared" ca="1" si="28096"/>
        <v>0</v>
      </c>
      <c r="AL5355" s="36">
        <f t="shared" ca="1" si="28097"/>
        <v>0</v>
      </c>
      <c r="AM5355" s="36">
        <f t="shared" ca="1" si="28098"/>
        <v>0</v>
      </c>
      <c r="AN5355" s="36">
        <f t="shared" ca="1" si="28099"/>
        <v>0</v>
      </c>
      <c r="AO5355" s="36">
        <f t="shared" ca="1" si="28100"/>
        <v>0</v>
      </c>
      <c r="AP5355" s="36">
        <f t="shared" ca="1" si="28101"/>
        <v>0</v>
      </c>
      <c r="AQ5355" s="36">
        <f t="shared" ca="1" si="28102"/>
        <v>0</v>
      </c>
      <c r="AR5355" s="36">
        <f t="shared" ca="1" si="28103"/>
        <v>0</v>
      </c>
      <c r="AS5355" s="36">
        <f t="shared" ca="1" si="28104"/>
        <v>0</v>
      </c>
      <c r="AT5355" s="36">
        <f t="shared" ca="1" si="28105"/>
        <v>0.40784313725490196</v>
      </c>
      <c r="AU5355" s="36">
        <f t="shared" ca="1" si="28106"/>
        <v>0.99607843137254903</v>
      </c>
      <c r="AV5355" s="36">
        <f t="shared" ca="1" si="28107"/>
        <v>0.4</v>
      </c>
      <c r="AW5355" s="36">
        <f t="shared" ca="1" si="28108"/>
        <v>0</v>
      </c>
      <c r="AX5355" s="36">
        <f t="shared" ca="1" si="28109"/>
        <v>0</v>
      </c>
      <c r="AY5355" s="25"/>
      <c r="AZ5355" s="7">
        <v>5</v>
      </c>
      <c r="BA5355" s="36">
        <f t="shared" ca="1" si="28110"/>
        <v>0</v>
      </c>
      <c r="BB5355" s="36">
        <f t="shared" ca="1" si="28111"/>
        <v>0</v>
      </c>
      <c r="BC5355" s="36">
        <f t="shared" ca="1" si="28112"/>
        <v>0</v>
      </c>
      <c r="BD5355" s="36">
        <f t="shared" ca="1" si="28113"/>
        <v>0</v>
      </c>
      <c r="BE5355" s="36">
        <f t="shared" ca="1" si="28114"/>
        <v>0</v>
      </c>
      <c r="BF5355" s="36">
        <f t="shared" ca="1" si="28115"/>
        <v>0</v>
      </c>
      <c r="BG5355" s="36">
        <f t="shared" ca="1" si="28116"/>
        <v>0</v>
      </c>
      <c r="BH5355" s="36">
        <f t="shared" ca="1" si="28117"/>
        <v>0</v>
      </c>
      <c r="BI5355" s="36">
        <f t="shared" ca="1" si="28118"/>
        <v>0</v>
      </c>
      <c r="BJ5355" s="36">
        <f t="shared" ca="1" si="28119"/>
        <v>0</v>
      </c>
      <c r="BK5355" s="36">
        <f t="shared" ca="1" si="28120"/>
        <v>0.99607843137254903</v>
      </c>
      <c r="BL5355" s="36">
        <f t="shared" ca="1" si="28121"/>
        <v>0</v>
      </c>
      <c r="BM5355" s="36">
        <f t="shared" ca="1" si="28122"/>
        <v>0</v>
      </c>
      <c r="BN5355" s="36">
        <f t="shared" ca="1" si="28123"/>
        <v>0</v>
      </c>
      <c r="BO5355" s="25"/>
      <c r="BP5355" s="25"/>
      <c r="BQ5355" s="23"/>
      <c r="BR5355" s="7">
        <v>5</v>
      </c>
      <c r="BS5355" s="1">
        <f t="shared" ca="1" si="28124"/>
        <v>0.48160743256383232</v>
      </c>
      <c r="BT5355" s="1">
        <f t="shared" ca="1" si="28125"/>
        <v>0.48160743256383232</v>
      </c>
      <c r="BU5355" s="1">
        <f t="shared" ca="1" si="28126"/>
        <v>0.48160743256383232</v>
      </c>
      <c r="BV5355" s="1">
        <f t="shared" ca="1" si="28127"/>
        <v>0.71434298907264016</v>
      </c>
      <c r="BW5355" s="1">
        <f t="shared" ca="1" si="28128"/>
        <v>0.76941075488162114</v>
      </c>
      <c r="BX5355" s="1">
        <f t="shared" ca="1" si="28129"/>
        <v>0.84842045924129472</v>
      </c>
      <c r="BY5355" s="1">
        <f t="shared" ca="1" si="28130"/>
        <v>0.90103192492743478</v>
      </c>
      <c r="BZ5355" s="1">
        <f t="shared" ca="1" si="28131"/>
        <v>0.97770763906429958</v>
      </c>
      <c r="CA5355" s="1">
        <f t="shared" ca="1" si="28132"/>
        <v>0.98822504007801593</v>
      </c>
      <c r="CB5355" s="1">
        <f t="shared" ca="1" si="28133"/>
        <v>0.96272920630173942</v>
      </c>
      <c r="CC5355" s="1">
        <f t="shared" ca="1" si="28134"/>
        <v>0.85846859432690159</v>
      </c>
      <c r="CD5355" s="25"/>
      <c r="CE5355" s="7">
        <v>5</v>
      </c>
      <c r="CF5355" s="1">
        <f t="shared" ca="1" si="28135"/>
        <v>0.16845687140215862</v>
      </c>
      <c r="CG5355" s="1">
        <f t="shared" ca="1" si="28136"/>
        <v>0.16845687140215862</v>
      </c>
      <c r="CH5355" s="1">
        <f t="shared" ca="1" si="28137"/>
        <v>0.16845687140215862</v>
      </c>
      <c r="CI5355" s="1">
        <f t="shared" ca="1" si="28138"/>
        <v>8.8882007856659721E-3</v>
      </c>
      <c r="CJ5355" s="1">
        <f t="shared" ca="1" si="28139"/>
        <v>1.9610090075882626E-3</v>
      </c>
      <c r="CK5355" s="1">
        <f t="shared" ca="1" si="28140"/>
        <v>7.2533689769080161E-4</v>
      </c>
      <c r="CL5355" s="1">
        <f t="shared" ca="1" si="28141"/>
        <v>1.6170344149214267E-3</v>
      </c>
      <c r="CM5355" s="1">
        <f t="shared" ca="1" si="28142"/>
        <v>1.7651378741109249E-4</v>
      </c>
      <c r="CN5355" s="1">
        <f t="shared" ca="1" si="28143"/>
        <v>0.42602036430407453</v>
      </c>
      <c r="CO5355" s="1">
        <f t="shared" ca="1" si="28144"/>
        <v>1.3941783422746063E-2</v>
      </c>
      <c r="CP5355" s="1">
        <f t="shared" ca="1" si="28145"/>
        <v>0.99189621285785712</v>
      </c>
      <c r="CQ5355" s="25"/>
      <c r="CR5355" s="7">
        <v>5</v>
      </c>
      <c r="CS5355" s="1">
        <f t="shared" ca="1" si="28146"/>
        <v>1.8689893644914347E-2</v>
      </c>
      <c r="CT5355" s="1">
        <f t="shared" ca="1" si="28147"/>
        <v>1.8689893644914347E-2</v>
      </c>
      <c r="CU5355" s="1">
        <f t="shared" ca="1" si="28148"/>
        <v>1.8689893644914347E-2</v>
      </c>
      <c r="CV5355" s="1">
        <f t="shared" ca="1" si="28149"/>
        <v>3.1858169721495799E-2</v>
      </c>
      <c r="CW5355" s="1">
        <f t="shared" ca="1" si="28150"/>
        <v>3.3848450603400429E-2</v>
      </c>
      <c r="CX5355" s="1">
        <f t="shared" ca="1" si="28151"/>
        <v>3.0230644995976955E-2</v>
      </c>
      <c r="CY5355" s="1">
        <f t="shared" ca="1" si="28152"/>
        <v>9.7357137179254344E-2</v>
      </c>
      <c r="CZ5355" s="1">
        <f t="shared" ca="1" si="28153"/>
        <v>0.75010955290863524</v>
      </c>
      <c r="DA5355" s="1">
        <f t="shared" ca="1" si="28154"/>
        <v>1.3780378766736993E-2</v>
      </c>
      <c r="DB5355" s="1">
        <f t="shared" ca="1" si="28155"/>
        <v>0.43125730250098748</v>
      </c>
      <c r="DC5355" s="1">
        <f t="shared" ca="1" si="28156"/>
        <v>9.4132878999604569E-2</v>
      </c>
      <c r="DD5355" s="25"/>
      <c r="DE5355" s="40"/>
      <c r="DF5355" s="50"/>
      <c r="DG5355" s="7">
        <v>5</v>
      </c>
      <c r="DH5355" s="1">
        <f t="shared" ca="1" si="28157"/>
        <v>0.96913769099121994</v>
      </c>
      <c r="DI5355" s="1">
        <f t="shared" ca="1" si="28158"/>
        <v>0.99427584481255393</v>
      </c>
      <c r="DJ5355" s="1">
        <f t="shared" ca="1" si="28159"/>
        <v>0.97820646161309788</v>
      </c>
      <c r="DK5355" s="1">
        <f t="shared" ca="1" si="28160"/>
        <v>0.65934530882147258</v>
      </c>
      <c r="DL5355" s="1">
        <f t="shared" ca="1" si="28161"/>
        <v>0.50595140238292446</v>
      </c>
      <c r="DM5355" s="1">
        <f t="shared" ca="1" si="28162"/>
        <v>0.48160743256383232</v>
      </c>
      <c r="DN5355" s="25"/>
      <c r="DO5355" s="50"/>
      <c r="DP5355" s="7">
        <v>5</v>
      </c>
      <c r="DQ5355" s="1">
        <f t="shared" ca="1" si="28163"/>
        <v>0.99999457895952348</v>
      </c>
      <c r="DR5355" s="1">
        <f t="shared" ca="1" si="28164"/>
        <v>0.99999999524071992</v>
      </c>
      <c r="DS5355" s="1">
        <f t="shared" ca="1" si="28165"/>
        <v>0.99999997236485927</v>
      </c>
      <c r="DT5355" s="1">
        <f t="shared" ca="1" si="28166"/>
        <v>0.99999445439292656</v>
      </c>
      <c r="DU5355" s="1">
        <f t="shared" ca="1" si="28167"/>
        <v>0.99623734873620085</v>
      </c>
      <c r="DV5355" s="1">
        <f t="shared" ca="1" si="28168"/>
        <v>0.16845687140215862</v>
      </c>
      <c r="DW5355" s="25"/>
      <c r="DX5355" s="50"/>
      <c r="DY5355" s="7">
        <v>5</v>
      </c>
      <c r="DZ5355" s="1">
        <f t="shared" ca="1" si="28169"/>
        <v>0.95549899318637521</v>
      </c>
      <c r="EA5355" s="1">
        <f t="shared" ca="1" si="28170"/>
        <v>0.99372001569521107</v>
      </c>
      <c r="EB5355" s="1">
        <f t="shared" ca="1" si="28171"/>
        <v>0.9636935593087117</v>
      </c>
      <c r="EC5355" s="1">
        <f t="shared" ca="1" si="28172"/>
        <v>0.10439568861934335</v>
      </c>
      <c r="ED5355" s="1">
        <f t="shared" ca="1" si="28173"/>
        <v>2.3897121346956134E-2</v>
      </c>
      <c r="EE5355" s="1">
        <f t="shared" ca="1" si="28174"/>
        <v>1.8689893644914347E-2</v>
      </c>
      <c r="EF5355" s="29"/>
      <c r="EG5355" s="23"/>
      <c r="EH5355" s="26"/>
      <c r="EI5355" s="14"/>
      <c r="EJ5355" s="14"/>
      <c r="EK5355" s="14"/>
      <c r="EL5355" s="14"/>
      <c r="EM5355" s="14"/>
      <c r="EN5355" s="14"/>
      <c r="EO5355" s="50"/>
      <c r="EP5355" s="7">
        <v>2</v>
      </c>
      <c r="EQ5355" s="1">
        <f t="shared" ref="EQ5355" ca="1" si="28185">MAX(EJ5353:EK5354)</f>
        <v>0.99939317037195141</v>
      </c>
      <c r="ER5355" s="1">
        <f t="shared" ref="ER5355" ca="1" si="28186">MAX(EL5353:EM5354)</f>
        <v>0.99920999785407738</v>
      </c>
      <c r="ES5355" s="14"/>
      <c r="ET5355" s="23"/>
      <c r="EU5355" s="7">
        <v>4</v>
      </c>
      <c r="EV5355" s="1"/>
      <c r="EW5355" s="25"/>
      <c r="EX5355" s="7">
        <v>4</v>
      </c>
      <c r="EY5355" s="1"/>
      <c r="EZ5355" s="14"/>
      <c r="FA5355" s="14"/>
      <c r="FB5355" s="14"/>
      <c r="FC5355" s="19"/>
    </row>
    <row r="5356" spans="1:159" x14ac:dyDescent="0.2">
      <c r="A5356" s="55"/>
      <c r="B5356" s="18">
        <v>6</v>
      </c>
      <c r="C5356" s="1">
        <f>学習データ!C5322*$B$37</f>
        <v>0</v>
      </c>
      <c r="D5356" s="1">
        <f>学習データ!D5322*$B$37</f>
        <v>0</v>
      </c>
      <c r="E5356" s="1">
        <f>学習データ!E5322*$B$37</f>
        <v>0</v>
      </c>
      <c r="F5356" s="1">
        <f>学習データ!F5322*$B$37</f>
        <v>0</v>
      </c>
      <c r="G5356" s="1">
        <f>学習データ!G5322*$B$37</f>
        <v>0</v>
      </c>
      <c r="H5356" s="1">
        <f>学習データ!H5322*$B$37</f>
        <v>0</v>
      </c>
      <c r="I5356" s="1">
        <f>学習データ!I5322*$B$37</f>
        <v>0</v>
      </c>
      <c r="J5356" s="1">
        <f>学習データ!J5322*$B$37</f>
        <v>0</v>
      </c>
      <c r="K5356" s="1">
        <f>学習データ!K5322*$B$37</f>
        <v>0</v>
      </c>
      <c r="L5356" s="1">
        <f>学習データ!L5322*$B$37</f>
        <v>0</v>
      </c>
      <c r="M5356" s="1">
        <f>学習データ!M5322*$B$37</f>
        <v>0</v>
      </c>
      <c r="N5356" s="1">
        <f>学習データ!N5322*$B$37</f>
        <v>0</v>
      </c>
      <c r="O5356" s="1">
        <f>学習データ!O5322*$B$37</f>
        <v>0</v>
      </c>
      <c r="P5356" s="1">
        <f>学習データ!P5322*$B$37</f>
        <v>0</v>
      </c>
      <c r="Q5356" s="1">
        <f>学習データ!Q5322*$B$37</f>
        <v>88</v>
      </c>
      <c r="R5356" s="1">
        <f>学習データ!R5322*$B$37</f>
        <v>254</v>
      </c>
      <c r="S5356" s="1">
        <f>学習データ!S5322*$B$37</f>
        <v>249</v>
      </c>
      <c r="T5356" s="1">
        <f>学習データ!T5322*$B$37</f>
        <v>222</v>
      </c>
      <c r="U5356" s="1">
        <f>学習データ!U5322*$B$37</f>
        <v>222</v>
      </c>
      <c r="V5356" s="1">
        <f>学習データ!V5322*$B$37</f>
        <v>120</v>
      </c>
      <c r="W5356" s="1">
        <f>学習データ!W5322*$B$37</f>
        <v>29</v>
      </c>
      <c r="X5356" s="1">
        <f>学習データ!X5322*$B$37</f>
        <v>0</v>
      </c>
      <c r="Y5356" s="1">
        <f>学習データ!Y5322*$B$37</f>
        <v>0</v>
      </c>
      <c r="Z5356" s="1">
        <f>学習データ!Z5322*$B$37</f>
        <v>0</v>
      </c>
      <c r="AA5356" s="1">
        <f>学習データ!AA5322*$B$37</f>
        <v>0</v>
      </c>
      <c r="AB5356" s="1">
        <f>学習データ!AB5322*$B$37</f>
        <v>0</v>
      </c>
      <c r="AC5356" s="1">
        <f>学習データ!AC5322*$B$37</f>
        <v>0</v>
      </c>
      <c r="AD5356" s="1">
        <f>学習データ!AD5322*$B$37</f>
        <v>0</v>
      </c>
      <c r="AE5356" s="14"/>
      <c r="AF5356" s="14"/>
      <c r="AG5356" s="14"/>
      <c r="AH5356" s="29"/>
      <c r="AI5356" s="25"/>
      <c r="AJ5356" s="7">
        <v>6</v>
      </c>
      <c r="AK5356" s="36">
        <f t="shared" ca="1" si="28096"/>
        <v>0</v>
      </c>
      <c r="AL5356" s="36">
        <f t="shared" ca="1" si="28097"/>
        <v>0</v>
      </c>
      <c r="AM5356" s="36">
        <f t="shared" ca="1" si="28098"/>
        <v>0</v>
      </c>
      <c r="AN5356" s="36">
        <f t="shared" ca="1" si="28099"/>
        <v>0</v>
      </c>
      <c r="AO5356" s="36">
        <f t="shared" ca="1" si="28100"/>
        <v>0</v>
      </c>
      <c r="AP5356" s="36">
        <f t="shared" ca="1" si="28101"/>
        <v>0</v>
      </c>
      <c r="AQ5356" s="36">
        <f t="shared" ca="1" si="28102"/>
        <v>0</v>
      </c>
      <c r="AR5356" s="36">
        <f t="shared" ca="1" si="28103"/>
        <v>0</v>
      </c>
      <c r="AS5356" s="36">
        <f t="shared" ca="1" si="28104"/>
        <v>0</v>
      </c>
      <c r="AT5356" s="36">
        <f t="shared" ca="1" si="28105"/>
        <v>0.12941176470588234</v>
      </c>
      <c r="AU5356" s="36">
        <f t="shared" ca="1" si="28106"/>
        <v>0.99607843137254903</v>
      </c>
      <c r="AV5356" s="36">
        <f t="shared" ca="1" si="28107"/>
        <v>0.45490196078431372</v>
      </c>
      <c r="AW5356" s="36">
        <f t="shared" ca="1" si="28108"/>
        <v>0</v>
      </c>
      <c r="AX5356" s="36">
        <f t="shared" ca="1" si="28109"/>
        <v>0</v>
      </c>
      <c r="AY5356" s="25"/>
      <c r="AZ5356" s="7">
        <v>6</v>
      </c>
      <c r="BA5356" s="36">
        <f t="shared" ca="1" si="28110"/>
        <v>0</v>
      </c>
      <c r="BB5356" s="36">
        <f t="shared" ca="1" si="28111"/>
        <v>0</v>
      </c>
      <c r="BC5356" s="36">
        <f t="shared" ca="1" si="28112"/>
        <v>0</v>
      </c>
      <c r="BD5356" s="36">
        <f t="shared" ca="1" si="28113"/>
        <v>0</v>
      </c>
      <c r="BE5356" s="36">
        <f t="shared" ca="1" si="28114"/>
        <v>0</v>
      </c>
      <c r="BF5356" s="36">
        <f t="shared" ca="1" si="28115"/>
        <v>0</v>
      </c>
      <c r="BG5356" s="36">
        <f t="shared" ca="1" si="28116"/>
        <v>0</v>
      </c>
      <c r="BH5356" s="36">
        <f t="shared" ca="1" si="28117"/>
        <v>0</v>
      </c>
      <c r="BI5356" s="36">
        <f t="shared" ca="1" si="28118"/>
        <v>0</v>
      </c>
      <c r="BJ5356" s="36">
        <f t="shared" ca="1" si="28119"/>
        <v>0</v>
      </c>
      <c r="BK5356" s="36">
        <f t="shared" ca="1" si="28120"/>
        <v>0.99607843137254903</v>
      </c>
      <c r="BL5356" s="36">
        <f t="shared" ca="1" si="28121"/>
        <v>0</v>
      </c>
      <c r="BM5356" s="36">
        <f t="shared" ca="1" si="28122"/>
        <v>0</v>
      </c>
      <c r="BN5356" s="36">
        <f t="shared" ca="1" si="28123"/>
        <v>0</v>
      </c>
      <c r="BO5356" s="25"/>
      <c r="BP5356" s="25"/>
      <c r="BQ5356" s="23"/>
      <c r="BR5356" s="7">
        <v>6</v>
      </c>
      <c r="BS5356" s="1">
        <f t="shared" ca="1" si="28124"/>
        <v>0.48160743256383232</v>
      </c>
      <c r="BT5356" s="1">
        <f t="shared" ca="1" si="28125"/>
        <v>0.71756481617696222</v>
      </c>
      <c r="BU5356" s="1">
        <f t="shared" ca="1" si="28126"/>
        <v>0.77018359409497217</v>
      </c>
      <c r="BV5356" s="1">
        <f t="shared" ca="1" si="28127"/>
        <v>0.87858097907039001</v>
      </c>
      <c r="BW5356" s="1">
        <f t="shared" ca="1" si="28128"/>
        <v>0.95060114172984433</v>
      </c>
      <c r="BX5356" s="1">
        <f t="shared" ca="1" si="28129"/>
        <v>0.97397753989951463</v>
      </c>
      <c r="BY5356" s="1">
        <f t="shared" ca="1" si="28130"/>
        <v>0.98434631980382725</v>
      </c>
      <c r="BZ5356" s="1">
        <f t="shared" ca="1" si="28131"/>
        <v>0.99322595513962519</v>
      </c>
      <c r="CA5356" s="1">
        <f t="shared" ca="1" si="28132"/>
        <v>0.98674362101978108</v>
      </c>
      <c r="CB5356" s="1">
        <f t="shared" ca="1" si="28133"/>
        <v>0.96467223228433785</v>
      </c>
      <c r="CC5356" s="1">
        <f t="shared" ca="1" si="28134"/>
        <v>0.85574489299926215</v>
      </c>
      <c r="CD5356" s="25"/>
      <c r="CE5356" s="7">
        <v>6</v>
      </c>
      <c r="CF5356" s="1">
        <f t="shared" ca="1" si="28135"/>
        <v>0.16845687140215862</v>
      </c>
      <c r="CG5356" s="1">
        <f t="shared" ca="1" si="28136"/>
        <v>8.4593912561762366E-3</v>
      </c>
      <c r="CH5356" s="1">
        <f t="shared" ca="1" si="28137"/>
        <v>1.9155620294887122E-3</v>
      </c>
      <c r="CI5356" s="1">
        <f t="shared" ca="1" si="28138"/>
        <v>1.2228909312567828E-3</v>
      </c>
      <c r="CJ5356" s="1">
        <f t="shared" ca="1" si="28139"/>
        <v>1.9590010213140725E-5</v>
      </c>
      <c r="CK5356" s="1">
        <f t="shared" ca="1" si="28140"/>
        <v>1.8329454731288648E-5</v>
      </c>
      <c r="CL5356" s="1">
        <f t="shared" ca="1" si="28141"/>
        <v>6.1540194525178235E-4</v>
      </c>
      <c r="CM5356" s="1">
        <f t="shared" ca="1" si="28142"/>
        <v>0.6284426481177745</v>
      </c>
      <c r="CN5356" s="1">
        <f t="shared" ca="1" si="28143"/>
        <v>0.98866348292257655</v>
      </c>
      <c r="CO5356" s="1">
        <f t="shared" ca="1" si="28144"/>
        <v>4.59726085332938E-3</v>
      </c>
      <c r="CP5356" s="1">
        <f t="shared" ca="1" si="28145"/>
        <v>0.99542508397472829</v>
      </c>
      <c r="CQ5356" s="25"/>
      <c r="CR5356" s="7">
        <v>6</v>
      </c>
      <c r="CS5356" s="1">
        <f t="shared" ca="1" si="28146"/>
        <v>1.8689893644914347E-2</v>
      </c>
      <c r="CT5356" s="1">
        <f t="shared" ca="1" si="28147"/>
        <v>3.2129129310875484E-2</v>
      </c>
      <c r="CU5356" s="1">
        <f t="shared" ca="1" si="28148"/>
        <v>3.3876669036796175E-2</v>
      </c>
      <c r="CV5356" s="1">
        <f t="shared" ca="1" si="28149"/>
        <v>0.25586691849850163</v>
      </c>
      <c r="CW5356" s="1">
        <f t="shared" ca="1" si="28150"/>
        <v>0.14542620451107177</v>
      </c>
      <c r="CX5356" s="1">
        <f t="shared" ca="1" si="28151"/>
        <v>0.16816482137752503</v>
      </c>
      <c r="CY5356" s="1">
        <f t="shared" ca="1" si="28152"/>
        <v>0.80000520651543738</v>
      </c>
      <c r="CZ5356" s="1">
        <f t="shared" ca="1" si="28153"/>
        <v>0.97234816729357865</v>
      </c>
      <c r="DA5356" s="1">
        <f t="shared" ca="1" si="28154"/>
        <v>0.72649427952837742</v>
      </c>
      <c r="DB5356" s="1">
        <f t="shared" ca="1" si="28155"/>
        <v>0.92420106038430916</v>
      </c>
      <c r="DC5356" s="1">
        <f t="shared" ca="1" si="28156"/>
        <v>0.32084545251640756</v>
      </c>
      <c r="DD5356" s="25"/>
      <c r="DE5356" s="40"/>
      <c r="DF5356" s="50"/>
      <c r="DG5356" s="7">
        <v>6</v>
      </c>
      <c r="DH5356" s="1">
        <f t="shared" ca="1" si="28157"/>
        <v>0.60358505643318638</v>
      </c>
      <c r="DI5356" s="1">
        <f t="shared" ca="1" si="28158"/>
        <v>0.62623427801188369</v>
      </c>
      <c r="DJ5356" s="1">
        <f t="shared" ca="1" si="28159"/>
        <v>0.57861232399035634</v>
      </c>
      <c r="DK5356" s="1">
        <f t="shared" ca="1" si="28160"/>
        <v>0.48160743256383232</v>
      </c>
      <c r="DL5356" s="1">
        <f t="shared" ca="1" si="28161"/>
        <v>0.48160743256383232</v>
      </c>
      <c r="DM5356" s="1">
        <f t="shared" ca="1" si="28162"/>
        <v>0.48160743256383232</v>
      </c>
      <c r="DN5356" s="25"/>
      <c r="DO5356" s="50"/>
      <c r="DP5356" s="7">
        <v>6</v>
      </c>
      <c r="DQ5356" s="1">
        <f t="shared" ca="1" si="28163"/>
        <v>0.98423216660752411</v>
      </c>
      <c r="DR5356" s="1">
        <f t="shared" ca="1" si="28164"/>
        <v>0.99998769033588886</v>
      </c>
      <c r="DS5356" s="1">
        <f t="shared" ca="1" si="28165"/>
        <v>0.99790444928066901</v>
      </c>
      <c r="DT5356" s="1">
        <f t="shared" ca="1" si="28166"/>
        <v>0.16845687140215862</v>
      </c>
      <c r="DU5356" s="1">
        <f t="shared" ca="1" si="28167"/>
        <v>0.16845687140215862</v>
      </c>
      <c r="DV5356" s="1">
        <f t="shared" ca="1" si="28168"/>
        <v>0.16845687140215862</v>
      </c>
      <c r="DW5356" s="25"/>
      <c r="DX5356" s="50"/>
      <c r="DY5356" s="7">
        <v>6</v>
      </c>
      <c r="DZ5356" s="1">
        <f t="shared" ca="1" si="28169"/>
        <v>7.1822025323863309E-2</v>
      </c>
      <c r="EA5356" s="1">
        <f t="shared" ca="1" si="28170"/>
        <v>8.8988498240675284E-2</v>
      </c>
      <c r="EB5356" s="1">
        <f t="shared" ca="1" si="28171"/>
        <v>0.10212024922237861</v>
      </c>
      <c r="EC5356" s="1">
        <f t="shared" ca="1" si="28172"/>
        <v>1.8689893644914347E-2</v>
      </c>
      <c r="ED5356" s="1">
        <f t="shared" ca="1" si="28173"/>
        <v>1.8689893644914347E-2</v>
      </c>
      <c r="EE5356" s="1">
        <f t="shared" ca="1" si="28174"/>
        <v>1.8689893644914347E-2</v>
      </c>
      <c r="EF5356" s="29"/>
      <c r="EG5356" s="23"/>
      <c r="EH5356" s="50">
        <v>2</v>
      </c>
      <c r="EI5356" s="7">
        <v>0</v>
      </c>
      <c r="EJ5356" s="7">
        <v>1</v>
      </c>
      <c r="EK5356" s="7">
        <v>2</v>
      </c>
      <c r="EL5356" s="7">
        <v>3</v>
      </c>
      <c r="EM5356" s="7">
        <v>4</v>
      </c>
      <c r="EN5356" s="14"/>
      <c r="EO5356" s="50">
        <v>2</v>
      </c>
      <c r="EP5356" s="7">
        <v>1</v>
      </c>
      <c r="EQ5356" s="1">
        <f t="shared" ref="EQ5356" ca="1" si="28187">MAX(EJ5357:EK5358)</f>
        <v>0.54168554889756926</v>
      </c>
      <c r="ER5356" s="1">
        <f t="shared" ref="ER5356" ca="1" si="28188">MAX(EL5357:EM5358)</f>
        <v>0.99991125287770277</v>
      </c>
      <c r="ES5356" s="14"/>
      <c r="ET5356" s="23"/>
      <c r="EU5356" s="7">
        <v>5</v>
      </c>
      <c r="EV5356" s="1">
        <f t="shared" ref="EV5356" ca="1" si="28189">1/(1+EXP(-SUMPRODUCT($EV$25:$EW$34,EQ5354:ER5363)+$EX$25))</f>
        <v>5.7288953540597397E-6</v>
      </c>
      <c r="EW5356" s="14"/>
      <c r="EX5356" s="7">
        <v>5</v>
      </c>
      <c r="EY5356" s="1">
        <f t="shared" ref="EY5356" ca="1" si="28190">(AG5373-EV5356)^2</f>
        <v>3.2820241977767272E-11</v>
      </c>
      <c r="EZ5356" s="14"/>
      <c r="FA5356" s="14"/>
      <c r="FB5356" s="14"/>
      <c r="FC5356" s="19"/>
    </row>
    <row r="5357" spans="1:159" x14ac:dyDescent="0.2">
      <c r="A5357" s="55"/>
      <c r="B5357" s="18">
        <v>7</v>
      </c>
      <c r="C5357" s="1">
        <f>学習データ!C5323*$B$37</f>
        <v>0</v>
      </c>
      <c r="D5357" s="1">
        <f>学習データ!D5323*$B$37</f>
        <v>0</v>
      </c>
      <c r="E5357" s="1">
        <f>学習データ!E5323*$B$37</f>
        <v>0</v>
      </c>
      <c r="F5357" s="1">
        <f>学習データ!F5323*$B$37</f>
        <v>0</v>
      </c>
      <c r="G5357" s="1">
        <f>学習データ!G5323*$B$37</f>
        <v>0</v>
      </c>
      <c r="H5357" s="1">
        <f>学習データ!H5323*$B$37</f>
        <v>0</v>
      </c>
      <c r="I5357" s="1">
        <f>学習データ!I5323*$B$37</f>
        <v>0</v>
      </c>
      <c r="J5357" s="1">
        <f>学習データ!J5323*$B$37</f>
        <v>0</v>
      </c>
      <c r="K5357" s="1">
        <f>学習データ!K5323*$B$37</f>
        <v>0</v>
      </c>
      <c r="L5357" s="1">
        <f>学習データ!L5323*$B$37</f>
        <v>0</v>
      </c>
      <c r="M5357" s="1">
        <f>学習データ!M5323*$B$37</f>
        <v>0</v>
      </c>
      <c r="N5357" s="1">
        <f>学習データ!N5323*$B$37</f>
        <v>0</v>
      </c>
      <c r="O5357" s="1">
        <f>学習データ!O5323*$B$37</f>
        <v>0</v>
      </c>
      <c r="P5357" s="1">
        <f>学習データ!P5323*$B$37</f>
        <v>0</v>
      </c>
      <c r="Q5357" s="1">
        <f>学習データ!Q5323*$B$37</f>
        <v>86</v>
      </c>
      <c r="R5357" s="1">
        <f>学習データ!R5323*$B$37</f>
        <v>254</v>
      </c>
      <c r="S5357" s="1">
        <f>学習データ!S5323*$B$37</f>
        <v>254</v>
      </c>
      <c r="T5357" s="1">
        <f>学習データ!T5323*$B$37</f>
        <v>254</v>
      </c>
      <c r="U5357" s="1">
        <f>学習データ!U5323*$B$37</f>
        <v>254</v>
      </c>
      <c r="V5357" s="1">
        <f>学習データ!V5323*$B$37</f>
        <v>254</v>
      </c>
      <c r="W5357" s="1">
        <f>学習データ!W5323*$B$37</f>
        <v>251</v>
      </c>
      <c r="X5357" s="1">
        <f>学習データ!X5323*$B$37</f>
        <v>33</v>
      </c>
      <c r="Y5357" s="1">
        <f>学習データ!Y5323*$B$37</f>
        <v>0</v>
      </c>
      <c r="Z5357" s="1">
        <f>学習データ!Z5323*$B$37</f>
        <v>0</v>
      </c>
      <c r="AA5357" s="1">
        <f>学習データ!AA5323*$B$37</f>
        <v>0</v>
      </c>
      <c r="AB5357" s="1">
        <f>学習データ!AB5323*$B$37</f>
        <v>0</v>
      </c>
      <c r="AC5357" s="1">
        <f>学習データ!AC5323*$B$37</f>
        <v>0</v>
      </c>
      <c r="AD5357" s="1">
        <f>学習データ!AD5323*$B$37</f>
        <v>0</v>
      </c>
      <c r="AE5357" s="14"/>
      <c r="AF5357" s="14"/>
      <c r="AG5357" s="14"/>
      <c r="AH5357" s="29"/>
      <c r="AI5357" s="25"/>
      <c r="AJ5357" s="7">
        <v>7</v>
      </c>
      <c r="AK5357" s="36">
        <f t="shared" ca="1" si="28096"/>
        <v>0</v>
      </c>
      <c r="AL5357" s="36">
        <f t="shared" ca="1" si="28097"/>
        <v>0</v>
      </c>
      <c r="AM5357" s="36">
        <f t="shared" ca="1" si="28098"/>
        <v>0</v>
      </c>
      <c r="AN5357" s="36">
        <f t="shared" ca="1" si="28099"/>
        <v>0</v>
      </c>
      <c r="AO5357" s="36">
        <f t="shared" ca="1" si="28100"/>
        <v>0</v>
      </c>
      <c r="AP5357" s="36">
        <f t="shared" ca="1" si="28101"/>
        <v>0</v>
      </c>
      <c r="AQ5357" s="36">
        <f t="shared" ca="1" si="28102"/>
        <v>0</v>
      </c>
      <c r="AR5357" s="36">
        <f t="shared" ca="1" si="28103"/>
        <v>0</v>
      </c>
      <c r="AS5357" s="36">
        <f t="shared" ca="1" si="28104"/>
        <v>8.2352941176470587E-2</v>
      </c>
      <c r="AT5357" s="36">
        <f t="shared" ca="1" si="28105"/>
        <v>0.99215686274509807</v>
      </c>
      <c r="AU5357" s="36">
        <f t="shared" ca="1" si="28106"/>
        <v>0.99607843137254903</v>
      </c>
      <c r="AV5357" s="36">
        <f t="shared" ca="1" si="28107"/>
        <v>4.3137254901960784E-2</v>
      </c>
      <c r="AW5357" s="36">
        <f t="shared" ca="1" si="28108"/>
        <v>0</v>
      </c>
      <c r="AX5357" s="36">
        <f t="shared" ca="1" si="28109"/>
        <v>0</v>
      </c>
      <c r="AY5357" s="25"/>
      <c r="AZ5357" s="7">
        <v>7</v>
      </c>
      <c r="BA5357" s="36">
        <f t="shared" ca="1" si="28110"/>
        <v>0</v>
      </c>
      <c r="BB5357" s="36">
        <f t="shared" ca="1" si="28111"/>
        <v>0</v>
      </c>
      <c r="BC5357" s="36">
        <f t="shared" ca="1" si="28112"/>
        <v>0</v>
      </c>
      <c r="BD5357" s="36">
        <f t="shared" ca="1" si="28113"/>
        <v>0</v>
      </c>
      <c r="BE5357" s="36">
        <f t="shared" ca="1" si="28114"/>
        <v>0</v>
      </c>
      <c r="BF5357" s="36">
        <f t="shared" ca="1" si="28115"/>
        <v>0</v>
      </c>
      <c r="BG5357" s="36">
        <f t="shared" ca="1" si="28116"/>
        <v>0</v>
      </c>
      <c r="BH5357" s="36">
        <f t="shared" ca="1" si="28117"/>
        <v>0</v>
      </c>
      <c r="BI5357" s="36">
        <f t="shared" ca="1" si="28118"/>
        <v>0</v>
      </c>
      <c r="BJ5357" s="36">
        <f t="shared" ca="1" si="28119"/>
        <v>0.99215686274509807</v>
      </c>
      <c r="BK5357" s="36">
        <f t="shared" ca="1" si="28120"/>
        <v>0.99607843137254903</v>
      </c>
      <c r="BL5357" s="36">
        <f t="shared" ca="1" si="28121"/>
        <v>0</v>
      </c>
      <c r="BM5357" s="36">
        <f t="shared" ca="1" si="28122"/>
        <v>0</v>
      </c>
      <c r="BN5357" s="36">
        <f t="shared" ca="1" si="28123"/>
        <v>0</v>
      </c>
      <c r="BO5357" s="25"/>
      <c r="BP5357" s="25"/>
      <c r="BQ5357" s="23"/>
      <c r="BR5357" s="7">
        <v>7</v>
      </c>
      <c r="BS5357" s="1">
        <f t="shared" ca="1" si="28124"/>
        <v>0.71595665836614841</v>
      </c>
      <c r="BT5357" s="1">
        <f t="shared" ca="1" si="28125"/>
        <v>0.81582023076299948</v>
      </c>
      <c r="BU5357" s="1">
        <f t="shared" ca="1" si="28126"/>
        <v>0.94264382604357189</v>
      </c>
      <c r="BV5357" s="1">
        <f t="shared" ca="1" si="28127"/>
        <v>0.98675334096761524</v>
      </c>
      <c r="BW5357" s="1">
        <f t="shared" ca="1" si="28128"/>
        <v>0.99394608957687602</v>
      </c>
      <c r="BX5357" s="1">
        <f t="shared" ca="1" si="28129"/>
        <v>0.99548141701696702</v>
      </c>
      <c r="BY5357" s="1">
        <f t="shared" ca="1" si="28130"/>
        <v>0.99285142543269311</v>
      </c>
      <c r="BZ5357" s="1">
        <f t="shared" ca="1" si="28131"/>
        <v>0.98397325899604193</v>
      </c>
      <c r="CA5357" s="1">
        <f t="shared" ca="1" si="28132"/>
        <v>0.97411049340847622</v>
      </c>
      <c r="CB5357" s="1">
        <f t="shared" ca="1" si="28133"/>
        <v>0.89359969880987222</v>
      </c>
      <c r="CC5357" s="1">
        <f t="shared" ca="1" si="28134"/>
        <v>0.69810599713822163</v>
      </c>
      <c r="CD5357" s="25"/>
      <c r="CE5357" s="7">
        <v>7</v>
      </c>
      <c r="CF5357" s="1">
        <f t="shared" ca="1" si="28135"/>
        <v>8.6711688972205356E-3</v>
      </c>
      <c r="CG5357" s="1">
        <f t="shared" ca="1" si="28136"/>
        <v>3.0579204789549933E-3</v>
      </c>
      <c r="CH5357" s="1">
        <f t="shared" ca="1" si="28137"/>
        <v>1.1165883931175219E-5</v>
      </c>
      <c r="CI5357" s="1">
        <f t="shared" ca="1" si="28138"/>
        <v>1.3161258065482077E-4</v>
      </c>
      <c r="CJ5357" s="1">
        <f t="shared" ca="1" si="28139"/>
        <v>0.25181134681559852</v>
      </c>
      <c r="CK5357" s="1">
        <f t="shared" ca="1" si="28140"/>
        <v>0.66164971716024468</v>
      </c>
      <c r="CL5357" s="1">
        <f t="shared" ca="1" si="28141"/>
        <v>0.95446452528416148</v>
      </c>
      <c r="CM5357" s="1">
        <f t="shared" ca="1" si="28142"/>
        <v>0.99999356950055929</v>
      </c>
      <c r="CN5357" s="1">
        <f t="shared" ca="1" si="28143"/>
        <v>0.99999529333116233</v>
      </c>
      <c r="CO5357" s="1">
        <f t="shared" ca="1" si="28144"/>
        <v>0.99999928393967252</v>
      </c>
      <c r="CP5357" s="1">
        <f t="shared" ca="1" si="28145"/>
        <v>0.99939205253311103</v>
      </c>
      <c r="CQ5357" s="25"/>
      <c r="CR5357" s="7">
        <v>7</v>
      </c>
      <c r="CS5357" s="1">
        <f t="shared" ca="1" si="28146"/>
        <v>3.1993372145286594E-2</v>
      </c>
      <c r="CT5357" s="1">
        <f t="shared" ca="1" si="28147"/>
        <v>0.29022983909426087</v>
      </c>
      <c r="CU5357" s="1">
        <f t="shared" ca="1" si="28148"/>
        <v>0.37230454053891293</v>
      </c>
      <c r="CV5357" s="1">
        <f t="shared" ca="1" si="28149"/>
        <v>0.49217793904241164</v>
      </c>
      <c r="CW5357" s="1">
        <f t="shared" ca="1" si="28150"/>
        <v>0.92099558987301777</v>
      </c>
      <c r="CX5357" s="1">
        <f t="shared" ca="1" si="28151"/>
        <v>0.97911046582729699</v>
      </c>
      <c r="CY5357" s="1">
        <f t="shared" ca="1" si="28152"/>
        <v>0.97255676222342191</v>
      </c>
      <c r="CZ5357" s="1">
        <f t="shared" ca="1" si="28153"/>
        <v>0.95840255839489452</v>
      </c>
      <c r="DA5357" s="1">
        <f t="shared" ca="1" si="28154"/>
        <v>0.96701049742427769</v>
      </c>
      <c r="DB5357" s="1">
        <f t="shared" ca="1" si="28155"/>
        <v>0.80641889701886404</v>
      </c>
      <c r="DC5357" s="1">
        <f t="shared" ca="1" si="28156"/>
        <v>0.22383104317398261</v>
      </c>
      <c r="DD5357" s="25"/>
      <c r="DE5357" s="40"/>
      <c r="DF5357" s="26"/>
      <c r="DG5357" s="25"/>
      <c r="DH5357" s="25"/>
      <c r="DI5357" s="25"/>
      <c r="DJ5357" s="25"/>
      <c r="DK5357" s="25"/>
      <c r="DL5357" s="25"/>
      <c r="DM5357" s="25"/>
      <c r="DN5357" s="25"/>
      <c r="DO5357" s="25"/>
      <c r="DP5357" s="25"/>
      <c r="DQ5357" s="25"/>
      <c r="DR5357" s="25"/>
      <c r="DS5357" s="25"/>
      <c r="DT5357" s="25"/>
      <c r="DU5357" s="25"/>
      <c r="DV5357" s="25"/>
      <c r="DW5357" s="25"/>
      <c r="DX5357" s="25"/>
      <c r="DY5357" s="25"/>
      <c r="DZ5357" s="25"/>
      <c r="EA5357" s="25"/>
      <c r="EB5357" s="25"/>
      <c r="EC5357" s="25"/>
      <c r="ED5357" s="25"/>
      <c r="EE5357" s="25"/>
      <c r="EF5357" s="29"/>
      <c r="EG5357" s="23"/>
      <c r="EH5357" s="50"/>
      <c r="EI5357" s="7">
        <v>1</v>
      </c>
      <c r="EJ5357" s="1">
        <f t="shared" ref="EJ5357:EJ5360" ca="1" si="28191">1/(1+EXP(-SUMPRODUCT($EI$23:$EK$25,DQ5351:DS5353)+$EL$23))</f>
        <v>0.54168554889756926</v>
      </c>
      <c r="EK5357" s="1">
        <f t="shared" ref="EK5357:EK5360" ca="1" si="28192">1/(1+EXP(-SUMPRODUCT($EI$23:$EK$25,DR5351:DT5353)+$EL$23))</f>
        <v>2.6494201146906044E-5</v>
      </c>
      <c r="EL5357" s="1">
        <f t="shared" ref="EL5357:EL5360" ca="1" si="28193">1/(1+EXP(-SUMPRODUCT($EI$23:$EK$25,DS5351:DU5353)+$EL$23))</f>
        <v>0.29099008658780301</v>
      </c>
      <c r="EM5357" s="1">
        <f t="shared" ref="EM5357:EM5360" ca="1" si="28194">1/(1+EXP(-SUMPRODUCT($EI$23:$EK$25,DT5351:DV5353)+$EL$23))</f>
        <v>0.99991125287770277</v>
      </c>
      <c r="EN5357" s="14"/>
      <c r="EO5357" s="50"/>
      <c r="EP5357" s="7">
        <v>2</v>
      </c>
      <c r="EQ5357" s="1">
        <f t="shared" ref="EQ5357" ca="1" si="28195">MAX(EJ5359:EK5360)</f>
        <v>0.99995947645521832</v>
      </c>
      <c r="ER5357" s="1">
        <f t="shared" ref="ER5357" ca="1" si="28196">MAX(EL5359:EM5360)</f>
        <v>0.9516870435950664</v>
      </c>
      <c r="ES5357" s="14"/>
      <c r="ET5357" s="23"/>
      <c r="EU5357" s="7">
        <v>6</v>
      </c>
      <c r="EV5357" s="1"/>
      <c r="EW5357" s="14"/>
      <c r="EX5357" s="7">
        <v>6</v>
      </c>
      <c r="EY5357" s="1"/>
      <c r="EZ5357" s="14"/>
      <c r="FA5357" s="14"/>
      <c r="FB5357" s="14"/>
      <c r="FC5357" s="19"/>
    </row>
    <row r="5358" spans="1:159" x14ac:dyDescent="0.2">
      <c r="A5358" s="55"/>
      <c r="B5358" s="18">
        <v>8</v>
      </c>
      <c r="C5358" s="1">
        <f>学習データ!C5324*$B$37</f>
        <v>0</v>
      </c>
      <c r="D5358" s="1">
        <f>学習データ!D5324*$B$37</f>
        <v>0</v>
      </c>
      <c r="E5358" s="1">
        <f>学習データ!E5324*$B$37</f>
        <v>0</v>
      </c>
      <c r="F5358" s="1">
        <f>学習データ!F5324*$B$37</f>
        <v>0</v>
      </c>
      <c r="G5358" s="1">
        <f>学習データ!G5324*$B$37</f>
        <v>0</v>
      </c>
      <c r="H5358" s="1">
        <f>学習データ!H5324*$B$37</f>
        <v>0</v>
      </c>
      <c r="I5358" s="1">
        <f>学習データ!I5324*$B$37</f>
        <v>0</v>
      </c>
      <c r="J5358" s="1">
        <f>学習データ!J5324*$B$37</f>
        <v>0</v>
      </c>
      <c r="K5358" s="1">
        <f>学習データ!K5324*$B$37</f>
        <v>0</v>
      </c>
      <c r="L5358" s="1">
        <f>学習データ!L5324*$B$37</f>
        <v>0</v>
      </c>
      <c r="M5358" s="1">
        <f>学習データ!M5324*$B$37</f>
        <v>0</v>
      </c>
      <c r="N5358" s="1">
        <f>学習データ!N5324*$B$37</f>
        <v>0</v>
      </c>
      <c r="O5358" s="1">
        <f>学習データ!O5324*$B$37</f>
        <v>0</v>
      </c>
      <c r="P5358" s="1">
        <f>学習データ!P5324*$B$37</f>
        <v>0</v>
      </c>
      <c r="Q5358" s="1">
        <f>学習データ!Q5324*$B$37</f>
        <v>44</v>
      </c>
      <c r="R5358" s="1">
        <f>学習データ!R5324*$B$37</f>
        <v>72</v>
      </c>
      <c r="S5358" s="1">
        <f>学習データ!S5324*$B$37</f>
        <v>21</v>
      </c>
      <c r="T5358" s="1">
        <f>学習データ!T5324*$B$37</f>
        <v>105</v>
      </c>
      <c r="U5358" s="1">
        <f>学習データ!U5324*$B$37</f>
        <v>197</v>
      </c>
      <c r="V5358" s="1">
        <f>学習データ!V5324*$B$37</f>
        <v>249</v>
      </c>
      <c r="W5358" s="1">
        <f>学習データ!W5324*$B$37</f>
        <v>254</v>
      </c>
      <c r="X5358" s="1">
        <f>学習データ!X5324*$B$37</f>
        <v>164</v>
      </c>
      <c r="Y5358" s="1">
        <f>学習データ!Y5324*$B$37</f>
        <v>7</v>
      </c>
      <c r="Z5358" s="1">
        <f>学習データ!Z5324*$B$37</f>
        <v>0</v>
      </c>
      <c r="AA5358" s="1">
        <f>学習データ!AA5324*$B$37</f>
        <v>0</v>
      </c>
      <c r="AB5358" s="1">
        <f>学習データ!AB5324*$B$37</f>
        <v>0</v>
      </c>
      <c r="AC5358" s="1">
        <f>学習データ!AC5324*$B$37</f>
        <v>0</v>
      </c>
      <c r="AD5358" s="1">
        <f>学習データ!AD5324*$B$37</f>
        <v>0</v>
      </c>
      <c r="AE5358" s="14"/>
      <c r="AF5358" s="14"/>
      <c r="AG5358" s="14"/>
      <c r="AH5358" s="29"/>
      <c r="AI5358" s="25"/>
      <c r="AJ5358" s="7">
        <v>8</v>
      </c>
      <c r="AK5358" s="36">
        <f t="shared" ca="1" si="28096"/>
        <v>0</v>
      </c>
      <c r="AL5358" s="36">
        <f t="shared" ca="1" si="28097"/>
        <v>0</v>
      </c>
      <c r="AM5358" s="36">
        <f t="shared" ca="1" si="28098"/>
        <v>0</v>
      </c>
      <c r="AN5358" s="36">
        <f t="shared" ca="1" si="28099"/>
        <v>0</v>
      </c>
      <c r="AO5358" s="36">
        <f t="shared" ca="1" si="28100"/>
        <v>0</v>
      </c>
      <c r="AP5358" s="36">
        <f t="shared" ca="1" si="28101"/>
        <v>0.25490196078431371</v>
      </c>
      <c r="AQ5358" s="36">
        <f t="shared" ca="1" si="28102"/>
        <v>0.98039215686274506</v>
      </c>
      <c r="AR5358" s="36">
        <f t="shared" ca="1" si="28103"/>
        <v>0.99607843137254903</v>
      </c>
      <c r="AS5358" s="36">
        <f t="shared" ca="1" si="28104"/>
        <v>0.99607843137254903</v>
      </c>
      <c r="AT5358" s="36">
        <f t="shared" ca="1" si="28105"/>
        <v>0.99607843137254903</v>
      </c>
      <c r="AU5358" s="36">
        <f t="shared" ca="1" si="28106"/>
        <v>0.99607843137254903</v>
      </c>
      <c r="AV5358" s="36">
        <f t="shared" ca="1" si="28107"/>
        <v>0.99607843137254903</v>
      </c>
      <c r="AW5358" s="36">
        <f t="shared" ca="1" si="28108"/>
        <v>0</v>
      </c>
      <c r="AX5358" s="36">
        <f t="shared" ca="1" si="28109"/>
        <v>0</v>
      </c>
      <c r="AY5358" s="25"/>
      <c r="AZ5358" s="7">
        <v>8</v>
      </c>
      <c r="BA5358" s="36">
        <f t="shared" ca="1" si="28110"/>
        <v>0</v>
      </c>
      <c r="BB5358" s="36">
        <f t="shared" ca="1" si="28111"/>
        <v>0</v>
      </c>
      <c r="BC5358" s="36">
        <f t="shared" ca="1" si="28112"/>
        <v>0</v>
      </c>
      <c r="BD5358" s="36">
        <f t="shared" ca="1" si="28113"/>
        <v>0</v>
      </c>
      <c r="BE5358" s="36">
        <f t="shared" ca="1" si="28114"/>
        <v>0</v>
      </c>
      <c r="BF5358" s="36">
        <f t="shared" ca="1" si="28115"/>
        <v>0</v>
      </c>
      <c r="BG5358" s="36">
        <f t="shared" ca="1" si="28116"/>
        <v>0.98039215686274506</v>
      </c>
      <c r="BH5358" s="36">
        <f t="shared" ca="1" si="28117"/>
        <v>0.99607843137254903</v>
      </c>
      <c r="BI5358" s="36">
        <f t="shared" ca="1" si="28118"/>
        <v>0.99607843137254903</v>
      </c>
      <c r="BJ5358" s="36">
        <f t="shared" ca="1" si="28119"/>
        <v>0.99607843137254903</v>
      </c>
      <c r="BK5358" s="36">
        <f t="shared" ca="1" si="28120"/>
        <v>0.99607843137254903</v>
      </c>
      <c r="BL5358" s="36">
        <f t="shared" ca="1" si="28121"/>
        <v>0.99607843137254903</v>
      </c>
      <c r="BM5358" s="36">
        <f t="shared" ca="1" si="28122"/>
        <v>0</v>
      </c>
      <c r="BN5358" s="36">
        <f t="shared" ca="1" si="28123"/>
        <v>0</v>
      </c>
      <c r="BO5358" s="25"/>
      <c r="BP5358" s="25"/>
      <c r="BQ5358" s="23"/>
      <c r="BR5358" s="7">
        <v>8</v>
      </c>
      <c r="BS5358" s="1">
        <f t="shared" ca="1" si="28124"/>
        <v>0.81933164756425703</v>
      </c>
      <c r="BT5358" s="1">
        <f t="shared" ca="1" si="28125"/>
        <v>0.97019536024138953</v>
      </c>
      <c r="BU5358" s="1">
        <f t="shared" ca="1" si="28126"/>
        <v>0.99505174893325377</v>
      </c>
      <c r="BV5358" s="1">
        <f t="shared" ca="1" si="28127"/>
        <v>0.99687227722803484</v>
      </c>
      <c r="BW5358" s="1">
        <f t="shared" ca="1" si="28128"/>
        <v>0.99596952864066235</v>
      </c>
      <c r="BX5358" s="1">
        <f t="shared" ca="1" si="28129"/>
        <v>0.98964933604076499</v>
      </c>
      <c r="BY5358" s="1">
        <f t="shared" ca="1" si="28130"/>
        <v>0.95819473041568937</v>
      </c>
      <c r="BZ5358" s="1">
        <f t="shared" ca="1" si="28131"/>
        <v>0.79122477982388517</v>
      </c>
      <c r="CA5358" s="1">
        <f t="shared" ca="1" si="28132"/>
        <v>0.68479025276147076</v>
      </c>
      <c r="CB5358" s="1">
        <f t="shared" ca="1" si="28133"/>
        <v>0.60044628952765222</v>
      </c>
      <c r="CC5358" s="1">
        <f t="shared" ca="1" si="28134"/>
        <v>0.57975599250457066</v>
      </c>
      <c r="CD5358" s="25"/>
      <c r="CE5358" s="7">
        <v>8</v>
      </c>
      <c r="CF5358" s="1">
        <f t="shared" ca="1" si="28135"/>
        <v>2.7966439353391262E-3</v>
      </c>
      <c r="CG5358" s="1">
        <f t="shared" ca="1" si="28136"/>
        <v>8.7249314907771129E-5</v>
      </c>
      <c r="CH5358" s="1">
        <f t="shared" ca="1" si="28137"/>
        <v>7.1638820929691996E-2</v>
      </c>
      <c r="CI5358" s="1">
        <f t="shared" ca="1" si="28138"/>
        <v>0.34578837636168758</v>
      </c>
      <c r="CJ5358" s="1">
        <f t="shared" ca="1" si="28139"/>
        <v>0.99852910888518076</v>
      </c>
      <c r="CK5358" s="1">
        <f t="shared" ca="1" si="28140"/>
        <v>0.99999767349966218</v>
      </c>
      <c r="CL5358" s="1">
        <f t="shared" ca="1" si="28141"/>
        <v>0.99999997407152375</v>
      </c>
      <c r="CM5358" s="1">
        <f t="shared" ca="1" si="28142"/>
        <v>0.99999802572464702</v>
      </c>
      <c r="CN5358" s="1">
        <f t="shared" ca="1" si="28143"/>
        <v>0.99999706579400671</v>
      </c>
      <c r="CO5358" s="1">
        <f t="shared" ca="1" si="28144"/>
        <v>0.99998395394206174</v>
      </c>
      <c r="CP5358" s="1">
        <f t="shared" ca="1" si="28145"/>
        <v>0.99792399720885328</v>
      </c>
      <c r="CQ5358" s="25"/>
      <c r="CR5358" s="7">
        <v>8</v>
      </c>
      <c r="CS5358" s="1">
        <f t="shared" ca="1" si="28146"/>
        <v>0.28901746842902609</v>
      </c>
      <c r="CT5358" s="1">
        <f t="shared" ca="1" si="28147"/>
        <v>0.75497851023091356</v>
      </c>
      <c r="CU5358" s="1">
        <f t="shared" ca="1" si="28148"/>
        <v>0.77006101352907175</v>
      </c>
      <c r="CV5358" s="1">
        <f t="shared" ca="1" si="28149"/>
        <v>0.99307533511334067</v>
      </c>
      <c r="CW5358" s="1">
        <f t="shared" ca="1" si="28150"/>
        <v>0.89805429131554826</v>
      </c>
      <c r="CX5358" s="1">
        <f t="shared" ca="1" si="28151"/>
        <v>0.9671666443780581</v>
      </c>
      <c r="CY5358" s="1">
        <f t="shared" ca="1" si="28152"/>
        <v>0.95341408107851977</v>
      </c>
      <c r="CZ5358" s="1">
        <f t="shared" ca="1" si="28153"/>
        <v>0.53951605523559565</v>
      </c>
      <c r="DA5358" s="1">
        <f t="shared" ca="1" si="28154"/>
        <v>0.21235188832045895</v>
      </c>
      <c r="DB5358" s="1">
        <f t="shared" ca="1" si="28155"/>
        <v>3.0530310930365939E-2</v>
      </c>
      <c r="DC5358" s="1">
        <f t="shared" ca="1" si="28156"/>
        <v>0.10439568861934335</v>
      </c>
      <c r="DD5358" s="25"/>
      <c r="DE5358" s="40"/>
      <c r="DF5358" s="26"/>
      <c r="DG5358" s="25"/>
      <c r="DH5358" s="25"/>
      <c r="DI5358" s="25"/>
      <c r="DJ5358" s="25"/>
      <c r="DK5358" s="25"/>
      <c r="DL5358" s="25"/>
      <c r="DM5358" s="25"/>
      <c r="DN5358" s="25"/>
      <c r="DO5358" s="25"/>
      <c r="DP5358" s="25"/>
      <c r="DQ5358" s="25"/>
      <c r="DR5358" s="25"/>
      <c r="DS5358" s="25"/>
      <c r="DT5358" s="25"/>
      <c r="DU5358" s="25"/>
      <c r="DV5358" s="25"/>
      <c r="DW5358" s="25"/>
      <c r="DX5358" s="25"/>
      <c r="DY5358" s="25"/>
      <c r="DZ5358" s="25"/>
      <c r="EA5358" s="25"/>
      <c r="EB5358" s="25"/>
      <c r="EC5358" s="25"/>
      <c r="ED5358" s="25"/>
      <c r="EE5358" s="25"/>
      <c r="EF5358" s="29"/>
      <c r="EG5358" s="23"/>
      <c r="EH5358" s="50"/>
      <c r="EI5358" s="7">
        <v>2</v>
      </c>
      <c r="EJ5358" s="1">
        <f t="shared" ca="1" si="28191"/>
        <v>0.30858227194849341</v>
      </c>
      <c r="EK5358" s="1">
        <f t="shared" ca="1" si="28192"/>
        <v>6.5637254434285905E-2</v>
      </c>
      <c r="EL5358" s="1">
        <f t="shared" ca="1" si="28193"/>
        <v>0.21547256605936455</v>
      </c>
      <c r="EM5358" s="1">
        <f t="shared" ca="1" si="28194"/>
        <v>0.25254881866270257</v>
      </c>
      <c r="EN5358" s="25"/>
      <c r="EO5358" s="50">
        <v>3</v>
      </c>
      <c r="EP5358" s="7">
        <v>1</v>
      </c>
      <c r="EQ5358" s="1">
        <f t="shared" ref="EQ5358" ca="1" si="28197">MAX(EJ5363:EK5364)</f>
        <v>0.99804900505818717</v>
      </c>
      <c r="ER5358" s="1">
        <f t="shared" ref="ER5358" ca="1" si="28198">MAX(EL5363:EM5364)</f>
        <v>9.9584561640706278E-3</v>
      </c>
      <c r="ES5358" s="25"/>
      <c r="ET5358" s="23"/>
      <c r="EU5358" s="7">
        <v>7</v>
      </c>
      <c r="EV5358" s="1"/>
      <c r="EW5358" s="14"/>
      <c r="EX5358" s="7">
        <v>7</v>
      </c>
      <c r="EY5358" s="1"/>
      <c r="EZ5358" s="14"/>
      <c r="FA5358" s="14"/>
      <c r="FB5358" s="14"/>
      <c r="FC5358" s="19"/>
    </row>
    <row r="5359" spans="1:159" x14ac:dyDescent="0.2">
      <c r="A5359" s="55"/>
      <c r="B5359" s="18">
        <v>9</v>
      </c>
      <c r="C5359" s="1">
        <f>学習データ!C5325*$B$37</f>
        <v>0</v>
      </c>
      <c r="D5359" s="1">
        <f>学習データ!D5325*$B$37</f>
        <v>0</v>
      </c>
      <c r="E5359" s="1">
        <f>学習データ!E5325*$B$37</f>
        <v>0</v>
      </c>
      <c r="F5359" s="1">
        <f>学習データ!F5325*$B$37</f>
        <v>0</v>
      </c>
      <c r="G5359" s="1">
        <f>学習データ!G5325*$B$37</f>
        <v>0</v>
      </c>
      <c r="H5359" s="1">
        <f>学習データ!H5325*$B$37</f>
        <v>0</v>
      </c>
      <c r="I5359" s="1">
        <f>学習データ!I5325*$B$37</f>
        <v>0</v>
      </c>
      <c r="J5359" s="1">
        <f>学習データ!J5325*$B$37</f>
        <v>0</v>
      </c>
      <c r="K5359" s="1">
        <f>学習データ!K5325*$B$37</f>
        <v>0</v>
      </c>
      <c r="L5359" s="1">
        <f>学習データ!L5325*$B$37</f>
        <v>0</v>
      </c>
      <c r="M5359" s="1">
        <f>学習データ!M5325*$B$37</f>
        <v>0</v>
      </c>
      <c r="N5359" s="1">
        <f>学習データ!N5325*$B$37</f>
        <v>0</v>
      </c>
      <c r="O5359" s="1">
        <f>学習データ!O5325*$B$37</f>
        <v>0</v>
      </c>
      <c r="P5359" s="1">
        <f>学習データ!P5325*$B$37</f>
        <v>0</v>
      </c>
      <c r="Q5359" s="1">
        <f>学習データ!Q5325*$B$37</f>
        <v>0</v>
      </c>
      <c r="R5359" s="1">
        <f>学習データ!R5325*$B$37</f>
        <v>0</v>
      </c>
      <c r="S5359" s="1">
        <f>学習データ!S5325*$B$37</f>
        <v>0</v>
      </c>
      <c r="T5359" s="1">
        <f>学習データ!T5325*$B$37</f>
        <v>0</v>
      </c>
      <c r="U5359" s="1">
        <f>学習データ!U5325*$B$37</f>
        <v>0</v>
      </c>
      <c r="V5359" s="1">
        <f>学習データ!V5325*$B$37</f>
        <v>104</v>
      </c>
      <c r="W5359" s="1">
        <f>学習データ!W5325*$B$37</f>
        <v>254</v>
      </c>
      <c r="X5359" s="1">
        <f>学習データ!X5325*$B$37</f>
        <v>254</v>
      </c>
      <c r="Y5359" s="1">
        <f>学習データ!Y5325*$B$37</f>
        <v>102</v>
      </c>
      <c r="Z5359" s="1">
        <f>学習データ!Z5325*$B$37</f>
        <v>0</v>
      </c>
      <c r="AA5359" s="1">
        <f>学習データ!AA5325*$B$37</f>
        <v>0</v>
      </c>
      <c r="AB5359" s="1">
        <f>学習データ!AB5325*$B$37</f>
        <v>0</v>
      </c>
      <c r="AC5359" s="1">
        <f>学習データ!AC5325*$B$37</f>
        <v>0</v>
      </c>
      <c r="AD5359" s="1">
        <f>学習データ!AD5325*$B$37</f>
        <v>0</v>
      </c>
      <c r="AE5359" s="14"/>
      <c r="AF5359" s="14"/>
      <c r="AG5359" s="14"/>
      <c r="AH5359" s="29"/>
      <c r="AI5359" s="25"/>
      <c r="AJ5359" s="7">
        <v>9</v>
      </c>
      <c r="AK5359" s="36">
        <f t="shared" ca="1" si="28096"/>
        <v>0</v>
      </c>
      <c r="AL5359" s="36">
        <f t="shared" ca="1" si="28097"/>
        <v>0</v>
      </c>
      <c r="AM5359" s="36">
        <f t="shared" ca="1" si="28098"/>
        <v>0</v>
      </c>
      <c r="AN5359" s="36">
        <f t="shared" ca="1" si="28099"/>
        <v>0.12549019607843137</v>
      </c>
      <c r="AO5359" s="36">
        <f t="shared" ca="1" si="28100"/>
        <v>0.99607843137254903</v>
      </c>
      <c r="AP5359" s="36">
        <f t="shared" ca="1" si="28101"/>
        <v>0.99607843137254903</v>
      </c>
      <c r="AQ5359" s="36">
        <f t="shared" ca="1" si="28102"/>
        <v>0.94509803921568625</v>
      </c>
      <c r="AR5359" s="36">
        <f t="shared" ca="1" si="28103"/>
        <v>0.99607843137254903</v>
      </c>
      <c r="AS5359" s="36">
        <f t="shared" ca="1" si="28104"/>
        <v>0.99607843137254903</v>
      </c>
      <c r="AT5359" s="36">
        <f t="shared" ca="1" si="28105"/>
        <v>0.34509803921568627</v>
      </c>
      <c r="AU5359" s="36">
        <f t="shared" ca="1" si="28106"/>
        <v>7.4509803921568626E-2</v>
      </c>
      <c r="AV5359" s="36">
        <f t="shared" ca="1" si="28107"/>
        <v>7.4509803921568626E-2</v>
      </c>
      <c r="AW5359" s="36">
        <f t="shared" ca="1" si="28108"/>
        <v>0</v>
      </c>
      <c r="AX5359" s="36">
        <f t="shared" ca="1" si="28109"/>
        <v>0</v>
      </c>
      <c r="AY5359" s="25"/>
      <c r="AZ5359" s="7">
        <v>9</v>
      </c>
      <c r="BA5359" s="36">
        <f t="shared" ca="1" si="28110"/>
        <v>0</v>
      </c>
      <c r="BB5359" s="36">
        <f t="shared" ca="1" si="28111"/>
        <v>0</v>
      </c>
      <c r="BC5359" s="36">
        <f t="shared" ca="1" si="28112"/>
        <v>0</v>
      </c>
      <c r="BD5359" s="36">
        <f t="shared" ca="1" si="28113"/>
        <v>0</v>
      </c>
      <c r="BE5359" s="36">
        <f t="shared" ca="1" si="28114"/>
        <v>0.99607843137254903</v>
      </c>
      <c r="BF5359" s="36">
        <f t="shared" ca="1" si="28115"/>
        <v>0.99607843137254903</v>
      </c>
      <c r="BG5359" s="36">
        <f t="shared" ca="1" si="28116"/>
        <v>0.94509803921568625</v>
      </c>
      <c r="BH5359" s="36">
        <f t="shared" ca="1" si="28117"/>
        <v>0.99607843137254903</v>
      </c>
      <c r="BI5359" s="36">
        <f t="shared" ca="1" si="28118"/>
        <v>0.99607843137254903</v>
      </c>
      <c r="BJ5359" s="36">
        <f t="shared" ca="1" si="28119"/>
        <v>0</v>
      </c>
      <c r="BK5359" s="36">
        <f t="shared" ca="1" si="28120"/>
        <v>0</v>
      </c>
      <c r="BL5359" s="36">
        <f t="shared" ca="1" si="28121"/>
        <v>0</v>
      </c>
      <c r="BM5359" s="36">
        <f t="shared" ca="1" si="28122"/>
        <v>0</v>
      </c>
      <c r="BN5359" s="36">
        <f t="shared" ca="1" si="28123"/>
        <v>0</v>
      </c>
      <c r="BO5359" s="25"/>
      <c r="BP5359" s="25"/>
      <c r="BQ5359" s="23"/>
      <c r="BR5359" s="7">
        <v>9</v>
      </c>
      <c r="BS5359" s="1">
        <f t="shared" ca="1" si="28124"/>
        <v>0.8437758314229612</v>
      </c>
      <c r="BT5359" s="1">
        <f t="shared" ca="1" si="28125"/>
        <v>0.96913769099121994</v>
      </c>
      <c r="BU5359" s="1">
        <f t="shared" ca="1" si="28126"/>
        <v>0.99264764338305711</v>
      </c>
      <c r="BV5359" s="1">
        <f t="shared" ca="1" si="28127"/>
        <v>0.99427584481255393</v>
      </c>
      <c r="BW5359" s="1">
        <f t="shared" ca="1" si="28128"/>
        <v>0.97820646161309788</v>
      </c>
      <c r="BX5359" s="1">
        <f t="shared" ca="1" si="28129"/>
        <v>0.89353915873023526</v>
      </c>
      <c r="BY5359" s="1">
        <f t="shared" ca="1" si="28130"/>
        <v>0.65934530882147258</v>
      </c>
      <c r="BZ5359" s="1">
        <f t="shared" ca="1" si="28131"/>
        <v>0.57975599250457066</v>
      </c>
      <c r="CA5359" s="1">
        <f t="shared" ca="1" si="28132"/>
        <v>0.50595140238292446</v>
      </c>
      <c r="CB5359" s="1">
        <f t="shared" ca="1" si="28133"/>
        <v>0.48160743256383232</v>
      </c>
      <c r="CC5359" s="1">
        <f t="shared" ca="1" si="28134"/>
        <v>0.48160743256383232</v>
      </c>
      <c r="CD5359" s="25"/>
      <c r="CE5359" s="7">
        <v>9</v>
      </c>
      <c r="CF5359" s="1">
        <f t="shared" ca="1" si="28135"/>
        <v>2.3141015903273048E-2</v>
      </c>
      <c r="CG5359" s="1">
        <f t="shared" ca="1" si="28136"/>
        <v>0.93424873345065318</v>
      </c>
      <c r="CH5359" s="1">
        <f t="shared" ca="1" si="28137"/>
        <v>0.99798973071793373</v>
      </c>
      <c r="CI5359" s="1">
        <f t="shared" ca="1" si="28138"/>
        <v>0.99968420638182098</v>
      </c>
      <c r="CJ5359" s="1">
        <f t="shared" ca="1" si="28139"/>
        <v>0.99999997236485927</v>
      </c>
      <c r="CK5359" s="1">
        <f t="shared" ca="1" si="28140"/>
        <v>0.99998965239289128</v>
      </c>
      <c r="CL5359" s="1">
        <f t="shared" ca="1" si="28141"/>
        <v>0.99999445439292656</v>
      </c>
      <c r="CM5359" s="1">
        <f t="shared" ca="1" si="28142"/>
        <v>0.99792399720885328</v>
      </c>
      <c r="CN5359" s="1">
        <f t="shared" ca="1" si="28143"/>
        <v>0.99623734873620085</v>
      </c>
      <c r="CO5359" s="1">
        <f t="shared" ca="1" si="28144"/>
        <v>0.16845687140215862</v>
      </c>
      <c r="CP5359" s="1">
        <f t="shared" ca="1" si="28145"/>
        <v>0.16845687140215862</v>
      </c>
      <c r="CQ5359" s="25"/>
      <c r="CR5359" s="7">
        <v>9</v>
      </c>
      <c r="CS5359" s="1">
        <f t="shared" ca="1" si="28146"/>
        <v>0.66443831571771528</v>
      </c>
      <c r="CT5359" s="1">
        <f t="shared" ca="1" si="28147"/>
        <v>0.95549899318637521</v>
      </c>
      <c r="CU5359" s="1">
        <f t="shared" ca="1" si="28148"/>
        <v>0.99337914079873024</v>
      </c>
      <c r="CV5359" s="1">
        <f t="shared" ca="1" si="28149"/>
        <v>0.99372001569521107</v>
      </c>
      <c r="CW5359" s="1">
        <f t="shared" ca="1" si="28150"/>
        <v>0.9636935593087117</v>
      </c>
      <c r="CX5359" s="1">
        <f t="shared" ca="1" si="28151"/>
        <v>0.86512269381076179</v>
      </c>
      <c r="CY5359" s="1">
        <f t="shared" ca="1" si="28152"/>
        <v>7.7718974353754605E-2</v>
      </c>
      <c r="CZ5359" s="1">
        <f t="shared" ca="1" si="28153"/>
        <v>0.10439568861934335</v>
      </c>
      <c r="DA5359" s="1">
        <f t="shared" ca="1" si="28154"/>
        <v>2.3897121346956134E-2</v>
      </c>
      <c r="DB5359" s="1">
        <f t="shared" ca="1" si="28155"/>
        <v>1.8689893644914347E-2</v>
      </c>
      <c r="DC5359" s="1">
        <f t="shared" ca="1" si="28156"/>
        <v>1.8689893644914347E-2</v>
      </c>
      <c r="DD5359" s="25"/>
      <c r="DE5359" s="40"/>
      <c r="DF5359" s="14"/>
      <c r="DG5359" s="14"/>
      <c r="DH5359" s="14"/>
      <c r="DI5359" s="14"/>
      <c r="DJ5359" s="14"/>
      <c r="DK5359" s="14"/>
      <c r="DL5359" s="14"/>
      <c r="DM5359" s="14"/>
      <c r="DN5359" s="25"/>
      <c r="DO5359" s="25"/>
      <c r="DP5359" s="25"/>
      <c r="DQ5359" s="25"/>
      <c r="DR5359" s="25"/>
      <c r="DS5359" s="25"/>
      <c r="DT5359" s="25"/>
      <c r="DU5359" s="25"/>
      <c r="DV5359" s="25"/>
      <c r="DW5359" s="25"/>
      <c r="DX5359" s="25"/>
      <c r="DY5359" s="25"/>
      <c r="DZ5359" s="25"/>
      <c r="EA5359" s="25"/>
      <c r="EB5359" s="25"/>
      <c r="EC5359" s="25"/>
      <c r="ED5359" s="25"/>
      <c r="EE5359" s="25"/>
      <c r="EF5359" s="29"/>
      <c r="EG5359" s="23"/>
      <c r="EH5359" s="50"/>
      <c r="EI5359" s="7">
        <v>3</v>
      </c>
      <c r="EJ5359" s="1">
        <f t="shared" ca="1" si="28191"/>
        <v>0.99982653899432938</v>
      </c>
      <c r="EK5359" s="1">
        <f t="shared" ca="1" si="28192"/>
        <v>0.99995947645521832</v>
      </c>
      <c r="EL5359" s="1">
        <f t="shared" ca="1" si="28193"/>
        <v>0.9516870435950664</v>
      </c>
      <c r="EM5359" s="1">
        <f t="shared" ca="1" si="28194"/>
        <v>0.3053228862001196</v>
      </c>
      <c r="EN5359" s="25"/>
      <c r="EO5359" s="50"/>
      <c r="EP5359" s="7">
        <v>2</v>
      </c>
      <c r="EQ5359" s="1">
        <f t="shared" ref="EQ5359" ca="1" si="28199">MAX(EJ5365:EK5366)</f>
        <v>3.2256118480225575E-2</v>
      </c>
      <c r="ER5359" s="1">
        <f t="shared" ref="ER5359" ca="1" si="28200">MAX(EL5365:EM5366)</f>
        <v>0.99780904083787614</v>
      </c>
      <c r="ES5359" s="25"/>
      <c r="ET5359" s="23"/>
      <c r="EU5359" s="7">
        <v>8</v>
      </c>
      <c r="EV5359" s="1"/>
      <c r="EW5359" s="14"/>
      <c r="EX5359" s="7">
        <v>8</v>
      </c>
      <c r="EY5359" s="1"/>
      <c r="EZ5359" s="14"/>
      <c r="FA5359" s="14"/>
      <c r="FB5359" s="14"/>
      <c r="FC5359" s="19"/>
    </row>
    <row r="5360" spans="1:159" x14ac:dyDescent="0.2">
      <c r="A5360" s="55"/>
      <c r="B5360" s="18">
        <v>10</v>
      </c>
      <c r="C5360" s="1">
        <f>学習データ!C5326*$B$37</f>
        <v>0</v>
      </c>
      <c r="D5360" s="1">
        <f>学習データ!D5326*$B$37</f>
        <v>0</v>
      </c>
      <c r="E5360" s="1">
        <f>学習データ!E5326*$B$37</f>
        <v>0</v>
      </c>
      <c r="F5360" s="1">
        <f>学習データ!F5326*$B$37</f>
        <v>0</v>
      </c>
      <c r="G5360" s="1">
        <f>学習データ!G5326*$B$37</f>
        <v>0</v>
      </c>
      <c r="H5360" s="1">
        <f>学習データ!H5326*$B$37</f>
        <v>0</v>
      </c>
      <c r="I5360" s="1">
        <f>学習データ!I5326*$B$37</f>
        <v>0</v>
      </c>
      <c r="J5360" s="1">
        <f>学習データ!J5326*$B$37</f>
        <v>0</v>
      </c>
      <c r="K5360" s="1">
        <f>学習データ!K5326*$B$37</f>
        <v>0</v>
      </c>
      <c r="L5360" s="1">
        <f>学習データ!L5326*$B$37</f>
        <v>0</v>
      </c>
      <c r="M5360" s="1">
        <f>学習データ!M5326*$B$37</f>
        <v>0</v>
      </c>
      <c r="N5360" s="1">
        <f>学習データ!N5326*$B$37</f>
        <v>0</v>
      </c>
      <c r="O5360" s="1">
        <f>学習データ!O5326*$B$37</f>
        <v>0</v>
      </c>
      <c r="P5360" s="1">
        <f>学習データ!P5326*$B$37</f>
        <v>0</v>
      </c>
      <c r="Q5360" s="1">
        <f>学習データ!Q5326*$B$37</f>
        <v>0</v>
      </c>
      <c r="R5360" s="1">
        <f>学習データ!R5326*$B$37</f>
        <v>0</v>
      </c>
      <c r="S5360" s="1">
        <f>学習データ!S5326*$B$37</f>
        <v>0</v>
      </c>
      <c r="T5360" s="1">
        <f>学習データ!T5326*$B$37</f>
        <v>0</v>
      </c>
      <c r="U5360" s="1">
        <f>学習データ!U5326*$B$37</f>
        <v>0</v>
      </c>
      <c r="V5360" s="1">
        <f>学習データ!V5326*$B$37</f>
        <v>11</v>
      </c>
      <c r="W5360" s="1">
        <f>学習データ!W5326*$B$37</f>
        <v>213</v>
      </c>
      <c r="X5360" s="1">
        <f>学習データ!X5326*$B$37</f>
        <v>254</v>
      </c>
      <c r="Y5360" s="1">
        <f>学習データ!Y5326*$B$37</f>
        <v>98</v>
      </c>
      <c r="Z5360" s="1">
        <f>学習データ!Z5326*$B$37</f>
        <v>0</v>
      </c>
      <c r="AA5360" s="1">
        <f>学習データ!AA5326*$B$37</f>
        <v>0</v>
      </c>
      <c r="AB5360" s="1">
        <f>学習データ!AB5326*$B$37</f>
        <v>0</v>
      </c>
      <c r="AC5360" s="1">
        <f>学習データ!AC5326*$B$37</f>
        <v>0</v>
      </c>
      <c r="AD5360" s="1">
        <f>学習データ!AD5326*$B$37</f>
        <v>0</v>
      </c>
      <c r="AE5360" s="14"/>
      <c r="AF5360" s="14"/>
      <c r="AG5360" s="14"/>
      <c r="AH5360" s="29"/>
      <c r="AI5360" s="25"/>
      <c r="AJ5360" s="7">
        <v>10</v>
      </c>
      <c r="AK5360" s="36">
        <f t="shared" ca="1" si="28096"/>
        <v>0</v>
      </c>
      <c r="AL5360" s="36">
        <f t="shared" ca="1" si="28097"/>
        <v>0</v>
      </c>
      <c r="AM5360" s="36">
        <f t="shared" ca="1" si="28098"/>
        <v>0.19607843137254902</v>
      </c>
      <c r="AN5360" s="36">
        <f t="shared" ca="1" si="28099"/>
        <v>0.9882352941176471</v>
      </c>
      <c r="AO5360" s="36">
        <f t="shared" ca="1" si="28100"/>
        <v>0.97254901960784312</v>
      </c>
      <c r="AP5360" s="36">
        <f t="shared" ca="1" si="28101"/>
        <v>1</v>
      </c>
      <c r="AQ5360" s="36">
        <f t="shared" ca="1" si="28102"/>
        <v>0.99607843137254903</v>
      </c>
      <c r="AR5360" s="36">
        <f t="shared" ca="1" si="28103"/>
        <v>0.85098039215686272</v>
      </c>
      <c r="AS5360" s="36">
        <f t="shared" ca="1" si="28104"/>
        <v>0</v>
      </c>
      <c r="AT5360" s="36">
        <f t="shared" ca="1" si="28105"/>
        <v>0</v>
      </c>
      <c r="AU5360" s="36">
        <f t="shared" ca="1" si="28106"/>
        <v>0</v>
      </c>
      <c r="AV5360" s="36">
        <f t="shared" ca="1" si="28107"/>
        <v>0</v>
      </c>
      <c r="AW5360" s="36">
        <f t="shared" ca="1" si="28108"/>
        <v>0</v>
      </c>
      <c r="AX5360" s="36">
        <f t="shared" ca="1" si="28109"/>
        <v>0</v>
      </c>
      <c r="AY5360" s="25"/>
      <c r="AZ5360" s="7">
        <v>10</v>
      </c>
      <c r="BA5360" s="36">
        <f t="shared" ca="1" si="28110"/>
        <v>0</v>
      </c>
      <c r="BB5360" s="36">
        <f t="shared" ca="1" si="28111"/>
        <v>0</v>
      </c>
      <c r="BC5360" s="36">
        <f t="shared" ca="1" si="28112"/>
        <v>0</v>
      </c>
      <c r="BD5360" s="36">
        <f t="shared" ca="1" si="28113"/>
        <v>0.9882352941176471</v>
      </c>
      <c r="BE5360" s="36">
        <f t="shared" ca="1" si="28114"/>
        <v>0.97254901960784312</v>
      </c>
      <c r="BF5360" s="36">
        <f t="shared" ca="1" si="28115"/>
        <v>1</v>
      </c>
      <c r="BG5360" s="36">
        <f t="shared" ca="1" si="28116"/>
        <v>0.99607843137254903</v>
      </c>
      <c r="BH5360" s="36">
        <f t="shared" ca="1" si="28117"/>
        <v>0</v>
      </c>
      <c r="BI5360" s="36">
        <f t="shared" ca="1" si="28118"/>
        <v>0</v>
      </c>
      <c r="BJ5360" s="36">
        <f t="shared" ca="1" si="28119"/>
        <v>0</v>
      </c>
      <c r="BK5360" s="36">
        <f t="shared" ca="1" si="28120"/>
        <v>0</v>
      </c>
      <c r="BL5360" s="36">
        <f t="shared" ca="1" si="28121"/>
        <v>0</v>
      </c>
      <c r="BM5360" s="36">
        <f t="shared" ca="1" si="28122"/>
        <v>0</v>
      </c>
      <c r="BN5360" s="36">
        <f t="shared" ca="1" si="28123"/>
        <v>0</v>
      </c>
      <c r="BO5360" s="25"/>
      <c r="BP5360" s="25"/>
      <c r="BQ5360" s="23"/>
      <c r="BR5360" s="7">
        <v>10</v>
      </c>
      <c r="BS5360" s="1">
        <f t="shared" ca="1" si="28124"/>
        <v>0.84789963335631224</v>
      </c>
      <c r="BT5360" s="1">
        <f t="shared" ca="1" si="28125"/>
        <v>0.91355304882143384</v>
      </c>
      <c r="BU5360" s="1">
        <f t="shared" ca="1" si="28126"/>
        <v>0.94796001522298601</v>
      </c>
      <c r="BV5360" s="1">
        <f t="shared" ca="1" si="28127"/>
        <v>0.90899320045371357</v>
      </c>
      <c r="BW5360" s="1">
        <f t="shared" ca="1" si="28128"/>
        <v>0.7706389036301543</v>
      </c>
      <c r="BX5360" s="1">
        <f t="shared" ca="1" si="28129"/>
        <v>0.64017651009415555</v>
      </c>
      <c r="BY5360" s="1">
        <f t="shared" ca="1" si="28130"/>
        <v>0.50595140238292446</v>
      </c>
      <c r="BZ5360" s="1">
        <f t="shared" ca="1" si="28131"/>
        <v>0.48160743256383232</v>
      </c>
      <c r="CA5360" s="1">
        <f t="shared" ca="1" si="28132"/>
        <v>0.48160743256383232</v>
      </c>
      <c r="CB5360" s="1">
        <f t="shared" ca="1" si="28133"/>
        <v>0.48160743256383232</v>
      </c>
      <c r="CC5360" s="1">
        <f t="shared" ca="1" si="28134"/>
        <v>0.48160743256383232</v>
      </c>
      <c r="CD5360" s="25"/>
      <c r="CE5360" s="7">
        <v>10</v>
      </c>
      <c r="CF5360" s="1">
        <f t="shared" ca="1" si="28135"/>
        <v>0.99899997451293299</v>
      </c>
      <c r="CG5360" s="1">
        <f t="shared" ca="1" si="28136"/>
        <v>0.99999457895952348</v>
      </c>
      <c r="CH5360" s="1">
        <f t="shared" ca="1" si="28137"/>
        <v>0.99999920504989692</v>
      </c>
      <c r="CI5360" s="1">
        <f t="shared" ca="1" si="28138"/>
        <v>0.99999999524071992</v>
      </c>
      <c r="CJ5360" s="1">
        <f t="shared" ca="1" si="28139"/>
        <v>0.99999692619831182</v>
      </c>
      <c r="CK5360" s="1">
        <f t="shared" ca="1" si="28140"/>
        <v>0.99950511161156763</v>
      </c>
      <c r="CL5360" s="1">
        <f t="shared" ca="1" si="28141"/>
        <v>0.99623734873620085</v>
      </c>
      <c r="CM5360" s="1">
        <f t="shared" ca="1" si="28142"/>
        <v>0.16845687140215862</v>
      </c>
      <c r="CN5360" s="1">
        <f t="shared" ca="1" si="28143"/>
        <v>0.16845687140215862</v>
      </c>
      <c r="CO5360" s="1">
        <f t="shared" ca="1" si="28144"/>
        <v>0.16845687140215862</v>
      </c>
      <c r="CP5360" s="1">
        <f t="shared" ca="1" si="28145"/>
        <v>0.16845687140215862</v>
      </c>
      <c r="CQ5360" s="25"/>
      <c r="CR5360" s="7">
        <v>10</v>
      </c>
      <c r="CS5360" s="1">
        <f t="shared" ca="1" si="28146"/>
        <v>0.50065444666926118</v>
      </c>
      <c r="CT5360" s="1">
        <f t="shared" ca="1" si="28147"/>
        <v>0.53874549221917745</v>
      </c>
      <c r="CU5360" s="1">
        <f t="shared" ca="1" si="28148"/>
        <v>0.93854273145553291</v>
      </c>
      <c r="CV5360" s="1">
        <f t="shared" ca="1" si="28149"/>
        <v>0.76990646000471186</v>
      </c>
      <c r="CW5360" s="1">
        <f t="shared" ca="1" si="28150"/>
        <v>0.26607615909703403</v>
      </c>
      <c r="CX5360" s="1">
        <f t="shared" ca="1" si="28151"/>
        <v>0.23741676374369536</v>
      </c>
      <c r="CY5360" s="1">
        <f t="shared" ca="1" si="28152"/>
        <v>2.3897121346956134E-2</v>
      </c>
      <c r="CZ5360" s="1">
        <f t="shared" ca="1" si="28153"/>
        <v>1.8689893644914347E-2</v>
      </c>
      <c r="DA5360" s="1">
        <f t="shared" ca="1" si="28154"/>
        <v>1.8689893644914347E-2</v>
      </c>
      <c r="DB5360" s="1">
        <f t="shared" ca="1" si="28155"/>
        <v>1.8689893644914347E-2</v>
      </c>
      <c r="DC5360" s="1">
        <f t="shared" ca="1" si="28156"/>
        <v>1.8689893644914347E-2</v>
      </c>
      <c r="DD5360" s="25"/>
      <c r="DE5360" s="40"/>
      <c r="DF5360" s="14"/>
      <c r="DG5360" s="14"/>
      <c r="DH5360" s="14"/>
      <c r="DI5360" s="14"/>
      <c r="DJ5360" s="14"/>
      <c r="DK5360" s="14"/>
      <c r="DL5360" s="14"/>
      <c r="DM5360" s="14"/>
      <c r="DN5360" s="25"/>
      <c r="DO5360" s="25"/>
      <c r="DP5360" s="25"/>
      <c r="DQ5360" s="25"/>
      <c r="DR5360" s="25"/>
      <c r="DS5360" s="25"/>
      <c r="DT5360" s="25"/>
      <c r="DU5360" s="25"/>
      <c r="DV5360" s="25"/>
      <c r="DW5360" s="25"/>
      <c r="DX5360" s="25"/>
      <c r="DY5360" s="25"/>
      <c r="DZ5360" s="25"/>
      <c r="EA5360" s="25"/>
      <c r="EB5360" s="25"/>
      <c r="EC5360" s="25"/>
      <c r="ED5360" s="25"/>
      <c r="EE5360" s="25"/>
      <c r="EF5360" s="29"/>
      <c r="EG5360" s="23"/>
      <c r="EH5360" s="50"/>
      <c r="EI5360" s="7">
        <v>4</v>
      </c>
      <c r="EJ5360" s="1">
        <f t="shared" ca="1" si="28191"/>
        <v>0.99808174178823783</v>
      </c>
      <c r="EK5360" s="1">
        <f t="shared" ca="1" si="28192"/>
        <v>0.25280207879248934</v>
      </c>
      <c r="EL5360" s="1">
        <f t="shared" ca="1" si="28193"/>
        <v>2.3406316253827563E-4</v>
      </c>
      <c r="EM5360" s="1">
        <f t="shared" ca="1" si="28194"/>
        <v>1.6567868136360626E-5</v>
      </c>
      <c r="EN5360" s="25"/>
      <c r="EO5360" s="50">
        <v>4</v>
      </c>
      <c r="EP5360" s="7">
        <v>1</v>
      </c>
      <c r="EQ5360" s="1">
        <f t="shared" ref="EQ5360" ca="1" si="28201">MAX(EJ5369:EK5370)</f>
        <v>0.99985529594529687</v>
      </c>
      <c r="ER5360" s="1">
        <f t="shared" ref="ER5360" ca="1" si="28202">MAX(EL5369:EM5370)</f>
        <v>0.16471770672487915</v>
      </c>
      <c r="ES5360" s="25"/>
      <c r="ET5360" s="23"/>
      <c r="EU5360" s="7">
        <v>9</v>
      </c>
      <c r="EV5360" s="1"/>
      <c r="EW5360" s="14"/>
      <c r="EX5360" s="7">
        <v>9</v>
      </c>
      <c r="EY5360" s="1"/>
      <c r="EZ5360" s="14"/>
      <c r="FA5360" s="14"/>
      <c r="FB5360" s="14"/>
      <c r="FC5360" s="19"/>
    </row>
    <row r="5361" spans="1:159" x14ac:dyDescent="0.2">
      <c r="A5361" s="55"/>
      <c r="B5361" s="18">
        <v>11</v>
      </c>
      <c r="C5361" s="1">
        <f>学習データ!C5327*$B$37</f>
        <v>0</v>
      </c>
      <c r="D5361" s="1">
        <f>学習データ!D5327*$B$37</f>
        <v>0</v>
      </c>
      <c r="E5361" s="1">
        <f>学習データ!E5327*$B$37</f>
        <v>0</v>
      </c>
      <c r="F5361" s="1">
        <f>学習データ!F5327*$B$37</f>
        <v>0</v>
      </c>
      <c r="G5361" s="1">
        <f>学習データ!G5327*$B$37</f>
        <v>0</v>
      </c>
      <c r="H5361" s="1">
        <f>学習データ!H5327*$B$37</f>
        <v>0</v>
      </c>
      <c r="I5361" s="1">
        <f>学習データ!I5327*$B$37</f>
        <v>0</v>
      </c>
      <c r="J5361" s="1">
        <f>学習データ!J5327*$B$37</f>
        <v>0</v>
      </c>
      <c r="K5361" s="1">
        <f>学習データ!K5327*$B$37</f>
        <v>0</v>
      </c>
      <c r="L5361" s="1">
        <f>学習データ!L5327*$B$37</f>
        <v>0</v>
      </c>
      <c r="M5361" s="1">
        <f>学習データ!M5327*$B$37</f>
        <v>0</v>
      </c>
      <c r="N5361" s="1">
        <f>学習データ!N5327*$B$37</f>
        <v>0</v>
      </c>
      <c r="O5361" s="1">
        <f>学習データ!O5327*$B$37</f>
        <v>0</v>
      </c>
      <c r="P5361" s="1">
        <f>学習データ!P5327*$B$37</f>
        <v>0</v>
      </c>
      <c r="Q5361" s="1">
        <f>学習データ!Q5327*$B$37</f>
        <v>0</v>
      </c>
      <c r="R5361" s="1">
        <f>学習データ!R5327*$B$37</f>
        <v>0</v>
      </c>
      <c r="S5361" s="1">
        <f>学習データ!S5327*$B$37</f>
        <v>0</v>
      </c>
      <c r="T5361" s="1">
        <f>学習データ!T5327*$B$37</f>
        <v>0</v>
      </c>
      <c r="U5361" s="1">
        <f>学習データ!U5327*$B$37</f>
        <v>0</v>
      </c>
      <c r="V5361" s="1">
        <f>学習データ!V5327*$B$37</f>
        <v>15</v>
      </c>
      <c r="W5361" s="1">
        <f>学習データ!W5327*$B$37</f>
        <v>219</v>
      </c>
      <c r="X5361" s="1">
        <f>学習データ!X5327*$B$37</f>
        <v>254</v>
      </c>
      <c r="Y5361" s="1">
        <f>学習データ!Y5327*$B$37</f>
        <v>89</v>
      </c>
      <c r="Z5361" s="1">
        <f>学習データ!Z5327*$B$37</f>
        <v>0</v>
      </c>
      <c r="AA5361" s="1">
        <f>学習データ!AA5327*$B$37</f>
        <v>0</v>
      </c>
      <c r="AB5361" s="1">
        <f>学習データ!AB5327*$B$37</f>
        <v>0</v>
      </c>
      <c r="AC5361" s="1">
        <f>学習データ!AC5327*$B$37</f>
        <v>0</v>
      </c>
      <c r="AD5361" s="1">
        <f>学習データ!AD5327*$B$37</f>
        <v>0</v>
      </c>
      <c r="AE5361" s="14"/>
      <c r="AF5361" s="14"/>
      <c r="AG5361" s="14"/>
      <c r="AH5361" s="29"/>
      <c r="AI5361" s="25"/>
      <c r="AJ5361" s="7">
        <v>11</v>
      </c>
      <c r="AK5361" s="36">
        <f t="shared" ca="1" si="28096"/>
        <v>0</v>
      </c>
      <c r="AL5361" s="36">
        <f t="shared" ca="1" si="28097"/>
        <v>0</v>
      </c>
      <c r="AM5361" s="36">
        <f t="shared" ca="1" si="28098"/>
        <v>0.99607843137254903</v>
      </c>
      <c r="AN5361" s="36">
        <f t="shared" ca="1" si="28099"/>
        <v>0.99607843137254903</v>
      </c>
      <c r="AO5361" s="36">
        <f t="shared" ca="1" si="28100"/>
        <v>0.99607843137254903</v>
      </c>
      <c r="AP5361" s="36">
        <f t="shared" ca="1" si="28101"/>
        <v>0.98039215686274506</v>
      </c>
      <c r="AQ5361" s="36">
        <f t="shared" ca="1" si="28102"/>
        <v>0.1803921568627451</v>
      </c>
      <c r="AR5361" s="36">
        <f t="shared" ca="1" si="28103"/>
        <v>0</v>
      </c>
      <c r="AS5361" s="36">
        <f t="shared" ca="1" si="28104"/>
        <v>0</v>
      </c>
      <c r="AT5361" s="36">
        <f t="shared" ca="1" si="28105"/>
        <v>0</v>
      </c>
      <c r="AU5361" s="36">
        <f t="shared" ca="1" si="28106"/>
        <v>0</v>
      </c>
      <c r="AV5361" s="36">
        <f t="shared" ca="1" si="28107"/>
        <v>0</v>
      </c>
      <c r="AW5361" s="36">
        <f t="shared" ca="1" si="28108"/>
        <v>0</v>
      </c>
      <c r="AX5361" s="36">
        <f t="shared" ca="1" si="28109"/>
        <v>0</v>
      </c>
      <c r="AY5361" s="25"/>
      <c r="AZ5361" s="7">
        <v>11</v>
      </c>
      <c r="BA5361" s="36">
        <f t="shared" ca="1" si="28110"/>
        <v>0</v>
      </c>
      <c r="BB5361" s="36">
        <f t="shared" ca="1" si="28111"/>
        <v>0</v>
      </c>
      <c r="BC5361" s="36">
        <f t="shared" ca="1" si="28112"/>
        <v>0.99607843137254903</v>
      </c>
      <c r="BD5361" s="36">
        <f t="shared" ca="1" si="28113"/>
        <v>0.99607843137254903</v>
      </c>
      <c r="BE5361" s="36">
        <f t="shared" ca="1" si="28114"/>
        <v>0.99607843137254903</v>
      </c>
      <c r="BF5361" s="36">
        <f t="shared" ca="1" si="28115"/>
        <v>0.98039215686274506</v>
      </c>
      <c r="BG5361" s="36">
        <f t="shared" ca="1" si="28116"/>
        <v>0</v>
      </c>
      <c r="BH5361" s="36">
        <f t="shared" ca="1" si="28117"/>
        <v>0</v>
      </c>
      <c r="BI5361" s="36">
        <f t="shared" ca="1" si="28118"/>
        <v>0</v>
      </c>
      <c r="BJ5361" s="36">
        <f t="shared" ca="1" si="28119"/>
        <v>0</v>
      </c>
      <c r="BK5361" s="36">
        <f t="shared" ca="1" si="28120"/>
        <v>0</v>
      </c>
      <c r="BL5361" s="36">
        <f t="shared" ca="1" si="28121"/>
        <v>0</v>
      </c>
      <c r="BM5361" s="36">
        <f t="shared" ca="1" si="28122"/>
        <v>0</v>
      </c>
      <c r="BN5361" s="36">
        <f t="shared" ca="1" si="28123"/>
        <v>0</v>
      </c>
      <c r="BO5361" s="25"/>
      <c r="BP5361" s="25"/>
      <c r="BQ5361" s="23"/>
      <c r="BR5361" s="7">
        <v>11</v>
      </c>
      <c r="BS5361" s="1">
        <f t="shared" ca="1" si="28124"/>
        <v>0.53057689808136088</v>
      </c>
      <c r="BT5361" s="1">
        <f t="shared" ca="1" si="28125"/>
        <v>0.60358505643318638</v>
      </c>
      <c r="BU5361" s="1">
        <f t="shared" ca="1" si="28126"/>
        <v>0.62623427801188369</v>
      </c>
      <c r="BV5361" s="1">
        <f t="shared" ca="1" si="28127"/>
        <v>0.60012301569608684</v>
      </c>
      <c r="BW5361" s="1">
        <f t="shared" ca="1" si="28128"/>
        <v>0.57861232399035634</v>
      </c>
      <c r="BX5361" s="1">
        <f t="shared" ca="1" si="28129"/>
        <v>0.50556794851016651</v>
      </c>
      <c r="BY5361" s="1">
        <f t="shared" ca="1" si="28130"/>
        <v>0.48160743256383232</v>
      </c>
      <c r="BZ5361" s="1">
        <f t="shared" ca="1" si="28131"/>
        <v>0.48160743256383232</v>
      </c>
      <c r="CA5361" s="1">
        <f t="shared" ca="1" si="28132"/>
        <v>0.48160743256383232</v>
      </c>
      <c r="CB5361" s="1">
        <f t="shared" ca="1" si="28133"/>
        <v>0.48160743256383232</v>
      </c>
      <c r="CC5361" s="1">
        <f t="shared" ca="1" si="28134"/>
        <v>0.48160743256383232</v>
      </c>
      <c r="CD5361" s="25"/>
      <c r="CE5361" s="7">
        <v>11</v>
      </c>
      <c r="CF5361" s="1">
        <f t="shared" ca="1" si="28135"/>
        <v>0.97173664391468351</v>
      </c>
      <c r="CG5361" s="1">
        <f t="shared" ca="1" si="28136"/>
        <v>0.98423216660752411</v>
      </c>
      <c r="CH5361" s="1">
        <f t="shared" ca="1" si="28137"/>
        <v>0.99998769033588886</v>
      </c>
      <c r="CI5361" s="1">
        <f t="shared" ca="1" si="28138"/>
        <v>0.99998267634462212</v>
      </c>
      <c r="CJ5361" s="1">
        <f t="shared" ca="1" si="28139"/>
        <v>0.99790444928066901</v>
      </c>
      <c r="CK5361" s="1">
        <f t="shared" ca="1" si="28140"/>
        <v>0.99578911325799213</v>
      </c>
      <c r="CL5361" s="1">
        <f t="shared" ca="1" si="28141"/>
        <v>0.16845687140215862</v>
      </c>
      <c r="CM5361" s="1">
        <f t="shared" ca="1" si="28142"/>
        <v>0.16845687140215862</v>
      </c>
      <c r="CN5361" s="1">
        <f t="shared" ca="1" si="28143"/>
        <v>0.16845687140215862</v>
      </c>
      <c r="CO5361" s="1">
        <f t="shared" ca="1" si="28144"/>
        <v>0.16845687140215862</v>
      </c>
      <c r="CP5361" s="1">
        <f t="shared" ca="1" si="28145"/>
        <v>0.16845687140215862</v>
      </c>
      <c r="CQ5361" s="25"/>
      <c r="CR5361" s="7">
        <v>11</v>
      </c>
      <c r="CS5361" s="1">
        <f t="shared" ca="1" si="28146"/>
        <v>1.5992211784732861E-2</v>
      </c>
      <c r="CT5361" s="1">
        <f t="shared" ca="1" si="28147"/>
        <v>7.1822025323863309E-2</v>
      </c>
      <c r="CU5361" s="1">
        <f t="shared" ca="1" si="28148"/>
        <v>8.8988498240675284E-2</v>
      </c>
      <c r="CV5361" s="1">
        <f t="shared" ca="1" si="28149"/>
        <v>3.1146260464916083E-2</v>
      </c>
      <c r="CW5361" s="1">
        <f t="shared" ca="1" si="28150"/>
        <v>0.10212024922237861</v>
      </c>
      <c r="CX5361" s="1">
        <f t="shared" ca="1" si="28151"/>
        <v>2.3805057491391942E-2</v>
      </c>
      <c r="CY5361" s="1">
        <f t="shared" ca="1" si="28152"/>
        <v>1.8689893644914347E-2</v>
      </c>
      <c r="CZ5361" s="1">
        <f t="shared" ca="1" si="28153"/>
        <v>1.8689893644914347E-2</v>
      </c>
      <c r="DA5361" s="1">
        <f t="shared" ca="1" si="28154"/>
        <v>1.8689893644914347E-2</v>
      </c>
      <c r="DB5361" s="1">
        <f t="shared" ca="1" si="28155"/>
        <v>1.8689893644914347E-2</v>
      </c>
      <c r="DC5361" s="1">
        <f t="shared" ca="1" si="28156"/>
        <v>1.8689893644914347E-2</v>
      </c>
      <c r="DD5361" s="25"/>
      <c r="DE5361" s="40"/>
      <c r="DF5361" s="14"/>
      <c r="DG5361" s="14"/>
      <c r="DH5361" s="14"/>
      <c r="DI5361" s="14"/>
      <c r="DJ5361" s="14"/>
      <c r="DK5361" s="14"/>
      <c r="DL5361" s="14"/>
      <c r="DM5361" s="14"/>
      <c r="DN5361" s="25"/>
      <c r="DO5361" s="25"/>
      <c r="DP5361" s="25"/>
      <c r="DQ5361" s="25"/>
      <c r="DR5361" s="25"/>
      <c r="DS5361" s="25"/>
      <c r="DT5361" s="25"/>
      <c r="DU5361" s="25"/>
      <c r="DV5361" s="25"/>
      <c r="DW5361" s="25"/>
      <c r="DX5361" s="25"/>
      <c r="DY5361" s="25"/>
      <c r="DZ5361" s="25"/>
      <c r="EA5361" s="25"/>
      <c r="EB5361" s="25"/>
      <c r="EC5361" s="25"/>
      <c r="ED5361" s="25"/>
      <c r="EE5361" s="25"/>
      <c r="EF5361" s="29"/>
      <c r="EG5361" s="23"/>
      <c r="EH5361" s="26"/>
      <c r="EI5361" s="14"/>
      <c r="EJ5361" s="14"/>
      <c r="EK5361" s="14"/>
      <c r="EL5361" s="14"/>
      <c r="EM5361" s="14"/>
      <c r="EN5361" s="25"/>
      <c r="EO5361" s="50"/>
      <c r="EP5361" s="7">
        <v>2</v>
      </c>
      <c r="EQ5361" s="1">
        <f t="shared" ref="EQ5361" ca="1" si="28203">MAX(EJ5371:EK5372)</f>
        <v>0.99449535571089343</v>
      </c>
      <c r="ER5361" s="1">
        <f t="shared" ref="ER5361" ca="1" si="28204">MAX(EL5371:EM5372)</f>
        <v>6.6590773390981947E-2</v>
      </c>
      <c r="ES5361" s="25"/>
      <c r="ET5361" s="23"/>
      <c r="EU5361" s="14"/>
      <c r="EV5361" s="14"/>
      <c r="EW5361" s="14"/>
      <c r="EX5361" s="14"/>
      <c r="EY5361" s="14"/>
      <c r="EZ5361" s="14"/>
      <c r="FA5361" s="14"/>
      <c r="FB5361" s="14"/>
      <c r="FC5361" s="19"/>
    </row>
    <row r="5362" spans="1:159" x14ac:dyDescent="0.2">
      <c r="A5362" s="55"/>
      <c r="B5362" s="18">
        <v>12</v>
      </c>
      <c r="C5362" s="1">
        <f>学習データ!C5328*$B$37</f>
        <v>0</v>
      </c>
      <c r="D5362" s="1">
        <f>学習データ!D5328*$B$37</f>
        <v>0</v>
      </c>
      <c r="E5362" s="1">
        <f>学習データ!E5328*$B$37</f>
        <v>0</v>
      </c>
      <c r="F5362" s="1">
        <f>学習データ!F5328*$B$37</f>
        <v>0</v>
      </c>
      <c r="G5362" s="1">
        <f>学習データ!G5328*$B$37</f>
        <v>0</v>
      </c>
      <c r="H5362" s="1">
        <f>学習データ!H5328*$B$37</f>
        <v>0</v>
      </c>
      <c r="I5362" s="1">
        <f>学習データ!I5328*$B$37</f>
        <v>0</v>
      </c>
      <c r="J5362" s="1">
        <f>学習データ!J5328*$B$37</f>
        <v>0</v>
      </c>
      <c r="K5362" s="1">
        <f>学習データ!K5328*$B$37</f>
        <v>0</v>
      </c>
      <c r="L5362" s="1">
        <f>学習データ!L5328*$B$37</f>
        <v>0</v>
      </c>
      <c r="M5362" s="1">
        <f>学習データ!M5328*$B$37</f>
        <v>0</v>
      </c>
      <c r="N5362" s="1">
        <f>学習データ!N5328*$B$37</f>
        <v>0</v>
      </c>
      <c r="O5362" s="1">
        <f>学習データ!O5328*$B$37</f>
        <v>0</v>
      </c>
      <c r="P5362" s="1">
        <f>学習データ!P5328*$B$37</f>
        <v>0</v>
      </c>
      <c r="Q5362" s="1">
        <f>学習データ!Q5328*$B$37</f>
        <v>0</v>
      </c>
      <c r="R5362" s="1">
        <f>学習データ!R5328*$B$37</f>
        <v>0</v>
      </c>
      <c r="S5362" s="1">
        <f>学習データ!S5328*$B$37</f>
        <v>0</v>
      </c>
      <c r="T5362" s="1">
        <f>学習データ!T5328*$B$37</f>
        <v>0</v>
      </c>
      <c r="U5362" s="1">
        <f>学習データ!U5328*$B$37</f>
        <v>0</v>
      </c>
      <c r="V5362" s="1">
        <f>学習データ!V5328*$B$37</f>
        <v>33</v>
      </c>
      <c r="W5362" s="1">
        <f>学習データ!W5328*$B$37</f>
        <v>223</v>
      </c>
      <c r="X5362" s="1">
        <f>学習データ!X5328*$B$37</f>
        <v>249</v>
      </c>
      <c r="Y5362" s="1">
        <f>学習データ!Y5328*$B$37</f>
        <v>116</v>
      </c>
      <c r="Z5362" s="1">
        <f>学習データ!Z5328*$B$37</f>
        <v>0</v>
      </c>
      <c r="AA5362" s="1">
        <f>学習データ!AA5328*$B$37</f>
        <v>0</v>
      </c>
      <c r="AB5362" s="1">
        <f>学習データ!AB5328*$B$37</f>
        <v>0</v>
      </c>
      <c r="AC5362" s="1">
        <f>学習データ!AC5328*$B$37</f>
        <v>0</v>
      </c>
      <c r="AD5362" s="1">
        <f>学習データ!AD5328*$B$37</f>
        <v>0</v>
      </c>
      <c r="AE5362" s="14"/>
      <c r="AF5362" s="14"/>
      <c r="AG5362" s="14"/>
      <c r="AH5362" s="29"/>
      <c r="AI5362" s="25"/>
      <c r="AJ5362" s="7">
        <v>12</v>
      </c>
      <c r="AK5362" s="36">
        <f t="shared" ca="1" si="28096"/>
        <v>0</v>
      </c>
      <c r="AL5362" s="36">
        <f t="shared" ca="1" si="28097"/>
        <v>0</v>
      </c>
      <c r="AM5362" s="36">
        <f t="shared" ca="1" si="28098"/>
        <v>0.8666666666666667</v>
      </c>
      <c r="AN5362" s="36">
        <f t="shared" ca="1" si="28099"/>
        <v>0.72941176470588232</v>
      </c>
      <c r="AO5362" s="36">
        <f t="shared" ca="1" si="28100"/>
        <v>5.8823529411764705E-2</v>
      </c>
      <c r="AP5362" s="36">
        <f t="shared" ca="1" si="28101"/>
        <v>0</v>
      </c>
      <c r="AQ5362" s="36">
        <f t="shared" ca="1" si="28102"/>
        <v>0</v>
      </c>
      <c r="AR5362" s="36">
        <f t="shared" ca="1" si="28103"/>
        <v>0</v>
      </c>
      <c r="AS5362" s="36">
        <f t="shared" ca="1" si="28104"/>
        <v>0</v>
      </c>
      <c r="AT5362" s="36">
        <f t="shared" ca="1" si="28105"/>
        <v>0</v>
      </c>
      <c r="AU5362" s="36">
        <f t="shared" ca="1" si="28106"/>
        <v>0</v>
      </c>
      <c r="AV5362" s="36">
        <f t="shared" ca="1" si="28107"/>
        <v>0</v>
      </c>
      <c r="AW5362" s="36">
        <f t="shared" ca="1" si="28108"/>
        <v>0</v>
      </c>
      <c r="AX5362" s="36">
        <f t="shared" ca="1" si="28109"/>
        <v>0</v>
      </c>
      <c r="AY5362" s="25"/>
      <c r="AZ5362" s="7">
        <v>12</v>
      </c>
      <c r="BA5362" s="36">
        <f t="shared" ca="1" si="28110"/>
        <v>0</v>
      </c>
      <c r="BB5362" s="36">
        <f t="shared" ca="1" si="28111"/>
        <v>0</v>
      </c>
      <c r="BC5362" s="36">
        <f t="shared" ca="1" si="28112"/>
        <v>0</v>
      </c>
      <c r="BD5362" s="36">
        <f t="shared" ca="1" si="28113"/>
        <v>0</v>
      </c>
      <c r="BE5362" s="36">
        <f t="shared" ca="1" si="28114"/>
        <v>0</v>
      </c>
      <c r="BF5362" s="36">
        <f t="shared" ca="1" si="28115"/>
        <v>0</v>
      </c>
      <c r="BG5362" s="36">
        <f t="shared" ca="1" si="28116"/>
        <v>0</v>
      </c>
      <c r="BH5362" s="36">
        <f t="shared" ca="1" si="28117"/>
        <v>0</v>
      </c>
      <c r="BI5362" s="36">
        <f t="shared" ca="1" si="28118"/>
        <v>0</v>
      </c>
      <c r="BJ5362" s="36">
        <f t="shared" ca="1" si="28119"/>
        <v>0</v>
      </c>
      <c r="BK5362" s="36">
        <f t="shared" ca="1" si="28120"/>
        <v>0</v>
      </c>
      <c r="BL5362" s="36">
        <f t="shared" ca="1" si="28121"/>
        <v>0</v>
      </c>
      <c r="BM5362" s="36">
        <f t="shared" ca="1" si="28122"/>
        <v>0</v>
      </c>
      <c r="BN5362" s="36">
        <f t="shared" ca="1" si="28123"/>
        <v>0</v>
      </c>
      <c r="BO5362" s="25"/>
      <c r="BP5362" s="25"/>
      <c r="BQ5362" s="23"/>
      <c r="BR5362" s="25"/>
      <c r="BS5362" s="25"/>
      <c r="BT5362" s="25"/>
      <c r="BU5362" s="25"/>
      <c r="BV5362" s="25"/>
      <c r="BW5362" s="25"/>
      <c r="BX5362" s="25"/>
      <c r="BY5362" s="25"/>
      <c r="BZ5362" s="25"/>
      <c r="CA5362" s="25"/>
      <c r="CB5362" s="25"/>
      <c r="CC5362" s="25"/>
      <c r="CD5362" s="25"/>
      <c r="CE5362" s="25"/>
      <c r="CF5362" s="25"/>
      <c r="CG5362" s="25"/>
      <c r="CH5362" s="25"/>
      <c r="CI5362" s="25"/>
      <c r="CJ5362" s="25"/>
      <c r="CK5362" s="25"/>
      <c r="CL5362" s="25"/>
      <c r="CM5362" s="25"/>
      <c r="CN5362" s="25"/>
      <c r="CO5362" s="25"/>
      <c r="CP5362" s="25"/>
      <c r="CQ5362" s="25"/>
      <c r="CR5362" s="25"/>
      <c r="CS5362" s="25"/>
      <c r="CT5362" s="25"/>
      <c r="CU5362" s="25"/>
      <c r="CV5362" s="25"/>
      <c r="CW5362" s="25"/>
      <c r="CX5362" s="25"/>
      <c r="CY5362" s="25"/>
      <c r="CZ5362" s="25"/>
      <c r="DA5362" s="25"/>
      <c r="DB5362" s="25"/>
      <c r="DC5362" s="25"/>
      <c r="DD5362" s="25"/>
      <c r="DE5362" s="40"/>
      <c r="DF5362" s="14"/>
      <c r="DG5362" s="14"/>
      <c r="DH5362" s="14"/>
      <c r="DI5362" s="14"/>
      <c r="DJ5362" s="14"/>
      <c r="DK5362" s="14"/>
      <c r="DL5362" s="14"/>
      <c r="DM5362" s="14"/>
      <c r="DN5362" s="25"/>
      <c r="DO5362" s="25"/>
      <c r="DP5362" s="25"/>
      <c r="DQ5362" s="25"/>
      <c r="DR5362" s="25"/>
      <c r="DS5362" s="25"/>
      <c r="DT5362" s="25"/>
      <c r="DU5362" s="25"/>
      <c r="DV5362" s="25"/>
      <c r="DW5362" s="25"/>
      <c r="DX5362" s="25"/>
      <c r="DY5362" s="25"/>
      <c r="DZ5362" s="25"/>
      <c r="EA5362" s="25"/>
      <c r="EB5362" s="25"/>
      <c r="EC5362" s="25"/>
      <c r="ED5362" s="25"/>
      <c r="EE5362" s="25"/>
      <c r="EF5362" s="29"/>
      <c r="EG5362" s="23"/>
      <c r="EH5362" s="50">
        <v>3</v>
      </c>
      <c r="EI5362" s="7">
        <v>0</v>
      </c>
      <c r="EJ5362" s="7">
        <v>1</v>
      </c>
      <c r="EK5362" s="7">
        <v>2</v>
      </c>
      <c r="EL5362" s="7">
        <v>3</v>
      </c>
      <c r="EM5362" s="7">
        <v>4</v>
      </c>
      <c r="EN5362" s="25"/>
      <c r="EO5362" s="50">
        <v>5</v>
      </c>
      <c r="EP5362" s="7">
        <v>1</v>
      </c>
      <c r="EQ5362" s="1">
        <f t="shared" ref="EQ5362" ca="1" si="28205">MAX(EJ5375:EK5376)</f>
        <v>0.78931814217377905</v>
      </c>
      <c r="ER5362" s="1">
        <f t="shared" ref="ER5362" ca="1" si="28206">MAX(EL5375:EM5376)</f>
        <v>5.4655829961199338E-2</v>
      </c>
      <c r="ES5362" s="25"/>
      <c r="ET5362" s="23"/>
      <c r="EU5362" s="14"/>
      <c r="EV5362" s="14"/>
      <c r="EW5362" s="14"/>
      <c r="EX5362" s="14"/>
      <c r="EY5362" s="14"/>
      <c r="EZ5362" s="14"/>
      <c r="FA5362" s="14"/>
      <c r="FB5362" s="14"/>
      <c r="FC5362" s="19"/>
    </row>
    <row r="5363" spans="1:159" x14ac:dyDescent="0.2">
      <c r="A5363" s="55"/>
      <c r="B5363" s="18">
        <v>13</v>
      </c>
      <c r="C5363" s="1">
        <f>学習データ!C5329*$B$37</f>
        <v>0</v>
      </c>
      <c r="D5363" s="1">
        <f>学習データ!D5329*$B$37</f>
        <v>0</v>
      </c>
      <c r="E5363" s="1">
        <f>学習データ!E5329*$B$37</f>
        <v>0</v>
      </c>
      <c r="F5363" s="1">
        <f>学習データ!F5329*$B$37</f>
        <v>0</v>
      </c>
      <c r="G5363" s="1">
        <f>学習データ!G5329*$B$37</f>
        <v>0</v>
      </c>
      <c r="H5363" s="1">
        <f>学習データ!H5329*$B$37</f>
        <v>0</v>
      </c>
      <c r="I5363" s="1">
        <f>学習データ!I5329*$B$37</f>
        <v>0</v>
      </c>
      <c r="J5363" s="1">
        <f>学習データ!J5329*$B$37</f>
        <v>0</v>
      </c>
      <c r="K5363" s="1">
        <f>学習データ!K5329*$B$37</f>
        <v>0</v>
      </c>
      <c r="L5363" s="1">
        <f>学習データ!L5329*$B$37</f>
        <v>0</v>
      </c>
      <c r="M5363" s="1">
        <f>学習データ!M5329*$B$37</f>
        <v>0</v>
      </c>
      <c r="N5363" s="1">
        <f>学習データ!N5329*$B$37</f>
        <v>0</v>
      </c>
      <c r="O5363" s="1">
        <f>学習データ!O5329*$B$37</f>
        <v>0</v>
      </c>
      <c r="P5363" s="1">
        <f>学習データ!P5329*$B$37</f>
        <v>0</v>
      </c>
      <c r="Q5363" s="1">
        <f>学習データ!Q5329*$B$37</f>
        <v>0</v>
      </c>
      <c r="R5363" s="1">
        <f>学習データ!R5329*$B$37</f>
        <v>0</v>
      </c>
      <c r="S5363" s="1">
        <f>学習データ!S5329*$B$37</f>
        <v>0</v>
      </c>
      <c r="T5363" s="1">
        <f>学習データ!T5329*$B$37</f>
        <v>0</v>
      </c>
      <c r="U5363" s="1">
        <f>学習データ!U5329*$B$37</f>
        <v>0</v>
      </c>
      <c r="V5363" s="1">
        <f>学習データ!V5329*$B$37</f>
        <v>231</v>
      </c>
      <c r="W5363" s="1">
        <f>学習データ!W5329*$B$37</f>
        <v>254</v>
      </c>
      <c r="X5363" s="1">
        <f>学習データ!X5329*$B$37</f>
        <v>181</v>
      </c>
      <c r="Y5363" s="1">
        <f>学習データ!Y5329*$B$37</f>
        <v>11</v>
      </c>
      <c r="Z5363" s="1">
        <f>学習データ!Z5329*$B$37</f>
        <v>0</v>
      </c>
      <c r="AA5363" s="1">
        <f>学習データ!AA5329*$B$37</f>
        <v>0</v>
      </c>
      <c r="AB5363" s="1">
        <f>学習データ!AB5329*$B$37</f>
        <v>0</v>
      </c>
      <c r="AC5363" s="1">
        <f>学習データ!AC5329*$B$37</f>
        <v>0</v>
      </c>
      <c r="AD5363" s="1">
        <f>学習データ!AD5329*$B$37</f>
        <v>0</v>
      </c>
      <c r="AE5363" s="14"/>
      <c r="AF5363" s="14"/>
      <c r="AG5363" s="14"/>
      <c r="AH5363" s="29"/>
      <c r="AI5363" s="25"/>
      <c r="AJ5363" s="7">
        <v>13</v>
      </c>
      <c r="AK5363" s="36">
        <f t="shared" ca="1" si="28096"/>
        <v>0</v>
      </c>
      <c r="AL5363" s="36">
        <f t="shared" ca="1" si="28097"/>
        <v>0</v>
      </c>
      <c r="AM5363" s="36">
        <f t="shared" ca="1" si="28098"/>
        <v>0</v>
      </c>
      <c r="AN5363" s="36">
        <f t="shared" ca="1" si="28099"/>
        <v>0</v>
      </c>
      <c r="AO5363" s="36">
        <f t="shared" ca="1" si="28100"/>
        <v>0</v>
      </c>
      <c r="AP5363" s="36">
        <f t="shared" ca="1" si="28101"/>
        <v>0</v>
      </c>
      <c r="AQ5363" s="36">
        <f t="shared" ca="1" si="28102"/>
        <v>0</v>
      </c>
      <c r="AR5363" s="36">
        <f t="shared" ca="1" si="28103"/>
        <v>0</v>
      </c>
      <c r="AS5363" s="36">
        <f t="shared" ca="1" si="28104"/>
        <v>0</v>
      </c>
      <c r="AT5363" s="36">
        <f t="shared" ca="1" si="28105"/>
        <v>0</v>
      </c>
      <c r="AU5363" s="36">
        <f t="shared" ca="1" si="28106"/>
        <v>0</v>
      </c>
      <c r="AV5363" s="36">
        <f t="shared" ca="1" si="28107"/>
        <v>0</v>
      </c>
      <c r="AW5363" s="36">
        <f t="shared" ca="1" si="28108"/>
        <v>0</v>
      </c>
      <c r="AX5363" s="36">
        <f t="shared" ca="1" si="28109"/>
        <v>0</v>
      </c>
      <c r="AY5363" s="25"/>
      <c r="AZ5363" s="7">
        <v>13</v>
      </c>
      <c r="BA5363" s="36">
        <f t="shared" ca="1" si="28110"/>
        <v>0</v>
      </c>
      <c r="BB5363" s="36">
        <f t="shared" ca="1" si="28111"/>
        <v>0</v>
      </c>
      <c r="BC5363" s="36">
        <f t="shared" ca="1" si="28112"/>
        <v>0</v>
      </c>
      <c r="BD5363" s="36">
        <f t="shared" ca="1" si="28113"/>
        <v>0</v>
      </c>
      <c r="BE5363" s="36">
        <f t="shared" ca="1" si="28114"/>
        <v>0</v>
      </c>
      <c r="BF5363" s="36">
        <f t="shared" ca="1" si="28115"/>
        <v>0</v>
      </c>
      <c r="BG5363" s="36">
        <f t="shared" ca="1" si="28116"/>
        <v>0</v>
      </c>
      <c r="BH5363" s="36">
        <f t="shared" ca="1" si="28117"/>
        <v>0</v>
      </c>
      <c r="BI5363" s="36">
        <f t="shared" ca="1" si="28118"/>
        <v>0</v>
      </c>
      <c r="BJ5363" s="36">
        <f t="shared" ca="1" si="28119"/>
        <v>0</v>
      </c>
      <c r="BK5363" s="36">
        <f t="shared" ca="1" si="28120"/>
        <v>0</v>
      </c>
      <c r="BL5363" s="36">
        <f t="shared" ca="1" si="28121"/>
        <v>0</v>
      </c>
      <c r="BM5363" s="36">
        <f t="shared" ca="1" si="28122"/>
        <v>0</v>
      </c>
      <c r="BN5363" s="36">
        <f t="shared" ca="1" si="28123"/>
        <v>0</v>
      </c>
      <c r="BO5363" s="25"/>
      <c r="BP5363" s="25"/>
      <c r="BQ5363" s="23"/>
      <c r="BR5363" s="25" t="s">
        <v>27</v>
      </c>
      <c r="BS5363" s="25"/>
      <c r="BT5363" s="25"/>
      <c r="BU5363" s="25"/>
      <c r="BV5363" s="25"/>
      <c r="BW5363" s="25"/>
      <c r="BX5363" s="25" t="s">
        <v>26</v>
      </c>
      <c r="BY5363" s="25"/>
      <c r="BZ5363" s="25"/>
      <c r="CA5363" s="25"/>
      <c r="CB5363" s="25"/>
      <c r="CC5363" s="25"/>
      <c r="CD5363" s="25"/>
      <c r="CE5363" s="25" t="s">
        <v>28</v>
      </c>
      <c r="CF5363" s="25"/>
      <c r="CG5363" s="25"/>
      <c r="CH5363" s="25"/>
      <c r="CI5363" s="25"/>
      <c r="CJ5363" s="25"/>
      <c r="CK5363" s="25" t="s">
        <v>26</v>
      </c>
      <c r="CL5363" s="25"/>
      <c r="CM5363" s="25"/>
      <c r="CN5363" s="25"/>
      <c r="CO5363" s="25"/>
      <c r="CP5363" s="25"/>
      <c r="CQ5363" s="25"/>
      <c r="CR5363" s="25"/>
      <c r="CS5363" s="25"/>
      <c r="CT5363" s="25"/>
      <c r="CU5363" s="25"/>
      <c r="CV5363" s="25"/>
      <c r="CW5363" s="25"/>
      <c r="CX5363" s="25"/>
      <c r="CY5363" s="25"/>
      <c r="CZ5363" s="25"/>
      <c r="DA5363" s="25"/>
      <c r="DB5363" s="25"/>
      <c r="DC5363" s="25"/>
      <c r="DD5363" s="25"/>
      <c r="DE5363" s="40"/>
      <c r="DF5363" s="25"/>
      <c r="DG5363" s="14" t="s">
        <v>29</v>
      </c>
      <c r="DH5363" s="14"/>
      <c r="DI5363" s="14"/>
      <c r="DJ5363" s="14"/>
      <c r="DK5363" s="14"/>
      <c r="DL5363" s="14"/>
      <c r="DM5363" s="14"/>
      <c r="DN5363" s="14"/>
      <c r="DO5363" s="25"/>
      <c r="DP5363" s="14" t="s">
        <v>29</v>
      </c>
      <c r="DQ5363" s="14"/>
      <c r="DR5363" s="14"/>
      <c r="DS5363" s="14"/>
      <c r="DT5363" s="14"/>
      <c r="DU5363" s="14"/>
      <c r="DV5363" s="14"/>
      <c r="DW5363" s="14"/>
      <c r="DX5363" s="14"/>
      <c r="DY5363" s="14"/>
      <c r="DZ5363" s="14"/>
      <c r="EA5363" s="14"/>
      <c r="EB5363" s="14"/>
      <c r="EC5363" s="14"/>
      <c r="ED5363" s="14"/>
      <c r="EE5363" s="14"/>
      <c r="EF5363" s="19"/>
      <c r="EG5363" s="23"/>
      <c r="EH5363" s="50"/>
      <c r="EI5363" s="7">
        <v>1</v>
      </c>
      <c r="EJ5363" s="1">
        <f t="shared" ref="EJ5363:EJ5366" ca="1" si="28207">1/(1+EXP(-SUMPRODUCT($EI$26:$EK$28,DZ5351:EB5353)+$EL$26))</f>
        <v>0.99796407586822944</v>
      </c>
      <c r="EK5363" s="1">
        <f t="shared" ref="EK5363:EK5366" ca="1" si="28208">1/(1+EXP(-SUMPRODUCT($EI$26:$EK$28,EA5351:EC5353)+$EL$26))</f>
        <v>0.99804900505818717</v>
      </c>
      <c r="EL5363" s="1">
        <f t="shared" ref="EL5363:EL5366" ca="1" si="28209">1/(1+EXP(-SUMPRODUCT($EI$26:$EK$28,EB5351:ED5353)+$EL$26))</f>
        <v>6.8024708522286198E-3</v>
      </c>
      <c r="EM5363" s="1">
        <f t="shared" ref="EM5363:EM5366" ca="1" si="28210">1/(1+EXP(-SUMPRODUCT($EI$26:$EK$28,EC5351:EE5353)+$EL$26))</f>
        <v>1.034233412327545E-3</v>
      </c>
      <c r="EN5363" s="25"/>
      <c r="EO5363" s="50"/>
      <c r="EP5363" s="7">
        <v>2</v>
      </c>
      <c r="EQ5363" s="1">
        <f t="shared" ref="EQ5363" ca="1" si="28211">MAX(EJ5377:EK5378)</f>
        <v>6.1812006275401239E-2</v>
      </c>
      <c r="ER5363" s="1">
        <f t="shared" ref="ER5363" ca="1" si="28212">MAX(EL5377:EM5378)</f>
        <v>4.8718455447418776E-2</v>
      </c>
      <c r="ES5363" s="25"/>
      <c r="ET5363" s="23"/>
      <c r="EU5363" s="14"/>
      <c r="EV5363" s="14"/>
      <c r="EW5363" s="14"/>
      <c r="EX5363" s="14"/>
      <c r="EY5363" s="14"/>
      <c r="EZ5363" s="14"/>
      <c r="FA5363" s="14"/>
      <c r="FB5363" s="14"/>
      <c r="FC5363" s="19"/>
    </row>
    <row r="5364" spans="1:159" x14ac:dyDescent="0.2">
      <c r="A5364" s="55"/>
      <c r="B5364" s="18">
        <v>14</v>
      </c>
      <c r="C5364" s="1">
        <f>学習データ!C5330*$B$37</f>
        <v>0</v>
      </c>
      <c r="D5364" s="1">
        <f>学習データ!D5330*$B$37</f>
        <v>0</v>
      </c>
      <c r="E5364" s="1">
        <f>学習データ!E5330*$B$37</f>
        <v>0</v>
      </c>
      <c r="F5364" s="1">
        <f>学習データ!F5330*$B$37</f>
        <v>0</v>
      </c>
      <c r="G5364" s="1">
        <f>学習データ!G5330*$B$37</f>
        <v>0</v>
      </c>
      <c r="H5364" s="1">
        <f>学習データ!H5330*$B$37</f>
        <v>0</v>
      </c>
      <c r="I5364" s="1">
        <f>学習データ!I5330*$B$37</f>
        <v>0</v>
      </c>
      <c r="J5364" s="1">
        <f>学習データ!J5330*$B$37</f>
        <v>0</v>
      </c>
      <c r="K5364" s="1">
        <f>学習データ!K5330*$B$37</f>
        <v>0</v>
      </c>
      <c r="L5364" s="1">
        <f>学習データ!L5330*$B$37</f>
        <v>0</v>
      </c>
      <c r="M5364" s="1">
        <f>学習データ!M5330*$B$37</f>
        <v>0</v>
      </c>
      <c r="N5364" s="1">
        <f>学習データ!N5330*$B$37</f>
        <v>0</v>
      </c>
      <c r="O5364" s="1">
        <f>学習データ!O5330*$B$37</f>
        <v>0</v>
      </c>
      <c r="P5364" s="1">
        <f>学習データ!P5330*$B$37</f>
        <v>0</v>
      </c>
      <c r="Q5364" s="1">
        <f>学習データ!Q5330*$B$37</f>
        <v>0</v>
      </c>
      <c r="R5364" s="1">
        <f>学習データ!R5330*$B$37</f>
        <v>0</v>
      </c>
      <c r="S5364" s="1">
        <f>学習データ!S5330*$B$37</f>
        <v>0</v>
      </c>
      <c r="T5364" s="1">
        <f>学習データ!T5330*$B$37</f>
        <v>21</v>
      </c>
      <c r="U5364" s="1">
        <f>学習データ!U5330*$B$37</f>
        <v>139</v>
      </c>
      <c r="V5364" s="1">
        <f>学習データ!V5330*$B$37</f>
        <v>253</v>
      </c>
      <c r="W5364" s="1">
        <f>学習データ!W5330*$B$37</f>
        <v>233</v>
      </c>
      <c r="X5364" s="1">
        <f>学習データ!X5330*$B$37</f>
        <v>40</v>
      </c>
      <c r="Y5364" s="1">
        <f>学習データ!Y5330*$B$37</f>
        <v>0</v>
      </c>
      <c r="Z5364" s="1">
        <f>学習データ!Z5330*$B$37</f>
        <v>0</v>
      </c>
      <c r="AA5364" s="1">
        <f>学習データ!AA5330*$B$37</f>
        <v>0</v>
      </c>
      <c r="AB5364" s="1">
        <f>学習データ!AB5330*$B$37</f>
        <v>0</v>
      </c>
      <c r="AC5364" s="1">
        <f>学習データ!AC5330*$B$37</f>
        <v>0</v>
      </c>
      <c r="AD5364" s="1">
        <f>学習データ!AD5330*$B$37</f>
        <v>0</v>
      </c>
      <c r="AE5364" s="14"/>
      <c r="AF5364" s="14"/>
      <c r="AG5364" s="14"/>
      <c r="AH5364" s="29"/>
      <c r="AI5364" s="25"/>
      <c r="AJ5364" s="7">
        <v>14</v>
      </c>
      <c r="AK5364" s="36">
        <f t="shared" ca="1" si="28096"/>
        <v>0</v>
      </c>
      <c r="AL5364" s="36">
        <f t="shared" ca="1" si="28097"/>
        <v>0</v>
      </c>
      <c r="AM5364" s="36">
        <f t="shared" ca="1" si="28098"/>
        <v>0</v>
      </c>
      <c r="AN5364" s="36">
        <f t="shared" ca="1" si="28099"/>
        <v>0</v>
      </c>
      <c r="AO5364" s="36">
        <f t="shared" ca="1" si="28100"/>
        <v>0</v>
      </c>
      <c r="AP5364" s="36">
        <f t="shared" ca="1" si="28101"/>
        <v>0</v>
      </c>
      <c r="AQ5364" s="36">
        <f t="shared" ca="1" si="28102"/>
        <v>0</v>
      </c>
      <c r="AR5364" s="36">
        <f t="shared" ca="1" si="28103"/>
        <v>0</v>
      </c>
      <c r="AS5364" s="36">
        <f t="shared" ca="1" si="28104"/>
        <v>0</v>
      </c>
      <c r="AT5364" s="36">
        <f t="shared" ca="1" si="28105"/>
        <v>0</v>
      </c>
      <c r="AU5364" s="36">
        <f t="shared" ca="1" si="28106"/>
        <v>0</v>
      </c>
      <c r="AV5364" s="36">
        <f t="shared" ca="1" si="28107"/>
        <v>0</v>
      </c>
      <c r="AW5364" s="36">
        <f t="shared" ca="1" si="28108"/>
        <v>0</v>
      </c>
      <c r="AX5364" s="36">
        <f t="shared" ca="1" si="28109"/>
        <v>0</v>
      </c>
      <c r="AY5364" s="25"/>
      <c r="AZ5364" s="7">
        <v>14</v>
      </c>
      <c r="BA5364" s="36">
        <f t="shared" ca="1" si="28110"/>
        <v>0</v>
      </c>
      <c r="BB5364" s="36">
        <f t="shared" ca="1" si="28111"/>
        <v>0</v>
      </c>
      <c r="BC5364" s="36">
        <f t="shared" ca="1" si="28112"/>
        <v>0</v>
      </c>
      <c r="BD5364" s="36">
        <f t="shared" ca="1" si="28113"/>
        <v>0</v>
      </c>
      <c r="BE5364" s="36">
        <f t="shared" ca="1" si="28114"/>
        <v>0</v>
      </c>
      <c r="BF5364" s="36">
        <f t="shared" ca="1" si="28115"/>
        <v>0</v>
      </c>
      <c r="BG5364" s="36">
        <f t="shared" ca="1" si="28116"/>
        <v>0</v>
      </c>
      <c r="BH5364" s="36">
        <f t="shared" ca="1" si="28117"/>
        <v>0</v>
      </c>
      <c r="BI5364" s="36">
        <f t="shared" ca="1" si="28118"/>
        <v>0</v>
      </c>
      <c r="BJ5364" s="36">
        <f t="shared" ca="1" si="28119"/>
        <v>0</v>
      </c>
      <c r="BK5364" s="36">
        <f t="shared" ca="1" si="28120"/>
        <v>0</v>
      </c>
      <c r="BL5364" s="36">
        <f t="shared" ca="1" si="28121"/>
        <v>0</v>
      </c>
      <c r="BM5364" s="36">
        <f t="shared" ca="1" si="28122"/>
        <v>0</v>
      </c>
      <c r="BN5364" s="36">
        <f t="shared" ca="1" si="28123"/>
        <v>0</v>
      </c>
      <c r="BO5364" s="25"/>
      <c r="BP5364" s="25"/>
      <c r="BQ5364" s="23"/>
      <c r="BR5364" s="7">
        <v>0</v>
      </c>
      <c r="BS5364" s="7">
        <v>1</v>
      </c>
      <c r="BT5364" s="7">
        <v>2</v>
      </c>
      <c r="BU5364" s="7">
        <v>3</v>
      </c>
      <c r="BV5364" s="7">
        <v>4</v>
      </c>
      <c r="BW5364" s="7">
        <v>5</v>
      </c>
      <c r="BX5364" s="7">
        <v>6</v>
      </c>
      <c r="BY5364" s="7">
        <v>7</v>
      </c>
      <c r="BZ5364" s="7">
        <v>8</v>
      </c>
      <c r="CA5364" s="7">
        <v>9</v>
      </c>
      <c r="CB5364" s="7">
        <v>10</v>
      </c>
      <c r="CC5364" s="7">
        <v>11</v>
      </c>
      <c r="CD5364" s="25"/>
      <c r="CE5364" s="7">
        <v>0</v>
      </c>
      <c r="CF5364" s="7">
        <v>1</v>
      </c>
      <c r="CG5364" s="7">
        <v>2</v>
      </c>
      <c r="CH5364" s="7">
        <v>3</v>
      </c>
      <c r="CI5364" s="7">
        <v>4</v>
      </c>
      <c r="CJ5364" s="7">
        <v>5</v>
      </c>
      <c r="CK5364" s="7">
        <v>6</v>
      </c>
      <c r="CL5364" s="7">
        <v>7</v>
      </c>
      <c r="CM5364" s="7">
        <v>8</v>
      </c>
      <c r="CN5364" s="7">
        <v>9</v>
      </c>
      <c r="CO5364" s="7">
        <v>10</v>
      </c>
      <c r="CP5364" s="7">
        <v>11</v>
      </c>
      <c r="CQ5364" s="25"/>
      <c r="CR5364" s="25"/>
      <c r="CS5364" s="25"/>
      <c r="CT5364" s="25"/>
      <c r="CU5364" s="25"/>
      <c r="CV5364" s="25"/>
      <c r="CW5364" s="25"/>
      <c r="CX5364" s="25"/>
      <c r="CY5364" s="25"/>
      <c r="CZ5364" s="25"/>
      <c r="DA5364" s="25"/>
      <c r="DB5364" s="25"/>
      <c r="DC5364" s="25"/>
      <c r="DD5364" s="25"/>
      <c r="DE5364" s="40"/>
      <c r="DF5364" s="50">
        <v>4</v>
      </c>
      <c r="DG5364" s="7">
        <v>0</v>
      </c>
      <c r="DH5364" s="7">
        <v>1</v>
      </c>
      <c r="DI5364" s="7">
        <v>2</v>
      </c>
      <c r="DJ5364" s="7">
        <v>3</v>
      </c>
      <c r="DK5364" s="7">
        <v>4</v>
      </c>
      <c r="DL5364" s="7">
        <v>5</v>
      </c>
      <c r="DM5364" s="7">
        <v>6</v>
      </c>
      <c r="DN5364" s="14"/>
      <c r="DO5364" s="50">
        <v>5</v>
      </c>
      <c r="DP5364" s="7">
        <v>0</v>
      </c>
      <c r="DQ5364" s="7">
        <v>1</v>
      </c>
      <c r="DR5364" s="7">
        <v>2</v>
      </c>
      <c r="DS5364" s="7">
        <v>3</v>
      </c>
      <c r="DT5364" s="7">
        <v>4</v>
      </c>
      <c r="DU5364" s="7">
        <v>5</v>
      </c>
      <c r="DV5364" s="7">
        <v>6</v>
      </c>
      <c r="DW5364" s="14"/>
      <c r="DX5364" s="14"/>
      <c r="DY5364" s="14"/>
      <c r="DZ5364" s="14"/>
      <c r="EA5364" s="14"/>
      <c r="EB5364" s="14"/>
      <c r="EC5364" s="14"/>
      <c r="ED5364" s="14"/>
      <c r="EE5364" s="14"/>
      <c r="EF5364" s="19"/>
      <c r="EG5364" s="23"/>
      <c r="EH5364" s="50"/>
      <c r="EI5364" s="7">
        <v>2</v>
      </c>
      <c r="EJ5364" s="1">
        <f t="shared" ca="1" si="28207"/>
        <v>0.38813409625121326</v>
      </c>
      <c r="EK5364" s="1">
        <f t="shared" ca="1" si="28208"/>
        <v>0.99613815928413496</v>
      </c>
      <c r="EL5364" s="1">
        <f t="shared" ca="1" si="28209"/>
        <v>9.9584561640706278E-3</v>
      </c>
      <c r="EM5364" s="1">
        <f t="shared" ca="1" si="28210"/>
        <v>6.4150311230259312E-5</v>
      </c>
      <c r="EN5364" s="25"/>
      <c r="EO5364" s="25"/>
      <c r="EP5364" s="25"/>
      <c r="EQ5364" s="25"/>
      <c r="ER5364" s="25"/>
      <c r="ES5364" s="25"/>
      <c r="ET5364" s="23"/>
      <c r="EU5364" s="14"/>
      <c r="EV5364" s="14"/>
      <c r="EW5364" s="14"/>
      <c r="EX5364" s="14"/>
      <c r="EY5364" s="14"/>
      <c r="EZ5364" s="14"/>
      <c r="FA5364" s="14"/>
      <c r="FB5364" s="14"/>
      <c r="FC5364" s="19"/>
    </row>
    <row r="5365" spans="1:159" x14ac:dyDescent="0.2">
      <c r="A5365" s="55"/>
      <c r="B5365" s="18">
        <v>15</v>
      </c>
      <c r="C5365" s="1">
        <f>学習データ!C5331*$B$37</f>
        <v>0</v>
      </c>
      <c r="D5365" s="1">
        <f>学習データ!D5331*$B$37</f>
        <v>0</v>
      </c>
      <c r="E5365" s="1">
        <f>学習データ!E5331*$B$37</f>
        <v>0</v>
      </c>
      <c r="F5365" s="1">
        <f>学習データ!F5331*$B$37</f>
        <v>0</v>
      </c>
      <c r="G5365" s="1">
        <f>学習データ!G5331*$B$37</f>
        <v>0</v>
      </c>
      <c r="H5365" s="1">
        <f>学習データ!H5331*$B$37</f>
        <v>0</v>
      </c>
      <c r="I5365" s="1">
        <f>学習データ!I5331*$B$37</f>
        <v>0</v>
      </c>
      <c r="J5365" s="1">
        <f>学習データ!J5331*$B$37</f>
        <v>0</v>
      </c>
      <c r="K5365" s="1">
        <f>学習データ!K5331*$B$37</f>
        <v>0</v>
      </c>
      <c r="L5365" s="1">
        <f>学習データ!L5331*$B$37</f>
        <v>0</v>
      </c>
      <c r="M5365" s="1">
        <f>学習データ!M5331*$B$37</f>
        <v>0</v>
      </c>
      <c r="N5365" s="1">
        <f>学習データ!N5331*$B$37</f>
        <v>0</v>
      </c>
      <c r="O5365" s="1">
        <f>学習データ!O5331*$B$37</f>
        <v>0</v>
      </c>
      <c r="P5365" s="1">
        <f>学習データ!P5331*$B$37</f>
        <v>33</v>
      </c>
      <c r="Q5365" s="1">
        <f>学習データ!Q5331*$B$37</f>
        <v>112</v>
      </c>
      <c r="R5365" s="1">
        <f>学習データ!R5331*$B$37</f>
        <v>176</v>
      </c>
      <c r="S5365" s="1">
        <f>学習データ!S5331*$B$37</f>
        <v>207</v>
      </c>
      <c r="T5365" s="1">
        <f>学習データ!T5331*$B$37</f>
        <v>227</v>
      </c>
      <c r="U5365" s="1">
        <f>学習データ!U5331*$B$37</f>
        <v>254</v>
      </c>
      <c r="V5365" s="1">
        <f>学習データ!V5331*$B$37</f>
        <v>254</v>
      </c>
      <c r="W5365" s="1">
        <f>学習データ!W5331*$B$37</f>
        <v>236</v>
      </c>
      <c r="X5365" s="1">
        <f>学習データ!X5331*$B$37</f>
        <v>156</v>
      </c>
      <c r="Y5365" s="1">
        <f>学習データ!Y5331*$B$37</f>
        <v>15</v>
      </c>
      <c r="Z5365" s="1">
        <f>学習データ!Z5331*$B$37</f>
        <v>15</v>
      </c>
      <c r="AA5365" s="1">
        <f>学習データ!AA5331*$B$37</f>
        <v>0</v>
      </c>
      <c r="AB5365" s="1">
        <f>学習データ!AB5331*$B$37</f>
        <v>0</v>
      </c>
      <c r="AC5365" s="1">
        <f>学習データ!AC5331*$B$37</f>
        <v>0</v>
      </c>
      <c r="AD5365" s="1">
        <f>学習データ!AD5331*$B$37</f>
        <v>0</v>
      </c>
      <c r="AE5365" s="14"/>
      <c r="AF5365" s="14"/>
      <c r="AG5365" s="14"/>
      <c r="AH5365" s="29"/>
      <c r="AI5365" s="25"/>
      <c r="AJ5365" s="25"/>
      <c r="AK5365" s="25"/>
      <c r="AL5365" s="25"/>
      <c r="AM5365" s="25"/>
      <c r="AN5365" s="25"/>
      <c r="AO5365" s="25"/>
      <c r="AP5365" s="25"/>
      <c r="AQ5365" s="25"/>
      <c r="AR5365" s="25"/>
      <c r="AS5365" s="25"/>
      <c r="AT5365" s="25"/>
      <c r="AU5365" s="25"/>
      <c r="AV5365" s="25"/>
      <c r="AW5365" s="25"/>
      <c r="AX5365" s="25"/>
      <c r="AY5365" s="25"/>
      <c r="AZ5365" s="25"/>
      <c r="BA5365" s="25"/>
      <c r="BB5365" s="25"/>
      <c r="BC5365" s="25"/>
      <c r="BD5365" s="25"/>
      <c r="BE5365" s="25"/>
      <c r="BF5365" s="25"/>
      <c r="BG5365" s="25"/>
      <c r="BH5365" s="25"/>
      <c r="BI5365" s="25"/>
      <c r="BJ5365" s="25"/>
      <c r="BK5365" s="25"/>
      <c r="BL5365" s="25"/>
      <c r="BM5365" s="25"/>
      <c r="BN5365" s="25"/>
      <c r="BO5365" s="25"/>
      <c r="BP5365" s="25"/>
      <c r="BQ5365" s="23"/>
      <c r="BR5365" s="7">
        <v>1</v>
      </c>
      <c r="BS5365" s="1">
        <f t="shared" ref="BS5365:BS5375" ca="1" si="28213">1/(1+EXP(-SUMPRODUCT($BS$27:$BV$30,BA5351:BD5354)+$BW$27))</f>
        <v>0.23714300153605961</v>
      </c>
      <c r="BT5365" s="1">
        <f t="shared" ref="BT5365:BT5375" ca="1" si="28214">1/(1+EXP(-SUMPRODUCT($BS$27:$BV$30,BB5351:BE5354)+$BW$27))</f>
        <v>0.23714300153605961</v>
      </c>
      <c r="BU5365" s="1">
        <f t="shared" ref="BU5365:BU5375" ca="1" si="28215">1/(1+EXP(-SUMPRODUCT($BS$27:$BV$30,BC5351:BF5354)+$BW$27))</f>
        <v>0.23714300153605961</v>
      </c>
      <c r="BV5365" s="1">
        <f t="shared" ref="BV5365:BV5375" ca="1" si="28216">1/(1+EXP(-SUMPRODUCT($BS$27:$BV$30,BD5351:BG5354)+$BW$27))</f>
        <v>0.23714300153605961</v>
      </c>
      <c r="BW5365" s="1">
        <f t="shared" ref="BW5365:BW5375" ca="1" si="28217">1/(1+EXP(-SUMPRODUCT($BS$27:$BV$30,BE5351:BH5354)+$BW$27))</f>
        <v>0.22858850775212228</v>
      </c>
      <c r="BX5365" s="1">
        <f t="shared" ref="BX5365:BX5375" ca="1" si="28218">1/(1+EXP(-SUMPRODUCT($BS$27:$BV$30,BF5351:BI5354)+$BW$27))</f>
        <v>7.6104636098067016E-2</v>
      </c>
      <c r="BY5365" s="1">
        <f t="shared" ref="BY5365:BY5375" ca="1" si="28219">1/(1+EXP(-SUMPRODUCT($BS$27:$BV$30,BG5351:BJ5354)+$BW$27))</f>
        <v>7.724286812299605E-2</v>
      </c>
      <c r="BZ5365" s="1">
        <f t="shared" ref="BZ5365:BZ5375" ca="1" si="28220">1/(1+EXP(-SUMPRODUCT($BS$27:$BV$30,BH5351:BK5354)+$BW$27))</f>
        <v>7.3743028407589215E-2</v>
      </c>
      <c r="CA5365" s="1">
        <f t="shared" ref="CA5365:CA5375" ca="1" si="28221">1/(1+EXP(-SUMPRODUCT($BS$27:$BV$30,BI5351:BL5354)+$BW$27))</f>
        <v>8.9496714016041021E-2</v>
      </c>
      <c r="CB5365" s="1">
        <f t="shared" ref="CB5365:CB5375" ca="1" si="28222">1/(1+EXP(-SUMPRODUCT($BS$27:$BV$30,BJ5351:BM5354)+$BW$27))</f>
        <v>0.26428292036765111</v>
      </c>
      <c r="CC5365" s="1">
        <f t="shared" ref="CC5365:CC5375" ca="1" si="28223">1/(1+EXP(-SUMPRODUCT($BS$27:$BV$30,BK5351:BN5354)+$BW$27))</f>
        <v>0.20833556291647515</v>
      </c>
      <c r="CD5365" s="25"/>
      <c r="CE5365" s="7">
        <v>1</v>
      </c>
      <c r="CF5365" s="1">
        <f t="shared" ref="CF5365:CF5375" ca="1" si="28224">1/(1+EXP(-SUMPRODUCT($BS$31:$BV$34,BA5351:BD5354)+$BW$31))</f>
        <v>0.42673007297672289</v>
      </c>
      <c r="CG5365" s="1">
        <f t="shared" ref="CG5365:CG5375" ca="1" si="28225">1/(1+EXP(-SUMPRODUCT($BS$31:$BV$34,BB5351:BE5354)+$BW$31))</f>
        <v>0.42673007297672289</v>
      </c>
      <c r="CH5365" s="1">
        <f t="shared" ref="CH5365:CH5375" ca="1" si="28226">1/(1+EXP(-SUMPRODUCT($BS$31:$BV$34,BC5351:BF5354)+$BW$31))</f>
        <v>0.42673007297672289</v>
      </c>
      <c r="CI5365" s="1">
        <f t="shared" ref="CI5365:CI5375" ca="1" si="28227">1/(1+EXP(-SUMPRODUCT($BS$31:$BV$34,BD5351:BG5354)+$BW$31))</f>
        <v>0.42673007297672289</v>
      </c>
      <c r="CJ5365" s="1">
        <f t="shared" ref="CJ5365:CJ5375" ca="1" si="28228">1/(1+EXP(-SUMPRODUCT($BS$31:$BV$34,BE5351:BH5354)+$BW$31))</f>
        <v>0.81548244644994994</v>
      </c>
      <c r="CK5365" s="1">
        <f t="shared" ref="CK5365:CK5375" ca="1" si="28229">1/(1+EXP(-SUMPRODUCT($BS$31:$BV$34,BF5351:BI5354)+$BW$31))</f>
        <v>0.76986193658745161</v>
      </c>
      <c r="CL5365" s="1">
        <f t="shared" ref="CL5365:CL5375" ca="1" si="28230">1/(1+EXP(-SUMPRODUCT($BS$31:$BV$34,BG5351:BJ5354)+$BW$31))</f>
        <v>0.94666338615083478</v>
      </c>
      <c r="CM5365" s="1">
        <f t="shared" ref="CM5365:CM5375" ca="1" si="28231">1/(1+EXP(-SUMPRODUCT($BS$31:$BV$34,BH5351:BK5354)+$BW$31))</f>
        <v>0.98699406464848383</v>
      </c>
      <c r="CN5365" s="1">
        <f t="shared" ref="CN5365:CN5375" ca="1" si="28232">1/(1+EXP(-SUMPRODUCT($BS$31:$BV$34,BI5351:BL5354)+$BW$31))</f>
        <v>0.97377346770055184</v>
      </c>
      <c r="CO5365" s="1">
        <f t="shared" ref="CO5365:CO5375" ca="1" si="28233">1/(1+EXP(-SUMPRODUCT($BS$31:$BV$34,BJ5351:BM5354)+$BW$31))</f>
        <v>0.92424178788517475</v>
      </c>
      <c r="CP5365" s="1">
        <f t="shared" ref="CP5365:CP5375" ca="1" si="28234">1/(1+EXP(-SUMPRODUCT($BS$31:$BV$34,BK5351:BN5354)+$BW$31))</f>
        <v>0.44654738338022626</v>
      </c>
      <c r="CQ5365" s="25"/>
      <c r="CR5365" s="25"/>
      <c r="CS5365" s="25"/>
      <c r="CT5365" s="25"/>
      <c r="CU5365" s="25"/>
      <c r="CV5365" s="25"/>
      <c r="CW5365" s="25"/>
      <c r="CX5365" s="25"/>
      <c r="CY5365" s="25"/>
      <c r="CZ5365" s="25"/>
      <c r="DA5365" s="25"/>
      <c r="DB5365" s="25"/>
      <c r="DC5365" s="25"/>
      <c r="DD5365" s="25"/>
      <c r="DE5365" s="40"/>
      <c r="DF5365" s="50"/>
      <c r="DG5365" s="7">
        <v>1</v>
      </c>
      <c r="DH5365" s="1">
        <f t="shared" ref="DH5365:DH5370" ca="1" si="28235">MAX(OFFSET(BS5365,$BR5364,BR$54,2,2))*$DF$37</f>
        <v>0.23714300153605961</v>
      </c>
      <c r="DI5365" s="1">
        <f t="shared" ref="DI5365:DI5370" ca="1" si="28236">MAX(OFFSET(BT5365,$BR5364,BS$54,2,2))*$DF$37</f>
        <v>0.23714300153605961</v>
      </c>
      <c r="DJ5365" s="1">
        <f t="shared" ref="DJ5365:DJ5370" ca="1" si="28237">MAX(OFFSET(BU5365,$BR5364,BT$54,2,2))*$DF$37</f>
        <v>0.78864936611219794</v>
      </c>
      <c r="DK5365" s="1">
        <f t="shared" ref="DK5365:DK5370" ca="1" si="28238">MAX(OFFSET(BV5365,$BR5364,BU$54,2,2))*$DF$37</f>
        <v>0.99836957281861405</v>
      </c>
      <c r="DL5365" s="1">
        <f t="shared" ref="DL5365:DL5370" ca="1" si="28239">MAX(OFFSET(BW5365,$BR5364,BV$54,2,2))*$DF$37</f>
        <v>0.93468112554989913</v>
      </c>
      <c r="DM5365" s="1">
        <f t="shared" ref="DM5365:DM5370" ca="1" si="28240">MAX(OFFSET(BX5365,$BR5364,BW$54,2,2))*$DF$37</f>
        <v>0.8978143721532319</v>
      </c>
      <c r="DN5365" s="14"/>
      <c r="DO5365" s="50"/>
      <c r="DP5365" s="7">
        <v>1</v>
      </c>
      <c r="DQ5365" s="1">
        <f t="shared" ref="DQ5365:DQ5370" ca="1" si="28241">MAX(OFFSET(CF5365,$CE5364,CE$54,2,2))*$DF$37</f>
        <v>0.42673007297672289</v>
      </c>
      <c r="DR5365" s="1">
        <f t="shared" ref="DR5365:DR5370" ca="1" si="28242">MAX(OFFSET(CG5365,$CE5364,CF$54,2,2))*$DF$37</f>
        <v>0.42673007297672289</v>
      </c>
      <c r="DS5365" s="1">
        <f t="shared" ref="DS5365:DS5370" ca="1" si="28243">MAX(OFFSET(CH5365,$CE5364,CG$54,2,2))*$DF$37</f>
        <v>0.95748447803884074</v>
      </c>
      <c r="DT5365" s="1">
        <f t="shared" ref="DT5365:DT5370" ca="1" si="28244">MAX(OFFSET(CI5365,$CE5364,CH$54,2,2))*$DF$37</f>
        <v>0.99987826164609095</v>
      </c>
      <c r="DU5365" s="1">
        <f t="shared" ref="DU5365:DU5370" ca="1" si="28245">MAX(OFFSET(CJ5365,$CE5364,CI$54,2,2))*$DF$37</f>
        <v>0.99677319488829974</v>
      </c>
      <c r="DV5365" s="1">
        <f t="shared" ref="DV5365:DV5370" ca="1" si="28246">MAX(OFFSET(CK5365,$CE5364,CJ$54,2,2))*$DF$37</f>
        <v>0.7745075016020585</v>
      </c>
      <c r="DW5365" s="14"/>
      <c r="DX5365" s="14"/>
      <c r="DY5365" s="14"/>
      <c r="DZ5365" s="14"/>
      <c r="EA5365" s="14"/>
      <c r="EB5365" s="14"/>
      <c r="EC5365" s="14"/>
      <c r="ED5365" s="14"/>
      <c r="EE5365" s="14"/>
      <c r="EF5365" s="19"/>
      <c r="EG5365" s="23"/>
      <c r="EH5365" s="50"/>
      <c r="EI5365" s="7">
        <v>3</v>
      </c>
      <c r="EJ5365" s="1">
        <f t="shared" ca="1" si="28207"/>
        <v>1.0580422339316526E-5</v>
      </c>
      <c r="EK5365" s="1">
        <f t="shared" ca="1" si="28208"/>
        <v>1.5133447087510691E-3</v>
      </c>
      <c r="EL5365" s="1">
        <f t="shared" ca="1" si="28209"/>
        <v>2.0981383865173492E-3</v>
      </c>
      <c r="EM5365" s="1">
        <f t="shared" ca="1" si="28210"/>
        <v>2.7116165665211443E-4</v>
      </c>
      <c r="EN5365" s="25"/>
      <c r="EO5365" s="25"/>
      <c r="EP5365" s="25"/>
      <c r="EQ5365" s="25"/>
      <c r="ER5365" s="25"/>
      <c r="ES5365" s="25"/>
      <c r="ET5365" s="23"/>
      <c r="EU5365" s="14"/>
      <c r="EV5365" s="14"/>
      <c r="EW5365" s="14"/>
      <c r="EX5365" s="14"/>
      <c r="EY5365" s="14"/>
      <c r="EZ5365" s="14"/>
      <c r="FA5365" s="14"/>
      <c r="FB5365" s="14"/>
      <c r="FC5365" s="19"/>
    </row>
    <row r="5366" spans="1:159" x14ac:dyDescent="0.2">
      <c r="A5366" s="55"/>
      <c r="B5366" s="18">
        <v>16</v>
      </c>
      <c r="C5366" s="1">
        <f>学習データ!C5332*$B$37</f>
        <v>0</v>
      </c>
      <c r="D5366" s="1">
        <f>学習データ!D5332*$B$37</f>
        <v>0</v>
      </c>
      <c r="E5366" s="1">
        <f>学習データ!E5332*$B$37</f>
        <v>0</v>
      </c>
      <c r="F5366" s="1">
        <f>学習データ!F5332*$B$37</f>
        <v>0</v>
      </c>
      <c r="G5366" s="1">
        <f>学習データ!G5332*$B$37</f>
        <v>0</v>
      </c>
      <c r="H5366" s="1">
        <f>学習データ!H5332*$B$37</f>
        <v>0</v>
      </c>
      <c r="I5366" s="1">
        <f>学習データ!I5332*$B$37</f>
        <v>0</v>
      </c>
      <c r="J5366" s="1">
        <f>学習データ!J5332*$B$37</f>
        <v>0</v>
      </c>
      <c r="K5366" s="1">
        <f>学習データ!K5332*$B$37</f>
        <v>0</v>
      </c>
      <c r="L5366" s="1">
        <f>学習データ!L5332*$B$37</f>
        <v>0</v>
      </c>
      <c r="M5366" s="1">
        <f>学習データ!M5332*$B$37</f>
        <v>0</v>
      </c>
      <c r="N5366" s="1">
        <f>学習データ!N5332*$B$37</f>
        <v>65</v>
      </c>
      <c r="O5366" s="1">
        <f>学習データ!O5332*$B$37</f>
        <v>144</v>
      </c>
      <c r="P5366" s="1">
        <f>学習データ!P5332*$B$37</f>
        <v>250</v>
      </c>
      <c r="Q5366" s="1">
        <f>学習データ!Q5332*$B$37</f>
        <v>254</v>
      </c>
      <c r="R5366" s="1">
        <f>学習データ!R5332*$B$37</f>
        <v>254</v>
      </c>
      <c r="S5366" s="1">
        <f>学習データ!S5332*$B$37</f>
        <v>254</v>
      </c>
      <c r="T5366" s="1">
        <f>学習データ!T5332*$B$37</f>
        <v>254</v>
      </c>
      <c r="U5366" s="1">
        <f>学習データ!U5332*$B$37</f>
        <v>254</v>
      </c>
      <c r="V5366" s="1">
        <f>学習データ!V5332*$B$37</f>
        <v>254</v>
      </c>
      <c r="W5366" s="1">
        <f>学習データ!W5332*$B$37</f>
        <v>254</v>
      </c>
      <c r="X5366" s="1">
        <f>学習データ!X5332*$B$37</f>
        <v>254</v>
      </c>
      <c r="Y5366" s="1">
        <f>学習データ!Y5332*$B$37</f>
        <v>254</v>
      </c>
      <c r="Z5366" s="1">
        <f>学習データ!Z5332*$B$37</f>
        <v>225</v>
      </c>
      <c r="AA5366" s="1">
        <f>学習データ!AA5332*$B$37</f>
        <v>0</v>
      </c>
      <c r="AB5366" s="1">
        <f>学習データ!AB5332*$B$37</f>
        <v>0</v>
      </c>
      <c r="AC5366" s="1">
        <f>学習データ!AC5332*$B$37</f>
        <v>0</v>
      </c>
      <c r="AD5366" s="1">
        <f>学習データ!AD5332*$B$37</f>
        <v>0</v>
      </c>
      <c r="AE5366" s="14"/>
      <c r="AF5366" s="14"/>
      <c r="AG5366" s="14"/>
      <c r="AH5366" s="29"/>
      <c r="AI5366" s="25"/>
      <c r="AJ5366" s="25"/>
      <c r="AK5366" s="25"/>
      <c r="AL5366" s="25"/>
      <c r="AM5366" s="25"/>
      <c r="AN5366" s="25"/>
      <c r="AO5366" s="25"/>
      <c r="AP5366" s="25"/>
      <c r="AQ5366" s="25"/>
      <c r="AR5366" s="25"/>
      <c r="AS5366" s="25"/>
      <c r="AT5366" s="25"/>
      <c r="AU5366" s="25"/>
      <c r="AV5366" s="25"/>
      <c r="AW5366" s="25"/>
      <c r="AX5366" s="25"/>
      <c r="AY5366" s="25"/>
      <c r="AZ5366" s="25"/>
      <c r="BA5366" s="25"/>
      <c r="BB5366" s="25"/>
      <c r="BC5366" s="25"/>
      <c r="BD5366" s="25"/>
      <c r="BE5366" s="25"/>
      <c r="BF5366" s="25"/>
      <c r="BG5366" s="25"/>
      <c r="BH5366" s="25"/>
      <c r="BI5366" s="25"/>
      <c r="BJ5366" s="25"/>
      <c r="BK5366" s="25"/>
      <c r="BL5366" s="25"/>
      <c r="BM5366" s="25"/>
      <c r="BN5366" s="25"/>
      <c r="BO5366" s="25"/>
      <c r="BP5366" s="25"/>
      <c r="BQ5366" s="23"/>
      <c r="BR5366" s="7">
        <v>2</v>
      </c>
      <c r="BS5366" s="1">
        <f t="shared" ca="1" si="28213"/>
        <v>0.23714300153605961</v>
      </c>
      <c r="BT5366" s="1">
        <f t="shared" ca="1" si="28214"/>
        <v>0.23714300153605961</v>
      </c>
      <c r="BU5366" s="1">
        <f t="shared" ca="1" si="28215"/>
        <v>0.23714300153605961</v>
      </c>
      <c r="BV5366" s="1">
        <f t="shared" ca="1" si="28216"/>
        <v>0.23714300153605961</v>
      </c>
      <c r="BW5366" s="1">
        <f t="shared" ca="1" si="28217"/>
        <v>0.28536463837046105</v>
      </c>
      <c r="BX5366" s="1">
        <f t="shared" ca="1" si="28218"/>
        <v>0.78864936611219794</v>
      </c>
      <c r="BY5366" s="1">
        <f t="shared" ca="1" si="28219"/>
        <v>0.93176248438304843</v>
      </c>
      <c r="BZ5366" s="1">
        <f t="shared" ca="1" si="28220"/>
        <v>0.99836957281861405</v>
      </c>
      <c r="CA5366" s="1">
        <f t="shared" ca="1" si="28221"/>
        <v>0.6213114133374894</v>
      </c>
      <c r="CB5366" s="1">
        <f t="shared" ca="1" si="28222"/>
        <v>0.93468112554989913</v>
      </c>
      <c r="CC5366" s="1">
        <f t="shared" ca="1" si="28223"/>
        <v>0.8978143721532319</v>
      </c>
      <c r="CD5366" s="25"/>
      <c r="CE5366" s="7">
        <v>2</v>
      </c>
      <c r="CF5366" s="1">
        <f t="shared" ca="1" si="28224"/>
        <v>0.42673007297672289</v>
      </c>
      <c r="CG5366" s="1">
        <f t="shared" ca="1" si="28225"/>
        <v>0.42673007297672289</v>
      </c>
      <c r="CH5366" s="1">
        <f t="shared" ca="1" si="28226"/>
        <v>0.42673007297672289</v>
      </c>
      <c r="CI5366" s="1">
        <f t="shared" ca="1" si="28227"/>
        <v>0.42673007297672289</v>
      </c>
      <c r="CJ5366" s="1">
        <f t="shared" ca="1" si="28228"/>
        <v>0.79065052726270746</v>
      </c>
      <c r="CK5366" s="1">
        <f t="shared" ca="1" si="28229"/>
        <v>0.95748447803884074</v>
      </c>
      <c r="CL5366" s="1">
        <f t="shared" ca="1" si="28230"/>
        <v>0.99374848035793595</v>
      </c>
      <c r="CM5366" s="1">
        <f t="shared" ca="1" si="28231"/>
        <v>0.99987826164609095</v>
      </c>
      <c r="CN5366" s="1">
        <f t="shared" ca="1" si="28232"/>
        <v>0.99677319488829974</v>
      </c>
      <c r="CO5366" s="1">
        <f t="shared" ca="1" si="28233"/>
        <v>0.98975479734256189</v>
      </c>
      <c r="CP5366" s="1">
        <f t="shared" ca="1" si="28234"/>
        <v>0.7745075016020585</v>
      </c>
      <c r="CQ5366" s="25"/>
      <c r="CR5366" s="25"/>
      <c r="CS5366" s="25"/>
      <c r="CT5366" s="25"/>
      <c r="CU5366" s="25"/>
      <c r="CV5366" s="25"/>
      <c r="CW5366" s="25"/>
      <c r="CX5366" s="25"/>
      <c r="CY5366" s="25"/>
      <c r="CZ5366" s="25"/>
      <c r="DA5366" s="25"/>
      <c r="DB5366" s="25"/>
      <c r="DC5366" s="25"/>
      <c r="DD5366" s="25"/>
      <c r="DE5366" s="40"/>
      <c r="DF5366" s="50"/>
      <c r="DG5366" s="7">
        <v>2</v>
      </c>
      <c r="DH5366" s="1">
        <f t="shared" ca="1" si="28235"/>
        <v>0.23714300153605961</v>
      </c>
      <c r="DI5366" s="1">
        <f t="shared" ca="1" si="28236"/>
        <v>0.23714300153605961</v>
      </c>
      <c r="DJ5366" s="1">
        <f t="shared" ca="1" si="28237"/>
        <v>0.99999996189673401</v>
      </c>
      <c r="DK5366" s="1">
        <f t="shared" ca="1" si="28238"/>
        <v>0.9999999555183412</v>
      </c>
      <c r="DL5366" s="1">
        <f t="shared" ca="1" si="28239"/>
        <v>0.95555701621288158</v>
      </c>
      <c r="DM5366" s="1">
        <f t="shared" ca="1" si="28240"/>
        <v>0.82953422229524287</v>
      </c>
      <c r="DN5366" s="14"/>
      <c r="DO5366" s="50"/>
      <c r="DP5366" s="7">
        <v>2</v>
      </c>
      <c r="DQ5366" s="1">
        <f t="shared" ca="1" si="28241"/>
        <v>0.42673007297672289</v>
      </c>
      <c r="DR5366" s="1">
        <f t="shared" ca="1" si="28242"/>
        <v>0.42673007297672289</v>
      </c>
      <c r="DS5366" s="1">
        <f t="shared" ca="1" si="28243"/>
        <v>0.99628548676939388</v>
      </c>
      <c r="DT5366" s="1">
        <f t="shared" ca="1" si="28244"/>
        <v>0.99997795087204733</v>
      </c>
      <c r="DU5366" s="1">
        <f t="shared" ca="1" si="28245"/>
        <v>0.99978792969801211</v>
      </c>
      <c r="DV5366" s="1">
        <f t="shared" ca="1" si="28246"/>
        <v>0.99576421831556972</v>
      </c>
      <c r="DW5366" s="14"/>
      <c r="DX5366" s="14"/>
      <c r="DY5366" s="14"/>
      <c r="DZ5366" s="14"/>
      <c r="EA5366" s="14"/>
      <c r="EB5366" s="14"/>
      <c r="EC5366" s="14"/>
      <c r="ED5366" s="14"/>
      <c r="EE5366" s="14"/>
      <c r="EF5366" s="19"/>
      <c r="EG5366" s="23"/>
      <c r="EH5366" s="50"/>
      <c r="EI5366" s="7">
        <v>4</v>
      </c>
      <c r="EJ5366" s="1">
        <f t="shared" ca="1" si="28207"/>
        <v>1.938420675061632E-2</v>
      </c>
      <c r="EK5366" s="1">
        <f t="shared" ca="1" si="28208"/>
        <v>3.2256118480225575E-2</v>
      </c>
      <c r="EL5366" s="1">
        <f t="shared" ca="1" si="28209"/>
        <v>0.99780904083787614</v>
      </c>
      <c r="EM5366" s="1">
        <f t="shared" ca="1" si="28210"/>
        <v>0.99113348449980365</v>
      </c>
      <c r="EN5366" s="25"/>
      <c r="EO5366" s="25"/>
      <c r="EP5366" s="25"/>
      <c r="EQ5366" s="25"/>
      <c r="ER5366" s="25"/>
      <c r="ES5366" s="25"/>
      <c r="ET5366" s="23"/>
      <c r="EU5366" s="14"/>
      <c r="EV5366" s="14"/>
      <c r="EW5366" s="14"/>
      <c r="EX5366" s="14"/>
      <c r="EY5366" s="14"/>
      <c r="EZ5366" s="14"/>
      <c r="FA5366" s="14"/>
      <c r="FB5366" s="14"/>
      <c r="FC5366" s="19"/>
    </row>
    <row r="5367" spans="1:159" x14ac:dyDescent="0.2">
      <c r="A5367" s="55"/>
      <c r="B5367" s="18">
        <v>17</v>
      </c>
      <c r="C5367" s="1">
        <f>学習データ!C5333*$B$37</f>
        <v>0</v>
      </c>
      <c r="D5367" s="1">
        <f>学習データ!D5333*$B$37</f>
        <v>0</v>
      </c>
      <c r="E5367" s="1">
        <f>学習データ!E5333*$B$37</f>
        <v>0</v>
      </c>
      <c r="F5367" s="1">
        <f>学習データ!F5333*$B$37</f>
        <v>0</v>
      </c>
      <c r="G5367" s="1">
        <f>学習データ!G5333*$B$37</f>
        <v>0</v>
      </c>
      <c r="H5367" s="1">
        <f>学習データ!H5333*$B$37</f>
        <v>0</v>
      </c>
      <c r="I5367" s="1">
        <f>学習データ!I5333*$B$37</f>
        <v>0</v>
      </c>
      <c r="J5367" s="1">
        <f>学習データ!J5333*$B$37</f>
        <v>0</v>
      </c>
      <c r="K5367" s="1">
        <f>学習データ!K5333*$B$37</f>
        <v>5</v>
      </c>
      <c r="L5367" s="1">
        <f>学習データ!L5333*$B$37</f>
        <v>77</v>
      </c>
      <c r="M5367" s="1">
        <f>学習データ!M5333*$B$37</f>
        <v>196</v>
      </c>
      <c r="N5367" s="1">
        <f>学習データ!N5333*$B$37</f>
        <v>251</v>
      </c>
      <c r="O5367" s="1">
        <f>学習データ!O5333*$B$37</f>
        <v>241</v>
      </c>
      <c r="P5367" s="1">
        <f>学習データ!P5333*$B$37</f>
        <v>199</v>
      </c>
      <c r="Q5367" s="1">
        <f>学習データ!Q5333*$B$37</f>
        <v>254</v>
      </c>
      <c r="R5367" s="1">
        <f>学習データ!R5333*$B$37</f>
        <v>254</v>
      </c>
      <c r="S5367" s="1">
        <f>学習データ!S5333*$B$37</f>
        <v>254</v>
      </c>
      <c r="T5367" s="1">
        <f>学習データ!T5333*$B$37</f>
        <v>233</v>
      </c>
      <c r="U5367" s="1">
        <f>学習データ!U5333*$B$37</f>
        <v>88</v>
      </c>
      <c r="V5367" s="1">
        <f>学習データ!V5333*$B$37</f>
        <v>19</v>
      </c>
      <c r="W5367" s="1">
        <f>学習データ!W5333*$B$37</f>
        <v>19</v>
      </c>
      <c r="X5367" s="1">
        <f>学習データ!X5333*$B$37</f>
        <v>19</v>
      </c>
      <c r="Y5367" s="1">
        <f>学習データ!Y5333*$B$37</f>
        <v>19</v>
      </c>
      <c r="Z5367" s="1">
        <f>学習データ!Z5333*$B$37</f>
        <v>12</v>
      </c>
      <c r="AA5367" s="1">
        <f>学習データ!AA5333*$B$37</f>
        <v>0</v>
      </c>
      <c r="AB5367" s="1">
        <f>学習データ!AB5333*$B$37</f>
        <v>0</v>
      </c>
      <c r="AC5367" s="1">
        <f>学習データ!AC5333*$B$37</f>
        <v>0</v>
      </c>
      <c r="AD5367" s="1">
        <f>学習データ!AD5333*$B$37</f>
        <v>0</v>
      </c>
      <c r="AE5367" s="14"/>
      <c r="AF5367" s="7"/>
      <c r="AG5367" s="7" t="s">
        <v>3</v>
      </c>
      <c r="AH5367" s="29"/>
      <c r="AI5367" s="25"/>
      <c r="AJ5367" s="25"/>
      <c r="AK5367" s="25"/>
      <c r="AL5367" s="25"/>
      <c r="AM5367" s="25"/>
      <c r="AN5367" s="25"/>
      <c r="AO5367" s="25"/>
      <c r="AP5367" s="25"/>
      <c r="AQ5367" s="25"/>
      <c r="AR5367" s="25"/>
      <c r="AS5367" s="25"/>
      <c r="AT5367" s="25"/>
      <c r="AU5367" s="25"/>
      <c r="AV5367" s="25"/>
      <c r="AW5367" s="25"/>
      <c r="AX5367" s="25"/>
      <c r="AY5367" s="25"/>
      <c r="AZ5367" s="25"/>
      <c r="BA5367" s="25"/>
      <c r="BB5367" s="25"/>
      <c r="BC5367" s="25"/>
      <c r="BD5367" s="25"/>
      <c r="BE5367" s="25"/>
      <c r="BF5367" s="25"/>
      <c r="BG5367" s="25"/>
      <c r="BH5367" s="25"/>
      <c r="BI5367" s="25"/>
      <c r="BJ5367" s="25"/>
      <c r="BK5367" s="25"/>
      <c r="BL5367" s="25"/>
      <c r="BM5367" s="25"/>
      <c r="BN5367" s="25"/>
      <c r="BO5367" s="25"/>
      <c r="BP5367" s="25"/>
      <c r="BQ5367" s="23"/>
      <c r="BR5367" s="7">
        <v>3</v>
      </c>
      <c r="BS5367" s="1">
        <f t="shared" ca="1" si="28213"/>
        <v>0.23714300153605961</v>
      </c>
      <c r="BT5367" s="1">
        <f t="shared" ca="1" si="28214"/>
        <v>0.23714300153605961</v>
      </c>
      <c r="BU5367" s="1">
        <f t="shared" ca="1" si="28215"/>
        <v>0.23714300153605961</v>
      </c>
      <c r="BV5367" s="1">
        <f t="shared" ca="1" si="28216"/>
        <v>0.23714300153605961</v>
      </c>
      <c r="BW5367" s="1">
        <f t="shared" ca="1" si="28217"/>
        <v>0.99997328898742355</v>
      </c>
      <c r="BX5367" s="1">
        <f t="shared" ca="1" si="28218"/>
        <v>0.99999983818899096</v>
      </c>
      <c r="BY5367" s="1">
        <f t="shared" ca="1" si="28219"/>
        <v>0.99573486633473973</v>
      </c>
      <c r="BZ5367" s="1">
        <f t="shared" ca="1" si="28220"/>
        <v>0.1313932831591611</v>
      </c>
      <c r="CA5367" s="1">
        <f t="shared" ca="1" si="28221"/>
        <v>3.7301755465837645E-2</v>
      </c>
      <c r="CB5367" s="1">
        <f t="shared" ca="1" si="28222"/>
        <v>0.45848776238667771</v>
      </c>
      <c r="CC5367" s="1">
        <f t="shared" ca="1" si="28223"/>
        <v>0.82953422229524287</v>
      </c>
      <c r="CD5367" s="25"/>
      <c r="CE5367" s="7">
        <v>3</v>
      </c>
      <c r="CF5367" s="1">
        <f t="shared" ca="1" si="28224"/>
        <v>0.42673007297672289</v>
      </c>
      <c r="CG5367" s="1">
        <f t="shared" ca="1" si="28225"/>
        <v>0.42673007297672289</v>
      </c>
      <c r="CH5367" s="1">
        <f t="shared" ca="1" si="28226"/>
        <v>0.42673007297672289</v>
      </c>
      <c r="CI5367" s="1">
        <f t="shared" ca="1" si="28227"/>
        <v>0.42673007297672289</v>
      </c>
      <c r="CJ5367" s="1">
        <f t="shared" ca="1" si="28228"/>
        <v>0.97121812126022955</v>
      </c>
      <c r="CK5367" s="1">
        <f t="shared" ca="1" si="28229"/>
        <v>0.99628548676939388</v>
      </c>
      <c r="CL5367" s="1">
        <f t="shared" ca="1" si="28230"/>
        <v>0.99443327678568216</v>
      </c>
      <c r="CM5367" s="1">
        <f t="shared" ca="1" si="28231"/>
        <v>0.99997795087204733</v>
      </c>
      <c r="CN5367" s="1">
        <f t="shared" ca="1" si="28232"/>
        <v>0.99855391935089</v>
      </c>
      <c r="CO5367" s="1">
        <f t="shared" ca="1" si="28233"/>
        <v>0.99978792969801211</v>
      </c>
      <c r="CP5367" s="1">
        <f t="shared" ca="1" si="28234"/>
        <v>0.99567309996111086</v>
      </c>
      <c r="CQ5367" s="25"/>
      <c r="CR5367" s="25"/>
      <c r="CS5367" s="25"/>
      <c r="CT5367" s="25"/>
      <c r="CU5367" s="25"/>
      <c r="CV5367" s="25"/>
      <c r="CW5367" s="25"/>
      <c r="CX5367" s="25"/>
      <c r="CY5367" s="25"/>
      <c r="CZ5367" s="25"/>
      <c r="DA5367" s="25"/>
      <c r="DB5367" s="25"/>
      <c r="DC5367" s="25"/>
      <c r="DD5367" s="25"/>
      <c r="DE5367" s="40"/>
      <c r="DF5367" s="50"/>
      <c r="DG5367" s="7">
        <v>3</v>
      </c>
      <c r="DH5367" s="1">
        <f t="shared" ca="1" si="28235"/>
        <v>0.23714300153605961</v>
      </c>
      <c r="DI5367" s="1">
        <f t="shared" ca="1" si="28236"/>
        <v>0.23714300153605961</v>
      </c>
      <c r="DJ5367" s="1">
        <f t="shared" ca="1" si="28237"/>
        <v>0.10346672878536005</v>
      </c>
      <c r="DK5367" s="1">
        <f t="shared" ca="1" si="28238"/>
        <v>0.9999999426852848</v>
      </c>
      <c r="DL5367" s="1">
        <f t="shared" ca="1" si="28239"/>
        <v>0.99999622746713379</v>
      </c>
      <c r="DM5367" s="1">
        <f t="shared" ca="1" si="28240"/>
        <v>0.83551218632980095</v>
      </c>
      <c r="DN5367" s="14"/>
      <c r="DO5367" s="50"/>
      <c r="DP5367" s="7">
        <v>3</v>
      </c>
      <c r="DQ5367" s="1">
        <f t="shared" ca="1" si="28241"/>
        <v>0.42673007297672289</v>
      </c>
      <c r="DR5367" s="1">
        <f t="shared" ca="1" si="28242"/>
        <v>0.97950777319126558</v>
      </c>
      <c r="DS5367" s="1">
        <f t="shared" ca="1" si="28243"/>
        <v>0.98995335632454229</v>
      </c>
      <c r="DT5367" s="1">
        <f t="shared" ca="1" si="28244"/>
        <v>0.99999399711127535</v>
      </c>
      <c r="DU5367" s="1">
        <f t="shared" ca="1" si="28245"/>
        <v>0.99993244471132248</v>
      </c>
      <c r="DV5367" s="1">
        <f t="shared" ca="1" si="28246"/>
        <v>0.99971875415745259</v>
      </c>
      <c r="DW5367" s="14"/>
      <c r="DX5367" s="14"/>
      <c r="DY5367" s="14"/>
      <c r="DZ5367" s="14"/>
      <c r="EA5367" s="14"/>
      <c r="EB5367" s="14"/>
      <c r="EC5367" s="14"/>
      <c r="ED5367" s="14"/>
      <c r="EE5367" s="14"/>
      <c r="EF5367" s="19"/>
      <c r="EG5367" s="23"/>
      <c r="EH5367" s="14"/>
      <c r="EI5367" s="14"/>
      <c r="EJ5367" s="14"/>
      <c r="EK5367" s="14"/>
      <c r="EL5367" s="14"/>
      <c r="EM5367" s="14"/>
      <c r="EN5367" s="25"/>
      <c r="EO5367" s="25"/>
      <c r="EP5367" s="25"/>
      <c r="EQ5367" s="25"/>
      <c r="ER5367" s="25"/>
      <c r="ES5367" s="25"/>
      <c r="ET5367" s="23"/>
      <c r="EU5367" s="14"/>
      <c r="EV5367" s="14"/>
      <c r="EW5367" s="14"/>
      <c r="EX5367" s="14"/>
      <c r="EY5367" s="14"/>
      <c r="EZ5367" s="14"/>
      <c r="FA5367" s="14"/>
      <c r="FB5367" s="14"/>
      <c r="FC5367" s="19"/>
    </row>
    <row r="5368" spans="1:159" x14ac:dyDescent="0.2">
      <c r="A5368" s="55"/>
      <c r="B5368" s="18">
        <v>18</v>
      </c>
      <c r="C5368" s="1">
        <f>学習データ!C5334*$B$37</f>
        <v>0</v>
      </c>
      <c r="D5368" s="1">
        <f>学習データ!D5334*$B$37</f>
        <v>0</v>
      </c>
      <c r="E5368" s="1">
        <f>学習データ!E5334*$B$37</f>
        <v>0</v>
      </c>
      <c r="F5368" s="1">
        <f>学習データ!F5334*$B$37</f>
        <v>0</v>
      </c>
      <c r="G5368" s="1">
        <f>学習データ!G5334*$B$37</f>
        <v>0</v>
      </c>
      <c r="H5368" s="1">
        <f>学習データ!H5334*$B$37</f>
        <v>0</v>
      </c>
      <c r="I5368" s="1">
        <f>学習データ!I5334*$B$37</f>
        <v>0</v>
      </c>
      <c r="J5368" s="1">
        <f>学習データ!J5334*$B$37</f>
        <v>32</v>
      </c>
      <c r="K5368" s="1">
        <f>学習データ!K5334*$B$37</f>
        <v>121</v>
      </c>
      <c r="L5368" s="1">
        <f>学習データ!L5334*$B$37</f>
        <v>254</v>
      </c>
      <c r="M5368" s="1">
        <f>学習データ!M5334*$B$37</f>
        <v>254</v>
      </c>
      <c r="N5368" s="1">
        <f>学習データ!N5334*$B$37</f>
        <v>166</v>
      </c>
      <c r="O5368" s="1">
        <f>学習データ!O5334*$B$37</f>
        <v>138</v>
      </c>
      <c r="P5368" s="1">
        <f>学習データ!P5334*$B$37</f>
        <v>227</v>
      </c>
      <c r="Q5368" s="1">
        <f>学習データ!Q5334*$B$37</f>
        <v>254</v>
      </c>
      <c r="R5368" s="1">
        <f>学習データ!R5334*$B$37</f>
        <v>222</v>
      </c>
      <c r="S5368" s="1">
        <f>学習データ!S5334*$B$37</f>
        <v>148</v>
      </c>
      <c r="T5368" s="1">
        <f>学習データ!T5334*$B$37</f>
        <v>51</v>
      </c>
      <c r="U5368" s="1">
        <f>学習データ!U5334*$B$37</f>
        <v>0</v>
      </c>
      <c r="V5368" s="1">
        <f>学習データ!V5334*$B$37</f>
        <v>0</v>
      </c>
      <c r="W5368" s="1">
        <f>学習データ!W5334*$B$37</f>
        <v>0</v>
      </c>
      <c r="X5368" s="1">
        <f>学習データ!X5334*$B$37</f>
        <v>0</v>
      </c>
      <c r="Y5368" s="1">
        <f>学習データ!Y5334*$B$37</f>
        <v>0</v>
      </c>
      <c r="Z5368" s="1">
        <f>学習データ!Z5334*$B$37</f>
        <v>0</v>
      </c>
      <c r="AA5368" s="1">
        <f>学習データ!AA5334*$B$37</f>
        <v>0</v>
      </c>
      <c r="AB5368" s="1">
        <f>学習データ!AB5334*$B$37</f>
        <v>0</v>
      </c>
      <c r="AC5368" s="1">
        <f>学習データ!AC5334*$B$37</f>
        <v>0</v>
      </c>
      <c r="AD5368" s="1">
        <f>学習データ!AD5334*$B$37</f>
        <v>0</v>
      </c>
      <c r="AE5368" s="14"/>
      <c r="AF5368" s="7">
        <v>0</v>
      </c>
      <c r="AG5368" s="1">
        <f>IF(学習データ!AG5317=0,1,0)</f>
        <v>0</v>
      </c>
      <c r="AH5368" s="29"/>
      <c r="AI5368" s="25"/>
      <c r="AJ5368" s="25"/>
      <c r="AK5368" s="25"/>
      <c r="AL5368" s="25"/>
      <c r="AM5368" s="25"/>
      <c r="AN5368" s="25"/>
      <c r="AO5368" s="25"/>
      <c r="AP5368" s="25"/>
      <c r="AQ5368" s="25"/>
      <c r="AR5368" s="25"/>
      <c r="AS5368" s="25"/>
      <c r="AT5368" s="25"/>
      <c r="AU5368" s="25"/>
      <c r="AV5368" s="25"/>
      <c r="AW5368" s="25"/>
      <c r="AX5368" s="25"/>
      <c r="AY5368" s="25"/>
      <c r="AZ5368" s="25"/>
      <c r="BA5368" s="25"/>
      <c r="BB5368" s="25"/>
      <c r="BC5368" s="25"/>
      <c r="BD5368" s="25"/>
      <c r="BE5368" s="25"/>
      <c r="BF5368" s="25"/>
      <c r="BG5368" s="25"/>
      <c r="BH5368" s="25"/>
      <c r="BI5368" s="25"/>
      <c r="BJ5368" s="25"/>
      <c r="BK5368" s="25"/>
      <c r="BL5368" s="25"/>
      <c r="BM5368" s="25"/>
      <c r="BN5368" s="25"/>
      <c r="BO5368" s="25"/>
      <c r="BP5368" s="25"/>
      <c r="BQ5368" s="23"/>
      <c r="BR5368" s="7">
        <v>4</v>
      </c>
      <c r="BS5368" s="1">
        <f t="shared" ca="1" si="28213"/>
        <v>0.23714300153605961</v>
      </c>
      <c r="BT5368" s="1">
        <f t="shared" ca="1" si="28214"/>
        <v>0.23714300153605961</v>
      </c>
      <c r="BU5368" s="1">
        <f t="shared" ca="1" si="28215"/>
        <v>0.23714300153605961</v>
      </c>
      <c r="BV5368" s="1">
        <f t="shared" ca="1" si="28216"/>
        <v>0.23714300153605961</v>
      </c>
      <c r="BW5368" s="1">
        <f t="shared" ca="1" si="28217"/>
        <v>0.99997305685322957</v>
      </c>
      <c r="BX5368" s="1">
        <f t="shared" ca="1" si="28218"/>
        <v>0.99999996189673401</v>
      </c>
      <c r="BY5368" s="1">
        <f t="shared" ca="1" si="28219"/>
        <v>0.9999999555183412</v>
      </c>
      <c r="BZ5368" s="1">
        <f t="shared" ca="1" si="28220"/>
        <v>0.99999493290578478</v>
      </c>
      <c r="CA5368" s="1">
        <f t="shared" ca="1" si="28221"/>
        <v>0.95555701621288158</v>
      </c>
      <c r="CB5368" s="1">
        <f t="shared" ca="1" si="28222"/>
        <v>0.53094185817704809</v>
      </c>
      <c r="CC5368" s="1">
        <f t="shared" ca="1" si="28223"/>
        <v>0.78818946783028987</v>
      </c>
      <c r="CD5368" s="25"/>
      <c r="CE5368" s="7">
        <v>4</v>
      </c>
      <c r="CF5368" s="1">
        <f t="shared" ca="1" si="28224"/>
        <v>0.42673007297672289</v>
      </c>
      <c r="CG5368" s="1">
        <f t="shared" ca="1" si="28225"/>
        <v>0.42673007297672289</v>
      </c>
      <c r="CH5368" s="1">
        <f t="shared" ca="1" si="28226"/>
        <v>0.42673007297672289</v>
      </c>
      <c r="CI5368" s="1">
        <f t="shared" ca="1" si="28227"/>
        <v>0.42673007297672289</v>
      </c>
      <c r="CJ5368" s="1">
        <f t="shared" ca="1" si="28228"/>
        <v>0.97532725564888534</v>
      </c>
      <c r="CK5368" s="1">
        <f t="shared" ca="1" si="28229"/>
        <v>0.9838480881840671</v>
      </c>
      <c r="CL5368" s="1">
        <f t="shared" ca="1" si="28230"/>
        <v>0.99845756846273515</v>
      </c>
      <c r="CM5368" s="1">
        <f t="shared" ca="1" si="28231"/>
        <v>0.99959548279508204</v>
      </c>
      <c r="CN5368" s="1">
        <f t="shared" ca="1" si="28232"/>
        <v>0.99877524666953432</v>
      </c>
      <c r="CO5368" s="1">
        <f t="shared" ca="1" si="28233"/>
        <v>0.99879477661993143</v>
      </c>
      <c r="CP5368" s="1">
        <f t="shared" ca="1" si="28234"/>
        <v>0.99576421831556972</v>
      </c>
      <c r="CQ5368" s="25"/>
      <c r="CR5368" s="25"/>
      <c r="CS5368" s="25"/>
      <c r="CT5368" s="25"/>
      <c r="CU5368" s="25"/>
      <c r="CV5368" s="25"/>
      <c r="CW5368" s="25"/>
      <c r="CX5368" s="25"/>
      <c r="CY5368" s="25"/>
      <c r="CZ5368" s="25"/>
      <c r="DA5368" s="25"/>
      <c r="DB5368" s="25"/>
      <c r="DC5368" s="25"/>
      <c r="DD5368" s="25"/>
      <c r="DE5368" s="40"/>
      <c r="DF5368" s="50"/>
      <c r="DG5368" s="7">
        <v>4</v>
      </c>
      <c r="DH5368" s="1">
        <f t="shared" ca="1" si="28235"/>
        <v>0.189115577267461</v>
      </c>
      <c r="DI5368" s="1">
        <f t="shared" ca="1" si="28236"/>
        <v>0.99999791814682415</v>
      </c>
      <c r="DJ5368" s="1">
        <f t="shared" ca="1" si="28237"/>
        <v>0.99999999994030508</v>
      </c>
      <c r="DK5368" s="1">
        <f t="shared" ca="1" si="28238"/>
        <v>0.99999999801986195</v>
      </c>
      <c r="DL5368" s="1">
        <f t="shared" ca="1" si="28239"/>
        <v>0.99999992129532056</v>
      </c>
      <c r="DM5368" s="1">
        <f t="shared" ca="1" si="28240"/>
        <v>0.31953983671872205</v>
      </c>
      <c r="DN5368" s="14"/>
      <c r="DO5368" s="50"/>
      <c r="DP5368" s="7">
        <v>4</v>
      </c>
      <c r="DQ5368" s="1">
        <f t="shared" ca="1" si="28241"/>
        <v>0.97719713495239691</v>
      </c>
      <c r="DR5368" s="1">
        <f t="shared" ca="1" si="28242"/>
        <v>0.99999717582879144</v>
      </c>
      <c r="DS5368" s="1">
        <f t="shared" ca="1" si="28243"/>
        <v>0.99999986890707737</v>
      </c>
      <c r="DT5368" s="1">
        <f t="shared" ca="1" si="28244"/>
        <v>0.99999962014060984</v>
      </c>
      <c r="DU5368" s="1">
        <f t="shared" ca="1" si="28245"/>
        <v>0.99998035693625598</v>
      </c>
      <c r="DV5368" s="1">
        <f t="shared" ca="1" si="28246"/>
        <v>0.99370993538370755</v>
      </c>
      <c r="DW5368" s="14"/>
      <c r="DX5368" s="14"/>
      <c r="DY5368" s="14"/>
      <c r="DZ5368" s="14"/>
      <c r="EA5368" s="14"/>
      <c r="EB5368" s="14"/>
      <c r="EC5368" s="14"/>
      <c r="ED5368" s="14"/>
      <c r="EE5368" s="14"/>
      <c r="EF5368" s="19"/>
      <c r="EG5368" s="23"/>
      <c r="EH5368" s="50">
        <v>4</v>
      </c>
      <c r="EI5368" s="7">
        <v>0</v>
      </c>
      <c r="EJ5368" s="7">
        <v>1</v>
      </c>
      <c r="EK5368" s="7">
        <v>2</v>
      </c>
      <c r="EL5368" s="7">
        <v>3</v>
      </c>
      <c r="EM5368" s="7">
        <v>4</v>
      </c>
      <c r="EN5368" s="25"/>
      <c r="EO5368" s="25"/>
      <c r="EP5368" s="25"/>
      <c r="EQ5368" s="25"/>
      <c r="ER5368" s="25"/>
      <c r="ES5368" s="25"/>
      <c r="ET5368" s="23"/>
      <c r="EU5368" s="14"/>
      <c r="EV5368" s="14"/>
      <c r="EW5368" s="14"/>
      <c r="EX5368" s="14"/>
      <c r="EY5368" s="14"/>
      <c r="EZ5368" s="14"/>
      <c r="FA5368" s="14"/>
      <c r="FB5368" s="14"/>
      <c r="FC5368" s="19"/>
    </row>
    <row r="5369" spans="1:159" x14ac:dyDescent="0.2">
      <c r="A5369" s="55"/>
      <c r="B5369" s="18">
        <v>19</v>
      </c>
      <c r="C5369" s="1">
        <f>学習データ!C5335*$B$37</f>
        <v>0</v>
      </c>
      <c r="D5369" s="1">
        <f>学習データ!D5335*$B$37</f>
        <v>0</v>
      </c>
      <c r="E5369" s="1">
        <f>学習データ!E5335*$B$37</f>
        <v>0</v>
      </c>
      <c r="F5369" s="1">
        <f>学習データ!F5335*$B$37</f>
        <v>0</v>
      </c>
      <c r="G5369" s="1">
        <f>学習データ!G5335*$B$37</f>
        <v>0</v>
      </c>
      <c r="H5369" s="1">
        <f>学習データ!H5335*$B$37</f>
        <v>0</v>
      </c>
      <c r="I5369" s="1">
        <f>学習データ!I5335*$B$37</f>
        <v>54</v>
      </c>
      <c r="J5369" s="1">
        <f>学習データ!J5335*$B$37</f>
        <v>252</v>
      </c>
      <c r="K5369" s="1">
        <f>学習データ!K5335*$B$37</f>
        <v>248</v>
      </c>
      <c r="L5369" s="1">
        <f>学習データ!L5335*$B$37</f>
        <v>182</v>
      </c>
      <c r="M5369" s="1">
        <f>学習データ!M5335*$B$37</f>
        <v>195</v>
      </c>
      <c r="N5369" s="1">
        <f>学習データ!N5335*$B$37</f>
        <v>130</v>
      </c>
      <c r="O5369" s="1">
        <f>学習データ!O5335*$B$37</f>
        <v>229</v>
      </c>
      <c r="P5369" s="1">
        <f>学習データ!P5335*$B$37</f>
        <v>254</v>
      </c>
      <c r="Q5369" s="1">
        <f>学習データ!Q5335*$B$37</f>
        <v>217</v>
      </c>
      <c r="R5369" s="1">
        <f>学習データ!R5335*$B$37</f>
        <v>60</v>
      </c>
      <c r="S5369" s="1">
        <f>学習データ!S5335*$B$37</f>
        <v>0</v>
      </c>
      <c r="T5369" s="1">
        <f>学習データ!T5335*$B$37</f>
        <v>0</v>
      </c>
      <c r="U5369" s="1">
        <f>学習データ!U5335*$B$37</f>
        <v>0</v>
      </c>
      <c r="V5369" s="1">
        <f>学習データ!V5335*$B$37</f>
        <v>0</v>
      </c>
      <c r="W5369" s="1">
        <f>学習データ!W5335*$B$37</f>
        <v>0</v>
      </c>
      <c r="X5369" s="1">
        <f>学習データ!X5335*$B$37</f>
        <v>0</v>
      </c>
      <c r="Y5369" s="1">
        <f>学習データ!Y5335*$B$37</f>
        <v>0</v>
      </c>
      <c r="Z5369" s="1">
        <f>学習データ!Z5335*$B$37</f>
        <v>0</v>
      </c>
      <c r="AA5369" s="1">
        <f>学習データ!AA5335*$B$37</f>
        <v>0</v>
      </c>
      <c r="AB5369" s="1">
        <f>学習データ!AB5335*$B$37</f>
        <v>0</v>
      </c>
      <c r="AC5369" s="1">
        <f>学習データ!AC5335*$B$37</f>
        <v>0</v>
      </c>
      <c r="AD5369" s="1">
        <f>学習データ!AD5335*$B$37</f>
        <v>0</v>
      </c>
      <c r="AE5369" s="14"/>
      <c r="AF5369" s="7">
        <v>1</v>
      </c>
      <c r="AG5369" s="1">
        <f>IF(学習データ!AG5317=1,1,0)</f>
        <v>0</v>
      </c>
      <c r="AH5369" s="29"/>
      <c r="AI5369" s="25"/>
      <c r="AJ5369" s="25"/>
      <c r="AK5369" s="25"/>
      <c r="AL5369" s="25"/>
      <c r="AM5369" s="25"/>
      <c r="AN5369" s="25"/>
      <c r="AO5369" s="25"/>
      <c r="AP5369" s="25"/>
      <c r="AQ5369" s="25"/>
      <c r="AR5369" s="25"/>
      <c r="AS5369" s="25"/>
      <c r="AT5369" s="25"/>
      <c r="AU5369" s="25"/>
      <c r="AV5369" s="25"/>
      <c r="AW5369" s="25"/>
      <c r="AX5369" s="25"/>
      <c r="AY5369" s="25"/>
      <c r="AZ5369" s="25"/>
      <c r="BA5369" s="25"/>
      <c r="BB5369" s="25"/>
      <c r="BC5369" s="25"/>
      <c r="BD5369" s="25"/>
      <c r="BE5369" s="25"/>
      <c r="BF5369" s="25"/>
      <c r="BG5369" s="25"/>
      <c r="BH5369" s="25"/>
      <c r="BI5369" s="25"/>
      <c r="BJ5369" s="25"/>
      <c r="BK5369" s="25"/>
      <c r="BL5369" s="25"/>
      <c r="BM5369" s="25"/>
      <c r="BN5369" s="25"/>
      <c r="BO5369" s="25"/>
      <c r="BP5369" s="25"/>
      <c r="BQ5369" s="23"/>
      <c r="BR5369" s="7">
        <v>5</v>
      </c>
      <c r="BS5369" s="1">
        <f t="shared" ca="1" si="28213"/>
        <v>0.23714300153605961</v>
      </c>
      <c r="BT5369" s="1">
        <f t="shared" ca="1" si="28214"/>
        <v>0.23714300153605961</v>
      </c>
      <c r="BU5369" s="1">
        <f t="shared" ca="1" si="28215"/>
        <v>0.23714300153605961</v>
      </c>
      <c r="BV5369" s="1">
        <f t="shared" ca="1" si="28216"/>
        <v>0.18946556253884583</v>
      </c>
      <c r="BW5369" s="1">
        <f t="shared" ca="1" si="28217"/>
        <v>2.1968061709371389E-3</v>
      </c>
      <c r="BX5369" s="1">
        <f t="shared" ca="1" si="28218"/>
        <v>2.7680021153635714E-3</v>
      </c>
      <c r="BY5369" s="1">
        <f t="shared" ca="1" si="28219"/>
        <v>3.0030572595054501E-3</v>
      </c>
      <c r="BZ5369" s="1">
        <f t="shared" ca="1" si="28220"/>
        <v>0.99991199646352491</v>
      </c>
      <c r="CA5369" s="1">
        <f t="shared" ca="1" si="28221"/>
        <v>0.94034236951368644</v>
      </c>
      <c r="CB5369" s="1">
        <f t="shared" ca="1" si="28222"/>
        <v>0.29960697326425328</v>
      </c>
      <c r="CC5369" s="1">
        <f t="shared" ca="1" si="28223"/>
        <v>0.83551218632980095</v>
      </c>
      <c r="CD5369" s="25"/>
      <c r="CE5369" s="7">
        <v>5</v>
      </c>
      <c r="CF5369" s="1">
        <f t="shared" ca="1" si="28224"/>
        <v>0.42673007297672289</v>
      </c>
      <c r="CG5369" s="1">
        <f t="shared" ca="1" si="28225"/>
        <v>0.42673007297672289</v>
      </c>
      <c r="CH5369" s="1">
        <f t="shared" ca="1" si="28226"/>
        <v>0.42673007297672289</v>
      </c>
      <c r="CI5369" s="1">
        <f t="shared" ca="1" si="28227"/>
        <v>0.42646894861009876</v>
      </c>
      <c r="CJ5369" s="1">
        <f t="shared" ca="1" si="28228"/>
        <v>0.35468021350304979</v>
      </c>
      <c r="CK5369" s="1">
        <f t="shared" ca="1" si="28229"/>
        <v>0.88794497017447638</v>
      </c>
      <c r="CL5369" s="1">
        <f t="shared" ca="1" si="28230"/>
        <v>0.98142712563126822</v>
      </c>
      <c r="CM5369" s="1">
        <f t="shared" ca="1" si="28231"/>
        <v>0.9996115696993626</v>
      </c>
      <c r="CN5369" s="1">
        <f t="shared" ca="1" si="28232"/>
        <v>0.99397959939948222</v>
      </c>
      <c r="CO5369" s="1">
        <f t="shared" ca="1" si="28233"/>
        <v>0.99960436352165571</v>
      </c>
      <c r="CP5369" s="1">
        <f t="shared" ca="1" si="28234"/>
        <v>0.99971875415745259</v>
      </c>
      <c r="CQ5369" s="25"/>
      <c r="CR5369" s="25"/>
      <c r="CS5369" s="25"/>
      <c r="CT5369" s="25"/>
      <c r="CU5369" s="25"/>
      <c r="CV5369" s="25"/>
      <c r="CW5369" s="25"/>
      <c r="CX5369" s="25"/>
      <c r="CY5369" s="25"/>
      <c r="CZ5369" s="25"/>
      <c r="DA5369" s="25"/>
      <c r="DB5369" s="25"/>
      <c r="DC5369" s="25"/>
      <c r="DD5369" s="25"/>
      <c r="DE5369" s="40"/>
      <c r="DF5369" s="50"/>
      <c r="DG5369" s="7">
        <v>5</v>
      </c>
      <c r="DH5369" s="1">
        <f t="shared" ca="1" si="28235"/>
        <v>0.99999994997761432</v>
      </c>
      <c r="DI5369" s="1">
        <f t="shared" ca="1" si="28236"/>
        <v>0.9999999999740099</v>
      </c>
      <c r="DJ5369" s="1">
        <f t="shared" ca="1" si="28237"/>
        <v>0.99999999929509076</v>
      </c>
      <c r="DK5369" s="1">
        <f t="shared" ca="1" si="28238"/>
        <v>0.99081660317012588</v>
      </c>
      <c r="DL5369" s="1">
        <f t="shared" ca="1" si="28239"/>
        <v>0.23714300153605961</v>
      </c>
      <c r="DM5369" s="1">
        <f t="shared" ca="1" si="28240"/>
        <v>0.23714300153605961</v>
      </c>
      <c r="DN5369" s="14"/>
      <c r="DO5369" s="50"/>
      <c r="DP5369" s="7">
        <v>5</v>
      </c>
      <c r="DQ5369" s="1">
        <f t="shared" ca="1" si="28241"/>
        <v>0.99958008255831454</v>
      </c>
      <c r="DR5369" s="1">
        <f t="shared" ca="1" si="28242"/>
        <v>0.99999977938688644</v>
      </c>
      <c r="DS5369" s="1">
        <f t="shared" ca="1" si="28243"/>
        <v>0.99999982738197968</v>
      </c>
      <c r="DT5369" s="1">
        <f t="shared" ca="1" si="28244"/>
        <v>0.99880278716393001</v>
      </c>
      <c r="DU5369" s="1">
        <f t="shared" ca="1" si="28245"/>
        <v>0.43196706954901343</v>
      </c>
      <c r="DV5369" s="1">
        <f t="shared" ca="1" si="28246"/>
        <v>0.42673007297672289</v>
      </c>
      <c r="DW5369" s="14"/>
      <c r="DX5369" s="14"/>
      <c r="DY5369" s="14"/>
      <c r="DZ5369" s="14"/>
      <c r="EA5369" s="14"/>
      <c r="EB5369" s="14"/>
      <c r="EC5369" s="14"/>
      <c r="ED5369" s="14"/>
      <c r="EE5369" s="14"/>
      <c r="EF5369" s="19"/>
      <c r="EG5369" s="23"/>
      <c r="EH5369" s="50"/>
      <c r="EI5369" s="7">
        <v>1</v>
      </c>
      <c r="EJ5369" s="1">
        <f t="shared" ref="EJ5369:EJ5372" ca="1" si="28247">1/(1+EXP(-SUMPRODUCT($EI$29:$EK$31,DH5365:DJ5367)+$EL$29))</f>
        <v>0.99985529594529687</v>
      </c>
      <c r="EK5369" s="1">
        <f t="shared" ref="EK5369:EK5372" ca="1" si="28248">1/(1+EXP(-SUMPRODUCT($EI$29:$EK$31,DI5365:DK5367)+$EL$29))</f>
        <v>0.99923408513964718</v>
      </c>
      <c r="EL5369" s="1">
        <f t="shared" ref="EL5369:EL5372" ca="1" si="28249">1/(1+EXP(-SUMPRODUCT($EI$29:$EK$31,DJ5365:DL5367)+$EL$29))</f>
        <v>0.16471770672487915</v>
      </c>
      <c r="EM5369" s="1">
        <f t="shared" ref="EM5369:EM5372" ca="1" si="28250">1/(1+EXP(-SUMPRODUCT($EI$29:$EK$31,DK5365:DM5367)+$EL$29))</f>
        <v>1.0329210785063554E-2</v>
      </c>
      <c r="EN5369" s="25"/>
      <c r="EO5369" s="25"/>
      <c r="EP5369" s="25"/>
      <c r="EQ5369" s="25"/>
      <c r="ER5369" s="25"/>
      <c r="ES5369" s="25"/>
      <c r="ET5369" s="23"/>
      <c r="EU5369" s="14"/>
      <c r="EV5369" s="14"/>
      <c r="EW5369" s="14"/>
      <c r="EX5369" s="14"/>
      <c r="EY5369" s="14"/>
      <c r="EZ5369" s="14"/>
      <c r="FA5369" s="14"/>
      <c r="FB5369" s="14"/>
      <c r="FC5369" s="19"/>
    </row>
    <row r="5370" spans="1:159" x14ac:dyDescent="0.2">
      <c r="A5370" s="55"/>
      <c r="B5370" s="18">
        <v>20</v>
      </c>
      <c r="C5370" s="1">
        <f>学習データ!C5336*$B$37</f>
        <v>0</v>
      </c>
      <c r="D5370" s="1">
        <f>学習データ!D5336*$B$37</f>
        <v>0</v>
      </c>
      <c r="E5370" s="1">
        <f>学習データ!E5336*$B$37</f>
        <v>0</v>
      </c>
      <c r="F5370" s="1">
        <f>学習データ!F5336*$B$37</f>
        <v>0</v>
      </c>
      <c r="G5370" s="1">
        <f>学習データ!G5336*$B$37</f>
        <v>10</v>
      </c>
      <c r="H5370" s="1">
        <f>学習データ!H5336*$B$37</f>
        <v>50</v>
      </c>
      <c r="I5370" s="1">
        <f>学習データ!I5336*$B$37</f>
        <v>223</v>
      </c>
      <c r="J5370" s="1">
        <f>学習データ!J5336*$B$37</f>
        <v>240</v>
      </c>
      <c r="K5370" s="1">
        <f>学習データ!K5336*$B$37</f>
        <v>125</v>
      </c>
      <c r="L5370" s="1">
        <f>学習データ!L5336*$B$37</f>
        <v>109</v>
      </c>
      <c r="M5370" s="1">
        <f>学習データ!M5336*$B$37</f>
        <v>250</v>
      </c>
      <c r="N5370" s="1">
        <f>学習データ!N5336*$B$37</f>
        <v>255</v>
      </c>
      <c r="O5370" s="1">
        <f>学習データ!O5336*$B$37</f>
        <v>227</v>
      </c>
      <c r="P5370" s="1">
        <f>学習データ!P5336*$B$37</f>
        <v>179</v>
      </c>
      <c r="Q5370" s="1">
        <f>学習データ!Q5336*$B$37</f>
        <v>14</v>
      </c>
      <c r="R5370" s="1">
        <f>学習データ!R5336*$B$37</f>
        <v>0</v>
      </c>
      <c r="S5370" s="1">
        <f>学習データ!S5336*$B$37</f>
        <v>0</v>
      </c>
      <c r="T5370" s="1">
        <f>学習データ!T5336*$B$37</f>
        <v>0</v>
      </c>
      <c r="U5370" s="1">
        <f>学習データ!U5336*$B$37</f>
        <v>0</v>
      </c>
      <c r="V5370" s="1">
        <f>学習データ!V5336*$B$37</f>
        <v>0</v>
      </c>
      <c r="W5370" s="1">
        <f>学習データ!W5336*$B$37</f>
        <v>0</v>
      </c>
      <c r="X5370" s="1">
        <f>学習データ!X5336*$B$37</f>
        <v>0</v>
      </c>
      <c r="Y5370" s="1">
        <f>学習データ!Y5336*$B$37</f>
        <v>0</v>
      </c>
      <c r="Z5370" s="1">
        <f>学習データ!Z5336*$B$37</f>
        <v>0</v>
      </c>
      <c r="AA5370" s="1">
        <f>学習データ!AA5336*$B$37</f>
        <v>0</v>
      </c>
      <c r="AB5370" s="1">
        <f>学習データ!AB5336*$B$37</f>
        <v>0</v>
      </c>
      <c r="AC5370" s="1">
        <f>学習データ!AC5336*$B$37</f>
        <v>0</v>
      </c>
      <c r="AD5370" s="1">
        <f>学習データ!AD5336*$B$37</f>
        <v>0</v>
      </c>
      <c r="AE5370" s="14"/>
      <c r="AF5370" s="7">
        <v>2</v>
      </c>
      <c r="AG5370" s="1">
        <f>IF(学習データ!AG5317=2,1,0)</f>
        <v>1</v>
      </c>
      <c r="AH5370" s="29"/>
      <c r="AI5370" s="25"/>
      <c r="AJ5370" s="25"/>
      <c r="AK5370" s="25"/>
      <c r="AL5370" s="25"/>
      <c r="AM5370" s="25"/>
      <c r="AN5370" s="25"/>
      <c r="AO5370" s="25"/>
      <c r="AP5370" s="25"/>
      <c r="AQ5370" s="25"/>
      <c r="AR5370" s="25"/>
      <c r="AS5370" s="25"/>
      <c r="AT5370" s="25"/>
      <c r="AU5370" s="25"/>
      <c r="AV5370" s="25"/>
      <c r="AW5370" s="25"/>
      <c r="AX5370" s="25"/>
      <c r="AY5370" s="25"/>
      <c r="AZ5370" s="25"/>
      <c r="BA5370" s="25"/>
      <c r="BB5370" s="25"/>
      <c r="BC5370" s="25"/>
      <c r="BD5370" s="25"/>
      <c r="BE5370" s="25"/>
      <c r="BF5370" s="25"/>
      <c r="BG5370" s="25"/>
      <c r="BH5370" s="25"/>
      <c r="BI5370" s="25"/>
      <c r="BJ5370" s="25"/>
      <c r="BK5370" s="25"/>
      <c r="BL5370" s="25"/>
      <c r="BM5370" s="25"/>
      <c r="BN5370" s="25"/>
      <c r="BO5370" s="25"/>
      <c r="BP5370" s="25"/>
      <c r="BQ5370" s="23"/>
      <c r="BR5370" s="7">
        <v>6</v>
      </c>
      <c r="BS5370" s="1">
        <f t="shared" ca="1" si="28213"/>
        <v>0.23714300153605961</v>
      </c>
      <c r="BT5370" s="1">
        <f t="shared" ca="1" si="28214"/>
        <v>0.18876608793294058</v>
      </c>
      <c r="BU5370" s="1">
        <f t="shared" ca="1" si="28215"/>
        <v>2.0392750393209199E-3</v>
      </c>
      <c r="BV5370" s="1">
        <f t="shared" ca="1" si="28216"/>
        <v>3.5786269260263499E-3</v>
      </c>
      <c r="BW5370" s="1">
        <f t="shared" ca="1" si="28217"/>
        <v>0.10346672878536005</v>
      </c>
      <c r="BX5370" s="1">
        <f t="shared" ca="1" si="28218"/>
        <v>8.6809968457176187E-2</v>
      </c>
      <c r="BY5370" s="1">
        <f t="shared" ca="1" si="28219"/>
        <v>0.80573934723519935</v>
      </c>
      <c r="BZ5370" s="1">
        <f t="shared" ca="1" si="28220"/>
        <v>0.9999999426852848</v>
      </c>
      <c r="CA5370" s="1">
        <f t="shared" ca="1" si="28221"/>
        <v>0.99999622746713379</v>
      </c>
      <c r="CB5370" s="1">
        <f t="shared" ca="1" si="28222"/>
        <v>0.9986766366188029</v>
      </c>
      <c r="CC5370" s="1">
        <f t="shared" ca="1" si="28223"/>
        <v>0.81617376419453602</v>
      </c>
      <c r="CD5370" s="25"/>
      <c r="CE5370" s="7">
        <v>6</v>
      </c>
      <c r="CF5370" s="1">
        <f t="shared" ca="1" si="28224"/>
        <v>0.42673007297672289</v>
      </c>
      <c r="CG5370" s="1">
        <f t="shared" ca="1" si="28225"/>
        <v>0.42646477095303259</v>
      </c>
      <c r="CH5370" s="1">
        <f t="shared" ca="1" si="28226"/>
        <v>0.35357415612224452</v>
      </c>
      <c r="CI5370" s="1">
        <f t="shared" ca="1" si="28227"/>
        <v>0.97950777319126558</v>
      </c>
      <c r="CJ5370" s="1">
        <f t="shared" ca="1" si="28228"/>
        <v>0.98294253631796158</v>
      </c>
      <c r="CK5370" s="1">
        <f t="shared" ca="1" si="28229"/>
        <v>0.98995335632454229</v>
      </c>
      <c r="CL5370" s="1">
        <f t="shared" ca="1" si="28230"/>
        <v>0.9975410205627333</v>
      </c>
      <c r="CM5370" s="1">
        <f t="shared" ca="1" si="28231"/>
        <v>0.99999399711127535</v>
      </c>
      <c r="CN5370" s="1">
        <f t="shared" ca="1" si="28232"/>
        <v>0.99914156755149275</v>
      </c>
      <c r="CO5370" s="1">
        <f t="shared" ca="1" si="28233"/>
        <v>0.99993244471132248</v>
      </c>
      <c r="CP5370" s="1">
        <f t="shared" ca="1" si="28234"/>
        <v>0.99771839594792122</v>
      </c>
      <c r="CQ5370" s="25"/>
      <c r="CR5370" s="25"/>
      <c r="CS5370" s="25"/>
      <c r="CT5370" s="25"/>
      <c r="CU5370" s="25"/>
      <c r="CV5370" s="25"/>
      <c r="CW5370" s="25"/>
      <c r="CX5370" s="25"/>
      <c r="CY5370" s="25"/>
      <c r="CZ5370" s="25"/>
      <c r="DA5370" s="25"/>
      <c r="DB5370" s="25"/>
      <c r="DC5370" s="25"/>
      <c r="DD5370" s="25"/>
      <c r="DE5370" s="40"/>
      <c r="DF5370" s="50"/>
      <c r="DG5370" s="7">
        <v>6</v>
      </c>
      <c r="DH5370" s="1">
        <f t="shared" ca="1" si="28235"/>
        <v>0.99999996666603974</v>
      </c>
      <c r="DI5370" s="1">
        <f t="shared" ca="1" si="28236"/>
        <v>0.99999994759734878</v>
      </c>
      <c r="DJ5370" s="1">
        <f t="shared" ca="1" si="28237"/>
        <v>0.21331242762706634</v>
      </c>
      <c r="DK5370" s="1">
        <f t="shared" ca="1" si="28238"/>
        <v>0.23714300153605961</v>
      </c>
      <c r="DL5370" s="1">
        <f t="shared" ca="1" si="28239"/>
        <v>0.23714300153605961</v>
      </c>
      <c r="DM5370" s="1">
        <f t="shared" ca="1" si="28240"/>
        <v>0.23714300153605961</v>
      </c>
      <c r="DN5370" s="14"/>
      <c r="DO5370" s="50"/>
      <c r="DP5370" s="7">
        <v>6</v>
      </c>
      <c r="DQ5370" s="1">
        <f t="shared" ca="1" si="28241"/>
        <v>0.9984592313054732</v>
      </c>
      <c r="DR5370" s="1">
        <f t="shared" ca="1" si="28242"/>
        <v>0.99839456096020696</v>
      </c>
      <c r="DS5370" s="1">
        <f t="shared" ca="1" si="28243"/>
        <v>0.88629400046401574</v>
      </c>
      <c r="DT5370" s="1">
        <f t="shared" ca="1" si="28244"/>
        <v>0.42673007297672289</v>
      </c>
      <c r="DU5370" s="1">
        <f t="shared" ca="1" si="28245"/>
        <v>0.42673007297672289</v>
      </c>
      <c r="DV5370" s="1">
        <f t="shared" ca="1" si="28246"/>
        <v>0.42673007297672289</v>
      </c>
      <c r="DW5370" s="14"/>
      <c r="DX5370" s="14"/>
      <c r="DY5370" s="14"/>
      <c r="DZ5370" s="14"/>
      <c r="EA5370" s="14"/>
      <c r="EB5370" s="14"/>
      <c r="EC5370" s="14"/>
      <c r="ED5370" s="14"/>
      <c r="EE5370" s="14"/>
      <c r="EF5370" s="19"/>
      <c r="EG5370" s="23"/>
      <c r="EH5370" s="50"/>
      <c r="EI5370" s="7">
        <v>2</v>
      </c>
      <c r="EJ5370" s="1">
        <f t="shared" ca="1" si="28247"/>
        <v>2.7415437042946769E-6</v>
      </c>
      <c r="EK5370" s="1">
        <f t="shared" ca="1" si="28248"/>
        <v>2.1518164380761335E-3</v>
      </c>
      <c r="EL5370" s="1">
        <f t="shared" ca="1" si="28249"/>
        <v>6.9568713673522414E-3</v>
      </c>
      <c r="EM5370" s="1">
        <f t="shared" ca="1" si="28250"/>
        <v>1.271022696720777E-2</v>
      </c>
      <c r="EN5370" s="25"/>
      <c r="EO5370" s="25"/>
      <c r="EP5370" s="25"/>
      <c r="EQ5370" s="25"/>
      <c r="ER5370" s="25"/>
      <c r="ES5370" s="25"/>
      <c r="ET5370" s="23"/>
      <c r="EU5370" s="14"/>
      <c r="EV5370" s="14"/>
      <c r="EW5370" s="14"/>
      <c r="EX5370" s="14"/>
      <c r="EY5370" s="14"/>
      <c r="EZ5370" s="14"/>
      <c r="FA5370" s="14"/>
      <c r="FB5370" s="14"/>
      <c r="FC5370" s="19"/>
    </row>
    <row r="5371" spans="1:159" x14ac:dyDescent="0.2">
      <c r="A5371" s="55"/>
      <c r="B5371" s="18">
        <v>21</v>
      </c>
      <c r="C5371" s="1">
        <f>学習データ!C5337*$B$37</f>
        <v>0</v>
      </c>
      <c r="D5371" s="1">
        <f>学習データ!D5337*$B$37</f>
        <v>0</v>
      </c>
      <c r="E5371" s="1">
        <f>学習データ!E5337*$B$37</f>
        <v>0</v>
      </c>
      <c r="F5371" s="1">
        <f>学習データ!F5337*$B$37</f>
        <v>0</v>
      </c>
      <c r="G5371" s="1">
        <f>学習データ!G5337*$B$37</f>
        <v>67</v>
      </c>
      <c r="H5371" s="1">
        <f>学習データ!H5337*$B$37</f>
        <v>254</v>
      </c>
      <c r="I5371" s="1">
        <f>学習データ!I5337*$B$37</f>
        <v>254</v>
      </c>
      <c r="J5371" s="1">
        <f>学習データ!J5337*$B$37</f>
        <v>233</v>
      </c>
      <c r="K5371" s="1">
        <f>学習データ!K5337*$B$37</f>
        <v>254</v>
      </c>
      <c r="L5371" s="1">
        <f>学習データ!L5337*$B$37</f>
        <v>254</v>
      </c>
      <c r="M5371" s="1">
        <f>学習データ!M5337*$B$37</f>
        <v>250</v>
      </c>
      <c r="N5371" s="1">
        <f>学習データ!N5337*$B$37</f>
        <v>169</v>
      </c>
      <c r="O5371" s="1">
        <f>学習データ!O5337*$B$37</f>
        <v>46</v>
      </c>
      <c r="P5371" s="1">
        <f>学習データ!P5337*$B$37</f>
        <v>0</v>
      </c>
      <c r="Q5371" s="1">
        <f>学習データ!Q5337*$B$37</f>
        <v>0</v>
      </c>
      <c r="R5371" s="1">
        <f>学習データ!R5337*$B$37</f>
        <v>0</v>
      </c>
      <c r="S5371" s="1">
        <f>学習データ!S5337*$B$37</f>
        <v>0</v>
      </c>
      <c r="T5371" s="1">
        <f>学習データ!T5337*$B$37</f>
        <v>0</v>
      </c>
      <c r="U5371" s="1">
        <f>学習データ!U5337*$B$37</f>
        <v>0</v>
      </c>
      <c r="V5371" s="1">
        <f>学習データ!V5337*$B$37</f>
        <v>0</v>
      </c>
      <c r="W5371" s="1">
        <f>学習データ!W5337*$B$37</f>
        <v>0</v>
      </c>
      <c r="X5371" s="1">
        <f>学習データ!X5337*$B$37</f>
        <v>0</v>
      </c>
      <c r="Y5371" s="1">
        <f>学習データ!Y5337*$B$37</f>
        <v>0</v>
      </c>
      <c r="Z5371" s="1">
        <f>学習データ!Z5337*$B$37</f>
        <v>0</v>
      </c>
      <c r="AA5371" s="1">
        <f>学習データ!AA5337*$B$37</f>
        <v>0</v>
      </c>
      <c r="AB5371" s="1">
        <f>学習データ!AB5337*$B$37</f>
        <v>0</v>
      </c>
      <c r="AC5371" s="1">
        <f>学習データ!AC5337*$B$37</f>
        <v>0</v>
      </c>
      <c r="AD5371" s="1">
        <f>学習データ!AD5337*$B$37</f>
        <v>0</v>
      </c>
      <c r="AE5371" s="14"/>
      <c r="AF5371" s="7">
        <v>3</v>
      </c>
      <c r="AG5371" s="1">
        <f>IF(学習データ!AG5317=3,1,0)</f>
        <v>0</v>
      </c>
      <c r="AH5371" s="29"/>
      <c r="AI5371" s="25"/>
      <c r="AJ5371" s="25"/>
      <c r="AK5371" s="25"/>
      <c r="AL5371" s="25"/>
      <c r="AM5371" s="25"/>
      <c r="AN5371" s="25"/>
      <c r="AO5371" s="25"/>
      <c r="AP5371" s="25"/>
      <c r="AQ5371" s="25"/>
      <c r="AR5371" s="25"/>
      <c r="AS5371" s="25"/>
      <c r="AT5371" s="25"/>
      <c r="AU5371" s="25"/>
      <c r="AV5371" s="25"/>
      <c r="AW5371" s="25"/>
      <c r="AX5371" s="25"/>
      <c r="AY5371" s="25"/>
      <c r="AZ5371" s="25"/>
      <c r="BA5371" s="25"/>
      <c r="BB5371" s="25"/>
      <c r="BC5371" s="25"/>
      <c r="BD5371" s="25"/>
      <c r="BE5371" s="25"/>
      <c r="BF5371" s="25"/>
      <c r="BG5371" s="25"/>
      <c r="BH5371" s="25"/>
      <c r="BI5371" s="25"/>
      <c r="BJ5371" s="25"/>
      <c r="BK5371" s="25"/>
      <c r="BL5371" s="25"/>
      <c r="BM5371" s="25"/>
      <c r="BN5371" s="25"/>
      <c r="BO5371" s="25"/>
      <c r="BP5371" s="25"/>
      <c r="BQ5371" s="23"/>
      <c r="BR5371" s="7">
        <v>7</v>
      </c>
      <c r="BS5371" s="1">
        <f t="shared" ca="1" si="28213"/>
        <v>0.189115577267461</v>
      </c>
      <c r="BT5371" s="1">
        <f t="shared" ca="1" si="28214"/>
        <v>2.7122947133637028E-3</v>
      </c>
      <c r="BU5371" s="1">
        <f t="shared" ca="1" si="28215"/>
        <v>0.11181771334983563</v>
      </c>
      <c r="BV5371" s="1">
        <f t="shared" ca="1" si="28216"/>
        <v>8.5827804507573102E-2</v>
      </c>
      <c r="BW5371" s="1">
        <f t="shared" ca="1" si="28217"/>
        <v>0.52299155178796652</v>
      </c>
      <c r="BX5371" s="1">
        <f t="shared" ca="1" si="28218"/>
        <v>0.99803476602265784</v>
      </c>
      <c r="BY5371" s="1">
        <f t="shared" ca="1" si="28219"/>
        <v>0.99999993708666723</v>
      </c>
      <c r="BZ5371" s="1">
        <f t="shared" ca="1" si="28220"/>
        <v>0.99999999801986195</v>
      </c>
      <c r="CA5371" s="1">
        <f t="shared" ca="1" si="28221"/>
        <v>0.99979636059445465</v>
      </c>
      <c r="CB5371" s="1">
        <f t="shared" ca="1" si="28222"/>
        <v>0.13637043811509539</v>
      </c>
      <c r="CC5371" s="1">
        <f t="shared" ca="1" si="28223"/>
        <v>0.31953983671872205</v>
      </c>
      <c r="CD5371" s="25"/>
      <c r="CE5371" s="7">
        <v>7</v>
      </c>
      <c r="CF5371" s="1">
        <f t="shared" ca="1" si="28224"/>
        <v>0.426466859780254</v>
      </c>
      <c r="CG5371" s="1">
        <f t="shared" ca="1" si="28225"/>
        <v>0.76520000681667366</v>
      </c>
      <c r="CH5371" s="1">
        <f t="shared" ca="1" si="28226"/>
        <v>0.98100753131974461</v>
      </c>
      <c r="CI5371" s="1">
        <f t="shared" ca="1" si="28227"/>
        <v>0.9881963541130625</v>
      </c>
      <c r="CJ5371" s="1">
        <f t="shared" ca="1" si="28228"/>
        <v>0.99956037114165108</v>
      </c>
      <c r="CK5371" s="1">
        <f t="shared" ca="1" si="28229"/>
        <v>0.99989229801207957</v>
      </c>
      <c r="CL5371" s="1">
        <f t="shared" ca="1" si="28230"/>
        <v>0.99999698515594637</v>
      </c>
      <c r="CM5371" s="1">
        <f t="shared" ca="1" si="28231"/>
        <v>0.99999806301835603</v>
      </c>
      <c r="CN5371" s="1">
        <f t="shared" ca="1" si="28232"/>
        <v>0.99998035693625598</v>
      </c>
      <c r="CO5371" s="1">
        <f t="shared" ca="1" si="28233"/>
        <v>0.99989333438463035</v>
      </c>
      <c r="CP5371" s="1">
        <f t="shared" ca="1" si="28234"/>
        <v>0.99370993538370755</v>
      </c>
      <c r="CQ5371" s="25"/>
      <c r="CR5371" s="25"/>
      <c r="CS5371" s="25"/>
      <c r="CT5371" s="25"/>
      <c r="CU5371" s="25"/>
      <c r="CV5371" s="25"/>
      <c r="CW5371" s="25"/>
      <c r="CX5371" s="25"/>
      <c r="CY5371" s="25"/>
      <c r="CZ5371" s="25"/>
      <c r="DA5371" s="25"/>
      <c r="DB5371" s="25"/>
      <c r="DC5371" s="25"/>
      <c r="DD5371" s="25"/>
      <c r="DE5371" s="40"/>
      <c r="DF5371" s="14"/>
      <c r="DG5371" s="14"/>
      <c r="DH5371" s="14"/>
      <c r="DI5371" s="14"/>
      <c r="DJ5371" s="14"/>
      <c r="DK5371" s="14"/>
      <c r="DL5371" s="14"/>
      <c r="DM5371" s="14"/>
      <c r="DN5371" s="14"/>
      <c r="DO5371" s="14"/>
      <c r="DP5371" s="14"/>
      <c r="DQ5371" s="14"/>
      <c r="DR5371" s="14"/>
      <c r="DS5371" s="14"/>
      <c r="DT5371" s="14"/>
      <c r="DU5371" s="14"/>
      <c r="DV5371" s="14"/>
      <c r="DW5371" s="14"/>
      <c r="DX5371" s="14"/>
      <c r="DY5371" s="14"/>
      <c r="DZ5371" s="14"/>
      <c r="EA5371" s="14"/>
      <c r="EB5371" s="14"/>
      <c r="EC5371" s="14"/>
      <c r="ED5371" s="14"/>
      <c r="EE5371" s="14"/>
      <c r="EF5371" s="19"/>
      <c r="EG5371" s="23"/>
      <c r="EH5371" s="50"/>
      <c r="EI5371" s="7">
        <v>3</v>
      </c>
      <c r="EJ5371" s="1">
        <f t="shared" ca="1" si="28247"/>
        <v>0.95155050318380952</v>
      </c>
      <c r="EK5371" s="1">
        <f t="shared" ca="1" si="28248"/>
        <v>0.96055134429301725</v>
      </c>
      <c r="EL5371" s="1">
        <f t="shared" ca="1" si="28249"/>
        <v>6.6590773390981947E-2</v>
      </c>
      <c r="EM5371" s="1">
        <f t="shared" ca="1" si="28250"/>
        <v>1.1532431819859695E-2</v>
      </c>
      <c r="EN5371" s="25"/>
      <c r="EO5371" s="25"/>
      <c r="EP5371" s="25"/>
      <c r="EQ5371" s="25"/>
      <c r="ER5371" s="25"/>
      <c r="ES5371" s="25"/>
      <c r="ET5371" s="23"/>
      <c r="EU5371" s="14"/>
      <c r="EV5371" s="14"/>
      <c r="EW5371" s="14"/>
      <c r="EX5371" s="14"/>
      <c r="EY5371" s="14"/>
      <c r="EZ5371" s="14"/>
      <c r="FA5371" s="14"/>
      <c r="FB5371" s="14"/>
      <c r="FC5371" s="19"/>
    </row>
    <row r="5372" spans="1:159" x14ac:dyDescent="0.2">
      <c r="A5372" s="55"/>
      <c r="B5372" s="18">
        <v>22</v>
      </c>
      <c r="C5372" s="1">
        <f>学習データ!C5338*$B$37</f>
        <v>0</v>
      </c>
      <c r="D5372" s="1">
        <f>学習データ!D5338*$B$37</f>
        <v>0</v>
      </c>
      <c r="E5372" s="1">
        <f>学習データ!E5338*$B$37</f>
        <v>0</v>
      </c>
      <c r="F5372" s="1">
        <f>学習データ!F5338*$B$37</f>
        <v>0</v>
      </c>
      <c r="G5372" s="1">
        <f>学習データ!G5338*$B$37</f>
        <v>219</v>
      </c>
      <c r="H5372" s="1">
        <f>学習データ!H5338*$B$37</f>
        <v>254</v>
      </c>
      <c r="I5372" s="1">
        <f>学習データ!I5338*$B$37</f>
        <v>254</v>
      </c>
      <c r="J5372" s="1">
        <f>学習データ!J5338*$B$37</f>
        <v>254</v>
      </c>
      <c r="K5372" s="1">
        <f>学習データ!K5338*$B$37</f>
        <v>222</v>
      </c>
      <c r="L5372" s="1">
        <f>学習データ!L5338*$B$37</f>
        <v>154</v>
      </c>
      <c r="M5372" s="1">
        <f>学習データ!M5338*$B$37</f>
        <v>4</v>
      </c>
      <c r="N5372" s="1">
        <f>学習データ!N5338*$B$37</f>
        <v>0</v>
      </c>
      <c r="O5372" s="1">
        <f>学習データ!O5338*$B$37</f>
        <v>0</v>
      </c>
      <c r="P5372" s="1">
        <f>学習データ!P5338*$B$37</f>
        <v>0</v>
      </c>
      <c r="Q5372" s="1">
        <f>学習データ!Q5338*$B$37</f>
        <v>0</v>
      </c>
      <c r="R5372" s="1">
        <f>学習データ!R5338*$B$37</f>
        <v>0</v>
      </c>
      <c r="S5372" s="1">
        <f>学習データ!S5338*$B$37</f>
        <v>0</v>
      </c>
      <c r="T5372" s="1">
        <f>学習データ!T5338*$B$37</f>
        <v>0</v>
      </c>
      <c r="U5372" s="1">
        <f>学習データ!U5338*$B$37</f>
        <v>0</v>
      </c>
      <c r="V5372" s="1">
        <f>学習データ!V5338*$B$37</f>
        <v>0</v>
      </c>
      <c r="W5372" s="1">
        <f>学習データ!W5338*$B$37</f>
        <v>0</v>
      </c>
      <c r="X5372" s="1">
        <f>学習データ!X5338*$B$37</f>
        <v>0</v>
      </c>
      <c r="Y5372" s="1">
        <f>学習データ!Y5338*$B$37</f>
        <v>0</v>
      </c>
      <c r="Z5372" s="1">
        <f>学習データ!Z5338*$B$37</f>
        <v>0</v>
      </c>
      <c r="AA5372" s="1">
        <f>学習データ!AA5338*$B$37</f>
        <v>0</v>
      </c>
      <c r="AB5372" s="1">
        <f>学習データ!AB5338*$B$37</f>
        <v>0</v>
      </c>
      <c r="AC5372" s="1">
        <f>学習データ!AC5338*$B$37</f>
        <v>0</v>
      </c>
      <c r="AD5372" s="1">
        <f>学習データ!AD5338*$B$37</f>
        <v>0</v>
      </c>
      <c r="AE5372" s="14"/>
      <c r="AF5372" s="7">
        <v>4</v>
      </c>
      <c r="AG5372" s="1">
        <f>IF(学習データ!AG5317=4,1,0)</f>
        <v>0</v>
      </c>
      <c r="AH5372" s="29"/>
      <c r="AI5372" s="25"/>
      <c r="AJ5372" s="25"/>
      <c r="AK5372" s="25"/>
      <c r="AL5372" s="25"/>
      <c r="AM5372" s="25"/>
      <c r="AN5372" s="25"/>
      <c r="AO5372" s="25"/>
      <c r="AP5372" s="25"/>
      <c r="AQ5372" s="25"/>
      <c r="AR5372" s="25"/>
      <c r="AS5372" s="25"/>
      <c r="AT5372" s="25"/>
      <c r="AU5372" s="25"/>
      <c r="AV5372" s="25"/>
      <c r="AW5372" s="25"/>
      <c r="AX5372" s="25"/>
      <c r="AY5372" s="25"/>
      <c r="AZ5372" s="25"/>
      <c r="BA5372" s="25"/>
      <c r="BB5372" s="25"/>
      <c r="BC5372" s="25"/>
      <c r="BD5372" s="25"/>
      <c r="BE5372" s="25"/>
      <c r="BF5372" s="25"/>
      <c r="BG5372" s="25"/>
      <c r="BH5372" s="25"/>
      <c r="BI5372" s="25"/>
      <c r="BJ5372" s="25"/>
      <c r="BK5372" s="25"/>
      <c r="BL5372" s="25"/>
      <c r="BM5372" s="25"/>
      <c r="BN5372" s="25"/>
      <c r="BO5372" s="25"/>
      <c r="BP5372" s="25"/>
      <c r="BQ5372" s="23"/>
      <c r="BR5372" s="7">
        <v>8</v>
      </c>
      <c r="BS5372" s="1">
        <f t="shared" ca="1" si="28213"/>
        <v>2.5905950200691371E-3</v>
      </c>
      <c r="BT5372" s="1">
        <f t="shared" ca="1" si="28214"/>
        <v>9.9314255344075231E-2</v>
      </c>
      <c r="BU5372" s="1">
        <f t="shared" ca="1" si="28215"/>
        <v>2.584541711229409E-2</v>
      </c>
      <c r="BV5372" s="1">
        <f t="shared" ca="1" si="28216"/>
        <v>0.99999791814682415</v>
      </c>
      <c r="BW5372" s="1">
        <f t="shared" ca="1" si="28217"/>
        <v>0.99999999994030508</v>
      </c>
      <c r="BX5372" s="1">
        <f t="shared" ca="1" si="28218"/>
        <v>0.99999999790207839</v>
      </c>
      <c r="BY5372" s="1">
        <f t="shared" ca="1" si="28219"/>
        <v>0.99999999782703375</v>
      </c>
      <c r="BZ5372" s="1">
        <f t="shared" ca="1" si="28220"/>
        <v>0.99999997793358442</v>
      </c>
      <c r="CA5372" s="1">
        <f t="shared" ca="1" si="28221"/>
        <v>0.99999992129532056</v>
      </c>
      <c r="CB5372" s="1">
        <f t="shared" ca="1" si="28222"/>
        <v>0.99482250887704349</v>
      </c>
      <c r="CC5372" s="1">
        <f t="shared" ca="1" si="28223"/>
        <v>0.2136660289759931</v>
      </c>
      <c r="CD5372" s="25"/>
      <c r="CE5372" s="7">
        <v>8</v>
      </c>
      <c r="CF5372" s="1">
        <f t="shared" ca="1" si="28224"/>
        <v>0.76222656867950422</v>
      </c>
      <c r="CG5372" s="1">
        <f t="shared" ca="1" si="28225"/>
        <v>0.97719713495239691</v>
      </c>
      <c r="CH5372" s="1">
        <f t="shared" ca="1" si="28226"/>
        <v>0.99816894357502972</v>
      </c>
      <c r="CI5372" s="1">
        <f t="shared" ca="1" si="28227"/>
        <v>0.99999717582879144</v>
      </c>
      <c r="CJ5372" s="1">
        <f t="shared" ca="1" si="28228"/>
        <v>0.99999986890707737</v>
      </c>
      <c r="CK5372" s="1">
        <f t="shared" ca="1" si="28229"/>
        <v>0.99999981638612012</v>
      </c>
      <c r="CL5372" s="1">
        <f t="shared" ca="1" si="28230"/>
        <v>0.99999962014060984</v>
      </c>
      <c r="CM5372" s="1">
        <f t="shared" ca="1" si="28231"/>
        <v>0.99999272901051772</v>
      </c>
      <c r="CN5372" s="1">
        <f t="shared" ca="1" si="28232"/>
        <v>0.9999774540832338</v>
      </c>
      <c r="CO5372" s="1">
        <f t="shared" ca="1" si="28233"/>
        <v>0.92574047974029372</v>
      </c>
      <c r="CP5372" s="1">
        <f t="shared" ca="1" si="28234"/>
        <v>0.88999291804464098</v>
      </c>
      <c r="CQ5372" s="25"/>
      <c r="CR5372" s="25"/>
      <c r="CS5372" s="25"/>
      <c r="CT5372" s="25"/>
      <c r="CU5372" s="25"/>
      <c r="CV5372" s="25"/>
      <c r="CW5372" s="25"/>
      <c r="CX5372" s="25"/>
      <c r="CY5372" s="25"/>
      <c r="CZ5372" s="25"/>
      <c r="DA5372" s="25"/>
      <c r="DB5372" s="25"/>
      <c r="DC5372" s="25"/>
      <c r="DD5372" s="25"/>
      <c r="DE5372" s="40"/>
      <c r="DF5372" s="14"/>
      <c r="DG5372" s="14"/>
      <c r="DH5372" s="14"/>
      <c r="DI5372" s="14"/>
      <c r="DJ5372" s="14"/>
      <c r="DK5372" s="14"/>
      <c r="DL5372" s="14"/>
      <c r="DM5372" s="14"/>
      <c r="DN5372" s="14"/>
      <c r="DO5372" s="14"/>
      <c r="DP5372" s="14"/>
      <c r="DQ5372" s="14"/>
      <c r="DR5372" s="14"/>
      <c r="DS5372" s="14"/>
      <c r="DT5372" s="14"/>
      <c r="DU5372" s="14"/>
      <c r="DV5372" s="14"/>
      <c r="DW5372" s="14"/>
      <c r="DX5372" s="14"/>
      <c r="DY5372" s="14"/>
      <c r="DZ5372" s="14"/>
      <c r="EA5372" s="14"/>
      <c r="EB5372" s="14"/>
      <c r="EC5372" s="14"/>
      <c r="ED5372" s="14"/>
      <c r="EE5372" s="14"/>
      <c r="EF5372" s="19"/>
      <c r="EG5372" s="23"/>
      <c r="EH5372" s="50"/>
      <c r="EI5372" s="7">
        <v>4</v>
      </c>
      <c r="EJ5372" s="1">
        <f t="shared" ca="1" si="28247"/>
        <v>6.0802253832254481E-2</v>
      </c>
      <c r="EK5372" s="1">
        <f t="shared" ca="1" si="28248"/>
        <v>0.99449535571089343</v>
      </c>
      <c r="EL5372" s="1">
        <f t="shared" ca="1" si="28249"/>
        <v>7.5420287980062116E-3</v>
      </c>
      <c r="EM5372" s="1">
        <f t="shared" ca="1" si="28250"/>
        <v>1.824448075717194E-2</v>
      </c>
      <c r="EN5372" s="14"/>
      <c r="EO5372" s="14"/>
      <c r="EP5372" s="14"/>
      <c r="EQ5372" s="14"/>
      <c r="ER5372" s="14"/>
      <c r="ES5372" s="14"/>
      <c r="ET5372" s="23"/>
      <c r="EU5372" s="14"/>
      <c r="EV5372" s="14"/>
      <c r="EW5372" s="14"/>
      <c r="EX5372" s="14"/>
      <c r="EY5372" s="14"/>
      <c r="EZ5372" s="14"/>
      <c r="FA5372" s="14"/>
      <c r="FB5372" s="14"/>
      <c r="FC5372" s="19"/>
    </row>
    <row r="5373" spans="1:159" x14ac:dyDescent="0.2">
      <c r="A5373" s="55"/>
      <c r="B5373" s="18">
        <v>23</v>
      </c>
      <c r="C5373" s="1">
        <f>学習データ!C5339*$B$37</f>
        <v>0</v>
      </c>
      <c r="D5373" s="1">
        <f>学習データ!D5339*$B$37</f>
        <v>0</v>
      </c>
      <c r="E5373" s="1">
        <f>学習データ!E5339*$B$37</f>
        <v>0</v>
      </c>
      <c r="F5373" s="1">
        <f>学習データ!F5339*$B$37</f>
        <v>0</v>
      </c>
      <c r="G5373" s="1">
        <f>学習データ!G5339*$B$37</f>
        <v>113</v>
      </c>
      <c r="H5373" s="1">
        <f>学習データ!H5339*$B$37</f>
        <v>221</v>
      </c>
      <c r="I5373" s="1">
        <f>学習データ!I5339*$B$37</f>
        <v>186</v>
      </c>
      <c r="J5373" s="1">
        <f>学習データ!J5339*$B$37</f>
        <v>67</v>
      </c>
      <c r="K5373" s="1">
        <f>学習データ!K5339*$B$37</f>
        <v>15</v>
      </c>
      <c r="L5373" s="1">
        <f>学習データ!L5339*$B$37</f>
        <v>0</v>
      </c>
      <c r="M5373" s="1">
        <f>学習データ!M5339*$B$37</f>
        <v>0</v>
      </c>
      <c r="N5373" s="1">
        <f>学習データ!N5339*$B$37</f>
        <v>0</v>
      </c>
      <c r="O5373" s="1">
        <f>学習データ!O5339*$B$37</f>
        <v>0</v>
      </c>
      <c r="P5373" s="1">
        <f>学習データ!P5339*$B$37</f>
        <v>0</v>
      </c>
      <c r="Q5373" s="1">
        <f>学習データ!Q5339*$B$37</f>
        <v>0</v>
      </c>
      <c r="R5373" s="1">
        <f>学習データ!R5339*$B$37</f>
        <v>0</v>
      </c>
      <c r="S5373" s="1">
        <f>学習データ!S5339*$B$37</f>
        <v>0</v>
      </c>
      <c r="T5373" s="1">
        <f>学習データ!T5339*$B$37</f>
        <v>0</v>
      </c>
      <c r="U5373" s="1">
        <f>学習データ!U5339*$B$37</f>
        <v>0</v>
      </c>
      <c r="V5373" s="1">
        <f>学習データ!V5339*$B$37</f>
        <v>0</v>
      </c>
      <c r="W5373" s="1">
        <f>学習データ!W5339*$B$37</f>
        <v>0</v>
      </c>
      <c r="X5373" s="1">
        <f>学習データ!X5339*$B$37</f>
        <v>0</v>
      </c>
      <c r="Y5373" s="1">
        <f>学習データ!Y5339*$B$37</f>
        <v>0</v>
      </c>
      <c r="Z5373" s="1">
        <f>学習データ!Z5339*$B$37</f>
        <v>0</v>
      </c>
      <c r="AA5373" s="1">
        <f>学習データ!AA5339*$B$37</f>
        <v>0</v>
      </c>
      <c r="AB5373" s="1">
        <f>学習データ!AB5339*$B$37</f>
        <v>0</v>
      </c>
      <c r="AC5373" s="1">
        <f>学習データ!AC5339*$B$37</f>
        <v>0</v>
      </c>
      <c r="AD5373" s="1">
        <f>学習データ!AD5339*$B$37</f>
        <v>0</v>
      </c>
      <c r="AE5373" s="14"/>
      <c r="AF5373" s="7">
        <v>5</v>
      </c>
      <c r="AG5373" s="1">
        <f>IF(学習データ!AG5317=5,1,0)</f>
        <v>0</v>
      </c>
      <c r="AH5373" s="29"/>
      <c r="AI5373" s="25"/>
      <c r="AJ5373" s="25"/>
      <c r="AK5373" s="25"/>
      <c r="AL5373" s="25"/>
      <c r="AM5373" s="25"/>
      <c r="AN5373" s="25"/>
      <c r="AO5373" s="25"/>
      <c r="AP5373" s="25"/>
      <c r="AQ5373" s="25"/>
      <c r="AR5373" s="25"/>
      <c r="AS5373" s="25"/>
      <c r="AT5373" s="25"/>
      <c r="AU5373" s="25"/>
      <c r="AV5373" s="25"/>
      <c r="AW5373" s="25"/>
      <c r="AX5373" s="25"/>
      <c r="AY5373" s="25"/>
      <c r="AZ5373" s="25"/>
      <c r="BA5373" s="25"/>
      <c r="BB5373" s="25"/>
      <c r="BC5373" s="25"/>
      <c r="BD5373" s="25"/>
      <c r="BE5373" s="25"/>
      <c r="BF5373" s="25"/>
      <c r="BG5373" s="25"/>
      <c r="BH5373" s="25"/>
      <c r="BI5373" s="25"/>
      <c r="BJ5373" s="25"/>
      <c r="BK5373" s="25"/>
      <c r="BL5373" s="25"/>
      <c r="BM5373" s="25"/>
      <c r="BN5373" s="25"/>
      <c r="BO5373" s="25"/>
      <c r="BP5373" s="25"/>
      <c r="BQ5373" s="23"/>
      <c r="BR5373" s="7">
        <v>9</v>
      </c>
      <c r="BS5373" s="1">
        <f t="shared" ca="1" si="28213"/>
        <v>0.92700490671555413</v>
      </c>
      <c r="BT5373" s="1">
        <f t="shared" ca="1" si="28214"/>
        <v>0.99999779897197238</v>
      </c>
      <c r="BU5373" s="1">
        <f t="shared" ca="1" si="28215"/>
        <v>0.9999999999740099</v>
      </c>
      <c r="BV5373" s="1">
        <f t="shared" ca="1" si="28216"/>
        <v>0.99999999989491872</v>
      </c>
      <c r="BW5373" s="1">
        <f t="shared" ca="1" si="28217"/>
        <v>0.99999999694263741</v>
      </c>
      <c r="BX5373" s="1">
        <f t="shared" ca="1" si="28218"/>
        <v>0.99999999929509076</v>
      </c>
      <c r="BY5373" s="1">
        <f t="shared" ca="1" si="28219"/>
        <v>0.99081660317012588</v>
      </c>
      <c r="BZ5373" s="1">
        <f t="shared" ca="1" si="28220"/>
        <v>0.2136660289759931</v>
      </c>
      <c r="CA5373" s="1">
        <f t="shared" ca="1" si="28221"/>
        <v>0.19205833347226625</v>
      </c>
      <c r="CB5373" s="1">
        <f t="shared" ca="1" si="28222"/>
        <v>0.23714300153605961</v>
      </c>
      <c r="CC5373" s="1">
        <f t="shared" ca="1" si="28223"/>
        <v>0.23714300153605961</v>
      </c>
      <c r="CD5373" s="25"/>
      <c r="CE5373" s="7">
        <v>9</v>
      </c>
      <c r="CF5373" s="1">
        <f t="shared" ca="1" si="28224"/>
        <v>0.80119096305226289</v>
      </c>
      <c r="CG5373" s="1">
        <f t="shared" ca="1" si="28225"/>
        <v>0.99958008255831454</v>
      </c>
      <c r="CH5373" s="1">
        <f t="shared" ca="1" si="28226"/>
        <v>0.99997788496820417</v>
      </c>
      <c r="CI5373" s="1">
        <f t="shared" ca="1" si="28227"/>
        <v>0.99999977938688644</v>
      </c>
      <c r="CJ5373" s="1">
        <f t="shared" ca="1" si="28228"/>
        <v>0.99999982738197968</v>
      </c>
      <c r="CK5373" s="1">
        <f t="shared" ca="1" si="28229"/>
        <v>0.99999806016525383</v>
      </c>
      <c r="CL5373" s="1">
        <f t="shared" ca="1" si="28230"/>
        <v>0.99880278716393001</v>
      </c>
      <c r="CM5373" s="1">
        <f t="shared" ca="1" si="28231"/>
        <v>0.88999291804464098</v>
      </c>
      <c r="CN5373" s="1">
        <f t="shared" ca="1" si="28232"/>
        <v>0.43196706954901343</v>
      </c>
      <c r="CO5373" s="1">
        <f t="shared" ca="1" si="28233"/>
        <v>0.42673007297672289</v>
      </c>
      <c r="CP5373" s="1">
        <f t="shared" ca="1" si="28234"/>
        <v>0.42673007297672289</v>
      </c>
      <c r="CQ5373" s="25"/>
      <c r="CR5373" s="25"/>
      <c r="CS5373" s="25"/>
      <c r="CT5373" s="25"/>
      <c r="CU5373" s="25"/>
      <c r="CV5373" s="25"/>
      <c r="CW5373" s="25"/>
      <c r="CX5373" s="25"/>
      <c r="CY5373" s="25"/>
      <c r="CZ5373" s="25"/>
      <c r="DA5373" s="25"/>
      <c r="DB5373" s="25"/>
      <c r="DC5373" s="25"/>
      <c r="DD5373" s="25"/>
      <c r="DE5373" s="40"/>
      <c r="DF5373" s="14"/>
      <c r="DG5373" s="14"/>
      <c r="DH5373" s="14"/>
      <c r="DI5373" s="14"/>
      <c r="DJ5373" s="14"/>
      <c r="DK5373" s="14"/>
      <c r="DL5373" s="14"/>
      <c r="DM5373" s="14"/>
      <c r="DN5373" s="14"/>
      <c r="DO5373" s="14"/>
      <c r="DP5373" s="14"/>
      <c r="DQ5373" s="14"/>
      <c r="DR5373" s="14"/>
      <c r="DS5373" s="14"/>
      <c r="DT5373" s="14"/>
      <c r="DU5373" s="14"/>
      <c r="DV5373" s="14"/>
      <c r="DW5373" s="14"/>
      <c r="DX5373" s="14"/>
      <c r="DY5373" s="14"/>
      <c r="DZ5373" s="14"/>
      <c r="EA5373" s="14"/>
      <c r="EB5373" s="14"/>
      <c r="EC5373" s="14"/>
      <c r="ED5373" s="14"/>
      <c r="EE5373" s="14"/>
      <c r="EF5373" s="19"/>
      <c r="EG5373" s="23"/>
      <c r="EH5373" s="25"/>
      <c r="EI5373" s="25"/>
      <c r="EJ5373" s="25"/>
      <c r="EK5373" s="25"/>
      <c r="EL5373" s="25"/>
      <c r="EM5373" s="25"/>
      <c r="EN5373" s="14"/>
      <c r="EO5373" s="14"/>
      <c r="EP5373" s="14"/>
      <c r="EQ5373" s="14"/>
      <c r="ER5373" s="14"/>
      <c r="ES5373" s="14"/>
      <c r="ET5373" s="23"/>
      <c r="EU5373" s="14"/>
      <c r="EV5373" s="14"/>
      <c r="EW5373" s="14"/>
      <c r="EX5373" s="14"/>
      <c r="EY5373" s="14"/>
      <c r="EZ5373" s="14"/>
      <c r="FA5373" s="14"/>
      <c r="FB5373" s="14"/>
      <c r="FC5373" s="19"/>
    </row>
    <row r="5374" spans="1:159" x14ac:dyDescent="0.2">
      <c r="A5374" s="55"/>
      <c r="B5374" s="18">
        <v>24</v>
      </c>
      <c r="C5374" s="1">
        <f>学習データ!C5340*$B$37</f>
        <v>0</v>
      </c>
      <c r="D5374" s="1">
        <f>学習データ!D5340*$B$37</f>
        <v>0</v>
      </c>
      <c r="E5374" s="1">
        <f>学習データ!E5340*$B$37</f>
        <v>0</v>
      </c>
      <c r="F5374" s="1">
        <f>学習データ!F5340*$B$37</f>
        <v>0</v>
      </c>
      <c r="G5374" s="1">
        <f>学習データ!G5340*$B$37</f>
        <v>0</v>
      </c>
      <c r="H5374" s="1">
        <f>学習データ!H5340*$B$37</f>
        <v>0</v>
      </c>
      <c r="I5374" s="1">
        <f>学習データ!I5340*$B$37</f>
        <v>0</v>
      </c>
      <c r="J5374" s="1">
        <f>学習データ!J5340*$B$37</f>
        <v>0</v>
      </c>
      <c r="K5374" s="1">
        <f>学習データ!K5340*$B$37</f>
        <v>0</v>
      </c>
      <c r="L5374" s="1">
        <f>学習データ!L5340*$B$37</f>
        <v>0</v>
      </c>
      <c r="M5374" s="1">
        <f>学習データ!M5340*$B$37</f>
        <v>0</v>
      </c>
      <c r="N5374" s="1">
        <f>学習データ!N5340*$B$37</f>
        <v>0</v>
      </c>
      <c r="O5374" s="1">
        <f>学習データ!O5340*$B$37</f>
        <v>0</v>
      </c>
      <c r="P5374" s="1">
        <f>学習データ!P5340*$B$37</f>
        <v>0</v>
      </c>
      <c r="Q5374" s="1">
        <f>学習データ!Q5340*$B$37</f>
        <v>0</v>
      </c>
      <c r="R5374" s="1">
        <f>学習データ!R5340*$B$37</f>
        <v>0</v>
      </c>
      <c r="S5374" s="1">
        <f>学習データ!S5340*$B$37</f>
        <v>0</v>
      </c>
      <c r="T5374" s="1">
        <f>学習データ!T5340*$B$37</f>
        <v>0</v>
      </c>
      <c r="U5374" s="1">
        <f>学習データ!U5340*$B$37</f>
        <v>0</v>
      </c>
      <c r="V5374" s="1">
        <f>学習データ!V5340*$B$37</f>
        <v>0</v>
      </c>
      <c r="W5374" s="1">
        <f>学習データ!W5340*$B$37</f>
        <v>0</v>
      </c>
      <c r="X5374" s="1">
        <f>学習データ!X5340*$B$37</f>
        <v>0</v>
      </c>
      <c r="Y5374" s="1">
        <f>学習データ!Y5340*$B$37</f>
        <v>0</v>
      </c>
      <c r="Z5374" s="1">
        <f>学習データ!Z5340*$B$37</f>
        <v>0</v>
      </c>
      <c r="AA5374" s="1">
        <f>学習データ!AA5340*$B$37</f>
        <v>0</v>
      </c>
      <c r="AB5374" s="1">
        <f>学習データ!AB5340*$B$37</f>
        <v>0</v>
      </c>
      <c r="AC5374" s="1">
        <f>学習データ!AC5340*$B$37</f>
        <v>0</v>
      </c>
      <c r="AD5374" s="1">
        <f>学習データ!AD5340*$B$37</f>
        <v>0</v>
      </c>
      <c r="AE5374" s="14"/>
      <c r="AF5374" s="7">
        <v>6</v>
      </c>
      <c r="AG5374" s="1">
        <f>IF(学習データ!AG5317=6,1,0)</f>
        <v>0</v>
      </c>
      <c r="AH5374" s="29"/>
      <c r="AI5374" s="25"/>
      <c r="AJ5374" s="25"/>
      <c r="AK5374" s="25"/>
      <c r="AL5374" s="25"/>
      <c r="AM5374" s="25"/>
      <c r="AN5374" s="25"/>
      <c r="AO5374" s="25"/>
      <c r="AP5374" s="25"/>
      <c r="AQ5374" s="25"/>
      <c r="AR5374" s="25"/>
      <c r="AS5374" s="25"/>
      <c r="AT5374" s="25"/>
      <c r="AU5374" s="25"/>
      <c r="AV5374" s="25"/>
      <c r="AW5374" s="25"/>
      <c r="AX5374" s="25"/>
      <c r="AY5374" s="25"/>
      <c r="AZ5374" s="25"/>
      <c r="BA5374" s="25"/>
      <c r="BB5374" s="25"/>
      <c r="BC5374" s="25"/>
      <c r="BD5374" s="25"/>
      <c r="BE5374" s="25"/>
      <c r="BF5374" s="25"/>
      <c r="BG5374" s="25"/>
      <c r="BH5374" s="25"/>
      <c r="BI5374" s="25"/>
      <c r="BJ5374" s="25"/>
      <c r="BK5374" s="25"/>
      <c r="BL5374" s="25"/>
      <c r="BM5374" s="25"/>
      <c r="BN5374" s="25"/>
      <c r="BO5374" s="25"/>
      <c r="BP5374" s="25"/>
      <c r="BQ5374" s="23"/>
      <c r="BR5374" s="7">
        <v>10</v>
      </c>
      <c r="BS5374" s="1">
        <f t="shared" ca="1" si="28213"/>
        <v>0.99990034515705417</v>
      </c>
      <c r="BT5374" s="1">
        <f t="shared" ca="1" si="28214"/>
        <v>0.99999994997761432</v>
      </c>
      <c r="BU5374" s="1">
        <f t="shared" ca="1" si="28215"/>
        <v>0.99999993644311358</v>
      </c>
      <c r="BV5374" s="1">
        <f t="shared" ca="1" si="28216"/>
        <v>0.99999992814525218</v>
      </c>
      <c r="BW5374" s="1">
        <f t="shared" ca="1" si="28217"/>
        <v>0.99733766298912951</v>
      </c>
      <c r="BX5374" s="1">
        <f t="shared" ca="1" si="28218"/>
        <v>0.13175136927764766</v>
      </c>
      <c r="BY5374" s="1">
        <f t="shared" ca="1" si="28219"/>
        <v>0.19205833347226625</v>
      </c>
      <c r="BZ5374" s="1">
        <f t="shared" ca="1" si="28220"/>
        <v>0.23714300153605961</v>
      </c>
      <c r="CA5374" s="1">
        <f t="shared" ca="1" si="28221"/>
        <v>0.23714300153605961</v>
      </c>
      <c r="CB5374" s="1">
        <f t="shared" ca="1" si="28222"/>
        <v>0.23714300153605961</v>
      </c>
      <c r="CC5374" s="1">
        <f t="shared" ca="1" si="28223"/>
        <v>0.23714300153605961</v>
      </c>
      <c r="CD5374" s="25"/>
      <c r="CE5374" s="7">
        <v>10</v>
      </c>
      <c r="CF5374" s="1">
        <f t="shared" ca="1" si="28224"/>
        <v>0.99454820524277532</v>
      </c>
      <c r="CG5374" s="1">
        <f t="shared" ca="1" si="28225"/>
        <v>0.99877601641766112</v>
      </c>
      <c r="CH5374" s="1">
        <f t="shared" ca="1" si="28226"/>
        <v>0.99999842315586962</v>
      </c>
      <c r="CI5374" s="1">
        <f t="shared" ca="1" si="28227"/>
        <v>0.99999858593259161</v>
      </c>
      <c r="CJ5374" s="1">
        <f t="shared" ca="1" si="28228"/>
        <v>0.99961052231608338</v>
      </c>
      <c r="CK5374" s="1">
        <f t="shared" ca="1" si="28229"/>
        <v>0.99803278146772956</v>
      </c>
      <c r="CL5374" s="1">
        <f t="shared" ca="1" si="28230"/>
        <v>0.43196706954901343</v>
      </c>
      <c r="CM5374" s="1">
        <f t="shared" ca="1" si="28231"/>
        <v>0.42673007297672289</v>
      </c>
      <c r="CN5374" s="1">
        <f t="shared" ca="1" si="28232"/>
        <v>0.42673007297672289</v>
      </c>
      <c r="CO5374" s="1">
        <f t="shared" ca="1" si="28233"/>
        <v>0.42673007297672289</v>
      </c>
      <c r="CP5374" s="1">
        <f t="shared" ca="1" si="28234"/>
        <v>0.42673007297672289</v>
      </c>
      <c r="CQ5374" s="25"/>
      <c r="CR5374" s="25"/>
      <c r="CS5374" s="25"/>
      <c r="CT5374" s="25"/>
      <c r="CU5374" s="25"/>
      <c r="CV5374" s="25"/>
      <c r="CW5374" s="25"/>
      <c r="CX5374" s="25"/>
      <c r="CY5374" s="25"/>
      <c r="CZ5374" s="25"/>
      <c r="DA5374" s="25"/>
      <c r="DB5374" s="25"/>
      <c r="DC5374" s="25"/>
      <c r="DD5374" s="25"/>
      <c r="DE5374" s="40"/>
      <c r="DF5374" s="14"/>
      <c r="DG5374" s="14"/>
      <c r="DH5374" s="14"/>
      <c r="DI5374" s="14"/>
      <c r="DJ5374" s="14"/>
      <c r="DK5374" s="14"/>
      <c r="DL5374" s="14"/>
      <c r="DM5374" s="14"/>
      <c r="DN5374" s="14"/>
      <c r="DO5374" s="14"/>
      <c r="DP5374" s="14"/>
      <c r="DQ5374" s="14"/>
      <c r="DR5374" s="14"/>
      <c r="DS5374" s="14"/>
      <c r="DT5374" s="14"/>
      <c r="DU5374" s="14"/>
      <c r="DV5374" s="14"/>
      <c r="DW5374" s="14"/>
      <c r="DX5374" s="14"/>
      <c r="DY5374" s="14"/>
      <c r="DZ5374" s="14"/>
      <c r="EA5374" s="14"/>
      <c r="EB5374" s="14"/>
      <c r="EC5374" s="14"/>
      <c r="ED5374" s="14"/>
      <c r="EE5374" s="14"/>
      <c r="EF5374" s="19"/>
      <c r="EG5374" s="23"/>
      <c r="EH5374" s="50">
        <v>5</v>
      </c>
      <c r="EI5374" s="7">
        <v>0</v>
      </c>
      <c r="EJ5374" s="7">
        <v>1</v>
      </c>
      <c r="EK5374" s="7">
        <v>2</v>
      </c>
      <c r="EL5374" s="7">
        <v>3</v>
      </c>
      <c r="EM5374" s="7">
        <v>4</v>
      </c>
      <c r="EN5374" s="14"/>
      <c r="EO5374" s="14"/>
      <c r="EP5374" s="14"/>
      <c r="EQ5374" s="14"/>
      <c r="ER5374" s="14"/>
      <c r="ES5374" s="14"/>
      <c r="ET5374" s="23"/>
      <c r="EU5374" s="14"/>
      <c r="EV5374" s="14"/>
      <c r="EW5374" s="14"/>
      <c r="EX5374" s="14"/>
      <c r="EY5374" s="14"/>
      <c r="EZ5374" s="14"/>
      <c r="FA5374" s="14"/>
      <c r="FB5374" s="14"/>
      <c r="FC5374" s="19"/>
    </row>
    <row r="5375" spans="1:159" x14ac:dyDescent="0.2">
      <c r="A5375" s="55"/>
      <c r="B5375" s="18">
        <v>25</v>
      </c>
      <c r="C5375" s="1">
        <f>学習データ!C5341*$B$37</f>
        <v>0</v>
      </c>
      <c r="D5375" s="1">
        <f>学習データ!D5341*$B$37</f>
        <v>0</v>
      </c>
      <c r="E5375" s="1">
        <f>学習データ!E5341*$B$37</f>
        <v>0</v>
      </c>
      <c r="F5375" s="1">
        <f>学習データ!F5341*$B$37</f>
        <v>0</v>
      </c>
      <c r="G5375" s="1">
        <f>学習データ!G5341*$B$37</f>
        <v>0</v>
      </c>
      <c r="H5375" s="1">
        <f>学習データ!H5341*$B$37</f>
        <v>0</v>
      </c>
      <c r="I5375" s="1">
        <f>学習データ!I5341*$B$37</f>
        <v>0</v>
      </c>
      <c r="J5375" s="1">
        <f>学習データ!J5341*$B$37</f>
        <v>0</v>
      </c>
      <c r="K5375" s="1">
        <f>学習データ!K5341*$B$37</f>
        <v>0</v>
      </c>
      <c r="L5375" s="1">
        <f>学習データ!L5341*$B$37</f>
        <v>0</v>
      </c>
      <c r="M5375" s="1">
        <f>学習データ!M5341*$B$37</f>
        <v>0</v>
      </c>
      <c r="N5375" s="1">
        <f>学習データ!N5341*$B$37</f>
        <v>0</v>
      </c>
      <c r="O5375" s="1">
        <f>学習データ!O5341*$B$37</f>
        <v>0</v>
      </c>
      <c r="P5375" s="1">
        <f>学習データ!P5341*$B$37</f>
        <v>0</v>
      </c>
      <c r="Q5375" s="1">
        <f>学習データ!Q5341*$B$37</f>
        <v>0</v>
      </c>
      <c r="R5375" s="1">
        <f>学習データ!R5341*$B$37</f>
        <v>0</v>
      </c>
      <c r="S5375" s="1">
        <f>学習データ!S5341*$B$37</f>
        <v>0</v>
      </c>
      <c r="T5375" s="1">
        <f>学習データ!T5341*$B$37</f>
        <v>0</v>
      </c>
      <c r="U5375" s="1">
        <f>学習データ!U5341*$B$37</f>
        <v>0</v>
      </c>
      <c r="V5375" s="1">
        <f>学習データ!V5341*$B$37</f>
        <v>0</v>
      </c>
      <c r="W5375" s="1">
        <f>学習データ!W5341*$B$37</f>
        <v>0</v>
      </c>
      <c r="X5375" s="1">
        <f>学習データ!X5341*$B$37</f>
        <v>0</v>
      </c>
      <c r="Y5375" s="1">
        <f>学習データ!Y5341*$B$37</f>
        <v>0</v>
      </c>
      <c r="Z5375" s="1">
        <f>学習データ!Z5341*$B$37</f>
        <v>0</v>
      </c>
      <c r="AA5375" s="1">
        <f>学習データ!AA5341*$B$37</f>
        <v>0</v>
      </c>
      <c r="AB5375" s="1">
        <f>学習データ!AB5341*$B$37</f>
        <v>0</v>
      </c>
      <c r="AC5375" s="1">
        <f>学習データ!AC5341*$B$37</f>
        <v>0</v>
      </c>
      <c r="AD5375" s="1">
        <f>学習データ!AD5341*$B$37</f>
        <v>0</v>
      </c>
      <c r="AE5375" s="14"/>
      <c r="AF5375" s="7">
        <v>7</v>
      </c>
      <c r="AG5375" s="1">
        <f>IF(学習データ!AG5317=7,1,0)</f>
        <v>0</v>
      </c>
      <c r="AH5375" s="29"/>
      <c r="AI5375" s="25"/>
      <c r="AJ5375" s="25"/>
      <c r="AK5375" s="25"/>
      <c r="AL5375" s="25"/>
      <c r="AM5375" s="25"/>
      <c r="AN5375" s="25"/>
      <c r="AO5375" s="25"/>
      <c r="AP5375" s="25"/>
      <c r="AQ5375" s="25"/>
      <c r="AR5375" s="25"/>
      <c r="AS5375" s="25"/>
      <c r="AT5375" s="25"/>
      <c r="AU5375" s="25"/>
      <c r="AV5375" s="25"/>
      <c r="AW5375" s="25"/>
      <c r="AX5375" s="25"/>
      <c r="AY5375" s="25"/>
      <c r="AZ5375" s="25"/>
      <c r="BA5375" s="25"/>
      <c r="BB5375" s="25"/>
      <c r="BC5375" s="25"/>
      <c r="BD5375" s="25"/>
      <c r="BE5375" s="25"/>
      <c r="BF5375" s="25"/>
      <c r="BG5375" s="25"/>
      <c r="BH5375" s="25"/>
      <c r="BI5375" s="25"/>
      <c r="BJ5375" s="25"/>
      <c r="BK5375" s="25"/>
      <c r="BL5375" s="25"/>
      <c r="BM5375" s="25"/>
      <c r="BN5375" s="25"/>
      <c r="BO5375" s="25"/>
      <c r="BP5375" s="25"/>
      <c r="BQ5375" s="23"/>
      <c r="BR5375" s="7">
        <v>11</v>
      </c>
      <c r="BS5375" s="1">
        <f t="shared" ca="1" si="28213"/>
        <v>0.99999996189673401</v>
      </c>
      <c r="BT5375" s="1">
        <f t="shared" ca="1" si="28214"/>
        <v>0.99999996666603974</v>
      </c>
      <c r="BU5375" s="1">
        <f t="shared" ca="1" si="28215"/>
        <v>0.99999994759734878</v>
      </c>
      <c r="BV5375" s="1">
        <f t="shared" ca="1" si="28216"/>
        <v>0.99426215713084543</v>
      </c>
      <c r="BW5375" s="1">
        <f t="shared" ca="1" si="28217"/>
        <v>0.21331242762706634</v>
      </c>
      <c r="BX5375" s="1">
        <f t="shared" ca="1" si="28218"/>
        <v>0.19271477809069806</v>
      </c>
      <c r="BY5375" s="1">
        <f t="shared" ca="1" si="28219"/>
        <v>0.23714300153605961</v>
      </c>
      <c r="BZ5375" s="1">
        <f t="shared" ca="1" si="28220"/>
        <v>0.23714300153605961</v>
      </c>
      <c r="CA5375" s="1">
        <f t="shared" ca="1" si="28221"/>
        <v>0.23714300153605961</v>
      </c>
      <c r="CB5375" s="1">
        <f t="shared" ca="1" si="28222"/>
        <v>0.23714300153605961</v>
      </c>
      <c r="CC5375" s="1">
        <f t="shared" ca="1" si="28223"/>
        <v>0.23714300153605961</v>
      </c>
      <c r="CD5375" s="25"/>
      <c r="CE5375" s="7">
        <v>11</v>
      </c>
      <c r="CF5375" s="1">
        <f t="shared" ca="1" si="28224"/>
        <v>0.9838480881840671</v>
      </c>
      <c r="CG5375" s="1">
        <f t="shared" ca="1" si="28225"/>
        <v>0.9984592313054732</v>
      </c>
      <c r="CH5375" s="1">
        <f t="shared" ca="1" si="28226"/>
        <v>0.99839456096020696</v>
      </c>
      <c r="CI5375" s="1">
        <f t="shared" ca="1" si="28227"/>
        <v>0.92527104910154878</v>
      </c>
      <c r="CJ5375" s="1">
        <f t="shared" ca="1" si="28228"/>
        <v>0.88629400046401574</v>
      </c>
      <c r="CK5375" s="1">
        <f t="shared" ca="1" si="28229"/>
        <v>0.43188447598268703</v>
      </c>
      <c r="CL5375" s="1">
        <f t="shared" ca="1" si="28230"/>
        <v>0.42673007297672289</v>
      </c>
      <c r="CM5375" s="1">
        <f t="shared" ca="1" si="28231"/>
        <v>0.42673007297672289</v>
      </c>
      <c r="CN5375" s="1">
        <f t="shared" ca="1" si="28232"/>
        <v>0.42673007297672289</v>
      </c>
      <c r="CO5375" s="1">
        <f t="shared" ca="1" si="28233"/>
        <v>0.42673007297672289</v>
      </c>
      <c r="CP5375" s="1">
        <f t="shared" ca="1" si="28234"/>
        <v>0.42673007297672289</v>
      </c>
      <c r="CQ5375" s="14"/>
      <c r="CR5375" s="14"/>
      <c r="CS5375" s="14"/>
      <c r="CT5375" s="14"/>
      <c r="CU5375" s="14"/>
      <c r="CV5375" s="14"/>
      <c r="CW5375" s="14"/>
      <c r="CX5375" s="14"/>
      <c r="CY5375" s="14"/>
      <c r="CZ5375" s="14"/>
      <c r="DA5375" s="14"/>
      <c r="DB5375" s="14"/>
      <c r="DC5375" s="14"/>
      <c r="DD5375" s="14"/>
      <c r="DE5375" s="23"/>
      <c r="DF5375" s="14"/>
      <c r="DG5375" s="14"/>
      <c r="DH5375" s="14"/>
      <c r="DI5375" s="14"/>
      <c r="DJ5375" s="14"/>
      <c r="DK5375" s="14"/>
      <c r="DL5375" s="14"/>
      <c r="DM5375" s="14"/>
      <c r="DN5375" s="14"/>
      <c r="DO5375" s="14"/>
      <c r="DP5375" s="14"/>
      <c r="DQ5375" s="14"/>
      <c r="DR5375" s="14"/>
      <c r="DS5375" s="14"/>
      <c r="DT5375" s="14"/>
      <c r="DU5375" s="14"/>
      <c r="DV5375" s="14"/>
      <c r="DW5375" s="14"/>
      <c r="DX5375" s="14"/>
      <c r="DY5375" s="14"/>
      <c r="DZ5375" s="14"/>
      <c r="EA5375" s="14"/>
      <c r="EB5375" s="14"/>
      <c r="EC5375" s="14"/>
      <c r="ED5375" s="14"/>
      <c r="EE5375" s="14"/>
      <c r="EF5375" s="19"/>
      <c r="EG5375" s="23"/>
      <c r="EH5375" s="50"/>
      <c r="EI5375" s="7">
        <v>1</v>
      </c>
      <c r="EJ5375" s="1">
        <f t="shared" ref="EJ5375:EJ5378" ca="1" si="28251">1/(1+EXP(-SUMPRODUCT($EI$32:$EK$34,DQ5365:DS5367)+$EL$32))</f>
        <v>0.78931814217377905</v>
      </c>
      <c r="EK5375" s="1">
        <f t="shared" ref="EK5375:EK5378" ca="1" si="28252">1/(1+EXP(-SUMPRODUCT($EI$32:$EK$34,DR5365:DT5367)+$EL$32))</f>
        <v>0.12326824900283039</v>
      </c>
      <c r="EL5375" s="1">
        <f t="shared" ref="EL5375:EL5378" ca="1" si="28253">1/(1+EXP(-SUMPRODUCT($EI$32:$EK$34,DS5365:DU5367)+$EL$32))</f>
        <v>5.4655829961199338E-2</v>
      </c>
      <c r="EM5375" s="1">
        <f t="shared" ref="EM5375:EM5378" ca="1" si="28254">1/(1+EXP(-SUMPRODUCT($EI$32:$EK$34,DT5365:DV5367)+$EL$32))</f>
        <v>5.3372396406251972E-2</v>
      </c>
      <c r="EN5375" s="14"/>
      <c r="EO5375" s="14"/>
      <c r="EP5375" s="14"/>
      <c r="EQ5375" s="14"/>
      <c r="ER5375" s="14"/>
      <c r="ES5375" s="14"/>
      <c r="ET5375" s="23"/>
      <c r="EU5375" s="14"/>
      <c r="EV5375" s="14"/>
      <c r="EW5375" s="14"/>
      <c r="EX5375" s="14"/>
      <c r="EY5375" s="14"/>
      <c r="EZ5375" s="14"/>
      <c r="FA5375" s="14"/>
      <c r="FB5375" s="14"/>
      <c r="FC5375" s="19"/>
    </row>
    <row r="5376" spans="1:159" x14ac:dyDescent="0.2">
      <c r="A5376" s="55"/>
      <c r="B5376" s="18">
        <v>26</v>
      </c>
      <c r="C5376" s="1">
        <f>学習データ!C5342*$B$37</f>
        <v>0</v>
      </c>
      <c r="D5376" s="1">
        <f>学習データ!D5342*$B$37</f>
        <v>0</v>
      </c>
      <c r="E5376" s="1">
        <f>学習データ!E5342*$B$37</f>
        <v>0</v>
      </c>
      <c r="F5376" s="1">
        <f>学習データ!F5342*$B$37</f>
        <v>0</v>
      </c>
      <c r="G5376" s="1">
        <f>学習データ!G5342*$B$37</f>
        <v>0</v>
      </c>
      <c r="H5376" s="1">
        <f>学習データ!H5342*$B$37</f>
        <v>0</v>
      </c>
      <c r="I5376" s="1">
        <f>学習データ!I5342*$B$37</f>
        <v>0</v>
      </c>
      <c r="J5376" s="1">
        <f>学習データ!J5342*$B$37</f>
        <v>0</v>
      </c>
      <c r="K5376" s="1">
        <f>学習データ!K5342*$B$37</f>
        <v>0</v>
      </c>
      <c r="L5376" s="1">
        <f>学習データ!L5342*$B$37</f>
        <v>0</v>
      </c>
      <c r="M5376" s="1">
        <f>学習データ!M5342*$B$37</f>
        <v>0</v>
      </c>
      <c r="N5376" s="1">
        <f>学習データ!N5342*$B$37</f>
        <v>0</v>
      </c>
      <c r="O5376" s="1">
        <f>学習データ!O5342*$B$37</f>
        <v>0</v>
      </c>
      <c r="P5376" s="1">
        <f>学習データ!P5342*$B$37</f>
        <v>0</v>
      </c>
      <c r="Q5376" s="1">
        <f>学習データ!Q5342*$B$37</f>
        <v>0</v>
      </c>
      <c r="R5376" s="1">
        <f>学習データ!R5342*$B$37</f>
        <v>0</v>
      </c>
      <c r="S5376" s="1">
        <f>学習データ!S5342*$B$37</f>
        <v>0</v>
      </c>
      <c r="T5376" s="1">
        <f>学習データ!T5342*$B$37</f>
        <v>0</v>
      </c>
      <c r="U5376" s="1">
        <f>学習データ!U5342*$B$37</f>
        <v>0</v>
      </c>
      <c r="V5376" s="1">
        <f>学習データ!V5342*$B$37</f>
        <v>0</v>
      </c>
      <c r="W5376" s="1">
        <f>学習データ!W5342*$B$37</f>
        <v>0</v>
      </c>
      <c r="X5376" s="1">
        <f>学習データ!X5342*$B$37</f>
        <v>0</v>
      </c>
      <c r="Y5376" s="1">
        <f>学習データ!Y5342*$B$37</f>
        <v>0</v>
      </c>
      <c r="Z5376" s="1">
        <f>学習データ!Z5342*$B$37</f>
        <v>0</v>
      </c>
      <c r="AA5376" s="1">
        <f>学習データ!AA5342*$B$37</f>
        <v>0</v>
      </c>
      <c r="AB5376" s="1">
        <f>学習データ!AB5342*$B$37</f>
        <v>0</v>
      </c>
      <c r="AC5376" s="1">
        <f>学習データ!AC5342*$B$37</f>
        <v>0</v>
      </c>
      <c r="AD5376" s="1">
        <f>学習データ!AD5342*$B$37</f>
        <v>0</v>
      </c>
      <c r="AE5376" s="14"/>
      <c r="AF5376" s="7">
        <v>8</v>
      </c>
      <c r="AG5376" s="1">
        <f>IF(学習データ!AG5317=8,1,0)</f>
        <v>0</v>
      </c>
      <c r="AH5376" s="29"/>
      <c r="AI5376" s="25"/>
      <c r="AJ5376" s="25"/>
      <c r="AK5376" s="25"/>
      <c r="AL5376" s="25"/>
      <c r="AM5376" s="25"/>
      <c r="AN5376" s="25"/>
      <c r="AO5376" s="25"/>
      <c r="AP5376" s="25"/>
      <c r="AQ5376" s="25"/>
      <c r="AR5376" s="25"/>
      <c r="AS5376" s="25"/>
      <c r="AT5376" s="25"/>
      <c r="AU5376" s="25"/>
      <c r="AV5376" s="25"/>
      <c r="AW5376" s="25"/>
      <c r="AX5376" s="25"/>
      <c r="AY5376" s="25"/>
      <c r="AZ5376" s="25"/>
      <c r="BA5376" s="25"/>
      <c r="BB5376" s="25"/>
      <c r="BC5376" s="25"/>
      <c r="BD5376" s="25"/>
      <c r="BE5376" s="25"/>
      <c r="BF5376" s="25"/>
      <c r="BG5376" s="25"/>
      <c r="BH5376" s="25"/>
      <c r="BI5376" s="25"/>
      <c r="BJ5376" s="25"/>
      <c r="BK5376" s="25"/>
      <c r="BL5376" s="25"/>
      <c r="BM5376" s="25"/>
      <c r="BN5376" s="25"/>
      <c r="BO5376" s="25"/>
      <c r="BP5376" s="25"/>
      <c r="BQ5376" s="23"/>
      <c r="BR5376" s="14"/>
      <c r="BS5376" s="14"/>
      <c r="BT5376" s="14"/>
      <c r="BU5376" s="14"/>
      <c r="BV5376" s="14"/>
      <c r="BW5376" s="14"/>
      <c r="BX5376" s="14"/>
      <c r="BY5376" s="14"/>
      <c r="BZ5376" s="14"/>
      <c r="CA5376" s="14"/>
      <c r="CB5376" s="14"/>
      <c r="CC5376" s="14"/>
      <c r="CD5376" s="14"/>
      <c r="CE5376" s="14"/>
      <c r="CF5376" s="14"/>
      <c r="CG5376" s="14"/>
      <c r="CH5376" s="14"/>
      <c r="CI5376" s="14"/>
      <c r="CJ5376" s="14"/>
      <c r="CK5376" s="14"/>
      <c r="CL5376" s="14"/>
      <c r="CM5376" s="14"/>
      <c r="CN5376" s="14"/>
      <c r="CO5376" s="14"/>
      <c r="CP5376" s="14"/>
      <c r="CQ5376" s="14"/>
      <c r="CR5376" s="14"/>
      <c r="CS5376" s="14"/>
      <c r="CT5376" s="14"/>
      <c r="CU5376" s="14"/>
      <c r="CV5376" s="14"/>
      <c r="CW5376" s="14"/>
      <c r="CX5376" s="14"/>
      <c r="CY5376" s="14"/>
      <c r="CZ5376" s="14"/>
      <c r="DA5376" s="14"/>
      <c r="DB5376" s="14"/>
      <c r="DC5376" s="14"/>
      <c r="DD5376" s="14"/>
      <c r="DE5376" s="23"/>
      <c r="DF5376" s="14"/>
      <c r="DG5376" s="14"/>
      <c r="DH5376" s="14"/>
      <c r="DI5376" s="14"/>
      <c r="DJ5376" s="14"/>
      <c r="DK5376" s="14"/>
      <c r="DL5376" s="14"/>
      <c r="DM5376" s="14"/>
      <c r="DN5376" s="14"/>
      <c r="DO5376" s="14"/>
      <c r="DP5376" s="14"/>
      <c r="DQ5376" s="14"/>
      <c r="DR5376" s="14"/>
      <c r="DS5376" s="14"/>
      <c r="DT5376" s="14"/>
      <c r="DU5376" s="14"/>
      <c r="DV5376" s="14"/>
      <c r="DW5376" s="14"/>
      <c r="DX5376" s="14"/>
      <c r="DY5376" s="14"/>
      <c r="DZ5376" s="14"/>
      <c r="EA5376" s="14"/>
      <c r="EB5376" s="14"/>
      <c r="EC5376" s="14"/>
      <c r="ED5376" s="14"/>
      <c r="EE5376" s="14"/>
      <c r="EF5376" s="19"/>
      <c r="EG5376" s="23"/>
      <c r="EH5376" s="50"/>
      <c r="EI5376" s="7">
        <v>2</v>
      </c>
      <c r="EJ5376" s="1">
        <f t="shared" ca="1" si="28251"/>
        <v>0.52047286387603198</v>
      </c>
      <c r="EK5376" s="1">
        <f t="shared" ca="1" si="28252"/>
        <v>5.7633527276414964E-2</v>
      </c>
      <c r="EL5376" s="1">
        <f t="shared" ca="1" si="28253"/>
        <v>5.34167258646134E-2</v>
      </c>
      <c r="EM5376" s="1">
        <f t="shared" ca="1" si="28254"/>
        <v>5.2791777477859937E-2</v>
      </c>
      <c r="EN5376" s="14"/>
      <c r="EO5376" s="14"/>
      <c r="EP5376" s="14"/>
      <c r="EQ5376" s="14"/>
      <c r="ER5376" s="14"/>
      <c r="ES5376" s="14"/>
      <c r="ET5376" s="23"/>
      <c r="EU5376" s="14"/>
      <c r="EV5376" s="14"/>
      <c r="EW5376" s="14"/>
      <c r="EX5376" s="14"/>
      <c r="EY5376" s="14"/>
      <c r="EZ5376" s="14"/>
      <c r="FA5376" s="14"/>
      <c r="FB5376" s="14"/>
      <c r="FC5376" s="19"/>
    </row>
    <row r="5377" spans="1:159" x14ac:dyDescent="0.2">
      <c r="A5377" s="55"/>
      <c r="B5377" s="18">
        <v>27</v>
      </c>
      <c r="C5377" s="1">
        <f>学習データ!C5343*$B$37</f>
        <v>0</v>
      </c>
      <c r="D5377" s="1">
        <f>学習データ!D5343*$B$37</f>
        <v>0</v>
      </c>
      <c r="E5377" s="1">
        <f>学習データ!E5343*$B$37</f>
        <v>0</v>
      </c>
      <c r="F5377" s="1">
        <f>学習データ!F5343*$B$37</f>
        <v>0</v>
      </c>
      <c r="G5377" s="1">
        <f>学習データ!G5343*$B$37</f>
        <v>0</v>
      </c>
      <c r="H5377" s="1">
        <f>学習データ!H5343*$B$37</f>
        <v>0</v>
      </c>
      <c r="I5377" s="1">
        <f>学習データ!I5343*$B$37</f>
        <v>0</v>
      </c>
      <c r="J5377" s="1">
        <f>学習データ!J5343*$B$37</f>
        <v>0</v>
      </c>
      <c r="K5377" s="1">
        <f>学習データ!K5343*$B$37</f>
        <v>0</v>
      </c>
      <c r="L5377" s="1">
        <f>学習データ!L5343*$B$37</f>
        <v>0</v>
      </c>
      <c r="M5377" s="1">
        <f>学習データ!M5343*$B$37</f>
        <v>0</v>
      </c>
      <c r="N5377" s="1">
        <f>学習データ!N5343*$B$37</f>
        <v>0</v>
      </c>
      <c r="O5377" s="1">
        <f>学習データ!O5343*$B$37</f>
        <v>0</v>
      </c>
      <c r="P5377" s="1">
        <f>学習データ!P5343*$B$37</f>
        <v>0</v>
      </c>
      <c r="Q5377" s="1">
        <f>学習データ!Q5343*$B$37</f>
        <v>0</v>
      </c>
      <c r="R5377" s="1">
        <f>学習データ!R5343*$B$37</f>
        <v>0</v>
      </c>
      <c r="S5377" s="1">
        <f>学習データ!S5343*$B$37</f>
        <v>0</v>
      </c>
      <c r="T5377" s="1">
        <f>学習データ!T5343*$B$37</f>
        <v>0</v>
      </c>
      <c r="U5377" s="1">
        <f>学習データ!U5343*$B$37</f>
        <v>0</v>
      </c>
      <c r="V5377" s="1">
        <f>学習データ!V5343*$B$37</f>
        <v>0</v>
      </c>
      <c r="W5377" s="1">
        <f>学習データ!W5343*$B$37</f>
        <v>0</v>
      </c>
      <c r="X5377" s="1">
        <f>学習データ!X5343*$B$37</f>
        <v>0</v>
      </c>
      <c r="Y5377" s="1">
        <f>学習データ!Y5343*$B$37</f>
        <v>0</v>
      </c>
      <c r="Z5377" s="1">
        <f>学習データ!Z5343*$B$37</f>
        <v>0</v>
      </c>
      <c r="AA5377" s="1">
        <f>学習データ!AA5343*$B$37</f>
        <v>0</v>
      </c>
      <c r="AB5377" s="1">
        <f>学習データ!AB5343*$B$37</f>
        <v>0</v>
      </c>
      <c r="AC5377" s="1">
        <f>学習データ!AC5343*$B$37</f>
        <v>0</v>
      </c>
      <c r="AD5377" s="1">
        <f>学習データ!AD5343*$B$37</f>
        <v>0</v>
      </c>
      <c r="AE5377" s="14"/>
      <c r="AF5377" s="7">
        <v>9</v>
      </c>
      <c r="AG5377" s="1">
        <f>IF(学習データ!AG5317=9,1,0)</f>
        <v>0</v>
      </c>
      <c r="AH5377" s="29"/>
      <c r="AI5377" s="25"/>
      <c r="AJ5377" s="25"/>
      <c r="AK5377" s="25"/>
      <c r="AL5377" s="25"/>
      <c r="AM5377" s="25"/>
      <c r="AN5377" s="25"/>
      <c r="AO5377" s="25"/>
      <c r="AP5377" s="25"/>
      <c r="AQ5377" s="25"/>
      <c r="AR5377" s="25"/>
      <c r="AS5377" s="25"/>
      <c r="AT5377" s="25"/>
      <c r="AU5377" s="25"/>
      <c r="AV5377" s="25"/>
      <c r="AW5377" s="25"/>
      <c r="AX5377" s="25"/>
      <c r="AY5377" s="25"/>
      <c r="AZ5377" s="25"/>
      <c r="BA5377" s="25"/>
      <c r="BB5377" s="25"/>
      <c r="BC5377" s="25"/>
      <c r="BD5377" s="25"/>
      <c r="BE5377" s="25"/>
      <c r="BF5377" s="25"/>
      <c r="BG5377" s="25"/>
      <c r="BH5377" s="25"/>
      <c r="BI5377" s="25"/>
      <c r="BJ5377" s="25"/>
      <c r="BK5377" s="25"/>
      <c r="BL5377" s="25"/>
      <c r="BM5377" s="25"/>
      <c r="BN5377" s="25"/>
      <c r="BO5377" s="25"/>
      <c r="BP5377" s="25"/>
      <c r="BQ5377" s="23"/>
      <c r="BR5377" s="14"/>
      <c r="BS5377" s="14"/>
      <c r="BT5377" s="14"/>
      <c r="BU5377" s="14"/>
      <c r="BV5377" s="14"/>
      <c r="BW5377" s="14"/>
      <c r="BX5377" s="14"/>
      <c r="BY5377" s="14"/>
      <c r="BZ5377" s="14"/>
      <c r="CA5377" s="14"/>
      <c r="CB5377" s="14"/>
      <c r="CC5377" s="14"/>
      <c r="CD5377" s="14"/>
      <c r="CE5377" s="14"/>
      <c r="CF5377" s="14"/>
      <c r="CG5377" s="14"/>
      <c r="CH5377" s="14"/>
      <c r="CI5377" s="14"/>
      <c r="CJ5377" s="14"/>
      <c r="CK5377" s="14"/>
      <c r="CL5377" s="14"/>
      <c r="CM5377" s="14"/>
      <c r="CN5377" s="14"/>
      <c r="CO5377" s="14"/>
      <c r="CP5377" s="14"/>
      <c r="CQ5377" s="14"/>
      <c r="CR5377" s="14"/>
      <c r="CS5377" s="14"/>
      <c r="CT5377" s="14"/>
      <c r="CU5377" s="14"/>
      <c r="CV5377" s="14"/>
      <c r="CW5377" s="14"/>
      <c r="CX5377" s="14"/>
      <c r="CY5377" s="14"/>
      <c r="CZ5377" s="14"/>
      <c r="DA5377" s="14"/>
      <c r="DB5377" s="14"/>
      <c r="DC5377" s="14"/>
      <c r="DD5377" s="14"/>
      <c r="DE5377" s="23"/>
      <c r="DF5377" s="26"/>
      <c r="DG5377" s="25"/>
      <c r="DH5377" s="25"/>
      <c r="DI5377" s="25"/>
      <c r="DJ5377" s="25"/>
      <c r="DK5377" s="25"/>
      <c r="DL5377" s="25"/>
      <c r="DM5377" s="14"/>
      <c r="DN5377" s="14"/>
      <c r="DO5377" s="14"/>
      <c r="DP5377" s="14"/>
      <c r="DQ5377" s="14"/>
      <c r="DR5377" s="14"/>
      <c r="DS5377" s="14"/>
      <c r="DT5377" s="14"/>
      <c r="DU5377" s="14"/>
      <c r="DV5377" s="14"/>
      <c r="DW5377" s="14"/>
      <c r="DX5377" s="14"/>
      <c r="DY5377" s="14"/>
      <c r="DZ5377" s="14"/>
      <c r="EA5377" s="14"/>
      <c r="EB5377" s="14"/>
      <c r="EC5377" s="14"/>
      <c r="ED5377" s="14"/>
      <c r="EE5377" s="14"/>
      <c r="EF5377" s="19"/>
      <c r="EG5377" s="23"/>
      <c r="EH5377" s="50"/>
      <c r="EI5377" s="7">
        <v>3</v>
      </c>
      <c r="EJ5377" s="1">
        <f t="shared" ca="1" si="28251"/>
        <v>6.1812006275401239E-2</v>
      </c>
      <c r="EK5377" s="1">
        <f t="shared" ca="1" si="28252"/>
        <v>5.4923472546797074E-2</v>
      </c>
      <c r="EL5377" s="1">
        <f t="shared" ca="1" si="28253"/>
        <v>4.8718455447418776E-2</v>
      </c>
      <c r="EM5377" s="1">
        <f t="shared" ca="1" si="28254"/>
        <v>3.74233552643254E-2</v>
      </c>
      <c r="EN5377" s="14"/>
      <c r="EO5377" s="14"/>
      <c r="EP5377" s="14"/>
      <c r="EQ5377" s="14"/>
      <c r="ER5377" s="14"/>
      <c r="ES5377" s="14"/>
      <c r="ET5377" s="23"/>
      <c r="EU5377" s="14"/>
      <c r="EV5377" s="14"/>
      <c r="EW5377" s="14"/>
      <c r="EX5377" s="14"/>
      <c r="EY5377" s="14"/>
      <c r="EZ5377" s="14"/>
      <c r="FA5377" s="14"/>
      <c r="FB5377" s="14"/>
      <c r="FC5377" s="19"/>
    </row>
    <row r="5378" spans="1:159" ht="13.8" thickBot="1" x14ac:dyDescent="0.25">
      <c r="A5378" s="56"/>
      <c r="B5378" s="20">
        <v>28</v>
      </c>
      <c r="C5378" s="6">
        <f>学習データ!C5344*$B$37</f>
        <v>0</v>
      </c>
      <c r="D5378" s="6">
        <f>学習データ!D5344*$B$37</f>
        <v>0</v>
      </c>
      <c r="E5378" s="6">
        <f>学習データ!E5344*$B$37</f>
        <v>0</v>
      </c>
      <c r="F5378" s="6">
        <f>学習データ!F5344*$B$37</f>
        <v>0</v>
      </c>
      <c r="G5378" s="6">
        <f>学習データ!G5344*$B$37</f>
        <v>0</v>
      </c>
      <c r="H5378" s="6">
        <f>学習データ!H5344*$B$37</f>
        <v>0</v>
      </c>
      <c r="I5378" s="6">
        <f>学習データ!I5344*$B$37</f>
        <v>0</v>
      </c>
      <c r="J5378" s="6">
        <f>学習データ!J5344*$B$37</f>
        <v>0</v>
      </c>
      <c r="K5378" s="6">
        <f>学習データ!K5344*$B$37</f>
        <v>0</v>
      </c>
      <c r="L5378" s="6">
        <f>学習データ!L5344*$B$37</f>
        <v>0</v>
      </c>
      <c r="M5378" s="6">
        <f>学習データ!M5344*$B$37</f>
        <v>0</v>
      </c>
      <c r="N5378" s="6">
        <f>学習データ!N5344*$B$37</f>
        <v>0</v>
      </c>
      <c r="O5378" s="6">
        <f>学習データ!O5344*$B$37</f>
        <v>0</v>
      </c>
      <c r="P5378" s="6">
        <f>学習データ!P5344*$B$37</f>
        <v>0</v>
      </c>
      <c r="Q5378" s="6">
        <f>学習データ!Q5344*$B$37</f>
        <v>0</v>
      </c>
      <c r="R5378" s="6">
        <f>学習データ!R5344*$B$37</f>
        <v>0</v>
      </c>
      <c r="S5378" s="6">
        <f>学習データ!S5344*$B$37</f>
        <v>0</v>
      </c>
      <c r="T5378" s="6">
        <f>学習データ!T5344*$B$37</f>
        <v>0</v>
      </c>
      <c r="U5378" s="6">
        <f>学習データ!U5344*$B$37</f>
        <v>0</v>
      </c>
      <c r="V5378" s="6">
        <f>学習データ!V5344*$B$37</f>
        <v>0</v>
      </c>
      <c r="W5378" s="6">
        <f>学習データ!W5344*$B$37</f>
        <v>0</v>
      </c>
      <c r="X5378" s="6">
        <f>学習データ!X5344*$B$37</f>
        <v>0</v>
      </c>
      <c r="Y5378" s="6">
        <f>学習データ!Y5344*$B$37</f>
        <v>0</v>
      </c>
      <c r="Z5378" s="6">
        <f>学習データ!Z5344*$B$37</f>
        <v>0</v>
      </c>
      <c r="AA5378" s="6">
        <f>学習データ!AA5344*$B$37</f>
        <v>0</v>
      </c>
      <c r="AB5378" s="6">
        <f>学習データ!AB5344*$B$37</f>
        <v>0</v>
      </c>
      <c r="AC5378" s="6">
        <f>学習データ!AC5344*$B$37</f>
        <v>0</v>
      </c>
      <c r="AD5378" s="6">
        <f>学習データ!AD5344*$B$37</f>
        <v>0</v>
      </c>
      <c r="AE5378" s="21"/>
      <c r="AF5378" s="21"/>
      <c r="AG5378" s="21"/>
      <c r="AH5378" s="30"/>
      <c r="AI5378" s="31"/>
      <c r="AJ5378" s="31"/>
      <c r="AK5378" s="31"/>
      <c r="AL5378" s="31"/>
      <c r="AM5378" s="31"/>
      <c r="AN5378" s="31"/>
      <c r="AO5378" s="31"/>
      <c r="AP5378" s="31"/>
      <c r="AQ5378" s="31"/>
      <c r="AR5378" s="31"/>
      <c r="AS5378" s="31"/>
      <c r="AT5378" s="31"/>
      <c r="AU5378" s="31"/>
      <c r="AV5378" s="31"/>
      <c r="AW5378" s="31"/>
      <c r="AX5378" s="31"/>
      <c r="AY5378" s="31"/>
      <c r="AZ5378" s="31"/>
      <c r="BA5378" s="31"/>
      <c r="BB5378" s="31"/>
      <c r="BC5378" s="31"/>
      <c r="BD5378" s="31"/>
      <c r="BE5378" s="31"/>
      <c r="BF5378" s="31"/>
      <c r="BG5378" s="31"/>
      <c r="BH5378" s="31"/>
      <c r="BI5378" s="31"/>
      <c r="BJ5378" s="31"/>
      <c r="BK5378" s="31"/>
      <c r="BL5378" s="31"/>
      <c r="BM5378" s="31"/>
      <c r="BN5378" s="31"/>
      <c r="BO5378" s="31"/>
      <c r="BP5378" s="31"/>
      <c r="BQ5378" s="24"/>
      <c r="BR5378" s="21"/>
      <c r="BS5378" s="21"/>
      <c r="BT5378" s="21"/>
      <c r="BU5378" s="21"/>
      <c r="BV5378" s="21"/>
      <c r="BW5378" s="21"/>
      <c r="BX5378" s="21"/>
      <c r="BY5378" s="21"/>
      <c r="BZ5378" s="21"/>
      <c r="CA5378" s="21"/>
      <c r="CB5378" s="21"/>
      <c r="CC5378" s="21"/>
      <c r="CD5378" s="21"/>
      <c r="CE5378" s="21"/>
      <c r="CF5378" s="21"/>
      <c r="CG5378" s="21"/>
      <c r="CH5378" s="21"/>
      <c r="CI5378" s="21"/>
      <c r="CJ5378" s="21"/>
      <c r="CK5378" s="21"/>
      <c r="CL5378" s="21"/>
      <c r="CM5378" s="21"/>
      <c r="CN5378" s="21"/>
      <c r="CO5378" s="21"/>
      <c r="CP5378" s="21"/>
      <c r="CQ5378" s="21"/>
      <c r="CR5378" s="21"/>
      <c r="CS5378" s="21"/>
      <c r="CT5378" s="21"/>
      <c r="CU5378" s="21"/>
      <c r="CV5378" s="21"/>
      <c r="CW5378" s="21"/>
      <c r="CX5378" s="21"/>
      <c r="CY5378" s="21"/>
      <c r="CZ5378" s="21"/>
      <c r="DA5378" s="21"/>
      <c r="DB5378" s="21"/>
      <c r="DC5378" s="21"/>
      <c r="DD5378" s="21"/>
      <c r="DE5378" s="24"/>
      <c r="DF5378" s="21"/>
      <c r="DG5378" s="21"/>
      <c r="DH5378" s="21"/>
      <c r="DI5378" s="21"/>
      <c r="DJ5378" s="21"/>
      <c r="DK5378" s="21"/>
      <c r="DL5378" s="21"/>
      <c r="DM5378" s="21"/>
      <c r="DN5378" s="21"/>
      <c r="DO5378" s="21"/>
      <c r="DP5378" s="21"/>
      <c r="DQ5378" s="21"/>
      <c r="DR5378" s="21"/>
      <c r="DS5378" s="21"/>
      <c r="DT5378" s="21"/>
      <c r="DU5378" s="21"/>
      <c r="DV5378" s="21"/>
      <c r="DW5378" s="21"/>
      <c r="DX5378" s="21"/>
      <c r="DY5378" s="21"/>
      <c r="DZ5378" s="21"/>
      <c r="EA5378" s="21"/>
      <c r="EB5378" s="21"/>
      <c r="EC5378" s="21"/>
      <c r="ED5378" s="21"/>
      <c r="EE5378" s="21"/>
      <c r="EF5378" s="22"/>
      <c r="EG5378" s="24"/>
      <c r="EH5378" s="50"/>
      <c r="EI5378" s="7">
        <v>4</v>
      </c>
      <c r="EJ5378" s="1">
        <f t="shared" ca="1" si="28251"/>
        <v>5.2287289802867364E-2</v>
      </c>
      <c r="EK5378" s="1">
        <f t="shared" ca="1" si="28252"/>
        <v>4.6349603573073647E-2</v>
      </c>
      <c r="EL5378" s="1">
        <f t="shared" ca="1" si="28253"/>
        <v>1.10053906554636E-2</v>
      </c>
      <c r="EM5378" s="1">
        <f t="shared" ca="1" si="28254"/>
        <v>2.8349362721261571E-2</v>
      </c>
      <c r="EN5378" s="21"/>
      <c r="EO5378" s="21"/>
      <c r="EP5378" s="21"/>
      <c r="EQ5378" s="21"/>
      <c r="ER5378" s="21"/>
      <c r="ES5378" s="21"/>
      <c r="ET5378" s="24"/>
      <c r="EU5378" s="21"/>
      <c r="EV5378" s="21"/>
      <c r="EW5378" s="21"/>
      <c r="EX5378" s="21"/>
      <c r="EY5378" s="21"/>
      <c r="EZ5378" s="21"/>
      <c r="FA5378" s="21"/>
      <c r="FB5378" s="21"/>
      <c r="FC5378" s="22"/>
    </row>
    <row r="5379" spans="1:159" x14ac:dyDescent="0.2">
      <c r="A5379" s="54">
        <v>179</v>
      </c>
      <c r="B5379" s="15" t="s">
        <v>12</v>
      </c>
      <c r="C5379" s="16"/>
      <c r="D5379" s="16"/>
      <c r="E5379" s="16"/>
      <c r="F5379" s="16"/>
      <c r="G5379" s="16"/>
      <c r="H5379" s="16"/>
      <c r="I5379" s="16"/>
      <c r="J5379" s="16"/>
      <c r="K5379" s="16"/>
      <c r="L5379" s="16"/>
      <c r="M5379" s="16"/>
      <c r="N5379" s="16"/>
      <c r="O5379" s="16"/>
      <c r="P5379" s="16"/>
      <c r="Q5379" s="16"/>
      <c r="R5379" s="16"/>
      <c r="S5379" s="16"/>
      <c r="T5379" s="16"/>
      <c r="U5379" s="16"/>
      <c r="V5379" s="16"/>
      <c r="W5379" s="16"/>
      <c r="X5379" s="16"/>
      <c r="Y5379" s="16"/>
      <c r="Z5379" s="16"/>
      <c r="AA5379" s="16"/>
      <c r="AB5379" s="16"/>
      <c r="AC5379" s="16"/>
      <c r="AD5379" s="16"/>
      <c r="AE5379" s="16"/>
      <c r="AF5379" s="16"/>
      <c r="AG5379" s="16"/>
      <c r="AH5379" s="28"/>
      <c r="AI5379" s="32"/>
      <c r="AJ5379" s="32"/>
      <c r="AK5379" s="32"/>
      <c r="AL5379" s="32"/>
      <c r="AM5379" s="32"/>
      <c r="AN5379" s="32"/>
      <c r="AO5379" s="32"/>
      <c r="AP5379" s="32"/>
      <c r="AQ5379" s="32"/>
      <c r="AR5379" s="32"/>
      <c r="AS5379" s="32"/>
      <c r="AT5379" s="32"/>
      <c r="AU5379" s="32"/>
      <c r="AV5379" s="32"/>
      <c r="AW5379" s="32"/>
      <c r="AX5379" s="32"/>
      <c r="AY5379" s="32"/>
      <c r="AZ5379" s="32"/>
      <c r="BA5379" s="32"/>
      <c r="BB5379" s="32"/>
      <c r="BC5379" s="32"/>
      <c r="BD5379" s="32"/>
      <c r="BE5379" s="32"/>
      <c r="BF5379" s="32"/>
      <c r="BG5379" s="32"/>
      <c r="BH5379" s="32"/>
      <c r="BI5379" s="32"/>
      <c r="BJ5379" s="32"/>
      <c r="BK5379" s="32"/>
      <c r="BL5379" s="32"/>
      <c r="BM5379" s="32"/>
      <c r="BN5379" s="32"/>
      <c r="BO5379" s="32"/>
      <c r="BP5379" s="32"/>
      <c r="BQ5379" s="15"/>
      <c r="BR5379" s="16" t="s">
        <v>9</v>
      </c>
      <c r="BS5379" s="16"/>
      <c r="BT5379" s="16"/>
      <c r="BU5379" s="16"/>
      <c r="BV5379" s="16"/>
      <c r="BW5379" s="16"/>
      <c r="BX5379" s="16" t="s">
        <v>16</v>
      </c>
      <c r="BY5379" s="16"/>
      <c r="BZ5379" s="16"/>
      <c r="CA5379" s="16"/>
      <c r="CB5379" s="16"/>
      <c r="CC5379" s="16"/>
      <c r="CD5379" s="16"/>
      <c r="CE5379" s="16" t="s">
        <v>13</v>
      </c>
      <c r="CF5379" s="16"/>
      <c r="CG5379" s="16"/>
      <c r="CH5379" s="16"/>
      <c r="CI5379" s="16"/>
      <c r="CJ5379" s="16"/>
      <c r="CK5379" s="16" t="s">
        <v>16</v>
      </c>
      <c r="CL5379" s="16"/>
      <c r="CM5379" s="16"/>
      <c r="CN5379" s="16"/>
      <c r="CO5379" s="16"/>
      <c r="CP5379" s="16"/>
      <c r="CQ5379" s="32"/>
      <c r="CR5379" s="16" t="s">
        <v>14</v>
      </c>
      <c r="CS5379" s="16"/>
      <c r="CT5379" s="16"/>
      <c r="CU5379" s="16"/>
      <c r="CV5379" s="16"/>
      <c r="CW5379" s="16"/>
      <c r="CX5379" s="16" t="s">
        <v>16</v>
      </c>
      <c r="CY5379" s="16"/>
      <c r="CZ5379" s="16"/>
      <c r="DA5379" s="16"/>
      <c r="DB5379" s="16"/>
      <c r="DC5379" s="32"/>
      <c r="DD5379" s="32"/>
      <c r="DE5379" s="39"/>
      <c r="DF5379" s="32"/>
      <c r="DG5379" s="16" t="s">
        <v>29</v>
      </c>
      <c r="DH5379" s="16"/>
      <c r="DI5379" s="16"/>
      <c r="DJ5379" s="16"/>
      <c r="DK5379" s="16"/>
      <c r="DL5379" s="16"/>
      <c r="DM5379" s="16"/>
      <c r="DN5379" s="16"/>
      <c r="DO5379" s="32"/>
      <c r="DP5379" s="16" t="s">
        <v>29</v>
      </c>
      <c r="DQ5379" s="16"/>
      <c r="DR5379" s="16"/>
      <c r="DS5379" s="16"/>
      <c r="DT5379" s="16"/>
      <c r="DU5379" s="16"/>
      <c r="DV5379" s="32"/>
      <c r="DW5379" s="16"/>
      <c r="DX5379" s="32"/>
      <c r="DY5379" s="16"/>
      <c r="DZ5379" s="16" t="s">
        <v>29</v>
      </c>
      <c r="EA5379" s="16"/>
      <c r="EB5379" s="16"/>
      <c r="EC5379" s="16"/>
      <c r="ED5379" s="16"/>
      <c r="EE5379" s="16"/>
      <c r="EF5379" s="17"/>
      <c r="EG5379" s="15"/>
      <c r="EH5379" s="32" t="s">
        <v>15</v>
      </c>
      <c r="EI5379" s="32"/>
      <c r="EJ5379" s="32"/>
      <c r="EK5379" s="32"/>
      <c r="EL5379" s="32"/>
      <c r="EM5379" s="32"/>
      <c r="EN5379" s="16"/>
      <c r="EO5379" s="16"/>
      <c r="EP5379" s="16"/>
      <c r="EQ5379" s="16"/>
      <c r="ER5379" s="16"/>
      <c r="ES5379" s="16"/>
      <c r="ET5379" s="15"/>
      <c r="EU5379" s="16"/>
      <c r="EV5379" s="16"/>
      <c r="EW5379" s="16"/>
      <c r="EX5379" s="16"/>
      <c r="EY5379" s="16"/>
      <c r="EZ5379" s="16"/>
      <c r="FA5379" s="16"/>
      <c r="FB5379" s="16"/>
      <c r="FC5379" s="17"/>
    </row>
    <row r="5380" spans="1:159" x14ac:dyDescent="0.2">
      <c r="A5380" s="55"/>
      <c r="B5380" s="18">
        <v>0</v>
      </c>
      <c r="C5380" s="7">
        <v>1</v>
      </c>
      <c r="D5380" s="7">
        <v>2</v>
      </c>
      <c r="E5380" s="7">
        <v>3</v>
      </c>
      <c r="F5380" s="7">
        <v>4</v>
      </c>
      <c r="G5380" s="7">
        <v>5</v>
      </c>
      <c r="H5380" s="7">
        <v>6</v>
      </c>
      <c r="I5380" s="7">
        <v>7</v>
      </c>
      <c r="J5380" s="7">
        <v>8</v>
      </c>
      <c r="K5380" s="7">
        <v>9</v>
      </c>
      <c r="L5380" s="7">
        <v>10</v>
      </c>
      <c r="M5380" s="7">
        <v>11</v>
      </c>
      <c r="N5380" s="7">
        <v>12</v>
      </c>
      <c r="O5380" s="7">
        <v>13</v>
      </c>
      <c r="P5380" s="7">
        <v>14</v>
      </c>
      <c r="Q5380" s="7">
        <v>15</v>
      </c>
      <c r="R5380" s="7">
        <v>16</v>
      </c>
      <c r="S5380" s="7">
        <v>17</v>
      </c>
      <c r="T5380" s="7">
        <v>18</v>
      </c>
      <c r="U5380" s="7">
        <v>19</v>
      </c>
      <c r="V5380" s="7">
        <v>20</v>
      </c>
      <c r="W5380" s="7">
        <v>21</v>
      </c>
      <c r="X5380" s="7">
        <v>22</v>
      </c>
      <c r="Y5380" s="7">
        <v>23</v>
      </c>
      <c r="Z5380" s="7">
        <v>24</v>
      </c>
      <c r="AA5380" s="7">
        <v>25</v>
      </c>
      <c r="AB5380" s="7">
        <v>26</v>
      </c>
      <c r="AC5380" s="7">
        <v>27</v>
      </c>
      <c r="AD5380" s="7">
        <v>28</v>
      </c>
      <c r="AE5380" s="14"/>
      <c r="AF5380" s="14"/>
      <c r="AG5380" s="14"/>
      <c r="AH5380" s="29"/>
      <c r="AI5380" s="25"/>
      <c r="AJ5380" s="7">
        <v>0</v>
      </c>
      <c r="AK5380" s="7">
        <v>1</v>
      </c>
      <c r="AL5380" s="7">
        <v>2</v>
      </c>
      <c r="AM5380" s="7">
        <v>3</v>
      </c>
      <c r="AN5380" s="7">
        <v>4</v>
      </c>
      <c r="AO5380" s="7">
        <v>5</v>
      </c>
      <c r="AP5380" s="7">
        <v>6</v>
      </c>
      <c r="AQ5380" s="7">
        <v>7</v>
      </c>
      <c r="AR5380" s="7">
        <v>8</v>
      </c>
      <c r="AS5380" s="7">
        <v>9</v>
      </c>
      <c r="AT5380" s="7">
        <v>10</v>
      </c>
      <c r="AU5380" s="7">
        <v>11</v>
      </c>
      <c r="AV5380" s="7">
        <v>12</v>
      </c>
      <c r="AW5380" s="7">
        <v>13</v>
      </c>
      <c r="AX5380" s="7">
        <v>14</v>
      </c>
      <c r="AY5380" s="25"/>
      <c r="AZ5380" s="7">
        <v>0</v>
      </c>
      <c r="BA5380" s="7">
        <v>1</v>
      </c>
      <c r="BB5380" s="7">
        <v>2</v>
      </c>
      <c r="BC5380" s="7">
        <v>3</v>
      </c>
      <c r="BD5380" s="7">
        <v>4</v>
      </c>
      <c r="BE5380" s="7">
        <v>5</v>
      </c>
      <c r="BF5380" s="7">
        <v>6</v>
      </c>
      <c r="BG5380" s="7">
        <v>7</v>
      </c>
      <c r="BH5380" s="7">
        <v>8</v>
      </c>
      <c r="BI5380" s="7">
        <v>9</v>
      </c>
      <c r="BJ5380" s="7">
        <v>10</v>
      </c>
      <c r="BK5380" s="7">
        <v>11</v>
      </c>
      <c r="BL5380" s="7">
        <v>12</v>
      </c>
      <c r="BM5380" s="7">
        <v>13</v>
      </c>
      <c r="BN5380" s="7">
        <v>14</v>
      </c>
      <c r="BO5380" s="25"/>
      <c r="BP5380" s="25"/>
      <c r="BQ5380" s="23"/>
      <c r="BR5380" s="7">
        <v>0</v>
      </c>
      <c r="BS5380" s="7">
        <v>1</v>
      </c>
      <c r="BT5380" s="7">
        <v>2</v>
      </c>
      <c r="BU5380" s="7">
        <v>3</v>
      </c>
      <c r="BV5380" s="7">
        <v>4</v>
      </c>
      <c r="BW5380" s="7">
        <v>5</v>
      </c>
      <c r="BX5380" s="7">
        <v>6</v>
      </c>
      <c r="BY5380" s="7">
        <v>7</v>
      </c>
      <c r="BZ5380" s="7">
        <v>8</v>
      </c>
      <c r="CA5380" s="7">
        <v>9</v>
      </c>
      <c r="CB5380" s="7">
        <v>10</v>
      </c>
      <c r="CC5380" s="7">
        <v>11</v>
      </c>
      <c r="CD5380" s="25"/>
      <c r="CE5380" s="7">
        <v>0</v>
      </c>
      <c r="CF5380" s="7">
        <v>1</v>
      </c>
      <c r="CG5380" s="7">
        <v>2</v>
      </c>
      <c r="CH5380" s="7">
        <v>3</v>
      </c>
      <c r="CI5380" s="7">
        <v>4</v>
      </c>
      <c r="CJ5380" s="7">
        <v>5</v>
      </c>
      <c r="CK5380" s="7">
        <v>6</v>
      </c>
      <c r="CL5380" s="7">
        <v>7</v>
      </c>
      <c r="CM5380" s="7">
        <v>8</v>
      </c>
      <c r="CN5380" s="7">
        <v>9</v>
      </c>
      <c r="CO5380" s="7">
        <v>10</v>
      </c>
      <c r="CP5380" s="7">
        <v>11</v>
      </c>
      <c r="CQ5380" s="25"/>
      <c r="CR5380" s="7">
        <v>0</v>
      </c>
      <c r="CS5380" s="7">
        <v>1</v>
      </c>
      <c r="CT5380" s="7">
        <v>2</v>
      </c>
      <c r="CU5380" s="7">
        <v>3</v>
      </c>
      <c r="CV5380" s="7">
        <v>4</v>
      </c>
      <c r="CW5380" s="7">
        <v>5</v>
      </c>
      <c r="CX5380" s="7">
        <v>6</v>
      </c>
      <c r="CY5380" s="7">
        <v>7</v>
      </c>
      <c r="CZ5380" s="7">
        <v>8</v>
      </c>
      <c r="DA5380" s="7">
        <v>9</v>
      </c>
      <c r="DB5380" s="7">
        <v>10</v>
      </c>
      <c r="DC5380" s="7">
        <v>11</v>
      </c>
      <c r="DD5380" s="25"/>
      <c r="DE5380" s="40"/>
      <c r="DF5380" s="50">
        <v>1</v>
      </c>
      <c r="DG5380" s="7">
        <v>0</v>
      </c>
      <c r="DH5380" s="7">
        <v>1</v>
      </c>
      <c r="DI5380" s="7">
        <v>2</v>
      </c>
      <c r="DJ5380" s="7">
        <v>3</v>
      </c>
      <c r="DK5380" s="7">
        <v>4</v>
      </c>
      <c r="DL5380" s="7">
        <v>5</v>
      </c>
      <c r="DM5380" s="7">
        <v>6</v>
      </c>
      <c r="DN5380" s="25"/>
      <c r="DO5380" s="50">
        <v>2</v>
      </c>
      <c r="DP5380" s="7">
        <v>0</v>
      </c>
      <c r="DQ5380" s="7">
        <v>1</v>
      </c>
      <c r="DR5380" s="7">
        <v>2</v>
      </c>
      <c r="DS5380" s="7">
        <v>3</v>
      </c>
      <c r="DT5380" s="7">
        <v>4</v>
      </c>
      <c r="DU5380" s="7">
        <v>5</v>
      </c>
      <c r="DV5380" s="7">
        <v>6</v>
      </c>
      <c r="DW5380" s="25"/>
      <c r="DX5380" s="50">
        <v>3</v>
      </c>
      <c r="DY5380" s="7">
        <v>0</v>
      </c>
      <c r="DZ5380" s="7">
        <v>1</v>
      </c>
      <c r="EA5380" s="7">
        <v>2</v>
      </c>
      <c r="EB5380" s="7">
        <v>3</v>
      </c>
      <c r="EC5380" s="7">
        <v>4</v>
      </c>
      <c r="ED5380" s="7">
        <v>5</v>
      </c>
      <c r="EE5380" s="7">
        <v>6</v>
      </c>
      <c r="EF5380" s="29"/>
      <c r="EG5380" s="23"/>
      <c r="EH5380" s="50">
        <v>1</v>
      </c>
      <c r="EI5380" s="7">
        <v>0</v>
      </c>
      <c r="EJ5380" s="7">
        <v>1</v>
      </c>
      <c r="EK5380" s="7">
        <v>2</v>
      </c>
      <c r="EL5380" s="7">
        <v>3</v>
      </c>
      <c r="EM5380" s="7">
        <v>4</v>
      </c>
      <c r="EN5380" s="14"/>
      <c r="EO5380" s="14"/>
      <c r="EP5380" s="14"/>
      <c r="EQ5380" s="14"/>
      <c r="ER5380" s="14"/>
      <c r="ES5380" s="14"/>
      <c r="ET5380" s="23"/>
      <c r="EU5380" s="7"/>
      <c r="EV5380" s="7" t="s">
        <v>1</v>
      </c>
      <c r="EW5380" s="14"/>
      <c r="EX5380" s="7"/>
      <c r="EY5380" s="7" t="s">
        <v>8</v>
      </c>
      <c r="EZ5380" s="14"/>
      <c r="FA5380" s="14"/>
      <c r="FB5380" s="14"/>
      <c r="FC5380" s="19"/>
    </row>
    <row r="5381" spans="1:159" x14ac:dyDescent="0.2">
      <c r="A5381" s="55"/>
      <c r="B5381" s="18">
        <v>1</v>
      </c>
      <c r="C5381" s="1">
        <f>学習データ!C5347*$B$37</f>
        <v>0</v>
      </c>
      <c r="D5381" s="1">
        <f>学習データ!D5347*$B$37</f>
        <v>0</v>
      </c>
      <c r="E5381" s="1">
        <f>学習データ!E5347*$B$37</f>
        <v>0</v>
      </c>
      <c r="F5381" s="1">
        <f>学習データ!F5347*$B$37</f>
        <v>0</v>
      </c>
      <c r="G5381" s="1">
        <f>学習データ!G5347*$B$37</f>
        <v>0</v>
      </c>
      <c r="H5381" s="1">
        <f>学習データ!H5347*$B$37</f>
        <v>0</v>
      </c>
      <c r="I5381" s="1">
        <f>学習データ!I5347*$B$37</f>
        <v>0</v>
      </c>
      <c r="J5381" s="1">
        <f>学習データ!J5347*$B$37</f>
        <v>0</v>
      </c>
      <c r="K5381" s="1">
        <f>学習データ!K5347*$B$37</f>
        <v>0</v>
      </c>
      <c r="L5381" s="1">
        <f>学習データ!L5347*$B$37</f>
        <v>0</v>
      </c>
      <c r="M5381" s="1">
        <f>学習データ!M5347*$B$37</f>
        <v>0</v>
      </c>
      <c r="N5381" s="1">
        <f>学習データ!N5347*$B$37</f>
        <v>0</v>
      </c>
      <c r="O5381" s="1">
        <f>学習データ!O5347*$B$37</f>
        <v>0</v>
      </c>
      <c r="P5381" s="1">
        <f>学習データ!P5347*$B$37</f>
        <v>0</v>
      </c>
      <c r="Q5381" s="1">
        <f>学習データ!Q5347*$B$37</f>
        <v>0</v>
      </c>
      <c r="R5381" s="1">
        <f>学習データ!R5347*$B$37</f>
        <v>0</v>
      </c>
      <c r="S5381" s="1">
        <f>学習データ!S5347*$B$37</f>
        <v>0</v>
      </c>
      <c r="T5381" s="1">
        <f>学習データ!T5347*$B$37</f>
        <v>0</v>
      </c>
      <c r="U5381" s="1">
        <f>学習データ!U5347*$B$37</f>
        <v>0</v>
      </c>
      <c r="V5381" s="1">
        <f>学習データ!V5347*$B$37</f>
        <v>0</v>
      </c>
      <c r="W5381" s="1">
        <f>学習データ!W5347*$B$37</f>
        <v>0</v>
      </c>
      <c r="X5381" s="1">
        <f>学習データ!X5347*$B$37</f>
        <v>0</v>
      </c>
      <c r="Y5381" s="1">
        <f>学習データ!Y5347*$B$37</f>
        <v>0</v>
      </c>
      <c r="Z5381" s="1">
        <f>学習データ!Z5347*$B$37</f>
        <v>0</v>
      </c>
      <c r="AA5381" s="1">
        <f>学習データ!AA5347*$B$37</f>
        <v>0</v>
      </c>
      <c r="AB5381" s="1">
        <f>学習データ!AB5347*$B$37</f>
        <v>0</v>
      </c>
      <c r="AC5381" s="1">
        <f>学習データ!AC5347*$B$37</f>
        <v>0</v>
      </c>
      <c r="AD5381" s="1">
        <f>学習データ!AD5347*$B$37</f>
        <v>0</v>
      </c>
      <c r="AE5381" s="14"/>
      <c r="AF5381" s="14"/>
      <c r="AG5381" s="14"/>
      <c r="AH5381" s="29"/>
      <c r="AI5381" s="25"/>
      <c r="AJ5381" s="7">
        <v>1</v>
      </c>
      <c r="AK5381" s="36">
        <f t="shared" ref="AK5381:AK5394" ca="1" si="28255">MAX(OFFSET(C5381,$B5380,B$40,2,2))*$AJ$37</f>
        <v>0</v>
      </c>
      <c r="AL5381" s="36">
        <f t="shared" ref="AL5381:AL5394" ca="1" si="28256">MAX(OFFSET(D5381,$B5380,C$40,2,2))*$AJ$37</f>
        <v>0</v>
      </c>
      <c r="AM5381" s="36">
        <f t="shared" ref="AM5381:AM5394" ca="1" si="28257">MAX(OFFSET(E5381,$B5380,D$40,2,2))*$AJ$37</f>
        <v>0</v>
      </c>
      <c r="AN5381" s="36">
        <f t="shared" ref="AN5381:AN5394" ca="1" si="28258">MAX(OFFSET(F5381,$B5380,E$40,2,2))*$AJ$37</f>
        <v>0</v>
      </c>
      <c r="AO5381" s="36">
        <f t="shared" ref="AO5381:AO5394" ca="1" si="28259">MAX(OFFSET(G5381,$B5380,F$40,2,2))*$AJ$37</f>
        <v>0</v>
      </c>
      <c r="AP5381" s="36">
        <f t="shared" ref="AP5381:AP5394" ca="1" si="28260">MAX(OFFSET(H5381,$B5380,G$40,2,2))*$AJ$37</f>
        <v>0</v>
      </c>
      <c r="AQ5381" s="36">
        <f t="shared" ref="AQ5381:AQ5394" ca="1" si="28261">MAX(OFFSET(I5381,$B5380,H$40,2,2))*$AJ$37</f>
        <v>0</v>
      </c>
      <c r="AR5381" s="36">
        <f t="shared" ref="AR5381:AR5394" ca="1" si="28262">MAX(OFFSET(J5381,$B5380,I$40,2,2))*$AJ$37</f>
        <v>0</v>
      </c>
      <c r="AS5381" s="36">
        <f t="shared" ref="AS5381:AS5394" ca="1" si="28263">MAX(OFFSET(K5381,$B5380,J$40,2,2))*$AJ$37</f>
        <v>0</v>
      </c>
      <c r="AT5381" s="36">
        <f t="shared" ref="AT5381:AT5394" ca="1" si="28264">MAX(OFFSET(L5381,$B5380,K$40,2,2))*$AJ$37</f>
        <v>0</v>
      </c>
      <c r="AU5381" s="36">
        <f t="shared" ref="AU5381:AU5394" ca="1" si="28265">MAX(OFFSET(M5381,$B5380,L$40,2,2))*$AJ$37</f>
        <v>0</v>
      </c>
      <c r="AV5381" s="36">
        <f t="shared" ref="AV5381:AV5394" ca="1" si="28266">MAX(OFFSET(N5381,$B5380,M$40,2,2))*$AJ$37</f>
        <v>0</v>
      </c>
      <c r="AW5381" s="36">
        <f t="shared" ref="AW5381:AW5394" ca="1" si="28267">MAX(OFFSET(O5381,$B5380,N$40,2,2))*$AJ$37</f>
        <v>0</v>
      </c>
      <c r="AX5381" s="36">
        <f t="shared" ref="AX5381:AX5394" ca="1" si="28268">MAX(OFFSET(P5381,$B5380,O$40,2,2))*$AJ$37</f>
        <v>0</v>
      </c>
      <c r="AY5381" s="25"/>
      <c r="AZ5381" s="7">
        <v>1</v>
      </c>
      <c r="BA5381" s="36">
        <f t="shared" ref="BA5381:BA5394" ca="1" si="28269">IF(AK5381&gt;$BA$37,AK5381*$BC$37,0)</f>
        <v>0</v>
      </c>
      <c r="BB5381" s="36">
        <f t="shared" ref="BB5381:BB5394" ca="1" si="28270">IF(AL5381&gt;$BA$37,AL5381*$BC$37,0)</f>
        <v>0</v>
      </c>
      <c r="BC5381" s="36">
        <f t="shared" ref="BC5381:BC5394" ca="1" si="28271">IF(AM5381&gt;$BA$37,AM5381*$BC$37,0)</f>
        <v>0</v>
      </c>
      <c r="BD5381" s="36">
        <f t="shared" ref="BD5381:BD5394" ca="1" si="28272">IF(AN5381&gt;$BA$37,AN5381*$BC$37,0)</f>
        <v>0</v>
      </c>
      <c r="BE5381" s="36">
        <f t="shared" ref="BE5381:BE5394" ca="1" si="28273">IF(AO5381&gt;$BA$37,AO5381*$BC$37,0)</f>
        <v>0</v>
      </c>
      <c r="BF5381" s="36">
        <f t="shared" ref="BF5381:BF5394" ca="1" si="28274">IF(AP5381&gt;$BA$37,AP5381*$BC$37,0)</f>
        <v>0</v>
      </c>
      <c r="BG5381" s="36">
        <f t="shared" ref="BG5381:BG5394" ca="1" si="28275">IF(AQ5381&gt;$BA$37,AQ5381*$BC$37,0)</f>
        <v>0</v>
      </c>
      <c r="BH5381" s="36">
        <f t="shared" ref="BH5381:BH5394" ca="1" si="28276">IF(AR5381&gt;$BA$37,AR5381*$BC$37,0)</f>
        <v>0</v>
      </c>
      <c r="BI5381" s="36">
        <f t="shared" ref="BI5381:BI5394" ca="1" si="28277">IF(AS5381&gt;$BA$37,AS5381*$BC$37,0)</f>
        <v>0</v>
      </c>
      <c r="BJ5381" s="36">
        <f t="shared" ref="BJ5381:BJ5394" ca="1" si="28278">IF(AT5381&gt;$BA$37,AT5381*$BC$37,0)</f>
        <v>0</v>
      </c>
      <c r="BK5381" s="36">
        <f t="shared" ref="BK5381:BK5394" ca="1" si="28279">IF(AU5381&gt;$BA$37,AU5381*$BC$37,0)</f>
        <v>0</v>
      </c>
      <c r="BL5381" s="36">
        <f t="shared" ref="BL5381:BL5394" ca="1" si="28280">IF(AV5381&gt;$BA$37,AV5381*$BC$37,0)</f>
        <v>0</v>
      </c>
      <c r="BM5381" s="36">
        <f t="shared" ref="BM5381:BM5394" ca="1" si="28281">IF(AW5381&gt;$BA$37,AW5381*$BC$37,0)</f>
        <v>0</v>
      </c>
      <c r="BN5381" s="36">
        <f t="shared" ref="BN5381:BN5394" ca="1" si="28282">IF(AX5381&gt;$BA$37,AX5381*$BC$37,0)</f>
        <v>0</v>
      </c>
      <c r="BO5381" s="25"/>
      <c r="BP5381" s="25"/>
      <c r="BQ5381" s="23"/>
      <c r="BR5381" s="7">
        <v>1</v>
      </c>
      <c r="BS5381" s="1">
        <f t="shared" ref="BS5381:BS5391" ca="1" si="28283">1/(1+EXP(-SUMPRODUCT($BS$15:$BV$18,BA5381:BD5384)+$BW$15))</f>
        <v>0.48160743256383232</v>
      </c>
      <c r="BT5381" s="1">
        <f t="shared" ref="BT5381:BT5391" ca="1" si="28284">1/(1+EXP(-SUMPRODUCT($BS$15:$BV$18,BB5381:BE5384)+$BW$15))</f>
        <v>0.71756481617696222</v>
      </c>
      <c r="BU5381" s="1">
        <f t="shared" ref="BU5381:BU5391" ca="1" si="28285">1/(1+EXP(-SUMPRODUCT($BS$15:$BV$18,BC5381:BF5384)+$BW$15))</f>
        <v>0.77018359409497217</v>
      </c>
      <c r="BV5381" s="1">
        <f t="shared" ref="BV5381:BV5391" ca="1" si="28286">1/(1+EXP(-SUMPRODUCT($BS$15:$BV$18,BD5381:BG5384)+$BW$15))</f>
        <v>0.88445901533939775</v>
      </c>
      <c r="BW5381" s="1">
        <f t="shared" ref="BW5381:BW5391" ca="1" si="28287">1/(1+EXP(-SUMPRODUCT($BS$15:$BV$18,BE5381:BH5384)+$BW$15))</f>
        <v>0.95176707207321198</v>
      </c>
      <c r="BX5381" s="1">
        <f t="shared" ref="BX5381:BX5391" ca="1" si="28288">1/(1+EXP(-SUMPRODUCT($BS$15:$BV$18,BF5381:BI5384)+$BW$15))</f>
        <v>0.96616494318746615</v>
      </c>
      <c r="BY5381" s="1">
        <f t="shared" ref="BY5381:BY5391" ca="1" si="28289">1/(1+EXP(-SUMPRODUCT($BS$15:$BV$18,BG5381:BJ5384)+$BW$15))</f>
        <v>0.96782121415089462</v>
      </c>
      <c r="BZ5381" s="1">
        <f t="shared" ref="BZ5381:BZ5391" ca="1" si="28290">1/(1+EXP(-SUMPRODUCT($BS$15:$BV$18,BH5381:BK5384)+$BW$15))</f>
        <v>0.84824167432640363</v>
      </c>
      <c r="CA5381" s="1">
        <f t="shared" ref="CA5381:CA5391" ca="1" si="28291">1/(1+EXP(-SUMPRODUCT($BS$15:$BV$18,BI5381:BL5384)+$BW$15))</f>
        <v>0.65133378145635323</v>
      </c>
      <c r="CB5381" s="1">
        <f t="shared" ref="CB5381:CB5391" ca="1" si="28292">1/(1+EXP(-SUMPRODUCT($BS$15:$BV$18,BJ5381:BM5384)+$BW$15))</f>
        <v>0.52592244069062299</v>
      </c>
      <c r="CC5381" s="1">
        <f t="shared" ref="CC5381:CC5391" ca="1" si="28293">1/(1+EXP(-SUMPRODUCT($BS$15:$BV$18,BK5381:BN5384)+$BW$15))</f>
        <v>0.48160743256383232</v>
      </c>
      <c r="CD5381" s="25"/>
      <c r="CE5381" s="7">
        <v>1</v>
      </c>
      <c r="CF5381" s="1">
        <f t="shared" ref="CF5381:CF5391" ca="1" si="28294">1/(1+EXP(-SUMPRODUCT($BS$19:$BV$22,BA5381:BD5384)+$BW$19))</f>
        <v>0.16845687140215862</v>
      </c>
      <c r="CG5381" s="1">
        <f t="shared" ref="CG5381:CG5391" ca="1" si="28295">1/(1+EXP(-SUMPRODUCT($BS$19:$BV$22,BB5381:BE5384)+$BW$19))</f>
        <v>8.4593912561762366E-3</v>
      </c>
      <c r="CH5381" s="1">
        <f t="shared" ref="CH5381:CH5391" ca="1" si="28296">1/(1+EXP(-SUMPRODUCT($BS$19:$BV$22,BC5381:BF5384)+$BW$19))</f>
        <v>1.9155620294887122E-3</v>
      </c>
      <c r="CI5381" s="1">
        <f t="shared" ref="CI5381:CI5391" ca="1" si="28297">1/(1+EXP(-SUMPRODUCT($BS$19:$BV$22,BD5381:BG5384)+$BW$19))</f>
        <v>1.0463469091147415E-3</v>
      </c>
      <c r="CJ5381" s="1">
        <f t="shared" ref="CJ5381:CJ5391" ca="1" si="28298">1/(1+EXP(-SUMPRODUCT($BS$19:$BV$22,BE5381:BH5384)+$BW$19))</f>
        <v>1.6863753570722442E-5</v>
      </c>
      <c r="CK5381" s="1">
        <f t="shared" ref="CK5381:CK5391" ca="1" si="28299">1/(1+EXP(-SUMPRODUCT($BS$19:$BV$22,BF5381:BI5384)+$BW$19))</f>
        <v>1.2111457836829304E-5</v>
      </c>
      <c r="CL5381" s="1">
        <f t="shared" ref="CL5381:CL5391" ca="1" si="28300">1/(1+EXP(-SUMPRODUCT($BS$19:$BV$22,BG5381:BJ5384)+$BW$19))</f>
        <v>2.1916562021488366E-4</v>
      </c>
      <c r="CM5381" s="1">
        <f t="shared" ref="CM5381:CM5391" ca="1" si="28301">1/(1+EXP(-SUMPRODUCT($BS$19:$BV$22,BH5381:BK5384)+$BW$19))</f>
        <v>5.0504664788143666E-3</v>
      </c>
      <c r="CN5381" s="1">
        <f t="shared" ref="CN5381:CN5391" ca="1" si="28302">1/(1+EXP(-SUMPRODUCT($BS$19:$BV$22,BI5381:BL5384)+$BW$19))</f>
        <v>0.10525816816945818</v>
      </c>
      <c r="CO5381" s="1">
        <f t="shared" ref="CO5381:CO5391" ca="1" si="28303">1/(1+EXP(-SUMPRODUCT($BS$19:$BV$22,BJ5381:BM5384)+$BW$19))</f>
        <v>0.2400801609917077</v>
      </c>
      <c r="CP5381" s="1">
        <f t="shared" ref="CP5381:CP5391" ca="1" si="28304">1/(1+EXP(-SUMPRODUCT($BS$19:$BV$22,BK5381:BN5384)+$BW$19))</f>
        <v>0.16845687140215862</v>
      </c>
      <c r="CQ5381" s="25"/>
      <c r="CR5381" s="7">
        <v>1</v>
      </c>
      <c r="CS5381" s="1">
        <f t="shared" ref="CS5381:CS5391" ca="1" si="28305">1/(1+EXP(-SUMPRODUCT($BS$23:$BV$26,BA5381:BD5384)+$BW$23))</f>
        <v>1.8689893644914347E-2</v>
      </c>
      <c r="CT5381" s="1">
        <f t="shared" ref="CT5381:CT5391" ca="1" si="28306">1/(1+EXP(-SUMPRODUCT($BS$23:$BV$26,BB5381:BE5384)+$BW$23))</f>
        <v>3.2129129310875484E-2</v>
      </c>
      <c r="CU5381" s="1">
        <f t="shared" ref="CU5381:CU5391" ca="1" si="28307">1/(1+EXP(-SUMPRODUCT($BS$23:$BV$26,BC5381:BF5384)+$BW$23))</f>
        <v>3.3876669036796175E-2</v>
      </c>
      <c r="CV5381" s="1">
        <f t="shared" ref="CV5381:CV5391" ca="1" si="28308">1/(1+EXP(-SUMPRODUCT($BS$23:$BV$26,BD5381:BG5384)+$BW$23))</f>
        <v>0.26889572279528101</v>
      </c>
      <c r="CW5381" s="1">
        <f t="shared" ref="CW5381:CW5391" ca="1" si="28309">1/(1+EXP(-SUMPRODUCT($BS$23:$BV$26,BE5381:BH5384)+$BW$23))</f>
        <v>0.14549784324096965</v>
      </c>
      <c r="CX5381" s="1">
        <f t="shared" ref="CX5381:CX5391" ca="1" si="28310">1/(1+EXP(-SUMPRODUCT($BS$23:$BV$26,BF5381:BI5384)+$BW$23))</f>
        <v>1.6724087091130088E-2</v>
      </c>
      <c r="CY5381" s="1">
        <f t="shared" ref="CY5381:CY5391" ca="1" si="28311">1/(1+EXP(-SUMPRODUCT($BS$23:$BV$26,BG5381:BJ5384)+$BW$23))</f>
        <v>6.0405216364356383E-2</v>
      </c>
      <c r="CZ5381" s="1">
        <f t="shared" ref="CZ5381:CZ5391" ca="1" si="28312">1/(1+EXP(-SUMPRODUCT($BS$23:$BV$26,BH5381:BK5384)+$BW$23))</f>
        <v>3.0332178246633212E-2</v>
      </c>
      <c r="DA5381" s="1">
        <f t="shared" ref="DA5381:DA5391" ca="1" si="28313">1/(1+EXP(-SUMPRODUCT($BS$23:$BV$26,BI5381:BL5384)+$BW$23))</f>
        <v>4.8840650504637147E-3</v>
      </c>
      <c r="DB5381" s="1">
        <f t="shared" ref="DB5381:DB5391" ca="1" si="28314">1/(1+EXP(-SUMPRODUCT($BS$23:$BV$26,BJ5381:BM5384)+$BW$23))</f>
        <v>5.5007111062970815E-3</v>
      </c>
      <c r="DC5381" s="1">
        <f t="shared" ref="DC5381:DC5391" ca="1" si="28315">1/(1+EXP(-SUMPRODUCT($BS$23:$BV$26,BK5381:BN5384)+$BW$23))</f>
        <v>1.8689893644914347E-2</v>
      </c>
      <c r="DD5381" s="25"/>
      <c r="DE5381" s="40"/>
      <c r="DF5381" s="50"/>
      <c r="DG5381" s="7">
        <v>1</v>
      </c>
      <c r="DH5381" s="1">
        <f t="shared" ref="DH5381:DH5386" ca="1" si="28316">MAX(OFFSET(BS5381,$BR5380,BR$40,2,2))*$DF$37</f>
        <v>0.81968673203044573</v>
      </c>
      <c r="DI5381" s="1">
        <f t="shared" ref="DI5381:DI5386" ca="1" si="28317">MAX(OFFSET(BT5381,$BR5380,BS$40,2,2))*$DF$37</f>
        <v>0.96586344220236253</v>
      </c>
      <c r="DJ5381" s="1">
        <f t="shared" ref="DJ5381:DJ5386" ca="1" si="28318">MAX(OFFSET(BU5381,$BR5380,BT$40,2,2))*$DF$37</f>
        <v>0.99464322155204454</v>
      </c>
      <c r="DK5381" s="1">
        <f t="shared" ref="DK5381:DK5386" ca="1" si="28319">MAX(OFFSET(BV5381,$BR5380,BU$40,2,2))*$DF$37</f>
        <v>0.98995672732234852</v>
      </c>
      <c r="DL5381" s="1">
        <f t="shared" ref="DL5381:DL5386" ca="1" si="28320">MAX(OFFSET(BW5381,$BR5380,BV$40,2,2))*$DF$37</f>
        <v>0.916480002249349</v>
      </c>
      <c r="DM5381" s="1">
        <f t="shared" ref="DM5381:DM5386" ca="1" si="28321">MAX(OFFSET(BX5381,$BR5380,BW$40,2,2))*$DF$37</f>
        <v>0.52557418108959741</v>
      </c>
      <c r="DN5381" s="25"/>
      <c r="DO5381" s="50"/>
      <c r="DP5381" s="7">
        <v>1</v>
      </c>
      <c r="DQ5381" s="1">
        <f t="shared" ref="DQ5381:DQ5386" ca="1" si="28322">MAX(OFFSET(CF5381,$CE5380,CE$40,2,2))*$DF$37</f>
        <v>0.16845687140215862</v>
      </c>
      <c r="DR5381" s="1">
        <f t="shared" ref="DR5381:DR5386" ca="1" si="28323">MAX(OFFSET(CG5381,$CE5380,CF$40,2,2))*$DF$37</f>
        <v>3.2552478774000673E-3</v>
      </c>
      <c r="DS5381" s="1">
        <f t="shared" ref="DS5381:DS5386" ca="1" si="28324">MAX(OFFSET(CH5381,$CE5380,CG$40,2,2))*$DF$37</f>
        <v>0.56864278417503633</v>
      </c>
      <c r="DT5381" s="1">
        <f t="shared" ref="DT5381:DT5386" ca="1" si="28325">MAX(OFFSET(CI5381,$CE5380,CH$40,2,2))*$DF$37</f>
        <v>5.0504664788143666E-3</v>
      </c>
      <c r="DU5381" s="1">
        <f t="shared" ref="DU5381:DU5386" ca="1" si="28326">MAX(OFFSET(CJ5381,$CE5380,CI$40,2,2))*$DF$37</f>
        <v>0.2400801609917077</v>
      </c>
      <c r="DV5381" s="1">
        <f t="shared" ref="DV5381:DV5386" ca="1" si="28327">MAX(OFFSET(CK5381,$CE5380,CJ$40,2,2))*$DF$37</f>
        <v>0.23944239212628526</v>
      </c>
      <c r="DW5381" s="25"/>
      <c r="DX5381" s="50"/>
      <c r="DY5381" s="7">
        <v>1</v>
      </c>
      <c r="DZ5381" s="1">
        <f t="shared" ref="DZ5381:DZ5386" ca="1" si="28328">MAX(OFFSET(CS5381,$CR5380,CR$40,2,2))*$DF$37</f>
        <v>0.29303003353044793</v>
      </c>
      <c r="EA5381" s="1">
        <f t="shared" ref="EA5381:EA5386" ca="1" si="28329">MAX(OFFSET(CT5381,$CR5380,CS$40,2,2))*$DF$37</f>
        <v>0.39019634915266255</v>
      </c>
      <c r="EB5381" s="1">
        <f t="shared" ref="EB5381:EB5386" ca="1" si="28330">MAX(OFFSET(CU5381,$CR5380,CT$40,2,2))*$DF$37</f>
        <v>0.94507461969584428</v>
      </c>
      <c r="EC5381" s="1">
        <f t="shared" ref="EC5381:EC5386" ca="1" si="28331">MAX(OFFSET(CV5381,$CR5380,CU$40,2,2))*$DF$37</f>
        <v>0.98229903689815212</v>
      </c>
      <c r="ED5381" s="1">
        <f t="shared" ref="ED5381:ED5386" ca="1" si="28332">MAX(OFFSET(CW5381,$CR5380,CV$40,2,2))*$DF$37</f>
        <v>3.5763365026619795E-2</v>
      </c>
      <c r="EE5381" s="1">
        <f t="shared" ref="EE5381:EE5386" ca="1" si="28333">MAX(OFFSET(CX5381,$CR5380,CW$40,2,2))*$DF$37</f>
        <v>1.8689893644914347E-2</v>
      </c>
      <c r="EF5381" s="29"/>
      <c r="EG5381" s="23"/>
      <c r="EH5381" s="50"/>
      <c r="EI5381" s="7">
        <v>1</v>
      </c>
      <c r="EJ5381" s="1">
        <f t="shared" ref="EJ5381:EJ5384" ca="1" si="28334">1/(1+EXP(-SUMPRODUCT($EI$20:$EK$22,DH5381:DJ5383)+$EL$20))</f>
        <v>0.99950378576060883</v>
      </c>
      <c r="EK5381" s="1">
        <f t="shared" ref="EK5381:EK5384" ca="1" si="28335">1/(1+EXP(-SUMPRODUCT($EI$20:$EK$22,DI5381:DK5383)+$EL$20))</f>
        <v>0.99961308946592808</v>
      </c>
      <c r="EL5381" s="1">
        <f t="shared" ref="EL5381:EL5384" ca="1" si="28336">1/(1+EXP(-SUMPRODUCT($EI$20:$EK$22,DJ5381:DL5383)+$EL$20))</f>
        <v>0.99960584142155406</v>
      </c>
      <c r="EM5381" s="1">
        <f t="shared" ref="EM5381:EM5384" ca="1" si="28337">1/(1+EXP(-SUMPRODUCT($EI$20:$EK$22,DK5381:DM5383)+$EL$20))</f>
        <v>0.9992126824040406</v>
      </c>
      <c r="EN5381" s="14"/>
      <c r="EO5381" s="14"/>
      <c r="EP5381" s="14"/>
      <c r="EQ5381" s="14"/>
      <c r="ER5381" s="14"/>
      <c r="ES5381" s="14"/>
      <c r="ET5381" s="23"/>
      <c r="EU5381" s="7">
        <v>0</v>
      </c>
      <c r="EV5381" s="1"/>
      <c r="EW5381" s="14"/>
      <c r="EX5381" s="7">
        <v>0</v>
      </c>
      <c r="EY5381" s="1"/>
      <c r="EZ5381" s="14"/>
      <c r="FA5381" s="27" t="s">
        <v>10</v>
      </c>
      <c r="FB5381" s="1">
        <f t="shared" ref="FB5381" ca="1" si="28338">SUM(EY5381:EY5390)</f>
        <v>3.9159911800675705E-2</v>
      </c>
      <c r="FC5381" s="19"/>
    </row>
    <row r="5382" spans="1:159" x14ac:dyDescent="0.2">
      <c r="A5382" s="55"/>
      <c r="B5382" s="18">
        <v>2</v>
      </c>
      <c r="C5382" s="1">
        <f>学習データ!C5348*$B$37</f>
        <v>0</v>
      </c>
      <c r="D5382" s="1">
        <f>学習データ!D5348*$B$37</f>
        <v>0</v>
      </c>
      <c r="E5382" s="1">
        <f>学習データ!E5348*$B$37</f>
        <v>0</v>
      </c>
      <c r="F5382" s="1">
        <f>学習データ!F5348*$B$37</f>
        <v>0</v>
      </c>
      <c r="G5382" s="1">
        <f>学習データ!G5348*$B$37</f>
        <v>0</v>
      </c>
      <c r="H5382" s="1">
        <f>学習データ!H5348*$B$37</f>
        <v>0</v>
      </c>
      <c r="I5382" s="1">
        <f>学習データ!I5348*$B$37</f>
        <v>0</v>
      </c>
      <c r="J5382" s="1">
        <f>学習データ!J5348*$B$37</f>
        <v>0</v>
      </c>
      <c r="K5382" s="1">
        <f>学習データ!K5348*$B$37</f>
        <v>0</v>
      </c>
      <c r="L5382" s="1">
        <f>学習データ!L5348*$B$37</f>
        <v>0</v>
      </c>
      <c r="M5382" s="1">
        <f>学習データ!M5348*$B$37</f>
        <v>0</v>
      </c>
      <c r="N5382" s="1">
        <f>学習データ!N5348*$B$37</f>
        <v>0</v>
      </c>
      <c r="O5382" s="1">
        <f>学習データ!O5348*$B$37</f>
        <v>0</v>
      </c>
      <c r="P5382" s="1">
        <f>学習データ!P5348*$B$37</f>
        <v>0</v>
      </c>
      <c r="Q5382" s="1">
        <f>学習データ!Q5348*$B$37</f>
        <v>0</v>
      </c>
      <c r="R5382" s="1">
        <f>学習データ!R5348*$B$37</f>
        <v>0</v>
      </c>
      <c r="S5382" s="1">
        <f>学習データ!S5348*$B$37</f>
        <v>0</v>
      </c>
      <c r="T5382" s="1">
        <f>学習データ!T5348*$B$37</f>
        <v>0</v>
      </c>
      <c r="U5382" s="1">
        <f>学習データ!U5348*$B$37</f>
        <v>0</v>
      </c>
      <c r="V5382" s="1">
        <f>学習データ!V5348*$B$37</f>
        <v>0</v>
      </c>
      <c r="W5382" s="1">
        <f>学習データ!W5348*$B$37</f>
        <v>0</v>
      </c>
      <c r="X5382" s="1">
        <f>学習データ!X5348*$B$37</f>
        <v>0</v>
      </c>
      <c r="Y5382" s="1">
        <f>学習データ!Y5348*$B$37</f>
        <v>0</v>
      </c>
      <c r="Z5382" s="1">
        <f>学習データ!Z5348*$B$37</f>
        <v>0</v>
      </c>
      <c r="AA5382" s="1">
        <f>学習データ!AA5348*$B$37</f>
        <v>0</v>
      </c>
      <c r="AB5382" s="1">
        <f>学習データ!AB5348*$B$37</f>
        <v>0</v>
      </c>
      <c r="AC5382" s="1">
        <f>学習データ!AC5348*$B$37</f>
        <v>0</v>
      </c>
      <c r="AD5382" s="1">
        <f>学習データ!AD5348*$B$37</f>
        <v>0</v>
      </c>
      <c r="AE5382" s="14"/>
      <c r="AF5382" s="14"/>
      <c r="AG5382" s="14"/>
      <c r="AH5382" s="29"/>
      <c r="AI5382" s="25"/>
      <c r="AJ5382" s="7">
        <v>2</v>
      </c>
      <c r="AK5382" s="36">
        <f t="shared" ca="1" si="28255"/>
        <v>0</v>
      </c>
      <c r="AL5382" s="36">
        <f t="shared" ca="1" si="28256"/>
        <v>0</v>
      </c>
      <c r="AM5382" s="36">
        <f t="shared" ca="1" si="28257"/>
        <v>0</v>
      </c>
      <c r="AN5382" s="36">
        <f t="shared" ca="1" si="28258"/>
        <v>0</v>
      </c>
      <c r="AO5382" s="36">
        <f t="shared" ca="1" si="28259"/>
        <v>0</v>
      </c>
      <c r="AP5382" s="36">
        <f t="shared" ca="1" si="28260"/>
        <v>0</v>
      </c>
      <c r="AQ5382" s="36">
        <f t="shared" ca="1" si="28261"/>
        <v>0</v>
      </c>
      <c r="AR5382" s="36">
        <f t="shared" ca="1" si="28262"/>
        <v>0</v>
      </c>
      <c r="AS5382" s="36">
        <f t="shared" ca="1" si="28263"/>
        <v>0</v>
      </c>
      <c r="AT5382" s="36">
        <f t="shared" ca="1" si="28264"/>
        <v>0</v>
      </c>
      <c r="AU5382" s="36">
        <f t="shared" ca="1" si="28265"/>
        <v>0</v>
      </c>
      <c r="AV5382" s="36">
        <f t="shared" ca="1" si="28266"/>
        <v>0</v>
      </c>
      <c r="AW5382" s="36">
        <f t="shared" ca="1" si="28267"/>
        <v>0</v>
      </c>
      <c r="AX5382" s="36">
        <f t="shared" ca="1" si="28268"/>
        <v>0</v>
      </c>
      <c r="AY5382" s="25"/>
      <c r="AZ5382" s="7">
        <v>2</v>
      </c>
      <c r="BA5382" s="36">
        <f t="shared" ca="1" si="28269"/>
        <v>0</v>
      </c>
      <c r="BB5382" s="36">
        <f t="shared" ca="1" si="28270"/>
        <v>0</v>
      </c>
      <c r="BC5382" s="36">
        <f t="shared" ca="1" si="28271"/>
        <v>0</v>
      </c>
      <c r="BD5382" s="36">
        <f t="shared" ca="1" si="28272"/>
        <v>0</v>
      </c>
      <c r="BE5382" s="36">
        <f t="shared" ca="1" si="28273"/>
        <v>0</v>
      </c>
      <c r="BF5382" s="36">
        <f t="shared" ca="1" si="28274"/>
        <v>0</v>
      </c>
      <c r="BG5382" s="36">
        <f t="shared" ca="1" si="28275"/>
        <v>0</v>
      </c>
      <c r="BH5382" s="36">
        <f t="shared" ca="1" si="28276"/>
        <v>0</v>
      </c>
      <c r="BI5382" s="36">
        <f t="shared" ca="1" si="28277"/>
        <v>0</v>
      </c>
      <c r="BJ5382" s="36">
        <f t="shared" ca="1" si="28278"/>
        <v>0</v>
      </c>
      <c r="BK5382" s="36">
        <f t="shared" ca="1" si="28279"/>
        <v>0</v>
      </c>
      <c r="BL5382" s="36">
        <f t="shared" ca="1" si="28280"/>
        <v>0</v>
      </c>
      <c r="BM5382" s="36">
        <f t="shared" ca="1" si="28281"/>
        <v>0</v>
      </c>
      <c r="BN5382" s="36">
        <f t="shared" ca="1" si="28282"/>
        <v>0</v>
      </c>
      <c r="BO5382" s="25"/>
      <c r="BP5382" s="25"/>
      <c r="BQ5382" s="23"/>
      <c r="BR5382" s="7">
        <v>2</v>
      </c>
      <c r="BS5382" s="1">
        <f t="shared" ca="1" si="28283"/>
        <v>0.71756481617696222</v>
      </c>
      <c r="BT5382" s="1">
        <f t="shared" ca="1" si="28284"/>
        <v>0.81968673203044573</v>
      </c>
      <c r="BU5382" s="1">
        <f t="shared" ca="1" si="28285"/>
        <v>0.94279090883932748</v>
      </c>
      <c r="BV5382" s="1">
        <f t="shared" ca="1" si="28286"/>
        <v>0.96586344220236253</v>
      </c>
      <c r="BW5382" s="1">
        <f t="shared" ca="1" si="28287"/>
        <v>0.99243393298666771</v>
      </c>
      <c r="BX5382" s="1">
        <f t="shared" ca="1" si="28288"/>
        <v>0.99464322155204454</v>
      </c>
      <c r="BY5382" s="1">
        <f t="shared" ca="1" si="28289"/>
        <v>0.98995672732234852</v>
      </c>
      <c r="BZ5382" s="1">
        <f t="shared" ca="1" si="28290"/>
        <v>0.98587686262221275</v>
      </c>
      <c r="CA5382" s="1">
        <f t="shared" ca="1" si="28291"/>
        <v>0.916480002249349</v>
      </c>
      <c r="CB5382" s="1">
        <f t="shared" ca="1" si="28292"/>
        <v>0.80882261344651762</v>
      </c>
      <c r="CC5382" s="1">
        <f t="shared" ca="1" si="28293"/>
        <v>0.52557418108959741</v>
      </c>
      <c r="CD5382" s="25"/>
      <c r="CE5382" s="7">
        <v>2</v>
      </c>
      <c r="CF5382" s="1">
        <f t="shared" ca="1" si="28294"/>
        <v>8.4593912561762366E-3</v>
      </c>
      <c r="CG5382" s="1">
        <f t="shared" ca="1" si="28295"/>
        <v>2.8050515818500337E-3</v>
      </c>
      <c r="CH5382" s="1">
        <f t="shared" ca="1" si="28296"/>
        <v>1.0965832021371549E-5</v>
      </c>
      <c r="CI5382" s="1">
        <f t="shared" ca="1" si="28297"/>
        <v>3.2552478774000673E-3</v>
      </c>
      <c r="CJ5382" s="1">
        <f t="shared" ca="1" si="28298"/>
        <v>0.56864278417503633</v>
      </c>
      <c r="CK5382" s="1">
        <f t="shared" ca="1" si="28299"/>
        <v>2.722837945744597E-2</v>
      </c>
      <c r="CL5382" s="1">
        <f t="shared" ca="1" si="28300"/>
        <v>3.6122207030787564E-5</v>
      </c>
      <c r="CM5382" s="1">
        <f t="shared" ca="1" si="28301"/>
        <v>6.2514299323639334E-6</v>
      </c>
      <c r="CN5382" s="1">
        <f t="shared" ca="1" si="28302"/>
        <v>5.2509961804537873E-3</v>
      </c>
      <c r="CO5382" s="1">
        <f t="shared" ca="1" si="28303"/>
        <v>2.2056062443904952E-2</v>
      </c>
      <c r="CP5382" s="1">
        <f t="shared" ca="1" si="28304"/>
        <v>0.23944239212628526</v>
      </c>
      <c r="CQ5382" s="25"/>
      <c r="CR5382" s="7">
        <v>2</v>
      </c>
      <c r="CS5382" s="1">
        <f t="shared" ca="1" si="28305"/>
        <v>3.2129129310875484E-2</v>
      </c>
      <c r="CT5382" s="1">
        <f t="shared" ca="1" si="28306"/>
        <v>0.29303003353044793</v>
      </c>
      <c r="CU5382" s="1">
        <f t="shared" ca="1" si="28307"/>
        <v>0.37136513809963906</v>
      </c>
      <c r="CV5382" s="1">
        <f t="shared" ca="1" si="28308"/>
        <v>0.39019634915266255</v>
      </c>
      <c r="CW5382" s="1">
        <f t="shared" ca="1" si="28309"/>
        <v>0.91743795258908445</v>
      </c>
      <c r="CX5382" s="1">
        <f t="shared" ca="1" si="28310"/>
        <v>0.94507461969584428</v>
      </c>
      <c r="CY5382" s="1">
        <f t="shared" ca="1" si="28311"/>
        <v>0.98229903689815212</v>
      </c>
      <c r="CZ5382" s="1">
        <f t="shared" ca="1" si="28312"/>
        <v>0.48946307778690623</v>
      </c>
      <c r="DA5382" s="1">
        <f t="shared" ca="1" si="28313"/>
        <v>3.5763365026619795E-2</v>
      </c>
      <c r="DB5382" s="1">
        <f t="shared" ca="1" si="28314"/>
        <v>2.9124971289537879E-2</v>
      </c>
      <c r="DC5382" s="1">
        <f t="shared" ca="1" si="28315"/>
        <v>5.5542279963567984E-3</v>
      </c>
      <c r="DD5382" s="25"/>
      <c r="DE5382" s="40"/>
      <c r="DF5382" s="50"/>
      <c r="DG5382" s="7">
        <v>2</v>
      </c>
      <c r="DH5382" s="1">
        <f t="shared" ca="1" si="28316"/>
        <v>0.98333539691580618</v>
      </c>
      <c r="DI5382" s="1">
        <f t="shared" ca="1" si="28317"/>
        <v>0.99886366066519572</v>
      </c>
      <c r="DJ5382" s="1">
        <f t="shared" ca="1" si="28318"/>
        <v>0.99774439956757133</v>
      </c>
      <c r="DK5382" s="1">
        <f t="shared" ca="1" si="28319"/>
        <v>0.99890350587491117</v>
      </c>
      <c r="DL5382" s="1">
        <f t="shared" ca="1" si="28320"/>
        <v>0.98940124974805299</v>
      </c>
      <c r="DM5382" s="1">
        <f t="shared" ca="1" si="28321"/>
        <v>0.6774755221302371</v>
      </c>
      <c r="DN5382" s="25"/>
      <c r="DO5382" s="50"/>
      <c r="DP5382" s="7">
        <v>2</v>
      </c>
      <c r="DQ5382" s="1">
        <f t="shared" ca="1" si="28322"/>
        <v>0.12566401367051039</v>
      </c>
      <c r="DR5382" s="1">
        <f t="shared" ca="1" si="28323"/>
        <v>0.91348690139720379</v>
      </c>
      <c r="DS5382" s="1">
        <f t="shared" ca="1" si="28324"/>
        <v>0.99941316441845085</v>
      </c>
      <c r="DT5382" s="1">
        <f t="shared" ca="1" si="28325"/>
        <v>0.99981792422162641</v>
      </c>
      <c r="DU5382" s="1">
        <f t="shared" ca="1" si="28326"/>
        <v>0.99997140337358681</v>
      </c>
      <c r="DV5382" s="1">
        <f t="shared" ca="1" si="28327"/>
        <v>0.56573447298757551</v>
      </c>
      <c r="DW5382" s="25"/>
      <c r="DX5382" s="50"/>
      <c r="DY5382" s="7">
        <v>2</v>
      </c>
      <c r="DZ5382" s="1">
        <f t="shared" ca="1" si="28328"/>
        <v>0.97255976256854149</v>
      </c>
      <c r="EA5382" s="1">
        <f t="shared" ca="1" si="28329"/>
        <v>0.99438600166997526</v>
      </c>
      <c r="EB5382" s="1">
        <f t="shared" ca="1" si="28330"/>
        <v>0.99391901559679341</v>
      </c>
      <c r="EC5382" s="1">
        <f t="shared" ca="1" si="28331"/>
        <v>0.99492712825246654</v>
      </c>
      <c r="ED5382" s="1">
        <f t="shared" ca="1" si="28332"/>
        <v>0.88727564035956008</v>
      </c>
      <c r="EE5382" s="1">
        <f t="shared" ca="1" si="28333"/>
        <v>0.1024178610788616</v>
      </c>
      <c r="EF5382" s="29"/>
      <c r="EG5382" s="23"/>
      <c r="EH5382" s="50"/>
      <c r="EI5382" s="7">
        <v>2</v>
      </c>
      <c r="EJ5382" s="1">
        <f t="shared" ca="1" si="28334"/>
        <v>0.99951046564441559</v>
      </c>
      <c r="EK5382" s="1">
        <f t="shared" ca="1" si="28335"/>
        <v>0.99957992563517573</v>
      </c>
      <c r="EL5382" s="1">
        <f t="shared" ca="1" si="28336"/>
        <v>0.99959354946979895</v>
      </c>
      <c r="EM5382" s="1">
        <f t="shared" ca="1" si="28337"/>
        <v>0.99943412770776874</v>
      </c>
      <c r="EN5382" s="14"/>
      <c r="EO5382" s="14" t="s">
        <v>30</v>
      </c>
      <c r="EP5382" s="14"/>
      <c r="EQ5382" s="14"/>
      <c r="ER5382" s="14"/>
      <c r="ES5382" s="14"/>
      <c r="ET5382" s="23"/>
      <c r="EU5382" s="7">
        <v>1</v>
      </c>
      <c r="EV5382" s="1"/>
      <c r="EW5382" s="14"/>
      <c r="EX5382" s="7">
        <v>1</v>
      </c>
      <c r="EY5382" s="1"/>
      <c r="EZ5382" s="14"/>
      <c r="FA5382" s="14"/>
      <c r="FB5382" s="14"/>
      <c r="FC5382" s="19"/>
    </row>
    <row r="5383" spans="1:159" x14ac:dyDescent="0.2">
      <c r="A5383" s="55"/>
      <c r="B5383" s="18">
        <v>3</v>
      </c>
      <c r="C5383" s="1">
        <f>学習データ!C5349*$B$37</f>
        <v>0</v>
      </c>
      <c r="D5383" s="1">
        <f>学習データ!D5349*$B$37</f>
        <v>0</v>
      </c>
      <c r="E5383" s="1">
        <f>学習データ!E5349*$B$37</f>
        <v>0</v>
      </c>
      <c r="F5383" s="1">
        <f>学習データ!F5349*$B$37</f>
        <v>0</v>
      </c>
      <c r="G5383" s="1">
        <f>学習データ!G5349*$B$37</f>
        <v>0</v>
      </c>
      <c r="H5383" s="1">
        <f>学習データ!H5349*$B$37</f>
        <v>0</v>
      </c>
      <c r="I5383" s="1">
        <f>学習データ!I5349*$B$37</f>
        <v>0</v>
      </c>
      <c r="J5383" s="1">
        <f>学習データ!J5349*$B$37</f>
        <v>0</v>
      </c>
      <c r="K5383" s="1">
        <f>学習データ!K5349*$B$37</f>
        <v>0</v>
      </c>
      <c r="L5383" s="1">
        <f>学習データ!L5349*$B$37</f>
        <v>0</v>
      </c>
      <c r="M5383" s="1">
        <f>学習データ!M5349*$B$37</f>
        <v>0</v>
      </c>
      <c r="N5383" s="1">
        <f>学習データ!N5349*$B$37</f>
        <v>0</v>
      </c>
      <c r="O5383" s="1">
        <f>学習データ!O5349*$B$37</f>
        <v>0</v>
      </c>
      <c r="P5383" s="1">
        <f>学習データ!P5349*$B$37</f>
        <v>0</v>
      </c>
      <c r="Q5383" s="1">
        <f>学習データ!Q5349*$B$37</f>
        <v>0</v>
      </c>
      <c r="R5383" s="1">
        <f>学習データ!R5349*$B$37</f>
        <v>0</v>
      </c>
      <c r="S5383" s="1">
        <f>学習データ!S5349*$B$37</f>
        <v>0</v>
      </c>
      <c r="T5383" s="1">
        <f>学習データ!T5349*$B$37</f>
        <v>0</v>
      </c>
      <c r="U5383" s="1">
        <f>学習データ!U5349*$B$37</f>
        <v>0</v>
      </c>
      <c r="V5383" s="1">
        <f>学習データ!V5349*$B$37</f>
        <v>0</v>
      </c>
      <c r="W5383" s="1">
        <f>学習データ!W5349*$B$37</f>
        <v>0</v>
      </c>
      <c r="X5383" s="1">
        <f>学習データ!X5349*$B$37</f>
        <v>0</v>
      </c>
      <c r="Y5383" s="1">
        <f>学習データ!Y5349*$B$37</f>
        <v>0</v>
      </c>
      <c r="Z5383" s="1">
        <f>学習データ!Z5349*$B$37</f>
        <v>0</v>
      </c>
      <c r="AA5383" s="1">
        <f>学習データ!AA5349*$B$37</f>
        <v>0</v>
      </c>
      <c r="AB5383" s="1">
        <f>学習データ!AB5349*$B$37</f>
        <v>0</v>
      </c>
      <c r="AC5383" s="1">
        <f>学習データ!AC5349*$B$37</f>
        <v>0</v>
      </c>
      <c r="AD5383" s="1">
        <f>学習データ!AD5349*$B$37</f>
        <v>0</v>
      </c>
      <c r="AE5383" s="14"/>
      <c r="AF5383" s="14"/>
      <c r="AG5383" s="14"/>
      <c r="AH5383" s="29"/>
      <c r="AI5383" s="25"/>
      <c r="AJ5383" s="7">
        <v>3</v>
      </c>
      <c r="AK5383" s="36">
        <f t="shared" ca="1" si="28255"/>
        <v>0</v>
      </c>
      <c r="AL5383" s="36">
        <f t="shared" ca="1" si="28256"/>
        <v>0</v>
      </c>
      <c r="AM5383" s="36">
        <f t="shared" ca="1" si="28257"/>
        <v>0</v>
      </c>
      <c r="AN5383" s="36">
        <f t="shared" ca="1" si="28258"/>
        <v>0</v>
      </c>
      <c r="AO5383" s="36">
        <f t="shared" ca="1" si="28259"/>
        <v>0.12156862745098039</v>
      </c>
      <c r="AP5383" s="36">
        <f t="shared" ca="1" si="28260"/>
        <v>0.59607843137254901</v>
      </c>
      <c r="AQ5383" s="36">
        <f t="shared" ca="1" si="28261"/>
        <v>0.99607843137254903</v>
      </c>
      <c r="AR5383" s="36">
        <f t="shared" ca="1" si="28262"/>
        <v>0.99215686274509807</v>
      </c>
      <c r="AS5383" s="36">
        <f t="shared" ca="1" si="28263"/>
        <v>0.67450980392156867</v>
      </c>
      <c r="AT5383" s="36">
        <f t="shared" ca="1" si="28264"/>
        <v>0.59607843137254901</v>
      </c>
      <c r="AU5383" s="36">
        <f t="shared" ca="1" si="28265"/>
        <v>0</v>
      </c>
      <c r="AV5383" s="36">
        <f t="shared" ca="1" si="28266"/>
        <v>0</v>
      </c>
      <c r="AW5383" s="36">
        <f t="shared" ca="1" si="28267"/>
        <v>0</v>
      </c>
      <c r="AX5383" s="36">
        <f t="shared" ca="1" si="28268"/>
        <v>0</v>
      </c>
      <c r="AY5383" s="25"/>
      <c r="AZ5383" s="7">
        <v>3</v>
      </c>
      <c r="BA5383" s="36">
        <f t="shared" ca="1" si="28269"/>
        <v>0</v>
      </c>
      <c r="BB5383" s="36">
        <f t="shared" ca="1" si="28270"/>
        <v>0</v>
      </c>
      <c r="BC5383" s="36">
        <f t="shared" ca="1" si="28271"/>
        <v>0</v>
      </c>
      <c r="BD5383" s="36">
        <f t="shared" ca="1" si="28272"/>
        <v>0</v>
      </c>
      <c r="BE5383" s="36">
        <f t="shared" ca="1" si="28273"/>
        <v>0</v>
      </c>
      <c r="BF5383" s="36">
        <f t="shared" ca="1" si="28274"/>
        <v>0</v>
      </c>
      <c r="BG5383" s="36">
        <f t="shared" ca="1" si="28275"/>
        <v>0.99607843137254903</v>
      </c>
      <c r="BH5383" s="36">
        <f t="shared" ca="1" si="28276"/>
        <v>0.99215686274509807</v>
      </c>
      <c r="BI5383" s="36">
        <f t="shared" ca="1" si="28277"/>
        <v>0</v>
      </c>
      <c r="BJ5383" s="36">
        <f t="shared" ca="1" si="28278"/>
        <v>0</v>
      </c>
      <c r="BK5383" s="36">
        <f t="shared" ca="1" si="28279"/>
        <v>0</v>
      </c>
      <c r="BL5383" s="36">
        <f t="shared" ca="1" si="28280"/>
        <v>0</v>
      </c>
      <c r="BM5383" s="36">
        <f t="shared" ca="1" si="28281"/>
        <v>0</v>
      </c>
      <c r="BN5383" s="36">
        <f t="shared" ca="1" si="28282"/>
        <v>0</v>
      </c>
      <c r="BO5383" s="25"/>
      <c r="BP5383" s="25"/>
      <c r="BQ5383" s="23"/>
      <c r="BR5383" s="7">
        <v>3</v>
      </c>
      <c r="BS5383" s="1">
        <f t="shared" ca="1" si="28283"/>
        <v>0.77509239099975524</v>
      </c>
      <c r="BT5383" s="1">
        <f t="shared" ca="1" si="28284"/>
        <v>0.95143090811678088</v>
      </c>
      <c r="BU5383" s="1">
        <f t="shared" ca="1" si="28285"/>
        <v>0.99431005158522723</v>
      </c>
      <c r="BV5383" s="1">
        <f t="shared" ca="1" si="28286"/>
        <v>0.99853327360167021</v>
      </c>
      <c r="BW5383" s="1">
        <f t="shared" ca="1" si="28287"/>
        <v>0.99774439956757133</v>
      </c>
      <c r="BX5383" s="1">
        <f t="shared" ca="1" si="28288"/>
        <v>0.99729335746860048</v>
      </c>
      <c r="BY5383" s="1">
        <f t="shared" ca="1" si="28289"/>
        <v>0.99694785354346405</v>
      </c>
      <c r="BZ5383" s="1">
        <f t="shared" ca="1" si="28290"/>
        <v>0.98930068313506447</v>
      </c>
      <c r="CA5383" s="1">
        <f t="shared" ca="1" si="28291"/>
        <v>0.97480712872720099</v>
      </c>
      <c r="CB5383" s="1">
        <f t="shared" ca="1" si="28292"/>
        <v>0.86269250214159443</v>
      </c>
      <c r="CC5383" s="1">
        <f t="shared" ca="1" si="28293"/>
        <v>0.6774755221302371</v>
      </c>
      <c r="CD5383" s="25"/>
      <c r="CE5383" s="7">
        <v>3</v>
      </c>
      <c r="CF5383" s="1">
        <f t="shared" ca="1" si="28294"/>
        <v>1.2349903481034066E-2</v>
      </c>
      <c r="CG5383" s="1">
        <f t="shared" ca="1" si="28295"/>
        <v>2.2804442085703247E-4</v>
      </c>
      <c r="CH5383" s="1">
        <f t="shared" ca="1" si="28296"/>
        <v>4.0435092379608739E-2</v>
      </c>
      <c r="CI5383" s="1">
        <f t="shared" ca="1" si="28297"/>
        <v>1.6668401939532122E-2</v>
      </c>
      <c r="CJ5383" s="1">
        <f t="shared" ca="1" si="28298"/>
        <v>0.99886744967988361</v>
      </c>
      <c r="CK5383" s="1">
        <f t="shared" ca="1" si="28299"/>
        <v>0.99941316441845085</v>
      </c>
      <c r="CL5383" s="1">
        <f t="shared" ca="1" si="28300"/>
        <v>0.99918583377512871</v>
      </c>
      <c r="CM5383" s="1">
        <f t="shared" ca="1" si="28301"/>
        <v>0.99944203234053619</v>
      </c>
      <c r="CN5383" s="1">
        <f t="shared" ca="1" si="28302"/>
        <v>1.6725044341147223E-3</v>
      </c>
      <c r="CO5383" s="1">
        <f t="shared" ca="1" si="28303"/>
        <v>0.20145375174110336</v>
      </c>
      <c r="CP5383" s="1">
        <f t="shared" ca="1" si="28304"/>
        <v>3.7639870209324112E-2</v>
      </c>
      <c r="CQ5383" s="25"/>
      <c r="CR5383" s="7">
        <v>3</v>
      </c>
      <c r="CS5383" s="1">
        <f t="shared" ca="1" si="28305"/>
        <v>0.2818135091936948</v>
      </c>
      <c r="CT5383" s="1">
        <f t="shared" ca="1" si="28306"/>
        <v>0.78700302902884733</v>
      </c>
      <c r="CU5383" s="1">
        <f t="shared" ca="1" si="28307"/>
        <v>0.92033487290376237</v>
      </c>
      <c r="CV5383" s="1">
        <f t="shared" ca="1" si="28308"/>
        <v>0.9597750399395617</v>
      </c>
      <c r="CW5383" s="1">
        <f t="shared" ca="1" si="28309"/>
        <v>0.91521987060123311</v>
      </c>
      <c r="CX5383" s="1">
        <f t="shared" ca="1" si="28310"/>
        <v>0.99391901559679341</v>
      </c>
      <c r="CY5383" s="1">
        <f t="shared" ca="1" si="28311"/>
        <v>0.99492712825246654</v>
      </c>
      <c r="CZ5383" s="1">
        <f t="shared" ca="1" si="28312"/>
        <v>0.83862586233571135</v>
      </c>
      <c r="DA5383" s="1">
        <f t="shared" ca="1" si="28313"/>
        <v>0.39800863364085004</v>
      </c>
      <c r="DB5383" s="1">
        <f t="shared" ca="1" si="28314"/>
        <v>0.10447772138970213</v>
      </c>
      <c r="DC5383" s="1">
        <f t="shared" ca="1" si="28315"/>
        <v>0.1024178610788616</v>
      </c>
      <c r="DD5383" s="25"/>
      <c r="DE5383" s="40"/>
      <c r="DF5383" s="50"/>
      <c r="DG5383" s="7">
        <v>3</v>
      </c>
      <c r="DH5383" s="1">
        <f t="shared" ca="1" si="28316"/>
        <v>0.98460451197722376</v>
      </c>
      <c r="DI5383" s="1">
        <f t="shared" ca="1" si="28317"/>
        <v>0.99842107180965189</v>
      </c>
      <c r="DJ5383" s="1">
        <f t="shared" ca="1" si="28318"/>
        <v>0.99772450326152484</v>
      </c>
      <c r="DK5383" s="1">
        <f t="shared" ca="1" si="28319"/>
        <v>0.99784180665130462</v>
      </c>
      <c r="DL5383" s="1">
        <f t="shared" ca="1" si="28320"/>
        <v>0.99428927864640448</v>
      </c>
      <c r="DM5383" s="1">
        <f t="shared" ca="1" si="28321"/>
        <v>0.85856680374828698</v>
      </c>
      <c r="DN5383" s="25"/>
      <c r="DO5383" s="50"/>
      <c r="DP5383" s="7">
        <v>3</v>
      </c>
      <c r="DQ5383" s="1">
        <f t="shared" ca="1" si="28322"/>
        <v>0.99950013023965723</v>
      </c>
      <c r="DR5383" s="1">
        <f t="shared" ca="1" si="28323"/>
        <v>0.99999974906199574</v>
      </c>
      <c r="DS5383" s="1">
        <f t="shared" ca="1" si="28324"/>
        <v>0.99999999733396527</v>
      </c>
      <c r="DT5383" s="1">
        <f t="shared" ca="1" si="28325"/>
        <v>0.99999999109745275</v>
      </c>
      <c r="DU5383" s="1">
        <f t="shared" ca="1" si="28326"/>
        <v>0.9994082383589814</v>
      </c>
      <c r="DV5383" s="1">
        <f t="shared" ca="1" si="28327"/>
        <v>0.9679930901955921</v>
      </c>
      <c r="DW5383" s="25"/>
      <c r="DX5383" s="50"/>
      <c r="DY5383" s="7">
        <v>3</v>
      </c>
      <c r="DZ5383" s="1">
        <f t="shared" ca="1" si="28328"/>
        <v>0.90523541358016302</v>
      </c>
      <c r="EA5383" s="1">
        <f t="shared" ca="1" si="28329"/>
        <v>0.99571592144741394</v>
      </c>
      <c r="EB5383" s="1">
        <f t="shared" ca="1" si="28330"/>
        <v>0.99873947012852071</v>
      </c>
      <c r="EC5383" s="1">
        <f t="shared" ca="1" si="28331"/>
        <v>0.99848545370686348</v>
      </c>
      <c r="ED5383" s="1">
        <f t="shared" ca="1" si="28332"/>
        <v>0.98420281371364815</v>
      </c>
      <c r="EE5383" s="1">
        <f t="shared" ca="1" si="28333"/>
        <v>9.4965760377907715E-2</v>
      </c>
      <c r="EF5383" s="29"/>
      <c r="EG5383" s="23"/>
      <c r="EH5383" s="50"/>
      <c r="EI5383" s="7">
        <v>3</v>
      </c>
      <c r="EJ5383" s="1">
        <f t="shared" ca="1" si="28334"/>
        <v>0.99940749660976047</v>
      </c>
      <c r="EK5383" s="1">
        <f t="shared" ca="1" si="28335"/>
        <v>0.99957125329575347</v>
      </c>
      <c r="EL5383" s="1">
        <f t="shared" ca="1" si="28336"/>
        <v>0.99960122055253187</v>
      </c>
      <c r="EM5383" s="1">
        <f t="shared" ca="1" si="28337"/>
        <v>0.99934728223363067</v>
      </c>
      <c r="EN5383" s="14"/>
      <c r="EO5383" s="7"/>
      <c r="EP5383" s="7">
        <v>0</v>
      </c>
      <c r="EQ5383" s="7">
        <v>1</v>
      </c>
      <c r="ER5383" s="7">
        <v>2</v>
      </c>
      <c r="ES5383" s="14"/>
      <c r="ET5383" s="23"/>
      <c r="EU5383" s="7">
        <v>2</v>
      </c>
      <c r="EV5383" s="1">
        <f t="shared" ref="EV5383" ca="1" si="28339">1/(1+EXP(-SUMPRODUCT($EV$5:$EW$14,EQ5384:ER5393)+$EX$5))</f>
        <v>3.5744330495126877E-10</v>
      </c>
      <c r="EW5383" s="14"/>
      <c r="EX5383" s="7">
        <v>2</v>
      </c>
      <c r="EY5383" s="1">
        <f t="shared" ref="EY5383:EY5384" ca="1" si="28340">(AG5400-EV5383)^2</f>
        <v>1.2776571625448572E-19</v>
      </c>
      <c r="EZ5383" s="14"/>
      <c r="FA5383" s="14"/>
      <c r="FB5383" s="14"/>
      <c r="FC5383" s="19"/>
    </row>
    <row r="5384" spans="1:159" x14ac:dyDescent="0.2">
      <c r="A5384" s="55"/>
      <c r="B5384" s="18">
        <v>4</v>
      </c>
      <c r="C5384" s="1">
        <f>学習データ!C5350*$B$37</f>
        <v>0</v>
      </c>
      <c r="D5384" s="1">
        <f>学習データ!D5350*$B$37</f>
        <v>0</v>
      </c>
      <c r="E5384" s="1">
        <f>学習データ!E5350*$B$37</f>
        <v>0</v>
      </c>
      <c r="F5384" s="1">
        <f>学習データ!F5350*$B$37</f>
        <v>0</v>
      </c>
      <c r="G5384" s="1">
        <f>学習データ!G5350*$B$37</f>
        <v>0</v>
      </c>
      <c r="H5384" s="1">
        <f>学習データ!H5350*$B$37</f>
        <v>0</v>
      </c>
      <c r="I5384" s="1">
        <f>学習データ!I5350*$B$37</f>
        <v>0</v>
      </c>
      <c r="J5384" s="1">
        <f>学習データ!J5350*$B$37</f>
        <v>0</v>
      </c>
      <c r="K5384" s="1">
        <f>学習データ!K5350*$B$37</f>
        <v>0</v>
      </c>
      <c r="L5384" s="1">
        <f>学習データ!L5350*$B$37</f>
        <v>0</v>
      </c>
      <c r="M5384" s="1">
        <f>学習データ!M5350*$B$37</f>
        <v>0</v>
      </c>
      <c r="N5384" s="1">
        <f>学習データ!N5350*$B$37</f>
        <v>0</v>
      </c>
      <c r="O5384" s="1">
        <f>学習データ!O5350*$B$37</f>
        <v>0</v>
      </c>
      <c r="P5384" s="1">
        <f>学習データ!P5350*$B$37</f>
        <v>0</v>
      </c>
      <c r="Q5384" s="1">
        <f>学習データ!Q5350*$B$37</f>
        <v>0</v>
      </c>
      <c r="R5384" s="1">
        <f>学習データ!R5350*$B$37</f>
        <v>0</v>
      </c>
      <c r="S5384" s="1">
        <f>学習データ!S5350*$B$37</f>
        <v>0</v>
      </c>
      <c r="T5384" s="1">
        <f>学習データ!T5350*$B$37</f>
        <v>0</v>
      </c>
      <c r="U5384" s="1">
        <f>学習データ!U5350*$B$37</f>
        <v>0</v>
      </c>
      <c r="V5384" s="1">
        <f>学習データ!V5350*$B$37</f>
        <v>0</v>
      </c>
      <c r="W5384" s="1">
        <f>学習データ!W5350*$B$37</f>
        <v>0</v>
      </c>
      <c r="X5384" s="1">
        <f>学習データ!X5350*$B$37</f>
        <v>0</v>
      </c>
      <c r="Y5384" s="1">
        <f>学習データ!Y5350*$B$37</f>
        <v>0</v>
      </c>
      <c r="Z5384" s="1">
        <f>学習データ!Z5350*$B$37</f>
        <v>0</v>
      </c>
      <c r="AA5384" s="1">
        <f>学習データ!AA5350*$B$37</f>
        <v>0</v>
      </c>
      <c r="AB5384" s="1">
        <f>学習データ!AB5350*$B$37</f>
        <v>0</v>
      </c>
      <c r="AC5384" s="1">
        <f>学習データ!AC5350*$B$37</f>
        <v>0</v>
      </c>
      <c r="AD5384" s="1">
        <f>学習データ!AD5350*$B$37</f>
        <v>0</v>
      </c>
      <c r="AE5384" s="14"/>
      <c r="AF5384" s="14"/>
      <c r="AG5384" s="14"/>
      <c r="AH5384" s="29"/>
      <c r="AI5384" s="25"/>
      <c r="AJ5384" s="7">
        <v>4</v>
      </c>
      <c r="AK5384" s="36">
        <f t="shared" ca="1" si="28255"/>
        <v>0</v>
      </c>
      <c r="AL5384" s="36">
        <f t="shared" ca="1" si="28256"/>
        <v>0</v>
      </c>
      <c r="AM5384" s="36">
        <f t="shared" ca="1" si="28257"/>
        <v>0</v>
      </c>
      <c r="AN5384" s="36">
        <f t="shared" ca="1" si="28258"/>
        <v>0.83921568627450982</v>
      </c>
      <c r="AO5384" s="36">
        <f t="shared" ca="1" si="28259"/>
        <v>0.99607843137254903</v>
      </c>
      <c r="AP5384" s="36">
        <f t="shared" ca="1" si="28260"/>
        <v>0.99607843137254903</v>
      </c>
      <c r="AQ5384" s="36">
        <f t="shared" ca="1" si="28261"/>
        <v>0.99607843137254903</v>
      </c>
      <c r="AR5384" s="36">
        <f t="shared" ca="1" si="28262"/>
        <v>0.99607843137254903</v>
      </c>
      <c r="AS5384" s="36">
        <f t="shared" ca="1" si="28263"/>
        <v>0.99607843137254903</v>
      </c>
      <c r="AT5384" s="36">
        <f t="shared" ca="1" si="28264"/>
        <v>0.99607843137254903</v>
      </c>
      <c r="AU5384" s="36">
        <f t="shared" ca="1" si="28265"/>
        <v>0.83529411764705885</v>
      </c>
      <c r="AV5384" s="36">
        <f t="shared" ca="1" si="28266"/>
        <v>0</v>
      </c>
      <c r="AW5384" s="36">
        <f t="shared" ca="1" si="28267"/>
        <v>0</v>
      </c>
      <c r="AX5384" s="36">
        <f t="shared" ca="1" si="28268"/>
        <v>0</v>
      </c>
      <c r="AY5384" s="25"/>
      <c r="AZ5384" s="7">
        <v>4</v>
      </c>
      <c r="BA5384" s="36">
        <f t="shared" ca="1" si="28269"/>
        <v>0</v>
      </c>
      <c r="BB5384" s="36">
        <f t="shared" ca="1" si="28270"/>
        <v>0</v>
      </c>
      <c r="BC5384" s="36">
        <f t="shared" ca="1" si="28271"/>
        <v>0</v>
      </c>
      <c r="BD5384" s="36">
        <f t="shared" ca="1" si="28272"/>
        <v>0</v>
      </c>
      <c r="BE5384" s="36">
        <f t="shared" ca="1" si="28273"/>
        <v>0.99607843137254903</v>
      </c>
      <c r="BF5384" s="36">
        <f t="shared" ca="1" si="28274"/>
        <v>0.99607843137254903</v>
      </c>
      <c r="BG5384" s="36">
        <f t="shared" ca="1" si="28275"/>
        <v>0.99607843137254903</v>
      </c>
      <c r="BH5384" s="36">
        <f t="shared" ca="1" si="28276"/>
        <v>0.99607843137254903</v>
      </c>
      <c r="BI5384" s="36">
        <f t="shared" ca="1" si="28277"/>
        <v>0.99607843137254903</v>
      </c>
      <c r="BJ5384" s="36">
        <f t="shared" ca="1" si="28278"/>
        <v>0.99607843137254903</v>
      </c>
      <c r="BK5384" s="36">
        <f t="shared" ca="1" si="28279"/>
        <v>0</v>
      </c>
      <c r="BL5384" s="36">
        <f t="shared" ca="1" si="28280"/>
        <v>0</v>
      </c>
      <c r="BM5384" s="36">
        <f t="shared" ca="1" si="28281"/>
        <v>0</v>
      </c>
      <c r="BN5384" s="36">
        <f t="shared" ca="1" si="28282"/>
        <v>0</v>
      </c>
      <c r="BO5384" s="25"/>
      <c r="BP5384" s="25"/>
      <c r="BQ5384" s="23"/>
      <c r="BR5384" s="7">
        <v>4</v>
      </c>
      <c r="BS5384" s="1">
        <f t="shared" ca="1" si="28283"/>
        <v>0.87295073491229336</v>
      </c>
      <c r="BT5384" s="1">
        <f t="shared" ca="1" si="28284"/>
        <v>0.98333539691580618</v>
      </c>
      <c r="BU5384" s="1">
        <f t="shared" ca="1" si="28285"/>
        <v>0.99730684501589961</v>
      </c>
      <c r="BV5384" s="1">
        <f t="shared" ca="1" si="28286"/>
        <v>0.99886366066519572</v>
      </c>
      <c r="BW5384" s="1">
        <f t="shared" ca="1" si="28287"/>
        <v>0.99721466525436053</v>
      </c>
      <c r="BX5384" s="1">
        <f t="shared" ca="1" si="28288"/>
        <v>0.99755117197954657</v>
      </c>
      <c r="BY5384" s="1">
        <f t="shared" ca="1" si="28289"/>
        <v>0.99879396781333218</v>
      </c>
      <c r="BZ5384" s="1">
        <f t="shared" ca="1" si="28290"/>
        <v>0.99890350587491117</v>
      </c>
      <c r="CA5384" s="1">
        <f t="shared" ca="1" si="28291"/>
        <v>0.98940124974805299</v>
      </c>
      <c r="CB5384" s="1">
        <f t="shared" ca="1" si="28292"/>
        <v>0.90778486515372836</v>
      </c>
      <c r="CC5384" s="1">
        <f t="shared" ca="1" si="28293"/>
        <v>0.58882043828423491</v>
      </c>
      <c r="CD5384" s="25"/>
      <c r="CE5384" s="7">
        <v>4</v>
      </c>
      <c r="CF5384" s="1">
        <f t="shared" ca="1" si="28294"/>
        <v>8.9307810101578303E-2</v>
      </c>
      <c r="CG5384" s="1">
        <f t="shared" ca="1" si="28295"/>
        <v>0.12566401367051039</v>
      </c>
      <c r="CH5384" s="1">
        <f t="shared" ca="1" si="28296"/>
        <v>0.91348690139720379</v>
      </c>
      <c r="CI5384" s="1">
        <f t="shared" ca="1" si="28297"/>
        <v>0.74911085168009439</v>
      </c>
      <c r="CJ5384" s="1">
        <f t="shared" ca="1" si="28298"/>
        <v>0.893452039710948</v>
      </c>
      <c r="CK5384" s="1">
        <f t="shared" ca="1" si="28299"/>
        <v>0.97818339015440436</v>
      </c>
      <c r="CL5384" s="1">
        <f t="shared" ca="1" si="28300"/>
        <v>0.99979129485017293</v>
      </c>
      <c r="CM5384" s="1">
        <f t="shared" ca="1" si="28301"/>
        <v>0.99981792422162641</v>
      </c>
      <c r="CN5384" s="1">
        <f t="shared" ca="1" si="28302"/>
        <v>0.99997140337358681</v>
      </c>
      <c r="CO5384" s="1">
        <f t="shared" ca="1" si="28303"/>
        <v>0.99517542972784112</v>
      </c>
      <c r="CP5384" s="1">
        <f t="shared" ca="1" si="28304"/>
        <v>0.56573447298757551</v>
      </c>
      <c r="CQ5384" s="25"/>
      <c r="CR5384" s="7">
        <v>4</v>
      </c>
      <c r="CS5384" s="1">
        <f t="shared" ca="1" si="28305"/>
        <v>0.68484513364774735</v>
      </c>
      <c r="CT5384" s="1">
        <f t="shared" ca="1" si="28306"/>
        <v>0.97255976256854149</v>
      </c>
      <c r="CU5384" s="1">
        <f t="shared" ca="1" si="28307"/>
        <v>0.9772564098218921</v>
      </c>
      <c r="CV5384" s="1">
        <f t="shared" ca="1" si="28308"/>
        <v>0.99438600166997526</v>
      </c>
      <c r="CW5384" s="1">
        <f t="shared" ca="1" si="28309"/>
        <v>0.98666267403633046</v>
      </c>
      <c r="CX5384" s="1">
        <f t="shared" ca="1" si="28310"/>
        <v>0.98953218101918916</v>
      </c>
      <c r="CY5384" s="1">
        <f t="shared" ca="1" si="28311"/>
        <v>0.98870075043666483</v>
      </c>
      <c r="CZ5384" s="1">
        <f t="shared" ca="1" si="28312"/>
        <v>0.92141984621599338</v>
      </c>
      <c r="DA5384" s="1">
        <f t="shared" ca="1" si="28313"/>
        <v>0.88727564035956008</v>
      </c>
      <c r="DB5384" s="1">
        <f t="shared" ca="1" si="28314"/>
        <v>0.27846430472535816</v>
      </c>
      <c r="DC5384" s="1">
        <f t="shared" ca="1" si="28315"/>
        <v>1.4727301079207035E-2</v>
      </c>
      <c r="DD5384" s="25"/>
      <c r="DE5384" s="40"/>
      <c r="DF5384" s="50"/>
      <c r="DG5384" s="7">
        <v>4</v>
      </c>
      <c r="DH5384" s="1">
        <f t="shared" ca="1" si="28316"/>
        <v>0.85790801377314341</v>
      </c>
      <c r="DI5384" s="1">
        <f t="shared" ca="1" si="28317"/>
        <v>0.93402616222236046</v>
      </c>
      <c r="DJ5384" s="1">
        <f t="shared" ca="1" si="28318"/>
        <v>0.90968245655480506</v>
      </c>
      <c r="DK5384" s="1">
        <f t="shared" ca="1" si="28319"/>
        <v>0.99380454447656275</v>
      </c>
      <c r="DL5384" s="1">
        <f t="shared" ca="1" si="28320"/>
        <v>0.99337756725590809</v>
      </c>
      <c r="DM5384" s="1">
        <f t="shared" ca="1" si="28321"/>
        <v>0.85711898744826509</v>
      </c>
      <c r="DN5384" s="25"/>
      <c r="DO5384" s="50"/>
      <c r="DP5384" s="7">
        <v>4</v>
      </c>
      <c r="DQ5384" s="1">
        <f t="shared" ca="1" si="28322"/>
        <v>0.99999204118685137</v>
      </c>
      <c r="DR5384" s="1">
        <f t="shared" ca="1" si="28323"/>
        <v>0.99999999576705001</v>
      </c>
      <c r="DS5384" s="1">
        <f t="shared" ca="1" si="28324"/>
        <v>0.99999800937129235</v>
      </c>
      <c r="DT5384" s="1">
        <f t="shared" ca="1" si="28325"/>
        <v>0.99993730991707597</v>
      </c>
      <c r="DU5384" s="1">
        <f t="shared" ca="1" si="28326"/>
        <v>0.99999744984264038</v>
      </c>
      <c r="DV5384" s="1">
        <f t="shared" ca="1" si="28327"/>
        <v>0.99782899755114862</v>
      </c>
      <c r="DW5384" s="25"/>
      <c r="DX5384" s="50"/>
      <c r="DY5384" s="7">
        <v>4</v>
      </c>
      <c r="DZ5384" s="1">
        <f t="shared" ca="1" si="28328"/>
        <v>0.24862868522899548</v>
      </c>
      <c r="EA5384" s="1">
        <f t="shared" ca="1" si="28329"/>
        <v>0.84758179106043963</v>
      </c>
      <c r="EB5384" s="1">
        <f t="shared" ca="1" si="28330"/>
        <v>0.5359768843083309</v>
      </c>
      <c r="EC5384" s="1">
        <f t="shared" ca="1" si="28331"/>
        <v>0.98091565084063437</v>
      </c>
      <c r="ED5384" s="1">
        <f t="shared" ca="1" si="28332"/>
        <v>0.87399165693302816</v>
      </c>
      <c r="EE5384" s="1">
        <f t="shared" ca="1" si="28333"/>
        <v>0.62791267108514837</v>
      </c>
      <c r="EF5384" s="29"/>
      <c r="EG5384" s="23"/>
      <c r="EH5384" s="50"/>
      <c r="EI5384" s="7">
        <v>4</v>
      </c>
      <c r="EJ5384" s="1">
        <f t="shared" ca="1" si="28334"/>
        <v>0.99911873639598947</v>
      </c>
      <c r="EK5384" s="1">
        <f t="shared" ca="1" si="28335"/>
        <v>0.99948265881357401</v>
      </c>
      <c r="EL5384" s="1">
        <f t="shared" ca="1" si="28336"/>
        <v>0.99944111792212909</v>
      </c>
      <c r="EM5384" s="1">
        <f t="shared" ca="1" si="28337"/>
        <v>0.99887323634903047</v>
      </c>
      <c r="EN5384" s="14"/>
      <c r="EO5384" s="50">
        <v>1</v>
      </c>
      <c r="EP5384" s="7">
        <v>1</v>
      </c>
      <c r="EQ5384" s="1">
        <f t="shared" ref="EQ5384" ca="1" si="28341">MAX(EJ5381:EK5382)</f>
        <v>0.99961308946592808</v>
      </c>
      <c r="ER5384" s="1">
        <f t="shared" ref="ER5384" ca="1" si="28342">MAX(EL5381:EM5382)</f>
        <v>0.99960584142155406</v>
      </c>
      <c r="ES5384" s="14"/>
      <c r="ET5384" s="23"/>
      <c r="EU5384" s="7">
        <v>3</v>
      </c>
      <c r="EV5384" s="1">
        <f t="shared" ref="EV5384" ca="1" si="28343">1/(1+EXP(-SUMPRODUCT($EV$15:$EW$24,EQ5384:ER5393)+$EX$15))</f>
        <v>9.8968205232807208E-2</v>
      </c>
      <c r="EW5384" s="14"/>
      <c r="EX5384" s="7">
        <v>3</v>
      </c>
      <c r="EY5384" s="1">
        <f t="shared" ca="1" si="28340"/>
        <v>9.7947056470030474E-3</v>
      </c>
      <c r="EZ5384" s="14"/>
      <c r="FA5384" s="14"/>
      <c r="FB5384" s="14"/>
      <c r="FC5384" s="19"/>
    </row>
    <row r="5385" spans="1:159" x14ac:dyDescent="0.2">
      <c r="A5385" s="55"/>
      <c r="B5385" s="18">
        <v>5</v>
      </c>
      <c r="C5385" s="1">
        <f>学習データ!C5351*$B$37</f>
        <v>0</v>
      </c>
      <c r="D5385" s="1">
        <f>学習データ!D5351*$B$37</f>
        <v>0</v>
      </c>
      <c r="E5385" s="1">
        <f>学習データ!E5351*$B$37</f>
        <v>0</v>
      </c>
      <c r="F5385" s="1">
        <f>学習データ!F5351*$B$37</f>
        <v>0</v>
      </c>
      <c r="G5385" s="1">
        <f>学習データ!G5351*$B$37</f>
        <v>0</v>
      </c>
      <c r="H5385" s="1">
        <f>学習データ!H5351*$B$37</f>
        <v>0</v>
      </c>
      <c r="I5385" s="1">
        <f>学習データ!I5351*$B$37</f>
        <v>0</v>
      </c>
      <c r="J5385" s="1">
        <f>学習データ!J5351*$B$37</f>
        <v>0</v>
      </c>
      <c r="K5385" s="1">
        <f>学習データ!K5351*$B$37</f>
        <v>0</v>
      </c>
      <c r="L5385" s="1">
        <f>学習データ!L5351*$B$37</f>
        <v>0</v>
      </c>
      <c r="M5385" s="1">
        <f>学習データ!M5351*$B$37</f>
        <v>0</v>
      </c>
      <c r="N5385" s="1">
        <f>学習データ!N5351*$B$37</f>
        <v>0</v>
      </c>
      <c r="O5385" s="1">
        <f>学習データ!O5351*$B$37</f>
        <v>0</v>
      </c>
      <c r="P5385" s="1">
        <f>学習データ!P5351*$B$37</f>
        <v>0</v>
      </c>
      <c r="Q5385" s="1">
        <f>学習データ!Q5351*$B$37</f>
        <v>0</v>
      </c>
      <c r="R5385" s="1">
        <f>学習データ!R5351*$B$37</f>
        <v>0</v>
      </c>
      <c r="S5385" s="1">
        <f>学習データ!S5351*$B$37</f>
        <v>0</v>
      </c>
      <c r="T5385" s="1">
        <f>学習データ!T5351*$B$37</f>
        <v>0</v>
      </c>
      <c r="U5385" s="1">
        <f>学習データ!U5351*$B$37</f>
        <v>0</v>
      </c>
      <c r="V5385" s="1">
        <f>学習データ!V5351*$B$37</f>
        <v>0</v>
      </c>
      <c r="W5385" s="1">
        <f>学習データ!W5351*$B$37</f>
        <v>0</v>
      </c>
      <c r="X5385" s="1">
        <f>学習データ!X5351*$B$37</f>
        <v>0</v>
      </c>
      <c r="Y5385" s="1">
        <f>学習データ!Y5351*$B$37</f>
        <v>0</v>
      </c>
      <c r="Z5385" s="1">
        <f>学習データ!Z5351*$B$37</f>
        <v>0</v>
      </c>
      <c r="AA5385" s="1">
        <f>学習データ!AA5351*$B$37</f>
        <v>0</v>
      </c>
      <c r="AB5385" s="1">
        <f>学習データ!AB5351*$B$37</f>
        <v>0</v>
      </c>
      <c r="AC5385" s="1">
        <f>学習データ!AC5351*$B$37</f>
        <v>0</v>
      </c>
      <c r="AD5385" s="1">
        <f>学習データ!AD5351*$B$37</f>
        <v>0</v>
      </c>
      <c r="AE5385" s="14"/>
      <c r="AF5385" s="14"/>
      <c r="AG5385" s="14"/>
      <c r="AH5385" s="29"/>
      <c r="AI5385" s="25"/>
      <c r="AJ5385" s="7">
        <v>5</v>
      </c>
      <c r="AK5385" s="36">
        <f t="shared" ca="1" si="28255"/>
        <v>0</v>
      </c>
      <c r="AL5385" s="36">
        <f t="shared" ca="1" si="28256"/>
        <v>0</v>
      </c>
      <c r="AM5385" s="36">
        <f t="shared" ca="1" si="28257"/>
        <v>0</v>
      </c>
      <c r="AN5385" s="36">
        <f t="shared" ca="1" si="28258"/>
        <v>0.99607843137254903</v>
      </c>
      <c r="AO5385" s="36">
        <f t="shared" ca="1" si="28259"/>
        <v>0.99607843137254903</v>
      </c>
      <c r="AP5385" s="36">
        <f t="shared" ca="1" si="28260"/>
        <v>0.99215686274509807</v>
      </c>
      <c r="AQ5385" s="36">
        <f t="shared" ca="1" si="28261"/>
        <v>0.6705882352941176</v>
      </c>
      <c r="AR5385" s="36">
        <f t="shared" ca="1" si="28262"/>
        <v>0.83529411764705885</v>
      </c>
      <c r="AS5385" s="36">
        <f t="shared" ca="1" si="28263"/>
        <v>0.99215686274509807</v>
      </c>
      <c r="AT5385" s="36">
        <f t="shared" ca="1" si="28264"/>
        <v>0.99215686274509807</v>
      </c>
      <c r="AU5385" s="36">
        <f t="shared" ca="1" si="28265"/>
        <v>0.9882352941176471</v>
      </c>
      <c r="AV5385" s="36">
        <f t="shared" ca="1" si="28266"/>
        <v>0</v>
      </c>
      <c r="AW5385" s="36">
        <f t="shared" ca="1" si="28267"/>
        <v>0</v>
      </c>
      <c r="AX5385" s="36">
        <f t="shared" ca="1" si="28268"/>
        <v>0</v>
      </c>
      <c r="AY5385" s="25"/>
      <c r="AZ5385" s="7">
        <v>5</v>
      </c>
      <c r="BA5385" s="36">
        <f t="shared" ca="1" si="28269"/>
        <v>0</v>
      </c>
      <c r="BB5385" s="36">
        <f t="shared" ca="1" si="28270"/>
        <v>0</v>
      </c>
      <c r="BC5385" s="36">
        <f t="shared" ca="1" si="28271"/>
        <v>0</v>
      </c>
      <c r="BD5385" s="36">
        <f t="shared" ca="1" si="28272"/>
        <v>0.99607843137254903</v>
      </c>
      <c r="BE5385" s="36">
        <f t="shared" ca="1" si="28273"/>
        <v>0.99607843137254903</v>
      </c>
      <c r="BF5385" s="36">
        <f t="shared" ca="1" si="28274"/>
        <v>0.99215686274509807</v>
      </c>
      <c r="BG5385" s="36">
        <f t="shared" ca="1" si="28275"/>
        <v>0</v>
      </c>
      <c r="BH5385" s="36">
        <f t="shared" ca="1" si="28276"/>
        <v>0</v>
      </c>
      <c r="BI5385" s="36">
        <f t="shared" ca="1" si="28277"/>
        <v>0.99215686274509807</v>
      </c>
      <c r="BJ5385" s="36">
        <f t="shared" ca="1" si="28278"/>
        <v>0.99215686274509807</v>
      </c>
      <c r="BK5385" s="36">
        <f t="shared" ca="1" si="28279"/>
        <v>0.9882352941176471</v>
      </c>
      <c r="BL5385" s="36">
        <f t="shared" ca="1" si="28280"/>
        <v>0</v>
      </c>
      <c r="BM5385" s="36">
        <f t="shared" ca="1" si="28281"/>
        <v>0</v>
      </c>
      <c r="BN5385" s="36">
        <f t="shared" ca="1" si="28282"/>
        <v>0</v>
      </c>
      <c r="BO5385" s="25"/>
      <c r="BP5385" s="25"/>
      <c r="BQ5385" s="23"/>
      <c r="BR5385" s="7">
        <v>5</v>
      </c>
      <c r="BS5385" s="1">
        <f t="shared" ca="1" si="28283"/>
        <v>0.8843059800387546</v>
      </c>
      <c r="BT5385" s="1">
        <f t="shared" ca="1" si="28284"/>
        <v>0.98460451197722376</v>
      </c>
      <c r="BU5385" s="1">
        <f t="shared" ca="1" si="28285"/>
        <v>0.99798976026976294</v>
      </c>
      <c r="BV5385" s="1">
        <f t="shared" ca="1" si="28286"/>
        <v>0.99842107180965189</v>
      </c>
      <c r="BW5385" s="1">
        <f t="shared" ca="1" si="28287"/>
        <v>0.99772450326152484</v>
      </c>
      <c r="BX5385" s="1">
        <f t="shared" ca="1" si="28288"/>
        <v>0.99538070065024808</v>
      </c>
      <c r="BY5385" s="1">
        <f t="shared" ca="1" si="28289"/>
        <v>0.99784180665130462</v>
      </c>
      <c r="BZ5385" s="1">
        <f t="shared" ca="1" si="28290"/>
        <v>0.99751645566720448</v>
      </c>
      <c r="CA5385" s="1">
        <f t="shared" ca="1" si="28291"/>
        <v>0.99428927864640448</v>
      </c>
      <c r="CB5385" s="1">
        <f t="shared" ca="1" si="28292"/>
        <v>0.95280815124946749</v>
      </c>
      <c r="CC5385" s="1">
        <f t="shared" ca="1" si="28293"/>
        <v>0.81720138040494361</v>
      </c>
      <c r="CD5385" s="25"/>
      <c r="CE5385" s="7">
        <v>5</v>
      </c>
      <c r="CF5385" s="1">
        <f t="shared" ca="1" si="28294"/>
        <v>0.11503390617487341</v>
      </c>
      <c r="CG5385" s="1">
        <f t="shared" ca="1" si="28295"/>
        <v>0.94994534562542599</v>
      </c>
      <c r="CH5385" s="1">
        <f t="shared" ca="1" si="28296"/>
        <v>0.95178298997965238</v>
      </c>
      <c r="CI5385" s="1">
        <f t="shared" ca="1" si="28297"/>
        <v>0.99999822221119827</v>
      </c>
      <c r="CJ5385" s="1">
        <f t="shared" ca="1" si="28298"/>
        <v>0.99994822243567794</v>
      </c>
      <c r="CK5385" s="1">
        <f t="shared" ca="1" si="28299"/>
        <v>0.99997247180613169</v>
      </c>
      <c r="CL5385" s="1">
        <f t="shared" ca="1" si="28300"/>
        <v>0.98846396395401348</v>
      </c>
      <c r="CM5385" s="1">
        <f t="shared" ca="1" si="28301"/>
        <v>0.75969557906717011</v>
      </c>
      <c r="CN5385" s="1">
        <f t="shared" ca="1" si="28302"/>
        <v>0.76983786421689371</v>
      </c>
      <c r="CO5385" s="1">
        <f t="shared" ca="1" si="28303"/>
        <v>0.98056945852082533</v>
      </c>
      <c r="CP5385" s="1">
        <f t="shared" ca="1" si="28304"/>
        <v>0.9679930901955921</v>
      </c>
      <c r="CQ5385" s="25"/>
      <c r="CR5385" s="7">
        <v>5</v>
      </c>
      <c r="CS5385" s="1">
        <f t="shared" ca="1" si="28305"/>
        <v>0.87258758071729747</v>
      </c>
      <c r="CT5385" s="1">
        <f t="shared" ca="1" si="28306"/>
        <v>0.90523541358016302</v>
      </c>
      <c r="CU5385" s="1">
        <f t="shared" ca="1" si="28307"/>
        <v>0.99513709110890214</v>
      </c>
      <c r="CV5385" s="1">
        <f t="shared" ca="1" si="28308"/>
        <v>0.99571592144741394</v>
      </c>
      <c r="CW5385" s="1">
        <f t="shared" ca="1" si="28309"/>
        <v>0.99873947012852071</v>
      </c>
      <c r="CX5385" s="1">
        <f t="shared" ca="1" si="28310"/>
        <v>0.99831570342485676</v>
      </c>
      <c r="CY5385" s="1">
        <f t="shared" ca="1" si="28311"/>
        <v>0.99848545370686348</v>
      </c>
      <c r="CZ5385" s="1">
        <f t="shared" ca="1" si="28312"/>
        <v>0.99837125754672273</v>
      </c>
      <c r="DA5385" s="1">
        <f t="shared" ca="1" si="28313"/>
        <v>0.85452544787101026</v>
      </c>
      <c r="DB5385" s="1">
        <f t="shared" ca="1" si="28314"/>
        <v>0.35720032874712537</v>
      </c>
      <c r="DC5385" s="1">
        <f t="shared" ca="1" si="28315"/>
        <v>3.6950875488533104E-2</v>
      </c>
      <c r="DD5385" s="25"/>
      <c r="DE5385" s="40"/>
      <c r="DF5385" s="50"/>
      <c r="DG5385" s="7">
        <v>5</v>
      </c>
      <c r="DH5385" s="1">
        <f t="shared" ca="1" si="28316"/>
        <v>0.77461082272768156</v>
      </c>
      <c r="DI5385" s="1">
        <f t="shared" ca="1" si="28317"/>
        <v>0.98047707972145159</v>
      </c>
      <c r="DJ5385" s="1">
        <f t="shared" ca="1" si="28318"/>
        <v>0.99433672350576263</v>
      </c>
      <c r="DK5385" s="1">
        <f t="shared" ca="1" si="28319"/>
        <v>0.99810323319831895</v>
      </c>
      <c r="DL5385" s="1">
        <f t="shared" ca="1" si="28320"/>
        <v>0.98672918764167161</v>
      </c>
      <c r="DM5385" s="1">
        <f t="shared" ca="1" si="28321"/>
        <v>0.56999858029926209</v>
      </c>
      <c r="DN5385" s="25"/>
      <c r="DO5385" s="50"/>
      <c r="DP5385" s="7">
        <v>5</v>
      </c>
      <c r="DQ5385" s="1">
        <f t="shared" ca="1" si="28322"/>
        <v>0.70095857058229294</v>
      </c>
      <c r="DR5385" s="1">
        <f t="shared" ca="1" si="28323"/>
        <v>0.94682354219460041</v>
      </c>
      <c r="DS5385" s="1">
        <f t="shared" ca="1" si="28324"/>
        <v>0.94872042302569259</v>
      </c>
      <c r="DT5385" s="1">
        <f t="shared" ca="1" si="28325"/>
        <v>0.9995900699871173</v>
      </c>
      <c r="DU5385" s="1">
        <f t="shared" ca="1" si="28326"/>
        <v>0.99998694418662493</v>
      </c>
      <c r="DV5385" s="1">
        <f t="shared" ca="1" si="28327"/>
        <v>0.99909672292267815</v>
      </c>
      <c r="DW5385" s="25"/>
      <c r="DX5385" s="50"/>
      <c r="DY5385" s="7">
        <v>5</v>
      </c>
      <c r="DZ5385" s="1">
        <f t="shared" ca="1" si="28328"/>
        <v>0.55417978575739435</v>
      </c>
      <c r="EA5385" s="1">
        <f t="shared" ca="1" si="28329"/>
        <v>0.96893664478672481</v>
      </c>
      <c r="EB5385" s="1">
        <f t="shared" ca="1" si="28330"/>
        <v>0.99937490314520716</v>
      </c>
      <c r="EC5385" s="1">
        <f t="shared" ca="1" si="28331"/>
        <v>0.99766326628357049</v>
      </c>
      <c r="ED5385" s="1">
        <f t="shared" ca="1" si="28332"/>
        <v>0.72367046479481778</v>
      </c>
      <c r="EE5385" s="1">
        <f t="shared" ca="1" si="28333"/>
        <v>6.2229273663685115E-2</v>
      </c>
      <c r="EF5385" s="29"/>
      <c r="EG5385" s="23"/>
      <c r="EH5385" s="26"/>
      <c r="EI5385" s="14"/>
      <c r="EJ5385" s="14"/>
      <c r="EK5385" s="14"/>
      <c r="EL5385" s="14"/>
      <c r="EM5385" s="14"/>
      <c r="EN5385" s="14"/>
      <c r="EO5385" s="50"/>
      <c r="EP5385" s="7">
        <v>2</v>
      </c>
      <c r="EQ5385" s="1">
        <f t="shared" ref="EQ5385" ca="1" si="28344">MAX(EJ5383:EK5384)</f>
        <v>0.99957125329575347</v>
      </c>
      <c r="ER5385" s="1">
        <f t="shared" ref="ER5385" ca="1" si="28345">MAX(EL5383:EM5384)</f>
        <v>0.99960122055253187</v>
      </c>
      <c r="ES5385" s="14"/>
      <c r="ET5385" s="23"/>
      <c r="EU5385" s="7">
        <v>4</v>
      </c>
      <c r="EV5385" s="1"/>
      <c r="EW5385" s="25"/>
      <c r="EX5385" s="7">
        <v>4</v>
      </c>
      <c r="EY5385" s="1"/>
      <c r="EZ5385" s="14"/>
      <c r="FA5385" s="14"/>
      <c r="FB5385" s="14"/>
      <c r="FC5385" s="19"/>
    </row>
    <row r="5386" spans="1:159" x14ac:dyDescent="0.2">
      <c r="A5386" s="55"/>
      <c r="B5386" s="18">
        <v>6</v>
      </c>
      <c r="C5386" s="1">
        <f>学習データ!C5352*$B$37</f>
        <v>0</v>
      </c>
      <c r="D5386" s="1">
        <f>学習データ!D5352*$B$37</f>
        <v>0</v>
      </c>
      <c r="E5386" s="1">
        <f>学習データ!E5352*$B$37</f>
        <v>0</v>
      </c>
      <c r="F5386" s="1">
        <f>学習データ!F5352*$B$37</f>
        <v>0</v>
      </c>
      <c r="G5386" s="1">
        <f>学習データ!G5352*$B$37</f>
        <v>0</v>
      </c>
      <c r="H5386" s="1">
        <f>学習データ!H5352*$B$37</f>
        <v>0</v>
      </c>
      <c r="I5386" s="1">
        <f>学習データ!I5352*$B$37</f>
        <v>0</v>
      </c>
      <c r="J5386" s="1">
        <f>学習データ!J5352*$B$37</f>
        <v>0</v>
      </c>
      <c r="K5386" s="1">
        <f>学習データ!K5352*$B$37</f>
        <v>0</v>
      </c>
      <c r="L5386" s="1">
        <f>学習データ!L5352*$B$37</f>
        <v>31</v>
      </c>
      <c r="M5386" s="1">
        <f>学習データ!M5352*$B$37</f>
        <v>132</v>
      </c>
      <c r="N5386" s="1">
        <f>学習データ!N5352*$B$37</f>
        <v>152</v>
      </c>
      <c r="O5386" s="1">
        <f>学習データ!O5352*$B$37</f>
        <v>152</v>
      </c>
      <c r="P5386" s="1">
        <f>学習データ!P5352*$B$37</f>
        <v>254</v>
      </c>
      <c r="Q5386" s="1">
        <f>学習データ!Q5352*$B$37</f>
        <v>253</v>
      </c>
      <c r="R5386" s="1">
        <f>学習データ!R5352*$B$37</f>
        <v>173</v>
      </c>
      <c r="S5386" s="1">
        <f>学習データ!S5352*$B$37</f>
        <v>172</v>
      </c>
      <c r="T5386" s="1">
        <f>学習データ!T5352*$B$37</f>
        <v>152</v>
      </c>
      <c r="U5386" s="1">
        <f>学習データ!U5352*$B$37</f>
        <v>152</v>
      </c>
      <c r="V5386" s="1">
        <f>学習データ!V5352*$B$37</f>
        <v>41</v>
      </c>
      <c r="W5386" s="1">
        <f>学習データ!W5352*$B$37</f>
        <v>0</v>
      </c>
      <c r="X5386" s="1">
        <f>学習データ!X5352*$B$37</f>
        <v>0</v>
      </c>
      <c r="Y5386" s="1">
        <f>学習データ!Y5352*$B$37</f>
        <v>0</v>
      </c>
      <c r="Z5386" s="1">
        <f>学習データ!Z5352*$B$37</f>
        <v>0</v>
      </c>
      <c r="AA5386" s="1">
        <f>学習データ!AA5352*$B$37</f>
        <v>0</v>
      </c>
      <c r="AB5386" s="1">
        <f>学習データ!AB5352*$B$37</f>
        <v>0</v>
      </c>
      <c r="AC5386" s="1">
        <f>学習データ!AC5352*$B$37</f>
        <v>0</v>
      </c>
      <c r="AD5386" s="1">
        <f>学習データ!AD5352*$B$37</f>
        <v>0</v>
      </c>
      <c r="AE5386" s="14"/>
      <c r="AF5386" s="14"/>
      <c r="AG5386" s="14"/>
      <c r="AH5386" s="29"/>
      <c r="AI5386" s="25"/>
      <c r="AJ5386" s="7">
        <v>6</v>
      </c>
      <c r="AK5386" s="36">
        <f t="shared" ca="1" si="28255"/>
        <v>0</v>
      </c>
      <c r="AL5386" s="36">
        <f t="shared" ca="1" si="28256"/>
        <v>0</v>
      </c>
      <c r="AM5386" s="36">
        <f t="shared" ca="1" si="28257"/>
        <v>0</v>
      </c>
      <c r="AN5386" s="36">
        <f t="shared" ca="1" si="28258"/>
        <v>0.99607843137254903</v>
      </c>
      <c r="AO5386" s="36">
        <f t="shared" ca="1" si="28259"/>
        <v>0.99607843137254903</v>
      </c>
      <c r="AP5386" s="36">
        <f t="shared" ca="1" si="28260"/>
        <v>0.99607843137254903</v>
      </c>
      <c r="AQ5386" s="36">
        <f t="shared" ca="1" si="28261"/>
        <v>0.99607843137254903</v>
      </c>
      <c r="AR5386" s="36">
        <f t="shared" ca="1" si="28262"/>
        <v>0.99215686274509807</v>
      </c>
      <c r="AS5386" s="36">
        <f t="shared" ca="1" si="28263"/>
        <v>0.99607843137254903</v>
      </c>
      <c r="AT5386" s="36">
        <f t="shared" ca="1" si="28264"/>
        <v>0.91764705882352937</v>
      </c>
      <c r="AU5386" s="36">
        <f t="shared" ca="1" si="28265"/>
        <v>0.27843137254901962</v>
      </c>
      <c r="AV5386" s="36">
        <f t="shared" ca="1" si="28266"/>
        <v>0</v>
      </c>
      <c r="AW5386" s="36">
        <f t="shared" ca="1" si="28267"/>
        <v>0</v>
      </c>
      <c r="AX5386" s="36">
        <f t="shared" ca="1" si="28268"/>
        <v>0</v>
      </c>
      <c r="AY5386" s="25"/>
      <c r="AZ5386" s="7">
        <v>6</v>
      </c>
      <c r="BA5386" s="36">
        <f t="shared" ca="1" si="28269"/>
        <v>0</v>
      </c>
      <c r="BB5386" s="36">
        <f t="shared" ca="1" si="28270"/>
        <v>0</v>
      </c>
      <c r="BC5386" s="36">
        <f t="shared" ca="1" si="28271"/>
        <v>0</v>
      </c>
      <c r="BD5386" s="36">
        <f t="shared" ca="1" si="28272"/>
        <v>0.99607843137254903</v>
      </c>
      <c r="BE5386" s="36">
        <f t="shared" ca="1" si="28273"/>
        <v>0.99607843137254903</v>
      </c>
      <c r="BF5386" s="36">
        <f t="shared" ca="1" si="28274"/>
        <v>0.99607843137254903</v>
      </c>
      <c r="BG5386" s="36">
        <f t="shared" ca="1" si="28275"/>
        <v>0.99607843137254903</v>
      </c>
      <c r="BH5386" s="36">
        <f t="shared" ca="1" si="28276"/>
        <v>0.99215686274509807</v>
      </c>
      <c r="BI5386" s="36">
        <f t="shared" ca="1" si="28277"/>
        <v>0.99607843137254903</v>
      </c>
      <c r="BJ5386" s="36">
        <f t="shared" ca="1" si="28278"/>
        <v>0.91764705882352937</v>
      </c>
      <c r="BK5386" s="36">
        <f t="shared" ca="1" si="28279"/>
        <v>0</v>
      </c>
      <c r="BL5386" s="36">
        <f t="shared" ca="1" si="28280"/>
        <v>0</v>
      </c>
      <c r="BM5386" s="36">
        <f t="shared" ca="1" si="28281"/>
        <v>0</v>
      </c>
      <c r="BN5386" s="36">
        <f t="shared" ca="1" si="28282"/>
        <v>0</v>
      </c>
      <c r="BO5386" s="25"/>
      <c r="BP5386" s="25"/>
      <c r="BQ5386" s="23"/>
      <c r="BR5386" s="7">
        <v>6</v>
      </c>
      <c r="BS5386" s="1">
        <f t="shared" ca="1" si="28283"/>
        <v>0.73703160179659089</v>
      </c>
      <c r="BT5386" s="1">
        <f t="shared" ca="1" si="28284"/>
        <v>0.94664872379842213</v>
      </c>
      <c r="BU5386" s="1">
        <f t="shared" ca="1" si="28285"/>
        <v>0.98792003632639258</v>
      </c>
      <c r="BV5386" s="1">
        <f t="shared" ca="1" si="28286"/>
        <v>0.99490739174858611</v>
      </c>
      <c r="BW5386" s="1">
        <f t="shared" ca="1" si="28287"/>
        <v>0.98905644542781301</v>
      </c>
      <c r="BX5386" s="1">
        <f t="shared" ca="1" si="28288"/>
        <v>0.97868052126542404</v>
      </c>
      <c r="BY5386" s="1">
        <f t="shared" ca="1" si="28289"/>
        <v>0.98673709911731544</v>
      </c>
      <c r="BZ5386" s="1">
        <f t="shared" ca="1" si="28290"/>
        <v>0.99477741329042746</v>
      </c>
      <c r="CA5386" s="1">
        <f t="shared" ca="1" si="28291"/>
        <v>0.99028952373905788</v>
      </c>
      <c r="CB5386" s="1">
        <f t="shared" ca="1" si="28292"/>
        <v>0.97662663355052115</v>
      </c>
      <c r="CC5386" s="1">
        <f t="shared" ca="1" si="28293"/>
        <v>0.85856680374828698</v>
      </c>
      <c r="CD5386" s="25"/>
      <c r="CE5386" s="7">
        <v>6</v>
      </c>
      <c r="CF5386" s="1">
        <f t="shared" ca="1" si="28294"/>
        <v>0.75270319796993856</v>
      </c>
      <c r="CG5386" s="1">
        <f t="shared" ca="1" si="28295"/>
        <v>0.99950013023965723</v>
      </c>
      <c r="CH5386" s="1">
        <f t="shared" ca="1" si="28296"/>
        <v>0.99982045842545741</v>
      </c>
      <c r="CI5386" s="1">
        <f t="shared" ca="1" si="28297"/>
        <v>0.99999974906199574</v>
      </c>
      <c r="CJ5386" s="1">
        <f t="shared" ca="1" si="28298"/>
        <v>0.99999999733396527</v>
      </c>
      <c r="CK5386" s="1">
        <f t="shared" ca="1" si="28299"/>
        <v>0.99999999712901388</v>
      </c>
      <c r="CL5386" s="1">
        <f t="shared" ca="1" si="28300"/>
        <v>0.99999999109745275</v>
      </c>
      <c r="CM5386" s="1">
        <f t="shared" ca="1" si="28301"/>
        <v>0.99999269400672031</v>
      </c>
      <c r="CN5386" s="1">
        <f t="shared" ca="1" si="28302"/>
        <v>0.9994082383589814</v>
      </c>
      <c r="CO5386" s="1">
        <f t="shared" ca="1" si="28303"/>
        <v>0.61655350872518644</v>
      </c>
      <c r="CP5386" s="1">
        <f t="shared" ca="1" si="28304"/>
        <v>0.20476471453069939</v>
      </c>
      <c r="CQ5386" s="25"/>
      <c r="CR5386" s="7">
        <v>6</v>
      </c>
      <c r="CS5386" s="1">
        <f t="shared" ca="1" si="28305"/>
        <v>0.79591036361862655</v>
      </c>
      <c r="CT5386" s="1">
        <f t="shared" ca="1" si="28306"/>
        <v>0.83716223368964071</v>
      </c>
      <c r="CU5386" s="1">
        <f t="shared" ca="1" si="28307"/>
        <v>0.99203468324905453</v>
      </c>
      <c r="CV5386" s="1">
        <f t="shared" ca="1" si="28308"/>
        <v>0.9955488213244712</v>
      </c>
      <c r="CW5386" s="1">
        <f t="shared" ca="1" si="28309"/>
        <v>0.99278733513815542</v>
      </c>
      <c r="CX5386" s="1">
        <f t="shared" ca="1" si="28310"/>
        <v>0.99160998730225247</v>
      </c>
      <c r="CY5386" s="1">
        <f t="shared" ca="1" si="28311"/>
        <v>0.99726652174905184</v>
      </c>
      <c r="CZ5386" s="1">
        <f t="shared" ca="1" si="28312"/>
        <v>0.99581747041400859</v>
      </c>
      <c r="DA5386" s="1">
        <f t="shared" ca="1" si="28313"/>
        <v>0.98420281371364815</v>
      </c>
      <c r="DB5386" s="1">
        <f t="shared" ca="1" si="28314"/>
        <v>0.44385694959931982</v>
      </c>
      <c r="DC5386" s="1">
        <f t="shared" ca="1" si="28315"/>
        <v>9.4965760377907715E-2</v>
      </c>
      <c r="DD5386" s="25"/>
      <c r="DE5386" s="40"/>
      <c r="DF5386" s="50"/>
      <c r="DG5386" s="7">
        <v>6</v>
      </c>
      <c r="DH5386" s="1">
        <f t="shared" ca="1" si="28316"/>
        <v>0.67362737696723785</v>
      </c>
      <c r="DI5386" s="1">
        <f t="shared" ca="1" si="28317"/>
        <v>0.93450493108587895</v>
      </c>
      <c r="DJ5386" s="1">
        <f t="shared" ca="1" si="28318"/>
        <v>0.95319708269987247</v>
      </c>
      <c r="DK5386" s="1">
        <f t="shared" ca="1" si="28319"/>
        <v>0.95280710791318424</v>
      </c>
      <c r="DL5386" s="1">
        <f t="shared" ca="1" si="28320"/>
        <v>0.75599806302394312</v>
      </c>
      <c r="DM5386" s="1">
        <f t="shared" ca="1" si="28321"/>
        <v>0.48160743256383232</v>
      </c>
      <c r="DN5386" s="25"/>
      <c r="DO5386" s="50"/>
      <c r="DP5386" s="7">
        <v>6</v>
      </c>
      <c r="DQ5386" s="1">
        <f t="shared" ca="1" si="28322"/>
        <v>0.67375902670265175</v>
      </c>
      <c r="DR5386" s="1">
        <f t="shared" ca="1" si="28323"/>
        <v>0.99999714673538331</v>
      </c>
      <c r="DS5386" s="1">
        <f t="shared" ca="1" si="28324"/>
        <v>0.99999999948869656</v>
      </c>
      <c r="DT5386" s="1">
        <f t="shared" ca="1" si="28325"/>
        <v>0.99999999945536366</v>
      </c>
      <c r="DU5386" s="1">
        <f t="shared" ca="1" si="28326"/>
        <v>0.99966210462044824</v>
      </c>
      <c r="DV5386" s="1">
        <f t="shared" ca="1" si="28327"/>
        <v>0.16845687140215862</v>
      </c>
      <c r="DW5386" s="25"/>
      <c r="DX5386" s="50"/>
      <c r="DY5386" s="7">
        <v>6</v>
      </c>
      <c r="DZ5386" s="1">
        <f t="shared" ca="1" si="28328"/>
        <v>0.24947552014048088</v>
      </c>
      <c r="EA5386" s="1">
        <f t="shared" ca="1" si="28329"/>
        <v>0.84979767558265484</v>
      </c>
      <c r="EB5386" s="1">
        <f t="shared" ca="1" si="28330"/>
        <v>0.95156771060800383</v>
      </c>
      <c r="EC5386" s="1">
        <f t="shared" ca="1" si="28331"/>
        <v>0.95087574436379307</v>
      </c>
      <c r="ED5386" s="1">
        <f t="shared" ca="1" si="28332"/>
        <v>0.57481569164014046</v>
      </c>
      <c r="EE5386" s="1">
        <f t="shared" ca="1" si="28333"/>
        <v>1.8689893644914347E-2</v>
      </c>
      <c r="EF5386" s="29"/>
      <c r="EG5386" s="23"/>
      <c r="EH5386" s="50">
        <v>2</v>
      </c>
      <c r="EI5386" s="7">
        <v>0</v>
      </c>
      <c r="EJ5386" s="7">
        <v>1</v>
      </c>
      <c r="EK5386" s="7">
        <v>2</v>
      </c>
      <c r="EL5386" s="7">
        <v>3</v>
      </c>
      <c r="EM5386" s="7">
        <v>4</v>
      </c>
      <c r="EN5386" s="14"/>
      <c r="EO5386" s="50">
        <v>2</v>
      </c>
      <c r="EP5386" s="7">
        <v>1</v>
      </c>
      <c r="EQ5386" s="1">
        <f t="shared" ref="EQ5386" ca="1" si="28346">MAX(EJ5387:EK5388)</f>
        <v>0.99995619160170945</v>
      </c>
      <c r="ER5386" s="1">
        <f t="shared" ref="ER5386" ca="1" si="28347">MAX(EL5387:EM5388)</f>
        <v>0.99998149452586405</v>
      </c>
      <c r="ES5386" s="14"/>
      <c r="ET5386" s="23"/>
      <c r="EU5386" s="7">
        <v>5</v>
      </c>
      <c r="EV5386" s="1">
        <f t="shared" ref="EV5386" ca="1" si="28348">1/(1+EXP(-SUMPRODUCT($EV$25:$EW$34,EQ5384:ER5393)+$EX$25))</f>
        <v>0.8286372089580919</v>
      </c>
      <c r="EW5386" s="14"/>
      <c r="EX5386" s="7">
        <v>5</v>
      </c>
      <c r="EY5386" s="1">
        <f t="shared" ref="EY5386" ca="1" si="28349">(AG5403-EV5386)^2</f>
        <v>2.9365206153672659E-2</v>
      </c>
      <c r="EZ5386" s="14"/>
      <c r="FA5386" s="14"/>
      <c r="FB5386" s="14"/>
      <c r="FC5386" s="19"/>
    </row>
    <row r="5387" spans="1:159" x14ac:dyDescent="0.2">
      <c r="A5387" s="55"/>
      <c r="B5387" s="18">
        <v>7</v>
      </c>
      <c r="C5387" s="1">
        <f>学習データ!C5353*$B$37</f>
        <v>0</v>
      </c>
      <c r="D5387" s="1">
        <f>学習データ!D5353*$B$37</f>
        <v>0</v>
      </c>
      <c r="E5387" s="1">
        <f>学習データ!E5353*$B$37</f>
        <v>0</v>
      </c>
      <c r="F5387" s="1">
        <f>学習データ!F5353*$B$37</f>
        <v>0</v>
      </c>
      <c r="G5387" s="1">
        <f>学習データ!G5353*$B$37</f>
        <v>0</v>
      </c>
      <c r="H5387" s="1">
        <f>学習データ!H5353*$B$37</f>
        <v>0</v>
      </c>
      <c r="I5387" s="1">
        <f>学習データ!I5353*$B$37</f>
        <v>0</v>
      </c>
      <c r="J5387" s="1">
        <f>学習データ!J5353*$B$37</f>
        <v>21</v>
      </c>
      <c r="K5387" s="1">
        <f>学習データ!K5353*$B$37</f>
        <v>183</v>
      </c>
      <c r="L5387" s="1">
        <f>学習データ!L5353*$B$37</f>
        <v>233</v>
      </c>
      <c r="M5387" s="1">
        <f>学習データ!M5353*$B$37</f>
        <v>252</v>
      </c>
      <c r="N5387" s="1">
        <f>学習データ!N5353*$B$37</f>
        <v>253</v>
      </c>
      <c r="O5387" s="1">
        <f>学習データ!O5353*$B$37</f>
        <v>252</v>
      </c>
      <c r="P5387" s="1">
        <f>学習データ!P5353*$B$37</f>
        <v>253</v>
      </c>
      <c r="Q5387" s="1">
        <f>学習データ!Q5353*$B$37</f>
        <v>252</v>
      </c>
      <c r="R5387" s="1">
        <f>学習データ!R5353*$B$37</f>
        <v>253</v>
      </c>
      <c r="S5387" s="1">
        <f>学習データ!S5353*$B$37</f>
        <v>252</v>
      </c>
      <c r="T5387" s="1">
        <f>学習データ!T5353*$B$37</f>
        <v>253</v>
      </c>
      <c r="U5387" s="1">
        <f>学習データ!U5353*$B$37</f>
        <v>252</v>
      </c>
      <c r="V5387" s="1">
        <f>学習データ!V5353*$B$37</f>
        <v>223</v>
      </c>
      <c r="W5387" s="1">
        <f>学習データ!W5353*$B$37</f>
        <v>20</v>
      </c>
      <c r="X5387" s="1">
        <f>学習データ!X5353*$B$37</f>
        <v>0</v>
      </c>
      <c r="Y5387" s="1">
        <f>学習データ!Y5353*$B$37</f>
        <v>0</v>
      </c>
      <c r="Z5387" s="1">
        <f>学習データ!Z5353*$B$37</f>
        <v>0</v>
      </c>
      <c r="AA5387" s="1">
        <f>学習データ!AA5353*$B$37</f>
        <v>0</v>
      </c>
      <c r="AB5387" s="1">
        <f>学習データ!AB5353*$B$37</f>
        <v>0</v>
      </c>
      <c r="AC5387" s="1">
        <f>学習データ!AC5353*$B$37</f>
        <v>0</v>
      </c>
      <c r="AD5387" s="1">
        <f>学習データ!AD5353*$B$37</f>
        <v>0</v>
      </c>
      <c r="AE5387" s="14"/>
      <c r="AF5387" s="14"/>
      <c r="AG5387" s="14"/>
      <c r="AH5387" s="29"/>
      <c r="AI5387" s="25"/>
      <c r="AJ5387" s="7">
        <v>7</v>
      </c>
      <c r="AK5387" s="36">
        <f t="shared" ca="1" si="28255"/>
        <v>0</v>
      </c>
      <c r="AL5387" s="36">
        <f t="shared" ca="1" si="28256"/>
        <v>0</v>
      </c>
      <c r="AM5387" s="36">
        <f t="shared" ca="1" si="28257"/>
        <v>0</v>
      </c>
      <c r="AN5387" s="36">
        <f t="shared" ca="1" si="28258"/>
        <v>0.99607843137254903</v>
      </c>
      <c r="AO5387" s="36">
        <f t="shared" ca="1" si="28259"/>
        <v>0.99607843137254903</v>
      </c>
      <c r="AP5387" s="36">
        <f t="shared" ca="1" si="28260"/>
        <v>0.99607843137254903</v>
      </c>
      <c r="AQ5387" s="36">
        <f t="shared" ca="1" si="28261"/>
        <v>0.99607843137254903</v>
      </c>
      <c r="AR5387" s="36">
        <f t="shared" ca="1" si="28262"/>
        <v>0.99215686274509807</v>
      </c>
      <c r="AS5387" s="36">
        <f t="shared" ca="1" si="28263"/>
        <v>0.99215686274509807</v>
      </c>
      <c r="AT5387" s="36">
        <f t="shared" ca="1" si="28264"/>
        <v>0.99607843137254903</v>
      </c>
      <c r="AU5387" s="36">
        <f t="shared" ca="1" si="28265"/>
        <v>0.99215686274509807</v>
      </c>
      <c r="AV5387" s="36">
        <f t="shared" ca="1" si="28266"/>
        <v>0</v>
      </c>
      <c r="AW5387" s="36">
        <f t="shared" ca="1" si="28267"/>
        <v>0</v>
      </c>
      <c r="AX5387" s="36">
        <f t="shared" ca="1" si="28268"/>
        <v>0</v>
      </c>
      <c r="AY5387" s="25"/>
      <c r="AZ5387" s="7">
        <v>7</v>
      </c>
      <c r="BA5387" s="36">
        <f t="shared" ca="1" si="28269"/>
        <v>0</v>
      </c>
      <c r="BB5387" s="36">
        <f t="shared" ca="1" si="28270"/>
        <v>0</v>
      </c>
      <c r="BC5387" s="36">
        <f t="shared" ca="1" si="28271"/>
        <v>0</v>
      </c>
      <c r="BD5387" s="36">
        <f t="shared" ca="1" si="28272"/>
        <v>0.99607843137254903</v>
      </c>
      <c r="BE5387" s="36">
        <f t="shared" ca="1" si="28273"/>
        <v>0.99607843137254903</v>
      </c>
      <c r="BF5387" s="36">
        <f t="shared" ca="1" si="28274"/>
        <v>0.99607843137254903</v>
      </c>
      <c r="BG5387" s="36">
        <f t="shared" ca="1" si="28275"/>
        <v>0.99607843137254903</v>
      </c>
      <c r="BH5387" s="36">
        <f t="shared" ca="1" si="28276"/>
        <v>0.99215686274509807</v>
      </c>
      <c r="BI5387" s="36">
        <f t="shared" ca="1" si="28277"/>
        <v>0.99215686274509807</v>
      </c>
      <c r="BJ5387" s="36">
        <f t="shared" ca="1" si="28278"/>
        <v>0.99607843137254903</v>
      </c>
      <c r="BK5387" s="36">
        <f t="shared" ca="1" si="28279"/>
        <v>0.99215686274509807</v>
      </c>
      <c r="BL5387" s="36">
        <f t="shared" ca="1" si="28280"/>
        <v>0</v>
      </c>
      <c r="BM5387" s="36">
        <f t="shared" ca="1" si="28281"/>
        <v>0</v>
      </c>
      <c r="BN5387" s="36">
        <f t="shared" ca="1" si="28282"/>
        <v>0</v>
      </c>
      <c r="BO5387" s="25"/>
      <c r="BP5387" s="25"/>
      <c r="BQ5387" s="23"/>
      <c r="BR5387" s="7">
        <v>7</v>
      </c>
      <c r="BS5387" s="1">
        <f t="shared" ca="1" si="28283"/>
        <v>0.67353171554699387</v>
      </c>
      <c r="BT5387" s="1">
        <f t="shared" ca="1" si="28284"/>
        <v>0.85790801377314341</v>
      </c>
      <c r="BU5387" s="1">
        <f t="shared" ca="1" si="28285"/>
        <v>0.93402616222236046</v>
      </c>
      <c r="BV5387" s="1">
        <f t="shared" ca="1" si="28286"/>
        <v>0.91030658157341915</v>
      </c>
      <c r="BW5387" s="1">
        <f t="shared" ca="1" si="28287"/>
        <v>0.79062257156712812</v>
      </c>
      <c r="BX5387" s="1">
        <f t="shared" ca="1" si="28288"/>
        <v>0.85570972931648015</v>
      </c>
      <c r="BY5387" s="1">
        <f t="shared" ca="1" si="28289"/>
        <v>0.94235982741834623</v>
      </c>
      <c r="BZ5387" s="1">
        <f t="shared" ca="1" si="28290"/>
        <v>0.99380454447656275</v>
      </c>
      <c r="CA5387" s="1">
        <f t="shared" ca="1" si="28291"/>
        <v>0.99337756725590809</v>
      </c>
      <c r="CB5387" s="1">
        <f t="shared" ca="1" si="28292"/>
        <v>0.98582898411498354</v>
      </c>
      <c r="CC5387" s="1">
        <f t="shared" ca="1" si="28293"/>
        <v>0.85711898744826509</v>
      </c>
      <c r="CD5387" s="25"/>
      <c r="CE5387" s="7">
        <v>7</v>
      </c>
      <c r="CF5387" s="1">
        <f t="shared" ca="1" si="28294"/>
        <v>0.67352591515449345</v>
      </c>
      <c r="CG5387" s="1">
        <f t="shared" ca="1" si="28295"/>
        <v>0.99999204118685137</v>
      </c>
      <c r="CH5387" s="1">
        <f t="shared" ca="1" si="28296"/>
        <v>0.99999704577206505</v>
      </c>
      <c r="CI5387" s="1">
        <f t="shared" ca="1" si="28297"/>
        <v>0.99999999576705001</v>
      </c>
      <c r="CJ5387" s="1">
        <f t="shared" ca="1" si="28298"/>
        <v>0.99999800937129235</v>
      </c>
      <c r="CK5387" s="1">
        <f t="shared" ca="1" si="28299"/>
        <v>0.99992850771863051</v>
      </c>
      <c r="CL5387" s="1">
        <f t="shared" ca="1" si="28300"/>
        <v>0.99988500391933588</v>
      </c>
      <c r="CM5387" s="1">
        <f t="shared" ca="1" si="28301"/>
        <v>0.99993730991707597</v>
      </c>
      <c r="CN5387" s="1">
        <f t="shared" ca="1" si="28302"/>
        <v>0.99999744984264038</v>
      </c>
      <c r="CO5387" s="1">
        <f t="shared" ca="1" si="28303"/>
        <v>0.99998982157379224</v>
      </c>
      <c r="CP5387" s="1">
        <f t="shared" ca="1" si="28304"/>
        <v>0.99782899755114862</v>
      </c>
      <c r="CQ5387" s="25"/>
      <c r="CR5387" s="7">
        <v>7</v>
      </c>
      <c r="CS5387" s="1">
        <f t="shared" ca="1" si="28305"/>
        <v>0.24862868522899548</v>
      </c>
      <c r="CT5387" s="1">
        <f t="shared" ca="1" si="28306"/>
        <v>0.21279533854551083</v>
      </c>
      <c r="CU5387" s="1">
        <f t="shared" ca="1" si="28307"/>
        <v>0.84758179106043963</v>
      </c>
      <c r="CV5387" s="1">
        <f t="shared" ca="1" si="28308"/>
        <v>0.77819619952918773</v>
      </c>
      <c r="CW5387" s="1">
        <f t="shared" ca="1" si="28309"/>
        <v>0.5359768843083309</v>
      </c>
      <c r="CX5387" s="1">
        <f t="shared" ca="1" si="28310"/>
        <v>0.31896378961670996</v>
      </c>
      <c r="CY5387" s="1">
        <f t="shared" ca="1" si="28311"/>
        <v>0.92293267197222217</v>
      </c>
      <c r="CZ5387" s="1">
        <f t="shared" ca="1" si="28312"/>
        <v>0.98091565084063437</v>
      </c>
      <c r="DA5387" s="1">
        <f t="shared" ca="1" si="28313"/>
        <v>0.50736982552114707</v>
      </c>
      <c r="DB5387" s="1">
        <f t="shared" ca="1" si="28314"/>
        <v>0.87399165693302816</v>
      </c>
      <c r="DC5387" s="1">
        <f t="shared" ca="1" si="28315"/>
        <v>0.31047007074585825</v>
      </c>
      <c r="DD5387" s="25"/>
      <c r="DE5387" s="40"/>
      <c r="DF5387" s="26"/>
      <c r="DG5387" s="25"/>
      <c r="DH5387" s="25"/>
      <c r="DI5387" s="25"/>
      <c r="DJ5387" s="25"/>
      <c r="DK5387" s="25"/>
      <c r="DL5387" s="25"/>
      <c r="DM5387" s="25"/>
      <c r="DN5387" s="25"/>
      <c r="DO5387" s="25"/>
      <c r="DP5387" s="25"/>
      <c r="DQ5387" s="25"/>
      <c r="DR5387" s="25"/>
      <c r="DS5387" s="25"/>
      <c r="DT5387" s="25"/>
      <c r="DU5387" s="25"/>
      <c r="DV5387" s="25"/>
      <c r="DW5387" s="25"/>
      <c r="DX5387" s="25"/>
      <c r="DY5387" s="25"/>
      <c r="DZ5387" s="25"/>
      <c r="EA5387" s="25"/>
      <c r="EB5387" s="25"/>
      <c r="EC5387" s="25"/>
      <c r="ED5387" s="25"/>
      <c r="EE5387" s="25"/>
      <c r="EF5387" s="29"/>
      <c r="EG5387" s="23"/>
      <c r="EH5387" s="50"/>
      <c r="EI5387" s="7">
        <v>1</v>
      </c>
      <c r="EJ5387" s="1">
        <f t="shared" ref="EJ5387:EJ5390" ca="1" si="28350">1/(1+EXP(-SUMPRODUCT($EI$23:$EK$25,DQ5381:DS5383)+$EL$23))</f>
        <v>0.99995619160170945</v>
      </c>
      <c r="EK5387" s="1">
        <f t="shared" ref="EK5387:EK5390" ca="1" si="28351">1/(1+EXP(-SUMPRODUCT($EI$23:$EK$25,DR5381:DT5383)+$EL$23))</f>
        <v>0.98382705651457714</v>
      </c>
      <c r="EL5387" s="1">
        <f t="shared" ref="EL5387:EL5390" ca="1" si="28352">1/(1+EXP(-SUMPRODUCT($EI$23:$EK$25,DS5381:DU5383)+$EL$23))</f>
        <v>0.99998149452586405</v>
      </c>
      <c r="EM5387" s="1">
        <f t="shared" ref="EM5387:EM5390" ca="1" si="28353">1/(1+EXP(-SUMPRODUCT($EI$23:$EK$25,DT5381:DV5383)+$EL$23))</f>
        <v>0.99897548940574832</v>
      </c>
      <c r="EN5387" s="14"/>
      <c r="EO5387" s="50"/>
      <c r="EP5387" s="7">
        <v>2</v>
      </c>
      <c r="EQ5387" s="1">
        <f t="shared" ref="EQ5387" ca="1" si="28354">MAX(EJ5389:EK5390)</f>
        <v>0.29998497880726988</v>
      </c>
      <c r="ER5387" s="1">
        <f t="shared" ref="ER5387" ca="1" si="28355">MAX(EL5389:EM5390)</f>
        <v>0.3240024201046211</v>
      </c>
      <c r="ES5387" s="14"/>
      <c r="ET5387" s="23"/>
      <c r="EU5387" s="7">
        <v>6</v>
      </c>
      <c r="EV5387" s="1"/>
      <c r="EW5387" s="14"/>
      <c r="EX5387" s="7">
        <v>6</v>
      </c>
      <c r="EY5387" s="1"/>
      <c r="EZ5387" s="14"/>
      <c r="FA5387" s="14"/>
      <c r="FB5387" s="14"/>
      <c r="FC5387" s="19"/>
    </row>
    <row r="5388" spans="1:159" x14ac:dyDescent="0.2">
      <c r="A5388" s="55"/>
      <c r="B5388" s="18">
        <v>8</v>
      </c>
      <c r="C5388" s="1">
        <f>学習データ!C5354*$B$37</f>
        <v>0</v>
      </c>
      <c r="D5388" s="1">
        <f>学習データ!D5354*$B$37</f>
        <v>0</v>
      </c>
      <c r="E5388" s="1">
        <f>学習データ!E5354*$B$37</f>
        <v>0</v>
      </c>
      <c r="F5388" s="1">
        <f>学習データ!F5354*$B$37</f>
        <v>0</v>
      </c>
      <c r="G5388" s="1">
        <f>学習データ!G5354*$B$37</f>
        <v>0</v>
      </c>
      <c r="H5388" s="1">
        <f>学習データ!H5354*$B$37</f>
        <v>0</v>
      </c>
      <c r="I5388" s="1">
        <f>学習データ!I5354*$B$37</f>
        <v>0</v>
      </c>
      <c r="J5388" s="1">
        <f>学習データ!J5354*$B$37</f>
        <v>214</v>
      </c>
      <c r="K5388" s="1">
        <f>学習データ!K5354*$B$37</f>
        <v>253</v>
      </c>
      <c r="L5388" s="1">
        <f>学習データ!L5354*$B$37</f>
        <v>254</v>
      </c>
      <c r="M5388" s="1">
        <f>学習データ!M5354*$B$37</f>
        <v>253</v>
      </c>
      <c r="N5388" s="1">
        <f>学習データ!N5354*$B$37</f>
        <v>254</v>
      </c>
      <c r="O5388" s="1">
        <f>学習データ!O5354*$B$37</f>
        <v>253</v>
      </c>
      <c r="P5388" s="1">
        <f>学習データ!P5354*$B$37</f>
        <v>254</v>
      </c>
      <c r="Q5388" s="1">
        <f>学習データ!Q5354*$B$37</f>
        <v>253</v>
      </c>
      <c r="R5388" s="1">
        <f>学習データ!R5354*$B$37</f>
        <v>254</v>
      </c>
      <c r="S5388" s="1">
        <f>学習データ!S5354*$B$37</f>
        <v>253</v>
      </c>
      <c r="T5388" s="1">
        <f>学習データ!T5354*$B$37</f>
        <v>254</v>
      </c>
      <c r="U5388" s="1">
        <f>学習データ!U5354*$B$37</f>
        <v>253</v>
      </c>
      <c r="V5388" s="1">
        <f>学習データ!V5354*$B$37</f>
        <v>254</v>
      </c>
      <c r="W5388" s="1">
        <f>学習データ!W5354*$B$37</f>
        <v>213</v>
      </c>
      <c r="X5388" s="1">
        <f>学習データ!X5354*$B$37</f>
        <v>0</v>
      </c>
      <c r="Y5388" s="1">
        <f>学習データ!Y5354*$B$37</f>
        <v>0</v>
      </c>
      <c r="Z5388" s="1">
        <f>学習データ!Z5354*$B$37</f>
        <v>0</v>
      </c>
      <c r="AA5388" s="1">
        <f>学習データ!AA5354*$B$37</f>
        <v>0</v>
      </c>
      <c r="AB5388" s="1">
        <f>学習データ!AB5354*$B$37</f>
        <v>0</v>
      </c>
      <c r="AC5388" s="1">
        <f>学習データ!AC5354*$B$37</f>
        <v>0</v>
      </c>
      <c r="AD5388" s="1">
        <f>学習データ!AD5354*$B$37</f>
        <v>0</v>
      </c>
      <c r="AE5388" s="14"/>
      <c r="AF5388" s="14"/>
      <c r="AG5388" s="14"/>
      <c r="AH5388" s="29"/>
      <c r="AI5388" s="25"/>
      <c r="AJ5388" s="7">
        <v>8</v>
      </c>
      <c r="AK5388" s="36">
        <f t="shared" ca="1" si="28255"/>
        <v>0</v>
      </c>
      <c r="AL5388" s="36">
        <f t="shared" ca="1" si="28256"/>
        <v>0</v>
      </c>
      <c r="AM5388" s="36">
        <f t="shared" ca="1" si="28257"/>
        <v>0</v>
      </c>
      <c r="AN5388" s="36">
        <f t="shared" ca="1" si="28258"/>
        <v>0.99215686274509807</v>
      </c>
      <c r="AO5388" s="36">
        <f t="shared" ca="1" si="28259"/>
        <v>0.99215686274509807</v>
      </c>
      <c r="AP5388" s="36">
        <f t="shared" ca="1" si="28260"/>
        <v>0.99215686274509807</v>
      </c>
      <c r="AQ5388" s="36">
        <f t="shared" ca="1" si="28261"/>
        <v>0.83137254901960778</v>
      </c>
      <c r="AR5388" s="36">
        <f t="shared" ca="1" si="28262"/>
        <v>0.19607843137254902</v>
      </c>
      <c r="AS5388" s="36">
        <f t="shared" ca="1" si="28263"/>
        <v>0.19607843137254902</v>
      </c>
      <c r="AT5388" s="36">
        <f t="shared" ca="1" si="28264"/>
        <v>0.99607843137254903</v>
      </c>
      <c r="AU5388" s="36">
        <f t="shared" ca="1" si="28265"/>
        <v>0.99607843137254903</v>
      </c>
      <c r="AV5388" s="36">
        <f t="shared" ca="1" si="28266"/>
        <v>0.9137254901960784</v>
      </c>
      <c r="AW5388" s="36">
        <f t="shared" ca="1" si="28267"/>
        <v>0</v>
      </c>
      <c r="AX5388" s="36">
        <f t="shared" ca="1" si="28268"/>
        <v>0</v>
      </c>
      <c r="AY5388" s="25"/>
      <c r="AZ5388" s="7">
        <v>8</v>
      </c>
      <c r="BA5388" s="36">
        <f t="shared" ca="1" si="28269"/>
        <v>0</v>
      </c>
      <c r="BB5388" s="36">
        <f t="shared" ca="1" si="28270"/>
        <v>0</v>
      </c>
      <c r="BC5388" s="36">
        <f t="shared" ca="1" si="28271"/>
        <v>0</v>
      </c>
      <c r="BD5388" s="36">
        <f t="shared" ca="1" si="28272"/>
        <v>0.99215686274509807</v>
      </c>
      <c r="BE5388" s="36">
        <f t="shared" ca="1" si="28273"/>
        <v>0.99215686274509807</v>
      </c>
      <c r="BF5388" s="36">
        <f t="shared" ca="1" si="28274"/>
        <v>0.99215686274509807</v>
      </c>
      <c r="BG5388" s="36">
        <f t="shared" ca="1" si="28275"/>
        <v>0</v>
      </c>
      <c r="BH5388" s="36">
        <f t="shared" ca="1" si="28276"/>
        <v>0</v>
      </c>
      <c r="BI5388" s="36">
        <f t="shared" ca="1" si="28277"/>
        <v>0</v>
      </c>
      <c r="BJ5388" s="36">
        <f t="shared" ca="1" si="28278"/>
        <v>0.99607843137254903</v>
      </c>
      <c r="BK5388" s="36">
        <f t="shared" ca="1" si="28279"/>
        <v>0.99607843137254903</v>
      </c>
      <c r="BL5388" s="36">
        <f t="shared" ca="1" si="28280"/>
        <v>0.9137254901960784</v>
      </c>
      <c r="BM5388" s="36">
        <f t="shared" ca="1" si="28281"/>
        <v>0</v>
      </c>
      <c r="BN5388" s="36">
        <f t="shared" ca="1" si="28282"/>
        <v>0</v>
      </c>
      <c r="BO5388" s="25"/>
      <c r="BP5388" s="25"/>
      <c r="BQ5388" s="23"/>
      <c r="BR5388" s="7">
        <v>8</v>
      </c>
      <c r="BS5388" s="1">
        <f t="shared" ca="1" si="28283"/>
        <v>0.50911702125131175</v>
      </c>
      <c r="BT5388" s="1">
        <f t="shared" ca="1" si="28284"/>
        <v>0.7561463831505707</v>
      </c>
      <c r="BU5388" s="1">
        <f t="shared" ca="1" si="28285"/>
        <v>0.84586388915731059</v>
      </c>
      <c r="BV5388" s="1">
        <f t="shared" ca="1" si="28286"/>
        <v>0.90128274238519956</v>
      </c>
      <c r="BW5388" s="1">
        <f t="shared" ca="1" si="28287"/>
        <v>0.90907361586298119</v>
      </c>
      <c r="BX5388" s="1">
        <f t="shared" ca="1" si="28288"/>
        <v>0.90968245655480506</v>
      </c>
      <c r="BY5388" s="1">
        <f t="shared" ca="1" si="28289"/>
        <v>0.97777367961882544</v>
      </c>
      <c r="BZ5388" s="1">
        <f t="shared" ca="1" si="28290"/>
        <v>0.9893551874207962</v>
      </c>
      <c r="CA5388" s="1">
        <f t="shared" ca="1" si="28291"/>
        <v>0.99280899365354502</v>
      </c>
      <c r="CB5388" s="1">
        <f t="shared" ca="1" si="28292"/>
        <v>0.94738328384652626</v>
      </c>
      <c r="CC5388" s="1">
        <f t="shared" ca="1" si="28293"/>
        <v>0.79858082093386551</v>
      </c>
      <c r="CD5388" s="25"/>
      <c r="CE5388" s="7">
        <v>8</v>
      </c>
      <c r="CF5388" s="1">
        <f t="shared" ca="1" si="28294"/>
        <v>0.20943406026794065</v>
      </c>
      <c r="CG5388" s="1">
        <f t="shared" ca="1" si="28295"/>
        <v>0.58357250489926848</v>
      </c>
      <c r="CH5388" s="1">
        <f t="shared" ca="1" si="28296"/>
        <v>0.36499064700902939</v>
      </c>
      <c r="CI5388" s="1">
        <f t="shared" ca="1" si="28297"/>
        <v>0.99522364137744568</v>
      </c>
      <c r="CJ5388" s="1">
        <f t="shared" ca="1" si="28298"/>
        <v>0.71983541135324691</v>
      </c>
      <c r="CK5388" s="1">
        <f t="shared" ca="1" si="28299"/>
        <v>0.67484370559657636</v>
      </c>
      <c r="CL5388" s="1">
        <f t="shared" ca="1" si="28300"/>
        <v>1.7336565839630428E-4</v>
      </c>
      <c r="CM5388" s="1">
        <f t="shared" ca="1" si="28301"/>
        <v>0.99624381388181837</v>
      </c>
      <c r="CN5388" s="1">
        <f t="shared" ca="1" si="28302"/>
        <v>0.98098130896067925</v>
      </c>
      <c r="CO5388" s="1">
        <f t="shared" ca="1" si="28303"/>
        <v>0.99998740430819077</v>
      </c>
      <c r="CP5388" s="1">
        <f t="shared" ca="1" si="28304"/>
        <v>0.99726222322517566</v>
      </c>
      <c r="CQ5388" s="25"/>
      <c r="CR5388" s="7">
        <v>8</v>
      </c>
      <c r="CS5388" s="1">
        <f t="shared" ca="1" si="28305"/>
        <v>5.6500785202688843E-2</v>
      </c>
      <c r="CT5388" s="1">
        <f t="shared" ca="1" si="28306"/>
        <v>2.7621513072394414E-2</v>
      </c>
      <c r="CU5388" s="1">
        <f t="shared" ca="1" si="28307"/>
        <v>0.12411837306655672</v>
      </c>
      <c r="CV5388" s="1">
        <f t="shared" ca="1" si="28308"/>
        <v>4.8815585693033008E-2</v>
      </c>
      <c r="CW5388" s="1">
        <f t="shared" ca="1" si="28309"/>
        <v>5.1811280190339974E-2</v>
      </c>
      <c r="CX5388" s="1">
        <f t="shared" ca="1" si="28310"/>
        <v>0.12061895935158173</v>
      </c>
      <c r="CY5388" s="1">
        <f t="shared" ca="1" si="28311"/>
        <v>0.75046070400847031</v>
      </c>
      <c r="CZ5388" s="1">
        <f t="shared" ca="1" si="28312"/>
        <v>0.62386284721950269</v>
      </c>
      <c r="DA5388" s="1">
        <f t="shared" ca="1" si="28313"/>
        <v>0.73279050534554591</v>
      </c>
      <c r="DB5388" s="1">
        <f t="shared" ca="1" si="28314"/>
        <v>0.46079007187953724</v>
      </c>
      <c r="DC5388" s="1">
        <f t="shared" ca="1" si="28315"/>
        <v>0.62791267108514837</v>
      </c>
      <c r="DD5388" s="25"/>
      <c r="DE5388" s="40"/>
      <c r="DF5388" s="26"/>
      <c r="DG5388" s="25"/>
      <c r="DH5388" s="25"/>
      <c r="DI5388" s="25"/>
      <c r="DJ5388" s="25"/>
      <c r="DK5388" s="25"/>
      <c r="DL5388" s="25"/>
      <c r="DM5388" s="25"/>
      <c r="DN5388" s="25"/>
      <c r="DO5388" s="25"/>
      <c r="DP5388" s="25"/>
      <c r="DQ5388" s="25"/>
      <c r="DR5388" s="25"/>
      <c r="DS5388" s="25"/>
      <c r="DT5388" s="25"/>
      <c r="DU5388" s="25"/>
      <c r="DV5388" s="25"/>
      <c r="DW5388" s="25"/>
      <c r="DX5388" s="25"/>
      <c r="DY5388" s="25"/>
      <c r="DZ5388" s="25"/>
      <c r="EA5388" s="25"/>
      <c r="EB5388" s="25"/>
      <c r="EC5388" s="25"/>
      <c r="ED5388" s="25"/>
      <c r="EE5388" s="25"/>
      <c r="EF5388" s="29"/>
      <c r="EG5388" s="23"/>
      <c r="EH5388" s="50"/>
      <c r="EI5388" s="7">
        <v>2</v>
      </c>
      <c r="EJ5388" s="1">
        <f t="shared" ca="1" si="28350"/>
        <v>0.43015770910848122</v>
      </c>
      <c r="EK5388" s="1">
        <f t="shared" ca="1" si="28351"/>
        <v>0.29318327201373634</v>
      </c>
      <c r="EL5388" s="1">
        <f t="shared" ca="1" si="28352"/>
        <v>0.30092774591911425</v>
      </c>
      <c r="EM5388" s="1">
        <f t="shared" ca="1" si="28353"/>
        <v>0.33183709951969198</v>
      </c>
      <c r="EN5388" s="25"/>
      <c r="EO5388" s="50">
        <v>3</v>
      </c>
      <c r="EP5388" s="7">
        <v>1</v>
      </c>
      <c r="EQ5388" s="1">
        <f t="shared" ref="EQ5388" ca="1" si="28356">MAX(EJ5393:EK5394)</f>
        <v>6.1577857167524022E-2</v>
      </c>
      <c r="ER5388" s="1">
        <f t="shared" ref="ER5388" ca="1" si="28357">MAX(EL5393:EM5394)</f>
        <v>2.5920982775151813E-2</v>
      </c>
      <c r="ES5388" s="25"/>
      <c r="ET5388" s="23"/>
      <c r="EU5388" s="7">
        <v>7</v>
      </c>
      <c r="EV5388" s="1"/>
      <c r="EW5388" s="14"/>
      <c r="EX5388" s="7">
        <v>7</v>
      </c>
      <c r="EY5388" s="1"/>
      <c r="EZ5388" s="14"/>
      <c r="FA5388" s="14"/>
      <c r="FB5388" s="14"/>
      <c r="FC5388" s="19"/>
    </row>
    <row r="5389" spans="1:159" x14ac:dyDescent="0.2">
      <c r="A5389" s="55"/>
      <c r="B5389" s="18">
        <v>9</v>
      </c>
      <c r="C5389" s="1">
        <f>学習データ!C5355*$B$37</f>
        <v>0</v>
      </c>
      <c r="D5389" s="1">
        <f>学習データ!D5355*$B$37</f>
        <v>0</v>
      </c>
      <c r="E5389" s="1">
        <f>学習データ!E5355*$B$37</f>
        <v>0</v>
      </c>
      <c r="F5389" s="1">
        <f>学習データ!F5355*$B$37</f>
        <v>0</v>
      </c>
      <c r="G5389" s="1">
        <f>学習データ!G5355*$B$37</f>
        <v>0</v>
      </c>
      <c r="H5389" s="1">
        <f>学習データ!H5355*$B$37</f>
        <v>0</v>
      </c>
      <c r="I5389" s="1">
        <f>学習データ!I5355*$B$37</f>
        <v>0</v>
      </c>
      <c r="J5389" s="1">
        <f>学習データ!J5355*$B$37</f>
        <v>253</v>
      </c>
      <c r="K5389" s="1">
        <f>学習データ!K5355*$B$37</f>
        <v>252</v>
      </c>
      <c r="L5389" s="1">
        <f>学習データ!L5355*$B$37</f>
        <v>253</v>
      </c>
      <c r="M5389" s="1">
        <f>学習データ!M5355*$B$37</f>
        <v>252</v>
      </c>
      <c r="N5389" s="1">
        <f>学習データ!N5355*$B$37</f>
        <v>253</v>
      </c>
      <c r="O5389" s="1">
        <f>学習データ!O5355*$B$37</f>
        <v>171</v>
      </c>
      <c r="P5389" s="1">
        <f>学習データ!P5355*$B$37</f>
        <v>151</v>
      </c>
      <c r="Q5389" s="1">
        <f>学習データ!Q5355*$B$37</f>
        <v>151</v>
      </c>
      <c r="R5389" s="1">
        <f>学習データ!R5355*$B$37</f>
        <v>213</v>
      </c>
      <c r="S5389" s="1">
        <f>学習データ!S5355*$B$37</f>
        <v>252</v>
      </c>
      <c r="T5389" s="1">
        <f>学習データ!T5355*$B$37</f>
        <v>253</v>
      </c>
      <c r="U5389" s="1">
        <f>学習データ!U5355*$B$37</f>
        <v>252</v>
      </c>
      <c r="V5389" s="1">
        <f>学習データ!V5355*$B$37</f>
        <v>253</v>
      </c>
      <c r="W5389" s="1">
        <f>学習データ!W5355*$B$37</f>
        <v>252</v>
      </c>
      <c r="X5389" s="1">
        <f>学習データ!X5355*$B$37</f>
        <v>41</v>
      </c>
      <c r="Y5389" s="1">
        <f>学習データ!Y5355*$B$37</f>
        <v>0</v>
      </c>
      <c r="Z5389" s="1">
        <f>学習データ!Z5355*$B$37</f>
        <v>0</v>
      </c>
      <c r="AA5389" s="1">
        <f>学習データ!AA5355*$B$37</f>
        <v>0</v>
      </c>
      <c r="AB5389" s="1">
        <f>学習データ!AB5355*$B$37</f>
        <v>0</v>
      </c>
      <c r="AC5389" s="1">
        <f>学習データ!AC5355*$B$37</f>
        <v>0</v>
      </c>
      <c r="AD5389" s="1">
        <f>学習データ!AD5355*$B$37</f>
        <v>0</v>
      </c>
      <c r="AE5389" s="14"/>
      <c r="AF5389" s="14"/>
      <c r="AG5389" s="14"/>
      <c r="AH5389" s="29"/>
      <c r="AI5389" s="25"/>
      <c r="AJ5389" s="7">
        <v>9</v>
      </c>
      <c r="AK5389" s="36">
        <f t="shared" ca="1" si="28255"/>
        <v>0</v>
      </c>
      <c r="AL5389" s="36">
        <f t="shared" ca="1" si="28256"/>
        <v>0</v>
      </c>
      <c r="AM5389" s="36">
        <f t="shared" ca="1" si="28257"/>
        <v>0</v>
      </c>
      <c r="AN5389" s="36">
        <f t="shared" ca="1" si="28258"/>
        <v>0</v>
      </c>
      <c r="AO5389" s="36">
        <f t="shared" ca="1" si="28259"/>
        <v>0</v>
      </c>
      <c r="AP5389" s="36">
        <f t="shared" ca="1" si="28260"/>
        <v>0</v>
      </c>
      <c r="AQ5389" s="36">
        <f t="shared" ca="1" si="28261"/>
        <v>0</v>
      </c>
      <c r="AR5389" s="36">
        <f t="shared" ca="1" si="28262"/>
        <v>0</v>
      </c>
      <c r="AS5389" s="36">
        <f t="shared" ca="1" si="28263"/>
        <v>0.12156862745098039</v>
      </c>
      <c r="AT5389" s="36">
        <f t="shared" ca="1" si="28264"/>
        <v>0.99607843137254903</v>
      </c>
      <c r="AU5389" s="36">
        <f t="shared" ca="1" si="28265"/>
        <v>0.99607843137254903</v>
      </c>
      <c r="AV5389" s="36">
        <f t="shared" ca="1" si="28266"/>
        <v>0.59215686274509804</v>
      </c>
      <c r="AW5389" s="36">
        <f t="shared" ca="1" si="28267"/>
        <v>0</v>
      </c>
      <c r="AX5389" s="36">
        <f t="shared" ca="1" si="28268"/>
        <v>0</v>
      </c>
      <c r="AY5389" s="25"/>
      <c r="AZ5389" s="7">
        <v>9</v>
      </c>
      <c r="BA5389" s="36">
        <f t="shared" ca="1" si="28269"/>
        <v>0</v>
      </c>
      <c r="BB5389" s="36">
        <f t="shared" ca="1" si="28270"/>
        <v>0</v>
      </c>
      <c r="BC5389" s="36">
        <f t="shared" ca="1" si="28271"/>
        <v>0</v>
      </c>
      <c r="BD5389" s="36">
        <f t="shared" ca="1" si="28272"/>
        <v>0</v>
      </c>
      <c r="BE5389" s="36">
        <f t="shared" ca="1" si="28273"/>
        <v>0</v>
      </c>
      <c r="BF5389" s="36">
        <f t="shared" ca="1" si="28274"/>
        <v>0</v>
      </c>
      <c r="BG5389" s="36">
        <f t="shared" ca="1" si="28275"/>
        <v>0</v>
      </c>
      <c r="BH5389" s="36">
        <f t="shared" ca="1" si="28276"/>
        <v>0</v>
      </c>
      <c r="BI5389" s="36">
        <f t="shared" ca="1" si="28277"/>
        <v>0</v>
      </c>
      <c r="BJ5389" s="36">
        <f t="shared" ca="1" si="28278"/>
        <v>0.99607843137254903</v>
      </c>
      <c r="BK5389" s="36">
        <f t="shared" ca="1" si="28279"/>
        <v>0.99607843137254903</v>
      </c>
      <c r="BL5389" s="36">
        <f t="shared" ca="1" si="28280"/>
        <v>0</v>
      </c>
      <c r="BM5389" s="36">
        <f t="shared" ca="1" si="28281"/>
        <v>0</v>
      </c>
      <c r="BN5389" s="36">
        <f t="shared" ca="1" si="28282"/>
        <v>0</v>
      </c>
      <c r="BO5389" s="25"/>
      <c r="BP5389" s="25"/>
      <c r="BQ5389" s="23"/>
      <c r="BR5389" s="7">
        <v>9</v>
      </c>
      <c r="BS5389" s="1">
        <f t="shared" ca="1" si="28283"/>
        <v>0.48160743256383232</v>
      </c>
      <c r="BT5389" s="1">
        <f t="shared" ca="1" si="28284"/>
        <v>0.77461082272768156</v>
      </c>
      <c r="BU5389" s="1">
        <f t="shared" ca="1" si="28285"/>
        <v>0.9077872957252664</v>
      </c>
      <c r="BV5389" s="1">
        <f t="shared" ca="1" si="28286"/>
        <v>0.97019943804465991</v>
      </c>
      <c r="BW5389" s="1">
        <f t="shared" ca="1" si="28287"/>
        <v>0.98884402371788371</v>
      </c>
      <c r="BX5389" s="1">
        <f t="shared" ca="1" si="28288"/>
        <v>0.99433672350576263</v>
      </c>
      <c r="BY5389" s="1">
        <f t="shared" ca="1" si="28289"/>
        <v>0.99810323319831895</v>
      </c>
      <c r="BZ5389" s="1">
        <f t="shared" ca="1" si="28290"/>
        <v>0.99632159985187063</v>
      </c>
      <c r="CA5389" s="1">
        <f t="shared" ca="1" si="28291"/>
        <v>0.98672918764167161</v>
      </c>
      <c r="CB5389" s="1">
        <f t="shared" ca="1" si="28292"/>
        <v>0.89421353813719129</v>
      </c>
      <c r="CC5389" s="1">
        <f t="shared" ca="1" si="28293"/>
        <v>0.56999858029926209</v>
      </c>
      <c r="CD5389" s="25"/>
      <c r="CE5389" s="7">
        <v>9</v>
      </c>
      <c r="CF5389" s="1">
        <f t="shared" ca="1" si="28294"/>
        <v>0.16845687140215862</v>
      </c>
      <c r="CG5389" s="1">
        <f t="shared" ca="1" si="28295"/>
        <v>1.2521530276031811E-2</v>
      </c>
      <c r="CH5389" s="1">
        <f t="shared" ca="1" si="28296"/>
        <v>2.8733101408541135E-5</v>
      </c>
      <c r="CI5389" s="1">
        <f t="shared" ca="1" si="28297"/>
        <v>1.1224593403666714E-5</v>
      </c>
      <c r="CJ5389" s="1">
        <f t="shared" ca="1" si="28298"/>
        <v>3.2950229034281861E-6</v>
      </c>
      <c r="CK5389" s="1">
        <f t="shared" ca="1" si="28299"/>
        <v>2.638248600789687E-5</v>
      </c>
      <c r="CL5389" s="1">
        <f t="shared" ca="1" si="28300"/>
        <v>1.6650059097436123E-2</v>
      </c>
      <c r="CM5389" s="1">
        <f t="shared" ca="1" si="28301"/>
        <v>0.98115315718632501</v>
      </c>
      <c r="CN5389" s="1">
        <f t="shared" ca="1" si="28302"/>
        <v>0.99993894053840138</v>
      </c>
      <c r="CO5389" s="1">
        <f t="shared" ca="1" si="28303"/>
        <v>0.99886985059593614</v>
      </c>
      <c r="CP5389" s="1">
        <f t="shared" ca="1" si="28304"/>
        <v>0.99909672292267815</v>
      </c>
      <c r="CQ5389" s="25"/>
      <c r="CR5389" s="7">
        <v>9</v>
      </c>
      <c r="CS5389" s="1">
        <f t="shared" ca="1" si="28305"/>
        <v>1.8689893644914347E-2</v>
      </c>
      <c r="CT5389" s="1">
        <f t="shared" ca="1" si="28306"/>
        <v>0.28334137032820028</v>
      </c>
      <c r="CU5389" s="1">
        <f t="shared" ca="1" si="28307"/>
        <v>0.40059187816471792</v>
      </c>
      <c r="CV5389" s="1">
        <f t="shared" ca="1" si="28308"/>
        <v>0.40980698008604638</v>
      </c>
      <c r="CW5389" s="1">
        <f t="shared" ca="1" si="28309"/>
        <v>0.55332864501863832</v>
      </c>
      <c r="CX5389" s="1">
        <f t="shared" ca="1" si="28310"/>
        <v>0.87119676072974539</v>
      </c>
      <c r="CY5389" s="1">
        <f t="shared" ca="1" si="28311"/>
        <v>0.98478506492035778</v>
      </c>
      <c r="CZ5389" s="1">
        <f t="shared" ca="1" si="28312"/>
        <v>0.78748568750078463</v>
      </c>
      <c r="DA5389" s="1">
        <f t="shared" ca="1" si="28313"/>
        <v>0.61791430966858663</v>
      </c>
      <c r="DB5389" s="1">
        <f t="shared" ca="1" si="28314"/>
        <v>0.70987373706572876</v>
      </c>
      <c r="DC5389" s="1">
        <f t="shared" ca="1" si="28315"/>
        <v>6.2229273663685115E-2</v>
      </c>
      <c r="DD5389" s="25"/>
      <c r="DE5389" s="40"/>
      <c r="DF5389" s="14"/>
      <c r="DG5389" s="14"/>
      <c r="DH5389" s="14"/>
      <c r="DI5389" s="14"/>
      <c r="DJ5389" s="14"/>
      <c r="DK5389" s="14"/>
      <c r="DL5389" s="14"/>
      <c r="DM5389" s="14"/>
      <c r="DN5389" s="25"/>
      <c r="DO5389" s="25"/>
      <c r="DP5389" s="25"/>
      <c r="DQ5389" s="25"/>
      <c r="DR5389" s="25"/>
      <c r="DS5389" s="25"/>
      <c r="DT5389" s="25"/>
      <c r="DU5389" s="25"/>
      <c r="DV5389" s="25"/>
      <c r="DW5389" s="25"/>
      <c r="DX5389" s="25"/>
      <c r="DY5389" s="25"/>
      <c r="DZ5389" s="25"/>
      <c r="EA5389" s="25"/>
      <c r="EB5389" s="25"/>
      <c r="EC5389" s="25"/>
      <c r="ED5389" s="25"/>
      <c r="EE5389" s="25"/>
      <c r="EF5389" s="29"/>
      <c r="EG5389" s="23"/>
      <c r="EH5389" s="50"/>
      <c r="EI5389" s="7">
        <v>3</v>
      </c>
      <c r="EJ5389" s="1">
        <f t="shared" ca="1" si="28350"/>
        <v>0.16822299301831012</v>
      </c>
      <c r="EK5389" s="1">
        <f t="shared" ca="1" si="28351"/>
        <v>0.20398658815188581</v>
      </c>
      <c r="EL5389" s="1">
        <f t="shared" ca="1" si="28352"/>
        <v>0.2904149811980965</v>
      </c>
      <c r="EM5389" s="1">
        <f t="shared" ca="1" si="28353"/>
        <v>0.30461530928210029</v>
      </c>
      <c r="EN5389" s="25"/>
      <c r="EO5389" s="50"/>
      <c r="EP5389" s="7">
        <v>2</v>
      </c>
      <c r="EQ5389" s="1">
        <f t="shared" ref="EQ5389" ca="1" si="28358">MAX(EJ5395:EK5396)</f>
        <v>0.94767624458024369</v>
      </c>
      <c r="ER5389" s="1">
        <f t="shared" ref="ER5389" ca="1" si="28359">MAX(EL5395:EM5396)</f>
        <v>0.22118915214214374</v>
      </c>
      <c r="ES5389" s="25"/>
      <c r="ET5389" s="23"/>
      <c r="EU5389" s="7">
        <v>8</v>
      </c>
      <c r="EV5389" s="1"/>
      <c r="EW5389" s="14"/>
      <c r="EX5389" s="7">
        <v>8</v>
      </c>
      <c r="EY5389" s="1"/>
      <c r="EZ5389" s="14"/>
      <c r="FA5389" s="14"/>
      <c r="FB5389" s="14"/>
      <c r="FC5389" s="19"/>
    </row>
    <row r="5390" spans="1:159" x14ac:dyDescent="0.2">
      <c r="A5390" s="55"/>
      <c r="B5390" s="18">
        <v>10</v>
      </c>
      <c r="C5390" s="1">
        <f>学習データ!C5356*$B$37</f>
        <v>0</v>
      </c>
      <c r="D5390" s="1">
        <f>学習データ!D5356*$B$37</f>
        <v>0</v>
      </c>
      <c r="E5390" s="1">
        <f>学習データ!E5356*$B$37</f>
        <v>0</v>
      </c>
      <c r="F5390" s="1">
        <f>学習データ!F5356*$B$37</f>
        <v>0</v>
      </c>
      <c r="G5390" s="1">
        <f>学習データ!G5356*$B$37</f>
        <v>0</v>
      </c>
      <c r="H5390" s="1">
        <f>学習データ!H5356*$B$37</f>
        <v>0</v>
      </c>
      <c r="I5390" s="1">
        <f>学習データ!I5356*$B$37</f>
        <v>0</v>
      </c>
      <c r="J5390" s="1">
        <f>学習データ!J5356*$B$37</f>
        <v>254</v>
      </c>
      <c r="K5390" s="1">
        <f>学習データ!K5356*$B$37</f>
        <v>253</v>
      </c>
      <c r="L5390" s="1">
        <f>学習データ!L5356*$B$37</f>
        <v>254</v>
      </c>
      <c r="M5390" s="1">
        <f>学習データ!M5356*$B$37</f>
        <v>253</v>
      </c>
      <c r="N5390" s="1">
        <f>学習データ!N5356*$B$37</f>
        <v>203</v>
      </c>
      <c r="O5390" s="1">
        <f>学習データ!O5356*$B$37</f>
        <v>0</v>
      </c>
      <c r="P5390" s="1">
        <f>学習データ!P5356*$B$37</f>
        <v>0</v>
      </c>
      <c r="Q5390" s="1">
        <f>学習データ!Q5356*$B$37</f>
        <v>0</v>
      </c>
      <c r="R5390" s="1">
        <f>学習データ!R5356*$B$37</f>
        <v>0</v>
      </c>
      <c r="S5390" s="1">
        <f>学習データ!S5356*$B$37</f>
        <v>0</v>
      </c>
      <c r="T5390" s="1">
        <f>学習データ!T5356*$B$37</f>
        <v>0</v>
      </c>
      <c r="U5390" s="1">
        <f>学習データ!U5356*$B$37</f>
        <v>0</v>
      </c>
      <c r="V5390" s="1">
        <f>学習データ!V5356*$B$37</f>
        <v>0</v>
      </c>
      <c r="W5390" s="1">
        <f>学習データ!W5356*$B$37</f>
        <v>0</v>
      </c>
      <c r="X5390" s="1">
        <f>学習データ!X5356*$B$37</f>
        <v>0</v>
      </c>
      <c r="Y5390" s="1">
        <f>学習データ!Y5356*$B$37</f>
        <v>0</v>
      </c>
      <c r="Z5390" s="1">
        <f>学習データ!Z5356*$B$37</f>
        <v>0</v>
      </c>
      <c r="AA5390" s="1">
        <f>学習データ!AA5356*$B$37</f>
        <v>0</v>
      </c>
      <c r="AB5390" s="1">
        <f>学習データ!AB5356*$B$37</f>
        <v>0</v>
      </c>
      <c r="AC5390" s="1">
        <f>学習データ!AC5356*$B$37</f>
        <v>0</v>
      </c>
      <c r="AD5390" s="1">
        <f>学習データ!AD5356*$B$37</f>
        <v>0</v>
      </c>
      <c r="AE5390" s="14"/>
      <c r="AF5390" s="14"/>
      <c r="AG5390" s="14"/>
      <c r="AH5390" s="29"/>
      <c r="AI5390" s="25"/>
      <c r="AJ5390" s="7">
        <v>10</v>
      </c>
      <c r="AK5390" s="36">
        <f t="shared" ca="1" si="28255"/>
        <v>0</v>
      </c>
      <c r="AL5390" s="36">
        <f t="shared" ca="1" si="28256"/>
        <v>0</v>
      </c>
      <c r="AM5390" s="36">
        <f t="shared" ca="1" si="28257"/>
        <v>0</v>
      </c>
      <c r="AN5390" s="36">
        <f t="shared" ca="1" si="28258"/>
        <v>0</v>
      </c>
      <c r="AO5390" s="36">
        <f t="shared" ca="1" si="28259"/>
        <v>0</v>
      </c>
      <c r="AP5390" s="36">
        <f t="shared" ca="1" si="28260"/>
        <v>0</v>
      </c>
      <c r="AQ5390" s="36">
        <f t="shared" ca="1" si="28261"/>
        <v>0</v>
      </c>
      <c r="AR5390" s="36">
        <f t="shared" ca="1" si="28262"/>
        <v>4.3137254901960784E-2</v>
      </c>
      <c r="AS5390" s="36">
        <f t="shared" ca="1" si="28263"/>
        <v>0.99607843137254903</v>
      </c>
      <c r="AT5390" s="36">
        <f t="shared" ca="1" si="28264"/>
        <v>0.99607843137254903</v>
      </c>
      <c r="AU5390" s="36">
        <f t="shared" ca="1" si="28265"/>
        <v>0.99607843137254903</v>
      </c>
      <c r="AV5390" s="36">
        <f t="shared" ca="1" si="28266"/>
        <v>0.19607843137254902</v>
      </c>
      <c r="AW5390" s="36">
        <f t="shared" ca="1" si="28267"/>
        <v>0</v>
      </c>
      <c r="AX5390" s="36">
        <f t="shared" ca="1" si="28268"/>
        <v>0</v>
      </c>
      <c r="AY5390" s="25"/>
      <c r="AZ5390" s="7">
        <v>10</v>
      </c>
      <c r="BA5390" s="36">
        <f t="shared" ca="1" si="28269"/>
        <v>0</v>
      </c>
      <c r="BB5390" s="36">
        <f t="shared" ca="1" si="28270"/>
        <v>0</v>
      </c>
      <c r="BC5390" s="36">
        <f t="shared" ca="1" si="28271"/>
        <v>0</v>
      </c>
      <c r="BD5390" s="36">
        <f t="shared" ca="1" si="28272"/>
        <v>0</v>
      </c>
      <c r="BE5390" s="36">
        <f t="shared" ca="1" si="28273"/>
        <v>0</v>
      </c>
      <c r="BF5390" s="36">
        <f t="shared" ca="1" si="28274"/>
        <v>0</v>
      </c>
      <c r="BG5390" s="36">
        <f t="shared" ca="1" si="28275"/>
        <v>0</v>
      </c>
      <c r="BH5390" s="36">
        <f t="shared" ca="1" si="28276"/>
        <v>0</v>
      </c>
      <c r="BI5390" s="36">
        <f t="shared" ca="1" si="28277"/>
        <v>0.99607843137254903</v>
      </c>
      <c r="BJ5390" s="36">
        <f t="shared" ca="1" si="28278"/>
        <v>0.99607843137254903</v>
      </c>
      <c r="BK5390" s="36">
        <f t="shared" ca="1" si="28279"/>
        <v>0.99607843137254903</v>
      </c>
      <c r="BL5390" s="36">
        <f t="shared" ca="1" si="28280"/>
        <v>0</v>
      </c>
      <c r="BM5390" s="36">
        <f t="shared" ca="1" si="28281"/>
        <v>0</v>
      </c>
      <c r="BN5390" s="36">
        <f t="shared" ca="1" si="28282"/>
        <v>0</v>
      </c>
      <c r="BO5390" s="25"/>
      <c r="BP5390" s="25"/>
      <c r="BQ5390" s="23"/>
      <c r="BR5390" s="7">
        <v>10</v>
      </c>
      <c r="BS5390" s="1">
        <f t="shared" ca="1" si="28283"/>
        <v>0.48160743256383232</v>
      </c>
      <c r="BT5390" s="1">
        <f t="shared" ca="1" si="28284"/>
        <v>0.71561285035520683</v>
      </c>
      <c r="BU5390" s="1">
        <f t="shared" ca="1" si="28285"/>
        <v>0.93614005717794113</v>
      </c>
      <c r="BV5390" s="1">
        <f t="shared" ca="1" si="28286"/>
        <v>0.98047707972145159</v>
      </c>
      <c r="BW5390" s="1">
        <f t="shared" ca="1" si="28287"/>
        <v>0.99327390364697477</v>
      </c>
      <c r="BX5390" s="1">
        <f t="shared" ca="1" si="28288"/>
        <v>0.99397948219936372</v>
      </c>
      <c r="BY5390" s="1">
        <f t="shared" ca="1" si="28289"/>
        <v>0.99444707336059568</v>
      </c>
      <c r="BZ5390" s="1">
        <f t="shared" ca="1" si="28290"/>
        <v>0.98887794178003874</v>
      </c>
      <c r="CA5390" s="1">
        <f t="shared" ca="1" si="28291"/>
        <v>0.93771904023309793</v>
      </c>
      <c r="CB5390" s="1">
        <f t="shared" ca="1" si="28292"/>
        <v>0.80148606630099872</v>
      </c>
      <c r="CC5390" s="1">
        <f t="shared" ca="1" si="28293"/>
        <v>0.50595140238292446</v>
      </c>
      <c r="CD5390" s="25"/>
      <c r="CE5390" s="7">
        <v>10</v>
      </c>
      <c r="CF5390" s="1">
        <f t="shared" ca="1" si="28294"/>
        <v>0.16845687140215862</v>
      </c>
      <c r="CG5390" s="1">
        <f t="shared" ca="1" si="28295"/>
        <v>0.70095857058229294</v>
      </c>
      <c r="CH5390" s="1">
        <f t="shared" ca="1" si="28296"/>
        <v>0.92360471412372291</v>
      </c>
      <c r="CI5390" s="1">
        <f t="shared" ca="1" si="28297"/>
        <v>0.94682354219460041</v>
      </c>
      <c r="CJ5390" s="1">
        <f t="shared" ca="1" si="28298"/>
        <v>0.93475643551357279</v>
      </c>
      <c r="CK5390" s="1">
        <f t="shared" ca="1" si="28299"/>
        <v>0.94872042302569259</v>
      </c>
      <c r="CL5390" s="1">
        <f t="shared" ca="1" si="28300"/>
        <v>0.9995900699871173</v>
      </c>
      <c r="CM5390" s="1">
        <f t="shared" ca="1" si="28301"/>
        <v>0.99746368327275825</v>
      </c>
      <c r="CN5390" s="1">
        <f t="shared" ca="1" si="28302"/>
        <v>0.99998694418662493</v>
      </c>
      <c r="CO5390" s="1">
        <f t="shared" ca="1" si="28303"/>
        <v>0.99742730984767736</v>
      </c>
      <c r="CP5390" s="1">
        <f t="shared" ca="1" si="28304"/>
        <v>0.99623734873620085</v>
      </c>
      <c r="CQ5390" s="25"/>
      <c r="CR5390" s="7">
        <v>10</v>
      </c>
      <c r="CS5390" s="1">
        <f t="shared" ca="1" si="28305"/>
        <v>1.8689893644914347E-2</v>
      </c>
      <c r="CT5390" s="1">
        <f t="shared" ca="1" si="28306"/>
        <v>0.55417978575739435</v>
      </c>
      <c r="CU5390" s="1">
        <f t="shared" ca="1" si="28307"/>
        <v>0.85936032736298051</v>
      </c>
      <c r="CV5390" s="1">
        <f t="shared" ca="1" si="28308"/>
        <v>0.96893664478672481</v>
      </c>
      <c r="CW5390" s="1">
        <f t="shared" ca="1" si="28309"/>
        <v>0.99804113929001925</v>
      </c>
      <c r="CX5390" s="1">
        <f t="shared" ca="1" si="28310"/>
        <v>0.99937490314520716</v>
      </c>
      <c r="CY5390" s="1">
        <f t="shared" ca="1" si="28311"/>
        <v>0.99766326628357049</v>
      </c>
      <c r="CZ5390" s="1">
        <f t="shared" ca="1" si="28312"/>
        <v>0.96930999077321822</v>
      </c>
      <c r="DA5390" s="1">
        <f t="shared" ca="1" si="28313"/>
        <v>0.72367046479481778</v>
      </c>
      <c r="DB5390" s="1">
        <f t="shared" ca="1" si="28314"/>
        <v>0.65431971473378281</v>
      </c>
      <c r="DC5390" s="1">
        <f t="shared" ca="1" si="28315"/>
        <v>2.3897121346956134E-2</v>
      </c>
      <c r="DD5390" s="25"/>
      <c r="DE5390" s="40"/>
      <c r="DF5390" s="14"/>
      <c r="DG5390" s="14"/>
      <c r="DH5390" s="14"/>
      <c r="DI5390" s="14"/>
      <c r="DJ5390" s="14"/>
      <c r="DK5390" s="14"/>
      <c r="DL5390" s="14"/>
      <c r="DM5390" s="14"/>
      <c r="DN5390" s="25"/>
      <c r="DO5390" s="25"/>
      <c r="DP5390" s="25"/>
      <c r="DQ5390" s="25"/>
      <c r="DR5390" s="25"/>
      <c r="DS5390" s="25"/>
      <c r="DT5390" s="25"/>
      <c r="DU5390" s="25"/>
      <c r="DV5390" s="25"/>
      <c r="DW5390" s="25"/>
      <c r="DX5390" s="25"/>
      <c r="DY5390" s="25"/>
      <c r="DZ5390" s="25"/>
      <c r="EA5390" s="25"/>
      <c r="EB5390" s="25"/>
      <c r="EC5390" s="25"/>
      <c r="ED5390" s="25"/>
      <c r="EE5390" s="25"/>
      <c r="EF5390" s="29"/>
      <c r="EG5390" s="23"/>
      <c r="EH5390" s="50"/>
      <c r="EI5390" s="7">
        <v>4</v>
      </c>
      <c r="EJ5390" s="1">
        <f t="shared" ca="1" si="28350"/>
        <v>0.19441936947234392</v>
      </c>
      <c r="EK5390" s="1">
        <f t="shared" ca="1" si="28351"/>
        <v>0.29998497880726988</v>
      </c>
      <c r="EL5390" s="1">
        <f t="shared" ca="1" si="28352"/>
        <v>0.29421182838770915</v>
      </c>
      <c r="EM5390" s="1">
        <f t="shared" ca="1" si="28353"/>
        <v>0.3240024201046211</v>
      </c>
      <c r="EN5390" s="25"/>
      <c r="EO5390" s="50">
        <v>4</v>
      </c>
      <c r="EP5390" s="7">
        <v>1</v>
      </c>
      <c r="EQ5390" s="1">
        <f t="shared" ref="EQ5390" ca="1" si="28360">MAX(EJ5399:EK5400)</f>
        <v>0.9574484080053306</v>
      </c>
      <c r="ER5390" s="1">
        <f t="shared" ref="ER5390" ca="1" si="28361">MAX(EL5399:EM5400)</f>
        <v>0.24265486714541074</v>
      </c>
      <c r="ES5390" s="25"/>
      <c r="ET5390" s="23"/>
      <c r="EU5390" s="7">
        <v>9</v>
      </c>
      <c r="EV5390" s="1"/>
      <c r="EW5390" s="14"/>
      <c r="EX5390" s="7">
        <v>9</v>
      </c>
      <c r="EY5390" s="1"/>
      <c r="EZ5390" s="14"/>
      <c r="FA5390" s="14"/>
      <c r="FB5390" s="14"/>
      <c r="FC5390" s="19"/>
    </row>
    <row r="5391" spans="1:159" x14ac:dyDescent="0.2">
      <c r="A5391" s="55"/>
      <c r="B5391" s="18">
        <v>11</v>
      </c>
      <c r="C5391" s="1">
        <f>学習データ!C5357*$B$37</f>
        <v>0</v>
      </c>
      <c r="D5391" s="1">
        <f>学習データ!D5357*$B$37</f>
        <v>0</v>
      </c>
      <c r="E5391" s="1">
        <f>学習データ!E5357*$B$37</f>
        <v>0</v>
      </c>
      <c r="F5391" s="1">
        <f>学習データ!F5357*$B$37</f>
        <v>0</v>
      </c>
      <c r="G5391" s="1">
        <f>学習データ!G5357*$B$37</f>
        <v>0</v>
      </c>
      <c r="H5391" s="1">
        <f>学習データ!H5357*$B$37</f>
        <v>0</v>
      </c>
      <c r="I5391" s="1">
        <f>学習データ!I5357*$B$37</f>
        <v>0</v>
      </c>
      <c r="J5391" s="1">
        <f>学習データ!J5357*$B$37</f>
        <v>253</v>
      </c>
      <c r="K5391" s="1">
        <f>学習データ!K5357*$B$37</f>
        <v>252</v>
      </c>
      <c r="L5391" s="1">
        <f>学習データ!L5357*$B$37</f>
        <v>253</v>
      </c>
      <c r="M5391" s="1">
        <f>学習データ!M5357*$B$37</f>
        <v>252</v>
      </c>
      <c r="N5391" s="1">
        <f>学習データ!N5357*$B$37</f>
        <v>203</v>
      </c>
      <c r="O5391" s="1">
        <f>学習データ!O5357*$B$37</f>
        <v>0</v>
      </c>
      <c r="P5391" s="1">
        <f>学習データ!P5357*$B$37</f>
        <v>0</v>
      </c>
      <c r="Q5391" s="1">
        <f>学習データ!Q5357*$B$37</f>
        <v>0</v>
      </c>
      <c r="R5391" s="1">
        <f>学習データ!R5357*$B$37</f>
        <v>0</v>
      </c>
      <c r="S5391" s="1">
        <f>学習データ!S5357*$B$37</f>
        <v>0</v>
      </c>
      <c r="T5391" s="1">
        <f>学習データ!T5357*$B$37</f>
        <v>0</v>
      </c>
      <c r="U5391" s="1">
        <f>学習データ!U5357*$B$37</f>
        <v>0</v>
      </c>
      <c r="V5391" s="1">
        <f>学習データ!V5357*$B$37</f>
        <v>0</v>
      </c>
      <c r="W5391" s="1">
        <f>学習データ!W5357*$B$37</f>
        <v>0</v>
      </c>
      <c r="X5391" s="1">
        <f>学習データ!X5357*$B$37</f>
        <v>0</v>
      </c>
      <c r="Y5391" s="1">
        <f>学習データ!Y5357*$B$37</f>
        <v>0</v>
      </c>
      <c r="Z5391" s="1">
        <f>学習データ!Z5357*$B$37</f>
        <v>0</v>
      </c>
      <c r="AA5391" s="1">
        <f>学習データ!AA5357*$B$37</f>
        <v>0</v>
      </c>
      <c r="AB5391" s="1">
        <f>学習データ!AB5357*$B$37</f>
        <v>0</v>
      </c>
      <c r="AC5391" s="1">
        <f>学習データ!AC5357*$B$37</f>
        <v>0</v>
      </c>
      <c r="AD5391" s="1">
        <f>学習データ!AD5357*$B$37</f>
        <v>0</v>
      </c>
      <c r="AE5391" s="14"/>
      <c r="AF5391" s="14"/>
      <c r="AG5391" s="14"/>
      <c r="AH5391" s="29"/>
      <c r="AI5391" s="25"/>
      <c r="AJ5391" s="7">
        <v>11</v>
      </c>
      <c r="AK5391" s="36">
        <f t="shared" ca="1" si="28255"/>
        <v>0</v>
      </c>
      <c r="AL5391" s="36">
        <f t="shared" ca="1" si="28256"/>
        <v>0</v>
      </c>
      <c r="AM5391" s="36">
        <f t="shared" ca="1" si="28257"/>
        <v>0</v>
      </c>
      <c r="AN5391" s="36">
        <f t="shared" ca="1" si="28258"/>
        <v>0.12156862745098039</v>
      </c>
      <c r="AO5391" s="36">
        <f t="shared" ca="1" si="28259"/>
        <v>1</v>
      </c>
      <c r="AP5391" s="36">
        <f t="shared" ca="1" si="28260"/>
        <v>0.99607843137254903</v>
      </c>
      <c r="AQ5391" s="36">
        <f t="shared" ca="1" si="28261"/>
        <v>0.99607843137254903</v>
      </c>
      <c r="AR5391" s="36">
        <f t="shared" ca="1" si="28262"/>
        <v>0.99607843137254903</v>
      </c>
      <c r="AS5391" s="36">
        <f t="shared" ca="1" si="28263"/>
        <v>0.99607843137254903</v>
      </c>
      <c r="AT5391" s="36">
        <f t="shared" ca="1" si="28264"/>
        <v>0.99607843137254903</v>
      </c>
      <c r="AU5391" s="36">
        <f t="shared" ca="1" si="28265"/>
        <v>0.83137254901960778</v>
      </c>
      <c r="AV5391" s="36">
        <f t="shared" ca="1" si="28266"/>
        <v>3.9215686274509803E-2</v>
      </c>
      <c r="AW5391" s="36">
        <f t="shared" ca="1" si="28267"/>
        <v>0</v>
      </c>
      <c r="AX5391" s="36">
        <f t="shared" ca="1" si="28268"/>
        <v>0</v>
      </c>
      <c r="AY5391" s="25"/>
      <c r="AZ5391" s="7">
        <v>11</v>
      </c>
      <c r="BA5391" s="36">
        <f t="shared" ca="1" si="28269"/>
        <v>0</v>
      </c>
      <c r="BB5391" s="36">
        <f t="shared" ca="1" si="28270"/>
        <v>0</v>
      </c>
      <c r="BC5391" s="36">
        <f t="shared" ca="1" si="28271"/>
        <v>0</v>
      </c>
      <c r="BD5391" s="36">
        <f t="shared" ca="1" si="28272"/>
        <v>0</v>
      </c>
      <c r="BE5391" s="36">
        <f t="shared" ca="1" si="28273"/>
        <v>1</v>
      </c>
      <c r="BF5391" s="36">
        <f t="shared" ca="1" si="28274"/>
        <v>0.99607843137254903</v>
      </c>
      <c r="BG5391" s="36">
        <f t="shared" ca="1" si="28275"/>
        <v>0.99607843137254903</v>
      </c>
      <c r="BH5391" s="36">
        <f t="shared" ca="1" si="28276"/>
        <v>0.99607843137254903</v>
      </c>
      <c r="BI5391" s="36">
        <f t="shared" ca="1" si="28277"/>
        <v>0.99607843137254903</v>
      </c>
      <c r="BJ5391" s="36">
        <f t="shared" ca="1" si="28278"/>
        <v>0.99607843137254903</v>
      </c>
      <c r="BK5391" s="36">
        <f t="shared" ca="1" si="28279"/>
        <v>0</v>
      </c>
      <c r="BL5391" s="36">
        <f t="shared" ca="1" si="28280"/>
        <v>0</v>
      </c>
      <c r="BM5391" s="36">
        <f t="shared" ca="1" si="28281"/>
        <v>0</v>
      </c>
      <c r="BN5391" s="36">
        <f t="shared" ca="1" si="28282"/>
        <v>0</v>
      </c>
      <c r="BO5391" s="25"/>
      <c r="BP5391" s="25"/>
      <c r="BQ5391" s="23"/>
      <c r="BR5391" s="7">
        <v>11</v>
      </c>
      <c r="BS5391" s="1">
        <f t="shared" ca="1" si="28283"/>
        <v>0.48160743256383232</v>
      </c>
      <c r="BT5391" s="1">
        <f t="shared" ca="1" si="28284"/>
        <v>0.67362737696723785</v>
      </c>
      <c r="BU5391" s="1">
        <f t="shared" ca="1" si="28285"/>
        <v>0.85827982287528215</v>
      </c>
      <c r="BV5391" s="1">
        <f t="shared" ca="1" si="28286"/>
        <v>0.93450493108587895</v>
      </c>
      <c r="BW5391" s="1">
        <f t="shared" ca="1" si="28287"/>
        <v>0.95319708269987247</v>
      </c>
      <c r="BX5391" s="1">
        <f t="shared" ca="1" si="28288"/>
        <v>0.95310401427841107</v>
      </c>
      <c r="BY5391" s="1">
        <f t="shared" ca="1" si="28289"/>
        <v>0.95280710791318424</v>
      </c>
      <c r="BZ5391" s="1">
        <f t="shared" ca="1" si="28290"/>
        <v>0.90060662212010467</v>
      </c>
      <c r="CA5391" s="1">
        <f t="shared" ca="1" si="28291"/>
        <v>0.75599806302394312</v>
      </c>
      <c r="CB5391" s="1">
        <f t="shared" ca="1" si="28292"/>
        <v>0.56950051500028653</v>
      </c>
      <c r="CC5391" s="1">
        <f t="shared" ca="1" si="28293"/>
        <v>0.48160743256383232</v>
      </c>
      <c r="CD5391" s="25"/>
      <c r="CE5391" s="7">
        <v>11</v>
      </c>
      <c r="CF5391" s="1">
        <f t="shared" ca="1" si="28294"/>
        <v>0.16845687140215862</v>
      </c>
      <c r="CG5391" s="1">
        <f t="shared" ca="1" si="28295"/>
        <v>0.67375902670265175</v>
      </c>
      <c r="CH5391" s="1">
        <f t="shared" ca="1" si="28296"/>
        <v>0.99999225522184099</v>
      </c>
      <c r="CI5391" s="1">
        <f t="shared" ca="1" si="28297"/>
        <v>0.99999714673538331</v>
      </c>
      <c r="CJ5391" s="1">
        <f t="shared" ca="1" si="28298"/>
        <v>0.99999999948869656</v>
      </c>
      <c r="CK5391" s="1">
        <f t="shared" ca="1" si="28299"/>
        <v>0.99999999947274065</v>
      </c>
      <c r="CL5391" s="1">
        <f t="shared" ca="1" si="28300"/>
        <v>0.99999999945536366</v>
      </c>
      <c r="CM5391" s="1">
        <f t="shared" ca="1" si="28301"/>
        <v>0.99999999435420439</v>
      </c>
      <c r="CN5391" s="1">
        <f t="shared" ca="1" si="28302"/>
        <v>0.99966210462044824</v>
      </c>
      <c r="CO5391" s="1">
        <f t="shared" ca="1" si="28303"/>
        <v>0.99908650607455651</v>
      </c>
      <c r="CP5391" s="1">
        <f t="shared" ca="1" si="28304"/>
        <v>0.16845687140215862</v>
      </c>
      <c r="CQ5391" s="25"/>
      <c r="CR5391" s="7">
        <v>11</v>
      </c>
      <c r="CS5391" s="1">
        <f t="shared" ca="1" si="28305"/>
        <v>1.8689893644914347E-2</v>
      </c>
      <c r="CT5391" s="1">
        <f t="shared" ca="1" si="28306"/>
        <v>0.24947552014048088</v>
      </c>
      <c r="CU5391" s="1">
        <f t="shared" ca="1" si="28307"/>
        <v>0.21306116856110133</v>
      </c>
      <c r="CV5391" s="1">
        <f t="shared" ca="1" si="28308"/>
        <v>0.84979767558265484</v>
      </c>
      <c r="CW5391" s="1">
        <f t="shared" ca="1" si="28309"/>
        <v>0.95156771060800383</v>
      </c>
      <c r="CX5391" s="1">
        <f t="shared" ca="1" si="28310"/>
        <v>0.95139221189597867</v>
      </c>
      <c r="CY5391" s="1">
        <f t="shared" ca="1" si="28311"/>
        <v>0.95087574436379307</v>
      </c>
      <c r="CZ5391" s="1">
        <f t="shared" ca="1" si="28312"/>
        <v>0.52613743702475024</v>
      </c>
      <c r="DA5391" s="1">
        <f t="shared" ca="1" si="28313"/>
        <v>0.57481569164014046</v>
      </c>
      <c r="DB5391" s="1">
        <f t="shared" ca="1" si="28314"/>
        <v>6.1772661909207591E-2</v>
      </c>
      <c r="DC5391" s="1">
        <f t="shared" ca="1" si="28315"/>
        <v>1.8689893644914347E-2</v>
      </c>
      <c r="DD5391" s="25"/>
      <c r="DE5391" s="40"/>
      <c r="DF5391" s="14"/>
      <c r="DG5391" s="14"/>
      <c r="DH5391" s="14"/>
      <c r="DI5391" s="14"/>
      <c r="DJ5391" s="14"/>
      <c r="DK5391" s="14"/>
      <c r="DL5391" s="14"/>
      <c r="DM5391" s="14"/>
      <c r="DN5391" s="25"/>
      <c r="DO5391" s="25"/>
      <c r="DP5391" s="25"/>
      <c r="DQ5391" s="25"/>
      <c r="DR5391" s="25"/>
      <c r="DS5391" s="25"/>
      <c r="DT5391" s="25"/>
      <c r="DU5391" s="25"/>
      <c r="DV5391" s="25"/>
      <c r="DW5391" s="25"/>
      <c r="DX5391" s="25"/>
      <c r="DY5391" s="25"/>
      <c r="DZ5391" s="25"/>
      <c r="EA5391" s="25"/>
      <c r="EB5391" s="25"/>
      <c r="EC5391" s="25"/>
      <c r="ED5391" s="25"/>
      <c r="EE5391" s="25"/>
      <c r="EF5391" s="29"/>
      <c r="EG5391" s="23"/>
      <c r="EH5391" s="26"/>
      <c r="EI5391" s="14"/>
      <c r="EJ5391" s="14"/>
      <c r="EK5391" s="14"/>
      <c r="EL5391" s="14"/>
      <c r="EM5391" s="14"/>
      <c r="EN5391" s="25"/>
      <c r="EO5391" s="50"/>
      <c r="EP5391" s="7">
        <v>2</v>
      </c>
      <c r="EQ5391" s="1">
        <f t="shared" ref="EQ5391" ca="1" si="28362">MAX(EJ5401:EK5402)</f>
        <v>0.31276841448674514</v>
      </c>
      <c r="ER5391" s="1">
        <f t="shared" ref="ER5391" ca="1" si="28363">MAX(EL5401:EM5402)</f>
        <v>6.232524320824364E-2</v>
      </c>
      <c r="ES5391" s="25"/>
      <c r="ET5391" s="23"/>
      <c r="EU5391" s="14"/>
      <c r="EV5391" s="14"/>
      <c r="EW5391" s="14"/>
      <c r="EX5391" s="14"/>
      <c r="EY5391" s="14"/>
      <c r="EZ5391" s="14"/>
      <c r="FA5391" s="14"/>
      <c r="FB5391" s="14"/>
      <c r="FC5391" s="19"/>
    </row>
    <row r="5392" spans="1:159" x14ac:dyDescent="0.2">
      <c r="A5392" s="55"/>
      <c r="B5392" s="18">
        <v>12</v>
      </c>
      <c r="C5392" s="1">
        <f>学習データ!C5358*$B$37</f>
        <v>0</v>
      </c>
      <c r="D5392" s="1">
        <f>学習データ!D5358*$B$37</f>
        <v>0</v>
      </c>
      <c r="E5392" s="1">
        <f>学習データ!E5358*$B$37</f>
        <v>0</v>
      </c>
      <c r="F5392" s="1">
        <f>学習データ!F5358*$B$37</f>
        <v>0</v>
      </c>
      <c r="G5392" s="1">
        <f>学習データ!G5358*$B$37</f>
        <v>0</v>
      </c>
      <c r="H5392" s="1">
        <f>学習データ!H5358*$B$37</f>
        <v>0</v>
      </c>
      <c r="I5392" s="1">
        <f>学習データ!I5358*$B$37</f>
        <v>0</v>
      </c>
      <c r="J5392" s="1">
        <f>学習データ!J5358*$B$37</f>
        <v>254</v>
      </c>
      <c r="K5392" s="1">
        <f>学習データ!K5358*$B$37</f>
        <v>253</v>
      </c>
      <c r="L5392" s="1">
        <f>学習データ!L5358*$B$37</f>
        <v>254</v>
      </c>
      <c r="M5392" s="1">
        <f>学習データ!M5358*$B$37</f>
        <v>253</v>
      </c>
      <c r="N5392" s="1">
        <f>学習データ!N5358*$B$37</f>
        <v>254</v>
      </c>
      <c r="O5392" s="1">
        <f>学習データ!O5358*$B$37</f>
        <v>253</v>
      </c>
      <c r="P5392" s="1">
        <f>学習データ!P5358*$B$37</f>
        <v>254</v>
      </c>
      <c r="Q5392" s="1">
        <f>学習データ!Q5358*$B$37</f>
        <v>253</v>
      </c>
      <c r="R5392" s="1">
        <f>学習データ!R5358*$B$37</f>
        <v>173</v>
      </c>
      <c r="S5392" s="1">
        <f>学習データ!S5358*$B$37</f>
        <v>253</v>
      </c>
      <c r="T5392" s="1">
        <f>学習データ!T5358*$B$37</f>
        <v>254</v>
      </c>
      <c r="U5392" s="1">
        <f>学習データ!U5358*$B$37</f>
        <v>213</v>
      </c>
      <c r="V5392" s="1">
        <f>学習データ!V5358*$B$37</f>
        <v>234</v>
      </c>
      <c r="W5392" s="1">
        <f>学習データ!W5358*$B$37</f>
        <v>71</v>
      </c>
      <c r="X5392" s="1">
        <f>学習データ!X5358*$B$37</f>
        <v>0</v>
      </c>
      <c r="Y5392" s="1">
        <f>学習データ!Y5358*$B$37</f>
        <v>0</v>
      </c>
      <c r="Z5392" s="1">
        <f>学習データ!Z5358*$B$37</f>
        <v>0</v>
      </c>
      <c r="AA5392" s="1">
        <f>学習データ!AA5358*$B$37</f>
        <v>0</v>
      </c>
      <c r="AB5392" s="1">
        <f>学習データ!AB5358*$B$37</f>
        <v>0</v>
      </c>
      <c r="AC5392" s="1">
        <f>学習データ!AC5358*$B$37</f>
        <v>0</v>
      </c>
      <c r="AD5392" s="1">
        <f>学習データ!AD5358*$B$37</f>
        <v>0</v>
      </c>
      <c r="AE5392" s="14"/>
      <c r="AF5392" s="14"/>
      <c r="AG5392" s="14"/>
      <c r="AH5392" s="29"/>
      <c r="AI5392" s="25"/>
      <c r="AJ5392" s="7">
        <v>12</v>
      </c>
      <c r="AK5392" s="36">
        <f t="shared" ca="1" si="28255"/>
        <v>0</v>
      </c>
      <c r="AL5392" s="36">
        <f t="shared" ca="1" si="28256"/>
        <v>0</v>
      </c>
      <c r="AM5392" s="36">
        <f t="shared" ca="1" si="28257"/>
        <v>0</v>
      </c>
      <c r="AN5392" s="36">
        <f t="shared" ca="1" si="28258"/>
        <v>3.9215686274509803E-2</v>
      </c>
      <c r="AO5392" s="36">
        <f t="shared" ca="1" si="28259"/>
        <v>0.99215686274509807</v>
      </c>
      <c r="AP5392" s="36">
        <f t="shared" ca="1" si="28260"/>
        <v>0.99607843137254903</v>
      </c>
      <c r="AQ5392" s="36">
        <f t="shared" ca="1" si="28261"/>
        <v>0.99607843137254903</v>
      </c>
      <c r="AR5392" s="36">
        <f t="shared" ca="1" si="28262"/>
        <v>0.99607843137254903</v>
      </c>
      <c r="AS5392" s="36">
        <f t="shared" ca="1" si="28263"/>
        <v>0.99215686274509807</v>
      </c>
      <c r="AT5392" s="36">
        <f t="shared" ca="1" si="28264"/>
        <v>0.9882352941176471</v>
      </c>
      <c r="AU5392" s="36">
        <f t="shared" ca="1" si="28265"/>
        <v>0.11764705882352941</v>
      </c>
      <c r="AV5392" s="36">
        <f t="shared" ca="1" si="28266"/>
        <v>0</v>
      </c>
      <c r="AW5392" s="36">
        <f t="shared" ca="1" si="28267"/>
        <v>0</v>
      </c>
      <c r="AX5392" s="36">
        <f t="shared" ca="1" si="28268"/>
        <v>0</v>
      </c>
      <c r="AY5392" s="25"/>
      <c r="AZ5392" s="7">
        <v>12</v>
      </c>
      <c r="BA5392" s="36">
        <f t="shared" ca="1" si="28269"/>
        <v>0</v>
      </c>
      <c r="BB5392" s="36">
        <f t="shared" ca="1" si="28270"/>
        <v>0</v>
      </c>
      <c r="BC5392" s="36">
        <f t="shared" ca="1" si="28271"/>
        <v>0</v>
      </c>
      <c r="BD5392" s="36">
        <f t="shared" ca="1" si="28272"/>
        <v>0</v>
      </c>
      <c r="BE5392" s="36">
        <f t="shared" ca="1" si="28273"/>
        <v>0.99215686274509807</v>
      </c>
      <c r="BF5392" s="36">
        <f t="shared" ca="1" si="28274"/>
        <v>0.99607843137254903</v>
      </c>
      <c r="BG5392" s="36">
        <f t="shared" ca="1" si="28275"/>
        <v>0.99607843137254903</v>
      </c>
      <c r="BH5392" s="36">
        <f t="shared" ca="1" si="28276"/>
        <v>0.99607843137254903</v>
      </c>
      <c r="BI5392" s="36">
        <f t="shared" ca="1" si="28277"/>
        <v>0.99215686274509807</v>
      </c>
      <c r="BJ5392" s="36">
        <f t="shared" ca="1" si="28278"/>
        <v>0.9882352941176471</v>
      </c>
      <c r="BK5392" s="36">
        <f t="shared" ca="1" si="28279"/>
        <v>0</v>
      </c>
      <c r="BL5392" s="36">
        <f t="shared" ca="1" si="28280"/>
        <v>0</v>
      </c>
      <c r="BM5392" s="36">
        <f t="shared" ca="1" si="28281"/>
        <v>0</v>
      </c>
      <c r="BN5392" s="36">
        <f t="shared" ca="1" si="28282"/>
        <v>0</v>
      </c>
      <c r="BO5392" s="25"/>
      <c r="BP5392" s="25"/>
      <c r="BQ5392" s="23"/>
      <c r="BR5392" s="25"/>
      <c r="BS5392" s="25"/>
      <c r="BT5392" s="25"/>
      <c r="BU5392" s="25"/>
      <c r="BV5392" s="25"/>
      <c r="BW5392" s="25"/>
      <c r="BX5392" s="25"/>
      <c r="BY5392" s="25"/>
      <c r="BZ5392" s="25"/>
      <c r="CA5392" s="25"/>
      <c r="CB5392" s="25"/>
      <c r="CC5392" s="25"/>
      <c r="CD5392" s="25"/>
      <c r="CE5392" s="25"/>
      <c r="CF5392" s="25"/>
      <c r="CG5392" s="25"/>
      <c r="CH5392" s="25"/>
      <c r="CI5392" s="25"/>
      <c r="CJ5392" s="25"/>
      <c r="CK5392" s="25"/>
      <c r="CL5392" s="25"/>
      <c r="CM5392" s="25"/>
      <c r="CN5392" s="25"/>
      <c r="CO5392" s="25"/>
      <c r="CP5392" s="25"/>
      <c r="CQ5392" s="25"/>
      <c r="CR5392" s="25"/>
      <c r="CS5392" s="25"/>
      <c r="CT5392" s="25"/>
      <c r="CU5392" s="25"/>
      <c r="CV5392" s="25"/>
      <c r="CW5392" s="25"/>
      <c r="CX5392" s="25"/>
      <c r="CY5392" s="25"/>
      <c r="CZ5392" s="25"/>
      <c r="DA5392" s="25"/>
      <c r="DB5392" s="25"/>
      <c r="DC5392" s="25"/>
      <c r="DD5392" s="25"/>
      <c r="DE5392" s="40"/>
      <c r="DF5392" s="14"/>
      <c r="DG5392" s="14"/>
      <c r="DH5392" s="14"/>
      <c r="DI5392" s="14"/>
      <c r="DJ5392" s="14"/>
      <c r="DK5392" s="14"/>
      <c r="DL5392" s="14"/>
      <c r="DM5392" s="14"/>
      <c r="DN5392" s="25"/>
      <c r="DO5392" s="25"/>
      <c r="DP5392" s="25"/>
      <c r="DQ5392" s="25"/>
      <c r="DR5392" s="25"/>
      <c r="DS5392" s="25"/>
      <c r="DT5392" s="25"/>
      <c r="DU5392" s="25"/>
      <c r="DV5392" s="25"/>
      <c r="DW5392" s="25"/>
      <c r="DX5392" s="25"/>
      <c r="DY5392" s="25"/>
      <c r="DZ5392" s="25"/>
      <c r="EA5392" s="25"/>
      <c r="EB5392" s="25"/>
      <c r="EC5392" s="25"/>
      <c r="ED5392" s="25"/>
      <c r="EE5392" s="25"/>
      <c r="EF5392" s="29"/>
      <c r="EG5392" s="23"/>
      <c r="EH5392" s="50">
        <v>3</v>
      </c>
      <c r="EI5392" s="7">
        <v>0</v>
      </c>
      <c r="EJ5392" s="7">
        <v>1</v>
      </c>
      <c r="EK5392" s="7">
        <v>2</v>
      </c>
      <c r="EL5392" s="7">
        <v>3</v>
      </c>
      <c r="EM5392" s="7">
        <v>4</v>
      </c>
      <c r="EN5392" s="25"/>
      <c r="EO5392" s="50">
        <v>5</v>
      </c>
      <c r="EP5392" s="7">
        <v>1</v>
      </c>
      <c r="EQ5392" s="1">
        <f t="shared" ref="EQ5392" ca="1" si="28364">MAX(EJ5405:EK5406)</f>
        <v>5.625681844518661E-2</v>
      </c>
      <c r="ER5392" s="1">
        <f t="shared" ref="ER5392" ca="1" si="28365">MAX(EL5405:EM5406)</f>
        <v>5.3984060342271642E-2</v>
      </c>
      <c r="ES5392" s="25"/>
      <c r="ET5392" s="23"/>
      <c r="EU5392" s="14"/>
      <c r="EV5392" s="14"/>
      <c r="EW5392" s="14"/>
      <c r="EX5392" s="14"/>
      <c r="EY5392" s="14"/>
      <c r="EZ5392" s="14"/>
      <c r="FA5392" s="14"/>
      <c r="FB5392" s="14"/>
      <c r="FC5392" s="19"/>
    </row>
    <row r="5393" spans="1:159" x14ac:dyDescent="0.2">
      <c r="A5393" s="55"/>
      <c r="B5393" s="18">
        <v>13</v>
      </c>
      <c r="C5393" s="1">
        <f>学習データ!C5359*$B$37</f>
        <v>0</v>
      </c>
      <c r="D5393" s="1">
        <f>学習データ!D5359*$B$37</f>
        <v>0</v>
      </c>
      <c r="E5393" s="1">
        <f>学習データ!E5359*$B$37</f>
        <v>0</v>
      </c>
      <c r="F5393" s="1">
        <f>学習データ!F5359*$B$37</f>
        <v>0</v>
      </c>
      <c r="G5393" s="1">
        <f>学習データ!G5359*$B$37</f>
        <v>0</v>
      </c>
      <c r="H5393" s="1">
        <f>学習データ!H5359*$B$37</f>
        <v>0</v>
      </c>
      <c r="I5393" s="1">
        <f>学習データ!I5359*$B$37</f>
        <v>0</v>
      </c>
      <c r="J5393" s="1">
        <f>学習データ!J5359*$B$37</f>
        <v>253</v>
      </c>
      <c r="K5393" s="1">
        <f>学習データ!K5359*$B$37</f>
        <v>252</v>
      </c>
      <c r="L5393" s="1">
        <f>学習データ!L5359*$B$37</f>
        <v>253</v>
      </c>
      <c r="M5393" s="1">
        <f>学習データ!M5359*$B$37</f>
        <v>252</v>
      </c>
      <c r="N5393" s="1">
        <f>学習データ!N5359*$B$37</f>
        <v>253</v>
      </c>
      <c r="O5393" s="1">
        <f>学習データ!O5359*$B$37</f>
        <v>252</v>
      </c>
      <c r="P5393" s="1">
        <f>学習データ!P5359*$B$37</f>
        <v>253</v>
      </c>
      <c r="Q5393" s="1">
        <f>学習データ!Q5359*$B$37</f>
        <v>252</v>
      </c>
      <c r="R5393" s="1">
        <f>学習データ!R5359*$B$37</f>
        <v>253</v>
      </c>
      <c r="S5393" s="1">
        <f>学習データ!S5359*$B$37</f>
        <v>252</v>
      </c>
      <c r="T5393" s="1">
        <f>学習データ!T5359*$B$37</f>
        <v>253</v>
      </c>
      <c r="U5393" s="1">
        <f>学習データ!U5359*$B$37</f>
        <v>252</v>
      </c>
      <c r="V5393" s="1">
        <f>学習データ!V5359*$B$37</f>
        <v>253</v>
      </c>
      <c r="W5393" s="1">
        <f>学習データ!W5359*$B$37</f>
        <v>252</v>
      </c>
      <c r="X5393" s="1">
        <f>学習データ!X5359*$B$37</f>
        <v>82</v>
      </c>
      <c r="Y5393" s="1">
        <f>学習データ!Y5359*$B$37</f>
        <v>0</v>
      </c>
      <c r="Z5393" s="1">
        <f>学習データ!Z5359*$B$37</f>
        <v>0</v>
      </c>
      <c r="AA5393" s="1">
        <f>学習データ!AA5359*$B$37</f>
        <v>0</v>
      </c>
      <c r="AB5393" s="1">
        <f>学習データ!AB5359*$B$37</f>
        <v>0</v>
      </c>
      <c r="AC5393" s="1">
        <f>学習データ!AC5359*$B$37</f>
        <v>0</v>
      </c>
      <c r="AD5393" s="1">
        <f>学習データ!AD5359*$B$37</f>
        <v>0</v>
      </c>
      <c r="AE5393" s="14"/>
      <c r="AF5393" s="14"/>
      <c r="AG5393" s="14"/>
      <c r="AH5393" s="29"/>
      <c r="AI5393" s="25"/>
      <c r="AJ5393" s="7">
        <v>13</v>
      </c>
      <c r="AK5393" s="36">
        <f t="shared" ca="1" si="28255"/>
        <v>0</v>
      </c>
      <c r="AL5393" s="36">
        <f t="shared" ca="1" si="28256"/>
        <v>0</v>
      </c>
      <c r="AM5393" s="36">
        <f t="shared" ca="1" si="28257"/>
        <v>0</v>
      </c>
      <c r="AN5393" s="36">
        <f t="shared" ca="1" si="28258"/>
        <v>0</v>
      </c>
      <c r="AO5393" s="36">
        <f t="shared" ca="1" si="28259"/>
        <v>0</v>
      </c>
      <c r="AP5393" s="36">
        <f t="shared" ca="1" si="28260"/>
        <v>0.4392156862745098</v>
      </c>
      <c r="AQ5393" s="36">
        <f t="shared" ca="1" si="28261"/>
        <v>0.59215686274509804</v>
      </c>
      <c r="AR5393" s="36">
        <f t="shared" ca="1" si="28262"/>
        <v>0.75294117647058822</v>
      </c>
      <c r="AS5393" s="36">
        <f t="shared" ca="1" si="28263"/>
        <v>0.35686274509803922</v>
      </c>
      <c r="AT5393" s="36">
        <f t="shared" ca="1" si="28264"/>
        <v>0</v>
      </c>
      <c r="AU5393" s="36">
        <f t="shared" ca="1" si="28265"/>
        <v>0</v>
      </c>
      <c r="AV5393" s="36">
        <f t="shared" ca="1" si="28266"/>
        <v>0</v>
      </c>
      <c r="AW5393" s="36">
        <f t="shared" ca="1" si="28267"/>
        <v>0</v>
      </c>
      <c r="AX5393" s="36">
        <f t="shared" ca="1" si="28268"/>
        <v>0</v>
      </c>
      <c r="AY5393" s="25"/>
      <c r="AZ5393" s="7">
        <v>13</v>
      </c>
      <c r="BA5393" s="36">
        <f t="shared" ca="1" si="28269"/>
        <v>0</v>
      </c>
      <c r="BB5393" s="36">
        <f t="shared" ca="1" si="28270"/>
        <v>0</v>
      </c>
      <c r="BC5393" s="36">
        <f t="shared" ca="1" si="28271"/>
        <v>0</v>
      </c>
      <c r="BD5393" s="36">
        <f t="shared" ca="1" si="28272"/>
        <v>0</v>
      </c>
      <c r="BE5393" s="36">
        <f t="shared" ca="1" si="28273"/>
        <v>0</v>
      </c>
      <c r="BF5393" s="36">
        <f t="shared" ca="1" si="28274"/>
        <v>0</v>
      </c>
      <c r="BG5393" s="36">
        <f t="shared" ca="1" si="28275"/>
        <v>0</v>
      </c>
      <c r="BH5393" s="36">
        <f t="shared" ca="1" si="28276"/>
        <v>0</v>
      </c>
      <c r="BI5393" s="36">
        <f t="shared" ca="1" si="28277"/>
        <v>0</v>
      </c>
      <c r="BJ5393" s="36">
        <f t="shared" ca="1" si="28278"/>
        <v>0</v>
      </c>
      <c r="BK5393" s="36">
        <f t="shared" ca="1" si="28279"/>
        <v>0</v>
      </c>
      <c r="BL5393" s="36">
        <f t="shared" ca="1" si="28280"/>
        <v>0</v>
      </c>
      <c r="BM5393" s="36">
        <f t="shared" ca="1" si="28281"/>
        <v>0</v>
      </c>
      <c r="BN5393" s="36">
        <f t="shared" ca="1" si="28282"/>
        <v>0</v>
      </c>
      <c r="BO5393" s="25"/>
      <c r="BP5393" s="25"/>
      <c r="BQ5393" s="23"/>
      <c r="BR5393" s="25" t="s">
        <v>27</v>
      </c>
      <c r="BS5393" s="25"/>
      <c r="BT5393" s="25"/>
      <c r="BU5393" s="25"/>
      <c r="BV5393" s="25"/>
      <c r="BW5393" s="25"/>
      <c r="BX5393" s="25" t="s">
        <v>26</v>
      </c>
      <c r="BY5393" s="25"/>
      <c r="BZ5393" s="25"/>
      <c r="CA5393" s="25"/>
      <c r="CB5393" s="25"/>
      <c r="CC5393" s="25"/>
      <c r="CD5393" s="25"/>
      <c r="CE5393" s="25" t="s">
        <v>28</v>
      </c>
      <c r="CF5393" s="25"/>
      <c r="CG5393" s="25"/>
      <c r="CH5393" s="25"/>
      <c r="CI5393" s="25"/>
      <c r="CJ5393" s="25"/>
      <c r="CK5393" s="25" t="s">
        <v>26</v>
      </c>
      <c r="CL5393" s="25"/>
      <c r="CM5393" s="25"/>
      <c r="CN5393" s="25"/>
      <c r="CO5393" s="25"/>
      <c r="CP5393" s="25"/>
      <c r="CQ5393" s="25"/>
      <c r="CR5393" s="25"/>
      <c r="CS5393" s="25"/>
      <c r="CT5393" s="25"/>
      <c r="CU5393" s="25"/>
      <c r="CV5393" s="25"/>
      <c r="CW5393" s="25"/>
      <c r="CX5393" s="25"/>
      <c r="CY5393" s="25"/>
      <c r="CZ5393" s="25"/>
      <c r="DA5393" s="25"/>
      <c r="DB5393" s="25"/>
      <c r="DC5393" s="25"/>
      <c r="DD5393" s="25"/>
      <c r="DE5393" s="40"/>
      <c r="DF5393" s="25"/>
      <c r="DG5393" s="14" t="s">
        <v>29</v>
      </c>
      <c r="DH5393" s="14"/>
      <c r="DI5393" s="14"/>
      <c r="DJ5393" s="14"/>
      <c r="DK5393" s="14"/>
      <c r="DL5393" s="14"/>
      <c r="DM5393" s="14"/>
      <c r="DN5393" s="14"/>
      <c r="DO5393" s="25"/>
      <c r="DP5393" s="14" t="s">
        <v>29</v>
      </c>
      <c r="DQ5393" s="14"/>
      <c r="DR5393" s="14"/>
      <c r="DS5393" s="14"/>
      <c r="DT5393" s="14"/>
      <c r="DU5393" s="14"/>
      <c r="DV5393" s="14"/>
      <c r="DW5393" s="14"/>
      <c r="DX5393" s="14"/>
      <c r="DY5393" s="14"/>
      <c r="DZ5393" s="14"/>
      <c r="EA5393" s="14"/>
      <c r="EB5393" s="14"/>
      <c r="EC5393" s="14"/>
      <c r="ED5393" s="14"/>
      <c r="EE5393" s="14"/>
      <c r="EF5393" s="19"/>
      <c r="EG5393" s="23"/>
      <c r="EH5393" s="50"/>
      <c r="EI5393" s="7">
        <v>1</v>
      </c>
      <c r="EJ5393" s="1">
        <f t="shared" ref="EJ5393:EJ5396" ca="1" si="28366">1/(1+EXP(-SUMPRODUCT($EI$26:$EK$28,DZ5381:EB5383)+$EL$26))</f>
        <v>3.5426791656331621E-3</v>
      </c>
      <c r="EK5393" s="1">
        <f t="shared" ref="EK5393:EK5396" ca="1" si="28367">1/(1+EXP(-SUMPRODUCT($EI$26:$EK$28,EA5381:EC5383)+$EL$26))</f>
        <v>9.4301640055019682E-3</v>
      </c>
      <c r="EL5393" s="1">
        <f t="shared" ref="EL5393:EL5396" ca="1" si="28368">1/(1+EXP(-SUMPRODUCT($EI$26:$EK$28,EB5381:ED5383)+$EL$26))</f>
        <v>4.5906723971265116E-5</v>
      </c>
      <c r="EM5393" s="1">
        <f t="shared" ref="EM5393:EM5396" ca="1" si="28369">1/(1+EXP(-SUMPRODUCT($EI$26:$EK$28,EC5381:EE5383)+$EL$26))</f>
        <v>2.2221832278895466E-5</v>
      </c>
      <c r="EN5393" s="25"/>
      <c r="EO5393" s="50"/>
      <c r="EP5393" s="7">
        <v>2</v>
      </c>
      <c r="EQ5393" s="1">
        <f t="shared" ref="EQ5393" ca="1" si="28370">MAX(EJ5407:EK5408)</f>
        <v>8.4170859898066622E-2</v>
      </c>
      <c r="ER5393" s="1">
        <f t="shared" ref="ER5393" ca="1" si="28371">MAX(EL5407:EM5408)</f>
        <v>5.2829244340398991E-2</v>
      </c>
      <c r="ES5393" s="25"/>
      <c r="ET5393" s="23"/>
      <c r="EU5393" s="14"/>
      <c r="EV5393" s="14"/>
      <c r="EW5393" s="14"/>
      <c r="EX5393" s="14"/>
      <c r="EY5393" s="14"/>
      <c r="EZ5393" s="14"/>
      <c r="FA5393" s="14"/>
      <c r="FB5393" s="14"/>
      <c r="FC5393" s="19"/>
    </row>
    <row r="5394" spans="1:159" x14ac:dyDescent="0.2">
      <c r="A5394" s="55"/>
      <c r="B5394" s="18">
        <v>14</v>
      </c>
      <c r="C5394" s="1">
        <f>学習データ!C5360*$B$37</f>
        <v>0</v>
      </c>
      <c r="D5394" s="1">
        <f>学習データ!D5360*$B$37</f>
        <v>0</v>
      </c>
      <c r="E5394" s="1">
        <f>学習データ!E5360*$B$37</f>
        <v>0</v>
      </c>
      <c r="F5394" s="1">
        <f>学習データ!F5360*$B$37</f>
        <v>0</v>
      </c>
      <c r="G5394" s="1">
        <f>学習データ!G5360*$B$37</f>
        <v>0</v>
      </c>
      <c r="H5394" s="1">
        <f>学習データ!H5360*$B$37</f>
        <v>0</v>
      </c>
      <c r="I5394" s="1">
        <f>学習データ!I5360*$B$37</f>
        <v>0</v>
      </c>
      <c r="J5394" s="1">
        <f>学習データ!J5360*$B$37</f>
        <v>254</v>
      </c>
      <c r="K5394" s="1">
        <f>学習データ!K5360*$B$37</f>
        <v>253</v>
      </c>
      <c r="L5394" s="1">
        <f>学習データ!L5360*$B$37</f>
        <v>254</v>
      </c>
      <c r="M5394" s="1">
        <f>学習データ!M5360*$B$37</f>
        <v>253</v>
      </c>
      <c r="N5394" s="1">
        <f>学習データ!N5360*$B$37</f>
        <v>254</v>
      </c>
      <c r="O5394" s="1">
        <f>学習データ!O5360*$B$37</f>
        <v>253</v>
      </c>
      <c r="P5394" s="1">
        <f>学習データ!P5360*$B$37</f>
        <v>254</v>
      </c>
      <c r="Q5394" s="1">
        <f>学習データ!Q5360*$B$37</f>
        <v>253</v>
      </c>
      <c r="R5394" s="1">
        <f>学習データ!R5360*$B$37</f>
        <v>234</v>
      </c>
      <c r="S5394" s="1">
        <f>学習データ!S5360*$B$37</f>
        <v>253</v>
      </c>
      <c r="T5394" s="1">
        <f>学習データ!T5360*$B$37</f>
        <v>244</v>
      </c>
      <c r="U5394" s="1">
        <f>学習データ!U5360*$B$37</f>
        <v>203</v>
      </c>
      <c r="V5394" s="1">
        <f>学習データ!V5360*$B$37</f>
        <v>254</v>
      </c>
      <c r="W5394" s="1">
        <f>学習データ!W5360*$B$37</f>
        <v>253</v>
      </c>
      <c r="X5394" s="1">
        <f>学習データ!X5360*$B$37</f>
        <v>123</v>
      </c>
      <c r="Y5394" s="1">
        <f>学習データ!Y5360*$B$37</f>
        <v>0</v>
      </c>
      <c r="Z5394" s="1">
        <f>学習データ!Z5360*$B$37</f>
        <v>0</v>
      </c>
      <c r="AA5394" s="1">
        <f>学習データ!AA5360*$B$37</f>
        <v>0</v>
      </c>
      <c r="AB5394" s="1">
        <f>学習データ!AB5360*$B$37</f>
        <v>0</v>
      </c>
      <c r="AC5394" s="1">
        <f>学習データ!AC5360*$B$37</f>
        <v>0</v>
      </c>
      <c r="AD5394" s="1">
        <f>学習データ!AD5360*$B$37</f>
        <v>0</v>
      </c>
      <c r="AE5394" s="14"/>
      <c r="AF5394" s="14"/>
      <c r="AG5394" s="14"/>
      <c r="AH5394" s="29"/>
      <c r="AI5394" s="25"/>
      <c r="AJ5394" s="7">
        <v>14</v>
      </c>
      <c r="AK5394" s="36">
        <f t="shared" ca="1" si="28255"/>
        <v>0</v>
      </c>
      <c r="AL5394" s="36">
        <f t="shared" ca="1" si="28256"/>
        <v>0</v>
      </c>
      <c r="AM5394" s="36">
        <f t="shared" ca="1" si="28257"/>
        <v>0</v>
      </c>
      <c r="AN5394" s="36">
        <f t="shared" ca="1" si="28258"/>
        <v>0</v>
      </c>
      <c r="AO5394" s="36">
        <f t="shared" ca="1" si="28259"/>
        <v>0</v>
      </c>
      <c r="AP5394" s="36">
        <f t="shared" ca="1" si="28260"/>
        <v>0</v>
      </c>
      <c r="AQ5394" s="36">
        <f t="shared" ca="1" si="28261"/>
        <v>0</v>
      </c>
      <c r="AR5394" s="36">
        <f t="shared" ca="1" si="28262"/>
        <v>0</v>
      </c>
      <c r="AS5394" s="36">
        <f t="shared" ca="1" si="28263"/>
        <v>0</v>
      </c>
      <c r="AT5394" s="36">
        <f t="shared" ca="1" si="28264"/>
        <v>0</v>
      </c>
      <c r="AU5394" s="36">
        <f t="shared" ca="1" si="28265"/>
        <v>0</v>
      </c>
      <c r="AV5394" s="36">
        <f t="shared" ca="1" si="28266"/>
        <v>0</v>
      </c>
      <c r="AW5394" s="36">
        <f t="shared" ca="1" si="28267"/>
        <v>0</v>
      </c>
      <c r="AX5394" s="36">
        <f t="shared" ca="1" si="28268"/>
        <v>0</v>
      </c>
      <c r="AY5394" s="25"/>
      <c r="AZ5394" s="7">
        <v>14</v>
      </c>
      <c r="BA5394" s="36">
        <f t="shared" ca="1" si="28269"/>
        <v>0</v>
      </c>
      <c r="BB5394" s="36">
        <f t="shared" ca="1" si="28270"/>
        <v>0</v>
      </c>
      <c r="BC5394" s="36">
        <f t="shared" ca="1" si="28271"/>
        <v>0</v>
      </c>
      <c r="BD5394" s="36">
        <f t="shared" ca="1" si="28272"/>
        <v>0</v>
      </c>
      <c r="BE5394" s="36">
        <f t="shared" ca="1" si="28273"/>
        <v>0</v>
      </c>
      <c r="BF5394" s="36">
        <f t="shared" ca="1" si="28274"/>
        <v>0</v>
      </c>
      <c r="BG5394" s="36">
        <f t="shared" ca="1" si="28275"/>
        <v>0</v>
      </c>
      <c r="BH5394" s="36">
        <f t="shared" ca="1" si="28276"/>
        <v>0</v>
      </c>
      <c r="BI5394" s="36">
        <f t="shared" ca="1" si="28277"/>
        <v>0</v>
      </c>
      <c r="BJ5394" s="36">
        <f t="shared" ca="1" si="28278"/>
        <v>0</v>
      </c>
      <c r="BK5394" s="36">
        <f t="shared" ca="1" si="28279"/>
        <v>0</v>
      </c>
      <c r="BL5394" s="36">
        <f t="shared" ca="1" si="28280"/>
        <v>0</v>
      </c>
      <c r="BM5394" s="36">
        <f t="shared" ca="1" si="28281"/>
        <v>0</v>
      </c>
      <c r="BN5394" s="36">
        <f t="shared" ca="1" si="28282"/>
        <v>0</v>
      </c>
      <c r="BO5394" s="25"/>
      <c r="BP5394" s="25"/>
      <c r="BQ5394" s="23"/>
      <c r="BR5394" s="7">
        <v>0</v>
      </c>
      <c r="BS5394" s="7">
        <v>1</v>
      </c>
      <c r="BT5394" s="7">
        <v>2</v>
      </c>
      <c r="BU5394" s="7">
        <v>3</v>
      </c>
      <c r="BV5394" s="7">
        <v>4</v>
      </c>
      <c r="BW5394" s="7">
        <v>5</v>
      </c>
      <c r="BX5394" s="7">
        <v>6</v>
      </c>
      <c r="BY5394" s="7">
        <v>7</v>
      </c>
      <c r="BZ5394" s="7">
        <v>8</v>
      </c>
      <c r="CA5394" s="7">
        <v>9</v>
      </c>
      <c r="CB5394" s="7">
        <v>10</v>
      </c>
      <c r="CC5394" s="7">
        <v>11</v>
      </c>
      <c r="CD5394" s="25"/>
      <c r="CE5394" s="7">
        <v>0</v>
      </c>
      <c r="CF5394" s="7">
        <v>1</v>
      </c>
      <c r="CG5394" s="7">
        <v>2</v>
      </c>
      <c r="CH5394" s="7">
        <v>3</v>
      </c>
      <c r="CI5394" s="7">
        <v>4</v>
      </c>
      <c r="CJ5394" s="7">
        <v>5</v>
      </c>
      <c r="CK5394" s="7">
        <v>6</v>
      </c>
      <c r="CL5394" s="7">
        <v>7</v>
      </c>
      <c r="CM5394" s="7">
        <v>8</v>
      </c>
      <c r="CN5394" s="7">
        <v>9</v>
      </c>
      <c r="CO5394" s="7">
        <v>10</v>
      </c>
      <c r="CP5394" s="7">
        <v>11</v>
      </c>
      <c r="CQ5394" s="25"/>
      <c r="CR5394" s="25"/>
      <c r="CS5394" s="25"/>
      <c r="CT5394" s="25"/>
      <c r="CU5394" s="25"/>
      <c r="CV5394" s="25"/>
      <c r="CW5394" s="25"/>
      <c r="CX5394" s="25"/>
      <c r="CY5394" s="25"/>
      <c r="CZ5394" s="25"/>
      <c r="DA5394" s="25"/>
      <c r="DB5394" s="25"/>
      <c r="DC5394" s="25"/>
      <c r="DD5394" s="25"/>
      <c r="DE5394" s="40"/>
      <c r="DF5394" s="50">
        <v>4</v>
      </c>
      <c r="DG5394" s="7">
        <v>0</v>
      </c>
      <c r="DH5394" s="7">
        <v>1</v>
      </c>
      <c r="DI5394" s="7">
        <v>2</v>
      </c>
      <c r="DJ5394" s="7">
        <v>3</v>
      </c>
      <c r="DK5394" s="7">
        <v>4</v>
      </c>
      <c r="DL5394" s="7">
        <v>5</v>
      </c>
      <c r="DM5394" s="7">
        <v>6</v>
      </c>
      <c r="DN5394" s="14"/>
      <c r="DO5394" s="50">
        <v>5</v>
      </c>
      <c r="DP5394" s="7">
        <v>0</v>
      </c>
      <c r="DQ5394" s="7">
        <v>1</v>
      </c>
      <c r="DR5394" s="7">
        <v>2</v>
      </c>
      <c r="DS5394" s="7">
        <v>3</v>
      </c>
      <c r="DT5394" s="7">
        <v>4</v>
      </c>
      <c r="DU5394" s="7">
        <v>5</v>
      </c>
      <c r="DV5394" s="7">
        <v>6</v>
      </c>
      <c r="DW5394" s="14"/>
      <c r="DX5394" s="14"/>
      <c r="DY5394" s="14"/>
      <c r="DZ5394" s="14"/>
      <c r="EA5394" s="14"/>
      <c r="EB5394" s="14"/>
      <c r="EC5394" s="14"/>
      <c r="ED5394" s="14"/>
      <c r="EE5394" s="14"/>
      <c r="EF5394" s="19"/>
      <c r="EG5394" s="23"/>
      <c r="EH5394" s="50"/>
      <c r="EI5394" s="7">
        <v>2</v>
      </c>
      <c r="EJ5394" s="1">
        <f t="shared" ca="1" si="28366"/>
        <v>5.9615418698246971E-2</v>
      </c>
      <c r="EK5394" s="1">
        <f t="shared" ca="1" si="28367"/>
        <v>6.1577857167524022E-2</v>
      </c>
      <c r="EL5394" s="1">
        <f t="shared" ca="1" si="28368"/>
        <v>2.5920982775151813E-2</v>
      </c>
      <c r="EM5394" s="1">
        <f t="shared" ca="1" si="28369"/>
        <v>5.2806662207677103E-5</v>
      </c>
      <c r="EN5394" s="25"/>
      <c r="EO5394" s="25"/>
      <c r="EP5394" s="25"/>
      <c r="EQ5394" s="25"/>
      <c r="ER5394" s="25"/>
      <c r="ES5394" s="25"/>
      <c r="ET5394" s="23"/>
      <c r="EU5394" s="14"/>
      <c r="EV5394" s="14"/>
      <c r="EW5394" s="14"/>
      <c r="EX5394" s="14"/>
      <c r="EY5394" s="14"/>
      <c r="EZ5394" s="14"/>
      <c r="FA5394" s="14"/>
      <c r="FB5394" s="14"/>
      <c r="FC5394" s="19"/>
    </row>
    <row r="5395" spans="1:159" x14ac:dyDescent="0.2">
      <c r="A5395" s="55"/>
      <c r="B5395" s="18">
        <v>15</v>
      </c>
      <c r="C5395" s="1">
        <f>学習データ!C5361*$B$37</f>
        <v>0</v>
      </c>
      <c r="D5395" s="1">
        <f>学習データ!D5361*$B$37</f>
        <v>0</v>
      </c>
      <c r="E5395" s="1">
        <f>学習データ!E5361*$B$37</f>
        <v>0</v>
      </c>
      <c r="F5395" s="1">
        <f>学習データ!F5361*$B$37</f>
        <v>0</v>
      </c>
      <c r="G5395" s="1">
        <f>学習データ!G5361*$B$37</f>
        <v>0</v>
      </c>
      <c r="H5395" s="1">
        <f>学習データ!H5361*$B$37</f>
        <v>0</v>
      </c>
      <c r="I5395" s="1">
        <f>学習データ!I5361*$B$37</f>
        <v>0</v>
      </c>
      <c r="J5395" s="1">
        <f>学習データ!J5361*$B$37</f>
        <v>253</v>
      </c>
      <c r="K5395" s="1">
        <f>学習データ!K5361*$B$37</f>
        <v>252</v>
      </c>
      <c r="L5395" s="1">
        <f>学習データ!L5361*$B$37</f>
        <v>253</v>
      </c>
      <c r="M5395" s="1">
        <f>学習データ!M5361*$B$37</f>
        <v>252</v>
      </c>
      <c r="N5395" s="1">
        <f>学習データ!N5361*$B$37</f>
        <v>253</v>
      </c>
      <c r="O5395" s="1">
        <f>学習データ!O5361*$B$37</f>
        <v>212</v>
      </c>
      <c r="P5395" s="1">
        <f>学習データ!P5361*$B$37</f>
        <v>50</v>
      </c>
      <c r="Q5395" s="1">
        <f>学習データ!Q5361*$B$37</f>
        <v>50</v>
      </c>
      <c r="R5395" s="1">
        <f>学習データ!R5361*$B$37</f>
        <v>30</v>
      </c>
      <c r="S5395" s="1">
        <f>学習データ!S5361*$B$37</f>
        <v>50</v>
      </c>
      <c r="T5395" s="1">
        <f>学習データ!T5361*$B$37</f>
        <v>40</v>
      </c>
      <c r="U5395" s="1">
        <f>学習データ!U5361*$B$37</f>
        <v>0</v>
      </c>
      <c r="V5395" s="1">
        <f>学習データ!V5361*$B$37</f>
        <v>253</v>
      </c>
      <c r="W5395" s="1">
        <f>学習データ!W5361*$B$37</f>
        <v>252</v>
      </c>
      <c r="X5395" s="1">
        <f>学習データ!X5361*$B$37</f>
        <v>243</v>
      </c>
      <c r="Y5395" s="1">
        <f>学習データ!Y5361*$B$37</f>
        <v>122</v>
      </c>
      <c r="Z5395" s="1">
        <f>学習データ!Z5361*$B$37</f>
        <v>0</v>
      </c>
      <c r="AA5395" s="1">
        <f>学習データ!AA5361*$B$37</f>
        <v>0</v>
      </c>
      <c r="AB5395" s="1">
        <f>学習データ!AB5361*$B$37</f>
        <v>0</v>
      </c>
      <c r="AC5395" s="1">
        <f>学習データ!AC5361*$B$37</f>
        <v>0</v>
      </c>
      <c r="AD5395" s="1">
        <f>学習データ!AD5361*$B$37</f>
        <v>0</v>
      </c>
      <c r="AE5395" s="14"/>
      <c r="AF5395" s="14"/>
      <c r="AG5395" s="14"/>
      <c r="AH5395" s="29"/>
      <c r="AI5395" s="25"/>
      <c r="AJ5395" s="25"/>
      <c r="AK5395" s="25"/>
      <c r="AL5395" s="25"/>
      <c r="AM5395" s="25"/>
      <c r="AN5395" s="25"/>
      <c r="AO5395" s="25"/>
      <c r="AP5395" s="25"/>
      <c r="AQ5395" s="25"/>
      <c r="AR5395" s="25"/>
      <c r="AS5395" s="25"/>
      <c r="AT5395" s="25"/>
      <c r="AU5395" s="25"/>
      <c r="AV5395" s="25"/>
      <c r="AW5395" s="25"/>
      <c r="AX5395" s="25"/>
      <c r="AY5395" s="25"/>
      <c r="AZ5395" s="25"/>
      <c r="BA5395" s="25"/>
      <c r="BB5395" s="25"/>
      <c r="BC5395" s="25"/>
      <c r="BD5395" s="25"/>
      <c r="BE5395" s="25"/>
      <c r="BF5395" s="25"/>
      <c r="BG5395" s="25"/>
      <c r="BH5395" s="25"/>
      <c r="BI5395" s="25"/>
      <c r="BJ5395" s="25"/>
      <c r="BK5395" s="25"/>
      <c r="BL5395" s="25"/>
      <c r="BM5395" s="25"/>
      <c r="BN5395" s="25"/>
      <c r="BO5395" s="25"/>
      <c r="BP5395" s="25"/>
      <c r="BQ5395" s="23"/>
      <c r="BR5395" s="7">
        <v>1</v>
      </c>
      <c r="BS5395" s="1">
        <f t="shared" ref="BS5395:BS5405" ca="1" si="28372">1/(1+EXP(-SUMPRODUCT($BS$27:$BV$30,BA5381:BD5384)+$BW$27))</f>
        <v>0.23714300153605961</v>
      </c>
      <c r="BT5395" s="1">
        <f t="shared" ref="BT5395:BT5405" ca="1" si="28373">1/(1+EXP(-SUMPRODUCT($BS$27:$BV$30,BB5381:BE5384)+$BW$27))</f>
        <v>0.18876608793294058</v>
      </c>
      <c r="BU5395" s="1">
        <f t="shared" ref="BU5395:BU5405" ca="1" si="28374">1/(1+EXP(-SUMPRODUCT($BS$27:$BV$30,BC5381:BF5384)+$BW$27))</f>
        <v>2.0392750393209199E-3</v>
      </c>
      <c r="BV5395" s="1">
        <f t="shared" ref="BV5395:BV5405" ca="1" si="28375">1/(1+EXP(-SUMPRODUCT($BS$27:$BV$30,BD5381:BG5384)+$BW$27))</f>
        <v>3.5395561923173388E-3</v>
      </c>
      <c r="BW5395" s="1">
        <f t="shared" ref="BW5395:BW5405" ca="1" si="28376">1/(1+EXP(-SUMPRODUCT($BS$27:$BV$30,BE5381:BH5384)+$BW$27))</f>
        <v>8.7216853027052454E-2</v>
      </c>
      <c r="BX5395" s="1">
        <f t="shared" ref="BX5395:BX5405" ca="1" si="28377">1/(1+EXP(-SUMPRODUCT($BS$27:$BV$30,BF5381:BI5384)+$BW$27))</f>
        <v>6.9622069877298465E-2</v>
      </c>
      <c r="BY5395" s="1">
        <f t="shared" ref="BY5395:BY5405" ca="1" si="28378">1/(1+EXP(-SUMPRODUCT($BS$27:$BV$30,BG5381:BJ5384)+$BW$27))</f>
        <v>7.375379625525412E-2</v>
      </c>
      <c r="BZ5395" s="1">
        <f t="shared" ref="BZ5395:BZ5405" ca="1" si="28379">1/(1+EXP(-SUMPRODUCT($BS$27:$BV$30,BH5381:BK5384)+$BW$27))</f>
        <v>9.410186614742197E-2</v>
      </c>
      <c r="CA5395" s="1">
        <f t="shared" ref="CA5395:CA5405" ca="1" si="28380">1/(1+EXP(-SUMPRODUCT($BS$27:$BV$30,BI5381:BL5384)+$BW$27))</f>
        <v>0.26428292036765111</v>
      </c>
      <c r="CB5395" s="1">
        <f t="shared" ref="CB5395:CB5405" ca="1" si="28381">1/(1+EXP(-SUMPRODUCT($BS$27:$BV$30,BJ5381:BM5384)+$BW$27))</f>
        <v>0.20833556291647515</v>
      </c>
      <c r="CC5395" s="1">
        <f t="shared" ref="CC5395:CC5405" ca="1" si="28382">1/(1+EXP(-SUMPRODUCT($BS$27:$BV$30,BK5381:BN5384)+$BW$27))</f>
        <v>0.23714300153605961</v>
      </c>
      <c r="CD5395" s="25"/>
      <c r="CE5395" s="7">
        <v>1</v>
      </c>
      <c r="CF5395" s="1">
        <f t="shared" ref="CF5395:CF5405" ca="1" si="28383">1/(1+EXP(-SUMPRODUCT($BS$31:$BV$34,BA5381:BD5384)+$BW$31))</f>
        <v>0.42673007297672289</v>
      </c>
      <c r="CG5395" s="1">
        <f t="shared" ref="CG5395:CG5405" ca="1" si="28384">1/(1+EXP(-SUMPRODUCT($BS$31:$BV$34,BB5381:BE5384)+$BW$31))</f>
        <v>0.42646477095303259</v>
      </c>
      <c r="CH5395" s="1">
        <f t="shared" ref="CH5395:CH5405" ca="1" si="28385">1/(1+EXP(-SUMPRODUCT($BS$31:$BV$34,BC5381:BF5384)+$BW$31))</f>
        <v>0.35357415612224452</v>
      </c>
      <c r="CI5395" s="1">
        <f t="shared" ref="CI5395:CI5405" ca="1" si="28386">1/(1+EXP(-SUMPRODUCT($BS$31:$BV$34,BD5381:BG5384)+$BW$31))</f>
        <v>0.98006256199877029</v>
      </c>
      <c r="CJ5395" s="1">
        <f t="shared" ref="CJ5395:CJ5405" ca="1" si="28387">1/(1+EXP(-SUMPRODUCT($BS$31:$BV$34,BE5381:BH5384)+$BW$31))</f>
        <v>0.98257433327903976</v>
      </c>
      <c r="CK5395" s="1">
        <f t="shared" ref="CK5395:CK5405" ca="1" si="28388">1/(1+EXP(-SUMPRODUCT($BS$31:$BV$34,BF5381:BI5384)+$BW$31))</f>
        <v>0.95063541765982984</v>
      </c>
      <c r="CL5395" s="1">
        <f t="shared" ref="CL5395:CL5405" ca="1" si="28389">1/(1+EXP(-SUMPRODUCT($BS$31:$BV$34,BG5381:BJ5384)+$BW$31))</f>
        <v>0.98713506024858044</v>
      </c>
      <c r="CM5395" s="1">
        <f t="shared" ref="CM5395:CM5405" ca="1" si="28390">1/(1+EXP(-SUMPRODUCT($BS$31:$BV$34,BH5381:BK5384)+$BW$31))</f>
        <v>0.97434980626758316</v>
      </c>
      <c r="CN5395" s="1">
        <f t="shared" ref="CN5395:CN5405" ca="1" si="28391">1/(1+EXP(-SUMPRODUCT($BS$31:$BV$34,BI5381:BL5384)+$BW$31))</f>
        <v>0.92424178788517475</v>
      </c>
      <c r="CO5395" s="1">
        <f t="shared" ref="CO5395:CO5405" ca="1" si="28392">1/(1+EXP(-SUMPRODUCT($BS$31:$BV$34,BJ5381:BM5384)+$BW$31))</f>
        <v>0.44654738338022626</v>
      </c>
      <c r="CP5395" s="1">
        <f t="shared" ref="CP5395:CP5405" ca="1" si="28393">1/(1+EXP(-SUMPRODUCT($BS$31:$BV$34,BK5381:BN5384)+$BW$31))</f>
        <v>0.42673007297672289</v>
      </c>
      <c r="CQ5395" s="25"/>
      <c r="CR5395" s="25"/>
      <c r="CS5395" s="25"/>
      <c r="CT5395" s="25"/>
      <c r="CU5395" s="25"/>
      <c r="CV5395" s="25"/>
      <c r="CW5395" s="25"/>
      <c r="CX5395" s="25"/>
      <c r="CY5395" s="25"/>
      <c r="CZ5395" s="25"/>
      <c r="DA5395" s="25"/>
      <c r="DB5395" s="25"/>
      <c r="DC5395" s="25"/>
      <c r="DD5395" s="25"/>
      <c r="DE5395" s="40"/>
      <c r="DF5395" s="50"/>
      <c r="DG5395" s="7">
        <v>1</v>
      </c>
      <c r="DH5395" s="1">
        <f t="shared" ref="DH5395:DH5400" ca="1" si="28394">MAX(OFFSET(BS5395,$BR5394,BR$54,2,2))*$DF$37</f>
        <v>0.23714300153605961</v>
      </c>
      <c r="DI5395" s="1">
        <f t="shared" ref="DI5395:DI5400" ca="1" si="28395">MAX(OFFSET(BT5395,$BR5394,BS$54,2,2))*$DF$37</f>
        <v>0.11709795637474349</v>
      </c>
      <c r="DJ5395" s="1">
        <f t="shared" ref="DJ5395:DJ5400" ca="1" si="28396">MAX(OFFSET(BU5395,$BR5394,BT$54,2,2))*$DF$37</f>
        <v>0.99648968343884692</v>
      </c>
      <c r="DK5395" s="1">
        <f t="shared" ref="DK5395:DK5400" ca="1" si="28397">MAX(OFFSET(BV5395,$BR5394,BU$54,2,2))*$DF$37</f>
        <v>0.84838858306778475</v>
      </c>
      <c r="DL5395" s="1">
        <f t="shared" ref="DL5395:DL5400" ca="1" si="28398">MAX(OFFSET(BW5395,$BR5394,BV$54,2,2))*$DF$37</f>
        <v>0.92290871787828777</v>
      </c>
      <c r="DM5395" s="1">
        <f t="shared" ref="DM5395:DM5400" ca="1" si="28399">MAX(OFFSET(BX5395,$BR5394,BW$54,2,2))*$DF$37</f>
        <v>0.23714300153605961</v>
      </c>
      <c r="DN5395" s="14"/>
      <c r="DO5395" s="50"/>
      <c r="DP5395" s="7">
        <v>1</v>
      </c>
      <c r="DQ5395" s="1">
        <f t="shared" ref="DQ5395:DQ5400" ca="1" si="28400">MAX(OFFSET(CF5395,$CE5394,CE$54,2,2))*$DF$37</f>
        <v>0.76476069432758154</v>
      </c>
      <c r="DR5395" s="1">
        <f t="shared" ref="DR5395:DR5400" ca="1" si="28401">MAX(OFFSET(CG5395,$CE5394,CF$54,2,2))*$DF$37</f>
        <v>0.98989429125409412</v>
      </c>
      <c r="DS5395" s="1">
        <f t="shared" ref="DS5395:DS5400" ca="1" si="28402">MAX(OFFSET(CH5395,$CE5394,CG$54,2,2))*$DF$37</f>
        <v>0.99968025974241237</v>
      </c>
      <c r="DT5395" s="1">
        <f t="shared" ref="DT5395:DT5400" ca="1" si="28403">MAX(OFFSET(CI5395,$CE5394,CH$54,2,2))*$DF$37</f>
        <v>0.99983763056523955</v>
      </c>
      <c r="DU5395" s="1">
        <f t="shared" ref="DU5395:DU5400" ca="1" si="28404">MAX(OFFSET(CJ5395,$CE5394,CI$54,2,2))*$DF$37</f>
        <v>0.98707463469757739</v>
      </c>
      <c r="DV5395" s="1">
        <f t="shared" ref="DV5395:DV5400" ca="1" si="28405">MAX(OFFSET(CK5395,$CE5394,CJ$54,2,2))*$DF$37</f>
        <v>0.44639059041767087</v>
      </c>
      <c r="DW5395" s="14"/>
      <c r="DX5395" s="14"/>
      <c r="DY5395" s="14"/>
      <c r="DZ5395" s="14"/>
      <c r="EA5395" s="14"/>
      <c r="EB5395" s="14"/>
      <c r="EC5395" s="14"/>
      <c r="ED5395" s="14"/>
      <c r="EE5395" s="14"/>
      <c r="EF5395" s="19"/>
      <c r="EG5395" s="23"/>
      <c r="EH5395" s="50"/>
      <c r="EI5395" s="7">
        <v>3</v>
      </c>
      <c r="EJ5395" s="1">
        <f t="shared" ca="1" si="28366"/>
        <v>0.79572664736153831</v>
      </c>
      <c r="EK5395" s="1">
        <f t="shared" ca="1" si="28367"/>
        <v>0.94767624458024369</v>
      </c>
      <c r="EL5395" s="1">
        <f t="shared" ca="1" si="28368"/>
        <v>0.22118915214214374</v>
      </c>
      <c r="EM5395" s="1">
        <f t="shared" ca="1" si="28369"/>
        <v>1.4015525789173313E-4</v>
      </c>
      <c r="EN5395" s="25"/>
      <c r="EO5395" s="25"/>
      <c r="EP5395" s="25"/>
      <c r="EQ5395" s="25"/>
      <c r="ER5395" s="25"/>
      <c r="ES5395" s="25"/>
      <c r="ET5395" s="23"/>
      <c r="EU5395" s="14"/>
      <c r="EV5395" s="14"/>
      <c r="EW5395" s="14"/>
      <c r="EX5395" s="14"/>
      <c r="EY5395" s="14"/>
      <c r="EZ5395" s="14"/>
      <c r="FA5395" s="14"/>
      <c r="FB5395" s="14"/>
      <c r="FC5395" s="19"/>
    </row>
    <row r="5396" spans="1:159" x14ac:dyDescent="0.2">
      <c r="A5396" s="55"/>
      <c r="B5396" s="18">
        <v>16</v>
      </c>
      <c r="C5396" s="1">
        <f>学習データ!C5362*$B$37</f>
        <v>0</v>
      </c>
      <c r="D5396" s="1">
        <f>学習データ!D5362*$B$37</f>
        <v>0</v>
      </c>
      <c r="E5396" s="1">
        <f>学習データ!E5362*$B$37</f>
        <v>0</v>
      </c>
      <c r="F5396" s="1">
        <f>学習データ!F5362*$B$37</f>
        <v>0</v>
      </c>
      <c r="G5396" s="1">
        <f>学習データ!G5362*$B$37</f>
        <v>0</v>
      </c>
      <c r="H5396" s="1">
        <f>学習データ!H5362*$B$37</f>
        <v>0</v>
      </c>
      <c r="I5396" s="1">
        <f>学習データ!I5362*$B$37</f>
        <v>0</v>
      </c>
      <c r="J5396" s="1">
        <f>学習データ!J5362*$B$37</f>
        <v>21</v>
      </c>
      <c r="K5396" s="1">
        <f>学習データ!K5362*$B$37</f>
        <v>183</v>
      </c>
      <c r="L5396" s="1">
        <f>学習データ!L5362*$B$37</f>
        <v>203</v>
      </c>
      <c r="M5396" s="1">
        <f>学習データ!M5362*$B$37</f>
        <v>162</v>
      </c>
      <c r="N5396" s="1">
        <f>学習データ!N5362*$B$37</f>
        <v>41</v>
      </c>
      <c r="O5396" s="1">
        <f>学習データ!O5362*$B$37</f>
        <v>0</v>
      </c>
      <c r="P5396" s="1">
        <f>学習データ!P5362*$B$37</f>
        <v>0</v>
      </c>
      <c r="Q5396" s="1">
        <f>学習データ!Q5362*$B$37</f>
        <v>0</v>
      </c>
      <c r="R5396" s="1">
        <f>学習データ!R5362*$B$37</f>
        <v>0</v>
      </c>
      <c r="S5396" s="1">
        <f>学習データ!S5362*$B$37</f>
        <v>0</v>
      </c>
      <c r="T5396" s="1">
        <f>学習データ!T5362*$B$37</f>
        <v>0</v>
      </c>
      <c r="U5396" s="1">
        <f>学習データ!U5362*$B$37</f>
        <v>0</v>
      </c>
      <c r="V5396" s="1">
        <f>学習データ!V5362*$B$37</f>
        <v>254</v>
      </c>
      <c r="W5396" s="1">
        <f>学習データ!W5362*$B$37</f>
        <v>253</v>
      </c>
      <c r="X5396" s="1">
        <f>学習データ!X5362*$B$37</f>
        <v>254</v>
      </c>
      <c r="Y5396" s="1">
        <f>学習データ!Y5362*$B$37</f>
        <v>233</v>
      </c>
      <c r="Z5396" s="1">
        <f>学習データ!Z5362*$B$37</f>
        <v>0</v>
      </c>
      <c r="AA5396" s="1">
        <f>学習データ!AA5362*$B$37</f>
        <v>0</v>
      </c>
      <c r="AB5396" s="1">
        <f>学習データ!AB5362*$B$37</f>
        <v>0</v>
      </c>
      <c r="AC5396" s="1">
        <f>学習データ!AC5362*$B$37</f>
        <v>0</v>
      </c>
      <c r="AD5396" s="1">
        <f>学習データ!AD5362*$B$37</f>
        <v>0</v>
      </c>
      <c r="AE5396" s="14"/>
      <c r="AF5396" s="14"/>
      <c r="AG5396" s="14"/>
      <c r="AH5396" s="29"/>
      <c r="AI5396" s="25"/>
      <c r="AJ5396" s="25"/>
      <c r="AK5396" s="25"/>
      <c r="AL5396" s="25"/>
      <c r="AM5396" s="25"/>
      <c r="AN5396" s="25"/>
      <c r="AO5396" s="25"/>
      <c r="AP5396" s="25"/>
      <c r="AQ5396" s="25"/>
      <c r="AR5396" s="25"/>
      <c r="AS5396" s="25"/>
      <c r="AT5396" s="25"/>
      <c r="AU5396" s="25"/>
      <c r="AV5396" s="25"/>
      <c r="AW5396" s="25"/>
      <c r="AX5396" s="25"/>
      <c r="AY5396" s="25"/>
      <c r="AZ5396" s="25"/>
      <c r="BA5396" s="25"/>
      <c r="BB5396" s="25"/>
      <c r="BC5396" s="25"/>
      <c r="BD5396" s="25"/>
      <c r="BE5396" s="25"/>
      <c r="BF5396" s="25"/>
      <c r="BG5396" s="25"/>
      <c r="BH5396" s="25"/>
      <c r="BI5396" s="25"/>
      <c r="BJ5396" s="25"/>
      <c r="BK5396" s="25"/>
      <c r="BL5396" s="25"/>
      <c r="BM5396" s="25"/>
      <c r="BN5396" s="25"/>
      <c r="BO5396" s="25"/>
      <c r="BP5396" s="25"/>
      <c r="BQ5396" s="23"/>
      <c r="BR5396" s="7">
        <v>2</v>
      </c>
      <c r="BS5396" s="1">
        <f t="shared" ca="1" si="28372"/>
        <v>0.18876608793294058</v>
      </c>
      <c r="BT5396" s="1">
        <f t="shared" ca="1" si="28373"/>
        <v>2.5955182016469095E-3</v>
      </c>
      <c r="BU5396" s="1">
        <f t="shared" ca="1" si="28374"/>
        <v>0.10161309870809355</v>
      </c>
      <c r="BV5396" s="1">
        <f t="shared" ca="1" si="28375"/>
        <v>0.11709795637474349</v>
      </c>
      <c r="BW5396" s="1">
        <f t="shared" ca="1" si="28376"/>
        <v>0.99316245747254828</v>
      </c>
      <c r="BX5396" s="1">
        <f t="shared" ca="1" si="28377"/>
        <v>0.99648968343884692</v>
      </c>
      <c r="BY5396" s="1">
        <f t="shared" ca="1" si="28378"/>
        <v>0.84838858306778475</v>
      </c>
      <c r="BZ5396" s="1">
        <f t="shared" ca="1" si="28379"/>
        <v>0.62879078578493874</v>
      </c>
      <c r="CA5396" s="1">
        <f t="shared" ca="1" si="28380"/>
        <v>9.9390714366827837E-2</v>
      </c>
      <c r="CB5396" s="1">
        <f t="shared" ca="1" si="28381"/>
        <v>0.92290871787828777</v>
      </c>
      <c r="CC5396" s="1">
        <f t="shared" ca="1" si="28382"/>
        <v>0.20855197951647489</v>
      </c>
      <c r="CD5396" s="25"/>
      <c r="CE5396" s="7">
        <v>2</v>
      </c>
      <c r="CF5396" s="1">
        <f t="shared" ca="1" si="28383"/>
        <v>0.42646477095303259</v>
      </c>
      <c r="CG5396" s="1">
        <f t="shared" ca="1" si="28384"/>
        <v>0.76476069432758154</v>
      </c>
      <c r="CH5396" s="1">
        <f t="shared" ca="1" si="28385"/>
        <v>0.98126921980204818</v>
      </c>
      <c r="CI5396" s="1">
        <f t="shared" ca="1" si="28386"/>
        <v>0.98989429125409412</v>
      </c>
      <c r="CJ5396" s="1">
        <f t="shared" ca="1" si="28387"/>
        <v>0.99968025974241237</v>
      </c>
      <c r="CK5396" s="1">
        <f t="shared" ca="1" si="28388"/>
        <v>0.99867295868879802</v>
      </c>
      <c r="CL5396" s="1">
        <f t="shared" ca="1" si="28389"/>
        <v>0.99983763056523955</v>
      </c>
      <c r="CM5396" s="1">
        <f t="shared" ca="1" si="28390"/>
        <v>0.99979753531667848</v>
      </c>
      <c r="CN5396" s="1">
        <f t="shared" ca="1" si="28391"/>
        <v>0.98707463469757739</v>
      </c>
      <c r="CO5396" s="1">
        <f t="shared" ca="1" si="28392"/>
        <v>0.98070251595379654</v>
      </c>
      <c r="CP5396" s="1">
        <f t="shared" ca="1" si="28393"/>
        <v>0.44639059041767087</v>
      </c>
      <c r="CQ5396" s="25"/>
      <c r="CR5396" s="25"/>
      <c r="CS5396" s="25"/>
      <c r="CT5396" s="25"/>
      <c r="CU5396" s="25"/>
      <c r="CV5396" s="25"/>
      <c r="CW5396" s="25"/>
      <c r="CX5396" s="25"/>
      <c r="CY5396" s="25"/>
      <c r="CZ5396" s="25"/>
      <c r="DA5396" s="25"/>
      <c r="DB5396" s="25"/>
      <c r="DC5396" s="25"/>
      <c r="DD5396" s="25"/>
      <c r="DE5396" s="40"/>
      <c r="DF5396" s="50"/>
      <c r="DG5396" s="7">
        <v>2</v>
      </c>
      <c r="DH5396" s="1">
        <f t="shared" ca="1" si="28394"/>
        <v>0.99965870542054214</v>
      </c>
      <c r="DI5396" s="1">
        <f t="shared" ca="1" si="28395"/>
        <v>0.99999999449209032</v>
      </c>
      <c r="DJ5396" s="1">
        <f t="shared" ca="1" si="28396"/>
        <v>0.99999999786290594</v>
      </c>
      <c r="DK5396" s="1">
        <f t="shared" ca="1" si="28397"/>
        <v>0.9999999858698525</v>
      </c>
      <c r="DL5396" s="1">
        <f t="shared" ca="1" si="28398"/>
        <v>0.99859903719662202</v>
      </c>
      <c r="DM5396" s="1">
        <f t="shared" ca="1" si="28399"/>
        <v>0.90987661154936761</v>
      </c>
      <c r="DN5396" s="14"/>
      <c r="DO5396" s="50"/>
      <c r="DP5396" s="7">
        <v>2</v>
      </c>
      <c r="DQ5396" s="1">
        <f t="shared" ca="1" si="28400"/>
        <v>0.99885983722871041</v>
      </c>
      <c r="DR5396" s="1">
        <f t="shared" ca="1" si="28401"/>
        <v>0.99999999795227068</v>
      </c>
      <c r="DS5396" s="1">
        <f t="shared" ca="1" si="28402"/>
        <v>0.99999998876679552</v>
      </c>
      <c r="DT5396" s="1">
        <f t="shared" ca="1" si="28403"/>
        <v>0.99999943213078868</v>
      </c>
      <c r="DU5396" s="1">
        <f t="shared" ca="1" si="28404"/>
        <v>0.99999887336577065</v>
      </c>
      <c r="DV5396" s="1">
        <f t="shared" ca="1" si="28405"/>
        <v>0.98123046032511108</v>
      </c>
      <c r="DW5396" s="14"/>
      <c r="DX5396" s="14"/>
      <c r="DY5396" s="14"/>
      <c r="DZ5396" s="14"/>
      <c r="EA5396" s="14"/>
      <c r="EB5396" s="14"/>
      <c r="EC5396" s="14"/>
      <c r="ED5396" s="14"/>
      <c r="EE5396" s="14"/>
      <c r="EF5396" s="19"/>
      <c r="EG5396" s="23"/>
      <c r="EH5396" s="50"/>
      <c r="EI5396" s="7">
        <v>4</v>
      </c>
      <c r="EJ5396" s="1">
        <f t="shared" ca="1" si="28366"/>
        <v>1.6459595308394896E-3</v>
      </c>
      <c r="EK5396" s="1">
        <f t="shared" ca="1" si="28367"/>
        <v>2.45141519426814E-2</v>
      </c>
      <c r="EL5396" s="1">
        <f t="shared" ca="1" si="28368"/>
        <v>4.12280600669351E-3</v>
      </c>
      <c r="EM5396" s="1">
        <f t="shared" ca="1" si="28369"/>
        <v>2.4788643140372105E-2</v>
      </c>
      <c r="EN5396" s="25"/>
      <c r="EO5396" s="25"/>
      <c r="EP5396" s="25"/>
      <c r="EQ5396" s="25"/>
      <c r="ER5396" s="25"/>
      <c r="ES5396" s="25"/>
      <c r="ET5396" s="23"/>
      <c r="EU5396" s="14"/>
      <c r="EV5396" s="14"/>
      <c r="EW5396" s="14"/>
      <c r="EX5396" s="14"/>
      <c r="EY5396" s="14"/>
      <c r="EZ5396" s="14"/>
      <c r="FA5396" s="14"/>
      <c r="FB5396" s="14"/>
      <c r="FC5396" s="19"/>
    </row>
    <row r="5397" spans="1:159" x14ac:dyDescent="0.2">
      <c r="A5397" s="55"/>
      <c r="B5397" s="18">
        <v>17</v>
      </c>
      <c r="C5397" s="1">
        <f>学習データ!C5363*$B$37</f>
        <v>0</v>
      </c>
      <c r="D5397" s="1">
        <f>学習データ!D5363*$B$37</f>
        <v>0</v>
      </c>
      <c r="E5397" s="1">
        <f>学習データ!E5363*$B$37</f>
        <v>0</v>
      </c>
      <c r="F5397" s="1">
        <f>学習データ!F5363*$B$37</f>
        <v>0</v>
      </c>
      <c r="G5397" s="1">
        <f>学習データ!G5363*$B$37</f>
        <v>0</v>
      </c>
      <c r="H5397" s="1">
        <f>学習データ!H5363*$B$37</f>
        <v>0</v>
      </c>
      <c r="I5397" s="1">
        <f>学習データ!I5363*$B$37</f>
        <v>0</v>
      </c>
      <c r="J5397" s="1">
        <f>学習データ!J5363*$B$37</f>
        <v>0</v>
      </c>
      <c r="K5397" s="1">
        <f>学習データ!K5363*$B$37</f>
        <v>0</v>
      </c>
      <c r="L5397" s="1">
        <f>学習データ!L5363*$B$37</f>
        <v>0</v>
      </c>
      <c r="M5397" s="1">
        <f>学習データ!M5363*$B$37</f>
        <v>0</v>
      </c>
      <c r="N5397" s="1">
        <f>学習データ!N5363*$B$37</f>
        <v>0</v>
      </c>
      <c r="O5397" s="1">
        <f>学習データ!O5363*$B$37</f>
        <v>0</v>
      </c>
      <c r="P5397" s="1">
        <f>学習データ!P5363*$B$37</f>
        <v>0</v>
      </c>
      <c r="Q5397" s="1">
        <f>学習データ!Q5363*$B$37</f>
        <v>0</v>
      </c>
      <c r="R5397" s="1">
        <f>学習データ!R5363*$B$37</f>
        <v>0</v>
      </c>
      <c r="S5397" s="1">
        <f>学習データ!S5363*$B$37</f>
        <v>0</v>
      </c>
      <c r="T5397" s="1">
        <f>学習データ!T5363*$B$37</f>
        <v>0</v>
      </c>
      <c r="U5397" s="1">
        <f>学習データ!U5363*$B$37</f>
        <v>41</v>
      </c>
      <c r="V5397" s="1">
        <f>学習データ!V5363*$B$37</f>
        <v>253</v>
      </c>
      <c r="W5397" s="1">
        <f>学習データ!W5363*$B$37</f>
        <v>252</v>
      </c>
      <c r="X5397" s="1">
        <f>学習データ!X5363*$B$37</f>
        <v>253</v>
      </c>
      <c r="Y5397" s="1">
        <f>学習データ!Y5363*$B$37</f>
        <v>151</v>
      </c>
      <c r="Z5397" s="1">
        <f>学習データ!Z5363*$B$37</f>
        <v>0</v>
      </c>
      <c r="AA5397" s="1">
        <f>学習データ!AA5363*$B$37</f>
        <v>0</v>
      </c>
      <c r="AB5397" s="1">
        <f>学習データ!AB5363*$B$37</f>
        <v>0</v>
      </c>
      <c r="AC5397" s="1">
        <f>学習データ!AC5363*$B$37</f>
        <v>0</v>
      </c>
      <c r="AD5397" s="1">
        <f>学習データ!AD5363*$B$37</f>
        <v>0</v>
      </c>
      <c r="AE5397" s="14"/>
      <c r="AF5397" s="7"/>
      <c r="AG5397" s="7" t="s">
        <v>3</v>
      </c>
      <c r="AH5397" s="29"/>
      <c r="AI5397" s="25"/>
      <c r="AJ5397" s="25"/>
      <c r="AK5397" s="25"/>
      <c r="AL5397" s="25"/>
      <c r="AM5397" s="25"/>
      <c r="AN5397" s="25"/>
      <c r="AO5397" s="25"/>
      <c r="AP5397" s="25"/>
      <c r="AQ5397" s="25"/>
      <c r="AR5397" s="25"/>
      <c r="AS5397" s="25"/>
      <c r="AT5397" s="25"/>
      <c r="AU5397" s="25"/>
      <c r="AV5397" s="25"/>
      <c r="AW5397" s="25"/>
      <c r="AX5397" s="25"/>
      <c r="AY5397" s="25"/>
      <c r="AZ5397" s="25"/>
      <c r="BA5397" s="25"/>
      <c r="BB5397" s="25"/>
      <c r="BC5397" s="25"/>
      <c r="BD5397" s="25"/>
      <c r="BE5397" s="25"/>
      <c r="BF5397" s="25"/>
      <c r="BG5397" s="25"/>
      <c r="BH5397" s="25"/>
      <c r="BI5397" s="25"/>
      <c r="BJ5397" s="25"/>
      <c r="BK5397" s="25"/>
      <c r="BL5397" s="25"/>
      <c r="BM5397" s="25"/>
      <c r="BN5397" s="25"/>
      <c r="BO5397" s="25"/>
      <c r="BP5397" s="25"/>
      <c r="BQ5397" s="23"/>
      <c r="BR5397" s="7">
        <v>3</v>
      </c>
      <c r="BS5397" s="1">
        <f t="shared" ca="1" si="28372"/>
        <v>0.22858850775212228</v>
      </c>
      <c r="BT5397" s="1">
        <f t="shared" ca="1" si="28373"/>
        <v>7.7053056047351243E-2</v>
      </c>
      <c r="BU5397" s="1">
        <f t="shared" ca="1" si="28374"/>
        <v>3.268782359181599E-2</v>
      </c>
      <c r="BV5397" s="1">
        <f t="shared" ca="1" si="28375"/>
        <v>0.99999682896855147</v>
      </c>
      <c r="BW5397" s="1">
        <f t="shared" ca="1" si="28376"/>
        <v>0.99999973429449884</v>
      </c>
      <c r="BX5397" s="1">
        <f t="shared" ca="1" si="28377"/>
        <v>0.97894110554906211</v>
      </c>
      <c r="BY5397" s="1">
        <f t="shared" ca="1" si="28378"/>
        <v>4.6956844563981429E-2</v>
      </c>
      <c r="BZ5397" s="1">
        <f t="shared" ca="1" si="28379"/>
        <v>7.5812544267941179E-2</v>
      </c>
      <c r="CA5397" s="1">
        <f t="shared" ca="1" si="28380"/>
        <v>0.99859903719662202</v>
      </c>
      <c r="CB5397" s="1">
        <f t="shared" ca="1" si="28381"/>
        <v>0.83083625711833631</v>
      </c>
      <c r="CC5397" s="1">
        <f t="shared" ca="1" si="28382"/>
        <v>0.90987661154936761</v>
      </c>
      <c r="CD5397" s="25"/>
      <c r="CE5397" s="7">
        <v>3</v>
      </c>
      <c r="CF5397" s="1">
        <f t="shared" ca="1" si="28383"/>
        <v>0.81548244644994994</v>
      </c>
      <c r="CG5397" s="1">
        <f t="shared" ca="1" si="28384"/>
        <v>0.74731594473221574</v>
      </c>
      <c r="CH5397" s="1">
        <f t="shared" ca="1" si="28385"/>
        <v>0.99800164204611397</v>
      </c>
      <c r="CI5397" s="1">
        <f t="shared" ca="1" si="28386"/>
        <v>0.99998444280639787</v>
      </c>
      <c r="CJ5397" s="1">
        <f t="shared" ca="1" si="28387"/>
        <v>0.99999983645152046</v>
      </c>
      <c r="CK5397" s="1">
        <f t="shared" ca="1" si="28388"/>
        <v>0.99999972449476204</v>
      </c>
      <c r="CL5397" s="1">
        <f t="shared" ca="1" si="28389"/>
        <v>0.9999983167623816</v>
      </c>
      <c r="CM5397" s="1">
        <f t="shared" ca="1" si="28390"/>
        <v>0.99999267921248214</v>
      </c>
      <c r="CN5397" s="1">
        <f t="shared" ca="1" si="28391"/>
        <v>0.99994610158502251</v>
      </c>
      <c r="CO5397" s="1">
        <f t="shared" ca="1" si="28392"/>
        <v>0.99781122663174537</v>
      </c>
      <c r="CP5397" s="1">
        <f t="shared" ca="1" si="28393"/>
        <v>0.75803931384881862</v>
      </c>
      <c r="CQ5397" s="25"/>
      <c r="CR5397" s="25"/>
      <c r="CS5397" s="25"/>
      <c r="CT5397" s="25"/>
      <c r="CU5397" s="25"/>
      <c r="CV5397" s="25"/>
      <c r="CW5397" s="25"/>
      <c r="CX5397" s="25"/>
      <c r="CY5397" s="25"/>
      <c r="CZ5397" s="25"/>
      <c r="DA5397" s="25"/>
      <c r="DB5397" s="25"/>
      <c r="DC5397" s="25"/>
      <c r="DD5397" s="25"/>
      <c r="DE5397" s="40"/>
      <c r="DF5397" s="50"/>
      <c r="DG5397" s="7">
        <v>3</v>
      </c>
      <c r="DH5397" s="1">
        <f t="shared" ca="1" si="28394"/>
        <v>0.99999999677964513</v>
      </c>
      <c r="DI5397" s="1">
        <f t="shared" ca="1" si="28395"/>
        <v>0.99999999992865818</v>
      </c>
      <c r="DJ5397" s="1">
        <f t="shared" ca="1" si="28396"/>
        <v>0.99999999769112446</v>
      </c>
      <c r="DK5397" s="1">
        <f t="shared" ca="1" si="28397"/>
        <v>0.999999999930276</v>
      </c>
      <c r="DL5397" s="1">
        <f t="shared" ca="1" si="28398"/>
        <v>0.9996805394787196</v>
      </c>
      <c r="DM5397" s="1">
        <f t="shared" ca="1" si="28399"/>
        <v>0.89831360818790895</v>
      </c>
      <c r="DN5397" s="14"/>
      <c r="DO5397" s="50"/>
      <c r="DP5397" s="7">
        <v>3</v>
      </c>
      <c r="DQ5397" s="1">
        <f t="shared" ca="1" si="28400"/>
        <v>0.9994520044266223</v>
      </c>
      <c r="DR5397" s="1">
        <f t="shared" ca="1" si="28401"/>
        <v>0.99999987484460451</v>
      </c>
      <c r="DS5397" s="1">
        <f t="shared" ca="1" si="28402"/>
        <v>0.99999985596600049</v>
      </c>
      <c r="DT5397" s="1">
        <f t="shared" ca="1" si="28403"/>
        <v>0.99999995888965898</v>
      </c>
      <c r="DU5397" s="1">
        <f t="shared" ca="1" si="28404"/>
        <v>0.99999892707197524</v>
      </c>
      <c r="DV5397" s="1">
        <f t="shared" ca="1" si="28405"/>
        <v>0.99768323238478829</v>
      </c>
      <c r="DW5397" s="14"/>
      <c r="DX5397" s="14"/>
      <c r="DY5397" s="14"/>
      <c r="DZ5397" s="14"/>
      <c r="EA5397" s="14"/>
      <c r="EB5397" s="14"/>
      <c r="EC5397" s="14"/>
      <c r="ED5397" s="14"/>
      <c r="EE5397" s="14"/>
      <c r="EF5397" s="19"/>
      <c r="EG5397" s="23"/>
      <c r="EH5397" s="14"/>
      <c r="EI5397" s="14"/>
      <c r="EJ5397" s="14"/>
      <c r="EK5397" s="14"/>
      <c r="EL5397" s="14"/>
      <c r="EM5397" s="14"/>
      <c r="EN5397" s="25"/>
      <c r="EO5397" s="25"/>
      <c r="EP5397" s="25"/>
      <c r="EQ5397" s="25"/>
      <c r="ER5397" s="25"/>
      <c r="ES5397" s="25"/>
      <c r="ET5397" s="23"/>
      <c r="EU5397" s="14"/>
      <c r="EV5397" s="14"/>
      <c r="EW5397" s="14"/>
      <c r="EX5397" s="14"/>
      <c r="EY5397" s="14"/>
      <c r="EZ5397" s="14"/>
      <c r="FA5397" s="14"/>
      <c r="FB5397" s="14"/>
      <c r="FC5397" s="19"/>
    </row>
    <row r="5398" spans="1:159" x14ac:dyDescent="0.2">
      <c r="A5398" s="55"/>
      <c r="B5398" s="18">
        <v>18</v>
      </c>
      <c r="C5398" s="1">
        <f>学習データ!C5364*$B$37</f>
        <v>0</v>
      </c>
      <c r="D5398" s="1">
        <f>学習データ!D5364*$B$37</f>
        <v>0</v>
      </c>
      <c r="E5398" s="1">
        <f>学習データ!E5364*$B$37</f>
        <v>0</v>
      </c>
      <c r="F5398" s="1">
        <f>学習データ!F5364*$B$37</f>
        <v>0</v>
      </c>
      <c r="G5398" s="1">
        <f>学習データ!G5364*$B$37</f>
        <v>0</v>
      </c>
      <c r="H5398" s="1">
        <f>学習データ!H5364*$B$37</f>
        <v>0</v>
      </c>
      <c r="I5398" s="1">
        <f>学習データ!I5364*$B$37</f>
        <v>0</v>
      </c>
      <c r="J5398" s="1">
        <f>学習データ!J5364*$B$37</f>
        <v>0</v>
      </c>
      <c r="K5398" s="1">
        <f>学習データ!K5364*$B$37</f>
        <v>0</v>
      </c>
      <c r="L5398" s="1">
        <f>学習データ!L5364*$B$37</f>
        <v>0</v>
      </c>
      <c r="M5398" s="1">
        <f>学習データ!M5364*$B$37</f>
        <v>0</v>
      </c>
      <c r="N5398" s="1">
        <f>学習データ!N5364*$B$37</f>
        <v>0</v>
      </c>
      <c r="O5398" s="1">
        <f>学習データ!O5364*$B$37</f>
        <v>0</v>
      </c>
      <c r="P5398" s="1">
        <f>学習データ!P5364*$B$37</f>
        <v>0</v>
      </c>
      <c r="Q5398" s="1">
        <f>学習データ!Q5364*$B$37</f>
        <v>0</v>
      </c>
      <c r="R5398" s="1">
        <f>学習データ!R5364*$B$37</f>
        <v>0</v>
      </c>
      <c r="S5398" s="1">
        <f>学習データ!S5364*$B$37</f>
        <v>0</v>
      </c>
      <c r="T5398" s="1">
        <f>学習データ!T5364*$B$37</f>
        <v>31</v>
      </c>
      <c r="U5398" s="1">
        <f>学習データ!U5364*$B$37</f>
        <v>233</v>
      </c>
      <c r="V5398" s="1">
        <f>学習データ!V5364*$B$37</f>
        <v>254</v>
      </c>
      <c r="W5398" s="1">
        <f>学習データ!W5364*$B$37</f>
        <v>253</v>
      </c>
      <c r="X5398" s="1">
        <f>学習データ!X5364*$B$37</f>
        <v>254</v>
      </c>
      <c r="Y5398" s="1">
        <f>学習データ!Y5364*$B$37</f>
        <v>50</v>
      </c>
      <c r="Z5398" s="1">
        <f>学習データ!Z5364*$B$37</f>
        <v>0</v>
      </c>
      <c r="AA5398" s="1">
        <f>学習データ!AA5364*$B$37</f>
        <v>0</v>
      </c>
      <c r="AB5398" s="1">
        <f>学習データ!AB5364*$B$37</f>
        <v>0</v>
      </c>
      <c r="AC5398" s="1">
        <f>学習データ!AC5364*$B$37</f>
        <v>0</v>
      </c>
      <c r="AD5398" s="1">
        <f>学習データ!AD5364*$B$37</f>
        <v>0</v>
      </c>
      <c r="AE5398" s="14"/>
      <c r="AF5398" s="7">
        <v>0</v>
      </c>
      <c r="AG5398" s="1">
        <f>IF(学習データ!AG5347=0,1,0)</f>
        <v>0</v>
      </c>
      <c r="AH5398" s="29"/>
      <c r="AI5398" s="25"/>
      <c r="AJ5398" s="25"/>
      <c r="AK5398" s="25"/>
      <c r="AL5398" s="25"/>
      <c r="AM5398" s="25"/>
      <c r="AN5398" s="25"/>
      <c r="AO5398" s="25"/>
      <c r="AP5398" s="25"/>
      <c r="AQ5398" s="25"/>
      <c r="AR5398" s="25"/>
      <c r="AS5398" s="25"/>
      <c r="AT5398" s="25"/>
      <c r="AU5398" s="25"/>
      <c r="AV5398" s="25"/>
      <c r="AW5398" s="25"/>
      <c r="AX5398" s="25"/>
      <c r="AY5398" s="25"/>
      <c r="AZ5398" s="25"/>
      <c r="BA5398" s="25"/>
      <c r="BB5398" s="25"/>
      <c r="BC5398" s="25"/>
      <c r="BD5398" s="25"/>
      <c r="BE5398" s="25"/>
      <c r="BF5398" s="25"/>
      <c r="BG5398" s="25"/>
      <c r="BH5398" s="25"/>
      <c r="BI5398" s="25"/>
      <c r="BJ5398" s="25"/>
      <c r="BK5398" s="25"/>
      <c r="BL5398" s="25"/>
      <c r="BM5398" s="25"/>
      <c r="BN5398" s="25"/>
      <c r="BO5398" s="25"/>
      <c r="BP5398" s="25"/>
      <c r="BQ5398" s="23"/>
      <c r="BR5398" s="7">
        <v>4</v>
      </c>
      <c r="BS5398" s="1">
        <f t="shared" ca="1" si="28372"/>
        <v>0.23011797098863015</v>
      </c>
      <c r="BT5398" s="1">
        <f t="shared" ca="1" si="28373"/>
        <v>0.99965870542054214</v>
      </c>
      <c r="BU5398" s="1">
        <f t="shared" ca="1" si="28374"/>
        <v>0.99999990181556087</v>
      </c>
      <c r="BV5398" s="1">
        <f t="shared" ca="1" si="28375"/>
        <v>0.99999999449209032</v>
      </c>
      <c r="BW5398" s="1">
        <f t="shared" ca="1" si="28376"/>
        <v>0.99999999786290594</v>
      </c>
      <c r="BX5398" s="1">
        <f t="shared" ca="1" si="28377"/>
        <v>0.99999999254289096</v>
      </c>
      <c r="BY5398" s="1">
        <f t="shared" ca="1" si="28378"/>
        <v>0.9999999858698525</v>
      </c>
      <c r="BZ5398" s="1">
        <f t="shared" ca="1" si="28379"/>
        <v>0.99919643932138347</v>
      </c>
      <c r="CA5398" s="1">
        <f t="shared" ca="1" si="28380"/>
        <v>5.2467206853678672E-2</v>
      </c>
      <c r="CB5398" s="1">
        <f t="shared" ca="1" si="28381"/>
        <v>0.93161138572007662</v>
      </c>
      <c r="CC5398" s="1">
        <f t="shared" ca="1" si="28382"/>
        <v>0.12780337835663577</v>
      </c>
      <c r="CD5398" s="25"/>
      <c r="CE5398" s="7">
        <v>4</v>
      </c>
      <c r="CF5398" s="1">
        <f t="shared" ca="1" si="28383"/>
        <v>0.79047094806530593</v>
      </c>
      <c r="CG5398" s="1">
        <f t="shared" ca="1" si="28384"/>
        <v>0.99885983722871041</v>
      </c>
      <c r="CH5398" s="1">
        <f t="shared" ca="1" si="28385"/>
        <v>0.9999921687782598</v>
      </c>
      <c r="CI5398" s="1">
        <f t="shared" ca="1" si="28386"/>
        <v>0.99999999795227068</v>
      </c>
      <c r="CJ5398" s="1">
        <f t="shared" ca="1" si="28387"/>
        <v>0.99999998876679552</v>
      </c>
      <c r="CK5398" s="1">
        <f t="shared" ca="1" si="28388"/>
        <v>0.99999995905132455</v>
      </c>
      <c r="CL5398" s="1">
        <f t="shared" ca="1" si="28389"/>
        <v>0.99999943213078868</v>
      </c>
      <c r="CM5398" s="1">
        <f t="shared" ca="1" si="28390"/>
        <v>0.99994909399791654</v>
      </c>
      <c r="CN5398" s="1">
        <f t="shared" ca="1" si="28391"/>
        <v>0.99999887336577065</v>
      </c>
      <c r="CO5398" s="1">
        <f t="shared" ca="1" si="28392"/>
        <v>0.99989458061735748</v>
      </c>
      <c r="CP5398" s="1">
        <f t="shared" ca="1" si="28393"/>
        <v>0.98123046032511108</v>
      </c>
      <c r="CQ5398" s="25"/>
      <c r="CR5398" s="25"/>
      <c r="CS5398" s="25"/>
      <c r="CT5398" s="25"/>
      <c r="CU5398" s="25"/>
      <c r="CV5398" s="25"/>
      <c r="CW5398" s="25"/>
      <c r="CX5398" s="25"/>
      <c r="CY5398" s="25"/>
      <c r="CZ5398" s="25"/>
      <c r="DA5398" s="25"/>
      <c r="DB5398" s="25"/>
      <c r="DC5398" s="25"/>
      <c r="DD5398" s="25"/>
      <c r="DE5398" s="40"/>
      <c r="DF5398" s="50"/>
      <c r="DG5398" s="7">
        <v>4</v>
      </c>
      <c r="DH5398" s="1">
        <f t="shared" ca="1" si="28394"/>
        <v>0.99999994524127789</v>
      </c>
      <c r="DI5398" s="1">
        <f t="shared" ca="1" si="28395"/>
        <v>0.99999996846311678</v>
      </c>
      <c r="DJ5398" s="1">
        <f t="shared" ca="1" si="28396"/>
        <v>0.9999999768322464</v>
      </c>
      <c r="DK5398" s="1">
        <f t="shared" ca="1" si="28397"/>
        <v>0.99999969036348801</v>
      </c>
      <c r="DL5398" s="1">
        <f t="shared" ca="1" si="28398"/>
        <v>0.99999999993254463</v>
      </c>
      <c r="DM5398" s="1">
        <f t="shared" ca="1" si="28399"/>
        <v>0.9228426838343966</v>
      </c>
      <c r="DN5398" s="14"/>
      <c r="DO5398" s="50"/>
      <c r="DP5398" s="7">
        <v>4</v>
      </c>
      <c r="DQ5398" s="1">
        <f t="shared" ca="1" si="28400"/>
        <v>0.99654281278450629</v>
      </c>
      <c r="DR5398" s="1">
        <f t="shared" ca="1" si="28401"/>
        <v>0.99999865974754598</v>
      </c>
      <c r="DS5398" s="1">
        <f t="shared" ca="1" si="28402"/>
        <v>0.99999245760266742</v>
      </c>
      <c r="DT5398" s="1">
        <f t="shared" ca="1" si="28403"/>
        <v>0.99999537810798311</v>
      </c>
      <c r="DU5398" s="1">
        <f t="shared" ca="1" si="28404"/>
        <v>0.9999991735228374</v>
      </c>
      <c r="DV5398" s="1">
        <f t="shared" ca="1" si="28405"/>
        <v>0.99947331282685759</v>
      </c>
      <c r="DW5398" s="14"/>
      <c r="DX5398" s="14"/>
      <c r="DY5398" s="14"/>
      <c r="DZ5398" s="14"/>
      <c r="EA5398" s="14"/>
      <c r="EB5398" s="14"/>
      <c r="EC5398" s="14"/>
      <c r="ED5398" s="14"/>
      <c r="EE5398" s="14"/>
      <c r="EF5398" s="19"/>
      <c r="EG5398" s="23"/>
      <c r="EH5398" s="50">
        <v>4</v>
      </c>
      <c r="EI5398" s="7">
        <v>0</v>
      </c>
      <c r="EJ5398" s="7">
        <v>1</v>
      </c>
      <c r="EK5398" s="7">
        <v>2</v>
      </c>
      <c r="EL5398" s="7">
        <v>3</v>
      </c>
      <c r="EM5398" s="7">
        <v>4</v>
      </c>
      <c r="EN5398" s="25"/>
      <c r="EO5398" s="25"/>
      <c r="EP5398" s="25"/>
      <c r="EQ5398" s="25"/>
      <c r="ER5398" s="25"/>
      <c r="ES5398" s="25"/>
      <c r="ET5398" s="23"/>
      <c r="EU5398" s="14"/>
      <c r="EV5398" s="14"/>
      <c r="EW5398" s="14"/>
      <c r="EX5398" s="14"/>
      <c r="EY5398" s="14"/>
      <c r="EZ5398" s="14"/>
      <c r="FA5398" s="14"/>
      <c r="FB5398" s="14"/>
      <c r="FC5398" s="19"/>
    </row>
    <row r="5399" spans="1:159" x14ac:dyDescent="0.2">
      <c r="A5399" s="55"/>
      <c r="B5399" s="18">
        <v>19</v>
      </c>
      <c r="C5399" s="1">
        <f>学習データ!C5365*$B$37</f>
        <v>0</v>
      </c>
      <c r="D5399" s="1">
        <f>学習データ!D5365*$B$37</f>
        <v>0</v>
      </c>
      <c r="E5399" s="1">
        <f>学習データ!E5365*$B$37</f>
        <v>0</v>
      </c>
      <c r="F5399" s="1">
        <f>学習データ!F5365*$B$37</f>
        <v>0</v>
      </c>
      <c r="G5399" s="1">
        <f>学習データ!G5365*$B$37</f>
        <v>0</v>
      </c>
      <c r="H5399" s="1">
        <f>学習データ!H5365*$B$37</f>
        <v>0</v>
      </c>
      <c r="I5399" s="1">
        <f>学習データ!I5365*$B$37</f>
        <v>0</v>
      </c>
      <c r="J5399" s="1">
        <f>学習データ!J5365*$B$37</f>
        <v>0</v>
      </c>
      <c r="K5399" s="1">
        <f>学習データ!K5365*$B$37</f>
        <v>0</v>
      </c>
      <c r="L5399" s="1">
        <f>学習データ!L5365*$B$37</f>
        <v>0</v>
      </c>
      <c r="M5399" s="1">
        <f>学習データ!M5365*$B$37</f>
        <v>0</v>
      </c>
      <c r="N5399" s="1">
        <f>学習データ!N5365*$B$37</f>
        <v>0</v>
      </c>
      <c r="O5399" s="1">
        <f>学習データ!O5365*$B$37</f>
        <v>0</v>
      </c>
      <c r="P5399" s="1">
        <f>学習データ!P5365*$B$37</f>
        <v>0</v>
      </c>
      <c r="Q5399" s="1">
        <f>学習データ!Q5365*$B$37</f>
        <v>0</v>
      </c>
      <c r="R5399" s="1">
        <f>学習データ!R5365*$B$37</f>
        <v>0</v>
      </c>
      <c r="S5399" s="1">
        <f>学習データ!S5365*$B$37</f>
        <v>0</v>
      </c>
      <c r="T5399" s="1">
        <f>学習データ!T5365*$B$37</f>
        <v>132</v>
      </c>
      <c r="U5399" s="1">
        <f>学習データ!U5365*$B$37</f>
        <v>252</v>
      </c>
      <c r="V5399" s="1">
        <f>学習データ!V5365*$B$37</f>
        <v>253</v>
      </c>
      <c r="W5399" s="1">
        <f>学習データ!W5365*$B$37</f>
        <v>252</v>
      </c>
      <c r="X5399" s="1">
        <f>学習データ!X5365*$B$37</f>
        <v>253</v>
      </c>
      <c r="Y5399" s="1">
        <f>学習データ!Y5365*$B$37</f>
        <v>50</v>
      </c>
      <c r="Z5399" s="1">
        <f>学習データ!Z5365*$B$37</f>
        <v>0</v>
      </c>
      <c r="AA5399" s="1">
        <f>学習データ!AA5365*$B$37</f>
        <v>0</v>
      </c>
      <c r="AB5399" s="1">
        <f>学習データ!AB5365*$B$37</f>
        <v>0</v>
      </c>
      <c r="AC5399" s="1">
        <f>学習データ!AC5365*$B$37</f>
        <v>0</v>
      </c>
      <c r="AD5399" s="1">
        <f>学習データ!AD5365*$B$37</f>
        <v>0</v>
      </c>
      <c r="AE5399" s="14"/>
      <c r="AF5399" s="7">
        <v>1</v>
      </c>
      <c r="AG5399" s="1">
        <f>IF(学習データ!AG5347=1,1,0)</f>
        <v>0</v>
      </c>
      <c r="AH5399" s="29"/>
      <c r="AI5399" s="25"/>
      <c r="AJ5399" s="25"/>
      <c r="AK5399" s="25"/>
      <c r="AL5399" s="25"/>
      <c r="AM5399" s="25"/>
      <c r="AN5399" s="25"/>
      <c r="AO5399" s="25"/>
      <c r="AP5399" s="25"/>
      <c r="AQ5399" s="25"/>
      <c r="AR5399" s="25"/>
      <c r="AS5399" s="25"/>
      <c r="AT5399" s="25"/>
      <c r="AU5399" s="25"/>
      <c r="AV5399" s="25"/>
      <c r="AW5399" s="25"/>
      <c r="AX5399" s="25"/>
      <c r="AY5399" s="25"/>
      <c r="AZ5399" s="25"/>
      <c r="BA5399" s="25"/>
      <c r="BB5399" s="25"/>
      <c r="BC5399" s="25"/>
      <c r="BD5399" s="25"/>
      <c r="BE5399" s="25"/>
      <c r="BF5399" s="25"/>
      <c r="BG5399" s="25"/>
      <c r="BH5399" s="25"/>
      <c r="BI5399" s="25"/>
      <c r="BJ5399" s="25"/>
      <c r="BK5399" s="25"/>
      <c r="BL5399" s="25"/>
      <c r="BM5399" s="25"/>
      <c r="BN5399" s="25"/>
      <c r="BO5399" s="25"/>
      <c r="BP5399" s="25"/>
      <c r="BQ5399" s="23"/>
      <c r="BR5399" s="7">
        <v>5</v>
      </c>
      <c r="BS5399" s="1">
        <f t="shared" ca="1" si="28372"/>
        <v>0.9999720106087584</v>
      </c>
      <c r="BT5399" s="1">
        <f t="shared" ca="1" si="28373"/>
        <v>0.99999952664357594</v>
      </c>
      <c r="BU5399" s="1">
        <f t="shared" ca="1" si="28374"/>
        <v>0.99999991171613489</v>
      </c>
      <c r="BV5399" s="1">
        <f t="shared" ca="1" si="28375"/>
        <v>0.99935418334257176</v>
      </c>
      <c r="BW5399" s="1">
        <f t="shared" ca="1" si="28376"/>
        <v>0.99602555055014763</v>
      </c>
      <c r="BX5399" s="1">
        <f t="shared" ca="1" si="28377"/>
        <v>0.99999994506865242</v>
      </c>
      <c r="BY5399" s="1">
        <f t="shared" ca="1" si="28378"/>
        <v>0.999999999930276</v>
      </c>
      <c r="BZ5399" s="1">
        <f t="shared" ca="1" si="28379"/>
        <v>0.99999999338035539</v>
      </c>
      <c r="CA5399" s="1">
        <f t="shared" ca="1" si="28380"/>
        <v>0.9996805394787196</v>
      </c>
      <c r="CB5399" s="1">
        <f t="shared" ca="1" si="28381"/>
        <v>7.3907414216037054E-2</v>
      </c>
      <c r="CC5399" s="1">
        <f t="shared" ca="1" si="28382"/>
        <v>0.89831360818790895</v>
      </c>
      <c r="CD5399" s="25"/>
      <c r="CE5399" s="7">
        <v>5</v>
      </c>
      <c r="CF5399" s="1">
        <f t="shared" ca="1" si="28383"/>
        <v>0.99503344388761727</v>
      </c>
      <c r="CG5399" s="1">
        <f t="shared" ca="1" si="28384"/>
        <v>0.99926066206854658</v>
      </c>
      <c r="CH5399" s="1">
        <f t="shared" ca="1" si="28385"/>
        <v>0.99999924469321899</v>
      </c>
      <c r="CI5399" s="1">
        <f t="shared" ca="1" si="28386"/>
        <v>0.99999987484460451</v>
      </c>
      <c r="CJ5399" s="1">
        <f t="shared" ca="1" si="28387"/>
        <v>0.99999985596600049</v>
      </c>
      <c r="CK5399" s="1">
        <f t="shared" ca="1" si="28388"/>
        <v>0.99999956223246245</v>
      </c>
      <c r="CL5399" s="1">
        <f t="shared" ca="1" si="28389"/>
        <v>0.99999969060036098</v>
      </c>
      <c r="CM5399" s="1">
        <f t="shared" ca="1" si="28390"/>
        <v>0.99999995888965898</v>
      </c>
      <c r="CN5399" s="1">
        <f t="shared" ca="1" si="28391"/>
        <v>0.99999576833890624</v>
      </c>
      <c r="CO5399" s="1">
        <f t="shared" ca="1" si="28392"/>
        <v>0.99997527076121129</v>
      </c>
      <c r="CP5399" s="1">
        <f t="shared" ca="1" si="28393"/>
        <v>0.97681848485852962</v>
      </c>
      <c r="CQ5399" s="25"/>
      <c r="CR5399" s="25"/>
      <c r="CS5399" s="25"/>
      <c r="CT5399" s="25"/>
      <c r="CU5399" s="25"/>
      <c r="CV5399" s="25"/>
      <c r="CW5399" s="25"/>
      <c r="CX5399" s="25"/>
      <c r="CY5399" s="25"/>
      <c r="CZ5399" s="25"/>
      <c r="DA5399" s="25"/>
      <c r="DB5399" s="25"/>
      <c r="DC5399" s="25"/>
      <c r="DD5399" s="25"/>
      <c r="DE5399" s="40"/>
      <c r="DF5399" s="50"/>
      <c r="DG5399" s="7">
        <v>5</v>
      </c>
      <c r="DH5399" s="1">
        <f t="shared" ca="1" si="28394"/>
        <v>0.28517752692379478</v>
      </c>
      <c r="DI5399" s="1">
        <f t="shared" ca="1" si="28395"/>
        <v>0.93109267157033859</v>
      </c>
      <c r="DJ5399" s="1">
        <f t="shared" ca="1" si="28396"/>
        <v>0.99999996627939347</v>
      </c>
      <c r="DK5399" s="1">
        <f t="shared" ca="1" si="28397"/>
        <v>0.99999999995161337</v>
      </c>
      <c r="DL5399" s="1">
        <f t="shared" ca="1" si="28398"/>
        <v>0.99992078979440857</v>
      </c>
      <c r="DM5399" s="1">
        <f t="shared" ca="1" si="28399"/>
        <v>0.19205833347226625</v>
      </c>
      <c r="DN5399" s="14"/>
      <c r="DO5399" s="50"/>
      <c r="DP5399" s="7">
        <v>5</v>
      </c>
      <c r="DQ5399" s="1">
        <f t="shared" ca="1" si="28400"/>
        <v>0.8165366074349254</v>
      </c>
      <c r="DR5399" s="1">
        <f t="shared" ca="1" si="28401"/>
        <v>0.99293786327476952</v>
      </c>
      <c r="DS5399" s="1">
        <f t="shared" ca="1" si="28402"/>
        <v>0.99999952629749955</v>
      </c>
      <c r="DT5399" s="1">
        <f t="shared" ca="1" si="28403"/>
        <v>0.99999985393921498</v>
      </c>
      <c r="DU5399" s="1">
        <f t="shared" ca="1" si="28404"/>
        <v>0.9999994862337731</v>
      </c>
      <c r="DV5399" s="1">
        <f t="shared" ca="1" si="28405"/>
        <v>0.98074982286804369</v>
      </c>
      <c r="DW5399" s="14"/>
      <c r="DX5399" s="14"/>
      <c r="DY5399" s="14"/>
      <c r="DZ5399" s="14"/>
      <c r="EA5399" s="14"/>
      <c r="EB5399" s="14"/>
      <c r="EC5399" s="14"/>
      <c r="ED5399" s="14"/>
      <c r="EE5399" s="14"/>
      <c r="EF5399" s="19"/>
      <c r="EG5399" s="23"/>
      <c r="EH5399" s="50"/>
      <c r="EI5399" s="7">
        <v>1</v>
      </c>
      <c r="EJ5399" s="1">
        <f t="shared" ref="EJ5399:EJ5402" ca="1" si="28406">1/(1+EXP(-SUMPRODUCT($EI$29:$EK$31,DH5395:DJ5397)+$EL$29))</f>
        <v>0.9574484080053306</v>
      </c>
      <c r="EK5399" s="1">
        <f t="shared" ref="EK5399:EK5402" ca="1" si="28407">1/(1+EXP(-SUMPRODUCT($EI$29:$EK$31,DI5395:DK5397)+$EL$29))</f>
        <v>0.10015636725947677</v>
      </c>
      <c r="EL5399" s="1">
        <f t="shared" ref="EL5399:EL5402" ca="1" si="28408">1/(1+EXP(-SUMPRODUCT($EI$29:$EK$31,DJ5395:DL5397)+$EL$29))</f>
        <v>0.18337174264932896</v>
      </c>
      <c r="EM5399" s="1">
        <f t="shared" ref="EM5399:EM5402" ca="1" si="28409">1/(1+EXP(-SUMPRODUCT($EI$29:$EK$31,DK5395:DM5397)+$EL$29))</f>
        <v>0.24265486714541074</v>
      </c>
      <c r="EN5399" s="25"/>
      <c r="EO5399" s="25"/>
      <c r="EP5399" s="25"/>
      <c r="EQ5399" s="25"/>
      <c r="ER5399" s="25"/>
      <c r="ES5399" s="25"/>
      <c r="ET5399" s="23"/>
      <c r="EU5399" s="14"/>
      <c r="EV5399" s="14"/>
      <c r="EW5399" s="14"/>
      <c r="EX5399" s="14"/>
      <c r="EY5399" s="14"/>
      <c r="EZ5399" s="14"/>
      <c r="FA5399" s="14"/>
      <c r="FB5399" s="14"/>
      <c r="FC5399" s="19"/>
    </row>
    <row r="5400" spans="1:159" x14ac:dyDescent="0.2">
      <c r="A5400" s="55"/>
      <c r="B5400" s="18">
        <v>20</v>
      </c>
      <c r="C5400" s="1">
        <f>学習データ!C5366*$B$37</f>
        <v>0</v>
      </c>
      <c r="D5400" s="1">
        <f>学習データ!D5366*$B$37</f>
        <v>0</v>
      </c>
      <c r="E5400" s="1">
        <f>学習データ!E5366*$B$37</f>
        <v>0</v>
      </c>
      <c r="F5400" s="1">
        <f>学習データ!F5366*$B$37</f>
        <v>0</v>
      </c>
      <c r="G5400" s="1">
        <f>学習データ!G5366*$B$37</f>
        <v>0</v>
      </c>
      <c r="H5400" s="1">
        <f>学習データ!H5366*$B$37</f>
        <v>0</v>
      </c>
      <c r="I5400" s="1">
        <f>学習データ!I5366*$B$37</f>
        <v>0</v>
      </c>
      <c r="J5400" s="1">
        <f>学習データ!J5366*$B$37</f>
        <v>0</v>
      </c>
      <c r="K5400" s="1">
        <f>学習データ!K5366*$B$37</f>
        <v>0</v>
      </c>
      <c r="L5400" s="1">
        <f>学習データ!L5366*$B$37</f>
        <v>0</v>
      </c>
      <c r="M5400" s="1">
        <f>学習データ!M5366*$B$37</f>
        <v>0</v>
      </c>
      <c r="N5400" s="1">
        <f>学習データ!N5366*$B$37</f>
        <v>0</v>
      </c>
      <c r="O5400" s="1">
        <f>学習データ!O5366*$B$37</f>
        <v>0</v>
      </c>
      <c r="P5400" s="1">
        <f>学習データ!P5366*$B$37</f>
        <v>0</v>
      </c>
      <c r="Q5400" s="1">
        <f>学習データ!Q5366*$B$37</f>
        <v>0</v>
      </c>
      <c r="R5400" s="1">
        <f>学習データ!R5366*$B$37</f>
        <v>11</v>
      </c>
      <c r="S5400" s="1">
        <f>学習データ!S5366*$B$37</f>
        <v>132</v>
      </c>
      <c r="T5400" s="1">
        <f>学習データ!T5366*$B$37</f>
        <v>254</v>
      </c>
      <c r="U5400" s="1">
        <f>学習データ!U5366*$B$37</f>
        <v>253</v>
      </c>
      <c r="V5400" s="1">
        <f>学習データ!V5366*$B$37</f>
        <v>254</v>
      </c>
      <c r="W5400" s="1">
        <f>学習データ!W5366*$B$37</f>
        <v>253</v>
      </c>
      <c r="X5400" s="1">
        <f>学習データ!X5366*$B$37</f>
        <v>254</v>
      </c>
      <c r="Y5400" s="1">
        <f>学習データ!Y5366*$B$37</f>
        <v>50</v>
      </c>
      <c r="Z5400" s="1">
        <f>学習データ!Z5366*$B$37</f>
        <v>0</v>
      </c>
      <c r="AA5400" s="1">
        <f>学習データ!AA5366*$B$37</f>
        <v>0</v>
      </c>
      <c r="AB5400" s="1">
        <f>学習データ!AB5366*$B$37</f>
        <v>0</v>
      </c>
      <c r="AC5400" s="1">
        <f>学習データ!AC5366*$B$37</f>
        <v>0</v>
      </c>
      <c r="AD5400" s="1">
        <f>学習データ!AD5366*$B$37</f>
        <v>0</v>
      </c>
      <c r="AE5400" s="14"/>
      <c r="AF5400" s="7">
        <v>2</v>
      </c>
      <c r="AG5400" s="1">
        <f>IF(学習データ!AG5347=2,1,0)</f>
        <v>0</v>
      </c>
      <c r="AH5400" s="29"/>
      <c r="AI5400" s="25"/>
      <c r="AJ5400" s="25"/>
      <c r="AK5400" s="25"/>
      <c r="AL5400" s="25"/>
      <c r="AM5400" s="25"/>
      <c r="AN5400" s="25"/>
      <c r="AO5400" s="25"/>
      <c r="AP5400" s="25"/>
      <c r="AQ5400" s="25"/>
      <c r="AR5400" s="25"/>
      <c r="AS5400" s="25"/>
      <c r="AT5400" s="25"/>
      <c r="AU5400" s="25"/>
      <c r="AV5400" s="25"/>
      <c r="AW5400" s="25"/>
      <c r="AX5400" s="25"/>
      <c r="AY5400" s="25"/>
      <c r="AZ5400" s="25"/>
      <c r="BA5400" s="25"/>
      <c r="BB5400" s="25"/>
      <c r="BC5400" s="25"/>
      <c r="BD5400" s="25"/>
      <c r="BE5400" s="25"/>
      <c r="BF5400" s="25"/>
      <c r="BG5400" s="25"/>
      <c r="BH5400" s="25"/>
      <c r="BI5400" s="25"/>
      <c r="BJ5400" s="25"/>
      <c r="BK5400" s="25"/>
      <c r="BL5400" s="25"/>
      <c r="BM5400" s="25"/>
      <c r="BN5400" s="25"/>
      <c r="BO5400" s="25"/>
      <c r="BP5400" s="25"/>
      <c r="BQ5400" s="23"/>
      <c r="BR5400" s="7">
        <v>6</v>
      </c>
      <c r="BS5400" s="1">
        <f t="shared" ca="1" si="28372"/>
        <v>0.99997900500514147</v>
      </c>
      <c r="BT5400" s="1">
        <f t="shared" ca="1" si="28373"/>
        <v>0.99999999677964513</v>
      </c>
      <c r="BU5400" s="1">
        <f t="shared" ca="1" si="28374"/>
        <v>0.9999999992179589</v>
      </c>
      <c r="BV5400" s="1">
        <f t="shared" ca="1" si="28375"/>
        <v>0.99999999992865818</v>
      </c>
      <c r="BW5400" s="1">
        <f t="shared" ca="1" si="28376"/>
        <v>0.99999999765612735</v>
      </c>
      <c r="BX5400" s="1">
        <f t="shared" ca="1" si="28377"/>
        <v>0.99999999769112446</v>
      </c>
      <c r="BY5400" s="1">
        <f t="shared" ca="1" si="28378"/>
        <v>0.99999980379650844</v>
      </c>
      <c r="BZ5400" s="1">
        <f t="shared" ca="1" si="28379"/>
        <v>0.94692062058856452</v>
      </c>
      <c r="CA5400" s="1">
        <f t="shared" ca="1" si="28380"/>
        <v>7.0259810191969294E-2</v>
      </c>
      <c r="CB5400" s="1">
        <f t="shared" ca="1" si="28381"/>
        <v>0.99775452107465534</v>
      </c>
      <c r="CC5400" s="1">
        <f t="shared" ca="1" si="28382"/>
        <v>0.83115540935471599</v>
      </c>
      <c r="CD5400" s="25"/>
      <c r="CE5400" s="7">
        <v>6</v>
      </c>
      <c r="CF5400" s="1">
        <f t="shared" ca="1" si="28383"/>
        <v>0.99500401891174362</v>
      </c>
      <c r="CG5400" s="1">
        <f t="shared" ca="1" si="28384"/>
        <v>0.9994520044266223</v>
      </c>
      <c r="CH5400" s="1">
        <f t="shared" ca="1" si="28385"/>
        <v>0.99999173385684259</v>
      </c>
      <c r="CI5400" s="1">
        <f t="shared" ca="1" si="28386"/>
        <v>0.99999983159545691</v>
      </c>
      <c r="CJ5400" s="1">
        <f t="shared" ca="1" si="28387"/>
        <v>0.99999981785710601</v>
      </c>
      <c r="CK5400" s="1">
        <f t="shared" ca="1" si="28388"/>
        <v>0.99999963638885025</v>
      </c>
      <c r="CL5400" s="1">
        <f t="shared" ca="1" si="28389"/>
        <v>0.99999964105254857</v>
      </c>
      <c r="CM5400" s="1">
        <f t="shared" ca="1" si="28390"/>
        <v>0.99998160084420418</v>
      </c>
      <c r="CN5400" s="1">
        <f t="shared" ca="1" si="28391"/>
        <v>0.99999892707197524</v>
      </c>
      <c r="CO5400" s="1">
        <f t="shared" ca="1" si="28392"/>
        <v>0.99995729521461862</v>
      </c>
      <c r="CP5400" s="1">
        <f t="shared" ca="1" si="28393"/>
        <v>0.99768323238478829</v>
      </c>
      <c r="CQ5400" s="25"/>
      <c r="CR5400" s="25"/>
      <c r="CS5400" s="25"/>
      <c r="CT5400" s="25"/>
      <c r="CU5400" s="25"/>
      <c r="CV5400" s="25"/>
      <c r="CW5400" s="25"/>
      <c r="CX5400" s="25"/>
      <c r="CY5400" s="25"/>
      <c r="CZ5400" s="25"/>
      <c r="DA5400" s="25"/>
      <c r="DB5400" s="25"/>
      <c r="DC5400" s="25"/>
      <c r="DD5400" s="25"/>
      <c r="DE5400" s="40"/>
      <c r="DF5400" s="50"/>
      <c r="DG5400" s="7">
        <v>6</v>
      </c>
      <c r="DH5400" s="1">
        <f t="shared" ca="1" si="28394"/>
        <v>0.99997448958128987</v>
      </c>
      <c r="DI5400" s="1">
        <f t="shared" ca="1" si="28395"/>
        <v>0.99999996832845273</v>
      </c>
      <c r="DJ5400" s="1">
        <f t="shared" ca="1" si="28396"/>
        <v>0.9999999256491805</v>
      </c>
      <c r="DK5400" s="1">
        <f t="shared" ca="1" si="28397"/>
        <v>0.99999992590772691</v>
      </c>
      <c r="DL5400" s="1">
        <f t="shared" ca="1" si="28398"/>
        <v>0.34754436003842171</v>
      </c>
      <c r="DM5400" s="1">
        <f t="shared" ca="1" si="28399"/>
        <v>0.23714300153605961</v>
      </c>
      <c r="DN5400" s="14"/>
      <c r="DO5400" s="50"/>
      <c r="DP5400" s="7">
        <v>6</v>
      </c>
      <c r="DQ5400" s="1">
        <f t="shared" ca="1" si="28400"/>
        <v>0.97166923396050764</v>
      </c>
      <c r="DR5400" s="1">
        <f t="shared" ca="1" si="28401"/>
        <v>0.99989599940833129</v>
      </c>
      <c r="DS5400" s="1">
        <f t="shared" ca="1" si="28402"/>
        <v>0.9999984738817298</v>
      </c>
      <c r="DT5400" s="1">
        <f t="shared" ca="1" si="28403"/>
        <v>0.99999846447658169</v>
      </c>
      <c r="DU5400" s="1">
        <f t="shared" ca="1" si="28404"/>
        <v>0.99939004077949811</v>
      </c>
      <c r="DV5400" s="1">
        <f t="shared" ca="1" si="28405"/>
        <v>0.42673007297672289</v>
      </c>
      <c r="DW5400" s="14"/>
      <c r="DX5400" s="14"/>
      <c r="DY5400" s="14"/>
      <c r="DZ5400" s="14"/>
      <c r="EA5400" s="14"/>
      <c r="EB5400" s="14"/>
      <c r="EC5400" s="14"/>
      <c r="ED5400" s="14"/>
      <c r="EE5400" s="14"/>
      <c r="EF5400" s="19"/>
      <c r="EG5400" s="23"/>
      <c r="EH5400" s="50"/>
      <c r="EI5400" s="7">
        <v>2</v>
      </c>
      <c r="EJ5400" s="1">
        <f t="shared" ca="1" si="28406"/>
        <v>6.2267116862738586E-2</v>
      </c>
      <c r="EK5400" s="1">
        <f t="shared" ca="1" si="28407"/>
        <v>6.2266751320189717E-2</v>
      </c>
      <c r="EL5400" s="1">
        <f t="shared" ca="1" si="28408"/>
        <v>6.2248456930176069E-2</v>
      </c>
      <c r="EM5400" s="1">
        <f t="shared" ca="1" si="28409"/>
        <v>1.9291490266630653E-2</v>
      </c>
      <c r="EN5400" s="25"/>
      <c r="EO5400" s="25"/>
      <c r="EP5400" s="25"/>
      <c r="EQ5400" s="25"/>
      <c r="ER5400" s="25"/>
      <c r="ES5400" s="25"/>
      <c r="ET5400" s="23"/>
      <c r="EU5400" s="14"/>
      <c r="EV5400" s="14"/>
      <c r="EW5400" s="14"/>
      <c r="EX5400" s="14"/>
      <c r="EY5400" s="14"/>
      <c r="EZ5400" s="14"/>
      <c r="FA5400" s="14"/>
      <c r="FB5400" s="14"/>
      <c r="FC5400" s="19"/>
    </row>
    <row r="5401" spans="1:159" x14ac:dyDescent="0.2">
      <c r="A5401" s="55"/>
      <c r="B5401" s="18">
        <v>21</v>
      </c>
      <c r="C5401" s="1">
        <f>学習データ!C5367*$B$37</f>
        <v>0</v>
      </c>
      <c r="D5401" s="1">
        <f>学習データ!D5367*$B$37</f>
        <v>0</v>
      </c>
      <c r="E5401" s="1">
        <f>学習データ!E5367*$B$37</f>
        <v>0</v>
      </c>
      <c r="F5401" s="1">
        <f>学習データ!F5367*$B$37</f>
        <v>0</v>
      </c>
      <c r="G5401" s="1">
        <f>学習データ!G5367*$B$37</f>
        <v>0</v>
      </c>
      <c r="H5401" s="1">
        <f>学習データ!H5367*$B$37</f>
        <v>0</v>
      </c>
      <c r="I5401" s="1">
        <f>学習データ!I5367*$B$37</f>
        <v>0</v>
      </c>
      <c r="J5401" s="1">
        <f>学習データ!J5367*$B$37</f>
        <v>0</v>
      </c>
      <c r="K5401" s="1">
        <f>学習データ!K5367*$B$37</f>
        <v>82</v>
      </c>
      <c r="L5401" s="1">
        <f>学習データ!L5367*$B$37</f>
        <v>123</v>
      </c>
      <c r="M5401" s="1">
        <f>学習データ!M5367*$B$37</f>
        <v>41</v>
      </c>
      <c r="N5401" s="1">
        <f>学習データ!N5367*$B$37</f>
        <v>0</v>
      </c>
      <c r="O5401" s="1">
        <f>学習データ!O5367*$B$37</f>
        <v>0</v>
      </c>
      <c r="P5401" s="1">
        <f>学習データ!P5367*$B$37</f>
        <v>0</v>
      </c>
      <c r="Q5401" s="1">
        <f>学習データ!Q5367*$B$37</f>
        <v>82</v>
      </c>
      <c r="R5401" s="1">
        <f>学習データ!R5367*$B$37</f>
        <v>173</v>
      </c>
      <c r="S5401" s="1">
        <f>学習データ!S5367*$B$37</f>
        <v>252</v>
      </c>
      <c r="T5401" s="1">
        <f>学習データ!T5367*$B$37</f>
        <v>253</v>
      </c>
      <c r="U5401" s="1">
        <f>学習データ!U5367*$B$37</f>
        <v>252</v>
      </c>
      <c r="V5401" s="1">
        <f>学習データ!V5367*$B$37</f>
        <v>253</v>
      </c>
      <c r="W5401" s="1">
        <f>学習データ!W5367*$B$37</f>
        <v>212</v>
      </c>
      <c r="X5401" s="1">
        <f>学習データ!X5367*$B$37</f>
        <v>131</v>
      </c>
      <c r="Y5401" s="1">
        <f>学習データ!Y5367*$B$37</f>
        <v>10</v>
      </c>
      <c r="Z5401" s="1">
        <f>学習データ!Z5367*$B$37</f>
        <v>0</v>
      </c>
      <c r="AA5401" s="1">
        <f>学習データ!AA5367*$B$37</f>
        <v>0</v>
      </c>
      <c r="AB5401" s="1">
        <f>学習データ!AB5367*$B$37</f>
        <v>0</v>
      </c>
      <c r="AC5401" s="1">
        <f>学習データ!AC5367*$B$37</f>
        <v>0</v>
      </c>
      <c r="AD5401" s="1">
        <f>学習データ!AD5367*$B$37</f>
        <v>0</v>
      </c>
      <c r="AE5401" s="14"/>
      <c r="AF5401" s="7">
        <v>3</v>
      </c>
      <c r="AG5401" s="1">
        <f>IF(学習データ!AG5347=3,1,0)</f>
        <v>0</v>
      </c>
      <c r="AH5401" s="29"/>
      <c r="AI5401" s="25"/>
      <c r="AJ5401" s="25"/>
      <c r="AK5401" s="25"/>
      <c r="AL5401" s="25"/>
      <c r="AM5401" s="25"/>
      <c r="AN5401" s="25"/>
      <c r="AO5401" s="25"/>
      <c r="AP5401" s="25"/>
      <c r="AQ5401" s="25"/>
      <c r="AR5401" s="25"/>
      <c r="AS5401" s="25"/>
      <c r="AT5401" s="25"/>
      <c r="AU5401" s="25"/>
      <c r="AV5401" s="25"/>
      <c r="AW5401" s="25"/>
      <c r="AX5401" s="25"/>
      <c r="AY5401" s="25"/>
      <c r="AZ5401" s="25"/>
      <c r="BA5401" s="25"/>
      <c r="BB5401" s="25"/>
      <c r="BC5401" s="25"/>
      <c r="BD5401" s="25"/>
      <c r="BE5401" s="25"/>
      <c r="BF5401" s="25"/>
      <c r="BG5401" s="25"/>
      <c r="BH5401" s="25"/>
      <c r="BI5401" s="25"/>
      <c r="BJ5401" s="25"/>
      <c r="BK5401" s="25"/>
      <c r="BL5401" s="25"/>
      <c r="BM5401" s="25"/>
      <c r="BN5401" s="25"/>
      <c r="BO5401" s="25"/>
      <c r="BP5401" s="25"/>
      <c r="BQ5401" s="23"/>
      <c r="BR5401" s="7">
        <v>7</v>
      </c>
      <c r="BS5401" s="1">
        <f t="shared" ca="1" si="28372"/>
        <v>0.99997328807744212</v>
      </c>
      <c r="BT5401" s="1">
        <f t="shared" ca="1" si="28373"/>
        <v>0.99999987206525265</v>
      </c>
      <c r="BU5401" s="1">
        <f t="shared" ca="1" si="28374"/>
        <v>0.99999996846311678</v>
      </c>
      <c r="BV5401" s="1">
        <f t="shared" ca="1" si="28375"/>
        <v>0.99999992506832436</v>
      </c>
      <c r="BW5401" s="1">
        <f t="shared" ca="1" si="28376"/>
        <v>0.9999999768322464</v>
      </c>
      <c r="BX5401" s="1">
        <f t="shared" ca="1" si="28377"/>
        <v>0.99999988728384093</v>
      </c>
      <c r="BY5401" s="1">
        <f t="shared" ca="1" si="28378"/>
        <v>0.99999469967938914</v>
      </c>
      <c r="BZ5401" s="1">
        <f t="shared" ca="1" si="28379"/>
        <v>0.99999957651267579</v>
      </c>
      <c r="CA5401" s="1">
        <f t="shared" ca="1" si="28380"/>
        <v>0.98474612332041123</v>
      </c>
      <c r="CB5401" s="1">
        <f t="shared" ca="1" si="28381"/>
        <v>0.87176453560123557</v>
      </c>
      <c r="CC5401" s="1">
        <f t="shared" ca="1" si="28382"/>
        <v>0.9228426838343966</v>
      </c>
      <c r="CD5401" s="25"/>
      <c r="CE5401" s="7">
        <v>7</v>
      </c>
      <c r="CF5401" s="1">
        <f t="shared" ca="1" si="28383"/>
        <v>0.97123553411516683</v>
      </c>
      <c r="CG5401" s="1">
        <f t="shared" ca="1" si="28384"/>
        <v>0.99654281278450629</v>
      </c>
      <c r="CH5401" s="1">
        <f t="shared" ca="1" si="28385"/>
        <v>0.99989437998310993</v>
      </c>
      <c r="CI5401" s="1">
        <f t="shared" ca="1" si="28386"/>
        <v>0.99999865974754598</v>
      </c>
      <c r="CJ5401" s="1">
        <f t="shared" ca="1" si="28387"/>
        <v>0.99999245760266742</v>
      </c>
      <c r="CK5401" s="1">
        <f t="shared" ca="1" si="28388"/>
        <v>0.99997665150564952</v>
      </c>
      <c r="CL5401" s="1">
        <f t="shared" ca="1" si="28389"/>
        <v>0.99959051121865761</v>
      </c>
      <c r="CM5401" s="1">
        <f t="shared" ca="1" si="28390"/>
        <v>0.99999537810798311</v>
      </c>
      <c r="CN5401" s="1">
        <f t="shared" ca="1" si="28391"/>
        <v>0.999792669464041</v>
      </c>
      <c r="CO5401" s="1">
        <f t="shared" ca="1" si="28392"/>
        <v>0.99999911775958006</v>
      </c>
      <c r="CP5401" s="1">
        <f t="shared" ca="1" si="28393"/>
        <v>0.99849577407015633</v>
      </c>
      <c r="CQ5401" s="25"/>
      <c r="CR5401" s="25"/>
      <c r="CS5401" s="25"/>
      <c r="CT5401" s="25"/>
      <c r="CU5401" s="25"/>
      <c r="CV5401" s="25"/>
      <c r="CW5401" s="25"/>
      <c r="CX5401" s="25"/>
      <c r="CY5401" s="25"/>
      <c r="CZ5401" s="25"/>
      <c r="DA5401" s="25"/>
      <c r="DB5401" s="25"/>
      <c r="DC5401" s="25"/>
      <c r="DD5401" s="25"/>
      <c r="DE5401" s="40"/>
      <c r="DF5401" s="14"/>
      <c r="DG5401" s="14"/>
      <c r="DH5401" s="14"/>
      <c r="DI5401" s="14"/>
      <c r="DJ5401" s="14"/>
      <c r="DK5401" s="14"/>
      <c r="DL5401" s="14"/>
      <c r="DM5401" s="14"/>
      <c r="DN5401" s="14"/>
      <c r="DO5401" s="14"/>
      <c r="DP5401" s="14"/>
      <c r="DQ5401" s="14"/>
      <c r="DR5401" s="14"/>
      <c r="DS5401" s="14"/>
      <c r="DT5401" s="14"/>
      <c r="DU5401" s="14"/>
      <c r="DV5401" s="14"/>
      <c r="DW5401" s="14"/>
      <c r="DX5401" s="14"/>
      <c r="DY5401" s="14"/>
      <c r="DZ5401" s="14"/>
      <c r="EA5401" s="14"/>
      <c r="EB5401" s="14"/>
      <c r="EC5401" s="14"/>
      <c r="ED5401" s="14"/>
      <c r="EE5401" s="14"/>
      <c r="EF5401" s="19"/>
      <c r="EG5401" s="23"/>
      <c r="EH5401" s="50"/>
      <c r="EI5401" s="7">
        <v>3</v>
      </c>
      <c r="EJ5401" s="1">
        <f t="shared" ca="1" si="28406"/>
        <v>0.31276841448674514</v>
      </c>
      <c r="EK5401" s="1">
        <f t="shared" ca="1" si="28407"/>
        <v>6.94772628936145E-2</v>
      </c>
      <c r="EL5401" s="1">
        <f t="shared" ca="1" si="28408"/>
        <v>6.232524320824364E-2</v>
      </c>
      <c r="EM5401" s="1">
        <f t="shared" ca="1" si="28409"/>
        <v>2.7329075635714548E-2</v>
      </c>
      <c r="EN5401" s="25"/>
      <c r="EO5401" s="25"/>
      <c r="EP5401" s="25"/>
      <c r="EQ5401" s="25"/>
      <c r="ER5401" s="25"/>
      <c r="ES5401" s="25"/>
      <c r="ET5401" s="23"/>
      <c r="EU5401" s="14"/>
      <c r="EV5401" s="14"/>
      <c r="EW5401" s="14"/>
      <c r="EX5401" s="14"/>
      <c r="EY5401" s="14"/>
      <c r="EZ5401" s="14"/>
      <c r="FA5401" s="14"/>
      <c r="FB5401" s="14"/>
      <c r="FC5401" s="19"/>
    </row>
    <row r="5402" spans="1:159" x14ac:dyDescent="0.2">
      <c r="A5402" s="55"/>
      <c r="B5402" s="18">
        <v>22</v>
      </c>
      <c r="C5402" s="1">
        <f>学習データ!C5368*$B$37</f>
        <v>0</v>
      </c>
      <c r="D5402" s="1">
        <f>学習データ!D5368*$B$37</f>
        <v>0</v>
      </c>
      <c r="E5402" s="1">
        <f>学習データ!E5368*$B$37</f>
        <v>0</v>
      </c>
      <c r="F5402" s="1">
        <f>学習データ!F5368*$B$37</f>
        <v>0</v>
      </c>
      <c r="G5402" s="1">
        <f>学習データ!G5368*$B$37</f>
        <v>0</v>
      </c>
      <c r="H5402" s="1">
        <f>学習データ!H5368*$B$37</f>
        <v>0</v>
      </c>
      <c r="I5402" s="1">
        <f>学習データ!I5368*$B$37</f>
        <v>0</v>
      </c>
      <c r="J5402" s="1">
        <f>学習データ!J5368*$B$37</f>
        <v>31</v>
      </c>
      <c r="K5402" s="1">
        <f>学習データ!K5368*$B$37</f>
        <v>233</v>
      </c>
      <c r="L5402" s="1">
        <f>学習データ!L5368*$B$37</f>
        <v>255</v>
      </c>
      <c r="M5402" s="1">
        <f>学習データ!M5368*$B$37</f>
        <v>253</v>
      </c>
      <c r="N5402" s="1">
        <f>学習データ!N5368*$B$37</f>
        <v>254</v>
      </c>
      <c r="O5402" s="1">
        <f>学習データ!O5368*$B$37</f>
        <v>253</v>
      </c>
      <c r="P5402" s="1">
        <f>学習データ!P5368*$B$37</f>
        <v>254</v>
      </c>
      <c r="Q5402" s="1">
        <f>学習データ!Q5368*$B$37</f>
        <v>253</v>
      </c>
      <c r="R5402" s="1">
        <f>学習データ!R5368*$B$37</f>
        <v>254</v>
      </c>
      <c r="S5402" s="1">
        <f>学習データ!S5368*$B$37</f>
        <v>253</v>
      </c>
      <c r="T5402" s="1">
        <f>学習データ!T5368*$B$37</f>
        <v>254</v>
      </c>
      <c r="U5402" s="1">
        <f>学習データ!U5368*$B$37</f>
        <v>253</v>
      </c>
      <c r="V5402" s="1">
        <f>学習データ!V5368*$B$37</f>
        <v>254</v>
      </c>
      <c r="W5402" s="1">
        <f>学習データ!W5368*$B$37</f>
        <v>131</v>
      </c>
      <c r="X5402" s="1">
        <f>学習データ!X5368*$B$37</f>
        <v>0</v>
      </c>
      <c r="Y5402" s="1">
        <f>学習データ!Y5368*$B$37</f>
        <v>0</v>
      </c>
      <c r="Z5402" s="1">
        <f>学習データ!Z5368*$B$37</f>
        <v>0</v>
      </c>
      <c r="AA5402" s="1">
        <f>学習データ!AA5368*$B$37</f>
        <v>0</v>
      </c>
      <c r="AB5402" s="1">
        <f>学習データ!AB5368*$B$37</f>
        <v>0</v>
      </c>
      <c r="AC5402" s="1">
        <f>学習データ!AC5368*$B$37</f>
        <v>0</v>
      </c>
      <c r="AD5402" s="1">
        <f>学習データ!AD5368*$B$37</f>
        <v>0</v>
      </c>
      <c r="AE5402" s="14"/>
      <c r="AF5402" s="7">
        <v>4</v>
      </c>
      <c r="AG5402" s="1">
        <f>IF(学習データ!AG5347=4,1,0)</f>
        <v>0</v>
      </c>
      <c r="AH5402" s="29"/>
      <c r="AI5402" s="25"/>
      <c r="AJ5402" s="25"/>
      <c r="AK5402" s="25"/>
      <c r="AL5402" s="25"/>
      <c r="AM5402" s="25"/>
      <c r="AN5402" s="25"/>
      <c r="AO5402" s="25"/>
      <c r="AP5402" s="25"/>
      <c r="AQ5402" s="25"/>
      <c r="AR5402" s="25"/>
      <c r="AS5402" s="25"/>
      <c r="AT5402" s="25"/>
      <c r="AU5402" s="25"/>
      <c r="AV5402" s="25"/>
      <c r="AW5402" s="25"/>
      <c r="AX5402" s="25"/>
      <c r="AY5402" s="25"/>
      <c r="AZ5402" s="25"/>
      <c r="BA5402" s="25"/>
      <c r="BB5402" s="25"/>
      <c r="BC5402" s="25"/>
      <c r="BD5402" s="25"/>
      <c r="BE5402" s="25"/>
      <c r="BF5402" s="25"/>
      <c r="BG5402" s="25"/>
      <c r="BH5402" s="25"/>
      <c r="BI5402" s="25"/>
      <c r="BJ5402" s="25"/>
      <c r="BK5402" s="25"/>
      <c r="BL5402" s="25"/>
      <c r="BM5402" s="25"/>
      <c r="BN5402" s="25"/>
      <c r="BO5402" s="25"/>
      <c r="BP5402" s="25"/>
      <c r="BQ5402" s="23"/>
      <c r="BR5402" s="7">
        <v>8</v>
      </c>
      <c r="BS5402" s="1">
        <f t="shared" ca="1" si="28372"/>
        <v>0.9999717878718648</v>
      </c>
      <c r="BT5402" s="1">
        <f t="shared" ca="1" si="28373"/>
        <v>0.99999994524127789</v>
      </c>
      <c r="BU5402" s="1">
        <f t="shared" ca="1" si="28374"/>
        <v>0.99999444581061037</v>
      </c>
      <c r="BV5402" s="1">
        <f t="shared" ca="1" si="28375"/>
        <v>0.62729198737674252</v>
      </c>
      <c r="BW5402" s="1">
        <f t="shared" ca="1" si="28376"/>
        <v>2.0595132545067401E-3</v>
      </c>
      <c r="BX5402" s="1">
        <f t="shared" ca="1" si="28377"/>
        <v>2.2966244052056357E-3</v>
      </c>
      <c r="BY5402" s="1">
        <f t="shared" ca="1" si="28378"/>
        <v>0.99991318689722974</v>
      </c>
      <c r="BZ5402" s="1">
        <f t="shared" ca="1" si="28379"/>
        <v>0.99999969036348801</v>
      </c>
      <c r="CA5402" s="1">
        <f t="shared" ca="1" si="28380"/>
        <v>0.99999999993254463</v>
      </c>
      <c r="CB5402" s="1">
        <f t="shared" ca="1" si="28381"/>
        <v>0.99984127426268243</v>
      </c>
      <c r="CC5402" s="1">
        <f t="shared" ca="1" si="28382"/>
        <v>0.83247827392656659</v>
      </c>
      <c r="CD5402" s="25"/>
      <c r="CE5402" s="7">
        <v>8</v>
      </c>
      <c r="CF5402" s="1">
        <f t="shared" ca="1" si="28383"/>
        <v>0.97494811063665254</v>
      </c>
      <c r="CG5402" s="1">
        <f t="shared" ca="1" si="28384"/>
        <v>0.98355259070357137</v>
      </c>
      <c r="CH5402" s="1">
        <f t="shared" ca="1" si="28385"/>
        <v>0.99784522644804718</v>
      </c>
      <c r="CI5402" s="1">
        <f t="shared" ca="1" si="28386"/>
        <v>0.99282906842501095</v>
      </c>
      <c r="CJ5402" s="1">
        <f t="shared" ca="1" si="28387"/>
        <v>0.98974888143712891</v>
      </c>
      <c r="CK5402" s="1">
        <f t="shared" ca="1" si="28388"/>
        <v>0.98195864119340925</v>
      </c>
      <c r="CL5402" s="1">
        <f t="shared" ca="1" si="28389"/>
        <v>0.99961166699745885</v>
      </c>
      <c r="CM5402" s="1">
        <f t="shared" ca="1" si="28390"/>
        <v>0.99997760707718775</v>
      </c>
      <c r="CN5402" s="1">
        <f t="shared" ca="1" si="28391"/>
        <v>0.9999991735228374</v>
      </c>
      <c r="CO5402" s="1">
        <f t="shared" ca="1" si="28392"/>
        <v>0.99995698657841281</v>
      </c>
      <c r="CP5402" s="1">
        <f t="shared" ca="1" si="28393"/>
        <v>0.99947331282685759</v>
      </c>
      <c r="CQ5402" s="25"/>
      <c r="CR5402" s="25"/>
      <c r="CS5402" s="25"/>
      <c r="CT5402" s="25"/>
      <c r="CU5402" s="25"/>
      <c r="CV5402" s="25"/>
      <c r="CW5402" s="25"/>
      <c r="CX5402" s="25"/>
      <c r="CY5402" s="25"/>
      <c r="CZ5402" s="25"/>
      <c r="DA5402" s="25"/>
      <c r="DB5402" s="25"/>
      <c r="DC5402" s="25"/>
      <c r="DD5402" s="25"/>
      <c r="DE5402" s="40"/>
      <c r="DF5402" s="14"/>
      <c r="DG5402" s="14"/>
      <c r="DH5402" s="14"/>
      <c r="DI5402" s="14"/>
      <c r="DJ5402" s="14"/>
      <c r="DK5402" s="14"/>
      <c r="DL5402" s="14"/>
      <c r="DM5402" s="14"/>
      <c r="DN5402" s="14"/>
      <c r="DO5402" s="14"/>
      <c r="DP5402" s="14"/>
      <c r="DQ5402" s="14"/>
      <c r="DR5402" s="14"/>
      <c r="DS5402" s="14"/>
      <c r="DT5402" s="14"/>
      <c r="DU5402" s="14"/>
      <c r="DV5402" s="14"/>
      <c r="DW5402" s="14"/>
      <c r="DX5402" s="14"/>
      <c r="DY5402" s="14"/>
      <c r="DZ5402" s="14"/>
      <c r="EA5402" s="14"/>
      <c r="EB5402" s="14"/>
      <c r="EC5402" s="14"/>
      <c r="ED5402" s="14"/>
      <c r="EE5402" s="14"/>
      <c r="EF5402" s="19"/>
      <c r="EG5402" s="23"/>
      <c r="EH5402" s="50"/>
      <c r="EI5402" s="7">
        <v>4</v>
      </c>
      <c r="EJ5402" s="1">
        <f t="shared" ca="1" si="28406"/>
        <v>8.7929465413377293E-3</v>
      </c>
      <c r="EK5402" s="1">
        <f t="shared" ca="1" si="28407"/>
        <v>5.2369082511771886E-2</v>
      </c>
      <c r="EL5402" s="1">
        <f t="shared" ca="1" si="28408"/>
        <v>6.0289197544333338E-2</v>
      </c>
      <c r="EM5402" s="1">
        <f t="shared" ca="1" si="28409"/>
        <v>4.2488624123671466E-4</v>
      </c>
      <c r="EN5402" s="14"/>
      <c r="EO5402" s="14"/>
      <c r="EP5402" s="14"/>
      <c r="EQ5402" s="14"/>
      <c r="ER5402" s="14"/>
      <c r="ES5402" s="14"/>
      <c r="ET5402" s="23"/>
      <c r="EU5402" s="14"/>
      <c r="EV5402" s="14"/>
      <c r="EW5402" s="14"/>
      <c r="EX5402" s="14"/>
      <c r="EY5402" s="14"/>
      <c r="EZ5402" s="14"/>
      <c r="FA5402" s="14"/>
      <c r="FB5402" s="14"/>
      <c r="FC5402" s="19"/>
    </row>
    <row r="5403" spans="1:159" x14ac:dyDescent="0.2">
      <c r="A5403" s="55"/>
      <c r="B5403" s="18">
        <v>23</v>
      </c>
      <c r="C5403" s="1">
        <f>学習データ!C5369*$B$37</f>
        <v>0</v>
      </c>
      <c r="D5403" s="1">
        <f>学習データ!D5369*$B$37</f>
        <v>0</v>
      </c>
      <c r="E5403" s="1">
        <f>学習データ!E5369*$B$37</f>
        <v>0</v>
      </c>
      <c r="F5403" s="1">
        <f>学習データ!F5369*$B$37</f>
        <v>0</v>
      </c>
      <c r="G5403" s="1">
        <f>学習データ!G5369*$B$37</f>
        <v>0</v>
      </c>
      <c r="H5403" s="1">
        <f>学習データ!H5369*$B$37</f>
        <v>0</v>
      </c>
      <c r="I5403" s="1">
        <f>学習データ!I5369*$B$37</f>
        <v>0</v>
      </c>
      <c r="J5403" s="1">
        <f>学習データ!J5369*$B$37</f>
        <v>10</v>
      </c>
      <c r="K5403" s="1">
        <f>学習データ!K5369*$B$37</f>
        <v>172</v>
      </c>
      <c r="L5403" s="1">
        <f>学習データ!L5369*$B$37</f>
        <v>253</v>
      </c>
      <c r="M5403" s="1">
        <f>学習データ!M5369*$B$37</f>
        <v>252</v>
      </c>
      <c r="N5403" s="1">
        <f>学習データ!N5369*$B$37</f>
        <v>253</v>
      </c>
      <c r="O5403" s="1">
        <f>学習データ!O5369*$B$37</f>
        <v>252</v>
      </c>
      <c r="P5403" s="1">
        <f>学習データ!P5369*$B$37</f>
        <v>253</v>
      </c>
      <c r="Q5403" s="1">
        <f>学習データ!Q5369*$B$37</f>
        <v>252</v>
      </c>
      <c r="R5403" s="1">
        <f>学習データ!R5369*$B$37</f>
        <v>253</v>
      </c>
      <c r="S5403" s="1">
        <f>学習データ!S5369*$B$37</f>
        <v>252</v>
      </c>
      <c r="T5403" s="1">
        <f>学習データ!T5369*$B$37</f>
        <v>253</v>
      </c>
      <c r="U5403" s="1">
        <f>学習データ!U5369*$B$37</f>
        <v>252</v>
      </c>
      <c r="V5403" s="1">
        <f>学習データ!V5369*$B$37</f>
        <v>233</v>
      </c>
      <c r="W5403" s="1">
        <f>学習データ!W5369*$B$37</f>
        <v>30</v>
      </c>
      <c r="X5403" s="1">
        <f>学習データ!X5369*$B$37</f>
        <v>0</v>
      </c>
      <c r="Y5403" s="1">
        <f>学習データ!Y5369*$B$37</f>
        <v>0</v>
      </c>
      <c r="Z5403" s="1">
        <f>学習データ!Z5369*$B$37</f>
        <v>0</v>
      </c>
      <c r="AA5403" s="1">
        <f>学習データ!AA5369*$B$37</f>
        <v>0</v>
      </c>
      <c r="AB5403" s="1">
        <f>学習データ!AB5369*$B$37</f>
        <v>0</v>
      </c>
      <c r="AC5403" s="1">
        <f>学習データ!AC5369*$B$37</f>
        <v>0</v>
      </c>
      <c r="AD5403" s="1">
        <f>学習データ!AD5369*$B$37</f>
        <v>0</v>
      </c>
      <c r="AE5403" s="14"/>
      <c r="AF5403" s="7">
        <v>5</v>
      </c>
      <c r="AG5403" s="1">
        <f>IF(学習データ!AG5347=5,1,0)</f>
        <v>1</v>
      </c>
      <c r="AH5403" s="29"/>
      <c r="AI5403" s="25"/>
      <c r="AJ5403" s="25"/>
      <c r="AK5403" s="25"/>
      <c r="AL5403" s="25"/>
      <c r="AM5403" s="25"/>
      <c r="AN5403" s="25"/>
      <c r="AO5403" s="25"/>
      <c r="AP5403" s="25"/>
      <c r="AQ5403" s="25"/>
      <c r="AR5403" s="25"/>
      <c r="AS5403" s="25"/>
      <c r="AT5403" s="25"/>
      <c r="AU5403" s="25"/>
      <c r="AV5403" s="25"/>
      <c r="AW5403" s="25"/>
      <c r="AX5403" s="25"/>
      <c r="AY5403" s="25"/>
      <c r="AZ5403" s="25"/>
      <c r="BA5403" s="25"/>
      <c r="BB5403" s="25"/>
      <c r="BC5403" s="25"/>
      <c r="BD5403" s="25"/>
      <c r="BE5403" s="25"/>
      <c r="BF5403" s="25"/>
      <c r="BG5403" s="25"/>
      <c r="BH5403" s="25"/>
      <c r="BI5403" s="25"/>
      <c r="BJ5403" s="25"/>
      <c r="BK5403" s="25"/>
      <c r="BL5403" s="25"/>
      <c r="BM5403" s="25"/>
      <c r="BN5403" s="25"/>
      <c r="BO5403" s="25"/>
      <c r="BP5403" s="25"/>
      <c r="BQ5403" s="23"/>
      <c r="BR5403" s="7">
        <v>9</v>
      </c>
      <c r="BS5403" s="1">
        <f t="shared" ca="1" si="28372"/>
        <v>0.23714300153605961</v>
      </c>
      <c r="BT5403" s="1">
        <f t="shared" ca="1" si="28373"/>
        <v>0.22895762692326632</v>
      </c>
      <c r="BU5403" s="1">
        <f t="shared" ca="1" si="28374"/>
        <v>7.8748912870770682E-2</v>
      </c>
      <c r="BV5403" s="1">
        <f t="shared" ca="1" si="28375"/>
        <v>0.10231668145445313</v>
      </c>
      <c r="BW5403" s="1">
        <f t="shared" ca="1" si="28376"/>
        <v>0.76593313215295533</v>
      </c>
      <c r="BX5403" s="1">
        <f t="shared" ca="1" si="28377"/>
        <v>0.7650941566106737</v>
      </c>
      <c r="BY5403" s="1">
        <f t="shared" ca="1" si="28378"/>
        <v>0.99999142025022769</v>
      </c>
      <c r="BZ5403" s="1">
        <f t="shared" ca="1" si="28379"/>
        <v>0.99999999680596807</v>
      </c>
      <c r="CA5403" s="1">
        <f t="shared" ca="1" si="28380"/>
        <v>0.99982378447896747</v>
      </c>
      <c r="CB5403" s="1">
        <f t="shared" ca="1" si="28381"/>
        <v>0.93823868439124625</v>
      </c>
      <c r="CC5403" s="1">
        <f t="shared" ca="1" si="28382"/>
        <v>0.11634228553658588</v>
      </c>
      <c r="CD5403" s="25"/>
      <c r="CE5403" s="7">
        <v>9</v>
      </c>
      <c r="CF5403" s="1">
        <f t="shared" ca="1" si="28383"/>
        <v>0.42673007297672289</v>
      </c>
      <c r="CG5403" s="1">
        <f t="shared" ca="1" si="28384"/>
        <v>0.8165366074349254</v>
      </c>
      <c r="CH5403" s="1">
        <f t="shared" ca="1" si="28385"/>
        <v>0.77627279184258791</v>
      </c>
      <c r="CI5403" s="1">
        <f t="shared" ca="1" si="28386"/>
        <v>0.99054738349036053</v>
      </c>
      <c r="CJ5403" s="1">
        <f t="shared" ca="1" si="28387"/>
        <v>0.9979633897727328</v>
      </c>
      <c r="CK5403" s="1">
        <f t="shared" ca="1" si="28388"/>
        <v>0.99760214386236745</v>
      </c>
      <c r="CL5403" s="1">
        <f t="shared" ca="1" si="28389"/>
        <v>0.99999189554067991</v>
      </c>
      <c r="CM5403" s="1">
        <f t="shared" ca="1" si="28390"/>
        <v>0.99998983338446612</v>
      </c>
      <c r="CN5403" s="1">
        <f t="shared" ca="1" si="28391"/>
        <v>0.9999994862337731</v>
      </c>
      <c r="CO5403" s="1">
        <f t="shared" ca="1" si="28392"/>
        <v>0.99987098899497295</v>
      </c>
      <c r="CP5403" s="1">
        <f t="shared" ca="1" si="28393"/>
        <v>0.98074982286804369</v>
      </c>
      <c r="CQ5403" s="25"/>
      <c r="CR5403" s="25"/>
      <c r="CS5403" s="25"/>
      <c r="CT5403" s="25"/>
      <c r="CU5403" s="25"/>
      <c r="CV5403" s="25"/>
      <c r="CW5403" s="25"/>
      <c r="CX5403" s="25"/>
      <c r="CY5403" s="25"/>
      <c r="CZ5403" s="25"/>
      <c r="DA5403" s="25"/>
      <c r="DB5403" s="25"/>
      <c r="DC5403" s="25"/>
      <c r="DD5403" s="25"/>
      <c r="DE5403" s="40"/>
      <c r="DF5403" s="14"/>
      <c r="DG5403" s="14"/>
      <c r="DH5403" s="14"/>
      <c r="DI5403" s="14"/>
      <c r="DJ5403" s="14"/>
      <c r="DK5403" s="14"/>
      <c r="DL5403" s="14"/>
      <c r="DM5403" s="14"/>
      <c r="DN5403" s="14"/>
      <c r="DO5403" s="14"/>
      <c r="DP5403" s="14"/>
      <c r="DQ5403" s="14"/>
      <c r="DR5403" s="14"/>
      <c r="DS5403" s="14"/>
      <c r="DT5403" s="14"/>
      <c r="DU5403" s="14"/>
      <c r="DV5403" s="14"/>
      <c r="DW5403" s="14"/>
      <c r="DX5403" s="14"/>
      <c r="DY5403" s="14"/>
      <c r="DZ5403" s="14"/>
      <c r="EA5403" s="14"/>
      <c r="EB5403" s="14"/>
      <c r="EC5403" s="14"/>
      <c r="ED5403" s="14"/>
      <c r="EE5403" s="14"/>
      <c r="EF5403" s="19"/>
      <c r="EG5403" s="23"/>
      <c r="EH5403" s="25"/>
      <c r="EI5403" s="25"/>
      <c r="EJ5403" s="25"/>
      <c r="EK5403" s="25"/>
      <c r="EL5403" s="25"/>
      <c r="EM5403" s="25"/>
      <c r="EN5403" s="14"/>
      <c r="EO5403" s="14"/>
      <c r="EP5403" s="14"/>
      <c r="EQ5403" s="14"/>
      <c r="ER5403" s="14"/>
      <c r="ES5403" s="14"/>
      <c r="ET5403" s="23"/>
      <c r="EU5403" s="14"/>
      <c r="EV5403" s="14"/>
      <c r="EW5403" s="14"/>
      <c r="EX5403" s="14"/>
      <c r="EY5403" s="14"/>
      <c r="EZ5403" s="14"/>
      <c r="FA5403" s="14"/>
      <c r="FB5403" s="14"/>
      <c r="FC5403" s="19"/>
    </row>
    <row r="5404" spans="1:159" x14ac:dyDescent="0.2">
      <c r="A5404" s="55"/>
      <c r="B5404" s="18">
        <v>24</v>
      </c>
      <c r="C5404" s="1">
        <f>学習データ!C5370*$B$37</f>
        <v>0</v>
      </c>
      <c r="D5404" s="1">
        <f>学習データ!D5370*$B$37</f>
        <v>0</v>
      </c>
      <c r="E5404" s="1">
        <f>学習データ!E5370*$B$37</f>
        <v>0</v>
      </c>
      <c r="F5404" s="1">
        <f>学習データ!F5370*$B$37</f>
        <v>0</v>
      </c>
      <c r="G5404" s="1">
        <f>学習データ!G5370*$B$37</f>
        <v>0</v>
      </c>
      <c r="H5404" s="1">
        <f>学習データ!H5370*$B$37</f>
        <v>0</v>
      </c>
      <c r="I5404" s="1">
        <f>学習データ!I5370*$B$37</f>
        <v>0</v>
      </c>
      <c r="J5404" s="1">
        <f>学習データ!J5370*$B$37</f>
        <v>0</v>
      </c>
      <c r="K5404" s="1">
        <f>学習データ!K5370*$B$37</f>
        <v>0</v>
      </c>
      <c r="L5404" s="1">
        <f>学習データ!L5370*$B$37</f>
        <v>62</v>
      </c>
      <c r="M5404" s="1">
        <f>学習データ!M5370*$B$37</f>
        <v>203</v>
      </c>
      <c r="N5404" s="1">
        <f>学習データ!N5370*$B$37</f>
        <v>254</v>
      </c>
      <c r="O5404" s="1">
        <f>学習データ!O5370*$B$37</f>
        <v>253</v>
      </c>
      <c r="P5404" s="1">
        <f>学習データ!P5370*$B$37</f>
        <v>254</v>
      </c>
      <c r="Q5404" s="1">
        <f>学習データ!Q5370*$B$37</f>
        <v>253</v>
      </c>
      <c r="R5404" s="1">
        <f>学習データ!R5370*$B$37</f>
        <v>254</v>
      </c>
      <c r="S5404" s="1">
        <f>学習データ!S5370*$B$37</f>
        <v>233</v>
      </c>
      <c r="T5404" s="1">
        <f>学習データ!T5370*$B$37</f>
        <v>82</v>
      </c>
      <c r="U5404" s="1">
        <f>学習データ!U5370*$B$37</f>
        <v>0</v>
      </c>
      <c r="V5404" s="1">
        <f>学習データ!V5370*$B$37</f>
        <v>0</v>
      </c>
      <c r="W5404" s="1">
        <f>学習データ!W5370*$B$37</f>
        <v>0</v>
      </c>
      <c r="X5404" s="1">
        <f>学習データ!X5370*$B$37</f>
        <v>0</v>
      </c>
      <c r="Y5404" s="1">
        <f>学習データ!Y5370*$B$37</f>
        <v>0</v>
      </c>
      <c r="Z5404" s="1">
        <f>学習データ!Z5370*$B$37</f>
        <v>0</v>
      </c>
      <c r="AA5404" s="1">
        <f>学習データ!AA5370*$B$37</f>
        <v>0</v>
      </c>
      <c r="AB5404" s="1">
        <f>学習データ!AB5370*$B$37</f>
        <v>0</v>
      </c>
      <c r="AC5404" s="1">
        <f>学習データ!AC5370*$B$37</f>
        <v>0</v>
      </c>
      <c r="AD5404" s="1">
        <f>学習データ!AD5370*$B$37</f>
        <v>0</v>
      </c>
      <c r="AE5404" s="14"/>
      <c r="AF5404" s="7">
        <v>6</v>
      </c>
      <c r="AG5404" s="1">
        <f>IF(学習データ!AG5347=6,1,0)</f>
        <v>0</v>
      </c>
      <c r="AH5404" s="29"/>
      <c r="AI5404" s="25"/>
      <c r="AJ5404" s="25"/>
      <c r="AK5404" s="25"/>
      <c r="AL5404" s="25"/>
      <c r="AM5404" s="25"/>
      <c r="AN5404" s="25"/>
      <c r="AO5404" s="25"/>
      <c r="AP5404" s="25"/>
      <c r="AQ5404" s="25"/>
      <c r="AR5404" s="25"/>
      <c r="AS5404" s="25"/>
      <c r="AT5404" s="25"/>
      <c r="AU5404" s="25"/>
      <c r="AV5404" s="25"/>
      <c r="AW5404" s="25"/>
      <c r="AX5404" s="25"/>
      <c r="AY5404" s="25"/>
      <c r="AZ5404" s="25"/>
      <c r="BA5404" s="25"/>
      <c r="BB5404" s="25"/>
      <c r="BC5404" s="25"/>
      <c r="BD5404" s="25"/>
      <c r="BE5404" s="25"/>
      <c r="BF5404" s="25"/>
      <c r="BG5404" s="25"/>
      <c r="BH5404" s="25"/>
      <c r="BI5404" s="25"/>
      <c r="BJ5404" s="25"/>
      <c r="BK5404" s="25"/>
      <c r="BL5404" s="25"/>
      <c r="BM5404" s="25"/>
      <c r="BN5404" s="25"/>
      <c r="BO5404" s="25"/>
      <c r="BP5404" s="25"/>
      <c r="BQ5404" s="23"/>
      <c r="BR5404" s="7">
        <v>10</v>
      </c>
      <c r="BS5404" s="1">
        <f t="shared" ca="1" si="28372"/>
        <v>0.23714300153605961</v>
      </c>
      <c r="BT5404" s="1">
        <f t="shared" ca="1" si="28373"/>
        <v>0.28517752692379478</v>
      </c>
      <c r="BU5404" s="1">
        <f t="shared" ca="1" si="28374"/>
        <v>0.78558773395059478</v>
      </c>
      <c r="BV5404" s="1">
        <f t="shared" ca="1" si="28375"/>
        <v>0.93109267157033859</v>
      </c>
      <c r="BW5404" s="1">
        <f t="shared" ca="1" si="28376"/>
        <v>0.9959290869851517</v>
      </c>
      <c r="BX5404" s="1">
        <f t="shared" ca="1" si="28377"/>
        <v>0.99999996627939347</v>
      </c>
      <c r="BY5404" s="1">
        <f t="shared" ca="1" si="28378"/>
        <v>0.99999999995161337</v>
      </c>
      <c r="BZ5404" s="1">
        <f t="shared" ca="1" si="28379"/>
        <v>0.99999999994498201</v>
      </c>
      <c r="CA5404" s="1">
        <f t="shared" ca="1" si="28380"/>
        <v>0.99992078979440857</v>
      </c>
      <c r="CB5404" s="1">
        <f t="shared" ca="1" si="28381"/>
        <v>0.8301550644012351</v>
      </c>
      <c r="CC5404" s="1">
        <f t="shared" ca="1" si="28382"/>
        <v>0.19205833347226625</v>
      </c>
      <c r="CD5404" s="25"/>
      <c r="CE5404" s="7">
        <v>10</v>
      </c>
      <c r="CF5404" s="1">
        <f t="shared" ca="1" si="28383"/>
        <v>0.42673007297672289</v>
      </c>
      <c r="CG5404" s="1">
        <f t="shared" ca="1" si="28384"/>
        <v>0.78938310687757107</v>
      </c>
      <c r="CH5404" s="1">
        <f t="shared" ca="1" si="28385"/>
        <v>0.95762270436575958</v>
      </c>
      <c r="CI5404" s="1">
        <f t="shared" ca="1" si="28386"/>
        <v>0.99293786327476952</v>
      </c>
      <c r="CJ5404" s="1">
        <f t="shared" ca="1" si="28387"/>
        <v>0.99997528992036466</v>
      </c>
      <c r="CK5404" s="1">
        <f t="shared" ca="1" si="28388"/>
        <v>0.99999952629749955</v>
      </c>
      <c r="CL5404" s="1">
        <f t="shared" ca="1" si="28389"/>
        <v>0.9999996903359154</v>
      </c>
      <c r="CM5404" s="1">
        <f t="shared" ca="1" si="28390"/>
        <v>0.99999985393921498</v>
      </c>
      <c r="CN5404" s="1">
        <f t="shared" ca="1" si="28391"/>
        <v>0.9999545068228366</v>
      </c>
      <c r="CO5404" s="1">
        <f t="shared" ca="1" si="28392"/>
        <v>0.99956182808013838</v>
      </c>
      <c r="CP5404" s="1">
        <f t="shared" ca="1" si="28393"/>
        <v>0.43196706954901343</v>
      </c>
      <c r="CQ5404" s="25"/>
      <c r="CR5404" s="25"/>
      <c r="CS5404" s="25"/>
      <c r="CT5404" s="25"/>
      <c r="CU5404" s="25"/>
      <c r="CV5404" s="25"/>
      <c r="CW5404" s="25"/>
      <c r="CX5404" s="25"/>
      <c r="CY5404" s="25"/>
      <c r="CZ5404" s="25"/>
      <c r="DA5404" s="25"/>
      <c r="DB5404" s="25"/>
      <c r="DC5404" s="25"/>
      <c r="DD5404" s="25"/>
      <c r="DE5404" s="40"/>
      <c r="DF5404" s="14"/>
      <c r="DG5404" s="14"/>
      <c r="DH5404" s="14"/>
      <c r="DI5404" s="14"/>
      <c r="DJ5404" s="14"/>
      <c r="DK5404" s="14"/>
      <c r="DL5404" s="14"/>
      <c r="DM5404" s="14"/>
      <c r="DN5404" s="14"/>
      <c r="DO5404" s="14"/>
      <c r="DP5404" s="14"/>
      <c r="DQ5404" s="14"/>
      <c r="DR5404" s="14"/>
      <c r="DS5404" s="14"/>
      <c r="DT5404" s="14"/>
      <c r="DU5404" s="14"/>
      <c r="DV5404" s="14"/>
      <c r="DW5404" s="14"/>
      <c r="DX5404" s="14"/>
      <c r="DY5404" s="14"/>
      <c r="DZ5404" s="14"/>
      <c r="EA5404" s="14"/>
      <c r="EB5404" s="14"/>
      <c r="EC5404" s="14"/>
      <c r="ED5404" s="14"/>
      <c r="EE5404" s="14"/>
      <c r="EF5404" s="19"/>
      <c r="EG5404" s="23"/>
      <c r="EH5404" s="50">
        <v>5</v>
      </c>
      <c r="EI5404" s="7">
        <v>0</v>
      </c>
      <c r="EJ5404" s="7">
        <v>1</v>
      </c>
      <c r="EK5404" s="7">
        <v>2</v>
      </c>
      <c r="EL5404" s="7">
        <v>3</v>
      </c>
      <c r="EM5404" s="7">
        <v>4</v>
      </c>
      <c r="EN5404" s="14"/>
      <c r="EO5404" s="14"/>
      <c r="EP5404" s="14"/>
      <c r="EQ5404" s="14"/>
      <c r="ER5404" s="14"/>
      <c r="ES5404" s="14"/>
      <c r="ET5404" s="23"/>
      <c r="EU5404" s="14"/>
      <c r="EV5404" s="14"/>
      <c r="EW5404" s="14"/>
      <c r="EX5404" s="14"/>
      <c r="EY5404" s="14"/>
      <c r="EZ5404" s="14"/>
      <c r="FA5404" s="14"/>
      <c r="FB5404" s="14"/>
      <c r="FC5404" s="19"/>
    </row>
    <row r="5405" spans="1:159" x14ac:dyDescent="0.2">
      <c r="A5405" s="55"/>
      <c r="B5405" s="18">
        <v>25</v>
      </c>
      <c r="C5405" s="1">
        <f>学習データ!C5371*$B$37</f>
        <v>0</v>
      </c>
      <c r="D5405" s="1">
        <f>学習データ!D5371*$B$37</f>
        <v>0</v>
      </c>
      <c r="E5405" s="1">
        <f>学習データ!E5371*$B$37</f>
        <v>0</v>
      </c>
      <c r="F5405" s="1">
        <f>学習データ!F5371*$B$37</f>
        <v>0</v>
      </c>
      <c r="G5405" s="1">
        <f>学習データ!G5371*$B$37</f>
        <v>0</v>
      </c>
      <c r="H5405" s="1">
        <f>学習データ!H5371*$B$37</f>
        <v>0</v>
      </c>
      <c r="I5405" s="1">
        <f>学習データ!I5371*$B$37</f>
        <v>0</v>
      </c>
      <c r="J5405" s="1">
        <f>学習データ!J5371*$B$37</f>
        <v>0</v>
      </c>
      <c r="K5405" s="1">
        <f>学習データ!K5371*$B$37</f>
        <v>0</v>
      </c>
      <c r="L5405" s="1">
        <f>学習データ!L5371*$B$37</f>
        <v>0</v>
      </c>
      <c r="M5405" s="1">
        <f>学習データ!M5371*$B$37</f>
        <v>20</v>
      </c>
      <c r="N5405" s="1">
        <f>学習データ!N5371*$B$37</f>
        <v>112</v>
      </c>
      <c r="O5405" s="1">
        <f>学習データ!O5371*$B$37</f>
        <v>151</v>
      </c>
      <c r="P5405" s="1">
        <f>学習データ!P5371*$B$37</f>
        <v>151</v>
      </c>
      <c r="Q5405" s="1">
        <f>学習データ!Q5371*$B$37</f>
        <v>192</v>
      </c>
      <c r="R5405" s="1">
        <f>学習データ!R5371*$B$37</f>
        <v>192</v>
      </c>
      <c r="S5405" s="1">
        <f>学習データ!S5371*$B$37</f>
        <v>91</v>
      </c>
      <c r="T5405" s="1">
        <f>学習データ!T5371*$B$37</f>
        <v>0</v>
      </c>
      <c r="U5405" s="1">
        <f>学習データ!U5371*$B$37</f>
        <v>0</v>
      </c>
      <c r="V5405" s="1">
        <f>学習データ!V5371*$B$37</f>
        <v>0</v>
      </c>
      <c r="W5405" s="1">
        <f>学習データ!W5371*$B$37</f>
        <v>0</v>
      </c>
      <c r="X5405" s="1">
        <f>学習データ!X5371*$B$37</f>
        <v>0</v>
      </c>
      <c r="Y5405" s="1">
        <f>学習データ!Y5371*$B$37</f>
        <v>0</v>
      </c>
      <c r="Z5405" s="1">
        <f>学習データ!Z5371*$B$37</f>
        <v>0</v>
      </c>
      <c r="AA5405" s="1">
        <f>学習データ!AA5371*$B$37</f>
        <v>0</v>
      </c>
      <c r="AB5405" s="1">
        <f>学習データ!AB5371*$B$37</f>
        <v>0</v>
      </c>
      <c r="AC5405" s="1">
        <f>学習データ!AC5371*$B$37</f>
        <v>0</v>
      </c>
      <c r="AD5405" s="1">
        <f>学習データ!AD5371*$B$37</f>
        <v>0</v>
      </c>
      <c r="AE5405" s="14"/>
      <c r="AF5405" s="7">
        <v>7</v>
      </c>
      <c r="AG5405" s="1">
        <f>IF(学習データ!AG5347=7,1,0)</f>
        <v>0</v>
      </c>
      <c r="AH5405" s="29"/>
      <c r="AI5405" s="25"/>
      <c r="AJ5405" s="25"/>
      <c r="AK5405" s="25"/>
      <c r="AL5405" s="25"/>
      <c r="AM5405" s="25"/>
      <c r="AN5405" s="25"/>
      <c r="AO5405" s="25"/>
      <c r="AP5405" s="25"/>
      <c r="AQ5405" s="25"/>
      <c r="AR5405" s="25"/>
      <c r="AS5405" s="25"/>
      <c r="AT5405" s="25"/>
      <c r="AU5405" s="25"/>
      <c r="AV5405" s="25"/>
      <c r="AW5405" s="25"/>
      <c r="AX5405" s="25"/>
      <c r="AY5405" s="25"/>
      <c r="AZ5405" s="25"/>
      <c r="BA5405" s="25"/>
      <c r="BB5405" s="25"/>
      <c r="BC5405" s="25"/>
      <c r="BD5405" s="25"/>
      <c r="BE5405" s="25"/>
      <c r="BF5405" s="25"/>
      <c r="BG5405" s="25"/>
      <c r="BH5405" s="25"/>
      <c r="BI5405" s="25"/>
      <c r="BJ5405" s="25"/>
      <c r="BK5405" s="25"/>
      <c r="BL5405" s="25"/>
      <c r="BM5405" s="25"/>
      <c r="BN5405" s="25"/>
      <c r="BO5405" s="25"/>
      <c r="BP5405" s="25"/>
      <c r="BQ5405" s="23"/>
      <c r="BR5405" s="7">
        <v>11</v>
      </c>
      <c r="BS5405" s="1">
        <f t="shared" ca="1" si="28372"/>
        <v>0.23714300153605961</v>
      </c>
      <c r="BT5405" s="1">
        <f t="shared" ca="1" si="28373"/>
        <v>0.99997448958128987</v>
      </c>
      <c r="BU5405" s="1">
        <f t="shared" ca="1" si="28374"/>
        <v>0.9999998753319328</v>
      </c>
      <c r="BV5405" s="1">
        <f t="shared" ca="1" si="28375"/>
        <v>0.99999996832845273</v>
      </c>
      <c r="BW5405" s="1">
        <f t="shared" ca="1" si="28376"/>
        <v>0.9999999256491805</v>
      </c>
      <c r="BX5405" s="1">
        <f t="shared" ca="1" si="28377"/>
        <v>0.99999992555216477</v>
      </c>
      <c r="BY5405" s="1">
        <f t="shared" ca="1" si="28378"/>
        <v>0.99999992590772691</v>
      </c>
      <c r="BZ5405" s="1">
        <f t="shared" ca="1" si="28379"/>
        <v>0.99115503423376228</v>
      </c>
      <c r="CA5405" s="1">
        <f t="shared" ca="1" si="28380"/>
        <v>0.34754436003842171</v>
      </c>
      <c r="CB5405" s="1">
        <f t="shared" ca="1" si="28381"/>
        <v>0.11682142808520021</v>
      </c>
      <c r="CC5405" s="1">
        <f t="shared" ca="1" si="28382"/>
        <v>0.23714300153605961</v>
      </c>
      <c r="CD5405" s="25"/>
      <c r="CE5405" s="7">
        <v>11</v>
      </c>
      <c r="CF5405" s="1">
        <f t="shared" ca="1" si="28383"/>
        <v>0.42673007297672289</v>
      </c>
      <c r="CG5405" s="1">
        <f t="shared" ca="1" si="28384"/>
        <v>0.97166923396050764</v>
      </c>
      <c r="CH5405" s="1">
        <f t="shared" ca="1" si="28385"/>
        <v>0.99654652853268422</v>
      </c>
      <c r="CI5405" s="1">
        <f t="shared" ca="1" si="28386"/>
        <v>0.99989599940833129</v>
      </c>
      <c r="CJ5405" s="1">
        <f t="shared" ca="1" si="28387"/>
        <v>0.99999844757222922</v>
      </c>
      <c r="CK5405" s="1">
        <f t="shared" ca="1" si="28388"/>
        <v>0.9999984738817298</v>
      </c>
      <c r="CL5405" s="1">
        <f t="shared" ca="1" si="28389"/>
        <v>0.99999846447658169</v>
      </c>
      <c r="CM5405" s="1">
        <f t="shared" ca="1" si="28390"/>
        <v>0.99992952337385732</v>
      </c>
      <c r="CN5405" s="1">
        <f t="shared" ca="1" si="28391"/>
        <v>0.99939004077949811</v>
      </c>
      <c r="CO5405" s="1">
        <f t="shared" ca="1" si="28392"/>
        <v>0.98011471951283868</v>
      </c>
      <c r="CP5405" s="1">
        <f t="shared" ca="1" si="28393"/>
        <v>0.42673007297672289</v>
      </c>
      <c r="CQ5405" s="14"/>
      <c r="CR5405" s="14"/>
      <c r="CS5405" s="14"/>
      <c r="CT5405" s="14"/>
      <c r="CU5405" s="14"/>
      <c r="CV5405" s="14"/>
      <c r="CW5405" s="14"/>
      <c r="CX5405" s="14"/>
      <c r="CY5405" s="14"/>
      <c r="CZ5405" s="14"/>
      <c r="DA5405" s="14"/>
      <c r="DB5405" s="14"/>
      <c r="DC5405" s="14"/>
      <c r="DD5405" s="14"/>
      <c r="DE5405" s="23"/>
      <c r="DF5405" s="14"/>
      <c r="DG5405" s="14"/>
      <c r="DH5405" s="14"/>
      <c r="DI5405" s="14"/>
      <c r="DJ5405" s="14"/>
      <c r="DK5405" s="14"/>
      <c r="DL5405" s="14"/>
      <c r="DM5405" s="14"/>
      <c r="DN5405" s="14"/>
      <c r="DO5405" s="14"/>
      <c r="DP5405" s="14"/>
      <c r="DQ5405" s="14"/>
      <c r="DR5405" s="14"/>
      <c r="DS5405" s="14"/>
      <c r="DT5405" s="14"/>
      <c r="DU5405" s="14"/>
      <c r="DV5405" s="14"/>
      <c r="DW5405" s="14"/>
      <c r="DX5405" s="14"/>
      <c r="DY5405" s="14"/>
      <c r="DZ5405" s="14"/>
      <c r="EA5405" s="14"/>
      <c r="EB5405" s="14"/>
      <c r="EC5405" s="14"/>
      <c r="ED5405" s="14"/>
      <c r="EE5405" s="14"/>
      <c r="EF5405" s="19"/>
      <c r="EG5405" s="23"/>
      <c r="EH5405" s="50"/>
      <c r="EI5405" s="7">
        <v>1</v>
      </c>
      <c r="EJ5405" s="1">
        <f t="shared" ref="EJ5405:EJ5408" ca="1" si="28410">1/(1+EXP(-SUMPRODUCT($EI$32:$EK$34,DQ5395:DS5397)+$EL$32))</f>
        <v>5.625681844518661E-2</v>
      </c>
      <c r="EK5405" s="1">
        <f t="shared" ref="EK5405:EK5408" ca="1" si="28411">1/(1+EXP(-SUMPRODUCT($EI$32:$EK$34,DR5395:DT5397)+$EL$32))</f>
        <v>5.2944000754358934E-2</v>
      </c>
      <c r="EL5405" s="1">
        <f t="shared" ref="EL5405:EL5408" ca="1" si="28412">1/(1+EXP(-SUMPRODUCT($EI$32:$EK$34,DS5395:DU5397)+$EL$32))</f>
        <v>5.2891044667256602E-2</v>
      </c>
      <c r="EM5405" s="1">
        <f t="shared" ref="EM5405:EM5408" ca="1" si="28413">1/(1+EXP(-SUMPRODUCT($EI$32:$EK$34,DT5395:DV5397)+$EL$32))</f>
        <v>5.3984060342271642E-2</v>
      </c>
      <c r="EN5405" s="14"/>
      <c r="EO5405" s="14"/>
      <c r="EP5405" s="14"/>
      <c r="EQ5405" s="14"/>
      <c r="ER5405" s="14"/>
      <c r="ES5405" s="14"/>
      <c r="ET5405" s="23"/>
      <c r="EU5405" s="14"/>
      <c r="EV5405" s="14"/>
      <c r="EW5405" s="14"/>
      <c r="EX5405" s="14"/>
      <c r="EY5405" s="14"/>
      <c r="EZ5405" s="14"/>
      <c r="FA5405" s="14"/>
      <c r="FB5405" s="14"/>
      <c r="FC5405" s="19"/>
    </row>
    <row r="5406" spans="1:159" x14ac:dyDescent="0.2">
      <c r="A5406" s="55"/>
      <c r="B5406" s="18">
        <v>26</v>
      </c>
      <c r="C5406" s="1">
        <f>学習データ!C5372*$B$37</f>
        <v>0</v>
      </c>
      <c r="D5406" s="1">
        <f>学習データ!D5372*$B$37</f>
        <v>0</v>
      </c>
      <c r="E5406" s="1">
        <f>学習データ!E5372*$B$37</f>
        <v>0</v>
      </c>
      <c r="F5406" s="1">
        <f>学習データ!F5372*$B$37</f>
        <v>0</v>
      </c>
      <c r="G5406" s="1">
        <f>学習データ!G5372*$B$37</f>
        <v>0</v>
      </c>
      <c r="H5406" s="1">
        <f>学習データ!H5372*$B$37</f>
        <v>0</v>
      </c>
      <c r="I5406" s="1">
        <f>学習データ!I5372*$B$37</f>
        <v>0</v>
      </c>
      <c r="J5406" s="1">
        <f>学習データ!J5372*$B$37</f>
        <v>0</v>
      </c>
      <c r="K5406" s="1">
        <f>学習データ!K5372*$B$37</f>
        <v>0</v>
      </c>
      <c r="L5406" s="1">
        <f>学習データ!L5372*$B$37</f>
        <v>0</v>
      </c>
      <c r="M5406" s="1">
        <f>学習データ!M5372*$B$37</f>
        <v>0</v>
      </c>
      <c r="N5406" s="1">
        <f>学習データ!N5372*$B$37</f>
        <v>0</v>
      </c>
      <c r="O5406" s="1">
        <f>学習データ!O5372*$B$37</f>
        <v>0</v>
      </c>
      <c r="P5406" s="1">
        <f>学習データ!P5372*$B$37</f>
        <v>0</v>
      </c>
      <c r="Q5406" s="1">
        <f>学習データ!Q5372*$B$37</f>
        <v>0</v>
      </c>
      <c r="R5406" s="1">
        <f>学習データ!R5372*$B$37</f>
        <v>0</v>
      </c>
      <c r="S5406" s="1">
        <f>学習データ!S5372*$B$37</f>
        <v>0</v>
      </c>
      <c r="T5406" s="1">
        <f>学習データ!T5372*$B$37</f>
        <v>0</v>
      </c>
      <c r="U5406" s="1">
        <f>学習データ!U5372*$B$37</f>
        <v>0</v>
      </c>
      <c r="V5406" s="1">
        <f>学習データ!V5372*$B$37</f>
        <v>0</v>
      </c>
      <c r="W5406" s="1">
        <f>学習データ!W5372*$B$37</f>
        <v>0</v>
      </c>
      <c r="X5406" s="1">
        <f>学習データ!X5372*$B$37</f>
        <v>0</v>
      </c>
      <c r="Y5406" s="1">
        <f>学習データ!Y5372*$B$37</f>
        <v>0</v>
      </c>
      <c r="Z5406" s="1">
        <f>学習データ!Z5372*$B$37</f>
        <v>0</v>
      </c>
      <c r="AA5406" s="1">
        <f>学習データ!AA5372*$B$37</f>
        <v>0</v>
      </c>
      <c r="AB5406" s="1">
        <f>学習データ!AB5372*$B$37</f>
        <v>0</v>
      </c>
      <c r="AC5406" s="1">
        <f>学習データ!AC5372*$B$37</f>
        <v>0</v>
      </c>
      <c r="AD5406" s="1">
        <f>学習データ!AD5372*$B$37</f>
        <v>0</v>
      </c>
      <c r="AE5406" s="14"/>
      <c r="AF5406" s="7">
        <v>8</v>
      </c>
      <c r="AG5406" s="1">
        <f>IF(学習データ!AG5347=8,1,0)</f>
        <v>0</v>
      </c>
      <c r="AH5406" s="29"/>
      <c r="AI5406" s="25"/>
      <c r="AJ5406" s="25"/>
      <c r="AK5406" s="25"/>
      <c r="AL5406" s="25"/>
      <c r="AM5406" s="25"/>
      <c r="AN5406" s="25"/>
      <c r="AO5406" s="25"/>
      <c r="AP5406" s="25"/>
      <c r="AQ5406" s="25"/>
      <c r="AR5406" s="25"/>
      <c r="AS5406" s="25"/>
      <c r="AT5406" s="25"/>
      <c r="AU5406" s="25"/>
      <c r="AV5406" s="25"/>
      <c r="AW5406" s="25"/>
      <c r="AX5406" s="25"/>
      <c r="AY5406" s="25"/>
      <c r="AZ5406" s="25"/>
      <c r="BA5406" s="25"/>
      <c r="BB5406" s="25"/>
      <c r="BC5406" s="25"/>
      <c r="BD5406" s="25"/>
      <c r="BE5406" s="25"/>
      <c r="BF5406" s="25"/>
      <c r="BG5406" s="25"/>
      <c r="BH5406" s="25"/>
      <c r="BI5406" s="25"/>
      <c r="BJ5406" s="25"/>
      <c r="BK5406" s="25"/>
      <c r="BL5406" s="25"/>
      <c r="BM5406" s="25"/>
      <c r="BN5406" s="25"/>
      <c r="BO5406" s="25"/>
      <c r="BP5406" s="25"/>
      <c r="BQ5406" s="23"/>
      <c r="BR5406" s="14"/>
      <c r="BS5406" s="14"/>
      <c r="BT5406" s="14"/>
      <c r="BU5406" s="14"/>
      <c r="BV5406" s="14"/>
      <c r="BW5406" s="14"/>
      <c r="BX5406" s="14"/>
      <c r="BY5406" s="14"/>
      <c r="BZ5406" s="14"/>
      <c r="CA5406" s="14"/>
      <c r="CB5406" s="14"/>
      <c r="CC5406" s="14"/>
      <c r="CD5406" s="14"/>
      <c r="CE5406" s="14"/>
      <c r="CF5406" s="14"/>
      <c r="CG5406" s="14"/>
      <c r="CH5406" s="14"/>
      <c r="CI5406" s="14"/>
      <c r="CJ5406" s="14"/>
      <c r="CK5406" s="14"/>
      <c r="CL5406" s="14"/>
      <c r="CM5406" s="14"/>
      <c r="CN5406" s="14"/>
      <c r="CO5406" s="14"/>
      <c r="CP5406" s="14"/>
      <c r="CQ5406" s="14"/>
      <c r="CR5406" s="14"/>
      <c r="CS5406" s="14"/>
      <c r="CT5406" s="14"/>
      <c r="CU5406" s="14"/>
      <c r="CV5406" s="14"/>
      <c r="CW5406" s="14"/>
      <c r="CX5406" s="14"/>
      <c r="CY5406" s="14"/>
      <c r="CZ5406" s="14"/>
      <c r="DA5406" s="14"/>
      <c r="DB5406" s="14"/>
      <c r="DC5406" s="14"/>
      <c r="DD5406" s="14"/>
      <c r="DE5406" s="23"/>
      <c r="DF5406" s="14"/>
      <c r="DG5406" s="14"/>
      <c r="DH5406" s="14"/>
      <c r="DI5406" s="14"/>
      <c r="DJ5406" s="14"/>
      <c r="DK5406" s="14"/>
      <c r="DL5406" s="14"/>
      <c r="DM5406" s="14"/>
      <c r="DN5406" s="14"/>
      <c r="DO5406" s="14"/>
      <c r="DP5406" s="14"/>
      <c r="DQ5406" s="14"/>
      <c r="DR5406" s="14"/>
      <c r="DS5406" s="14"/>
      <c r="DT5406" s="14"/>
      <c r="DU5406" s="14"/>
      <c r="DV5406" s="14"/>
      <c r="DW5406" s="14"/>
      <c r="DX5406" s="14"/>
      <c r="DY5406" s="14"/>
      <c r="DZ5406" s="14"/>
      <c r="EA5406" s="14"/>
      <c r="EB5406" s="14"/>
      <c r="EC5406" s="14"/>
      <c r="ED5406" s="14"/>
      <c r="EE5406" s="14"/>
      <c r="EF5406" s="19"/>
      <c r="EG5406" s="23"/>
      <c r="EH5406" s="50"/>
      <c r="EI5406" s="7">
        <v>2</v>
      </c>
      <c r="EJ5406" s="1">
        <f t="shared" ca="1" si="28410"/>
        <v>5.333842408068809E-2</v>
      </c>
      <c r="EK5406" s="1">
        <f t="shared" ca="1" si="28411"/>
        <v>5.282894914575486E-2</v>
      </c>
      <c r="EL5406" s="1">
        <f t="shared" ca="1" si="28412"/>
        <v>5.2829859069197974E-2</v>
      </c>
      <c r="EM5406" s="1">
        <f t="shared" ca="1" si="28413"/>
        <v>5.2547833013587425E-2</v>
      </c>
      <c r="EN5406" s="14"/>
      <c r="EO5406" s="14"/>
      <c r="EP5406" s="14"/>
      <c r="EQ5406" s="14"/>
      <c r="ER5406" s="14"/>
      <c r="ES5406" s="14"/>
      <c r="ET5406" s="23"/>
      <c r="EU5406" s="14"/>
      <c r="EV5406" s="14"/>
      <c r="EW5406" s="14"/>
      <c r="EX5406" s="14"/>
      <c r="EY5406" s="14"/>
      <c r="EZ5406" s="14"/>
      <c r="FA5406" s="14"/>
      <c r="FB5406" s="14"/>
      <c r="FC5406" s="19"/>
    </row>
    <row r="5407" spans="1:159" x14ac:dyDescent="0.2">
      <c r="A5407" s="55"/>
      <c r="B5407" s="18">
        <v>27</v>
      </c>
      <c r="C5407" s="1">
        <f>学習データ!C5373*$B$37</f>
        <v>0</v>
      </c>
      <c r="D5407" s="1">
        <f>学習データ!D5373*$B$37</f>
        <v>0</v>
      </c>
      <c r="E5407" s="1">
        <f>学習データ!E5373*$B$37</f>
        <v>0</v>
      </c>
      <c r="F5407" s="1">
        <f>学習データ!F5373*$B$37</f>
        <v>0</v>
      </c>
      <c r="G5407" s="1">
        <f>学習データ!G5373*$B$37</f>
        <v>0</v>
      </c>
      <c r="H5407" s="1">
        <f>学習データ!H5373*$B$37</f>
        <v>0</v>
      </c>
      <c r="I5407" s="1">
        <f>学習データ!I5373*$B$37</f>
        <v>0</v>
      </c>
      <c r="J5407" s="1">
        <f>学習データ!J5373*$B$37</f>
        <v>0</v>
      </c>
      <c r="K5407" s="1">
        <f>学習データ!K5373*$B$37</f>
        <v>0</v>
      </c>
      <c r="L5407" s="1">
        <f>学習データ!L5373*$B$37</f>
        <v>0</v>
      </c>
      <c r="M5407" s="1">
        <f>学習データ!M5373*$B$37</f>
        <v>0</v>
      </c>
      <c r="N5407" s="1">
        <f>学習データ!N5373*$B$37</f>
        <v>0</v>
      </c>
      <c r="O5407" s="1">
        <f>学習データ!O5373*$B$37</f>
        <v>0</v>
      </c>
      <c r="P5407" s="1">
        <f>学習データ!P5373*$B$37</f>
        <v>0</v>
      </c>
      <c r="Q5407" s="1">
        <f>学習データ!Q5373*$B$37</f>
        <v>0</v>
      </c>
      <c r="R5407" s="1">
        <f>学習データ!R5373*$B$37</f>
        <v>0</v>
      </c>
      <c r="S5407" s="1">
        <f>学習データ!S5373*$B$37</f>
        <v>0</v>
      </c>
      <c r="T5407" s="1">
        <f>学習データ!T5373*$B$37</f>
        <v>0</v>
      </c>
      <c r="U5407" s="1">
        <f>学習データ!U5373*$B$37</f>
        <v>0</v>
      </c>
      <c r="V5407" s="1">
        <f>学習データ!V5373*$B$37</f>
        <v>0</v>
      </c>
      <c r="W5407" s="1">
        <f>学習データ!W5373*$B$37</f>
        <v>0</v>
      </c>
      <c r="X5407" s="1">
        <f>学習データ!X5373*$B$37</f>
        <v>0</v>
      </c>
      <c r="Y5407" s="1">
        <f>学習データ!Y5373*$B$37</f>
        <v>0</v>
      </c>
      <c r="Z5407" s="1">
        <f>学習データ!Z5373*$B$37</f>
        <v>0</v>
      </c>
      <c r="AA5407" s="1">
        <f>学習データ!AA5373*$B$37</f>
        <v>0</v>
      </c>
      <c r="AB5407" s="1">
        <f>学習データ!AB5373*$B$37</f>
        <v>0</v>
      </c>
      <c r="AC5407" s="1">
        <f>学習データ!AC5373*$B$37</f>
        <v>0</v>
      </c>
      <c r="AD5407" s="1">
        <f>学習データ!AD5373*$B$37</f>
        <v>0</v>
      </c>
      <c r="AE5407" s="14"/>
      <c r="AF5407" s="7">
        <v>9</v>
      </c>
      <c r="AG5407" s="1">
        <f>IF(学習データ!AG5347=9,1,0)</f>
        <v>0</v>
      </c>
      <c r="AH5407" s="29"/>
      <c r="AI5407" s="25"/>
      <c r="AJ5407" s="25"/>
      <c r="AK5407" s="25"/>
      <c r="AL5407" s="25"/>
      <c r="AM5407" s="25"/>
      <c r="AN5407" s="25"/>
      <c r="AO5407" s="25"/>
      <c r="AP5407" s="25"/>
      <c r="AQ5407" s="25"/>
      <c r="AR5407" s="25"/>
      <c r="AS5407" s="25"/>
      <c r="AT5407" s="25"/>
      <c r="AU5407" s="25"/>
      <c r="AV5407" s="25"/>
      <c r="AW5407" s="25"/>
      <c r="AX5407" s="25"/>
      <c r="AY5407" s="25"/>
      <c r="AZ5407" s="25"/>
      <c r="BA5407" s="25"/>
      <c r="BB5407" s="25"/>
      <c r="BC5407" s="25"/>
      <c r="BD5407" s="25"/>
      <c r="BE5407" s="25"/>
      <c r="BF5407" s="25"/>
      <c r="BG5407" s="25"/>
      <c r="BH5407" s="25"/>
      <c r="BI5407" s="25"/>
      <c r="BJ5407" s="25"/>
      <c r="BK5407" s="25"/>
      <c r="BL5407" s="25"/>
      <c r="BM5407" s="25"/>
      <c r="BN5407" s="25"/>
      <c r="BO5407" s="25"/>
      <c r="BP5407" s="25"/>
      <c r="BQ5407" s="23"/>
      <c r="BR5407" s="14"/>
      <c r="BS5407" s="14"/>
      <c r="BT5407" s="14"/>
      <c r="BU5407" s="14"/>
      <c r="BV5407" s="14"/>
      <c r="BW5407" s="14"/>
      <c r="BX5407" s="14"/>
      <c r="BY5407" s="14"/>
      <c r="BZ5407" s="14"/>
      <c r="CA5407" s="14"/>
      <c r="CB5407" s="14"/>
      <c r="CC5407" s="14"/>
      <c r="CD5407" s="14"/>
      <c r="CE5407" s="14"/>
      <c r="CF5407" s="14"/>
      <c r="CG5407" s="14"/>
      <c r="CH5407" s="14"/>
      <c r="CI5407" s="14"/>
      <c r="CJ5407" s="14"/>
      <c r="CK5407" s="14"/>
      <c r="CL5407" s="14"/>
      <c r="CM5407" s="14"/>
      <c r="CN5407" s="14"/>
      <c r="CO5407" s="14"/>
      <c r="CP5407" s="14"/>
      <c r="CQ5407" s="14"/>
      <c r="CR5407" s="14"/>
      <c r="CS5407" s="14"/>
      <c r="CT5407" s="14"/>
      <c r="CU5407" s="14"/>
      <c r="CV5407" s="14"/>
      <c r="CW5407" s="14"/>
      <c r="CX5407" s="14"/>
      <c r="CY5407" s="14"/>
      <c r="CZ5407" s="14"/>
      <c r="DA5407" s="14"/>
      <c r="DB5407" s="14"/>
      <c r="DC5407" s="14"/>
      <c r="DD5407" s="14"/>
      <c r="DE5407" s="23"/>
      <c r="DF5407" s="26"/>
      <c r="DG5407" s="25"/>
      <c r="DH5407" s="25"/>
      <c r="DI5407" s="25"/>
      <c r="DJ5407" s="25"/>
      <c r="DK5407" s="25"/>
      <c r="DL5407" s="25"/>
      <c r="DM5407" s="14"/>
      <c r="DN5407" s="14"/>
      <c r="DO5407" s="14"/>
      <c r="DP5407" s="14"/>
      <c r="DQ5407" s="14"/>
      <c r="DR5407" s="14"/>
      <c r="DS5407" s="14"/>
      <c r="DT5407" s="14"/>
      <c r="DU5407" s="14"/>
      <c r="DV5407" s="14"/>
      <c r="DW5407" s="14"/>
      <c r="DX5407" s="14"/>
      <c r="DY5407" s="14"/>
      <c r="DZ5407" s="14"/>
      <c r="EA5407" s="14"/>
      <c r="EB5407" s="14"/>
      <c r="EC5407" s="14"/>
      <c r="ED5407" s="14"/>
      <c r="EE5407" s="14"/>
      <c r="EF5407" s="19"/>
      <c r="EG5407" s="23"/>
      <c r="EH5407" s="50"/>
      <c r="EI5407" s="7">
        <v>3</v>
      </c>
      <c r="EJ5407" s="1">
        <f t="shared" ca="1" si="28410"/>
        <v>8.4170859898066622E-2</v>
      </c>
      <c r="EK5407" s="1">
        <f t="shared" ca="1" si="28411"/>
        <v>5.3797121709471249E-2</v>
      </c>
      <c r="EL5407" s="1">
        <f t="shared" ca="1" si="28412"/>
        <v>5.2829244340398991E-2</v>
      </c>
      <c r="EM5407" s="1">
        <f t="shared" ca="1" si="28413"/>
        <v>5.2616641108000399E-2</v>
      </c>
      <c r="EN5407" s="14"/>
      <c r="EO5407" s="14"/>
      <c r="EP5407" s="14"/>
      <c r="EQ5407" s="14"/>
      <c r="ER5407" s="14"/>
      <c r="ES5407" s="14"/>
      <c r="ET5407" s="23"/>
      <c r="EU5407" s="14"/>
      <c r="EV5407" s="14"/>
      <c r="EW5407" s="14"/>
      <c r="EX5407" s="14"/>
      <c r="EY5407" s="14"/>
      <c r="EZ5407" s="14"/>
      <c r="FA5407" s="14"/>
      <c r="FB5407" s="14"/>
      <c r="FC5407" s="19"/>
    </row>
    <row r="5408" spans="1:159" ht="13.8" thickBot="1" x14ac:dyDescent="0.25">
      <c r="A5408" s="56"/>
      <c r="B5408" s="20">
        <v>28</v>
      </c>
      <c r="C5408" s="6">
        <f>学習データ!C5374*$B$37</f>
        <v>0</v>
      </c>
      <c r="D5408" s="6">
        <f>学習データ!D5374*$B$37</f>
        <v>0</v>
      </c>
      <c r="E5408" s="6">
        <f>学習データ!E5374*$B$37</f>
        <v>0</v>
      </c>
      <c r="F5408" s="6">
        <f>学習データ!F5374*$B$37</f>
        <v>0</v>
      </c>
      <c r="G5408" s="6">
        <f>学習データ!G5374*$B$37</f>
        <v>0</v>
      </c>
      <c r="H5408" s="6">
        <f>学習データ!H5374*$B$37</f>
        <v>0</v>
      </c>
      <c r="I5408" s="6">
        <f>学習データ!I5374*$B$37</f>
        <v>0</v>
      </c>
      <c r="J5408" s="6">
        <f>学習データ!J5374*$B$37</f>
        <v>0</v>
      </c>
      <c r="K5408" s="6">
        <f>学習データ!K5374*$B$37</f>
        <v>0</v>
      </c>
      <c r="L5408" s="6">
        <f>学習データ!L5374*$B$37</f>
        <v>0</v>
      </c>
      <c r="M5408" s="6">
        <f>学習データ!M5374*$B$37</f>
        <v>0</v>
      </c>
      <c r="N5408" s="6">
        <f>学習データ!N5374*$B$37</f>
        <v>0</v>
      </c>
      <c r="O5408" s="6">
        <f>学習データ!O5374*$B$37</f>
        <v>0</v>
      </c>
      <c r="P5408" s="6">
        <f>学習データ!P5374*$B$37</f>
        <v>0</v>
      </c>
      <c r="Q5408" s="6">
        <f>学習データ!Q5374*$B$37</f>
        <v>0</v>
      </c>
      <c r="R5408" s="6">
        <f>学習データ!R5374*$B$37</f>
        <v>0</v>
      </c>
      <c r="S5408" s="6">
        <f>学習データ!S5374*$B$37</f>
        <v>0</v>
      </c>
      <c r="T5408" s="6">
        <f>学習データ!T5374*$B$37</f>
        <v>0</v>
      </c>
      <c r="U5408" s="6">
        <f>学習データ!U5374*$B$37</f>
        <v>0</v>
      </c>
      <c r="V5408" s="6">
        <f>学習データ!V5374*$B$37</f>
        <v>0</v>
      </c>
      <c r="W5408" s="6">
        <f>学習データ!W5374*$B$37</f>
        <v>0</v>
      </c>
      <c r="X5408" s="6">
        <f>学習データ!X5374*$B$37</f>
        <v>0</v>
      </c>
      <c r="Y5408" s="6">
        <f>学習データ!Y5374*$B$37</f>
        <v>0</v>
      </c>
      <c r="Z5408" s="6">
        <f>学習データ!Z5374*$B$37</f>
        <v>0</v>
      </c>
      <c r="AA5408" s="6">
        <f>学習データ!AA5374*$B$37</f>
        <v>0</v>
      </c>
      <c r="AB5408" s="6">
        <f>学習データ!AB5374*$B$37</f>
        <v>0</v>
      </c>
      <c r="AC5408" s="6">
        <f>学習データ!AC5374*$B$37</f>
        <v>0</v>
      </c>
      <c r="AD5408" s="6">
        <f>学習データ!AD5374*$B$37</f>
        <v>0</v>
      </c>
      <c r="AE5408" s="21"/>
      <c r="AF5408" s="21"/>
      <c r="AG5408" s="21"/>
      <c r="AH5408" s="30"/>
      <c r="AI5408" s="31"/>
      <c r="AJ5408" s="31"/>
      <c r="AK5408" s="31"/>
      <c r="AL5408" s="31"/>
      <c r="AM5408" s="31"/>
      <c r="AN5408" s="31"/>
      <c r="AO5408" s="31"/>
      <c r="AP5408" s="31"/>
      <c r="AQ5408" s="31"/>
      <c r="AR5408" s="31"/>
      <c r="AS5408" s="31"/>
      <c r="AT5408" s="31"/>
      <c r="AU5408" s="31"/>
      <c r="AV5408" s="31"/>
      <c r="AW5408" s="31"/>
      <c r="AX5408" s="31"/>
      <c r="AY5408" s="31"/>
      <c r="AZ5408" s="31"/>
      <c r="BA5408" s="31"/>
      <c r="BB5408" s="31"/>
      <c r="BC5408" s="31"/>
      <c r="BD5408" s="31"/>
      <c r="BE5408" s="31"/>
      <c r="BF5408" s="31"/>
      <c r="BG5408" s="31"/>
      <c r="BH5408" s="31"/>
      <c r="BI5408" s="31"/>
      <c r="BJ5408" s="31"/>
      <c r="BK5408" s="31"/>
      <c r="BL5408" s="31"/>
      <c r="BM5408" s="31"/>
      <c r="BN5408" s="31"/>
      <c r="BO5408" s="31"/>
      <c r="BP5408" s="31"/>
      <c r="BQ5408" s="24"/>
      <c r="BR5408" s="21"/>
      <c r="BS5408" s="21"/>
      <c r="BT5408" s="21"/>
      <c r="BU5408" s="21"/>
      <c r="BV5408" s="21"/>
      <c r="BW5408" s="21"/>
      <c r="BX5408" s="21"/>
      <c r="BY5408" s="21"/>
      <c r="BZ5408" s="21"/>
      <c r="CA5408" s="21"/>
      <c r="CB5408" s="21"/>
      <c r="CC5408" s="21"/>
      <c r="CD5408" s="21"/>
      <c r="CE5408" s="21"/>
      <c r="CF5408" s="21"/>
      <c r="CG5408" s="21"/>
      <c r="CH5408" s="21"/>
      <c r="CI5408" s="21"/>
      <c r="CJ5408" s="21"/>
      <c r="CK5408" s="21"/>
      <c r="CL5408" s="21"/>
      <c r="CM5408" s="21"/>
      <c r="CN5408" s="21"/>
      <c r="CO5408" s="21"/>
      <c r="CP5408" s="21"/>
      <c r="CQ5408" s="21"/>
      <c r="CR5408" s="21"/>
      <c r="CS5408" s="21"/>
      <c r="CT5408" s="21"/>
      <c r="CU5408" s="21"/>
      <c r="CV5408" s="21"/>
      <c r="CW5408" s="21"/>
      <c r="CX5408" s="21"/>
      <c r="CY5408" s="21"/>
      <c r="CZ5408" s="21"/>
      <c r="DA5408" s="21"/>
      <c r="DB5408" s="21"/>
      <c r="DC5408" s="21"/>
      <c r="DD5408" s="21"/>
      <c r="DE5408" s="24"/>
      <c r="DF5408" s="21"/>
      <c r="DG5408" s="21"/>
      <c r="DH5408" s="21"/>
      <c r="DI5408" s="21"/>
      <c r="DJ5408" s="21"/>
      <c r="DK5408" s="21"/>
      <c r="DL5408" s="21"/>
      <c r="DM5408" s="21"/>
      <c r="DN5408" s="21"/>
      <c r="DO5408" s="21"/>
      <c r="DP5408" s="21"/>
      <c r="DQ5408" s="21"/>
      <c r="DR5408" s="21"/>
      <c r="DS5408" s="21"/>
      <c r="DT5408" s="21"/>
      <c r="DU5408" s="21"/>
      <c r="DV5408" s="21"/>
      <c r="DW5408" s="21"/>
      <c r="DX5408" s="21"/>
      <c r="DY5408" s="21"/>
      <c r="DZ5408" s="21"/>
      <c r="EA5408" s="21"/>
      <c r="EB5408" s="21"/>
      <c r="EC5408" s="21"/>
      <c r="ED5408" s="21"/>
      <c r="EE5408" s="21"/>
      <c r="EF5408" s="22"/>
      <c r="EG5408" s="24"/>
      <c r="EH5408" s="50"/>
      <c r="EI5408" s="7">
        <v>4</v>
      </c>
      <c r="EJ5408" s="1">
        <f t="shared" ca="1" si="28410"/>
        <v>6.8859200232984891E-2</v>
      </c>
      <c r="EK5408" s="1">
        <f t="shared" ca="1" si="28411"/>
        <v>5.3246994007801828E-2</v>
      </c>
      <c r="EL5408" s="1">
        <f t="shared" ca="1" si="28412"/>
        <v>5.2825430488857669E-2</v>
      </c>
      <c r="EM5408" s="1">
        <f t="shared" ca="1" si="28413"/>
        <v>4.6243277046063881E-2</v>
      </c>
      <c r="EN5408" s="21"/>
      <c r="EO5408" s="21"/>
      <c r="EP5408" s="21"/>
      <c r="EQ5408" s="21"/>
      <c r="ER5408" s="21"/>
      <c r="ES5408" s="21"/>
      <c r="ET5408" s="24"/>
      <c r="EU5408" s="21"/>
      <c r="EV5408" s="21"/>
      <c r="EW5408" s="21"/>
      <c r="EX5408" s="21"/>
      <c r="EY5408" s="21"/>
      <c r="EZ5408" s="21"/>
      <c r="FA5408" s="21"/>
      <c r="FB5408" s="21"/>
      <c r="FC5408" s="22"/>
    </row>
    <row r="5409" spans="1:159" x14ac:dyDescent="0.2">
      <c r="A5409" s="54">
        <v>180</v>
      </c>
      <c r="B5409" s="15" t="s">
        <v>12</v>
      </c>
      <c r="C5409" s="16"/>
      <c r="D5409" s="16"/>
      <c r="E5409" s="16"/>
      <c r="F5409" s="16"/>
      <c r="G5409" s="16"/>
      <c r="H5409" s="16"/>
      <c r="I5409" s="16"/>
      <c r="J5409" s="16"/>
      <c r="K5409" s="16"/>
      <c r="L5409" s="16"/>
      <c r="M5409" s="16"/>
      <c r="N5409" s="16"/>
      <c r="O5409" s="16"/>
      <c r="P5409" s="16"/>
      <c r="Q5409" s="16"/>
      <c r="R5409" s="16"/>
      <c r="S5409" s="16"/>
      <c r="T5409" s="16"/>
      <c r="U5409" s="16"/>
      <c r="V5409" s="16"/>
      <c r="W5409" s="16"/>
      <c r="X5409" s="16"/>
      <c r="Y5409" s="16"/>
      <c r="Z5409" s="16"/>
      <c r="AA5409" s="16"/>
      <c r="AB5409" s="16"/>
      <c r="AC5409" s="16"/>
      <c r="AD5409" s="16"/>
      <c r="AE5409" s="16"/>
      <c r="AF5409" s="16"/>
      <c r="AG5409" s="16"/>
      <c r="AH5409" s="28"/>
      <c r="AI5409" s="32"/>
      <c r="AJ5409" s="32"/>
      <c r="AK5409" s="32"/>
      <c r="AL5409" s="32"/>
      <c r="AM5409" s="32"/>
      <c r="AN5409" s="32"/>
      <c r="AO5409" s="32"/>
      <c r="AP5409" s="32"/>
      <c r="AQ5409" s="32"/>
      <c r="AR5409" s="32"/>
      <c r="AS5409" s="32"/>
      <c r="AT5409" s="32"/>
      <c r="AU5409" s="32"/>
      <c r="AV5409" s="32"/>
      <c r="AW5409" s="32"/>
      <c r="AX5409" s="32"/>
      <c r="AY5409" s="32"/>
      <c r="AZ5409" s="32"/>
      <c r="BA5409" s="32"/>
      <c r="BB5409" s="32"/>
      <c r="BC5409" s="32"/>
      <c r="BD5409" s="32"/>
      <c r="BE5409" s="32"/>
      <c r="BF5409" s="32"/>
      <c r="BG5409" s="32"/>
      <c r="BH5409" s="32"/>
      <c r="BI5409" s="32"/>
      <c r="BJ5409" s="32"/>
      <c r="BK5409" s="32"/>
      <c r="BL5409" s="32"/>
      <c r="BM5409" s="32"/>
      <c r="BN5409" s="32"/>
      <c r="BO5409" s="32"/>
      <c r="BP5409" s="32"/>
      <c r="BQ5409" s="15"/>
      <c r="BR5409" s="16" t="s">
        <v>9</v>
      </c>
      <c r="BS5409" s="16"/>
      <c r="BT5409" s="16"/>
      <c r="BU5409" s="16"/>
      <c r="BV5409" s="16"/>
      <c r="BW5409" s="16"/>
      <c r="BX5409" s="16" t="s">
        <v>16</v>
      </c>
      <c r="BY5409" s="16"/>
      <c r="BZ5409" s="16"/>
      <c r="CA5409" s="16"/>
      <c r="CB5409" s="16"/>
      <c r="CC5409" s="16"/>
      <c r="CD5409" s="16"/>
      <c r="CE5409" s="16" t="s">
        <v>13</v>
      </c>
      <c r="CF5409" s="16"/>
      <c r="CG5409" s="16"/>
      <c r="CH5409" s="16"/>
      <c r="CI5409" s="16"/>
      <c r="CJ5409" s="16"/>
      <c r="CK5409" s="16" t="s">
        <v>16</v>
      </c>
      <c r="CL5409" s="16"/>
      <c r="CM5409" s="16"/>
      <c r="CN5409" s="16"/>
      <c r="CO5409" s="16"/>
      <c r="CP5409" s="16"/>
      <c r="CQ5409" s="32"/>
      <c r="CR5409" s="16" t="s">
        <v>14</v>
      </c>
      <c r="CS5409" s="16"/>
      <c r="CT5409" s="16"/>
      <c r="CU5409" s="16"/>
      <c r="CV5409" s="16"/>
      <c r="CW5409" s="16"/>
      <c r="CX5409" s="16" t="s">
        <v>16</v>
      </c>
      <c r="CY5409" s="16"/>
      <c r="CZ5409" s="16"/>
      <c r="DA5409" s="16"/>
      <c r="DB5409" s="16"/>
      <c r="DC5409" s="32"/>
      <c r="DD5409" s="32"/>
      <c r="DE5409" s="39"/>
      <c r="DF5409" s="32"/>
      <c r="DG5409" s="16" t="s">
        <v>29</v>
      </c>
      <c r="DH5409" s="16"/>
      <c r="DI5409" s="16"/>
      <c r="DJ5409" s="16"/>
      <c r="DK5409" s="16"/>
      <c r="DL5409" s="16"/>
      <c r="DM5409" s="16"/>
      <c r="DN5409" s="16"/>
      <c r="DO5409" s="32"/>
      <c r="DP5409" s="16" t="s">
        <v>29</v>
      </c>
      <c r="DQ5409" s="16"/>
      <c r="DR5409" s="16"/>
      <c r="DS5409" s="16"/>
      <c r="DT5409" s="16"/>
      <c r="DU5409" s="16"/>
      <c r="DV5409" s="32"/>
      <c r="DW5409" s="16"/>
      <c r="DX5409" s="32"/>
      <c r="DY5409" s="16"/>
      <c r="DZ5409" s="16" t="s">
        <v>29</v>
      </c>
      <c r="EA5409" s="16"/>
      <c r="EB5409" s="16"/>
      <c r="EC5409" s="16"/>
      <c r="ED5409" s="16"/>
      <c r="EE5409" s="16"/>
      <c r="EF5409" s="17"/>
      <c r="EG5409" s="15"/>
      <c r="EH5409" s="32" t="s">
        <v>15</v>
      </c>
      <c r="EI5409" s="32"/>
      <c r="EJ5409" s="32"/>
      <c r="EK5409" s="32"/>
      <c r="EL5409" s="32"/>
      <c r="EM5409" s="32"/>
      <c r="EN5409" s="16"/>
      <c r="EO5409" s="16"/>
      <c r="EP5409" s="16"/>
      <c r="EQ5409" s="16"/>
      <c r="ER5409" s="16"/>
      <c r="ES5409" s="16"/>
      <c r="ET5409" s="15"/>
      <c r="EU5409" s="16"/>
      <c r="EV5409" s="16"/>
      <c r="EW5409" s="16"/>
      <c r="EX5409" s="16"/>
      <c r="EY5409" s="16"/>
      <c r="EZ5409" s="16"/>
      <c r="FA5409" s="16"/>
      <c r="FB5409" s="16"/>
      <c r="FC5409" s="17"/>
    </row>
    <row r="5410" spans="1:159" x14ac:dyDescent="0.2">
      <c r="A5410" s="55"/>
      <c r="B5410" s="18">
        <v>0</v>
      </c>
      <c r="C5410" s="7">
        <v>1</v>
      </c>
      <c r="D5410" s="7">
        <v>2</v>
      </c>
      <c r="E5410" s="7">
        <v>3</v>
      </c>
      <c r="F5410" s="7">
        <v>4</v>
      </c>
      <c r="G5410" s="7">
        <v>5</v>
      </c>
      <c r="H5410" s="7">
        <v>6</v>
      </c>
      <c r="I5410" s="7">
        <v>7</v>
      </c>
      <c r="J5410" s="7">
        <v>8</v>
      </c>
      <c r="K5410" s="7">
        <v>9</v>
      </c>
      <c r="L5410" s="7">
        <v>10</v>
      </c>
      <c r="M5410" s="7">
        <v>11</v>
      </c>
      <c r="N5410" s="7">
        <v>12</v>
      </c>
      <c r="O5410" s="7">
        <v>13</v>
      </c>
      <c r="P5410" s="7">
        <v>14</v>
      </c>
      <c r="Q5410" s="7">
        <v>15</v>
      </c>
      <c r="R5410" s="7">
        <v>16</v>
      </c>
      <c r="S5410" s="7">
        <v>17</v>
      </c>
      <c r="T5410" s="7">
        <v>18</v>
      </c>
      <c r="U5410" s="7">
        <v>19</v>
      </c>
      <c r="V5410" s="7">
        <v>20</v>
      </c>
      <c r="W5410" s="7">
        <v>21</v>
      </c>
      <c r="X5410" s="7">
        <v>22</v>
      </c>
      <c r="Y5410" s="7">
        <v>23</v>
      </c>
      <c r="Z5410" s="7">
        <v>24</v>
      </c>
      <c r="AA5410" s="7">
        <v>25</v>
      </c>
      <c r="AB5410" s="7">
        <v>26</v>
      </c>
      <c r="AC5410" s="7">
        <v>27</v>
      </c>
      <c r="AD5410" s="7">
        <v>28</v>
      </c>
      <c r="AE5410" s="14"/>
      <c r="AF5410" s="14"/>
      <c r="AG5410" s="14"/>
      <c r="AH5410" s="29"/>
      <c r="AI5410" s="25"/>
      <c r="AJ5410" s="7">
        <v>0</v>
      </c>
      <c r="AK5410" s="7">
        <v>1</v>
      </c>
      <c r="AL5410" s="7">
        <v>2</v>
      </c>
      <c r="AM5410" s="7">
        <v>3</v>
      </c>
      <c r="AN5410" s="7">
        <v>4</v>
      </c>
      <c r="AO5410" s="7">
        <v>5</v>
      </c>
      <c r="AP5410" s="7">
        <v>6</v>
      </c>
      <c r="AQ5410" s="7">
        <v>7</v>
      </c>
      <c r="AR5410" s="7">
        <v>8</v>
      </c>
      <c r="AS5410" s="7">
        <v>9</v>
      </c>
      <c r="AT5410" s="7">
        <v>10</v>
      </c>
      <c r="AU5410" s="7">
        <v>11</v>
      </c>
      <c r="AV5410" s="7">
        <v>12</v>
      </c>
      <c r="AW5410" s="7">
        <v>13</v>
      </c>
      <c r="AX5410" s="7">
        <v>14</v>
      </c>
      <c r="AY5410" s="25"/>
      <c r="AZ5410" s="7">
        <v>0</v>
      </c>
      <c r="BA5410" s="7">
        <v>1</v>
      </c>
      <c r="BB5410" s="7">
        <v>2</v>
      </c>
      <c r="BC5410" s="7">
        <v>3</v>
      </c>
      <c r="BD5410" s="7">
        <v>4</v>
      </c>
      <c r="BE5410" s="7">
        <v>5</v>
      </c>
      <c r="BF5410" s="7">
        <v>6</v>
      </c>
      <c r="BG5410" s="7">
        <v>7</v>
      </c>
      <c r="BH5410" s="7">
        <v>8</v>
      </c>
      <c r="BI5410" s="7">
        <v>9</v>
      </c>
      <c r="BJ5410" s="7">
        <v>10</v>
      </c>
      <c r="BK5410" s="7">
        <v>11</v>
      </c>
      <c r="BL5410" s="7">
        <v>12</v>
      </c>
      <c r="BM5410" s="7">
        <v>13</v>
      </c>
      <c r="BN5410" s="7">
        <v>14</v>
      </c>
      <c r="BO5410" s="25"/>
      <c r="BP5410" s="25"/>
      <c r="BQ5410" s="23"/>
      <c r="BR5410" s="7">
        <v>0</v>
      </c>
      <c r="BS5410" s="7">
        <v>1</v>
      </c>
      <c r="BT5410" s="7">
        <v>2</v>
      </c>
      <c r="BU5410" s="7">
        <v>3</v>
      </c>
      <c r="BV5410" s="7">
        <v>4</v>
      </c>
      <c r="BW5410" s="7">
        <v>5</v>
      </c>
      <c r="BX5410" s="7">
        <v>6</v>
      </c>
      <c r="BY5410" s="7">
        <v>7</v>
      </c>
      <c r="BZ5410" s="7">
        <v>8</v>
      </c>
      <c r="CA5410" s="7">
        <v>9</v>
      </c>
      <c r="CB5410" s="7">
        <v>10</v>
      </c>
      <c r="CC5410" s="7">
        <v>11</v>
      </c>
      <c r="CD5410" s="25"/>
      <c r="CE5410" s="7">
        <v>0</v>
      </c>
      <c r="CF5410" s="7">
        <v>1</v>
      </c>
      <c r="CG5410" s="7">
        <v>2</v>
      </c>
      <c r="CH5410" s="7">
        <v>3</v>
      </c>
      <c r="CI5410" s="7">
        <v>4</v>
      </c>
      <c r="CJ5410" s="7">
        <v>5</v>
      </c>
      <c r="CK5410" s="7">
        <v>6</v>
      </c>
      <c r="CL5410" s="7">
        <v>7</v>
      </c>
      <c r="CM5410" s="7">
        <v>8</v>
      </c>
      <c r="CN5410" s="7">
        <v>9</v>
      </c>
      <c r="CO5410" s="7">
        <v>10</v>
      </c>
      <c r="CP5410" s="7">
        <v>11</v>
      </c>
      <c r="CQ5410" s="25"/>
      <c r="CR5410" s="7">
        <v>0</v>
      </c>
      <c r="CS5410" s="7">
        <v>1</v>
      </c>
      <c r="CT5410" s="7">
        <v>2</v>
      </c>
      <c r="CU5410" s="7">
        <v>3</v>
      </c>
      <c r="CV5410" s="7">
        <v>4</v>
      </c>
      <c r="CW5410" s="7">
        <v>5</v>
      </c>
      <c r="CX5410" s="7">
        <v>6</v>
      </c>
      <c r="CY5410" s="7">
        <v>7</v>
      </c>
      <c r="CZ5410" s="7">
        <v>8</v>
      </c>
      <c r="DA5410" s="7">
        <v>9</v>
      </c>
      <c r="DB5410" s="7">
        <v>10</v>
      </c>
      <c r="DC5410" s="7">
        <v>11</v>
      </c>
      <c r="DD5410" s="25"/>
      <c r="DE5410" s="40"/>
      <c r="DF5410" s="50">
        <v>1</v>
      </c>
      <c r="DG5410" s="7">
        <v>0</v>
      </c>
      <c r="DH5410" s="7">
        <v>1</v>
      </c>
      <c r="DI5410" s="7">
        <v>2</v>
      </c>
      <c r="DJ5410" s="7">
        <v>3</v>
      </c>
      <c r="DK5410" s="7">
        <v>4</v>
      </c>
      <c r="DL5410" s="7">
        <v>5</v>
      </c>
      <c r="DM5410" s="7">
        <v>6</v>
      </c>
      <c r="DN5410" s="25"/>
      <c r="DO5410" s="50">
        <v>2</v>
      </c>
      <c r="DP5410" s="7">
        <v>0</v>
      </c>
      <c r="DQ5410" s="7">
        <v>1</v>
      </c>
      <c r="DR5410" s="7">
        <v>2</v>
      </c>
      <c r="DS5410" s="7">
        <v>3</v>
      </c>
      <c r="DT5410" s="7">
        <v>4</v>
      </c>
      <c r="DU5410" s="7">
        <v>5</v>
      </c>
      <c r="DV5410" s="7">
        <v>6</v>
      </c>
      <c r="DW5410" s="25"/>
      <c r="DX5410" s="50">
        <v>3</v>
      </c>
      <c r="DY5410" s="7">
        <v>0</v>
      </c>
      <c r="DZ5410" s="7">
        <v>1</v>
      </c>
      <c r="EA5410" s="7">
        <v>2</v>
      </c>
      <c r="EB5410" s="7">
        <v>3</v>
      </c>
      <c r="EC5410" s="7">
        <v>4</v>
      </c>
      <c r="ED5410" s="7">
        <v>5</v>
      </c>
      <c r="EE5410" s="7">
        <v>6</v>
      </c>
      <c r="EF5410" s="29"/>
      <c r="EG5410" s="23"/>
      <c r="EH5410" s="50">
        <v>1</v>
      </c>
      <c r="EI5410" s="7">
        <v>0</v>
      </c>
      <c r="EJ5410" s="7">
        <v>1</v>
      </c>
      <c r="EK5410" s="7">
        <v>2</v>
      </c>
      <c r="EL5410" s="7">
        <v>3</v>
      </c>
      <c r="EM5410" s="7">
        <v>4</v>
      </c>
      <c r="EN5410" s="14"/>
      <c r="EO5410" s="14"/>
      <c r="EP5410" s="14"/>
      <c r="EQ5410" s="14"/>
      <c r="ER5410" s="14"/>
      <c r="ES5410" s="14"/>
      <c r="ET5410" s="23"/>
      <c r="EU5410" s="7"/>
      <c r="EV5410" s="7" t="s">
        <v>1</v>
      </c>
      <c r="EW5410" s="14"/>
      <c r="EX5410" s="7"/>
      <c r="EY5410" s="7" t="s">
        <v>8</v>
      </c>
      <c r="EZ5410" s="14"/>
      <c r="FA5410" s="14"/>
      <c r="FB5410" s="14"/>
      <c r="FC5410" s="19"/>
    </row>
    <row r="5411" spans="1:159" x14ac:dyDescent="0.2">
      <c r="A5411" s="55"/>
      <c r="B5411" s="18">
        <v>1</v>
      </c>
      <c r="C5411" s="1">
        <f>学習データ!C5377*$B$37</f>
        <v>0</v>
      </c>
      <c r="D5411" s="1">
        <f>学習データ!D5377*$B$37</f>
        <v>0</v>
      </c>
      <c r="E5411" s="1">
        <f>学習データ!E5377*$B$37</f>
        <v>0</v>
      </c>
      <c r="F5411" s="1">
        <f>学習データ!F5377*$B$37</f>
        <v>0</v>
      </c>
      <c r="G5411" s="1">
        <f>学習データ!G5377*$B$37</f>
        <v>0</v>
      </c>
      <c r="H5411" s="1">
        <f>学習データ!H5377*$B$37</f>
        <v>0</v>
      </c>
      <c r="I5411" s="1">
        <f>学習データ!I5377*$B$37</f>
        <v>0</v>
      </c>
      <c r="J5411" s="1">
        <f>学習データ!J5377*$B$37</f>
        <v>0</v>
      </c>
      <c r="K5411" s="1">
        <f>学習データ!K5377*$B$37</f>
        <v>0</v>
      </c>
      <c r="L5411" s="1">
        <f>学習データ!L5377*$B$37</f>
        <v>0</v>
      </c>
      <c r="M5411" s="1">
        <f>学習データ!M5377*$B$37</f>
        <v>0</v>
      </c>
      <c r="N5411" s="1">
        <f>学習データ!N5377*$B$37</f>
        <v>0</v>
      </c>
      <c r="O5411" s="1">
        <f>学習データ!O5377*$B$37</f>
        <v>0</v>
      </c>
      <c r="P5411" s="1">
        <f>学習データ!P5377*$B$37</f>
        <v>0</v>
      </c>
      <c r="Q5411" s="1">
        <f>学習データ!Q5377*$B$37</f>
        <v>0</v>
      </c>
      <c r="R5411" s="1">
        <f>学習データ!R5377*$B$37</f>
        <v>0</v>
      </c>
      <c r="S5411" s="1">
        <f>学習データ!S5377*$B$37</f>
        <v>0</v>
      </c>
      <c r="T5411" s="1">
        <f>学習データ!T5377*$B$37</f>
        <v>0</v>
      </c>
      <c r="U5411" s="1">
        <f>学習データ!U5377*$B$37</f>
        <v>0</v>
      </c>
      <c r="V5411" s="1">
        <f>学習データ!V5377*$B$37</f>
        <v>0</v>
      </c>
      <c r="W5411" s="1">
        <f>学習データ!W5377*$B$37</f>
        <v>0</v>
      </c>
      <c r="X5411" s="1">
        <f>学習データ!X5377*$B$37</f>
        <v>0</v>
      </c>
      <c r="Y5411" s="1">
        <f>学習データ!Y5377*$B$37</f>
        <v>0</v>
      </c>
      <c r="Z5411" s="1">
        <f>学習データ!Z5377*$B$37</f>
        <v>0</v>
      </c>
      <c r="AA5411" s="1">
        <f>学習データ!AA5377*$B$37</f>
        <v>0</v>
      </c>
      <c r="AB5411" s="1">
        <f>学習データ!AB5377*$B$37</f>
        <v>0</v>
      </c>
      <c r="AC5411" s="1">
        <f>学習データ!AC5377*$B$37</f>
        <v>0</v>
      </c>
      <c r="AD5411" s="1">
        <f>学習データ!AD5377*$B$37</f>
        <v>0</v>
      </c>
      <c r="AE5411" s="14"/>
      <c r="AF5411" s="14"/>
      <c r="AG5411" s="14"/>
      <c r="AH5411" s="29"/>
      <c r="AI5411" s="25"/>
      <c r="AJ5411" s="7">
        <v>1</v>
      </c>
      <c r="AK5411" s="36">
        <f t="shared" ref="AK5411:AK5424" ca="1" si="28414">MAX(OFFSET(C5411,$B5410,B$40,2,2))*$AJ$37</f>
        <v>0</v>
      </c>
      <c r="AL5411" s="36">
        <f t="shared" ref="AL5411:AL5424" ca="1" si="28415">MAX(OFFSET(D5411,$B5410,C$40,2,2))*$AJ$37</f>
        <v>0</v>
      </c>
      <c r="AM5411" s="36">
        <f t="shared" ref="AM5411:AM5424" ca="1" si="28416">MAX(OFFSET(E5411,$B5410,D$40,2,2))*$AJ$37</f>
        <v>0</v>
      </c>
      <c r="AN5411" s="36">
        <f t="shared" ref="AN5411:AN5424" ca="1" si="28417">MAX(OFFSET(F5411,$B5410,E$40,2,2))*$AJ$37</f>
        <v>0</v>
      </c>
      <c r="AO5411" s="36">
        <f t="shared" ref="AO5411:AO5424" ca="1" si="28418">MAX(OFFSET(G5411,$B5410,F$40,2,2))*$AJ$37</f>
        <v>0</v>
      </c>
      <c r="AP5411" s="36">
        <f t="shared" ref="AP5411:AP5424" ca="1" si="28419">MAX(OFFSET(H5411,$B5410,G$40,2,2))*$AJ$37</f>
        <v>0</v>
      </c>
      <c r="AQ5411" s="36">
        <f t="shared" ref="AQ5411:AQ5424" ca="1" si="28420">MAX(OFFSET(I5411,$B5410,H$40,2,2))*$AJ$37</f>
        <v>0</v>
      </c>
      <c r="AR5411" s="36">
        <f t="shared" ref="AR5411:AR5424" ca="1" si="28421">MAX(OFFSET(J5411,$B5410,I$40,2,2))*$AJ$37</f>
        <v>0</v>
      </c>
      <c r="AS5411" s="36">
        <f t="shared" ref="AS5411:AS5424" ca="1" si="28422">MAX(OFFSET(K5411,$B5410,J$40,2,2))*$AJ$37</f>
        <v>0</v>
      </c>
      <c r="AT5411" s="36">
        <f t="shared" ref="AT5411:AT5424" ca="1" si="28423">MAX(OFFSET(L5411,$B5410,K$40,2,2))*$AJ$37</f>
        <v>0</v>
      </c>
      <c r="AU5411" s="36">
        <f t="shared" ref="AU5411:AU5424" ca="1" si="28424">MAX(OFFSET(M5411,$B5410,L$40,2,2))*$AJ$37</f>
        <v>0</v>
      </c>
      <c r="AV5411" s="36">
        <f t="shared" ref="AV5411:AV5424" ca="1" si="28425">MAX(OFFSET(N5411,$B5410,M$40,2,2))*$AJ$37</f>
        <v>0</v>
      </c>
      <c r="AW5411" s="36">
        <f t="shared" ref="AW5411:AW5424" ca="1" si="28426">MAX(OFFSET(O5411,$B5410,N$40,2,2))*$AJ$37</f>
        <v>0</v>
      </c>
      <c r="AX5411" s="36">
        <f t="shared" ref="AX5411:AX5424" ca="1" si="28427">MAX(OFFSET(P5411,$B5410,O$40,2,2))*$AJ$37</f>
        <v>0</v>
      </c>
      <c r="AY5411" s="25"/>
      <c r="AZ5411" s="7">
        <v>1</v>
      </c>
      <c r="BA5411" s="36">
        <f t="shared" ref="BA5411:BA5424" ca="1" si="28428">IF(AK5411&gt;$BA$37,AK5411*$BC$37,0)</f>
        <v>0</v>
      </c>
      <c r="BB5411" s="36">
        <f t="shared" ref="BB5411:BB5424" ca="1" si="28429">IF(AL5411&gt;$BA$37,AL5411*$BC$37,0)</f>
        <v>0</v>
      </c>
      <c r="BC5411" s="36">
        <f t="shared" ref="BC5411:BC5424" ca="1" si="28430">IF(AM5411&gt;$BA$37,AM5411*$BC$37,0)</f>
        <v>0</v>
      </c>
      <c r="BD5411" s="36">
        <f t="shared" ref="BD5411:BD5424" ca="1" si="28431">IF(AN5411&gt;$BA$37,AN5411*$BC$37,0)</f>
        <v>0</v>
      </c>
      <c r="BE5411" s="36">
        <f t="shared" ref="BE5411:BE5424" ca="1" si="28432">IF(AO5411&gt;$BA$37,AO5411*$BC$37,0)</f>
        <v>0</v>
      </c>
      <c r="BF5411" s="36">
        <f t="shared" ref="BF5411:BF5424" ca="1" si="28433">IF(AP5411&gt;$BA$37,AP5411*$BC$37,0)</f>
        <v>0</v>
      </c>
      <c r="BG5411" s="36">
        <f t="shared" ref="BG5411:BG5424" ca="1" si="28434">IF(AQ5411&gt;$BA$37,AQ5411*$BC$37,0)</f>
        <v>0</v>
      </c>
      <c r="BH5411" s="36">
        <f t="shared" ref="BH5411:BH5424" ca="1" si="28435">IF(AR5411&gt;$BA$37,AR5411*$BC$37,0)</f>
        <v>0</v>
      </c>
      <c r="BI5411" s="36">
        <f t="shared" ref="BI5411:BI5424" ca="1" si="28436">IF(AS5411&gt;$BA$37,AS5411*$BC$37,0)</f>
        <v>0</v>
      </c>
      <c r="BJ5411" s="36">
        <f t="shared" ref="BJ5411:BJ5424" ca="1" si="28437">IF(AT5411&gt;$BA$37,AT5411*$BC$37,0)</f>
        <v>0</v>
      </c>
      <c r="BK5411" s="36">
        <f t="shared" ref="BK5411:BK5424" ca="1" si="28438">IF(AU5411&gt;$BA$37,AU5411*$BC$37,0)</f>
        <v>0</v>
      </c>
      <c r="BL5411" s="36">
        <f t="shared" ref="BL5411:BL5424" ca="1" si="28439">IF(AV5411&gt;$BA$37,AV5411*$BC$37,0)</f>
        <v>0</v>
      </c>
      <c r="BM5411" s="36">
        <f t="shared" ref="BM5411:BM5424" ca="1" si="28440">IF(AW5411&gt;$BA$37,AW5411*$BC$37,0)</f>
        <v>0</v>
      </c>
      <c r="BN5411" s="36">
        <f t="shared" ref="BN5411:BN5424" ca="1" si="28441">IF(AX5411&gt;$BA$37,AX5411*$BC$37,0)</f>
        <v>0</v>
      </c>
      <c r="BO5411" s="25"/>
      <c r="BP5411" s="25"/>
      <c r="BQ5411" s="23"/>
      <c r="BR5411" s="7">
        <v>1</v>
      </c>
      <c r="BS5411" s="1">
        <f t="shared" ref="BS5411:BS5421" ca="1" si="28442">1/(1+EXP(-SUMPRODUCT($BS$15:$BV$18,BA5411:BD5414)+$BW$15))</f>
        <v>0.48160743256383232</v>
      </c>
      <c r="BT5411" s="1">
        <f t="shared" ref="BT5411:BT5421" ca="1" si="28443">1/(1+EXP(-SUMPRODUCT($BS$15:$BV$18,BB5411:BE5414)+$BW$15))</f>
        <v>0.48160743256383232</v>
      </c>
      <c r="BU5411" s="1">
        <f t="shared" ref="BU5411:BU5421" ca="1" si="28444">1/(1+EXP(-SUMPRODUCT($BS$15:$BV$18,BC5411:BF5414)+$BW$15))</f>
        <v>0.48160743256383232</v>
      </c>
      <c r="BV5411" s="1">
        <f t="shared" ref="BV5411:BV5421" ca="1" si="28445">1/(1+EXP(-SUMPRODUCT($BS$15:$BV$18,BD5411:BG5414)+$BW$15))</f>
        <v>0.48160743256383232</v>
      </c>
      <c r="BW5411" s="1">
        <f t="shared" ref="BW5411:BW5421" ca="1" si="28446">1/(1+EXP(-SUMPRODUCT($BS$15:$BV$18,BE5411:BH5414)+$BW$15))</f>
        <v>0.48160743256383232</v>
      </c>
      <c r="BX5411" s="1">
        <f t="shared" ref="BX5411:BX5421" ca="1" si="28447">1/(1+EXP(-SUMPRODUCT($BS$15:$BV$18,BF5411:BI5414)+$BW$15))</f>
        <v>0.7119122004690932</v>
      </c>
      <c r="BY5411" s="1">
        <f t="shared" ref="BY5411:BY5421" ca="1" si="28448">1/(1+EXP(-SUMPRODUCT($BS$15:$BV$18,BG5411:BJ5414)+$BW$15))</f>
        <v>0.76812524584104191</v>
      </c>
      <c r="BZ5411" s="1">
        <f t="shared" ref="BZ5411:BZ5421" ca="1" si="28449">1/(1+EXP(-SUMPRODUCT($BS$15:$BV$18,BH5411:BK5414)+$BW$15))</f>
        <v>0.88233579640266546</v>
      </c>
      <c r="CA5411" s="1">
        <f t="shared" ref="CA5411:CA5421" ca="1" si="28450">1/(1+EXP(-SUMPRODUCT($BS$15:$BV$18,BI5411:BL5414)+$BW$15))</f>
        <v>0.84044163096583735</v>
      </c>
      <c r="CB5411" s="1">
        <f t="shared" ref="CB5411:CB5421" ca="1" si="28451">1/(1+EXP(-SUMPRODUCT($BS$15:$BV$18,BJ5411:BM5414)+$BW$15))</f>
        <v>0.78512151506514893</v>
      </c>
      <c r="CC5411" s="1">
        <f t="shared" ref="CC5411:CC5421" ca="1" si="28452">1/(1+EXP(-SUMPRODUCT($BS$15:$BV$18,BK5411:BN5414)+$BW$15))</f>
        <v>0.7154737931508629</v>
      </c>
      <c r="CD5411" s="25"/>
      <c r="CE5411" s="7">
        <v>1</v>
      </c>
      <c r="CF5411" s="1">
        <f t="shared" ref="CF5411:CF5421" ca="1" si="28453">1/(1+EXP(-SUMPRODUCT($BS$19:$BV$22,BA5411:BD5414)+$BW$19))</f>
        <v>0.16845687140215862</v>
      </c>
      <c r="CG5411" s="1">
        <f t="shared" ref="CG5411:CG5421" ca="1" si="28454">1/(1+EXP(-SUMPRODUCT($BS$19:$BV$22,BB5411:BE5414)+$BW$19))</f>
        <v>0.16845687140215862</v>
      </c>
      <c r="CH5411" s="1">
        <f t="shared" ref="CH5411:CH5421" ca="1" si="28455">1/(1+EXP(-SUMPRODUCT($BS$19:$BV$22,BC5411:BF5414)+$BW$19))</f>
        <v>0.16845687140215862</v>
      </c>
      <c r="CI5411" s="1">
        <f t="shared" ref="CI5411:CI5421" ca="1" si="28456">1/(1+EXP(-SUMPRODUCT($BS$19:$BV$22,BD5411:BG5414)+$BW$19))</f>
        <v>0.16845687140215862</v>
      </c>
      <c r="CJ5411" s="1">
        <f t="shared" ref="CJ5411:CJ5421" ca="1" si="28457">1/(1+EXP(-SUMPRODUCT($BS$19:$BV$22,BE5411:BH5414)+$BW$19))</f>
        <v>0.16845687140215862</v>
      </c>
      <c r="CK5411" s="1">
        <f t="shared" ref="CK5411:CK5421" ca="1" si="28458">1/(1+EXP(-SUMPRODUCT($BS$19:$BV$22,BF5411:BI5414)+$BW$19))</f>
        <v>9.2238810418581018E-3</v>
      </c>
      <c r="CL5411" s="1">
        <f t="shared" ref="CL5411:CL5421" ca="1" si="28459">1/(1+EXP(-SUMPRODUCT($BS$19:$BV$22,BG5411:BJ5414)+$BW$19))</f>
        <v>2.0207918546071759E-3</v>
      </c>
      <c r="CM5411" s="1">
        <f t="shared" ref="CM5411:CM5421" ca="1" si="28460">1/(1+EXP(-SUMPRODUCT($BS$19:$BV$22,BH5411:BK5414)+$BW$19))</f>
        <v>1.0934317156476819E-3</v>
      </c>
      <c r="CN5411" s="1">
        <f t="shared" ref="CN5411:CN5421" ca="1" si="28461">1/(1+EXP(-SUMPRODUCT($BS$19:$BV$22,BI5411:BL5414)+$BW$19))</f>
        <v>2.7782824840925837E-4</v>
      </c>
      <c r="CO5411" s="1">
        <f t="shared" ref="CO5411:CO5421" ca="1" si="28462">1/(1+EXP(-SUMPRODUCT($BS$19:$BV$22,BJ5411:BM5414)+$BW$19))</f>
        <v>0.10848352252474337</v>
      </c>
      <c r="CP5411" s="1">
        <f t="shared" ref="CP5411:CP5421" ca="1" si="28463">1/(1+EXP(-SUMPRODUCT($BS$19:$BV$22,BK5411:BN5414)+$BW$19))</f>
        <v>5.7041796910997637E-2</v>
      </c>
      <c r="CQ5411" s="25"/>
      <c r="CR5411" s="7">
        <v>1</v>
      </c>
      <c r="CS5411" s="1">
        <f t="shared" ref="CS5411:CS5421" ca="1" si="28464">1/(1+EXP(-SUMPRODUCT($BS$23:$BV$26,BA5411:BD5414)+$BW$23))</f>
        <v>1.8689893644914347E-2</v>
      </c>
      <c r="CT5411" s="1">
        <f t="shared" ref="CT5411:CT5421" ca="1" si="28465">1/(1+EXP(-SUMPRODUCT($BS$23:$BV$26,BB5411:BE5414)+$BW$23))</f>
        <v>1.8689893644914347E-2</v>
      </c>
      <c r="CU5411" s="1">
        <f t="shared" ref="CU5411:CU5421" ca="1" si="28466">1/(1+EXP(-SUMPRODUCT($BS$23:$BV$26,BC5411:BF5414)+$BW$23))</f>
        <v>1.8689893644914347E-2</v>
      </c>
      <c r="CV5411" s="1">
        <f t="shared" ref="CV5411:CV5421" ca="1" si="28467">1/(1+EXP(-SUMPRODUCT($BS$23:$BV$26,BD5411:BG5414)+$BW$23))</f>
        <v>1.8689893644914347E-2</v>
      </c>
      <c r="CW5411" s="1">
        <f t="shared" ref="CW5411:CW5421" ca="1" si="28468">1/(1+EXP(-SUMPRODUCT($BS$23:$BV$26,BE5411:BH5414)+$BW$23))</f>
        <v>1.8689893644914347E-2</v>
      </c>
      <c r="CX5411" s="1">
        <f t="shared" ref="CX5411:CX5421" ca="1" si="28469">1/(1+EXP(-SUMPRODUCT($BS$23:$BV$26,BF5411:BI5414)+$BW$23))</f>
        <v>3.1656401618232702E-2</v>
      </c>
      <c r="CY5411" s="1">
        <f t="shared" ref="CY5411:CY5421" ca="1" si="28470">1/(1+EXP(-SUMPRODUCT($BS$23:$BV$26,BG5411:BJ5414)+$BW$23))</f>
        <v>3.3755887493665766E-2</v>
      </c>
      <c r="CZ5411" s="1">
        <f t="shared" ref="CZ5411:CZ5421" ca="1" si="28471">1/(1+EXP(-SUMPRODUCT($BS$23:$BV$26,BH5411:BK5414)+$BW$23))</f>
        <v>0.26716280423724925</v>
      </c>
      <c r="DA5411" s="1">
        <f t="shared" ref="DA5411:DA5421" ca="1" si="28472">1/(1+EXP(-SUMPRODUCT($BS$23:$BV$26,BI5411:BL5414)+$BW$23))</f>
        <v>8.5469293361104814E-3</v>
      </c>
      <c r="DB5411" s="1">
        <f t="shared" ref="DB5411:DB5421" ca="1" si="28473">1/(1+EXP(-SUMPRODUCT($BS$23:$BV$26,BJ5411:BM5414)+$BW$23))</f>
        <v>5.7439599658057E-3</v>
      </c>
      <c r="DC5411" s="1">
        <f t="shared" ref="DC5411:DC5421" ca="1" si="28474">1/(1+EXP(-SUMPRODUCT($BS$23:$BV$26,BK5411:BN5414)+$BW$23))</f>
        <v>3.244808117042651E-2</v>
      </c>
      <c r="DD5411" s="25"/>
      <c r="DE5411" s="40"/>
      <c r="DF5411" s="50"/>
      <c r="DG5411" s="7">
        <v>1</v>
      </c>
      <c r="DH5411" s="1">
        <f t="shared" ref="DH5411:DH5416" ca="1" si="28475">MAX(OFFSET(BS5411,$BR5410,BR$40,2,2))*$DF$37</f>
        <v>0.71676142759400563</v>
      </c>
      <c r="DI5411" s="1">
        <f t="shared" ref="DI5411:DI5416" ca="1" si="28476">MAX(OFFSET(BT5411,$BR5410,BS$40,2,2))*$DF$37</f>
        <v>0.84856238527800143</v>
      </c>
      <c r="DJ5411" s="1">
        <f t="shared" ref="DJ5411:DJ5416" ca="1" si="28477">MAX(OFFSET(BU5411,$BR5410,BT$40,2,2))*$DF$37</f>
        <v>0.90003596554310628</v>
      </c>
      <c r="DK5411" s="1">
        <f t="shared" ref="DK5411:DK5416" ca="1" si="28478">MAX(OFFSET(BV5411,$BR5410,BU$40,2,2))*$DF$37</f>
        <v>0.96494027603304144</v>
      </c>
      <c r="DL5411" s="1">
        <f t="shared" ref="DL5411:DL5416" ca="1" si="28479">MAX(OFFSET(BW5411,$BR5410,BV$40,2,2))*$DF$37</f>
        <v>0.97919120348864841</v>
      </c>
      <c r="DM5411" s="1">
        <f t="shared" ref="DM5411:DM5416" ca="1" si="28480">MAX(OFFSET(BX5411,$BR5410,BW$40,2,2))*$DF$37</f>
        <v>0.73154087070852858</v>
      </c>
      <c r="DN5411" s="25"/>
      <c r="DO5411" s="50"/>
      <c r="DP5411" s="7">
        <v>1</v>
      </c>
      <c r="DQ5411" s="1">
        <f t="shared" ref="DQ5411:DQ5416" ca="1" si="28481">MAX(OFFSET(CF5411,$CE5410,CE$40,2,2))*$DF$37</f>
        <v>0.16845687140215862</v>
      </c>
      <c r="DR5411" s="1">
        <f t="shared" ref="DR5411:DR5416" ca="1" si="28482">MAX(OFFSET(CG5411,$CE5410,CF$40,2,2))*$DF$37</f>
        <v>0.16845687140215862</v>
      </c>
      <c r="DS5411" s="1">
        <f t="shared" ref="DS5411:DS5416" ca="1" si="28483">MAX(OFFSET(CH5411,$CE5410,CG$40,2,2))*$DF$37</f>
        <v>0.16845687140215862</v>
      </c>
      <c r="DT5411" s="1">
        <f t="shared" ref="DT5411:DT5416" ca="1" si="28484">MAX(OFFSET(CI5411,$CE5410,CH$40,2,2))*$DF$37</f>
        <v>3.2924438292175305E-3</v>
      </c>
      <c r="DU5411" s="1">
        <f t="shared" ref="DU5411:DU5416" ca="1" si="28485">MAX(OFFSET(CJ5411,$CE5410,CI$40,2,2))*$DF$37</f>
        <v>0.10848352252474337</v>
      </c>
      <c r="DV5411" s="1">
        <f t="shared" ref="DV5411:DV5416" ca="1" si="28486">MAX(OFFSET(CK5411,$CE5410,CJ$40,2,2))*$DF$37</f>
        <v>0.13898277352509594</v>
      </c>
      <c r="DW5411" s="25"/>
      <c r="DX5411" s="50"/>
      <c r="DY5411" s="7">
        <v>1</v>
      </c>
      <c r="DZ5411" s="1">
        <f t="shared" ref="DZ5411:DZ5416" ca="1" si="28487">MAX(OFFSET(CS5411,$CR5410,CR$40,2,2))*$DF$37</f>
        <v>3.2061181253373816E-2</v>
      </c>
      <c r="EA5411" s="1">
        <f t="shared" ref="EA5411:EA5416" ca="1" si="28488">MAX(OFFSET(CT5411,$CR5410,CS$40,2,2))*$DF$37</f>
        <v>3.3798111931081704E-2</v>
      </c>
      <c r="EB5411" s="1">
        <f t="shared" ref="EB5411:EB5416" ca="1" si="28489">MAX(OFFSET(CU5411,$CR5410,CT$40,2,2))*$DF$37</f>
        <v>9.0990169219027209E-2</v>
      </c>
      <c r="EC5411" s="1">
        <f t="shared" ref="EC5411:EC5416" ca="1" si="28490">MAX(OFFSET(CV5411,$CR5410,CU$40,2,2))*$DF$37</f>
        <v>0.38492013542186621</v>
      </c>
      <c r="ED5411" s="1">
        <f t="shared" ref="ED5411:ED5416" ca="1" si="28491">MAX(OFFSET(CW5411,$CR5410,CV$40,2,2))*$DF$37</f>
        <v>0.14504388233500096</v>
      </c>
      <c r="EE5411" s="1">
        <f t="shared" ref="EE5411:EE5416" ca="1" si="28492">MAX(OFFSET(CX5411,$CR5410,CW$40,2,2))*$DF$37</f>
        <v>0.23679443880034393</v>
      </c>
      <c r="EF5411" s="29"/>
      <c r="EG5411" s="23"/>
      <c r="EH5411" s="50"/>
      <c r="EI5411" s="7">
        <v>1</v>
      </c>
      <c r="EJ5411" s="1">
        <f t="shared" ref="EJ5411:EJ5414" ca="1" si="28493">1/(1+EXP(-SUMPRODUCT($EI$20:$EK$22,DH5411:DJ5413)+$EL$20))</f>
        <v>0.99915798189349703</v>
      </c>
      <c r="EK5411" s="1">
        <f t="shared" ref="EK5411:EK5414" ca="1" si="28494">1/(1+EXP(-SUMPRODUCT($EI$20:$EK$22,DI5411:DK5413)+$EL$20))</f>
        <v>0.99946151938834682</v>
      </c>
      <c r="EL5411" s="1">
        <f t="shared" ref="EL5411:EL5414" ca="1" si="28495">1/(1+EXP(-SUMPRODUCT($EI$20:$EK$22,DJ5411:DL5413)+$EL$20))</f>
        <v>0.99952457925280791</v>
      </c>
      <c r="EM5411" s="1">
        <f t="shared" ref="EM5411:EM5414" ca="1" si="28496">1/(1+EXP(-SUMPRODUCT($EI$20:$EK$22,DK5411:DM5413)+$EL$20))</f>
        <v>0.99925619451937164</v>
      </c>
      <c r="EN5411" s="14"/>
      <c r="EO5411" s="14"/>
      <c r="EP5411" s="14"/>
      <c r="EQ5411" s="14"/>
      <c r="ER5411" s="14"/>
      <c r="ES5411" s="14"/>
      <c r="ET5411" s="23"/>
      <c r="EU5411" s="7">
        <v>0</v>
      </c>
      <c r="EV5411" s="1"/>
      <c r="EW5411" s="14"/>
      <c r="EX5411" s="7">
        <v>0</v>
      </c>
      <c r="EY5411" s="1"/>
      <c r="EZ5411" s="14"/>
      <c r="FA5411" s="27" t="s">
        <v>10</v>
      </c>
      <c r="FB5411" s="1">
        <f t="shared" ref="FB5411" ca="1" si="28497">SUM(EY5411:EY5420)</f>
        <v>2.3025304746103848E-9</v>
      </c>
      <c r="FC5411" s="19"/>
    </row>
    <row r="5412" spans="1:159" x14ac:dyDescent="0.2">
      <c r="A5412" s="55"/>
      <c r="B5412" s="18">
        <v>2</v>
      </c>
      <c r="C5412" s="1">
        <f>学習データ!C5378*$B$37</f>
        <v>0</v>
      </c>
      <c r="D5412" s="1">
        <f>学習データ!D5378*$B$37</f>
        <v>0</v>
      </c>
      <c r="E5412" s="1">
        <f>学習データ!E5378*$B$37</f>
        <v>0</v>
      </c>
      <c r="F5412" s="1">
        <f>学習データ!F5378*$B$37</f>
        <v>0</v>
      </c>
      <c r="G5412" s="1">
        <f>学習データ!G5378*$B$37</f>
        <v>0</v>
      </c>
      <c r="H5412" s="1">
        <f>学習データ!H5378*$B$37</f>
        <v>0</v>
      </c>
      <c r="I5412" s="1">
        <f>学習データ!I5378*$B$37</f>
        <v>0</v>
      </c>
      <c r="J5412" s="1">
        <f>学習データ!J5378*$B$37</f>
        <v>0</v>
      </c>
      <c r="K5412" s="1">
        <f>学習データ!K5378*$B$37</f>
        <v>0</v>
      </c>
      <c r="L5412" s="1">
        <f>学習データ!L5378*$B$37</f>
        <v>0</v>
      </c>
      <c r="M5412" s="1">
        <f>学習データ!M5378*$B$37</f>
        <v>0</v>
      </c>
      <c r="N5412" s="1">
        <f>学習データ!N5378*$B$37</f>
        <v>0</v>
      </c>
      <c r="O5412" s="1">
        <f>学習データ!O5378*$B$37</f>
        <v>0</v>
      </c>
      <c r="P5412" s="1">
        <f>学習データ!P5378*$B$37</f>
        <v>0</v>
      </c>
      <c r="Q5412" s="1">
        <f>学習データ!Q5378*$B$37</f>
        <v>0</v>
      </c>
      <c r="R5412" s="1">
        <f>学習データ!R5378*$B$37</f>
        <v>0</v>
      </c>
      <c r="S5412" s="1">
        <f>学習データ!S5378*$B$37</f>
        <v>0</v>
      </c>
      <c r="T5412" s="1">
        <f>学習データ!T5378*$B$37</f>
        <v>0</v>
      </c>
      <c r="U5412" s="1">
        <f>学習データ!U5378*$B$37</f>
        <v>0</v>
      </c>
      <c r="V5412" s="1">
        <f>学習データ!V5378*$B$37</f>
        <v>0</v>
      </c>
      <c r="W5412" s="1">
        <f>学習データ!W5378*$B$37</f>
        <v>0</v>
      </c>
      <c r="X5412" s="1">
        <f>学習データ!X5378*$B$37</f>
        <v>0</v>
      </c>
      <c r="Y5412" s="1">
        <f>学習データ!Y5378*$B$37</f>
        <v>0</v>
      </c>
      <c r="Z5412" s="1">
        <f>学習データ!Z5378*$B$37</f>
        <v>0</v>
      </c>
      <c r="AA5412" s="1">
        <f>学習データ!AA5378*$B$37</f>
        <v>0</v>
      </c>
      <c r="AB5412" s="1">
        <f>学習データ!AB5378*$B$37</f>
        <v>0</v>
      </c>
      <c r="AC5412" s="1">
        <f>学習データ!AC5378*$B$37</f>
        <v>0</v>
      </c>
      <c r="AD5412" s="1">
        <f>学習データ!AD5378*$B$37</f>
        <v>0</v>
      </c>
      <c r="AE5412" s="14"/>
      <c r="AF5412" s="14"/>
      <c r="AG5412" s="14"/>
      <c r="AH5412" s="29"/>
      <c r="AI5412" s="25"/>
      <c r="AJ5412" s="7">
        <v>2</v>
      </c>
      <c r="AK5412" s="36">
        <f t="shared" ca="1" si="28414"/>
        <v>0</v>
      </c>
      <c r="AL5412" s="36">
        <f t="shared" ca="1" si="28415"/>
        <v>0</v>
      </c>
      <c r="AM5412" s="36">
        <f t="shared" ca="1" si="28416"/>
        <v>0</v>
      </c>
      <c r="AN5412" s="36">
        <f t="shared" ca="1" si="28417"/>
        <v>0</v>
      </c>
      <c r="AO5412" s="36">
        <f t="shared" ca="1" si="28418"/>
        <v>0</v>
      </c>
      <c r="AP5412" s="36">
        <f t="shared" ca="1" si="28419"/>
        <v>0</v>
      </c>
      <c r="AQ5412" s="36">
        <f t="shared" ca="1" si="28420"/>
        <v>0</v>
      </c>
      <c r="AR5412" s="36">
        <f t="shared" ca="1" si="28421"/>
        <v>0</v>
      </c>
      <c r="AS5412" s="36">
        <f t="shared" ca="1" si="28422"/>
        <v>0</v>
      </c>
      <c r="AT5412" s="36">
        <f t="shared" ca="1" si="28423"/>
        <v>0</v>
      </c>
      <c r="AU5412" s="36">
        <f t="shared" ca="1" si="28424"/>
        <v>0</v>
      </c>
      <c r="AV5412" s="36">
        <f t="shared" ca="1" si="28425"/>
        <v>0</v>
      </c>
      <c r="AW5412" s="36">
        <f t="shared" ca="1" si="28426"/>
        <v>0</v>
      </c>
      <c r="AX5412" s="36">
        <f t="shared" ca="1" si="28427"/>
        <v>0</v>
      </c>
      <c r="AY5412" s="25"/>
      <c r="AZ5412" s="7">
        <v>2</v>
      </c>
      <c r="BA5412" s="36">
        <f t="shared" ca="1" si="28428"/>
        <v>0</v>
      </c>
      <c r="BB5412" s="36">
        <f t="shared" ca="1" si="28429"/>
        <v>0</v>
      </c>
      <c r="BC5412" s="36">
        <f t="shared" ca="1" si="28430"/>
        <v>0</v>
      </c>
      <c r="BD5412" s="36">
        <f t="shared" ca="1" si="28431"/>
        <v>0</v>
      </c>
      <c r="BE5412" s="36">
        <f t="shared" ca="1" si="28432"/>
        <v>0</v>
      </c>
      <c r="BF5412" s="36">
        <f t="shared" ca="1" si="28433"/>
        <v>0</v>
      </c>
      <c r="BG5412" s="36">
        <f t="shared" ca="1" si="28434"/>
        <v>0</v>
      </c>
      <c r="BH5412" s="36">
        <f t="shared" ca="1" si="28435"/>
        <v>0</v>
      </c>
      <c r="BI5412" s="36">
        <f t="shared" ca="1" si="28436"/>
        <v>0</v>
      </c>
      <c r="BJ5412" s="36">
        <f t="shared" ca="1" si="28437"/>
        <v>0</v>
      </c>
      <c r="BK5412" s="36">
        <f t="shared" ca="1" si="28438"/>
        <v>0</v>
      </c>
      <c r="BL5412" s="36">
        <f t="shared" ca="1" si="28439"/>
        <v>0</v>
      </c>
      <c r="BM5412" s="36">
        <f t="shared" ca="1" si="28440"/>
        <v>0</v>
      </c>
      <c r="BN5412" s="36">
        <f t="shared" ca="1" si="28441"/>
        <v>0</v>
      </c>
      <c r="BO5412" s="25"/>
      <c r="BP5412" s="25"/>
      <c r="BQ5412" s="23"/>
      <c r="BR5412" s="7">
        <v>2</v>
      </c>
      <c r="BS5412" s="1">
        <f t="shared" ca="1" si="28442"/>
        <v>0.48160743256383232</v>
      </c>
      <c r="BT5412" s="1">
        <f t="shared" ca="1" si="28443"/>
        <v>0.71676142759400563</v>
      </c>
      <c r="BU5412" s="1">
        <f t="shared" ca="1" si="28444"/>
        <v>0.76928834472712426</v>
      </c>
      <c r="BV5412" s="1">
        <f t="shared" ca="1" si="28445"/>
        <v>0.84856238527800143</v>
      </c>
      <c r="BW5412" s="1">
        <f t="shared" ca="1" si="28446"/>
        <v>0.87034566192094809</v>
      </c>
      <c r="BX5412" s="1">
        <f t="shared" ca="1" si="28447"/>
        <v>0.90003596554310628</v>
      </c>
      <c r="BY5412" s="1">
        <f t="shared" ca="1" si="28448"/>
        <v>0.95051282559178818</v>
      </c>
      <c r="BZ5412" s="1">
        <f t="shared" ca="1" si="28449"/>
        <v>0.96494027603304144</v>
      </c>
      <c r="CA5412" s="1">
        <f t="shared" ca="1" si="28450"/>
        <v>0.97919120348864841</v>
      </c>
      <c r="CB5412" s="1">
        <f t="shared" ca="1" si="28451"/>
        <v>0.89566757873903069</v>
      </c>
      <c r="CC5412" s="1">
        <f t="shared" ca="1" si="28452"/>
        <v>0.73154087070852858</v>
      </c>
      <c r="CD5412" s="25"/>
      <c r="CE5412" s="7">
        <v>2</v>
      </c>
      <c r="CF5412" s="1">
        <f t="shared" ca="1" si="28453"/>
        <v>0.16845687140215862</v>
      </c>
      <c r="CG5412" s="1">
        <f t="shared" ca="1" si="28454"/>
        <v>8.5646311774845545E-3</v>
      </c>
      <c r="CH5412" s="1">
        <f t="shared" ca="1" si="28455"/>
        <v>1.9509550175100736E-3</v>
      </c>
      <c r="CI5412" s="1">
        <f t="shared" ca="1" si="28456"/>
        <v>7.3019156059310291E-4</v>
      </c>
      <c r="CJ5412" s="1">
        <f t="shared" ca="1" si="28457"/>
        <v>1.1222135421272252E-3</v>
      </c>
      <c r="CK5412" s="1">
        <f t="shared" ca="1" si="28458"/>
        <v>1.6374666173277856E-3</v>
      </c>
      <c r="CL5412" s="1">
        <f t="shared" ca="1" si="28459"/>
        <v>1.9448149070217688E-5</v>
      </c>
      <c r="CM5412" s="1">
        <f t="shared" ca="1" si="28460"/>
        <v>3.2924438292175305E-3</v>
      </c>
      <c r="CN5412" s="1">
        <f t="shared" ca="1" si="28461"/>
        <v>0.10717302899317362</v>
      </c>
      <c r="CO5412" s="1">
        <f t="shared" ca="1" si="28462"/>
        <v>8.4795307123716371E-2</v>
      </c>
      <c r="CP5412" s="1">
        <f t="shared" ca="1" si="28463"/>
        <v>0.13898277352509594</v>
      </c>
      <c r="CQ5412" s="25"/>
      <c r="CR5412" s="7">
        <v>2</v>
      </c>
      <c r="CS5412" s="1">
        <f t="shared" ca="1" si="28464"/>
        <v>1.8689893644914347E-2</v>
      </c>
      <c r="CT5412" s="1">
        <f t="shared" ca="1" si="28465"/>
        <v>3.2061181253373816E-2</v>
      </c>
      <c r="CU5412" s="1">
        <f t="shared" ca="1" si="28466"/>
        <v>3.3798111931081704E-2</v>
      </c>
      <c r="CV5412" s="1">
        <f t="shared" ca="1" si="28467"/>
        <v>3.0119014597878888E-2</v>
      </c>
      <c r="CW5412" s="1">
        <f t="shared" ca="1" si="28468"/>
        <v>9.0006429120622969E-3</v>
      </c>
      <c r="CX5412" s="1">
        <f t="shared" ca="1" si="28469"/>
        <v>9.0990169219027209E-2</v>
      </c>
      <c r="CY5412" s="1">
        <f t="shared" ca="1" si="28470"/>
        <v>0.14417817262621002</v>
      </c>
      <c r="CZ5412" s="1">
        <f t="shared" ca="1" si="28471"/>
        <v>0.38492013542186621</v>
      </c>
      <c r="DA5412" s="1">
        <f t="shared" ca="1" si="28472"/>
        <v>0.13962316926533364</v>
      </c>
      <c r="DB5412" s="1">
        <f t="shared" ca="1" si="28473"/>
        <v>0.14504388233500096</v>
      </c>
      <c r="DC5412" s="1">
        <f t="shared" ca="1" si="28474"/>
        <v>0.23679443880034393</v>
      </c>
      <c r="DD5412" s="25"/>
      <c r="DE5412" s="40"/>
      <c r="DF5412" s="50"/>
      <c r="DG5412" s="7">
        <v>2</v>
      </c>
      <c r="DH5412" s="1">
        <f t="shared" ca="1" si="28475"/>
        <v>0.87207447934898696</v>
      </c>
      <c r="DI5412" s="1">
        <f t="shared" ca="1" si="28476"/>
        <v>0.99536849463423283</v>
      </c>
      <c r="DJ5412" s="1">
        <f t="shared" ca="1" si="28477"/>
        <v>0.99718193618199802</v>
      </c>
      <c r="DK5412" s="1">
        <f t="shared" ca="1" si="28478"/>
        <v>0.98991396597170211</v>
      </c>
      <c r="DL5412" s="1">
        <f t="shared" ca="1" si="28479"/>
        <v>0.96435015708777649</v>
      </c>
      <c r="DM5412" s="1">
        <f t="shared" ca="1" si="28480"/>
        <v>0.56965555233849408</v>
      </c>
      <c r="DN5412" s="25"/>
      <c r="DO5412" s="50"/>
      <c r="DP5412" s="7">
        <v>2</v>
      </c>
      <c r="DQ5412" s="1">
        <f t="shared" ca="1" si="28481"/>
        <v>0.16845687140215862</v>
      </c>
      <c r="DR5412" s="1">
        <f t="shared" ca="1" si="28482"/>
        <v>9.8074382001711272E-2</v>
      </c>
      <c r="DS5412" s="1">
        <f t="shared" ca="1" si="28483"/>
        <v>0.87203190988469947</v>
      </c>
      <c r="DT5412" s="1">
        <f t="shared" ca="1" si="28484"/>
        <v>0.99973522943281679</v>
      </c>
      <c r="DU5412" s="1">
        <f t="shared" ca="1" si="28485"/>
        <v>0.99997538668594077</v>
      </c>
      <c r="DV5412" s="1">
        <f t="shared" ca="1" si="28486"/>
        <v>0.99906562590622772</v>
      </c>
      <c r="DW5412" s="25"/>
      <c r="DX5412" s="50"/>
      <c r="DY5412" s="7">
        <v>2</v>
      </c>
      <c r="DZ5412" s="1">
        <f t="shared" ca="1" si="28487"/>
        <v>0.6808061109216027</v>
      </c>
      <c r="EA5412" s="1">
        <f t="shared" ca="1" si="28488"/>
        <v>0.91010558592219071</v>
      </c>
      <c r="EB5412" s="1">
        <f t="shared" ca="1" si="28489"/>
        <v>0.96857204550549592</v>
      </c>
      <c r="EC5412" s="1">
        <f t="shared" ca="1" si="28490"/>
        <v>0.97938878173942534</v>
      </c>
      <c r="ED5412" s="1">
        <f t="shared" ca="1" si="28491"/>
        <v>0.86382600859493586</v>
      </c>
      <c r="EE5412" s="1">
        <f t="shared" ca="1" si="28492"/>
        <v>6.1943108605098107E-2</v>
      </c>
      <c r="EF5412" s="29"/>
      <c r="EG5412" s="23"/>
      <c r="EH5412" s="50"/>
      <c r="EI5412" s="7">
        <v>2</v>
      </c>
      <c r="EJ5412" s="1">
        <f t="shared" ca="1" si="28493"/>
        <v>0.99913315976181627</v>
      </c>
      <c r="EK5412" s="1">
        <f t="shared" ca="1" si="28494"/>
        <v>0.99940954101816959</v>
      </c>
      <c r="EL5412" s="1">
        <f t="shared" ca="1" si="28495"/>
        <v>0.99945336318443001</v>
      </c>
      <c r="EM5412" s="1">
        <f t="shared" ca="1" si="28496"/>
        <v>0.99938811744232492</v>
      </c>
      <c r="EN5412" s="14"/>
      <c r="EO5412" s="14" t="s">
        <v>30</v>
      </c>
      <c r="EP5412" s="14"/>
      <c r="EQ5412" s="14"/>
      <c r="ER5412" s="14"/>
      <c r="ES5412" s="14"/>
      <c r="ET5412" s="23"/>
      <c r="EU5412" s="7">
        <v>1</v>
      </c>
      <c r="EV5412" s="1"/>
      <c r="EW5412" s="14"/>
      <c r="EX5412" s="7">
        <v>1</v>
      </c>
      <c r="EY5412" s="1"/>
      <c r="EZ5412" s="14"/>
      <c r="FA5412" s="14"/>
      <c r="FB5412" s="14"/>
      <c r="FC5412" s="19"/>
    </row>
    <row r="5413" spans="1:159" x14ac:dyDescent="0.2">
      <c r="A5413" s="55"/>
      <c r="B5413" s="18">
        <v>3</v>
      </c>
      <c r="C5413" s="1">
        <f>学習データ!C5379*$B$37</f>
        <v>0</v>
      </c>
      <c r="D5413" s="1">
        <f>学習データ!D5379*$B$37</f>
        <v>0</v>
      </c>
      <c r="E5413" s="1">
        <f>学習データ!E5379*$B$37</f>
        <v>0</v>
      </c>
      <c r="F5413" s="1">
        <f>学習データ!F5379*$B$37</f>
        <v>0</v>
      </c>
      <c r="G5413" s="1">
        <f>学習データ!G5379*$B$37</f>
        <v>0</v>
      </c>
      <c r="H5413" s="1">
        <f>学習データ!H5379*$B$37</f>
        <v>0</v>
      </c>
      <c r="I5413" s="1">
        <f>学習データ!I5379*$B$37</f>
        <v>0</v>
      </c>
      <c r="J5413" s="1">
        <f>学習データ!J5379*$B$37</f>
        <v>0</v>
      </c>
      <c r="K5413" s="1">
        <f>学習データ!K5379*$B$37</f>
        <v>0</v>
      </c>
      <c r="L5413" s="1">
        <f>学習データ!L5379*$B$37</f>
        <v>0</v>
      </c>
      <c r="M5413" s="1">
        <f>学習データ!M5379*$B$37</f>
        <v>0</v>
      </c>
      <c r="N5413" s="1">
        <f>学習データ!N5379*$B$37</f>
        <v>0</v>
      </c>
      <c r="O5413" s="1">
        <f>学習データ!O5379*$B$37</f>
        <v>0</v>
      </c>
      <c r="P5413" s="1">
        <f>学習データ!P5379*$B$37</f>
        <v>0</v>
      </c>
      <c r="Q5413" s="1">
        <f>学習データ!Q5379*$B$37</f>
        <v>0</v>
      </c>
      <c r="R5413" s="1">
        <f>学習データ!R5379*$B$37</f>
        <v>0</v>
      </c>
      <c r="S5413" s="1">
        <f>学習データ!S5379*$B$37</f>
        <v>0</v>
      </c>
      <c r="T5413" s="1">
        <f>学習データ!T5379*$B$37</f>
        <v>0</v>
      </c>
      <c r="U5413" s="1">
        <f>学習データ!U5379*$B$37</f>
        <v>0</v>
      </c>
      <c r="V5413" s="1">
        <f>学習データ!V5379*$B$37</f>
        <v>0</v>
      </c>
      <c r="W5413" s="1">
        <f>学習データ!W5379*$B$37</f>
        <v>0</v>
      </c>
      <c r="X5413" s="1">
        <f>学習データ!X5379*$B$37</f>
        <v>0</v>
      </c>
      <c r="Y5413" s="1">
        <f>学習データ!Y5379*$B$37</f>
        <v>0</v>
      </c>
      <c r="Z5413" s="1">
        <f>学習データ!Z5379*$B$37</f>
        <v>0</v>
      </c>
      <c r="AA5413" s="1">
        <f>学習データ!AA5379*$B$37</f>
        <v>0</v>
      </c>
      <c r="AB5413" s="1">
        <f>学習データ!AB5379*$B$37</f>
        <v>0</v>
      </c>
      <c r="AC5413" s="1">
        <f>学習データ!AC5379*$B$37</f>
        <v>0</v>
      </c>
      <c r="AD5413" s="1">
        <f>学習データ!AD5379*$B$37</f>
        <v>0</v>
      </c>
      <c r="AE5413" s="14"/>
      <c r="AF5413" s="14"/>
      <c r="AG5413" s="14"/>
      <c r="AH5413" s="29"/>
      <c r="AI5413" s="25"/>
      <c r="AJ5413" s="7">
        <v>3</v>
      </c>
      <c r="AK5413" s="36">
        <f t="shared" ca="1" si="28414"/>
        <v>0</v>
      </c>
      <c r="AL5413" s="36">
        <f t="shared" ca="1" si="28415"/>
        <v>0</v>
      </c>
      <c r="AM5413" s="36">
        <f t="shared" ca="1" si="28416"/>
        <v>0</v>
      </c>
      <c r="AN5413" s="36">
        <f t="shared" ca="1" si="28417"/>
        <v>0</v>
      </c>
      <c r="AO5413" s="36">
        <f t="shared" ca="1" si="28418"/>
        <v>0</v>
      </c>
      <c r="AP5413" s="36">
        <f t="shared" ca="1" si="28419"/>
        <v>0</v>
      </c>
      <c r="AQ5413" s="36">
        <f t="shared" ca="1" si="28420"/>
        <v>0</v>
      </c>
      <c r="AR5413" s="36">
        <f t="shared" ca="1" si="28421"/>
        <v>0</v>
      </c>
      <c r="AS5413" s="36">
        <f t="shared" ca="1" si="28422"/>
        <v>0</v>
      </c>
      <c r="AT5413" s="36">
        <f t="shared" ca="1" si="28423"/>
        <v>0.17254901960784313</v>
      </c>
      <c r="AU5413" s="36">
        <f t="shared" ca="1" si="28424"/>
        <v>0.99215686274509807</v>
      </c>
      <c r="AV5413" s="36">
        <f t="shared" ca="1" si="28425"/>
        <v>0.81960784313725488</v>
      </c>
      <c r="AW5413" s="36">
        <f t="shared" ca="1" si="28426"/>
        <v>0</v>
      </c>
      <c r="AX5413" s="36">
        <f t="shared" ca="1" si="28427"/>
        <v>0</v>
      </c>
      <c r="AY5413" s="25"/>
      <c r="AZ5413" s="7">
        <v>3</v>
      </c>
      <c r="BA5413" s="36">
        <f t="shared" ca="1" si="28428"/>
        <v>0</v>
      </c>
      <c r="BB5413" s="36">
        <f t="shared" ca="1" si="28429"/>
        <v>0</v>
      </c>
      <c r="BC5413" s="36">
        <f t="shared" ca="1" si="28430"/>
        <v>0</v>
      </c>
      <c r="BD5413" s="36">
        <f t="shared" ca="1" si="28431"/>
        <v>0</v>
      </c>
      <c r="BE5413" s="36">
        <f t="shared" ca="1" si="28432"/>
        <v>0</v>
      </c>
      <c r="BF5413" s="36">
        <f t="shared" ca="1" si="28433"/>
        <v>0</v>
      </c>
      <c r="BG5413" s="36">
        <f t="shared" ca="1" si="28434"/>
        <v>0</v>
      </c>
      <c r="BH5413" s="36">
        <f t="shared" ca="1" si="28435"/>
        <v>0</v>
      </c>
      <c r="BI5413" s="36">
        <f t="shared" ca="1" si="28436"/>
        <v>0</v>
      </c>
      <c r="BJ5413" s="36">
        <f t="shared" ca="1" si="28437"/>
        <v>0</v>
      </c>
      <c r="BK5413" s="36">
        <f t="shared" ca="1" si="28438"/>
        <v>0.99215686274509807</v>
      </c>
      <c r="BL5413" s="36">
        <f t="shared" ca="1" si="28439"/>
        <v>0</v>
      </c>
      <c r="BM5413" s="36">
        <f t="shared" ca="1" si="28440"/>
        <v>0</v>
      </c>
      <c r="BN5413" s="36">
        <f t="shared" ca="1" si="28441"/>
        <v>0</v>
      </c>
      <c r="BO5413" s="25"/>
      <c r="BP5413" s="25"/>
      <c r="BQ5413" s="23"/>
      <c r="BR5413" s="7">
        <v>3</v>
      </c>
      <c r="BS5413" s="1">
        <f t="shared" ca="1" si="28442"/>
        <v>0.48160743256383232</v>
      </c>
      <c r="BT5413" s="1">
        <f t="shared" ca="1" si="28443"/>
        <v>0.77419142538528485</v>
      </c>
      <c r="BU5413" s="1">
        <f t="shared" ca="1" si="28444"/>
        <v>0.9041314475778458</v>
      </c>
      <c r="BV5413" s="1">
        <f t="shared" ca="1" si="28445"/>
        <v>0.9211143184220707</v>
      </c>
      <c r="BW5413" s="1">
        <f t="shared" ca="1" si="28446"/>
        <v>0.95972721242830106</v>
      </c>
      <c r="BX5413" s="1">
        <f t="shared" ca="1" si="28447"/>
        <v>0.96562866772002887</v>
      </c>
      <c r="BY5413" s="1">
        <f t="shared" ca="1" si="28448"/>
        <v>0.98440692922658746</v>
      </c>
      <c r="BZ5413" s="1">
        <f t="shared" ca="1" si="28449"/>
        <v>0.98919344104436391</v>
      </c>
      <c r="CA5413" s="1">
        <f t="shared" ca="1" si="28450"/>
        <v>0.96435015708777649</v>
      </c>
      <c r="CB5413" s="1">
        <f t="shared" ca="1" si="28451"/>
        <v>0.86453813491276887</v>
      </c>
      <c r="CC5413" s="1">
        <f t="shared" ca="1" si="28452"/>
        <v>0.56965555233849408</v>
      </c>
      <c r="CD5413" s="25"/>
      <c r="CE5413" s="7">
        <v>3</v>
      </c>
      <c r="CF5413" s="1">
        <f t="shared" ca="1" si="28453"/>
        <v>0.16845687140215862</v>
      </c>
      <c r="CG5413" s="1">
        <f t="shared" ca="1" si="28454"/>
        <v>1.2484363811597213E-2</v>
      </c>
      <c r="CH5413" s="1">
        <f t="shared" ca="1" si="28455"/>
        <v>3.3273736967724142E-5</v>
      </c>
      <c r="CI5413" s="1">
        <f t="shared" ca="1" si="28456"/>
        <v>2.8552128001657043E-4</v>
      </c>
      <c r="CJ5413" s="1">
        <f t="shared" ca="1" si="28457"/>
        <v>3.7137017600134749E-4</v>
      </c>
      <c r="CK5413" s="1">
        <f t="shared" ca="1" si="28458"/>
        <v>6.8559441453707676E-3</v>
      </c>
      <c r="CL5413" s="1">
        <f t="shared" ca="1" si="28459"/>
        <v>0.66122157504519241</v>
      </c>
      <c r="CM5413" s="1">
        <f t="shared" ca="1" si="28460"/>
        <v>0.74664090567786889</v>
      </c>
      <c r="CN5413" s="1">
        <f t="shared" ca="1" si="28461"/>
        <v>0.99992998190730953</v>
      </c>
      <c r="CO5413" s="1">
        <f t="shared" ca="1" si="28462"/>
        <v>0.30257519281123763</v>
      </c>
      <c r="CP5413" s="1">
        <f t="shared" ca="1" si="28463"/>
        <v>0.99906562590622772</v>
      </c>
      <c r="CQ5413" s="25"/>
      <c r="CR5413" s="7">
        <v>3</v>
      </c>
      <c r="CS5413" s="1">
        <f t="shared" ca="1" si="28464"/>
        <v>1.8689893644914347E-2</v>
      </c>
      <c r="CT5413" s="1">
        <f t="shared" ca="1" si="28465"/>
        <v>0.27940904152049484</v>
      </c>
      <c r="CU5413" s="1">
        <f t="shared" ca="1" si="28466"/>
        <v>0.39265696461366256</v>
      </c>
      <c r="CV5413" s="1">
        <f t="shared" ca="1" si="28467"/>
        <v>0.28188739224177933</v>
      </c>
      <c r="CW5413" s="1">
        <f t="shared" ca="1" si="28468"/>
        <v>0.39922803811930363</v>
      </c>
      <c r="CX5413" s="1">
        <f t="shared" ca="1" si="28469"/>
        <v>0.80252287085561413</v>
      </c>
      <c r="CY5413" s="1">
        <f t="shared" ca="1" si="28470"/>
        <v>0.97620560465979733</v>
      </c>
      <c r="CZ5413" s="1">
        <f t="shared" ca="1" si="28471"/>
        <v>0.97938878173942534</v>
      </c>
      <c r="DA5413" s="1">
        <f t="shared" ca="1" si="28472"/>
        <v>0.5572871187079832</v>
      </c>
      <c r="DB5413" s="1">
        <f t="shared" ca="1" si="28473"/>
        <v>0.86382600859493586</v>
      </c>
      <c r="DC5413" s="1">
        <f t="shared" ca="1" si="28474"/>
        <v>6.1943108605098107E-2</v>
      </c>
      <c r="DD5413" s="25"/>
      <c r="DE5413" s="40"/>
      <c r="DF5413" s="50"/>
      <c r="DG5413" s="7">
        <v>3</v>
      </c>
      <c r="DH5413" s="1">
        <f t="shared" ca="1" si="28475"/>
        <v>0.87804571762607164</v>
      </c>
      <c r="DI5413" s="1">
        <f t="shared" ca="1" si="28476"/>
        <v>0.98470927080662085</v>
      </c>
      <c r="DJ5413" s="1">
        <f t="shared" ca="1" si="28477"/>
        <v>0.9827584003946841</v>
      </c>
      <c r="DK5413" s="1">
        <f t="shared" ca="1" si="28478"/>
        <v>0.98169913172921086</v>
      </c>
      <c r="DL5413" s="1">
        <f t="shared" ca="1" si="28479"/>
        <v>0.98334525509307358</v>
      </c>
      <c r="DM5413" s="1">
        <f t="shared" ca="1" si="28480"/>
        <v>0.91490570426612439</v>
      </c>
      <c r="DN5413" s="25"/>
      <c r="DO5413" s="50"/>
      <c r="DP5413" s="7">
        <v>3</v>
      </c>
      <c r="DQ5413" s="1">
        <f t="shared" ca="1" si="28481"/>
        <v>0.74703126026199529</v>
      </c>
      <c r="DR5413" s="1">
        <f t="shared" ca="1" si="28482"/>
        <v>0.99999553003760377</v>
      </c>
      <c r="DS5413" s="1">
        <f t="shared" ca="1" si="28483"/>
        <v>0.99999979406700601</v>
      </c>
      <c r="DT5413" s="1">
        <f t="shared" ca="1" si="28484"/>
        <v>0.99978160440080477</v>
      </c>
      <c r="DU5413" s="1">
        <f t="shared" ca="1" si="28485"/>
        <v>0.81109908550271048</v>
      </c>
      <c r="DV5413" s="1">
        <f t="shared" ca="1" si="28486"/>
        <v>8.786284009210632E-2</v>
      </c>
      <c r="DW5413" s="25"/>
      <c r="DX5413" s="50"/>
      <c r="DY5413" s="7">
        <v>3</v>
      </c>
      <c r="DZ5413" s="1">
        <f t="shared" ca="1" si="28487"/>
        <v>0.86673821187649835</v>
      </c>
      <c r="EA5413" s="1">
        <f t="shared" ca="1" si="28488"/>
        <v>0.95025983877536424</v>
      </c>
      <c r="EB5413" s="1">
        <f t="shared" ca="1" si="28489"/>
        <v>0.99162246065621074</v>
      </c>
      <c r="EC5413" s="1">
        <f t="shared" ca="1" si="28490"/>
        <v>0.9871080477582258</v>
      </c>
      <c r="ED5413" s="1">
        <f t="shared" ca="1" si="28491"/>
        <v>0.95876415725225372</v>
      </c>
      <c r="EE5413" s="1">
        <f t="shared" ca="1" si="28492"/>
        <v>8.657651044885542E-2</v>
      </c>
      <c r="EF5413" s="29"/>
      <c r="EG5413" s="23"/>
      <c r="EH5413" s="50"/>
      <c r="EI5413" s="7">
        <v>3</v>
      </c>
      <c r="EJ5413" s="1">
        <f t="shared" ca="1" si="28493"/>
        <v>0.99914363988346855</v>
      </c>
      <c r="EK5413" s="1">
        <f t="shared" ca="1" si="28494"/>
        <v>0.99934885846000499</v>
      </c>
      <c r="EL5413" s="1">
        <f t="shared" ca="1" si="28495"/>
        <v>0.99946653675879704</v>
      </c>
      <c r="EM5413" s="1">
        <f t="shared" ca="1" si="28496"/>
        <v>0.99944959557316571</v>
      </c>
      <c r="EN5413" s="14"/>
      <c r="EO5413" s="7"/>
      <c r="EP5413" s="7">
        <v>0</v>
      </c>
      <c r="EQ5413" s="7">
        <v>1</v>
      </c>
      <c r="ER5413" s="7">
        <v>2</v>
      </c>
      <c r="ES5413" s="14"/>
      <c r="ET5413" s="23"/>
      <c r="EU5413" s="7">
        <v>2</v>
      </c>
      <c r="EV5413" s="1">
        <f t="shared" ref="EV5413" ca="1" si="28498">1/(1+EXP(-SUMPRODUCT($EV$5:$EW$14,EQ5414:ER5423)+$EX$5))</f>
        <v>8.1755051669236423E-8</v>
      </c>
      <c r="EW5413" s="14"/>
      <c r="EX5413" s="7">
        <v>2</v>
      </c>
      <c r="EY5413" s="1">
        <f t="shared" ref="EY5413:EY5414" ca="1" si="28499">(AG5430-EV5413)^2</f>
        <v>6.6838884734395173E-15</v>
      </c>
      <c r="EZ5413" s="14"/>
      <c r="FA5413" s="14"/>
      <c r="FB5413" s="14"/>
      <c r="FC5413" s="19"/>
    </row>
    <row r="5414" spans="1:159" x14ac:dyDescent="0.2">
      <c r="A5414" s="55"/>
      <c r="B5414" s="18">
        <v>4</v>
      </c>
      <c r="C5414" s="1">
        <f>学習データ!C5380*$B$37</f>
        <v>0</v>
      </c>
      <c r="D5414" s="1">
        <f>学習データ!D5380*$B$37</f>
        <v>0</v>
      </c>
      <c r="E5414" s="1">
        <f>学習データ!E5380*$B$37</f>
        <v>0</v>
      </c>
      <c r="F5414" s="1">
        <f>学習データ!F5380*$B$37</f>
        <v>0</v>
      </c>
      <c r="G5414" s="1">
        <f>学習データ!G5380*$B$37</f>
        <v>0</v>
      </c>
      <c r="H5414" s="1">
        <f>学習データ!H5380*$B$37</f>
        <v>0</v>
      </c>
      <c r="I5414" s="1">
        <f>学習データ!I5380*$B$37</f>
        <v>0</v>
      </c>
      <c r="J5414" s="1">
        <f>学習データ!J5380*$B$37</f>
        <v>0</v>
      </c>
      <c r="K5414" s="1">
        <f>学習データ!K5380*$B$37</f>
        <v>0</v>
      </c>
      <c r="L5414" s="1">
        <f>学習データ!L5380*$B$37</f>
        <v>0</v>
      </c>
      <c r="M5414" s="1">
        <f>学習データ!M5380*$B$37</f>
        <v>0</v>
      </c>
      <c r="N5414" s="1">
        <f>学習データ!N5380*$B$37</f>
        <v>0</v>
      </c>
      <c r="O5414" s="1">
        <f>学習データ!O5380*$B$37</f>
        <v>0</v>
      </c>
      <c r="P5414" s="1">
        <f>学習データ!P5380*$B$37</f>
        <v>0</v>
      </c>
      <c r="Q5414" s="1">
        <f>学習データ!Q5380*$B$37</f>
        <v>0</v>
      </c>
      <c r="R5414" s="1">
        <f>学習データ!R5380*$B$37</f>
        <v>0</v>
      </c>
      <c r="S5414" s="1">
        <f>学習データ!S5380*$B$37</f>
        <v>0</v>
      </c>
      <c r="T5414" s="1">
        <f>学習データ!T5380*$B$37</f>
        <v>0</v>
      </c>
      <c r="U5414" s="1">
        <f>学習データ!U5380*$B$37</f>
        <v>0</v>
      </c>
      <c r="V5414" s="1">
        <f>学習データ!V5380*$B$37</f>
        <v>0</v>
      </c>
      <c r="W5414" s="1">
        <f>学習データ!W5380*$B$37</f>
        <v>0</v>
      </c>
      <c r="X5414" s="1">
        <f>学習データ!X5380*$B$37</f>
        <v>0</v>
      </c>
      <c r="Y5414" s="1">
        <f>学習データ!Y5380*$B$37</f>
        <v>0</v>
      </c>
      <c r="Z5414" s="1">
        <f>学習データ!Z5380*$B$37</f>
        <v>0</v>
      </c>
      <c r="AA5414" s="1">
        <f>学習データ!AA5380*$B$37</f>
        <v>0</v>
      </c>
      <c r="AB5414" s="1">
        <f>学習データ!AB5380*$B$37</f>
        <v>0</v>
      </c>
      <c r="AC5414" s="1">
        <f>学習データ!AC5380*$B$37</f>
        <v>0</v>
      </c>
      <c r="AD5414" s="1">
        <f>学習データ!AD5380*$B$37</f>
        <v>0</v>
      </c>
      <c r="AE5414" s="14"/>
      <c r="AF5414" s="14"/>
      <c r="AG5414" s="14"/>
      <c r="AH5414" s="29"/>
      <c r="AI5414" s="25"/>
      <c r="AJ5414" s="7">
        <v>4</v>
      </c>
      <c r="AK5414" s="36">
        <f t="shared" ca="1" si="28414"/>
        <v>0</v>
      </c>
      <c r="AL5414" s="36">
        <f t="shared" ca="1" si="28415"/>
        <v>0</v>
      </c>
      <c r="AM5414" s="36">
        <f t="shared" ca="1" si="28416"/>
        <v>0</v>
      </c>
      <c r="AN5414" s="36">
        <f t="shared" ca="1" si="28417"/>
        <v>0</v>
      </c>
      <c r="AO5414" s="36">
        <f t="shared" ca="1" si="28418"/>
        <v>1.9607843137254902E-2</v>
      </c>
      <c r="AP5414" s="36">
        <f t="shared" ca="1" si="28419"/>
        <v>9.0196078431372548E-2</v>
      </c>
      <c r="AQ5414" s="36">
        <f t="shared" ca="1" si="28420"/>
        <v>9.0196078431372548E-2</v>
      </c>
      <c r="AR5414" s="36">
        <f t="shared" ca="1" si="28421"/>
        <v>0.52156862745098043</v>
      </c>
      <c r="AS5414" s="36">
        <f t="shared" ca="1" si="28422"/>
        <v>0.96862745098039216</v>
      </c>
      <c r="AT5414" s="36">
        <f t="shared" ca="1" si="28423"/>
        <v>0.99215686274509807</v>
      </c>
      <c r="AU5414" s="36">
        <f t="shared" ca="1" si="28424"/>
        <v>0.99215686274509807</v>
      </c>
      <c r="AV5414" s="36">
        <f t="shared" ca="1" si="28425"/>
        <v>0.46274509803921571</v>
      </c>
      <c r="AW5414" s="36">
        <f t="shared" ca="1" si="28426"/>
        <v>0</v>
      </c>
      <c r="AX5414" s="36">
        <f t="shared" ca="1" si="28427"/>
        <v>0</v>
      </c>
      <c r="AY5414" s="25"/>
      <c r="AZ5414" s="7">
        <v>4</v>
      </c>
      <c r="BA5414" s="36">
        <f t="shared" ca="1" si="28428"/>
        <v>0</v>
      </c>
      <c r="BB5414" s="36">
        <f t="shared" ca="1" si="28429"/>
        <v>0</v>
      </c>
      <c r="BC5414" s="36">
        <f t="shared" ca="1" si="28430"/>
        <v>0</v>
      </c>
      <c r="BD5414" s="36">
        <f t="shared" ca="1" si="28431"/>
        <v>0</v>
      </c>
      <c r="BE5414" s="36">
        <f t="shared" ca="1" si="28432"/>
        <v>0</v>
      </c>
      <c r="BF5414" s="36">
        <f t="shared" ca="1" si="28433"/>
        <v>0</v>
      </c>
      <c r="BG5414" s="36">
        <f t="shared" ca="1" si="28434"/>
        <v>0</v>
      </c>
      <c r="BH5414" s="36">
        <f t="shared" ca="1" si="28435"/>
        <v>0</v>
      </c>
      <c r="BI5414" s="36">
        <f t="shared" ca="1" si="28436"/>
        <v>0.96862745098039216</v>
      </c>
      <c r="BJ5414" s="36">
        <f t="shared" ca="1" si="28437"/>
        <v>0.99215686274509807</v>
      </c>
      <c r="BK5414" s="36">
        <f t="shared" ca="1" si="28438"/>
        <v>0.99215686274509807</v>
      </c>
      <c r="BL5414" s="36">
        <f t="shared" ca="1" si="28439"/>
        <v>0</v>
      </c>
      <c r="BM5414" s="36">
        <f t="shared" ca="1" si="28440"/>
        <v>0</v>
      </c>
      <c r="BN5414" s="36">
        <f t="shared" ca="1" si="28441"/>
        <v>0</v>
      </c>
      <c r="BO5414" s="25"/>
      <c r="BP5414" s="25"/>
      <c r="BQ5414" s="23"/>
      <c r="BR5414" s="7">
        <v>4</v>
      </c>
      <c r="BS5414" s="1">
        <f t="shared" ca="1" si="28442"/>
        <v>0.48160743256383232</v>
      </c>
      <c r="BT5414" s="1">
        <f t="shared" ca="1" si="28443"/>
        <v>0.87207447934898696</v>
      </c>
      <c r="BU5414" s="1">
        <f t="shared" ca="1" si="28444"/>
        <v>0.9809535003536235</v>
      </c>
      <c r="BV5414" s="1">
        <f t="shared" ca="1" si="28445"/>
        <v>0.99536849463423283</v>
      </c>
      <c r="BW5414" s="1">
        <f t="shared" ca="1" si="28446"/>
        <v>0.99718193618199802</v>
      </c>
      <c r="BX5414" s="1">
        <f t="shared" ca="1" si="28447"/>
        <v>0.99500141817564725</v>
      </c>
      <c r="BY5414" s="1">
        <f t="shared" ca="1" si="28448"/>
        <v>0.98991396597170211</v>
      </c>
      <c r="BZ5414" s="1">
        <f t="shared" ca="1" si="28449"/>
        <v>0.98503649116979952</v>
      </c>
      <c r="CA5414" s="1">
        <f t="shared" ca="1" si="28450"/>
        <v>0.89898673409708241</v>
      </c>
      <c r="CB5414" s="1">
        <f t="shared" ca="1" si="28451"/>
        <v>0.78125561462912718</v>
      </c>
      <c r="CC5414" s="1">
        <f t="shared" ca="1" si="28452"/>
        <v>0.54986150949047419</v>
      </c>
      <c r="CD5414" s="25"/>
      <c r="CE5414" s="7">
        <v>4</v>
      </c>
      <c r="CF5414" s="1">
        <f t="shared" ca="1" si="28453"/>
        <v>0.16845687140215862</v>
      </c>
      <c r="CG5414" s="1">
        <f t="shared" ca="1" si="28454"/>
        <v>8.9540395136104942E-2</v>
      </c>
      <c r="CH5414" s="1">
        <f t="shared" ca="1" si="28455"/>
        <v>9.8074382001711272E-2</v>
      </c>
      <c r="CI5414" s="1">
        <f t="shared" ca="1" si="28456"/>
        <v>4.7370396437931651E-2</v>
      </c>
      <c r="CJ5414" s="1">
        <f t="shared" ca="1" si="28457"/>
        <v>0.83288053863379075</v>
      </c>
      <c r="CK5414" s="1">
        <f t="shared" ca="1" si="28458"/>
        <v>0.87203190988469947</v>
      </c>
      <c r="CL5414" s="1">
        <f t="shared" ca="1" si="28459"/>
        <v>0.99973522943281679</v>
      </c>
      <c r="CM5414" s="1">
        <f t="shared" ca="1" si="28460"/>
        <v>0.99898831405420041</v>
      </c>
      <c r="CN5414" s="1">
        <f t="shared" ca="1" si="28461"/>
        <v>0.99997538668594077</v>
      </c>
      <c r="CO5414" s="1">
        <f t="shared" ca="1" si="28462"/>
        <v>0.99911350318834014</v>
      </c>
      <c r="CP5414" s="1">
        <f t="shared" ca="1" si="28463"/>
        <v>0.99751061152302212</v>
      </c>
      <c r="CQ5414" s="25"/>
      <c r="CR5414" s="7">
        <v>4</v>
      </c>
      <c r="CS5414" s="1">
        <f t="shared" ca="1" si="28464"/>
        <v>1.8689893644914347E-2</v>
      </c>
      <c r="CT5414" s="1">
        <f t="shared" ca="1" si="28465"/>
        <v>0.6808061109216027</v>
      </c>
      <c r="CU5414" s="1">
        <f t="shared" ca="1" si="28466"/>
        <v>0.91010558592219071</v>
      </c>
      <c r="CV5414" s="1">
        <f t="shared" ca="1" si="28467"/>
        <v>0.80528490192566826</v>
      </c>
      <c r="CW5414" s="1">
        <f t="shared" ca="1" si="28468"/>
        <v>0.92591577806818393</v>
      </c>
      <c r="CX5414" s="1">
        <f t="shared" ca="1" si="28469"/>
        <v>0.96857204550549592</v>
      </c>
      <c r="CY5414" s="1">
        <f t="shared" ca="1" si="28470"/>
        <v>0.60877040299362839</v>
      </c>
      <c r="CZ5414" s="1">
        <f t="shared" ca="1" si="28471"/>
        <v>0.55309870940811323</v>
      </c>
      <c r="DA5414" s="1">
        <f t="shared" ca="1" si="28472"/>
        <v>9.0676604654080145E-2</v>
      </c>
      <c r="DB5414" s="1">
        <f t="shared" ca="1" si="28473"/>
        <v>7.4891157678581191E-2</v>
      </c>
      <c r="DC5414" s="1">
        <f t="shared" ca="1" si="28474"/>
        <v>7.0869570814126809E-3</v>
      </c>
      <c r="DD5414" s="25"/>
      <c r="DE5414" s="40"/>
      <c r="DF5414" s="50"/>
      <c r="DG5414" s="7">
        <v>4</v>
      </c>
      <c r="DH5414" s="1">
        <f t="shared" ca="1" si="28475"/>
        <v>0.77419142538528485</v>
      </c>
      <c r="DI5414" s="1">
        <f t="shared" ca="1" si="28476"/>
        <v>0.82840160691162101</v>
      </c>
      <c r="DJ5414" s="1">
        <f t="shared" ca="1" si="28477"/>
        <v>0.71676142759400563</v>
      </c>
      <c r="DK5414" s="1">
        <f t="shared" ca="1" si="28478"/>
        <v>0.94400418551890586</v>
      </c>
      <c r="DL5414" s="1">
        <f t="shared" ca="1" si="28479"/>
        <v>0.97865413174822891</v>
      </c>
      <c r="DM5414" s="1">
        <f t="shared" ca="1" si="28480"/>
        <v>0.9244952618063863</v>
      </c>
      <c r="DN5414" s="25"/>
      <c r="DO5414" s="50"/>
      <c r="DP5414" s="7">
        <v>4</v>
      </c>
      <c r="DQ5414" s="1">
        <f t="shared" ca="1" si="28481"/>
        <v>0.29392964736673649</v>
      </c>
      <c r="DR5414" s="1">
        <f t="shared" ca="1" si="28482"/>
        <v>0.99976250430611613</v>
      </c>
      <c r="DS5414" s="1">
        <f t="shared" ca="1" si="28483"/>
        <v>0.99999664799489152</v>
      </c>
      <c r="DT5414" s="1">
        <f t="shared" ca="1" si="28484"/>
        <v>0.99998716394722231</v>
      </c>
      <c r="DU5414" s="1">
        <f t="shared" ca="1" si="28485"/>
        <v>0.99999870803611202</v>
      </c>
      <c r="DV5414" s="1">
        <f t="shared" ca="1" si="28486"/>
        <v>0.99886842667629905</v>
      </c>
      <c r="DW5414" s="25"/>
      <c r="DX5414" s="50"/>
      <c r="DY5414" s="7">
        <v>4</v>
      </c>
      <c r="DZ5414" s="1">
        <f t="shared" ca="1" si="28487"/>
        <v>0.27940904152049484</v>
      </c>
      <c r="EA5414" s="1">
        <f t="shared" ca="1" si="28488"/>
        <v>0.12710701385556111</v>
      </c>
      <c r="EB5414" s="1">
        <f t="shared" ca="1" si="28489"/>
        <v>0.20308163281615105</v>
      </c>
      <c r="EC5414" s="1">
        <f t="shared" ca="1" si="28490"/>
        <v>0.91778728940174803</v>
      </c>
      <c r="ED5414" s="1">
        <f t="shared" ca="1" si="28491"/>
        <v>0.91250427146410096</v>
      </c>
      <c r="EE5414" s="1">
        <f t="shared" ca="1" si="28492"/>
        <v>0.70410963600269949</v>
      </c>
      <c r="EF5414" s="29"/>
      <c r="EG5414" s="23"/>
      <c r="EH5414" s="50"/>
      <c r="EI5414" s="7">
        <v>4</v>
      </c>
      <c r="EJ5414" s="1">
        <f t="shared" ca="1" si="28493"/>
        <v>0.99897249175006453</v>
      </c>
      <c r="EK5414" s="1">
        <f t="shared" ca="1" si="28494"/>
        <v>0.99909205880426954</v>
      </c>
      <c r="EL5414" s="1">
        <f t="shared" ca="1" si="28495"/>
        <v>0.99903531611501373</v>
      </c>
      <c r="EM5414" s="1">
        <f t="shared" ca="1" si="28496"/>
        <v>0.99885871317338226</v>
      </c>
      <c r="EN5414" s="14"/>
      <c r="EO5414" s="50">
        <v>1</v>
      </c>
      <c r="EP5414" s="7">
        <v>1</v>
      </c>
      <c r="EQ5414" s="1">
        <f t="shared" ref="EQ5414" ca="1" si="28500">MAX(EJ5411:EK5412)</f>
        <v>0.99946151938834682</v>
      </c>
      <c r="ER5414" s="1">
        <f t="shared" ref="ER5414" ca="1" si="28501">MAX(EL5411:EM5412)</f>
        <v>0.99952457925280791</v>
      </c>
      <c r="ES5414" s="14"/>
      <c r="ET5414" s="23"/>
      <c r="EU5414" s="7">
        <v>3</v>
      </c>
      <c r="EV5414" s="1">
        <f t="shared" ref="EV5414" ca="1" si="28502">1/(1+EXP(-SUMPRODUCT($EV$15:$EW$24,EQ5414:ER5423)+$EX$15))</f>
        <v>5.0256398086007901E-7</v>
      </c>
      <c r="EW5414" s="14"/>
      <c r="EX5414" s="7">
        <v>3</v>
      </c>
      <c r="EY5414" s="1">
        <f t="shared" ca="1" si="28499"/>
        <v>2.5257055485792987E-13</v>
      </c>
      <c r="EZ5414" s="14"/>
      <c r="FA5414" s="14"/>
      <c r="FB5414" s="14"/>
      <c r="FC5414" s="19"/>
    </row>
    <row r="5415" spans="1:159" x14ac:dyDescent="0.2">
      <c r="A5415" s="55"/>
      <c r="B5415" s="18">
        <v>5</v>
      </c>
      <c r="C5415" s="1">
        <f>学習データ!C5381*$B$37</f>
        <v>0</v>
      </c>
      <c r="D5415" s="1">
        <f>学習データ!D5381*$B$37</f>
        <v>0</v>
      </c>
      <c r="E5415" s="1">
        <f>学習データ!E5381*$B$37</f>
        <v>0</v>
      </c>
      <c r="F5415" s="1">
        <f>学習データ!F5381*$B$37</f>
        <v>0</v>
      </c>
      <c r="G5415" s="1">
        <f>学習データ!G5381*$B$37</f>
        <v>0</v>
      </c>
      <c r="H5415" s="1">
        <f>学習データ!H5381*$B$37</f>
        <v>0</v>
      </c>
      <c r="I5415" s="1">
        <f>学習データ!I5381*$B$37</f>
        <v>0</v>
      </c>
      <c r="J5415" s="1">
        <f>学習データ!J5381*$B$37</f>
        <v>0</v>
      </c>
      <c r="K5415" s="1">
        <f>学習データ!K5381*$B$37</f>
        <v>0</v>
      </c>
      <c r="L5415" s="1">
        <f>学習データ!L5381*$B$37</f>
        <v>0</v>
      </c>
      <c r="M5415" s="1">
        <f>学習データ!M5381*$B$37</f>
        <v>0</v>
      </c>
      <c r="N5415" s="1">
        <f>学習データ!N5381*$B$37</f>
        <v>0</v>
      </c>
      <c r="O5415" s="1">
        <f>学習データ!O5381*$B$37</f>
        <v>0</v>
      </c>
      <c r="P5415" s="1">
        <f>学習データ!P5381*$B$37</f>
        <v>0</v>
      </c>
      <c r="Q5415" s="1">
        <f>学習データ!Q5381*$B$37</f>
        <v>0</v>
      </c>
      <c r="R5415" s="1">
        <f>学習データ!R5381*$B$37</f>
        <v>0</v>
      </c>
      <c r="S5415" s="1">
        <f>学習データ!S5381*$B$37</f>
        <v>0</v>
      </c>
      <c r="T5415" s="1">
        <f>学習データ!T5381*$B$37</f>
        <v>0</v>
      </c>
      <c r="U5415" s="1">
        <f>学習データ!U5381*$B$37</f>
        <v>0</v>
      </c>
      <c r="V5415" s="1">
        <f>学習データ!V5381*$B$37</f>
        <v>0</v>
      </c>
      <c r="W5415" s="1">
        <f>学習データ!W5381*$B$37</f>
        <v>65</v>
      </c>
      <c r="X5415" s="1">
        <f>学習データ!X5381*$B$37</f>
        <v>240</v>
      </c>
      <c r="Y5415" s="1">
        <f>学習データ!Y5381*$B$37</f>
        <v>119</v>
      </c>
      <c r="Z5415" s="1">
        <f>学習データ!Z5381*$B$37</f>
        <v>0</v>
      </c>
      <c r="AA5415" s="1">
        <f>学習データ!AA5381*$B$37</f>
        <v>0</v>
      </c>
      <c r="AB5415" s="1">
        <f>学習データ!AB5381*$B$37</f>
        <v>0</v>
      </c>
      <c r="AC5415" s="1">
        <f>学習データ!AC5381*$B$37</f>
        <v>0</v>
      </c>
      <c r="AD5415" s="1">
        <f>学習データ!AD5381*$B$37</f>
        <v>0</v>
      </c>
      <c r="AE5415" s="14"/>
      <c r="AF5415" s="14"/>
      <c r="AG5415" s="14"/>
      <c r="AH5415" s="29"/>
      <c r="AI5415" s="25"/>
      <c r="AJ5415" s="7">
        <v>5</v>
      </c>
      <c r="AK5415" s="36">
        <f t="shared" ca="1" si="28414"/>
        <v>0</v>
      </c>
      <c r="AL5415" s="36">
        <f t="shared" ca="1" si="28415"/>
        <v>0</v>
      </c>
      <c r="AM5415" s="36">
        <f t="shared" ca="1" si="28416"/>
        <v>0</v>
      </c>
      <c r="AN5415" s="36">
        <f t="shared" ca="1" si="28417"/>
        <v>0.72941176470588232</v>
      </c>
      <c r="AO5415" s="36">
        <f t="shared" ca="1" si="28418"/>
        <v>0.99215686274509807</v>
      </c>
      <c r="AP5415" s="36">
        <f t="shared" ca="1" si="28419"/>
        <v>0.99215686274509807</v>
      </c>
      <c r="AQ5415" s="36">
        <f t="shared" ca="1" si="28420"/>
        <v>0.99215686274509807</v>
      </c>
      <c r="AR5415" s="36">
        <f t="shared" ca="1" si="28421"/>
        <v>0.99607843137254903</v>
      </c>
      <c r="AS5415" s="36">
        <f t="shared" ca="1" si="28422"/>
        <v>0.99215686274509807</v>
      </c>
      <c r="AT5415" s="36">
        <f t="shared" ca="1" si="28423"/>
        <v>0.99215686274509807</v>
      </c>
      <c r="AU5415" s="36">
        <f t="shared" ca="1" si="28424"/>
        <v>0.6705882352941176</v>
      </c>
      <c r="AV5415" s="36">
        <f t="shared" ca="1" si="28425"/>
        <v>0</v>
      </c>
      <c r="AW5415" s="36">
        <f t="shared" ca="1" si="28426"/>
        <v>0</v>
      </c>
      <c r="AX5415" s="36">
        <f t="shared" ca="1" si="28427"/>
        <v>0</v>
      </c>
      <c r="AY5415" s="25"/>
      <c r="AZ5415" s="7">
        <v>5</v>
      </c>
      <c r="BA5415" s="36">
        <f t="shared" ca="1" si="28428"/>
        <v>0</v>
      </c>
      <c r="BB5415" s="36">
        <f t="shared" ca="1" si="28429"/>
        <v>0</v>
      </c>
      <c r="BC5415" s="36">
        <f t="shared" ca="1" si="28430"/>
        <v>0</v>
      </c>
      <c r="BD5415" s="36">
        <f t="shared" ca="1" si="28431"/>
        <v>0</v>
      </c>
      <c r="BE5415" s="36">
        <f t="shared" ca="1" si="28432"/>
        <v>0.99215686274509807</v>
      </c>
      <c r="BF5415" s="36">
        <f t="shared" ca="1" si="28433"/>
        <v>0.99215686274509807</v>
      </c>
      <c r="BG5415" s="36">
        <f t="shared" ca="1" si="28434"/>
        <v>0.99215686274509807</v>
      </c>
      <c r="BH5415" s="36">
        <f t="shared" ca="1" si="28435"/>
        <v>0.99607843137254903</v>
      </c>
      <c r="BI5415" s="36">
        <f t="shared" ca="1" si="28436"/>
        <v>0.99215686274509807</v>
      </c>
      <c r="BJ5415" s="36">
        <f t="shared" ca="1" si="28437"/>
        <v>0.99215686274509807</v>
      </c>
      <c r="BK5415" s="36">
        <f t="shared" ca="1" si="28438"/>
        <v>0</v>
      </c>
      <c r="BL5415" s="36">
        <f t="shared" ca="1" si="28439"/>
        <v>0</v>
      </c>
      <c r="BM5415" s="36">
        <f t="shared" ca="1" si="28440"/>
        <v>0</v>
      </c>
      <c r="BN5415" s="36">
        <f t="shared" ca="1" si="28441"/>
        <v>0</v>
      </c>
      <c r="BO5415" s="25"/>
      <c r="BP5415" s="25"/>
      <c r="BQ5415" s="23"/>
      <c r="BR5415" s="7">
        <v>5</v>
      </c>
      <c r="BS5415" s="1">
        <f t="shared" ca="1" si="28442"/>
        <v>0.48160743256383232</v>
      </c>
      <c r="BT5415" s="1">
        <f t="shared" ca="1" si="28443"/>
        <v>0.87804571762607164</v>
      </c>
      <c r="BU5415" s="1">
        <f t="shared" ca="1" si="28444"/>
        <v>0.95720033636666235</v>
      </c>
      <c r="BV5415" s="1">
        <f t="shared" ca="1" si="28445"/>
        <v>0.98470927080662085</v>
      </c>
      <c r="BW5415" s="1">
        <f t="shared" ca="1" si="28446"/>
        <v>0.9827584003946841</v>
      </c>
      <c r="BX5415" s="1">
        <f t="shared" ca="1" si="28447"/>
        <v>0.96560479252303122</v>
      </c>
      <c r="BY5415" s="1">
        <f t="shared" ca="1" si="28448"/>
        <v>0.95631298273190124</v>
      </c>
      <c r="BZ5415" s="1">
        <f t="shared" ca="1" si="28449"/>
        <v>0.98169913172921086</v>
      </c>
      <c r="CA5415" s="1">
        <f t="shared" ca="1" si="28450"/>
        <v>0.97935775175331319</v>
      </c>
      <c r="CB5415" s="1">
        <f t="shared" ca="1" si="28451"/>
        <v>0.90995086346984344</v>
      </c>
      <c r="CC5415" s="1">
        <f t="shared" ca="1" si="28452"/>
        <v>0.80874725913600731</v>
      </c>
      <c r="CD5415" s="25"/>
      <c r="CE5415" s="7">
        <v>5</v>
      </c>
      <c r="CF5415" s="1">
        <f t="shared" ca="1" si="28453"/>
        <v>0.16845687140215862</v>
      </c>
      <c r="CG5415" s="1">
        <f t="shared" ca="1" si="28454"/>
        <v>0.13280103252861461</v>
      </c>
      <c r="CH5415" s="1">
        <f t="shared" ca="1" si="28455"/>
        <v>0.99771570957154565</v>
      </c>
      <c r="CI5415" s="1">
        <f t="shared" ca="1" si="28456"/>
        <v>0.99547158492122734</v>
      </c>
      <c r="CJ5415" s="1">
        <f t="shared" ca="1" si="28457"/>
        <v>0.99954485521002245</v>
      </c>
      <c r="CK5415" s="1">
        <f t="shared" ca="1" si="28458"/>
        <v>0.9989183390296511</v>
      </c>
      <c r="CL5415" s="1">
        <f t="shared" ca="1" si="28459"/>
        <v>0.99580041989398171</v>
      </c>
      <c r="CM5415" s="1">
        <f t="shared" ca="1" si="28460"/>
        <v>0.88549396589187401</v>
      </c>
      <c r="CN5415" s="1">
        <f t="shared" ca="1" si="28461"/>
        <v>9.2348276545775494E-3</v>
      </c>
      <c r="CO5415" s="1">
        <f t="shared" ca="1" si="28462"/>
        <v>0.81109908550271048</v>
      </c>
      <c r="CP5415" s="1">
        <f t="shared" ca="1" si="28463"/>
        <v>2.2150883596865373E-2</v>
      </c>
      <c r="CQ5415" s="25"/>
      <c r="CR5415" s="7">
        <v>5</v>
      </c>
      <c r="CS5415" s="1">
        <f t="shared" ca="1" si="28464"/>
        <v>1.8689893644914347E-2</v>
      </c>
      <c r="CT5415" s="1">
        <f t="shared" ca="1" si="28465"/>
        <v>0.86673821187649835</v>
      </c>
      <c r="CU5415" s="1">
        <f t="shared" ca="1" si="28466"/>
        <v>0.83540145623797968</v>
      </c>
      <c r="CV5415" s="1">
        <f t="shared" ca="1" si="28467"/>
        <v>0.95025983877536424</v>
      </c>
      <c r="CW5415" s="1">
        <f t="shared" ca="1" si="28468"/>
        <v>0.97907806066172154</v>
      </c>
      <c r="CX5415" s="1">
        <f t="shared" ca="1" si="28469"/>
        <v>0.97167625642552524</v>
      </c>
      <c r="CY5415" s="1">
        <f t="shared" ca="1" si="28470"/>
        <v>0.92971488213791353</v>
      </c>
      <c r="CZ5415" s="1">
        <f t="shared" ca="1" si="28471"/>
        <v>0.88081072104293134</v>
      </c>
      <c r="DA5415" s="1">
        <f t="shared" ca="1" si="28472"/>
        <v>0.70702002820663057</v>
      </c>
      <c r="DB5415" s="1">
        <f t="shared" ca="1" si="28473"/>
        <v>0.13934994656048724</v>
      </c>
      <c r="DC5415" s="1">
        <f t="shared" ca="1" si="28474"/>
        <v>2.877518653570281E-2</v>
      </c>
      <c r="DD5415" s="25"/>
      <c r="DE5415" s="40"/>
      <c r="DF5415" s="50"/>
      <c r="DG5415" s="7">
        <v>5</v>
      </c>
      <c r="DH5415" s="1">
        <f t="shared" ca="1" si="28475"/>
        <v>0.95074668911183136</v>
      </c>
      <c r="DI5415" s="1">
        <f t="shared" ca="1" si="28476"/>
        <v>0.95148337366714197</v>
      </c>
      <c r="DJ5415" s="1">
        <f t="shared" ca="1" si="28477"/>
        <v>0.96010359761387742</v>
      </c>
      <c r="DK5415" s="1">
        <f t="shared" ca="1" si="28478"/>
        <v>0.9794669323865014</v>
      </c>
      <c r="DL5415" s="1">
        <f t="shared" ca="1" si="28479"/>
        <v>0.97199572377257315</v>
      </c>
      <c r="DM5415" s="1">
        <f t="shared" ca="1" si="28480"/>
        <v>0.80159181846366689</v>
      </c>
      <c r="DN5415" s="25"/>
      <c r="DO5415" s="50"/>
      <c r="DP5415" s="7">
        <v>5</v>
      </c>
      <c r="DQ5415" s="1">
        <f t="shared" ca="1" si="28481"/>
        <v>0.99466599808266287</v>
      </c>
      <c r="DR5415" s="1">
        <f t="shared" ca="1" si="28482"/>
        <v>0.76532858713860219</v>
      </c>
      <c r="DS5415" s="1">
        <f t="shared" ca="1" si="28483"/>
        <v>4.6988538489598792E-3</v>
      </c>
      <c r="DT5415" s="1">
        <f t="shared" ca="1" si="28484"/>
        <v>0.99647350893380671</v>
      </c>
      <c r="DU5415" s="1">
        <f t="shared" ca="1" si="28485"/>
        <v>0.99993013011669463</v>
      </c>
      <c r="DV5415" s="1">
        <f t="shared" ca="1" si="28486"/>
        <v>0.99906562590622772</v>
      </c>
      <c r="DW5415" s="25"/>
      <c r="DX5415" s="50"/>
      <c r="DY5415" s="7">
        <v>5</v>
      </c>
      <c r="DZ5415" s="1">
        <f t="shared" ca="1" si="28487"/>
        <v>0.79407415538451265</v>
      </c>
      <c r="EA5415" s="1">
        <f t="shared" ca="1" si="28488"/>
        <v>0.89768636300932136</v>
      </c>
      <c r="EB5415" s="1">
        <f t="shared" ca="1" si="28489"/>
        <v>0.93309381499644395</v>
      </c>
      <c r="EC5415" s="1">
        <f t="shared" ca="1" si="28490"/>
        <v>0.96837336369152383</v>
      </c>
      <c r="ED5415" s="1">
        <f t="shared" ca="1" si="28491"/>
        <v>0.5239856776036842</v>
      </c>
      <c r="EE5415" s="1">
        <f t="shared" ca="1" si="28492"/>
        <v>0.65342488726712444</v>
      </c>
      <c r="EF5415" s="29"/>
      <c r="EG5415" s="23"/>
      <c r="EH5415" s="26"/>
      <c r="EI5415" s="14"/>
      <c r="EJ5415" s="14"/>
      <c r="EK5415" s="14"/>
      <c r="EL5415" s="14"/>
      <c r="EM5415" s="14"/>
      <c r="EN5415" s="14"/>
      <c r="EO5415" s="50"/>
      <c r="EP5415" s="7">
        <v>2</v>
      </c>
      <c r="EQ5415" s="1">
        <f t="shared" ref="EQ5415" ca="1" si="28503">MAX(EJ5413:EK5414)</f>
        <v>0.99934885846000499</v>
      </c>
      <c r="ER5415" s="1">
        <f t="shared" ref="ER5415" ca="1" si="28504">MAX(EL5413:EM5414)</f>
        <v>0.99946653675879704</v>
      </c>
      <c r="ES5415" s="14"/>
      <c r="ET5415" s="23"/>
      <c r="EU5415" s="7">
        <v>4</v>
      </c>
      <c r="EV5415" s="1"/>
      <c r="EW5415" s="25"/>
      <c r="EX5415" s="7">
        <v>4</v>
      </c>
      <c r="EY5415" s="1"/>
      <c r="EZ5415" s="14"/>
      <c r="FA5415" s="14"/>
      <c r="FB5415" s="14"/>
      <c r="FC5415" s="19"/>
    </row>
    <row r="5416" spans="1:159" x14ac:dyDescent="0.2">
      <c r="A5416" s="55"/>
      <c r="B5416" s="18">
        <v>6</v>
      </c>
      <c r="C5416" s="1">
        <f>学習データ!C5382*$B$37</f>
        <v>0</v>
      </c>
      <c r="D5416" s="1">
        <f>学習データ!D5382*$B$37</f>
        <v>0</v>
      </c>
      <c r="E5416" s="1">
        <f>学習データ!E5382*$B$37</f>
        <v>0</v>
      </c>
      <c r="F5416" s="1">
        <f>学習データ!F5382*$B$37</f>
        <v>0</v>
      </c>
      <c r="G5416" s="1">
        <f>学習データ!G5382*$B$37</f>
        <v>0</v>
      </c>
      <c r="H5416" s="1">
        <f>学習データ!H5382*$B$37</f>
        <v>0</v>
      </c>
      <c r="I5416" s="1">
        <f>学習データ!I5382*$B$37</f>
        <v>0</v>
      </c>
      <c r="J5416" s="1">
        <f>学習データ!J5382*$B$37</f>
        <v>0</v>
      </c>
      <c r="K5416" s="1">
        <f>学習データ!K5382*$B$37</f>
        <v>0</v>
      </c>
      <c r="L5416" s="1">
        <f>学習データ!L5382*$B$37</f>
        <v>0</v>
      </c>
      <c r="M5416" s="1">
        <f>学習データ!M5382*$B$37</f>
        <v>0</v>
      </c>
      <c r="N5416" s="1">
        <f>学習データ!N5382*$B$37</f>
        <v>0</v>
      </c>
      <c r="O5416" s="1">
        <f>学習データ!O5382*$B$37</f>
        <v>0</v>
      </c>
      <c r="P5416" s="1">
        <f>学習データ!P5382*$B$37</f>
        <v>0</v>
      </c>
      <c r="Q5416" s="1">
        <f>学習データ!Q5382*$B$37</f>
        <v>0</v>
      </c>
      <c r="R5416" s="1">
        <f>学習データ!R5382*$B$37</f>
        <v>0</v>
      </c>
      <c r="S5416" s="1">
        <f>学習データ!S5382*$B$37</f>
        <v>0</v>
      </c>
      <c r="T5416" s="1">
        <f>学習データ!T5382*$B$37</f>
        <v>0</v>
      </c>
      <c r="U5416" s="1">
        <f>学習データ!U5382*$B$37</f>
        <v>0</v>
      </c>
      <c r="V5416" s="1">
        <f>学習データ!V5382*$B$37</f>
        <v>44</v>
      </c>
      <c r="W5416" s="1">
        <f>学習データ!W5382*$B$37</f>
        <v>213</v>
      </c>
      <c r="X5416" s="1">
        <f>学習データ!X5382*$B$37</f>
        <v>253</v>
      </c>
      <c r="Y5416" s="1">
        <f>学習データ!Y5382*$B$37</f>
        <v>209</v>
      </c>
      <c r="Z5416" s="1">
        <f>学習データ!Z5382*$B$37</f>
        <v>0</v>
      </c>
      <c r="AA5416" s="1">
        <f>学習データ!AA5382*$B$37</f>
        <v>0</v>
      </c>
      <c r="AB5416" s="1">
        <f>学習データ!AB5382*$B$37</f>
        <v>0</v>
      </c>
      <c r="AC5416" s="1">
        <f>学習データ!AC5382*$B$37</f>
        <v>0</v>
      </c>
      <c r="AD5416" s="1">
        <f>学習データ!AD5382*$B$37</f>
        <v>0</v>
      </c>
      <c r="AE5416" s="14"/>
      <c r="AF5416" s="14"/>
      <c r="AG5416" s="14"/>
      <c r="AH5416" s="29"/>
      <c r="AI5416" s="25"/>
      <c r="AJ5416" s="7">
        <v>6</v>
      </c>
      <c r="AK5416" s="36">
        <f t="shared" ca="1" si="28414"/>
        <v>0</v>
      </c>
      <c r="AL5416" s="36">
        <f t="shared" ca="1" si="28415"/>
        <v>0</v>
      </c>
      <c r="AM5416" s="36">
        <f t="shared" ca="1" si="28416"/>
        <v>0</v>
      </c>
      <c r="AN5416" s="36">
        <f t="shared" ca="1" si="28417"/>
        <v>0.82352941176470584</v>
      </c>
      <c r="AO5416" s="36">
        <f t="shared" ca="1" si="28418"/>
        <v>0.99215686274509807</v>
      </c>
      <c r="AP5416" s="36">
        <f t="shared" ca="1" si="28419"/>
        <v>0.96078431372549022</v>
      </c>
      <c r="AQ5416" s="36">
        <f t="shared" ca="1" si="28420"/>
        <v>0.87450980392156863</v>
      </c>
      <c r="AR5416" s="36">
        <f t="shared" ca="1" si="28421"/>
        <v>0.51372549019607838</v>
      </c>
      <c r="AS5416" s="36">
        <f t="shared" ca="1" si="28422"/>
        <v>0.14509803921568626</v>
      </c>
      <c r="AT5416" s="36">
        <f t="shared" ca="1" si="28423"/>
        <v>8.6274509803921567E-2</v>
      </c>
      <c r="AU5416" s="36">
        <f t="shared" ca="1" si="28424"/>
        <v>0</v>
      </c>
      <c r="AV5416" s="36">
        <f t="shared" ca="1" si="28425"/>
        <v>0</v>
      </c>
      <c r="AW5416" s="36">
        <f t="shared" ca="1" si="28426"/>
        <v>0</v>
      </c>
      <c r="AX5416" s="36">
        <f t="shared" ca="1" si="28427"/>
        <v>0</v>
      </c>
      <c r="AY5416" s="25"/>
      <c r="AZ5416" s="7">
        <v>6</v>
      </c>
      <c r="BA5416" s="36">
        <f t="shared" ca="1" si="28428"/>
        <v>0</v>
      </c>
      <c r="BB5416" s="36">
        <f t="shared" ca="1" si="28429"/>
        <v>0</v>
      </c>
      <c r="BC5416" s="36">
        <f t="shared" ca="1" si="28430"/>
        <v>0</v>
      </c>
      <c r="BD5416" s="36">
        <f t="shared" ca="1" si="28431"/>
        <v>0</v>
      </c>
      <c r="BE5416" s="36">
        <f t="shared" ca="1" si="28432"/>
        <v>0.99215686274509807</v>
      </c>
      <c r="BF5416" s="36">
        <f t="shared" ca="1" si="28433"/>
        <v>0.96078431372549022</v>
      </c>
      <c r="BG5416" s="36">
        <f t="shared" ca="1" si="28434"/>
        <v>0</v>
      </c>
      <c r="BH5416" s="36">
        <f t="shared" ca="1" si="28435"/>
        <v>0</v>
      </c>
      <c r="BI5416" s="36">
        <f t="shared" ca="1" si="28436"/>
        <v>0</v>
      </c>
      <c r="BJ5416" s="36">
        <f t="shared" ca="1" si="28437"/>
        <v>0</v>
      </c>
      <c r="BK5416" s="36">
        <f t="shared" ca="1" si="28438"/>
        <v>0</v>
      </c>
      <c r="BL5416" s="36">
        <f t="shared" ca="1" si="28439"/>
        <v>0</v>
      </c>
      <c r="BM5416" s="36">
        <f t="shared" ca="1" si="28440"/>
        <v>0</v>
      </c>
      <c r="BN5416" s="36">
        <f t="shared" ca="1" si="28441"/>
        <v>0</v>
      </c>
      <c r="BO5416" s="25"/>
      <c r="BP5416" s="25"/>
      <c r="BQ5416" s="23"/>
      <c r="BR5416" s="7">
        <v>6</v>
      </c>
      <c r="BS5416" s="1">
        <f t="shared" ca="1" si="28442"/>
        <v>0.48160743256383232</v>
      </c>
      <c r="BT5416" s="1">
        <f t="shared" ca="1" si="28443"/>
        <v>0.73314556013315013</v>
      </c>
      <c r="BU5416" s="1">
        <f t="shared" ca="1" si="28444"/>
        <v>0.92546275799843403</v>
      </c>
      <c r="BV5416" s="1">
        <f t="shared" ca="1" si="28445"/>
        <v>0.95976166736287272</v>
      </c>
      <c r="BW5416" s="1">
        <f t="shared" ca="1" si="28446"/>
        <v>0.97279625828258942</v>
      </c>
      <c r="BX5416" s="1">
        <f t="shared" ca="1" si="28447"/>
        <v>0.92518747087957842</v>
      </c>
      <c r="BY5416" s="1">
        <f t="shared" ca="1" si="28448"/>
        <v>0.91816119521114259</v>
      </c>
      <c r="BZ5416" s="1">
        <f t="shared" ca="1" si="28449"/>
        <v>0.97639035361286541</v>
      </c>
      <c r="CA5416" s="1">
        <f t="shared" ca="1" si="28450"/>
        <v>0.98334525509307358</v>
      </c>
      <c r="CB5416" s="1">
        <f t="shared" ca="1" si="28451"/>
        <v>0.95150447136890093</v>
      </c>
      <c r="CC5416" s="1">
        <f t="shared" ca="1" si="28452"/>
        <v>0.91490570426612439</v>
      </c>
      <c r="CD5416" s="25"/>
      <c r="CE5416" s="7">
        <v>6</v>
      </c>
      <c r="CF5416" s="1">
        <f t="shared" ca="1" si="28453"/>
        <v>0.16845687140215862</v>
      </c>
      <c r="CG5416" s="1">
        <f t="shared" ca="1" si="28454"/>
        <v>0.74703126026199529</v>
      </c>
      <c r="CH5416" s="1">
        <f t="shared" ca="1" si="28455"/>
        <v>0.99939563773028306</v>
      </c>
      <c r="CI5416" s="1">
        <f t="shared" ca="1" si="28456"/>
        <v>0.99999553003760377</v>
      </c>
      <c r="CJ5416" s="1">
        <f t="shared" ca="1" si="28457"/>
        <v>0.99999954576989891</v>
      </c>
      <c r="CK5416" s="1">
        <f t="shared" ca="1" si="28458"/>
        <v>0.99999979406700601</v>
      </c>
      <c r="CL5416" s="1">
        <f t="shared" ca="1" si="28459"/>
        <v>0.99978160440080477</v>
      </c>
      <c r="CM5416" s="1">
        <f t="shared" ca="1" si="28460"/>
        <v>0.99654514807142713</v>
      </c>
      <c r="CN5416" s="1">
        <f t="shared" ca="1" si="28461"/>
        <v>7.8894997485968274E-2</v>
      </c>
      <c r="CO5416" s="1">
        <f t="shared" ca="1" si="28462"/>
        <v>1.146602954169956E-3</v>
      </c>
      <c r="CP5416" s="1">
        <f t="shared" ca="1" si="28463"/>
        <v>8.786284009210632E-2</v>
      </c>
      <c r="CQ5416" s="25"/>
      <c r="CR5416" s="7">
        <v>6</v>
      </c>
      <c r="CS5416" s="1">
        <f t="shared" ca="1" si="28464"/>
        <v>1.8689893644914347E-2</v>
      </c>
      <c r="CT5416" s="1">
        <f t="shared" ca="1" si="28465"/>
        <v>0.77092244383876973</v>
      </c>
      <c r="CU5416" s="1">
        <f t="shared" ca="1" si="28466"/>
        <v>0.28991130652606745</v>
      </c>
      <c r="CV5416" s="1">
        <f t="shared" ca="1" si="28467"/>
        <v>0.68023796594292496</v>
      </c>
      <c r="CW5416" s="1">
        <f t="shared" ca="1" si="28468"/>
        <v>0.99162246065621074</v>
      </c>
      <c r="CX5416" s="1">
        <f t="shared" ca="1" si="28469"/>
        <v>0.82607132467882805</v>
      </c>
      <c r="CY5416" s="1">
        <f t="shared" ca="1" si="28470"/>
        <v>0.78895847390087148</v>
      </c>
      <c r="CZ5416" s="1">
        <f t="shared" ca="1" si="28471"/>
        <v>0.9871080477582258</v>
      </c>
      <c r="DA5416" s="1">
        <f t="shared" ca="1" si="28472"/>
        <v>0.95876415725225372</v>
      </c>
      <c r="DB5416" s="1">
        <f t="shared" ca="1" si="28473"/>
        <v>0.28165296257441103</v>
      </c>
      <c r="DC5416" s="1">
        <f t="shared" ca="1" si="28474"/>
        <v>8.657651044885542E-2</v>
      </c>
      <c r="DD5416" s="25"/>
      <c r="DE5416" s="40"/>
      <c r="DF5416" s="50"/>
      <c r="DG5416" s="7">
        <v>6</v>
      </c>
      <c r="DH5416" s="1">
        <f t="shared" ca="1" si="28475"/>
        <v>0.84385224826853178</v>
      </c>
      <c r="DI5416" s="1">
        <f t="shared" ca="1" si="28476"/>
        <v>0.92485842481869085</v>
      </c>
      <c r="DJ5416" s="1">
        <f t="shared" ca="1" si="28477"/>
        <v>0.92602826926904513</v>
      </c>
      <c r="DK5416" s="1">
        <f t="shared" ca="1" si="28478"/>
        <v>0.87252016982924097</v>
      </c>
      <c r="DL5416" s="1">
        <f t="shared" ca="1" si="28479"/>
        <v>0.65981149740309142</v>
      </c>
      <c r="DM5416" s="1">
        <f t="shared" ca="1" si="28480"/>
        <v>0.50585553955350626</v>
      </c>
      <c r="DN5416" s="25"/>
      <c r="DO5416" s="50"/>
      <c r="DP5416" s="7">
        <v>6</v>
      </c>
      <c r="DQ5416" s="1">
        <f t="shared" ca="1" si="28481"/>
        <v>0.99998937984529923</v>
      </c>
      <c r="DR5416" s="1">
        <f t="shared" ca="1" si="28482"/>
        <v>0.99999982753637395</v>
      </c>
      <c r="DS5416" s="1">
        <f t="shared" ca="1" si="28483"/>
        <v>0.99983648536587566</v>
      </c>
      <c r="DT5416" s="1">
        <f t="shared" ca="1" si="28484"/>
        <v>0.99998976694731634</v>
      </c>
      <c r="DU5416" s="1">
        <f t="shared" ca="1" si="28485"/>
        <v>0.99999594017974414</v>
      </c>
      <c r="DV5416" s="1">
        <f t="shared" ca="1" si="28486"/>
        <v>0.99612995594509568</v>
      </c>
      <c r="DW5416" s="25"/>
      <c r="DX5416" s="50"/>
      <c r="DY5416" s="7">
        <v>6</v>
      </c>
      <c r="DZ5416" s="1">
        <f t="shared" ca="1" si="28487"/>
        <v>0.24778377584071937</v>
      </c>
      <c r="EA5416" s="1">
        <f t="shared" ca="1" si="28488"/>
        <v>0.8662547203535883</v>
      </c>
      <c r="EB5416" s="1">
        <f t="shared" ca="1" si="28489"/>
        <v>0.92107390503093345</v>
      </c>
      <c r="EC5416" s="1">
        <f t="shared" ca="1" si="28490"/>
        <v>0.47402228805176244</v>
      </c>
      <c r="ED5416" s="1">
        <f t="shared" ca="1" si="28491"/>
        <v>0.10373072068354716</v>
      </c>
      <c r="EE5416" s="1">
        <f t="shared" ca="1" si="28492"/>
        <v>2.3874072872253873E-2</v>
      </c>
      <c r="EF5416" s="29"/>
      <c r="EG5416" s="23"/>
      <c r="EH5416" s="50">
        <v>2</v>
      </c>
      <c r="EI5416" s="7">
        <v>0</v>
      </c>
      <c r="EJ5416" s="7">
        <v>1</v>
      </c>
      <c r="EK5416" s="7">
        <v>2</v>
      </c>
      <c r="EL5416" s="7">
        <v>3</v>
      </c>
      <c r="EM5416" s="7">
        <v>4</v>
      </c>
      <c r="EN5416" s="14"/>
      <c r="EO5416" s="50">
        <v>2</v>
      </c>
      <c r="EP5416" s="7">
        <v>1</v>
      </c>
      <c r="EQ5416" s="1">
        <f t="shared" ref="EQ5416" ca="1" si="28505">MAX(EJ5417:EK5418)</f>
        <v>0.99979297327257965</v>
      </c>
      <c r="ER5416" s="1">
        <f t="shared" ref="ER5416" ca="1" si="28506">MAX(EL5417:EM5418)</f>
        <v>0.99997790121509023</v>
      </c>
      <c r="ES5416" s="14"/>
      <c r="ET5416" s="23"/>
      <c r="EU5416" s="7">
        <v>5</v>
      </c>
      <c r="EV5416" s="1">
        <f t="shared" ref="EV5416" ca="1" si="28507">1/(1+EXP(-SUMPRODUCT($EV$25:$EW$34,EQ5414:ER5423)+$EX$25))</f>
        <v>0.99995201801150257</v>
      </c>
      <c r="EW5416" s="14"/>
      <c r="EX5416" s="7">
        <v>5</v>
      </c>
      <c r="EY5416" s="1">
        <f t="shared" ref="EY5416" ca="1" si="28508">(AG5433-EV5416)^2</f>
        <v>2.3022712201670535E-9</v>
      </c>
      <c r="EZ5416" s="14"/>
      <c r="FA5416" s="14"/>
      <c r="FB5416" s="14"/>
      <c r="FC5416" s="19"/>
    </row>
    <row r="5417" spans="1:159" x14ac:dyDescent="0.2">
      <c r="A5417" s="55"/>
      <c r="B5417" s="18">
        <v>7</v>
      </c>
      <c r="C5417" s="1">
        <f>学習データ!C5383*$B$37</f>
        <v>0</v>
      </c>
      <c r="D5417" s="1">
        <f>学習データ!D5383*$B$37</f>
        <v>0</v>
      </c>
      <c r="E5417" s="1">
        <f>学習データ!E5383*$B$37</f>
        <v>0</v>
      </c>
      <c r="F5417" s="1">
        <f>学習データ!F5383*$B$37</f>
        <v>0</v>
      </c>
      <c r="G5417" s="1">
        <f>学習データ!G5383*$B$37</f>
        <v>0</v>
      </c>
      <c r="H5417" s="1">
        <f>学習データ!H5383*$B$37</f>
        <v>0</v>
      </c>
      <c r="I5417" s="1">
        <f>学習データ!I5383*$B$37</f>
        <v>0</v>
      </c>
      <c r="J5417" s="1">
        <f>学習データ!J5383*$B$37</f>
        <v>0</v>
      </c>
      <c r="K5417" s="1">
        <f>学習データ!K5383*$B$37</f>
        <v>0</v>
      </c>
      <c r="L5417" s="1">
        <f>学習データ!L5383*$B$37</f>
        <v>0</v>
      </c>
      <c r="M5417" s="1">
        <f>学習データ!M5383*$B$37</f>
        <v>0</v>
      </c>
      <c r="N5417" s="1">
        <f>学習データ!N5383*$B$37</f>
        <v>0</v>
      </c>
      <c r="O5417" s="1">
        <f>学習データ!O5383*$B$37</f>
        <v>0</v>
      </c>
      <c r="P5417" s="1">
        <f>学習データ!P5383*$B$37</f>
        <v>0</v>
      </c>
      <c r="Q5417" s="1">
        <f>学習データ!Q5383*$B$37</f>
        <v>0</v>
      </c>
      <c r="R5417" s="1">
        <f>学習データ!R5383*$B$37</f>
        <v>0</v>
      </c>
      <c r="S5417" s="1">
        <f>学習データ!S5383*$B$37</f>
        <v>0</v>
      </c>
      <c r="T5417" s="1">
        <f>学習データ!T5383*$B$37</f>
        <v>40</v>
      </c>
      <c r="U5417" s="1">
        <f>学習データ!U5383*$B$37</f>
        <v>110</v>
      </c>
      <c r="V5417" s="1">
        <f>学習データ!V5383*$B$37</f>
        <v>238</v>
      </c>
      <c r="W5417" s="1">
        <f>学習データ!W5383*$B$37</f>
        <v>253</v>
      </c>
      <c r="X5417" s="1">
        <f>学習データ!X5383*$B$37</f>
        <v>253</v>
      </c>
      <c r="Y5417" s="1">
        <f>学習データ!Y5383*$B$37</f>
        <v>118</v>
      </c>
      <c r="Z5417" s="1">
        <f>学習データ!Z5383*$B$37</f>
        <v>0</v>
      </c>
      <c r="AA5417" s="1">
        <f>学習データ!AA5383*$B$37</f>
        <v>0</v>
      </c>
      <c r="AB5417" s="1">
        <f>学習データ!AB5383*$B$37</f>
        <v>0</v>
      </c>
      <c r="AC5417" s="1">
        <f>学習データ!AC5383*$B$37</f>
        <v>0</v>
      </c>
      <c r="AD5417" s="1">
        <f>学習データ!AD5383*$B$37</f>
        <v>0</v>
      </c>
      <c r="AE5417" s="14"/>
      <c r="AF5417" s="14"/>
      <c r="AG5417" s="14"/>
      <c r="AH5417" s="29"/>
      <c r="AI5417" s="25"/>
      <c r="AJ5417" s="7">
        <v>7</v>
      </c>
      <c r="AK5417" s="36">
        <f t="shared" ca="1" si="28414"/>
        <v>0</v>
      </c>
      <c r="AL5417" s="36">
        <f t="shared" ca="1" si="28415"/>
        <v>0</v>
      </c>
      <c r="AM5417" s="36">
        <f t="shared" ca="1" si="28416"/>
        <v>0</v>
      </c>
      <c r="AN5417" s="36">
        <f t="shared" ca="1" si="28417"/>
        <v>0.82352941176470584</v>
      </c>
      <c r="AO5417" s="36">
        <f t="shared" ca="1" si="28418"/>
        <v>0.99215686274509807</v>
      </c>
      <c r="AP5417" s="36">
        <f t="shared" ca="1" si="28419"/>
        <v>0.99215686274509807</v>
      </c>
      <c r="AQ5417" s="36">
        <f t="shared" ca="1" si="28420"/>
        <v>0.99215686274509807</v>
      </c>
      <c r="AR5417" s="36">
        <f t="shared" ca="1" si="28421"/>
        <v>1</v>
      </c>
      <c r="AS5417" s="36">
        <f t="shared" ca="1" si="28422"/>
        <v>0.99215686274509807</v>
      </c>
      <c r="AT5417" s="36">
        <f t="shared" ca="1" si="28423"/>
        <v>0.99215686274509807</v>
      </c>
      <c r="AU5417" s="36">
        <f t="shared" ca="1" si="28424"/>
        <v>0.99215686274509807</v>
      </c>
      <c r="AV5417" s="36">
        <f t="shared" ca="1" si="28425"/>
        <v>0.17254901960784313</v>
      </c>
      <c r="AW5417" s="36">
        <f t="shared" ca="1" si="28426"/>
        <v>0</v>
      </c>
      <c r="AX5417" s="36">
        <f t="shared" ca="1" si="28427"/>
        <v>0</v>
      </c>
      <c r="AY5417" s="25"/>
      <c r="AZ5417" s="7">
        <v>7</v>
      </c>
      <c r="BA5417" s="36">
        <f t="shared" ca="1" si="28428"/>
        <v>0</v>
      </c>
      <c r="BB5417" s="36">
        <f t="shared" ca="1" si="28429"/>
        <v>0</v>
      </c>
      <c r="BC5417" s="36">
        <f t="shared" ca="1" si="28430"/>
        <v>0</v>
      </c>
      <c r="BD5417" s="36">
        <f t="shared" ca="1" si="28431"/>
        <v>0</v>
      </c>
      <c r="BE5417" s="36">
        <f t="shared" ca="1" si="28432"/>
        <v>0.99215686274509807</v>
      </c>
      <c r="BF5417" s="36">
        <f t="shared" ca="1" si="28433"/>
        <v>0.99215686274509807</v>
      </c>
      <c r="BG5417" s="36">
        <f t="shared" ca="1" si="28434"/>
        <v>0.99215686274509807</v>
      </c>
      <c r="BH5417" s="36">
        <f t="shared" ca="1" si="28435"/>
        <v>1</v>
      </c>
      <c r="BI5417" s="36">
        <f t="shared" ca="1" si="28436"/>
        <v>0.99215686274509807</v>
      </c>
      <c r="BJ5417" s="36">
        <f t="shared" ca="1" si="28437"/>
        <v>0.99215686274509807</v>
      </c>
      <c r="BK5417" s="36">
        <f t="shared" ca="1" si="28438"/>
        <v>0.99215686274509807</v>
      </c>
      <c r="BL5417" s="36">
        <f t="shared" ca="1" si="28439"/>
        <v>0</v>
      </c>
      <c r="BM5417" s="36">
        <f t="shared" ca="1" si="28440"/>
        <v>0</v>
      </c>
      <c r="BN5417" s="36">
        <f t="shared" ca="1" si="28441"/>
        <v>0</v>
      </c>
      <c r="BO5417" s="25"/>
      <c r="BP5417" s="25"/>
      <c r="BQ5417" s="23"/>
      <c r="BR5417" s="7">
        <v>7</v>
      </c>
      <c r="BS5417" s="1">
        <f t="shared" ca="1" si="28442"/>
        <v>0.71676142759400563</v>
      </c>
      <c r="BT5417" s="1">
        <f t="shared" ca="1" si="28443"/>
        <v>0.72343778390716662</v>
      </c>
      <c r="BU5417" s="1">
        <f t="shared" ca="1" si="28444"/>
        <v>0.82840160691162101</v>
      </c>
      <c r="BV5417" s="1">
        <f t="shared" ca="1" si="28445"/>
        <v>0.75375804610999364</v>
      </c>
      <c r="BW5417" s="1">
        <f t="shared" ca="1" si="28446"/>
        <v>0.68117512704962913</v>
      </c>
      <c r="BX5417" s="1">
        <f t="shared" ca="1" si="28447"/>
        <v>0.62625428387894633</v>
      </c>
      <c r="BY5417" s="1">
        <f t="shared" ca="1" si="28448"/>
        <v>0.6266456743048272</v>
      </c>
      <c r="BZ5417" s="1">
        <f t="shared" ca="1" si="28449"/>
        <v>0.92498024224723974</v>
      </c>
      <c r="CA5417" s="1">
        <f t="shared" ca="1" si="28450"/>
        <v>0.96869368038907733</v>
      </c>
      <c r="CB5417" s="1">
        <f t="shared" ca="1" si="28451"/>
        <v>0.97865413174822891</v>
      </c>
      <c r="CC5417" s="1">
        <f t="shared" ca="1" si="28452"/>
        <v>0.9244952618063863</v>
      </c>
      <c r="CD5417" s="25"/>
      <c r="CE5417" s="7">
        <v>7</v>
      </c>
      <c r="CF5417" s="1">
        <f t="shared" ca="1" si="28453"/>
        <v>8.5646311774845545E-3</v>
      </c>
      <c r="CG5417" s="1">
        <f t="shared" ca="1" si="28454"/>
        <v>0.29392964736673649</v>
      </c>
      <c r="CH5417" s="1">
        <f t="shared" ca="1" si="28455"/>
        <v>0.99976250430611613</v>
      </c>
      <c r="CI5417" s="1">
        <f t="shared" ca="1" si="28456"/>
        <v>0.99280236637355679</v>
      </c>
      <c r="CJ5417" s="1">
        <f t="shared" ca="1" si="28457"/>
        <v>0.99999664799489152</v>
      </c>
      <c r="CK5417" s="1">
        <f t="shared" ca="1" si="28458"/>
        <v>0.99998758818806355</v>
      </c>
      <c r="CL5417" s="1">
        <f t="shared" ca="1" si="28459"/>
        <v>0.99998716394722231</v>
      </c>
      <c r="CM5417" s="1">
        <f t="shared" ca="1" si="28460"/>
        <v>0.99997509696660247</v>
      </c>
      <c r="CN5417" s="1">
        <f t="shared" ca="1" si="28461"/>
        <v>0.99999870803611202</v>
      </c>
      <c r="CO5417" s="1">
        <f t="shared" ca="1" si="28462"/>
        <v>0.99924421755000659</v>
      </c>
      <c r="CP5417" s="1">
        <f t="shared" ca="1" si="28463"/>
        <v>0.99797068077861339</v>
      </c>
      <c r="CQ5417" s="25"/>
      <c r="CR5417" s="7">
        <v>7</v>
      </c>
      <c r="CS5417" s="1">
        <f t="shared" ca="1" si="28464"/>
        <v>3.2061181253373816E-2</v>
      </c>
      <c r="CT5417" s="1">
        <f t="shared" ca="1" si="28465"/>
        <v>0.24044285053642875</v>
      </c>
      <c r="CU5417" s="1">
        <f t="shared" ca="1" si="28466"/>
        <v>3.944194067604543E-2</v>
      </c>
      <c r="CV5417" s="1">
        <f t="shared" ca="1" si="28467"/>
        <v>8.2133755814431372E-2</v>
      </c>
      <c r="CW5417" s="1">
        <f t="shared" ca="1" si="28468"/>
        <v>0.20308163281615105</v>
      </c>
      <c r="CX5417" s="1">
        <f t="shared" ca="1" si="28469"/>
        <v>8.9093869374805151E-2</v>
      </c>
      <c r="CY5417" s="1">
        <f t="shared" ca="1" si="28470"/>
        <v>9.0944472235504961E-2</v>
      </c>
      <c r="CZ5417" s="1">
        <f t="shared" ca="1" si="28471"/>
        <v>0.91778728940174803</v>
      </c>
      <c r="DA5417" s="1">
        <f t="shared" ca="1" si="28472"/>
        <v>0.91250427146410096</v>
      </c>
      <c r="DB5417" s="1">
        <f t="shared" ca="1" si="28473"/>
        <v>0.7174987826542687</v>
      </c>
      <c r="DC5417" s="1">
        <f t="shared" ca="1" si="28474"/>
        <v>0.37126897355990374</v>
      </c>
      <c r="DD5417" s="25"/>
      <c r="DE5417" s="40"/>
      <c r="DF5417" s="26"/>
      <c r="DG5417" s="25"/>
      <c r="DH5417" s="25"/>
      <c r="DI5417" s="25"/>
      <c r="DJ5417" s="25"/>
      <c r="DK5417" s="25"/>
      <c r="DL5417" s="25"/>
      <c r="DM5417" s="25"/>
      <c r="DN5417" s="25"/>
      <c r="DO5417" s="25"/>
      <c r="DP5417" s="25"/>
      <c r="DQ5417" s="25"/>
      <c r="DR5417" s="25"/>
      <c r="DS5417" s="25"/>
      <c r="DT5417" s="25"/>
      <c r="DU5417" s="25"/>
      <c r="DV5417" s="25"/>
      <c r="DW5417" s="25"/>
      <c r="DX5417" s="25"/>
      <c r="DY5417" s="25"/>
      <c r="DZ5417" s="25"/>
      <c r="EA5417" s="25"/>
      <c r="EB5417" s="25"/>
      <c r="EC5417" s="25"/>
      <c r="ED5417" s="25"/>
      <c r="EE5417" s="25"/>
      <c r="EF5417" s="29"/>
      <c r="EG5417" s="23"/>
      <c r="EH5417" s="50"/>
      <c r="EI5417" s="7">
        <v>1</v>
      </c>
      <c r="EJ5417" s="1">
        <f t="shared" ref="EJ5417:EJ5420" ca="1" si="28509">1/(1+EXP(-SUMPRODUCT($EI$23:$EK$25,DQ5411:DS5413)+$EL$23))</f>
        <v>0.99975263948671633</v>
      </c>
      <c r="EK5417" s="1">
        <f t="shared" ref="EK5417:EK5420" ca="1" si="28510">1/(1+EXP(-SUMPRODUCT($EI$23:$EK$25,DR5411:DT5413)+$EL$23))</f>
        <v>0.99977529614829419</v>
      </c>
      <c r="EL5417" s="1">
        <f t="shared" ref="EL5417:EL5420" ca="1" si="28511">1/(1+EXP(-SUMPRODUCT($EI$23:$EK$25,DS5411:DU5413)+$EL$23))</f>
        <v>0.99997790121509023</v>
      </c>
      <c r="EM5417" s="1">
        <f t="shared" ref="EM5417:EM5420" ca="1" si="28512">1/(1+EXP(-SUMPRODUCT($EI$23:$EK$25,DT5411:DV5413)+$EL$23))</f>
        <v>0.99960837705240679</v>
      </c>
      <c r="EN5417" s="14"/>
      <c r="EO5417" s="50"/>
      <c r="EP5417" s="7">
        <v>2</v>
      </c>
      <c r="EQ5417" s="1">
        <f t="shared" ref="EQ5417" ca="1" si="28513">MAX(EJ5419:EK5420)</f>
        <v>0.39949231172785921</v>
      </c>
      <c r="ER5417" s="1">
        <f t="shared" ref="ER5417" ca="1" si="28514">MAX(EL5419:EM5420)</f>
        <v>0.85837918464791585</v>
      </c>
      <c r="ES5417" s="14"/>
      <c r="ET5417" s="23"/>
      <c r="EU5417" s="7">
        <v>6</v>
      </c>
      <c r="EV5417" s="1"/>
      <c r="EW5417" s="14"/>
      <c r="EX5417" s="7">
        <v>6</v>
      </c>
      <c r="EY5417" s="1"/>
      <c r="EZ5417" s="14"/>
      <c r="FA5417" s="14"/>
      <c r="FB5417" s="14"/>
      <c r="FC5417" s="19"/>
    </row>
    <row r="5418" spans="1:159" x14ac:dyDescent="0.2">
      <c r="A5418" s="55"/>
      <c r="B5418" s="18">
        <v>8</v>
      </c>
      <c r="C5418" s="1">
        <f>学習データ!C5384*$B$37</f>
        <v>0</v>
      </c>
      <c r="D5418" s="1">
        <f>学習データ!D5384*$B$37</f>
        <v>0</v>
      </c>
      <c r="E5418" s="1">
        <f>学習データ!E5384*$B$37</f>
        <v>0</v>
      </c>
      <c r="F5418" s="1">
        <f>学習データ!F5384*$B$37</f>
        <v>0</v>
      </c>
      <c r="G5418" s="1">
        <f>学習データ!G5384*$B$37</f>
        <v>0</v>
      </c>
      <c r="H5418" s="1">
        <f>学習データ!H5384*$B$37</f>
        <v>0</v>
      </c>
      <c r="I5418" s="1">
        <f>学習データ!I5384*$B$37</f>
        <v>0</v>
      </c>
      <c r="J5418" s="1">
        <f>学習データ!J5384*$B$37</f>
        <v>0</v>
      </c>
      <c r="K5418" s="1">
        <f>学習データ!K5384*$B$37</f>
        <v>0</v>
      </c>
      <c r="L5418" s="1">
        <f>学習データ!L5384*$B$37</f>
        <v>5</v>
      </c>
      <c r="M5418" s="1">
        <f>学習データ!M5384*$B$37</f>
        <v>23</v>
      </c>
      <c r="N5418" s="1">
        <f>学習データ!N5384*$B$37</f>
        <v>22</v>
      </c>
      <c r="O5418" s="1">
        <f>学習データ!O5384*$B$37</f>
        <v>14</v>
      </c>
      <c r="P5418" s="1">
        <f>学習データ!P5384*$B$37</f>
        <v>23</v>
      </c>
      <c r="Q5418" s="1">
        <f>学習データ!Q5384*$B$37</f>
        <v>71</v>
      </c>
      <c r="R5418" s="1">
        <f>学習データ!R5384*$B$37</f>
        <v>133</v>
      </c>
      <c r="S5418" s="1">
        <f>学習データ!S5384*$B$37</f>
        <v>210</v>
      </c>
      <c r="T5418" s="1">
        <f>学習データ!T5384*$B$37</f>
        <v>247</v>
      </c>
      <c r="U5418" s="1">
        <f>学習データ!U5384*$B$37</f>
        <v>253</v>
      </c>
      <c r="V5418" s="1">
        <f>学習データ!V5384*$B$37</f>
        <v>253</v>
      </c>
      <c r="W5418" s="1">
        <f>学習データ!W5384*$B$37</f>
        <v>253</v>
      </c>
      <c r="X5418" s="1">
        <f>学習データ!X5384*$B$37</f>
        <v>128</v>
      </c>
      <c r="Y5418" s="1">
        <f>学習データ!Y5384*$B$37</f>
        <v>4</v>
      </c>
      <c r="Z5418" s="1">
        <f>学習データ!Z5384*$B$37</f>
        <v>0</v>
      </c>
      <c r="AA5418" s="1">
        <f>学習データ!AA5384*$B$37</f>
        <v>0</v>
      </c>
      <c r="AB5418" s="1">
        <f>学習データ!AB5384*$B$37</f>
        <v>0</v>
      </c>
      <c r="AC5418" s="1">
        <f>学習データ!AC5384*$B$37</f>
        <v>0</v>
      </c>
      <c r="AD5418" s="1">
        <f>学習データ!AD5384*$B$37</f>
        <v>0</v>
      </c>
      <c r="AE5418" s="14"/>
      <c r="AF5418" s="14"/>
      <c r="AG5418" s="14"/>
      <c r="AH5418" s="29"/>
      <c r="AI5418" s="25"/>
      <c r="AJ5418" s="7">
        <v>8</v>
      </c>
      <c r="AK5418" s="36">
        <f t="shared" ca="1" si="28414"/>
        <v>0</v>
      </c>
      <c r="AL5418" s="36">
        <f t="shared" ca="1" si="28415"/>
        <v>0</v>
      </c>
      <c r="AM5418" s="36">
        <f t="shared" ca="1" si="28416"/>
        <v>0</v>
      </c>
      <c r="AN5418" s="36">
        <f t="shared" ca="1" si="28417"/>
        <v>0.52941176470588236</v>
      </c>
      <c r="AO5418" s="36">
        <f t="shared" ca="1" si="28418"/>
        <v>0.93725490196078431</v>
      </c>
      <c r="AP5418" s="36">
        <f t="shared" ca="1" si="28419"/>
        <v>0.8666666666666667</v>
      </c>
      <c r="AQ5418" s="36">
        <f t="shared" ca="1" si="28420"/>
        <v>0.792156862745098</v>
      </c>
      <c r="AR5418" s="36">
        <f t="shared" ca="1" si="28421"/>
        <v>0.4392156862745098</v>
      </c>
      <c r="AS5418" s="36">
        <f t="shared" ca="1" si="28422"/>
        <v>0.43529411764705883</v>
      </c>
      <c r="AT5418" s="36">
        <f t="shared" ca="1" si="28423"/>
        <v>0.89803921568627454</v>
      </c>
      <c r="AU5418" s="36">
        <f t="shared" ca="1" si="28424"/>
        <v>0.99607843137254903</v>
      </c>
      <c r="AV5418" s="36">
        <f t="shared" ca="1" si="28425"/>
        <v>0.99215686274509807</v>
      </c>
      <c r="AW5418" s="36">
        <f t="shared" ca="1" si="28426"/>
        <v>0</v>
      </c>
      <c r="AX5418" s="36">
        <f t="shared" ca="1" si="28427"/>
        <v>0</v>
      </c>
      <c r="AY5418" s="25"/>
      <c r="AZ5418" s="7">
        <v>8</v>
      </c>
      <c r="BA5418" s="36">
        <f t="shared" ca="1" si="28428"/>
        <v>0</v>
      </c>
      <c r="BB5418" s="36">
        <f t="shared" ca="1" si="28429"/>
        <v>0</v>
      </c>
      <c r="BC5418" s="36">
        <f t="shared" ca="1" si="28430"/>
        <v>0</v>
      </c>
      <c r="BD5418" s="36">
        <f t="shared" ca="1" si="28431"/>
        <v>0</v>
      </c>
      <c r="BE5418" s="36">
        <f t="shared" ca="1" si="28432"/>
        <v>0.93725490196078431</v>
      </c>
      <c r="BF5418" s="36">
        <f t="shared" ca="1" si="28433"/>
        <v>0</v>
      </c>
      <c r="BG5418" s="36">
        <f t="shared" ca="1" si="28434"/>
        <v>0</v>
      </c>
      <c r="BH5418" s="36">
        <f t="shared" ca="1" si="28435"/>
        <v>0</v>
      </c>
      <c r="BI5418" s="36">
        <f t="shared" ca="1" si="28436"/>
        <v>0</v>
      </c>
      <c r="BJ5418" s="36">
        <f t="shared" ca="1" si="28437"/>
        <v>0</v>
      </c>
      <c r="BK5418" s="36">
        <f t="shared" ca="1" si="28438"/>
        <v>0.99607843137254903</v>
      </c>
      <c r="BL5418" s="36">
        <f t="shared" ca="1" si="28439"/>
        <v>0.99215686274509807</v>
      </c>
      <c r="BM5418" s="36">
        <f t="shared" ca="1" si="28440"/>
        <v>0</v>
      </c>
      <c r="BN5418" s="36">
        <f t="shared" ca="1" si="28441"/>
        <v>0</v>
      </c>
      <c r="BO5418" s="25"/>
      <c r="BP5418" s="25"/>
      <c r="BQ5418" s="23"/>
      <c r="BR5418" s="7">
        <v>8</v>
      </c>
      <c r="BS5418" s="1">
        <f t="shared" ca="1" si="28442"/>
        <v>0.77419142538528485</v>
      </c>
      <c r="BT5418" s="1">
        <f t="shared" ca="1" si="28443"/>
        <v>0.74534391510508857</v>
      </c>
      <c r="BU5418" s="1">
        <f t="shared" ca="1" si="28444"/>
        <v>0.76844983453515214</v>
      </c>
      <c r="BV5418" s="1">
        <f t="shared" ca="1" si="28445"/>
        <v>0.76896714418427803</v>
      </c>
      <c r="BW5418" s="1">
        <f t="shared" ca="1" si="28446"/>
        <v>0.50451341794081694</v>
      </c>
      <c r="BX5418" s="1">
        <f t="shared" ca="1" si="28447"/>
        <v>0.71676142759400563</v>
      </c>
      <c r="BY5418" s="1">
        <f t="shared" ca="1" si="28448"/>
        <v>0.76928834472712426</v>
      </c>
      <c r="BZ5418" s="1">
        <f t="shared" ca="1" si="28449"/>
        <v>0.94400418551890586</v>
      </c>
      <c r="CA5418" s="1">
        <f t="shared" ca="1" si="28450"/>
        <v>0.97171960745227737</v>
      </c>
      <c r="CB5418" s="1">
        <f t="shared" ca="1" si="28451"/>
        <v>0.96163439216632418</v>
      </c>
      <c r="CC5418" s="1">
        <f t="shared" ca="1" si="28452"/>
        <v>0.89355727551740682</v>
      </c>
      <c r="CD5418" s="25"/>
      <c r="CE5418" s="7">
        <v>8</v>
      </c>
      <c r="CF5418" s="1">
        <f t="shared" ca="1" si="28453"/>
        <v>1.2484363811597213E-2</v>
      </c>
      <c r="CG5418" s="1">
        <f t="shared" ca="1" si="28454"/>
        <v>6.2138493593282679E-4</v>
      </c>
      <c r="CH5418" s="1">
        <f t="shared" ca="1" si="28455"/>
        <v>0.8837640315749552</v>
      </c>
      <c r="CI5418" s="1">
        <f t="shared" ca="1" si="28456"/>
        <v>9.5860874097473431E-2</v>
      </c>
      <c r="CJ5418" s="1">
        <f t="shared" ca="1" si="28457"/>
        <v>0.99426327622014699</v>
      </c>
      <c r="CK5418" s="1">
        <f t="shared" ca="1" si="28458"/>
        <v>8.5646311774845545E-3</v>
      </c>
      <c r="CL5418" s="1">
        <f t="shared" ca="1" si="28459"/>
        <v>1.9509550175100736E-3</v>
      </c>
      <c r="CM5418" s="1">
        <f t="shared" ca="1" si="28460"/>
        <v>1.077283236711184E-2</v>
      </c>
      <c r="CN5418" s="1">
        <f t="shared" ca="1" si="28461"/>
        <v>0.99428558747193774</v>
      </c>
      <c r="CO5418" s="1">
        <f t="shared" ca="1" si="28462"/>
        <v>0.99994894806138412</v>
      </c>
      <c r="CP5418" s="1">
        <f t="shared" ca="1" si="28463"/>
        <v>0.99886842667629905</v>
      </c>
      <c r="CQ5418" s="25"/>
      <c r="CR5418" s="7">
        <v>8</v>
      </c>
      <c r="CS5418" s="1">
        <f t="shared" ca="1" si="28464"/>
        <v>0.27940904152049484</v>
      </c>
      <c r="CT5418" s="1">
        <f t="shared" ca="1" si="28465"/>
        <v>8.7066073804644359E-2</v>
      </c>
      <c r="CU5418" s="1">
        <f t="shared" ca="1" si="28466"/>
        <v>5.7448516813834484E-3</v>
      </c>
      <c r="CV5418" s="1">
        <f t="shared" ca="1" si="28467"/>
        <v>0.12710701385556111</v>
      </c>
      <c r="CW5418" s="1">
        <f t="shared" ca="1" si="28468"/>
        <v>2.3553662550846944E-2</v>
      </c>
      <c r="CX5418" s="1">
        <f t="shared" ca="1" si="28469"/>
        <v>3.2061181253373816E-2</v>
      </c>
      <c r="CY5418" s="1">
        <f t="shared" ca="1" si="28470"/>
        <v>3.3798111931081704E-2</v>
      </c>
      <c r="CZ5418" s="1">
        <f t="shared" ca="1" si="28471"/>
        <v>0.86331227834246849</v>
      </c>
      <c r="DA5418" s="1">
        <f t="shared" ca="1" si="28472"/>
        <v>0.10578032597162579</v>
      </c>
      <c r="DB5418" s="1">
        <f t="shared" ca="1" si="28473"/>
        <v>8.8911800385942E-2</v>
      </c>
      <c r="DC5418" s="1">
        <f t="shared" ca="1" si="28474"/>
        <v>0.70410963600269949</v>
      </c>
      <c r="DD5418" s="25"/>
      <c r="DE5418" s="40"/>
      <c r="DF5418" s="26"/>
      <c r="DG5418" s="25"/>
      <c r="DH5418" s="25"/>
      <c r="DI5418" s="25"/>
      <c r="DJ5418" s="25"/>
      <c r="DK5418" s="25"/>
      <c r="DL5418" s="25"/>
      <c r="DM5418" s="25"/>
      <c r="DN5418" s="25"/>
      <c r="DO5418" s="25"/>
      <c r="DP5418" s="25"/>
      <c r="DQ5418" s="25"/>
      <c r="DR5418" s="25"/>
      <c r="DS5418" s="25"/>
      <c r="DT5418" s="25"/>
      <c r="DU5418" s="25"/>
      <c r="DV5418" s="25"/>
      <c r="DW5418" s="25"/>
      <c r="DX5418" s="25"/>
      <c r="DY5418" s="25"/>
      <c r="DZ5418" s="25"/>
      <c r="EA5418" s="25"/>
      <c r="EB5418" s="25"/>
      <c r="EC5418" s="25"/>
      <c r="ED5418" s="25"/>
      <c r="EE5418" s="25"/>
      <c r="EF5418" s="29"/>
      <c r="EG5418" s="23"/>
      <c r="EH5418" s="50"/>
      <c r="EI5418" s="7">
        <v>2</v>
      </c>
      <c r="EJ5418" s="1">
        <f t="shared" ca="1" si="28509"/>
        <v>0.99979297327257965</v>
      </c>
      <c r="EK5418" s="1">
        <f t="shared" ca="1" si="28510"/>
        <v>0.54656507323878367</v>
      </c>
      <c r="EL5418" s="1">
        <f t="shared" ca="1" si="28511"/>
        <v>0.2081974747335141</v>
      </c>
      <c r="EM5418" s="1">
        <f t="shared" ca="1" si="28512"/>
        <v>5.6804268601115426E-2</v>
      </c>
      <c r="EN5418" s="25"/>
      <c r="EO5418" s="50">
        <v>3</v>
      </c>
      <c r="EP5418" s="7">
        <v>1</v>
      </c>
      <c r="EQ5418" s="1">
        <f t="shared" ref="EQ5418" ca="1" si="28515">MAX(EJ5423:EK5424)</f>
        <v>6.1186102646567334E-2</v>
      </c>
      <c r="ER5418" s="1">
        <f t="shared" ref="ER5418" ca="1" si="28516">MAX(EL5423:EM5424)</f>
        <v>2.5791836095293754E-2</v>
      </c>
      <c r="ES5418" s="25"/>
      <c r="ET5418" s="23"/>
      <c r="EU5418" s="7">
        <v>7</v>
      </c>
      <c r="EV5418" s="1"/>
      <c r="EW5418" s="14"/>
      <c r="EX5418" s="7">
        <v>7</v>
      </c>
      <c r="EY5418" s="1"/>
      <c r="EZ5418" s="14"/>
      <c r="FA5418" s="14"/>
      <c r="FB5418" s="14"/>
      <c r="FC5418" s="19"/>
    </row>
    <row r="5419" spans="1:159" x14ac:dyDescent="0.2">
      <c r="A5419" s="55"/>
      <c r="B5419" s="18">
        <v>9</v>
      </c>
      <c r="C5419" s="1">
        <f>学習データ!C5385*$B$37</f>
        <v>0</v>
      </c>
      <c r="D5419" s="1">
        <f>学習データ!D5385*$B$37</f>
        <v>0</v>
      </c>
      <c r="E5419" s="1">
        <f>学習データ!E5385*$B$37</f>
        <v>0</v>
      </c>
      <c r="F5419" s="1">
        <f>学習データ!F5385*$B$37</f>
        <v>0</v>
      </c>
      <c r="G5419" s="1">
        <f>学習データ!G5385*$B$37</f>
        <v>0</v>
      </c>
      <c r="H5419" s="1">
        <f>学習データ!H5385*$B$37</f>
        <v>0</v>
      </c>
      <c r="I5419" s="1">
        <f>学習データ!I5385*$B$37</f>
        <v>0</v>
      </c>
      <c r="J5419" s="1">
        <f>学習データ!J5385*$B$37</f>
        <v>22</v>
      </c>
      <c r="K5419" s="1">
        <f>学習データ!K5385*$B$37</f>
        <v>161</v>
      </c>
      <c r="L5419" s="1">
        <f>学習データ!L5385*$B$37</f>
        <v>185</v>
      </c>
      <c r="M5419" s="1">
        <f>学習データ!M5385*$B$37</f>
        <v>253</v>
      </c>
      <c r="N5419" s="1">
        <f>学習データ!N5385*$B$37</f>
        <v>250</v>
      </c>
      <c r="O5419" s="1">
        <f>学習データ!O5385*$B$37</f>
        <v>219</v>
      </c>
      <c r="P5419" s="1">
        <f>学習データ!P5385*$B$37</f>
        <v>253</v>
      </c>
      <c r="Q5419" s="1">
        <f>学習データ!Q5385*$B$37</f>
        <v>253</v>
      </c>
      <c r="R5419" s="1">
        <f>学習データ!R5385*$B$37</f>
        <v>254</v>
      </c>
      <c r="S5419" s="1">
        <f>学習データ!S5385*$B$37</f>
        <v>253</v>
      </c>
      <c r="T5419" s="1">
        <f>学習データ!T5385*$B$37</f>
        <v>253</v>
      </c>
      <c r="U5419" s="1">
        <f>学習データ!U5385*$B$37</f>
        <v>253</v>
      </c>
      <c r="V5419" s="1">
        <f>学習データ!V5385*$B$37</f>
        <v>253</v>
      </c>
      <c r="W5419" s="1">
        <f>学習データ!W5385*$B$37</f>
        <v>171</v>
      </c>
      <c r="X5419" s="1">
        <f>学習データ!X5385*$B$37</f>
        <v>8</v>
      </c>
      <c r="Y5419" s="1">
        <f>学習データ!Y5385*$B$37</f>
        <v>0</v>
      </c>
      <c r="Z5419" s="1">
        <f>学習データ!Z5385*$B$37</f>
        <v>0</v>
      </c>
      <c r="AA5419" s="1">
        <f>学習データ!AA5385*$B$37</f>
        <v>0</v>
      </c>
      <c r="AB5419" s="1">
        <f>学習データ!AB5385*$B$37</f>
        <v>0</v>
      </c>
      <c r="AC5419" s="1">
        <f>学習データ!AC5385*$B$37</f>
        <v>0</v>
      </c>
      <c r="AD5419" s="1">
        <f>学習データ!AD5385*$B$37</f>
        <v>0</v>
      </c>
      <c r="AE5419" s="14"/>
      <c r="AF5419" s="14"/>
      <c r="AG5419" s="14"/>
      <c r="AH5419" s="29"/>
      <c r="AI5419" s="25"/>
      <c r="AJ5419" s="7">
        <v>9</v>
      </c>
      <c r="AK5419" s="36">
        <f t="shared" ca="1" si="28414"/>
        <v>0</v>
      </c>
      <c r="AL5419" s="36">
        <f t="shared" ca="1" si="28415"/>
        <v>0</v>
      </c>
      <c r="AM5419" s="36">
        <f t="shared" ca="1" si="28416"/>
        <v>0</v>
      </c>
      <c r="AN5419" s="36">
        <f t="shared" ca="1" si="28417"/>
        <v>0.61568627450980395</v>
      </c>
      <c r="AO5419" s="36">
        <f t="shared" ca="1" si="28418"/>
        <v>0.47450980392156861</v>
      </c>
      <c r="AP5419" s="36">
        <f t="shared" ca="1" si="28419"/>
        <v>0</v>
      </c>
      <c r="AQ5419" s="36">
        <f t="shared" ca="1" si="28420"/>
        <v>0</v>
      </c>
      <c r="AR5419" s="36">
        <f t="shared" ca="1" si="28421"/>
        <v>0</v>
      </c>
      <c r="AS5419" s="36">
        <f t="shared" ca="1" si="28422"/>
        <v>0</v>
      </c>
      <c r="AT5419" s="36">
        <f t="shared" ca="1" si="28423"/>
        <v>0</v>
      </c>
      <c r="AU5419" s="36">
        <f t="shared" ca="1" si="28424"/>
        <v>0.99215686274509807</v>
      </c>
      <c r="AV5419" s="36">
        <f t="shared" ca="1" si="28425"/>
        <v>0.99215686274509807</v>
      </c>
      <c r="AW5419" s="36">
        <f t="shared" ca="1" si="28426"/>
        <v>0</v>
      </c>
      <c r="AX5419" s="36">
        <f t="shared" ca="1" si="28427"/>
        <v>0</v>
      </c>
      <c r="AY5419" s="25"/>
      <c r="AZ5419" s="7">
        <v>9</v>
      </c>
      <c r="BA5419" s="36">
        <f t="shared" ca="1" si="28428"/>
        <v>0</v>
      </c>
      <c r="BB5419" s="36">
        <f t="shared" ca="1" si="28429"/>
        <v>0</v>
      </c>
      <c r="BC5419" s="36">
        <f t="shared" ca="1" si="28430"/>
        <v>0</v>
      </c>
      <c r="BD5419" s="36">
        <f t="shared" ca="1" si="28431"/>
        <v>0</v>
      </c>
      <c r="BE5419" s="36">
        <f t="shared" ca="1" si="28432"/>
        <v>0</v>
      </c>
      <c r="BF5419" s="36">
        <f t="shared" ca="1" si="28433"/>
        <v>0</v>
      </c>
      <c r="BG5419" s="36">
        <f t="shared" ca="1" si="28434"/>
        <v>0</v>
      </c>
      <c r="BH5419" s="36">
        <f t="shared" ca="1" si="28435"/>
        <v>0</v>
      </c>
      <c r="BI5419" s="36">
        <f t="shared" ca="1" si="28436"/>
        <v>0</v>
      </c>
      <c r="BJ5419" s="36">
        <f t="shared" ca="1" si="28437"/>
        <v>0</v>
      </c>
      <c r="BK5419" s="36">
        <f t="shared" ca="1" si="28438"/>
        <v>0.99215686274509807</v>
      </c>
      <c r="BL5419" s="36">
        <f t="shared" ca="1" si="28439"/>
        <v>0.99215686274509807</v>
      </c>
      <c r="BM5419" s="36">
        <f t="shared" ca="1" si="28440"/>
        <v>0</v>
      </c>
      <c r="BN5419" s="36">
        <f t="shared" ca="1" si="28441"/>
        <v>0</v>
      </c>
      <c r="BO5419" s="25"/>
      <c r="BP5419" s="25"/>
      <c r="BQ5419" s="23"/>
      <c r="BR5419" s="7">
        <v>9</v>
      </c>
      <c r="BS5419" s="1">
        <f t="shared" ca="1" si="28442"/>
        <v>0.87207447934898696</v>
      </c>
      <c r="BT5419" s="1">
        <f t="shared" ca="1" si="28443"/>
        <v>0.95074668911183136</v>
      </c>
      <c r="BU5419" s="1">
        <f t="shared" ca="1" si="28444"/>
        <v>0.95032193989151603</v>
      </c>
      <c r="BV5419" s="1">
        <f t="shared" ca="1" si="28445"/>
        <v>0.95148337366714197</v>
      </c>
      <c r="BW5419" s="1">
        <f t="shared" ca="1" si="28446"/>
        <v>0.87034566192094809</v>
      </c>
      <c r="BX5419" s="1">
        <f t="shared" ca="1" si="28447"/>
        <v>0.90068206070185231</v>
      </c>
      <c r="BY5419" s="1">
        <f t="shared" ca="1" si="28448"/>
        <v>0.87776544618267804</v>
      </c>
      <c r="BZ5419" s="1">
        <f t="shared" ca="1" si="28449"/>
        <v>0.95950426264558941</v>
      </c>
      <c r="CA5419" s="1">
        <f t="shared" ca="1" si="28450"/>
        <v>0.97199572377257315</v>
      </c>
      <c r="CB5419" s="1">
        <f t="shared" ca="1" si="28451"/>
        <v>0.91335518026631735</v>
      </c>
      <c r="CC5419" s="1">
        <f t="shared" ca="1" si="28452"/>
        <v>0.80159181846366689</v>
      </c>
      <c r="CD5419" s="25"/>
      <c r="CE5419" s="7">
        <v>9</v>
      </c>
      <c r="CF5419" s="1">
        <f t="shared" ca="1" si="28453"/>
        <v>8.9540395136104942E-2</v>
      </c>
      <c r="CG5419" s="1">
        <f t="shared" ca="1" si="28454"/>
        <v>9.5746277283400519E-3</v>
      </c>
      <c r="CH5419" s="1">
        <f t="shared" ca="1" si="28455"/>
        <v>1.1179466464213853E-3</v>
      </c>
      <c r="CI5419" s="1">
        <f t="shared" ca="1" si="28456"/>
        <v>9.0558769583048754E-4</v>
      </c>
      <c r="CJ5419" s="1">
        <f t="shared" ca="1" si="28457"/>
        <v>1.1222135421272252E-3</v>
      </c>
      <c r="CK5419" s="1">
        <f t="shared" ca="1" si="28458"/>
        <v>1.6522966251495668E-3</v>
      </c>
      <c r="CL5419" s="1">
        <f t="shared" ca="1" si="28459"/>
        <v>4.092296440173021E-4</v>
      </c>
      <c r="CM5419" s="1">
        <f t="shared" ca="1" si="28460"/>
        <v>1.8746153055678713E-2</v>
      </c>
      <c r="CN5419" s="1">
        <f t="shared" ca="1" si="28461"/>
        <v>0.98090015741359771</v>
      </c>
      <c r="CO5419" s="1">
        <f t="shared" ca="1" si="28462"/>
        <v>0.93202043072794405</v>
      </c>
      <c r="CP5419" s="1">
        <f t="shared" ca="1" si="28463"/>
        <v>0.99731523556886759</v>
      </c>
      <c r="CQ5419" s="25"/>
      <c r="CR5419" s="7">
        <v>9</v>
      </c>
      <c r="CS5419" s="1">
        <f t="shared" ca="1" si="28464"/>
        <v>0.6808061109216027</v>
      </c>
      <c r="CT5419" s="1">
        <f t="shared" ca="1" si="28465"/>
        <v>0.14525823611409361</v>
      </c>
      <c r="CU5419" s="1">
        <f t="shared" ca="1" si="28466"/>
        <v>0.13576694276518081</v>
      </c>
      <c r="CV5419" s="1">
        <f t="shared" ca="1" si="28467"/>
        <v>0.12864031910403304</v>
      </c>
      <c r="CW5419" s="1">
        <f t="shared" ca="1" si="28468"/>
        <v>9.0006429120622969E-3</v>
      </c>
      <c r="CX5419" s="1">
        <f t="shared" ca="1" si="28469"/>
        <v>9.5932302712636475E-2</v>
      </c>
      <c r="CY5419" s="1">
        <f t="shared" ca="1" si="28470"/>
        <v>8.9223776371812516E-2</v>
      </c>
      <c r="CZ5419" s="1">
        <f t="shared" ca="1" si="28471"/>
        <v>0.6515894524722653</v>
      </c>
      <c r="DA5419" s="1">
        <f t="shared" ca="1" si="28472"/>
        <v>0.14006489381745871</v>
      </c>
      <c r="DB5419" s="1">
        <f t="shared" ca="1" si="28473"/>
        <v>0.42760343596330758</v>
      </c>
      <c r="DC5419" s="1">
        <f t="shared" ca="1" si="28474"/>
        <v>0.65342488726712444</v>
      </c>
      <c r="DD5419" s="25"/>
      <c r="DE5419" s="40"/>
      <c r="DF5419" s="14"/>
      <c r="DG5419" s="14"/>
      <c r="DH5419" s="14"/>
      <c r="DI5419" s="14"/>
      <c r="DJ5419" s="14"/>
      <c r="DK5419" s="14"/>
      <c r="DL5419" s="14"/>
      <c r="DM5419" s="14"/>
      <c r="DN5419" s="25"/>
      <c r="DO5419" s="25"/>
      <c r="DP5419" s="25"/>
      <c r="DQ5419" s="25"/>
      <c r="DR5419" s="25"/>
      <c r="DS5419" s="25"/>
      <c r="DT5419" s="25"/>
      <c r="DU5419" s="25"/>
      <c r="DV5419" s="25"/>
      <c r="DW5419" s="25"/>
      <c r="DX5419" s="25"/>
      <c r="DY5419" s="25"/>
      <c r="DZ5419" s="25"/>
      <c r="EA5419" s="25"/>
      <c r="EB5419" s="25"/>
      <c r="EC5419" s="25"/>
      <c r="ED5419" s="25"/>
      <c r="EE5419" s="25"/>
      <c r="EF5419" s="29"/>
      <c r="EG5419" s="23"/>
      <c r="EH5419" s="50"/>
      <c r="EI5419" s="7">
        <v>3</v>
      </c>
      <c r="EJ5419" s="1">
        <f t="shared" ca="1" si="28509"/>
        <v>3.0769437909933924E-2</v>
      </c>
      <c r="EK5419" s="1">
        <f t="shared" ca="1" si="28510"/>
        <v>3.8053560614340903E-5</v>
      </c>
      <c r="EL5419" s="1">
        <f t="shared" ca="1" si="28511"/>
        <v>0.15524386772327162</v>
      </c>
      <c r="EM5419" s="1">
        <f t="shared" ca="1" si="28512"/>
        <v>0.85837918464791585</v>
      </c>
      <c r="EN5419" s="25"/>
      <c r="EO5419" s="50"/>
      <c r="EP5419" s="7">
        <v>2</v>
      </c>
      <c r="EQ5419" s="1">
        <f t="shared" ref="EQ5419" ca="1" si="28517">MAX(EJ5425:EK5426)</f>
        <v>0.99987560069394554</v>
      </c>
      <c r="ER5419" s="1">
        <f t="shared" ref="ER5419" ca="1" si="28518">MAX(EL5425:EM5426)</f>
        <v>0.57302714138921129</v>
      </c>
      <c r="ES5419" s="25"/>
      <c r="ET5419" s="23"/>
      <c r="EU5419" s="7">
        <v>8</v>
      </c>
      <c r="EV5419" s="1"/>
      <c r="EW5419" s="14"/>
      <c r="EX5419" s="7">
        <v>8</v>
      </c>
      <c r="EY5419" s="1"/>
      <c r="EZ5419" s="14"/>
      <c r="FA5419" s="14"/>
      <c r="FB5419" s="14"/>
      <c r="FC5419" s="19"/>
    </row>
    <row r="5420" spans="1:159" x14ac:dyDescent="0.2">
      <c r="A5420" s="55"/>
      <c r="B5420" s="18">
        <v>10</v>
      </c>
      <c r="C5420" s="1">
        <f>学習データ!C5386*$B$37</f>
        <v>0</v>
      </c>
      <c r="D5420" s="1">
        <f>学習データ!D5386*$B$37</f>
        <v>0</v>
      </c>
      <c r="E5420" s="1">
        <f>学習データ!E5386*$B$37</f>
        <v>0</v>
      </c>
      <c r="F5420" s="1">
        <f>学習データ!F5386*$B$37</f>
        <v>0</v>
      </c>
      <c r="G5420" s="1">
        <f>学習データ!G5386*$B$37</f>
        <v>0</v>
      </c>
      <c r="H5420" s="1">
        <f>学習データ!H5386*$B$37</f>
        <v>0</v>
      </c>
      <c r="I5420" s="1">
        <f>学習データ!I5386*$B$37</f>
        <v>0</v>
      </c>
      <c r="J5420" s="1">
        <f>学習データ!J5386*$B$37</f>
        <v>186</v>
      </c>
      <c r="K5420" s="1">
        <f>学習データ!K5386*$B$37</f>
        <v>253</v>
      </c>
      <c r="L5420" s="1">
        <f>学習データ!L5386*$B$37</f>
        <v>253</v>
      </c>
      <c r="M5420" s="1">
        <f>学習データ!M5386*$B$37</f>
        <v>253</v>
      </c>
      <c r="N5420" s="1">
        <f>学習データ!N5386*$B$37</f>
        <v>253</v>
      </c>
      <c r="O5420" s="1">
        <f>学習データ!O5386*$B$37</f>
        <v>253</v>
      </c>
      <c r="P5420" s="1">
        <f>学習データ!P5386*$B$37</f>
        <v>253</v>
      </c>
      <c r="Q5420" s="1">
        <f>学習データ!Q5386*$B$37</f>
        <v>253</v>
      </c>
      <c r="R5420" s="1">
        <f>学習データ!R5386*$B$37</f>
        <v>254</v>
      </c>
      <c r="S5420" s="1">
        <f>学習データ!S5386*$B$37</f>
        <v>191</v>
      </c>
      <c r="T5420" s="1">
        <f>学習データ!T5386*$B$37</f>
        <v>165</v>
      </c>
      <c r="U5420" s="1">
        <f>学習データ!U5386*$B$37</f>
        <v>155</v>
      </c>
      <c r="V5420" s="1">
        <f>学習データ!V5386*$B$37</f>
        <v>55</v>
      </c>
      <c r="W5420" s="1">
        <f>学習データ!W5386*$B$37</f>
        <v>12</v>
      </c>
      <c r="X5420" s="1">
        <f>学習データ!X5386*$B$37</f>
        <v>0</v>
      </c>
      <c r="Y5420" s="1">
        <f>学習データ!Y5386*$B$37</f>
        <v>0</v>
      </c>
      <c r="Z5420" s="1">
        <f>学習データ!Z5386*$B$37</f>
        <v>0</v>
      </c>
      <c r="AA5420" s="1">
        <f>学習データ!AA5386*$B$37</f>
        <v>0</v>
      </c>
      <c r="AB5420" s="1">
        <f>学習データ!AB5386*$B$37</f>
        <v>0</v>
      </c>
      <c r="AC5420" s="1">
        <f>学習データ!AC5386*$B$37</f>
        <v>0</v>
      </c>
      <c r="AD5420" s="1">
        <f>学習データ!AD5386*$B$37</f>
        <v>0</v>
      </c>
      <c r="AE5420" s="14"/>
      <c r="AF5420" s="14"/>
      <c r="AG5420" s="14"/>
      <c r="AH5420" s="29"/>
      <c r="AI5420" s="25"/>
      <c r="AJ5420" s="7">
        <v>10</v>
      </c>
      <c r="AK5420" s="36">
        <f t="shared" ca="1" si="28414"/>
        <v>0</v>
      </c>
      <c r="AL5420" s="36">
        <f t="shared" ca="1" si="28415"/>
        <v>0</v>
      </c>
      <c r="AM5420" s="36">
        <f t="shared" ca="1" si="28416"/>
        <v>0.10588235294117647</v>
      </c>
      <c r="AN5420" s="36">
        <f t="shared" ca="1" si="28417"/>
        <v>0.99215686274509807</v>
      </c>
      <c r="AO5420" s="36">
        <f t="shared" ca="1" si="28418"/>
        <v>0.47450980392156861</v>
      </c>
      <c r="AP5420" s="36">
        <f t="shared" ca="1" si="28419"/>
        <v>0</v>
      </c>
      <c r="AQ5420" s="36">
        <f t="shared" ca="1" si="28420"/>
        <v>0</v>
      </c>
      <c r="AR5420" s="36">
        <f t="shared" ca="1" si="28421"/>
        <v>0</v>
      </c>
      <c r="AS5420" s="36">
        <f t="shared" ca="1" si="28422"/>
        <v>0</v>
      </c>
      <c r="AT5420" s="36">
        <f t="shared" ca="1" si="28423"/>
        <v>0.82745098039215681</v>
      </c>
      <c r="AU5420" s="36">
        <f t="shared" ca="1" si="28424"/>
        <v>0.99215686274509807</v>
      </c>
      <c r="AV5420" s="36">
        <f t="shared" ca="1" si="28425"/>
        <v>0.8784313725490196</v>
      </c>
      <c r="AW5420" s="36">
        <f t="shared" ca="1" si="28426"/>
        <v>0</v>
      </c>
      <c r="AX5420" s="36">
        <f t="shared" ca="1" si="28427"/>
        <v>0</v>
      </c>
      <c r="AY5420" s="25"/>
      <c r="AZ5420" s="7">
        <v>10</v>
      </c>
      <c r="BA5420" s="36">
        <f t="shared" ca="1" si="28428"/>
        <v>0</v>
      </c>
      <c r="BB5420" s="36">
        <f t="shared" ca="1" si="28429"/>
        <v>0</v>
      </c>
      <c r="BC5420" s="36">
        <f t="shared" ca="1" si="28430"/>
        <v>0</v>
      </c>
      <c r="BD5420" s="36">
        <f t="shared" ca="1" si="28431"/>
        <v>0.99215686274509807</v>
      </c>
      <c r="BE5420" s="36">
        <f t="shared" ca="1" si="28432"/>
        <v>0</v>
      </c>
      <c r="BF5420" s="36">
        <f t="shared" ca="1" si="28433"/>
        <v>0</v>
      </c>
      <c r="BG5420" s="36">
        <f t="shared" ca="1" si="28434"/>
        <v>0</v>
      </c>
      <c r="BH5420" s="36">
        <f t="shared" ca="1" si="28435"/>
        <v>0</v>
      </c>
      <c r="BI5420" s="36">
        <f t="shared" ca="1" si="28436"/>
        <v>0</v>
      </c>
      <c r="BJ5420" s="36">
        <f t="shared" ca="1" si="28437"/>
        <v>0</v>
      </c>
      <c r="BK5420" s="36">
        <f t="shared" ca="1" si="28438"/>
        <v>0.99215686274509807</v>
      </c>
      <c r="BL5420" s="36">
        <f t="shared" ca="1" si="28439"/>
        <v>0</v>
      </c>
      <c r="BM5420" s="36">
        <f t="shared" ca="1" si="28440"/>
        <v>0</v>
      </c>
      <c r="BN5420" s="36">
        <f t="shared" ca="1" si="28441"/>
        <v>0</v>
      </c>
      <c r="BO5420" s="25"/>
      <c r="BP5420" s="25"/>
      <c r="BQ5420" s="23"/>
      <c r="BR5420" s="7">
        <v>10</v>
      </c>
      <c r="BS5420" s="1">
        <f t="shared" ca="1" si="28442"/>
        <v>0.73642030290380334</v>
      </c>
      <c r="BT5420" s="1">
        <f t="shared" ca="1" si="28443"/>
        <v>0.88807874103259488</v>
      </c>
      <c r="BU5420" s="1">
        <f t="shared" ca="1" si="28444"/>
        <v>0.92570013621739755</v>
      </c>
      <c r="BV5420" s="1">
        <f t="shared" ca="1" si="28445"/>
        <v>0.94503238422493752</v>
      </c>
      <c r="BW5420" s="1">
        <f t="shared" ca="1" si="28446"/>
        <v>0.92355267262596874</v>
      </c>
      <c r="BX5420" s="1">
        <f t="shared" ca="1" si="28447"/>
        <v>0.96010359761387742</v>
      </c>
      <c r="BY5420" s="1">
        <f t="shared" ca="1" si="28448"/>
        <v>0.9794669323865014</v>
      </c>
      <c r="BZ5420" s="1">
        <f t="shared" ca="1" si="28449"/>
        <v>0.97729434785013236</v>
      </c>
      <c r="CA5420" s="1">
        <f t="shared" ca="1" si="28450"/>
        <v>0.9327798664037763</v>
      </c>
      <c r="CB5420" s="1">
        <f t="shared" ca="1" si="28451"/>
        <v>0.73778159810037192</v>
      </c>
      <c r="CC5420" s="1">
        <f t="shared" ca="1" si="28452"/>
        <v>0.56965555233849408</v>
      </c>
      <c r="CD5420" s="25"/>
      <c r="CE5420" s="7">
        <v>10</v>
      </c>
      <c r="CF5420" s="1">
        <f t="shared" ca="1" si="28453"/>
        <v>0.7509925466662033</v>
      </c>
      <c r="CG5420" s="1">
        <f t="shared" ca="1" si="28454"/>
        <v>0.99466599808266287</v>
      </c>
      <c r="CH5420" s="1">
        <f t="shared" ca="1" si="28455"/>
        <v>8.583988908641791E-3</v>
      </c>
      <c r="CI5420" s="1">
        <f t="shared" ca="1" si="28456"/>
        <v>0.76532858713860219</v>
      </c>
      <c r="CJ5420" s="1">
        <f t="shared" ca="1" si="28457"/>
        <v>6.1844839686165222E-4</v>
      </c>
      <c r="CK5420" s="1">
        <f t="shared" ca="1" si="28458"/>
        <v>4.6988538489598792E-3</v>
      </c>
      <c r="CL5420" s="1">
        <f t="shared" ca="1" si="28459"/>
        <v>0.60679228187810719</v>
      </c>
      <c r="CM5420" s="1">
        <f t="shared" ca="1" si="28460"/>
        <v>0.99647350893380671</v>
      </c>
      <c r="CN5420" s="1">
        <f t="shared" ca="1" si="28461"/>
        <v>0.99993013011669463</v>
      </c>
      <c r="CO5420" s="1">
        <f t="shared" ca="1" si="28462"/>
        <v>0.69342555001201822</v>
      </c>
      <c r="CP5420" s="1">
        <f t="shared" ca="1" si="28463"/>
        <v>0.99906562590622772</v>
      </c>
      <c r="CQ5420" s="25"/>
      <c r="CR5420" s="7">
        <v>10</v>
      </c>
      <c r="CS5420" s="1">
        <f t="shared" ca="1" si="28464"/>
        <v>0.79407415538451265</v>
      </c>
      <c r="CT5420" s="1">
        <f t="shared" ca="1" si="28465"/>
        <v>0.2272925719998482</v>
      </c>
      <c r="CU5420" s="1">
        <f t="shared" ca="1" si="28466"/>
        <v>0.89556342301395364</v>
      </c>
      <c r="CV5420" s="1">
        <f t="shared" ca="1" si="28467"/>
        <v>0.89768636300932136</v>
      </c>
      <c r="CW5420" s="1">
        <f t="shared" ca="1" si="28468"/>
        <v>0.71873395166060483</v>
      </c>
      <c r="CX5420" s="1">
        <f t="shared" ca="1" si="28469"/>
        <v>0.93309381499644395</v>
      </c>
      <c r="CY5420" s="1">
        <f t="shared" ca="1" si="28470"/>
        <v>0.78250700708651577</v>
      </c>
      <c r="CZ5420" s="1">
        <f t="shared" ca="1" si="28471"/>
        <v>0.96837336369152383</v>
      </c>
      <c r="DA5420" s="1">
        <f t="shared" ca="1" si="28472"/>
        <v>0.5239856776036842</v>
      </c>
      <c r="DB5420" s="1">
        <f t="shared" ca="1" si="28473"/>
        <v>0.51251530054926431</v>
      </c>
      <c r="DC5420" s="1">
        <f t="shared" ca="1" si="28474"/>
        <v>6.1943108605098107E-2</v>
      </c>
      <c r="DD5420" s="25"/>
      <c r="DE5420" s="40"/>
      <c r="DF5420" s="14"/>
      <c r="DG5420" s="14"/>
      <c r="DH5420" s="14"/>
      <c r="DI5420" s="14"/>
      <c r="DJ5420" s="14"/>
      <c r="DK5420" s="14"/>
      <c r="DL5420" s="14"/>
      <c r="DM5420" s="14"/>
      <c r="DN5420" s="25"/>
      <c r="DO5420" s="25"/>
      <c r="DP5420" s="25"/>
      <c r="DQ5420" s="25"/>
      <c r="DR5420" s="25"/>
      <c r="DS5420" s="25"/>
      <c r="DT5420" s="25"/>
      <c r="DU5420" s="25"/>
      <c r="DV5420" s="25"/>
      <c r="DW5420" s="25"/>
      <c r="DX5420" s="25"/>
      <c r="DY5420" s="25"/>
      <c r="DZ5420" s="25"/>
      <c r="EA5420" s="25"/>
      <c r="EB5420" s="25"/>
      <c r="EC5420" s="25"/>
      <c r="ED5420" s="25"/>
      <c r="EE5420" s="25"/>
      <c r="EF5420" s="29"/>
      <c r="EG5420" s="23"/>
      <c r="EH5420" s="50"/>
      <c r="EI5420" s="7">
        <v>4</v>
      </c>
      <c r="EJ5420" s="1">
        <f t="shared" ca="1" si="28509"/>
        <v>3.4454026979756337E-2</v>
      </c>
      <c r="EK5420" s="1">
        <f t="shared" ca="1" si="28510"/>
        <v>0.39949231172785921</v>
      </c>
      <c r="EL5420" s="1">
        <f t="shared" ca="1" si="28511"/>
        <v>0.18458527815077011</v>
      </c>
      <c r="EM5420" s="1">
        <f t="shared" ca="1" si="28512"/>
        <v>0.30024645734800537</v>
      </c>
      <c r="EN5420" s="25"/>
      <c r="EO5420" s="50">
        <v>4</v>
      </c>
      <c r="EP5420" s="7">
        <v>1</v>
      </c>
      <c r="EQ5420" s="1">
        <f t="shared" ref="EQ5420" ca="1" si="28519">MAX(EJ5429:EK5430)</f>
        <v>0.94703286264459929</v>
      </c>
      <c r="ER5420" s="1">
        <f t="shared" ref="ER5420" ca="1" si="28520">MAX(EL5429:EM5430)</f>
        <v>0.95782622127799899</v>
      </c>
      <c r="ES5420" s="25"/>
      <c r="ET5420" s="23"/>
      <c r="EU5420" s="7">
        <v>9</v>
      </c>
      <c r="EV5420" s="1"/>
      <c r="EW5420" s="14"/>
      <c r="EX5420" s="7">
        <v>9</v>
      </c>
      <c r="EY5420" s="1"/>
      <c r="EZ5420" s="14"/>
      <c r="FA5420" s="14"/>
      <c r="FB5420" s="14"/>
      <c r="FC5420" s="19"/>
    </row>
    <row r="5421" spans="1:159" x14ac:dyDescent="0.2">
      <c r="A5421" s="55"/>
      <c r="B5421" s="18">
        <v>11</v>
      </c>
      <c r="C5421" s="1">
        <f>学習データ!C5387*$B$37</f>
        <v>0</v>
      </c>
      <c r="D5421" s="1">
        <f>学習データ!D5387*$B$37</f>
        <v>0</v>
      </c>
      <c r="E5421" s="1">
        <f>学習データ!E5387*$B$37</f>
        <v>0</v>
      </c>
      <c r="F5421" s="1">
        <f>学習データ!F5387*$B$37</f>
        <v>0</v>
      </c>
      <c r="G5421" s="1">
        <f>学習データ!G5387*$B$37</f>
        <v>0</v>
      </c>
      <c r="H5421" s="1">
        <f>学習データ!H5387*$B$37</f>
        <v>0</v>
      </c>
      <c r="I5421" s="1">
        <f>学習データ!I5387*$B$37</f>
        <v>0</v>
      </c>
      <c r="J5421" s="1">
        <f>学習データ!J5387*$B$37</f>
        <v>210</v>
      </c>
      <c r="K5421" s="1">
        <f>学習データ!K5387*$B$37</f>
        <v>253</v>
      </c>
      <c r="L5421" s="1">
        <f>学習データ!L5387*$B$37</f>
        <v>253</v>
      </c>
      <c r="M5421" s="1">
        <f>学習データ!M5387*$B$37</f>
        <v>245</v>
      </c>
      <c r="N5421" s="1">
        <f>学習データ!N5387*$B$37</f>
        <v>242</v>
      </c>
      <c r="O5421" s="1">
        <f>学習データ!O5387*$B$37</f>
        <v>223</v>
      </c>
      <c r="P5421" s="1">
        <f>学習データ!P5387*$B$37</f>
        <v>131</v>
      </c>
      <c r="Q5421" s="1">
        <f>学習データ!Q5387*$B$37</f>
        <v>131</v>
      </c>
      <c r="R5421" s="1">
        <f>学習データ!R5387*$B$37</f>
        <v>22</v>
      </c>
      <c r="S5421" s="1">
        <f>学習データ!S5387*$B$37</f>
        <v>7</v>
      </c>
      <c r="T5421" s="1">
        <f>学習データ!T5387*$B$37</f>
        <v>0</v>
      </c>
      <c r="U5421" s="1">
        <f>学習データ!U5387*$B$37</f>
        <v>0</v>
      </c>
      <c r="V5421" s="1">
        <f>学習データ!V5387*$B$37</f>
        <v>0</v>
      </c>
      <c r="W5421" s="1">
        <f>学習データ!W5387*$B$37</f>
        <v>0</v>
      </c>
      <c r="X5421" s="1">
        <f>学習データ!X5387*$B$37</f>
        <v>0</v>
      </c>
      <c r="Y5421" s="1">
        <f>学習データ!Y5387*$B$37</f>
        <v>0</v>
      </c>
      <c r="Z5421" s="1">
        <f>学習データ!Z5387*$B$37</f>
        <v>0</v>
      </c>
      <c r="AA5421" s="1">
        <f>学習データ!AA5387*$B$37</f>
        <v>0</v>
      </c>
      <c r="AB5421" s="1">
        <f>学習データ!AB5387*$B$37</f>
        <v>0</v>
      </c>
      <c r="AC5421" s="1">
        <f>学習データ!AC5387*$B$37</f>
        <v>0</v>
      </c>
      <c r="AD5421" s="1">
        <f>学習データ!AD5387*$B$37</f>
        <v>0</v>
      </c>
      <c r="AE5421" s="14"/>
      <c r="AF5421" s="14"/>
      <c r="AG5421" s="14"/>
      <c r="AH5421" s="29"/>
      <c r="AI5421" s="25"/>
      <c r="AJ5421" s="7">
        <v>11</v>
      </c>
      <c r="AK5421" s="36">
        <f t="shared" ca="1" si="28414"/>
        <v>0</v>
      </c>
      <c r="AL5421" s="36">
        <f t="shared" ca="1" si="28415"/>
        <v>0</v>
      </c>
      <c r="AM5421" s="36">
        <f t="shared" ca="1" si="28416"/>
        <v>0.13333333333333333</v>
      </c>
      <c r="AN5421" s="36">
        <f t="shared" ca="1" si="28417"/>
        <v>0.99215686274509807</v>
      </c>
      <c r="AO5421" s="36">
        <f t="shared" ca="1" si="28418"/>
        <v>0.75294117647058822</v>
      </c>
      <c r="AP5421" s="36">
        <f t="shared" ca="1" si="28419"/>
        <v>3.9215686274509803E-2</v>
      </c>
      <c r="AQ5421" s="36">
        <f t="shared" ca="1" si="28420"/>
        <v>0.1764705882352941</v>
      </c>
      <c r="AR5421" s="36">
        <f t="shared" ca="1" si="28421"/>
        <v>0.60784313725490191</v>
      </c>
      <c r="AS5421" s="36">
        <f t="shared" ca="1" si="28422"/>
        <v>0.99215686274509807</v>
      </c>
      <c r="AT5421" s="36">
        <f t="shared" ca="1" si="28423"/>
        <v>0.99215686274509807</v>
      </c>
      <c r="AU5421" s="36">
        <f t="shared" ca="1" si="28424"/>
        <v>0.99215686274509807</v>
      </c>
      <c r="AV5421" s="36">
        <f t="shared" ca="1" si="28425"/>
        <v>3.5294117647058823E-2</v>
      </c>
      <c r="AW5421" s="36">
        <f t="shared" ca="1" si="28426"/>
        <v>0</v>
      </c>
      <c r="AX5421" s="36">
        <f t="shared" ca="1" si="28427"/>
        <v>0</v>
      </c>
      <c r="AY5421" s="25"/>
      <c r="AZ5421" s="7">
        <v>11</v>
      </c>
      <c r="BA5421" s="36">
        <f t="shared" ca="1" si="28428"/>
        <v>0</v>
      </c>
      <c r="BB5421" s="36">
        <f t="shared" ca="1" si="28429"/>
        <v>0</v>
      </c>
      <c r="BC5421" s="36">
        <f t="shared" ca="1" si="28430"/>
        <v>0</v>
      </c>
      <c r="BD5421" s="36">
        <f t="shared" ca="1" si="28431"/>
        <v>0.99215686274509807</v>
      </c>
      <c r="BE5421" s="36">
        <f t="shared" ca="1" si="28432"/>
        <v>0</v>
      </c>
      <c r="BF5421" s="36">
        <f t="shared" ca="1" si="28433"/>
        <v>0</v>
      </c>
      <c r="BG5421" s="36">
        <f t="shared" ca="1" si="28434"/>
        <v>0</v>
      </c>
      <c r="BH5421" s="36">
        <f t="shared" ca="1" si="28435"/>
        <v>0</v>
      </c>
      <c r="BI5421" s="36">
        <f t="shared" ca="1" si="28436"/>
        <v>0.99215686274509807</v>
      </c>
      <c r="BJ5421" s="36">
        <f t="shared" ca="1" si="28437"/>
        <v>0.99215686274509807</v>
      </c>
      <c r="BK5421" s="36">
        <f t="shared" ca="1" si="28438"/>
        <v>0.99215686274509807</v>
      </c>
      <c r="BL5421" s="36">
        <f t="shared" ca="1" si="28439"/>
        <v>0</v>
      </c>
      <c r="BM5421" s="36">
        <f t="shared" ca="1" si="28440"/>
        <v>0</v>
      </c>
      <c r="BN5421" s="36">
        <f t="shared" ca="1" si="28441"/>
        <v>0</v>
      </c>
      <c r="BO5421" s="25"/>
      <c r="BP5421" s="25"/>
      <c r="BQ5421" s="23"/>
      <c r="BR5421" s="7">
        <v>11</v>
      </c>
      <c r="BS5421" s="1">
        <f t="shared" ca="1" si="28442"/>
        <v>0.67343603968070243</v>
      </c>
      <c r="BT5421" s="1">
        <f t="shared" ca="1" si="28443"/>
        <v>0.84385224826853178</v>
      </c>
      <c r="BU5421" s="1">
        <f t="shared" ca="1" si="28444"/>
        <v>0.92078123006011126</v>
      </c>
      <c r="BV5421" s="1">
        <f t="shared" ca="1" si="28445"/>
        <v>0.92485842481869085</v>
      </c>
      <c r="BW5421" s="1">
        <f t="shared" ca="1" si="28446"/>
        <v>0.91803600459082357</v>
      </c>
      <c r="BX5421" s="1">
        <f t="shared" ca="1" si="28447"/>
        <v>0.92602826926904513</v>
      </c>
      <c r="BY5421" s="1">
        <f t="shared" ca="1" si="28448"/>
        <v>0.87252016982924097</v>
      </c>
      <c r="BZ5421" s="1">
        <f t="shared" ca="1" si="28449"/>
        <v>0.77395470833447189</v>
      </c>
      <c r="CA5421" s="1">
        <f t="shared" ca="1" si="28450"/>
        <v>0.65981149740309142</v>
      </c>
      <c r="CB5421" s="1">
        <f t="shared" ca="1" si="28451"/>
        <v>0.57937669812792802</v>
      </c>
      <c r="CC5421" s="1">
        <f t="shared" ca="1" si="28452"/>
        <v>0.50585553955350626</v>
      </c>
      <c r="CD5421" s="25"/>
      <c r="CE5421" s="7">
        <v>11</v>
      </c>
      <c r="CF5421" s="1">
        <f t="shared" ca="1" si="28453"/>
        <v>0.67329271780803013</v>
      </c>
      <c r="CG5421" s="1">
        <f t="shared" ca="1" si="28454"/>
        <v>0.99998937984529923</v>
      </c>
      <c r="CH5421" s="1">
        <f t="shared" ca="1" si="28455"/>
        <v>0.99949769480878792</v>
      </c>
      <c r="CI5421" s="1">
        <f t="shared" ca="1" si="28456"/>
        <v>0.99999982753637395</v>
      </c>
      <c r="CJ5421" s="1">
        <f t="shared" ca="1" si="28457"/>
        <v>0.9997826909287808</v>
      </c>
      <c r="CK5421" s="1">
        <f t="shared" ca="1" si="28458"/>
        <v>0.99983648536587566</v>
      </c>
      <c r="CL5421" s="1">
        <f t="shared" ca="1" si="28459"/>
        <v>0.99998976694731634</v>
      </c>
      <c r="CM5421" s="1">
        <f t="shared" ca="1" si="28460"/>
        <v>0.99736365266408267</v>
      </c>
      <c r="CN5421" s="1">
        <f t="shared" ca="1" si="28461"/>
        <v>0.99999594017974414</v>
      </c>
      <c r="CO5421" s="1">
        <f t="shared" ca="1" si="28462"/>
        <v>0.9978596324013207</v>
      </c>
      <c r="CP5421" s="1">
        <f t="shared" ca="1" si="28463"/>
        <v>0.99612995594509568</v>
      </c>
      <c r="CQ5421" s="25"/>
      <c r="CR5421" s="7">
        <v>11</v>
      </c>
      <c r="CS5421" s="1">
        <f t="shared" ca="1" si="28464"/>
        <v>0.24778377584071937</v>
      </c>
      <c r="CT5421" s="1">
        <f t="shared" ca="1" si="28465"/>
        <v>7.9212330159759994E-2</v>
      </c>
      <c r="CU5421" s="1">
        <f t="shared" ca="1" si="28466"/>
        <v>0.8662547203535883</v>
      </c>
      <c r="CV5421" s="1">
        <f t="shared" ca="1" si="28467"/>
        <v>0.82595081536611148</v>
      </c>
      <c r="CW5421" s="1">
        <f t="shared" ca="1" si="28468"/>
        <v>0.78815316161086557</v>
      </c>
      <c r="CX5421" s="1">
        <f t="shared" ca="1" si="28469"/>
        <v>0.92107390503093345</v>
      </c>
      <c r="CY5421" s="1">
        <f t="shared" ca="1" si="28470"/>
        <v>0.36586416938524835</v>
      </c>
      <c r="CZ5421" s="1">
        <f t="shared" ca="1" si="28471"/>
        <v>0.47402228805176244</v>
      </c>
      <c r="DA5421" s="1">
        <f t="shared" ca="1" si="28472"/>
        <v>7.8218304016718365E-2</v>
      </c>
      <c r="DB5421" s="1">
        <f t="shared" ca="1" si="28473"/>
        <v>0.10373072068354716</v>
      </c>
      <c r="DC5421" s="1">
        <f t="shared" ca="1" si="28474"/>
        <v>2.3874072872253873E-2</v>
      </c>
      <c r="DD5421" s="25"/>
      <c r="DE5421" s="40"/>
      <c r="DF5421" s="14"/>
      <c r="DG5421" s="14"/>
      <c r="DH5421" s="14"/>
      <c r="DI5421" s="14"/>
      <c r="DJ5421" s="14"/>
      <c r="DK5421" s="14"/>
      <c r="DL5421" s="14"/>
      <c r="DM5421" s="14"/>
      <c r="DN5421" s="25"/>
      <c r="DO5421" s="25"/>
      <c r="DP5421" s="25"/>
      <c r="DQ5421" s="25"/>
      <c r="DR5421" s="25"/>
      <c r="DS5421" s="25"/>
      <c r="DT5421" s="25"/>
      <c r="DU5421" s="25"/>
      <c r="DV5421" s="25"/>
      <c r="DW5421" s="25"/>
      <c r="DX5421" s="25"/>
      <c r="DY5421" s="25"/>
      <c r="DZ5421" s="25"/>
      <c r="EA5421" s="25"/>
      <c r="EB5421" s="25"/>
      <c r="EC5421" s="25"/>
      <c r="ED5421" s="25"/>
      <c r="EE5421" s="25"/>
      <c r="EF5421" s="29"/>
      <c r="EG5421" s="23"/>
      <c r="EH5421" s="26"/>
      <c r="EI5421" s="14"/>
      <c r="EJ5421" s="14"/>
      <c r="EK5421" s="14"/>
      <c r="EL5421" s="14"/>
      <c r="EM5421" s="14"/>
      <c r="EN5421" s="25"/>
      <c r="EO5421" s="50"/>
      <c r="EP5421" s="7">
        <v>2</v>
      </c>
      <c r="EQ5421" s="1">
        <f t="shared" ref="EQ5421" ca="1" si="28521">MAX(EJ5431:EK5432)</f>
        <v>0.99111863309264714</v>
      </c>
      <c r="ER5421" s="1">
        <f t="shared" ref="ER5421" ca="1" si="28522">MAX(EL5431:EM5432)</f>
        <v>0.24744623549997663</v>
      </c>
      <c r="ES5421" s="25"/>
      <c r="ET5421" s="23"/>
      <c r="EU5421" s="14"/>
      <c r="EV5421" s="14"/>
      <c r="EW5421" s="14"/>
      <c r="EX5421" s="14"/>
      <c r="EY5421" s="14"/>
      <c r="EZ5421" s="14"/>
      <c r="FA5421" s="14"/>
      <c r="FB5421" s="14"/>
      <c r="FC5421" s="19"/>
    </row>
    <row r="5422" spans="1:159" x14ac:dyDescent="0.2">
      <c r="A5422" s="55"/>
      <c r="B5422" s="18">
        <v>12</v>
      </c>
      <c r="C5422" s="1">
        <f>学習データ!C5388*$B$37</f>
        <v>0</v>
      </c>
      <c r="D5422" s="1">
        <f>学習データ!D5388*$B$37</f>
        <v>0</v>
      </c>
      <c r="E5422" s="1">
        <f>学習データ!E5388*$B$37</f>
        <v>0</v>
      </c>
      <c r="F5422" s="1">
        <f>学習データ!F5388*$B$37</f>
        <v>0</v>
      </c>
      <c r="G5422" s="1">
        <f>学習データ!G5388*$B$37</f>
        <v>0</v>
      </c>
      <c r="H5422" s="1">
        <f>学習データ!H5388*$B$37</f>
        <v>0</v>
      </c>
      <c r="I5422" s="1">
        <f>学習データ!I5388*$B$37</f>
        <v>0</v>
      </c>
      <c r="J5422" s="1">
        <f>学習データ!J5388*$B$37</f>
        <v>210</v>
      </c>
      <c r="K5422" s="1">
        <f>学習データ!K5388*$B$37</f>
        <v>253</v>
      </c>
      <c r="L5422" s="1">
        <f>学習データ!L5388*$B$37</f>
        <v>253</v>
      </c>
      <c r="M5422" s="1">
        <f>学習データ!M5388*$B$37</f>
        <v>74</v>
      </c>
      <c r="N5422" s="1">
        <f>学習データ!N5388*$B$37</f>
        <v>0</v>
      </c>
      <c r="O5422" s="1">
        <f>学習データ!O5388*$B$37</f>
        <v>0</v>
      </c>
      <c r="P5422" s="1">
        <f>学習データ!P5388*$B$37</f>
        <v>14</v>
      </c>
      <c r="Q5422" s="1">
        <f>学習データ!Q5388*$B$37</f>
        <v>45</v>
      </c>
      <c r="R5422" s="1">
        <f>学習データ!R5388*$B$37</f>
        <v>45</v>
      </c>
      <c r="S5422" s="1">
        <f>学習データ!S5388*$B$37</f>
        <v>14</v>
      </c>
      <c r="T5422" s="1">
        <f>学習データ!T5388*$B$37</f>
        <v>37</v>
      </c>
      <c r="U5422" s="1">
        <f>学習データ!U5388*$B$37</f>
        <v>22</v>
      </c>
      <c r="V5422" s="1">
        <f>学習データ!V5388*$B$37</f>
        <v>0</v>
      </c>
      <c r="W5422" s="1">
        <f>学習データ!W5388*$B$37</f>
        <v>0</v>
      </c>
      <c r="X5422" s="1">
        <f>学習データ!X5388*$B$37</f>
        <v>0</v>
      </c>
      <c r="Y5422" s="1">
        <f>学習データ!Y5388*$B$37</f>
        <v>0</v>
      </c>
      <c r="Z5422" s="1">
        <f>学習データ!Z5388*$B$37</f>
        <v>0</v>
      </c>
      <c r="AA5422" s="1">
        <f>学習データ!AA5388*$B$37</f>
        <v>0</v>
      </c>
      <c r="AB5422" s="1">
        <f>学習データ!AB5388*$B$37</f>
        <v>0</v>
      </c>
      <c r="AC5422" s="1">
        <f>学習データ!AC5388*$B$37</f>
        <v>0</v>
      </c>
      <c r="AD5422" s="1">
        <f>学習データ!AD5388*$B$37</f>
        <v>0</v>
      </c>
      <c r="AE5422" s="14"/>
      <c r="AF5422" s="14"/>
      <c r="AG5422" s="14"/>
      <c r="AH5422" s="29"/>
      <c r="AI5422" s="25"/>
      <c r="AJ5422" s="7">
        <v>12</v>
      </c>
      <c r="AK5422" s="36">
        <f t="shared" ca="1" si="28414"/>
        <v>0</v>
      </c>
      <c r="AL5422" s="36">
        <f t="shared" ca="1" si="28415"/>
        <v>0</v>
      </c>
      <c r="AM5422" s="36">
        <f t="shared" ca="1" si="28416"/>
        <v>0</v>
      </c>
      <c r="AN5422" s="36">
        <f t="shared" ca="1" si="28417"/>
        <v>0.99215686274509807</v>
      </c>
      <c r="AO5422" s="36">
        <f t="shared" ca="1" si="28418"/>
        <v>0.99215686274509807</v>
      </c>
      <c r="AP5422" s="36">
        <f t="shared" ca="1" si="28419"/>
        <v>0.99215686274509807</v>
      </c>
      <c r="AQ5422" s="36">
        <f t="shared" ca="1" si="28420"/>
        <v>0.99215686274509807</v>
      </c>
      <c r="AR5422" s="36">
        <f t="shared" ca="1" si="28421"/>
        <v>0.99607843137254903</v>
      </c>
      <c r="AS5422" s="36">
        <f t="shared" ca="1" si="28422"/>
        <v>0.99215686274509807</v>
      </c>
      <c r="AT5422" s="36">
        <f t="shared" ca="1" si="28423"/>
        <v>0.79607843137254897</v>
      </c>
      <c r="AU5422" s="36">
        <f t="shared" ca="1" si="28424"/>
        <v>0</v>
      </c>
      <c r="AV5422" s="36">
        <f t="shared" ca="1" si="28425"/>
        <v>0</v>
      </c>
      <c r="AW5422" s="36">
        <f t="shared" ca="1" si="28426"/>
        <v>0</v>
      </c>
      <c r="AX5422" s="36">
        <f t="shared" ca="1" si="28427"/>
        <v>0</v>
      </c>
      <c r="AY5422" s="25"/>
      <c r="AZ5422" s="7">
        <v>12</v>
      </c>
      <c r="BA5422" s="36">
        <f t="shared" ca="1" si="28428"/>
        <v>0</v>
      </c>
      <c r="BB5422" s="36">
        <f t="shared" ca="1" si="28429"/>
        <v>0</v>
      </c>
      <c r="BC5422" s="36">
        <f t="shared" ca="1" si="28430"/>
        <v>0</v>
      </c>
      <c r="BD5422" s="36">
        <f t="shared" ca="1" si="28431"/>
        <v>0.99215686274509807</v>
      </c>
      <c r="BE5422" s="36">
        <f t="shared" ca="1" si="28432"/>
        <v>0.99215686274509807</v>
      </c>
      <c r="BF5422" s="36">
        <f t="shared" ca="1" si="28433"/>
        <v>0.99215686274509807</v>
      </c>
      <c r="BG5422" s="36">
        <f t="shared" ca="1" si="28434"/>
        <v>0.99215686274509807</v>
      </c>
      <c r="BH5422" s="36">
        <f t="shared" ca="1" si="28435"/>
        <v>0.99607843137254903</v>
      </c>
      <c r="BI5422" s="36">
        <f t="shared" ca="1" si="28436"/>
        <v>0.99215686274509807</v>
      </c>
      <c r="BJ5422" s="36">
        <f t="shared" ca="1" si="28437"/>
        <v>0</v>
      </c>
      <c r="BK5422" s="36">
        <f t="shared" ca="1" si="28438"/>
        <v>0</v>
      </c>
      <c r="BL5422" s="36">
        <f t="shared" ca="1" si="28439"/>
        <v>0</v>
      </c>
      <c r="BM5422" s="36">
        <f t="shared" ca="1" si="28440"/>
        <v>0</v>
      </c>
      <c r="BN5422" s="36">
        <f t="shared" ca="1" si="28441"/>
        <v>0</v>
      </c>
      <c r="BO5422" s="25"/>
      <c r="BP5422" s="25"/>
      <c r="BQ5422" s="23"/>
      <c r="BR5422" s="25"/>
      <c r="BS5422" s="25"/>
      <c r="BT5422" s="25"/>
      <c r="BU5422" s="25"/>
      <c r="BV5422" s="25"/>
      <c r="BW5422" s="25"/>
      <c r="BX5422" s="25"/>
      <c r="BY5422" s="25"/>
      <c r="BZ5422" s="25"/>
      <c r="CA5422" s="25"/>
      <c r="CB5422" s="25"/>
      <c r="CC5422" s="25"/>
      <c r="CD5422" s="25"/>
      <c r="CE5422" s="25"/>
      <c r="CF5422" s="25"/>
      <c r="CG5422" s="25"/>
      <c r="CH5422" s="25"/>
      <c r="CI5422" s="25"/>
      <c r="CJ5422" s="25"/>
      <c r="CK5422" s="25"/>
      <c r="CL5422" s="25"/>
      <c r="CM5422" s="25"/>
      <c r="CN5422" s="25"/>
      <c r="CO5422" s="25"/>
      <c r="CP5422" s="25"/>
      <c r="CQ5422" s="25"/>
      <c r="CR5422" s="25"/>
      <c r="CS5422" s="25"/>
      <c r="CT5422" s="25"/>
      <c r="CU5422" s="25"/>
      <c r="CV5422" s="25"/>
      <c r="CW5422" s="25"/>
      <c r="CX5422" s="25"/>
      <c r="CY5422" s="25"/>
      <c r="CZ5422" s="25"/>
      <c r="DA5422" s="25"/>
      <c r="DB5422" s="25"/>
      <c r="DC5422" s="25"/>
      <c r="DD5422" s="25"/>
      <c r="DE5422" s="40"/>
      <c r="DF5422" s="14"/>
      <c r="DG5422" s="14"/>
      <c r="DH5422" s="14"/>
      <c r="DI5422" s="14"/>
      <c r="DJ5422" s="14"/>
      <c r="DK5422" s="14"/>
      <c r="DL5422" s="14"/>
      <c r="DM5422" s="14"/>
      <c r="DN5422" s="25"/>
      <c r="DO5422" s="25"/>
      <c r="DP5422" s="25"/>
      <c r="DQ5422" s="25"/>
      <c r="DR5422" s="25"/>
      <c r="DS5422" s="25"/>
      <c r="DT5422" s="25"/>
      <c r="DU5422" s="25"/>
      <c r="DV5422" s="25"/>
      <c r="DW5422" s="25"/>
      <c r="DX5422" s="25"/>
      <c r="DY5422" s="25"/>
      <c r="DZ5422" s="25"/>
      <c r="EA5422" s="25"/>
      <c r="EB5422" s="25"/>
      <c r="EC5422" s="25"/>
      <c r="ED5422" s="25"/>
      <c r="EE5422" s="25"/>
      <c r="EF5422" s="29"/>
      <c r="EG5422" s="23"/>
      <c r="EH5422" s="50">
        <v>3</v>
      </c>
      <c r="EI5422" s="7">
        <v>0</v>
      </c>
      <c r="EJ5422" s="7">
        <v>1</v>
      </c>
      <c r="EK5422" s="7">
        <v>2</v>
      </c>
      <c r="EL5422" s="7">
        <v>3</v>
      </c>
      <c r="EM5422" s="7">
        <v>4</v>
      </c>
      <c r="EN5422" s="25"/>
      <c r="EO5422" s="50">
        <v>5</v>
      </c>
      <c r="EP5422" s="7">
        <v>1</v>
      </c>
      <c r="EQ5422" s="1">
        <f t="shared" ref="EQ5422" ca="1" si="28523">MAX(EJ5435:EK5436)</f>
        <v>0.10157280792853245</v>
      </c>
      <c r="ER5422" s="1">
        <f t="shared" ref="ER5422" ca="1" si="28524">MAX(EL5435:EM5436)</f>
        <v>5.5011674155593653E-2</v>
      </c>
      <c r="ES5422" s="25"/>
      <c r="ET5422" s="23"/>
      <c r="EU5422" s="14"/>
      <c r="EV5422" s="14"/>
      <c r="EW5422" s="14"/>
      <c r="EX5422" s="14"/>
      <c r="EY5422" s="14"/>
      <c r="EZ5422" s="14"/>
      <c r="FA5422" s="14"/>
      <c r="FB5422" s="14"/>
      <c r="FC5422" s="19"/>
    </row>
    <row r="5423" spans="1:159" x14ac:dyDescent="0.2">
      <c r="A5423" s="55"/>
      <c r="B5423" s="18">
        <v>13</v>
      </c>
      <c r="C5423" s="1">
        <f>学習データ!C5389*$B$37</f>
        <v>0</v>
      </c>
      <c r="D5423" s="1">
        <f>学習データ!D5389*$B$37</f>
        <v>0</v>
      </c>
      <c r="E5423" s="1">
        <f>学習データ!E5389*$B$37</f>
        <v>0</v>
      </c>
      <c r="F5423" s="1">
        <f>学習データ!F5389*$B$37</f>
        <v>0</v>
      </c>
      <c r="G5423" s="1">
        <f>学習データ!G5389*$B$37</f>
        <v>0</v>
      </c>
      <c r="H5423" s="1">
        <f>学習データ!H5389*$B$37</f>
        <v>0</v>
      </c>
      <c r="I5423" s="1">
        <f>学習データ!I5389*$B$37</f>
        <v>0</v>
      </c>
      <c r="J5423" s="1">
        <f>学習データ!J5389*$B$37</f>
        <v>210</v>
      </c>
      <c r="K5423" s="1">
        <f>学習データ!K5389*$B$37</f>
        <v>253</v>
      </c>
      <c r="L5423" s="1">
        <f>学習データ!L5389*$B$37</f>
        <v>253</v>
      </c>
      <c r="M5423" s="1">
        <f>学習データ!M5389*$B$37</f>
        <v>231</v>
      </c>
      <c r="N5423" s="1">
        <f>学習データ!N5389*$B$37</f>
        <v>188</v>
      </c>
      <c r="O5423" s="1">
        <f>学習データ!O5389*$B$37</f>
        <v>188</v>
      </c>
      <c r="P5423" s="1">
        <f>学習データ!P5389*$B$37</f>
        <v>208</v>
      </c>
      <c r="Q5423" s="1">
        <f>学習データ!Q5389*$B$37</f>
        <v>253</v>
      </c>
      <c r="R5423" s="1">
        <f>学習データ!R5389*$B$37</f>
        <v>255</v>
      </c>
      <c r="S5423" s="1">
        <f>学習データ!S5389*$B$37</f>
        <v>208</v>
      </c>
      <c r="T5423" s="1">
        <f>学習データ!T5389*$B$37</f>
        <v>242</v>
      </c>
      <c r="U5423" s="1">
        <f>学習データ!U5389*$B$37</f>
        <v>219</v>
      </c>
      <c r="V5423" s="1">
        <f>学習データ!V5389*$B$37</f>
        <v>188</v>
      </c>
      <c r="W5423" s="1">
        <f>学習データ!W5389*$B$37</f>
        <v>102</v>
      </c>
      <c r="X5423" s="1">
        <f>学習データ!X5389*$B$37</f>
        <v>41</v>
      </c>
      <c r="Y5423" s="1">
        <f>学習データ!Y5389*$B$37</f>
        <v>0</v>
      </c>
      <c r="Z5423" s="1">
        <f>学習データ!Z5389*$B$37</f>
        <v>0</v>
      </c>
      <c r="AA5423" s="1">
        <f>学習データ!AA5389*$B$37</f>
        <v>0</v>
      </c>
      <c r="AB5423" s="1">
        <f>学習データ!AB5389*$B$37</f>
        <v>0</v>
      </c>
      <c r="AC5423" s="1">
        <f>学習データ!AC5389*$B$37</f>
        <v>0</v>
      </c>
      <c r="AD5423" s="1">
        <f>学習データ!AD5389*$B$37</f>
        <v>0</v>
      </c>
      <c r="AE5423" s="14"/>
      <c r="AF5423" s="14"/>
      <c r="AG5423" s="14"/>
      <c r="AH5423" s="29"/>
      <c r="AI5423" s="25"/>
      <c r="AJ5423" s="7">
        <v>13</v>
      </c>
      <c r="AK5423" s="36">
        <f t="shared" ca="1" si="28414"/>
        <v>0</v>
      </c>
      <c r="AL5423" s="36">
        <f t="shared" ca="1" si="28415"/>
        <v>0</v>
      </c>
      <c r="AM5423" s="36">
        <f t="shared" ca="1" si="28416"/>
        <v>0</v>
      </c>
      <c r="AN5423" s="36">
        <f t="shared" ca="1" si="28417"/>
        <v>0</v>
      </c>
      <c r="AO5423" s="36">
        <f t="shared" ca="1" si="28418"/>
        <v>0</v>
      </c>
      <c r="AP5423" s="36">
        <f t="shared" ca="1" si="28419"/>
        <v>0</v>
      </c>
      <c r="AQ5423" s="36">
        <f t="shared" ca="1" si="28420"/>
        <v>0</v>
      </c>
      <c r="AR5423" s="36">
        <f t="shared" ca="1" si="28421"/>
        <v>0</v>
      </c>
      <c r="AS5423" s="36">
        <f t="shared" ca="1" si="28422"/>
        <v>0</v>
      </c>
      <c r="AT5423" s="36">
        <f t="shared" ca="1" si="28423"/>
        <v>0</v>
      </c>
      <c r="AU5423" s="36">
        <f t="shared" ca="1" si="28424"/>
        <v>0</v>
      </c>
      <c r="AV5423" s="36">
        <f t="shared" ca="1" si="28425"/>
        <v>0</v>
      </c>
      <c r="AW5423" s="36">
        <f t="shared" ca="1" si="28426"/>
        <v>0</v>
      </c>
      <c r="AX5423" s="36">
        <f t="shared" ca="1" si="28427"/>
        <v>0</v>
      </c>
      <c r="AY5423" s="25"/>
      <c r="AZ5423" s="7">
        <v>13</v>
      </c>
      <c r="BA5423" s="36">
        <f t="shared" ca="1" si="28428"/>
        <v>0</v>
      </c>
      <c r="BB5423" s="36">
        <f t="shared" ca="1" si="28429"/>
        <v>0</v>
      </c>
      <c r="BC5423" s="36">
        <f t="shared" ca="1" si="28430"/>
        <v>0</v>
      </c>
      <c r="BD5423" s="36">
        <f t="shared" ca="1" si="28431"/>
        <v>0</v>
      </c>
      <c r="BE5423" s="36">
        <f t="shared" ca="1" si="28432"/>
        <v>0</v>
      </c>
      <c r="BF5423" s="36">
        <f t="shared" ca="1" si="28433"/>
        <v>0</v>
      </c>
      <c r="BG5423" s="36">
        <f t="shared" ca="1" si="28434"/>
        <v>0</v>
      </c>
      <c r="BH5423" s="36">
        <f t="shared" ca="1" si="28435"/>
        <v>0</v>
      </c>
      <c r="BI5423" s="36">
        <f t="shared" ca="1" si="28436"/>
        <v>0</v>
      </c>
      <c r="BJ5423" s="36">
        <f t="shared" ca="1" si="28437"/>
        <v>0</v>
      </c>
      <c r="BK5423" s="36">
        <f t="shared" ca="1" si="28438"/>
        <v>0</v>
      </c>
      <c r="BL5423" s="36">
        <f t="shared" ca="1" si="28439"/>
        <v>0</v>
      </c>
      <c r="BM5423" s="36">
        <f t="shared" ca="1" si="28440"/>
        <v>0</v>
      </c>
      <c r="BN5423" s="36">
        <f t="shared" ca="1" si="28441"/>
        <v>0</v>
      </c>
      <c r="BO5423" s="25"/>
      <c r="BP5423" s="25"/>
      <c r="BQ5423" s="23"/>
      <c r="BR5423" s="25" t="s">
        <v>27</v>
      </c>
      <c r="BS5423" s="25"/>
      <c r="BT5423" s="25"/>
      <c r="BU5423" s="25"/>
      <c r="BV5423" s="25"/>
      <c r="BW5423" s="25"/>
      <c r="BX5423" s="25" t="s">
        <v>26</v>
      </c>
      <c r="BY5423" s="25"/>
      <c r="BZ5423" s="25"/>
      <c r="CA5423" s="25"/>
      <c r="CB5423" s="25"/>
      <c r="CC5423" s="25"/>
      <c r="CD5423" s="25"/>
      <c r="CE5423" s="25" t="s">
        <v>28</v>
      </c>
      <c r="CF5423" s="25"/>
      <c r="CG5423" s="25"/>
      <c r="CH5423" s="25"/>
      <c r="CI5423" s="25"/>
      <c r="CJ5423" s="25"/>
      <c r="CK5423" s="25" t="s">
        <v>26</v>
      </c>
      <c r="CL5423" s="25"/>
      <c r="CM5423" s="25"/>
      <c r="CN5423" s="25"/>
      <c r="CO5423" s="25"/>
      <c r="CP5423" s="25"/>
      <c r="CQ5423" s="25"/>
      <c r="CR5423" s="25"/>
      <c r="CS5423" s="25"/>
      <c r="CT5423" s="25"/>
      <c r="CU5423" s="25"/>
      <c r="CV5423" s="25"/>
      <c r="CW5423" s="25"/>
      <c r="CX5423" s="25"/>
      <c r="CY5423" s="25"/>
      <c r="CZ5423" s="25"/>
      <c r="DA5423" s="25"/>
      <c r="DB5423" s="25"/>
      <c r="DC5423" s="25"/>
      <c r="DD5423" s="25"/>
      <c r="DE5423" s="40"/>
      <c r="DF5423" s="25"/>
      <c r="DG5423" s="14" t="s">
        <v>29</v>
      </c>
      <c r="DH5423" s="14"/>
      <c r="DI5423" s="14"/>
      <c r="DJ5423" s="14"/>
      <c r="DK5423" s="14"/>
      <c r="DL5423" s="14"/>
      <c r="DM5423" s="14"/>
      <c r="DN5423" s="14"/>
      <c r="DO5423" s="25"/>
      <c r="DP5423" s="14" t="s">
        <v>29</v>
      </c>
      <c r="DQ5423" s="14"/>
      <c r="DR5423" s="14"/>
      <c r="DS5423" s="14"/>
      <c r="DT5423" s="14"/>
      <c r="DU5423" s="14"/>
      <c r="DV5423" s="14"/>
      <c r="DW5423" s="14"/>
      <c r="DX5423" s="14"/>
      <c r="DY5423" s="14"/>
      <c r="DZ5423" s="14"/>
      <c r="EA5423" s="14"/>
      <c r="EB5423" s="14"/>
      <c r="EC5423" s="14"/>
      <c r="ED5423" s="14"/>
      <c r="EE5423" s="14"/>
      <c r="EF5423" s="19"/>
      <c r="EG5423" s="23"/>
      <c r="EH5423" s="50"/>
      <c r="EI5423" s="7">
        <v>1</v>
      </c>
      <c r="EJ5423" s="1">
        <f t="shared" ref="EJ5423:EJ5426" ca="1" si="28525">1/(1+EXP(-SUMPRODUCT($EI$26:$EK$28,DZ5411:EB5413)+$EL$26))</f>
        <v>1.6813734649669386E-5</v>
      </c>
      <c r="EK5423" s="1">
        <f t="shared" ref="EK5423:EK5426" ca="1" si="28526">1/(1+EXP(-SUMPRODUCT($EI$26:$EK$28,EA5411:EC5413)+$EL$26))</f>
        <v>3.3830167816554123E-5</v>
      </c>
      <c r="EL5423" s="1">
        <f t="shared" ref="EL5423:EL5426" ca="1" si="28527">1/(1+EXP(-SUMPRODUCT($EI$26:$EK$28,EB5411:ED5413)+$EL$26))</f>
        <v>6.0932349265891006E-6</v>
      </c>
      <c r="EM5423" s="1">
        <f t="shared" ref="EM5423:EM5426" ca="1" si="28528">1/(1+EXP(-SUMPRODUCT($EI$26:$EK$28,EC5411:EE5413)+$EL$26))</f>
        <v>2.8788350331460662E-5</v>
      </c>
      <c r="EN5423" s="25"/>
      <c r="EO5423" s="50"/>
      <c r="EP5423" s="7">
        <v>2</v>
      </c>
      <c r="EQ5423" s="1">
        <f t="shared" ref="EQ5423" ca="1" si="28529">MAX(EJ5437:EK5438)</f>
        <v>5.5664155674440038E-2</v>
      </c>
      <c r="ER5423" s="1">
        <f t="shared" ref="ER5423" ca="1" si="28530">MAX(EL5437:EM5438)</f>
        <v>5.5412544521455574E-2</v>
      </c>
      <c r="ES5423" s="25"/>
      <c r="ET5423" s="23"/>
      <c r="EU5423" s="14"/>
      <c r="EV5423" s="14"/>
      <c r="EW5423" s="14"/>
      <c r="EX5423" s="14"/>
      <c r="EY5423" s="14"/>
      <c r="EZ5423" s="14"/>
      <c r="FA5423" s="14"/>
      <c r="FB5423" s="14"/>
      <c r="FC5423" s="19"/>
    </row>
    <row r="5424" spans="1:159" x14ac:dyDescent="0.2">
      <c r="A5424" s="55"/>
      <c r="B5424" s="18">
        <v>14</v>
      </c>
      <c r="C5424" s="1">
        <f>学習データ!C5390*$B$37</f>
        <v>0</v>
      </c>
      <c r="D5424" s="1">
        <f>学習データ!D5390*$B$37</f>
        <v>0</v>
      </c>
      <c r="E5424" s="1">
        <f>学習データ!E5390*$B$37</f>
        <v>0</v>
      </c>
      <c r="F5424" s="1">
        <f>学習データ!F5390*$B$37</f>
        <v>0</v>
      </c>
      <c r="G5424" s="1">
        <f>学習データ!G5390*$B$37</f>
        <v>0</v>
      </c>
      <c r="H5424" s="1">
        <f>学習データ!H5390*$B$37</f>
        <v>0</v>
      </c>
      <c r="I5424" s="1">
        <f>学習データ!I5390*$B$37</f>
        <v>0</v>
      </c>
      <c r="J5424" s="1">
        <f>学習データ!J5390*$B$37</f>
        <v>210</v>
      </c>
      <c r="K5424" s="1">
        <f>学習データ!K5390*$B$37</f>
        <v>253</v>
      </c>
      <c r="L5424" s="1">
        <f>学習データ!L5390*$B$37</f>
        <v>253</v>
      </c>
      <c r="M5424" s="1">
        <f>学習データ!M5390*$B$37</f>
        <v>253</v>
      </c>
      <c r="N5424" s="1">
        <f>学習データ!N5390*$B$37</f>
        <v>253</v>
      </c>
      <c r="O5424" s="1">
        <f>学習データ!O5390*$B$37</f>
        <v>253</v>
      </c>
      <c r="P5424" s="1">
        <f>学習データ!P5390*$B$37</f>
        <v>253</v>
      </c>
      <c r="Q5424" s="1">
        <f>学習データ!Q5390*$B$37</f>
        <v>253</v>
      </c>
      <c r="R5424" s="1">
        <f>学習データ!R5390*$B$37</f>
        <v>254</v>
      </c>
      <c r="S5424" s="1">
        <f>学習データ!S5390*$B$37</f>
        <v>253</v>
      </c>
      <c r="T5424" s="1">
        <f>学習データ!T5390*$B$37</f>
        <v>253</v>
      </c>
      <c r="U5424" s="1">
        <f>学習データ!U5390*$B$37</f>
        <v>253</v>
      </c>
      <c r="V5424" s="1">
        <f>学習データ!V5390*$B$37</f>
        <v>253</v>
      </c>
      <c r="W5424" s="1">
        <f>学習データ!W5390*$B$37</f>
        <v>253</v>
      </c>
      <c r="X5424" s="1">
        <f>学習データ!X5390*$B$37</f>
        <v>233</v>
      </c>
      <c r="Y5424" s="1">
        <f>学習データ!Y5390*$B$37</f>
        <v>44</v>
      </c>
      <c r="Z5424" s="1">
        <f>学習データ!Z5390*$B$37</f>
        <v>0</v>
      </c>
      <c r="AA5424" s="1">
        <f>学習データ!AA5390*$B$37</f>
        <v>0</v>
      </c>
      <c r="AB5424" s="1">
        <f>学習データ!AB5390*$B$37</f>
        <v>0</v>
      </c>
      <c r="AC5424" s="1">
        <f>学習データ!AC5390*$B$37</f>
        <v>0</v>
      </c>
      <c r="AD5424" s="1">
        <f>学習データ!AD5390*$B$37</f>
        <v>0</v>
      </c>
      <c r="AE5424" s="14"/>
      <c r="AF5424" s="14"/>
      <c r="AG5424" s="14"/>
      <c r="AH5424" s="29"/>
      <c r="AI5424" s="25"/>
      <c r="AJ5424" s="7">
        <v>14</v>
      </c>
      <c r="AK5424" s="36">
        <f t="shared" ca="1" si="28414"/>
        <v>0</v>
      </c>
      <c r="AL5424" s="36">
        <f t="shared" ca="1" si="28415"/>
        <v>0</v>
      </c>
      <c r="AM5424" s="36">
        <f t="shared" ca="1" si="28416"/>
        <v>0</v>
      </c>
      <c r="AN5424" s="36">
        <f t="shared" ca="1" si="28417"/>
        <v>0</v>
      </c>
      <c r="AO5424" s="36">
        <f t="shared" ca="1" si="28418"/>
        <v>0</v>
      </c>
      <c r="AP5424" s="36">
        <f t="shared" ca="1" si="28419"/>
        <v>0</v>
      </c>
      <c r="AQ5424" s="36">
        <f t="shared" ca="1" si="28420"/>
        <v>0</v>
      </c>
      <c r="AR5424" s="36">
        <f t="shared" ca="1" si="28421"/>
        <v>0</v>
      </c>
      <c r="AS5424" s="36">
        <f t="shared" ca="1" si="28422"/>
        <v>0</v>
      </c>
      <c r="AT5424" s="36">
        <f t="shared" ca="1" si="28423"/>
        <v>0</v>
      </c>
      <c r="AU5424" s="36">
        <f t="shared" ca="1" si="28424"/>
        <v>0</v>
      </c>
      <c r="AV5424" s="36">
        <f t="shared" ca="1" si="28425"/>
        <v>0</v>
      </c>
      <c r="AW5424" s="36">
        <f t="shared" ca="1" si="28426"/>
        <v>0</v>
      </c>
      <c r="AX5424" s="36">
        <f t="shared" ca="1" si="28427"/>
        <v>0</v>
      </c>
      <c r="AY5424" s="25"/>
      <c r="AZ5424" s="7">
        <v>14</v>
      </c>
      <c r="BA5424" s="36">
        <f t="shared" ca="1" si="28428"/>
        <v>0</v>
      </c>
      <c r="BB5424" s="36">
        <f t="shared" ca="1" si="28429"/>
        <v>0</v>
      </c>
      <c r="BC5424" s="36">
        <f t="shared" ca="1" si="28430"/>
        <v>0</v>
      </c>
      <c r="BD5424" s="36">
        <f t="shared" ca="1" si="28431"/>
        <v>0</v>
      </c>
      <c r="BE5424" s="36">
        <f t="shared" ca="1" si="28432"/>
        <v>0</v>
      </c>
      <c r="BF5424" s="36">
        <f t="shared" ca="1" si="28433"/>
        <v>0</v>
      </c>
      <c r="BG5424" s="36">
        <f t="shared" ca="1" si="28434"/>
        <v>0</v>
      </c>
      <c r="BH5424" s="36">
        <f t="shared" ca="1" si="28435"/>
        <v>0</v>
      </c>
      <c r="BI5424" s="36">
        <f t="shared" ca="1" si="28436"/>
        <v>0</v>
      </c>
      <c r="BJ5424" s="36">
        <f t="shared" ca="1" si="28437"/>
        <v>0</v>
      </c>
      <c r="BK5424" s="36">
        <f t="shared" ca="1" si="28438"/>
        <v>0</v>
      </c>
      <c r="BL5424" s="36">
        <f t="shared" ca="1" si="28439"/>
        <v>0</v>
      </c>
      <c r="BM5424" s="36">
        <f t="shared" ca="1" si="28440"/>
        <v>0</v>
      </c>
      <c r="BN5424" s="36">
        <f t="shared" ca="1" si="28441"/>
        <v>0</v>
      </c>
      <c r="BO5424" s="25"/>
      <c r="BP5424" s="25"/>
      <c r="BQ5424" s="23"/>
      <c r="BR5424" s="7">
        <v>0</v>
      </c>
      <c r="BS5424" s="7">
        <v>1</v>
      </c>
      <c r="BT5424" s="7">
        <v>2</v>
      </c>
      <c r="BU5424" s="7">
        <v>3</v>
      </c>
      <c r="BV5424" s="7">
        <v>4</v>
      </c>
      <c r="BW5424" s="7">
        <v>5</v>
      </c>
      <c r="BX5424" s="7">
        <v>6</v>
      </c>
      <c r="BY5424" s="7">
        <v>7</v>
      </c>
      <c r="BZ5424" s="7">
        <v>8</v>
      </c>
      <c r="CA5424" s="7">
        <v>9</v>
      </c>
      <c r="CB5424" s="7">
        <v>10</v>
      </c>
      <c r="CC5424" s="7">
        <v>11</v>
      </c>
      <c r="CD5424" s="25"/>
      <c r="CE5424" s="7">
        <v>0</v>
      </c>
      <c r="CF5424" s="7">
        <v>1</v>
      </c>
      <c r="CG5424" s="7">
        <v>2</v>
      </c>
      <c r="CH5424" s="7">
        <v>3</v>
      </c>
      <c r="CI5424" s="7">
        <v>4</v>
      </c>
      <c r="CJ5424" s="7">
        <v>5</v>
      </c>
      <c r="CK5424" s="7">
        <v>6</v>
      </c>
      <c r="CL5424" s="7">
        <v>7</v>
      </c>
      <c r="CM5424" s="7">
        <v>8</v>
      </c>
      <c r="CN5424" s="7">
        <v>9</v>
      </c>
      <c r="CO5424" s="7">
        <v>10</v>
      </c>
      <c r="CP5424" s="7">
        <v>11</v>
      </c>
      <c r="CQ5424" s="25"/>
      <c r="CR5424" s="25"/>
      <c r="CS5424" s="25"/>
      <c r="CT5424" s="25"/>
      <c r="CU5424" s="25"/>
      <c r="CV5424" s="25"/>
      <c r="CW5424" s="25"/>
      <c r="CX5424" s="25"/>
      <c r="CY5424" s="25"/>
      <c r="CZ5424" s="25"/>
      <c r="DA5424" s="25"/>
      <c r="DB5424" s="25"/>
      <c r="DC5424" s="25"/>
      <c r="DD5424" s="25"/>
      <c r="DE5424" s="40"/>
      <c r="DF5424" s="50">
        <v>4</v>
      </c>
      <c r="DG5424" s="7">
        <v>0</v>
      </c>
      <c r="DH5424" s="7">
        <v>1</v>
      </c>
      <c r="DI5424" s="7">
        <v>2</v>
      </c>
      <c r="DJ5424" s="7">
        <v>3</v>
      </c>
      <c r="DK5424" s="7">
        <v>4</v>
      </c>
      <c r="DL5424" s="7">
        <v>5</v>
      </c>
      <c r="DM5424" s="7">
        <v>6</v>
      </c>
      <c r="DN5424" s="14"/>
      <c r="DO5424" s="50">
        <v>5</v>
      </c>
      <c r="DP5424" s="7">
        <v>0</v>
      </c>
      <c r="DQ5424" s="7">
        <v>1</v>
      </c>
      <c r="DR5424" s="7">
        <v>2</v>
      </c>
      <c r="DS5424" s="7">
        <v>3</v>
      </c>
      <c r="DT5424" s="7">
        <v>4</v>
      </c>
      <c r="DU5424" s="7">
        <v>5</v>
      </c>
      <c r="DV5424" s="7">
        <v>6</v>
      </c>
      <c r="DW5424" s="14"/>
      <c r="DX5424" s="14"/>
      <c r="DY5424" s="14"/>
      <c r="DZ5424" s="14"/>
      <c r="EA5424" s="14"/>
      <c r="EB5424" s="14"/>
      <c r="EC5424" s="14"/>
      <c r="ED5424" s="14"/>
      <c r="EE5424" s="14"/>
      <c r="EF5424" s="19"/>
      <c r="EG5424" s="23"/>
      <c r="EH5424" s="50"/>
      <c r="EI5424" s="7">
        <v>2</v>
      </c>
      <c r="EJ5424" s="1">
        <f t="shared" ca="1" si="28525"/>
        <v>3.1187666507945896E-2</v>
      </c>
      <c r="EK5424" s="1">
        <f t="shared" ca="1" si="28526"/>
        <v>6.1186102646567334E-2</v>
      </c>
      <c r="EL5424" s="1">
        <f t="shared" ca="1" si="28527"/>
        <v>2.5791836095293754E-2</v>
      </c>
      <c r="EM5424" s="1">
        <f t="shared" ca="1" si="28528"/>
        <v>5.4568919141741908E-5</v>
      </c>
      <c r="EN5424" s="25"/>
      <c r="EO5424" s="25"/>
      <c r="EP5424" s="25"/>
      <c r="EQ5424" s="25"/>
      <c r="ER5424" s="25"/>
      <c r="ES5424" s="25"/>
      <c r="ET5424" s="23"/>
      <c r="EU5424" s="14"/>
      <c r="EV5424" s="14"/>
      <c r="EW5424" s="14"/>
      <c r="EX5424" s="14"/>
      <c r="EY5424" s="14"/>
      <c r="EZ5424" s="14"/>
      <c r="FA5424" s="14"/>
      <c r="FB5424" s="14"/>
      <c r="FC5424" s="19"/>
    </row>
    <row r="5425" spans="1:159" x14ac:dyDescent="0.2">
      <c r="A5425" s="55"/>
      <c r="B5425" s="18">
        <v>15</v>
      </c>
      <c r="C5425" s="1">
        <f>学習データ!C5391*$B$37</f>
        <v>0</v>
      </c>
      <c r="D5425" s="1">
        <f>学習データ!D5391*$B$37</f>
        <v>0</v>
      </c>
      <c r="E5425" s="1">
        <f>学習データ!E5391*$B$37</f>
        <v>0</v>
      </c>
      <c r="F5425" s="1">
        <f>学習データ!F5391*$B$37</f>
        <v>0</v>
      </c>
      <c r="G5425" s="1">
        <f>学習データ!G5391*$B$37</f>
        <v>0</v>
      </c>
      <c r="H5425" s="1">
        <f>学習データ!H5391*$B$37</f>
        <v>0</v>
      </c>
      <c r="I5425" s="1">
        <f>学習データ!I5391*$B$37</f>
        <v>0</v>
      </c>
      <c r="J5425" s="1">
        <f>学習データ!J5391*$B$37</f>
        <v>135</v>
      </c>
      <c r="K5425" s="1">
        <f>学習データ!K5391*$B$37</f>
        <v>239</v>
      </c>
      <c r="L5425" s="1">
        <f>学習データ!L5391*$B$37</f>
        <v>233</v>
      </c>
      <c r="M5425" s="1">
        <f>学習データ!M5391*$B$37</f>
        <v>221</v>
      </c>
      <c r="N5425" s="1">
        <f>学習データ!N5391*$B$37</f>
        <v>221</v>
      </c>
      <c r="O5425" s="1">
        <f>学習データ!O5391*$B$37</f>
        <v>202</v>
      </c>
      <c r="P5425" s="1">
        <f>学習データ!P5391*$B$37</f>
        <v>111</v>
      </c>
      <c r="Q5425" s="1">
        <f>学習データ!Q5391*$B$37</f>
        <v>111</v>
      </c>
      <c r="R5425" s="1">
        <f>学習データ!R5391*$B$37</f>
        <v>112</v>
      </c>
      <c r="S5425" s="1">
        <f>学習データ!S5391*$B$37</f>
        <v>111</v>
      </c>
      <c r="T5425" s="1">
        <f>学習データ!T5391*$B$37</f>
        <v>111</v>
      </c>
      <c r="U5425" s="1">
        <f>学習データ!U5391*$B$37</f>
        <v>168</v>
      </c>
      <c r="V5425" s="1">
        <f>学習データ!V5391*$B$37</f>
        <v>229</v>
      </c>
      <c r="W5425" s="1">
        <f>学習データ!W5391*$B$37</f>
        <v>254</v>
      </c>
      <c r="X5425" s="1">
        <f>学習データ!X5391*$B$37</f>
        <v>254</v>
      </c>
      <c r="Y5425" s="1">
        <f>学習データ!Y5391*$B$37</f>
        <v>216</v>
      </c>
      <c r="Z5425" s="1">
        <f>学習データ!Z5391*$B$37</f>
        <v>9</v>
      </c>
      <c r="AA5425" s="1">
        <f>学習データ!AA5391*$B$37</f>
        <v>0</v>
      </c>
      <c r="AB5425" s="1">
        <f>学習データ!AB5391*$B$37</f>
        <v>0</v>
      </c>
      <c r="AC5425" s="1">
        <f>学習データ!AC5391*$B$37</f>
        <v>0</v>
      </c>
      <c r="AD5425" s="1">
        <f>学習データ!AD5391*$B$37</f>
        <v>0</v>
      </c>
      <c r="AE5425" s="14"/>
      <c r="AF5425" s="14"/>
      <c r="AG5425" s="14"/>
      <c r="AH5425" s="29"/>
      <c r="AI5425" s="25"/>
      <c r="AJ5425" s="25"/>
      <c r="AK5425" s="25"/>
      <c r="AL5425" s="25"/>
      <c r="AM5425" s="25"/>
      <c r="AN5425" s="25"/>
      <c r="AO5425" s="25"/>
      <c r="AP5425" s="25"/>
      <c r="AQ5425" s="25"/>
      <c r="AR5425" s="25"/>
      <c r="AS5425" s="25"/>
      <c r="AT5425" s="25"/>
      <c r="AU5425" s="25"/>
      <c r="AV5425" s="25"/>
      <c r="AW5425" s="25"/>
      <c r="AX5425" s="25"/>
      <c r="AY5425" s="25"/>
      <c r="AZ5425" s="25"/>
      <c r="BA5425" s="25"/>
      <c r="BB5425" s="25"/>
      <c r="BC5425" s="25"/>
      <c r="BD5425" s="25"/>
      <c r="BE5425" s="25"/>
      <c r="BF5425" s="25"/>
      <c r="BG5425" s="25"/>
      <c r="BH5425" s="25"/>
      <c r="BI5425" s="25"/>
      <c r="BJ5425" s="25"/>
      <c r="BK5425" s="25"/>
      <c r="BL5425" s="25"/>
      <c r="BM5425" s="25"/>
      <c r="BN5425" s="25"/>
      <c r="BO5425" s="25"/>
      <c r="BP5425" s="25"/>
      <c r="BQ5425" s="23"/>
      <c r="BR5425" s="7">
        <v>1</v>
      </c>
      <c r="BS5425" s="1">
        <f t="shared" ref="BS5425:BS5435" ca="1" si="28531">1/(1+EXP(-SUMPRODUCT($BS$27:$BV$30,BA5411:BD5414)+$BW$27))</f>
        <v>0.23714300153605961</v>
      </c>
      <c r="BT5425" s="1">
        <f t="shared" ref="BT5425:BT5435" ca="1" si="28532">1/(1+EXP(-SUMPRODUCT($BS$27:$BV$30,BB5411:BE5414)+$BW$27))</f>
        <v>0.23714300153605961</v>
      </c>
      <c r="BU5425" s="1">
        <f t="shared" ref="BU5425:BU5435" ca="1" si="28533">1/(1+EXP(-SUMPRODUCT($BS$27:$BV$30,BC5411:BF5414)+$BW$27))</f>
        <v>0.23714300153605961</v>
      </c>
      <c r="BV5425" s="1">
        <f t="shared" ref="BV5425:BV5435" ca="1" si="28534">1/(1+EXP(-SUMPRODUCT($BS$27:$BV$30,BD5411:BG5414)+$BW$27))</f>
        <v>0.23714300153605961</v>
      </c>
      <c r="BW5425" s="1">
        <f t="shared" ref="BW5425:BW5435" ca="1" si="28535">1/(1+EXP(-SUMPRODUCT($BS$27:$BV$30,BE5411:BH5414)+$BW$27))</f>
        <v>0.23714300153605961</v>
      </c>
      <c r="BX5425" s="1">
        <f t="shared" ref="BX5425:BX5435" ca="1" si="28536">1/(1+EXP(-SUMPRODUCT($BS$27:$BV$30,BF5411:BI5414)+$BW$27))</f>
        <v>0.18999147064249619</v>
      </c>
      <c r="BY5425" s="1">
        <f t="shared" ref="BY5425:BY5435" ca="1" si="28537">1/(1+EXP(-SUMPRODUCT($BS$27:$BV$30,BG5411:BJ5414)+$BW$27))</f>
        <v>2.3255159418290095E-3</v>
      </c>
      <c r="BZ5425" s="1">
        <f t="shared" ref="BZ5425:BZ5435" ca="1" si="28538">1/(1+EXP(-SUMPRODUCT($BS$27:$BV$30,BH5411:BK5414)+$BW$27))</f>
        <v>3.5759114476189495E-3</v>
      </c>
      <c r="CA5425" s="1">
        <f t="shared" ref="CA5425:CA5435" ca="1" si="28539">1/(1+EXP(-SUMPRODUCT($BS$27:$BV$30,BI5411:BL5414)+$BW$27))</f>
        <v>9.1881878510817527E-2</v>
      </c>
      <c r="CB5425" s="1">
        <f t="shared" ref="CB5425:CB5435" ca="1" si="28540">1/(1+EXP(-SUMPRODUCT($BS$27:$BV$30,BJ5411:BM5414)+$BW$27))</f>
        <v>0.26611488672183792</v>
      </c>
      <c r="CC5425" s="1">
        <f t="shared" ref="CC5425:CC5435" ca="1" si="28541">1/(1+EXP(-SUMPRODUCT($BS$27:$BV$30,BK5411:BN5414)+$BW$27))</f>
        <v>0.89660107537752654</v>
      </c>
      <c r="CD5425" s="25"/>
      <c r="CE5425" s="7">
        <v>1</v>
      </c>
      <c r="CF5425" s="1">
        <f t="shared" ref="CF5425:CF5435" ca="1" si="28542">1/(1+EXP(-SUMPRODUCT($BS$31:$BV$34,BA5411:BD5414)+$BW$31))</f>
        <v>0.42673007297672289</v>
      </c>
      <c r="CG5425" s="1">
        <f t="shared" ref="CG5425:CG5435" ca="1" si="28543">1/(1+EXP(-SUMPRODUCT($BS$31:$BV$34,BB5411:BE5414)+$BW$31))</f>
        <v>0.42673007297672289</v>
      </c>
      <c r="CH5425" s="1">
        <f t="shared" ref="CH5425:CH5435" ca="1" si="28544">1/(1+EXP(-SUMPRODUCT($BS$31:$BV$34,BC5411:BF5414)+$BW$31))</f>
        <v>0.42673007297672289</v>
      </c>
      <c r="CI5425" s="1">
        <f t="shared" ref="CI5425:CI5435" ca="1" si="28545">1/(1+EXP(-SUMPRODUCT($BS$31:$BV$34,BD5411:BG5414)+$BW$31))</f>
        <v>0.42673007297672289</v>
      </c>
      <c r="CJ5425" s="1">
        <f t="shared" ref="CJ5425:CJ5435" ca="1" si="28546">1/(1+EXP(-SUMPRODUCT($BS$31:$BV$34,BE5411:BH5414)+$BW$31))</f>
        <v>0.42673007297672289</v>
      </c>
      <c r="CK5425" s="1">
        <f t="shared" ref="CK5425:CK5435" ca="1" si="28547">1/(1+EXP(-SUMPRODUCT($BS$31:$BV$34,BF5411:BI5414)+$BW$31))</f>
        <v>0.42647208185978491</v>
      </c>
      <c r="CL5425" s="1">
        <f t="shared" ref="CL5425:CL5435" ca="1" si="28548">1/(1+EXP(-SUMPRODUCT($BS$31:$BV$34,BG5411:BJ5414)+$BW$31))</f>
        <v>0.35551175631282228</v>
      </c>
      <c r="CM5425" s="1">
        <f t="shared" ref="CM5425:CM5435" ca="1" si="28549">1/(1+EXP(-SUMPRODUCT($BS$31:$BV$34,BH5411:BK5414)+$BW$31))</f>
        <v>0.97842399648533218</v>
      </c>
      <c r="CN5425" s="1">
        <f t="shared" ref="CN5425:CN5435" ca="1" si="28550">1/(1+EXP(-SUMPRODUCT($BS$31:$BV$34,BI5411:BL5414)+$BW$31))</f>
        <v>0.90430954288251908</v>
      </c>
      <c r="CO5425" s="1">
        <f t="shared" ref="CO5425:CO5435" ca="1" si="28551">1/(1+EXP(-SUMPRODUCT($BS$31:$BV$34,BJ5411:BM5414)+$BW$31))</f>
        <v>0.96041365689744307</v>
      </c>
      <c r="CP5425" s="1">
        <f t="shared" ref="CP5425:CP5435" ca="1" si="28552">1/(1+EXP(-SUMPRODUCT($BS$31:$BV$34,BK5411:BN5414)+$BW$31))</f>
        <v>0.77345435262429652</v>
      </c>
      <c r="CQ5425" s="25"/>
      <c r="CR5425" s="25"/>
      <c r="CS5425" s="25"/>
      <c r="CT5425" s="25"/>
      <c r="CU5425" s="25"/>
      <c r="CV5425" s="25"/>
      <c r="CW5425" s="25"/>
      <c r="CX5425" s="25"/>
      <c r="CY5425" s="25"/>
      <c r="CZ5425" s="25"/>
      <c r="DA5425" s="25"/>
      <c r="DB5425" s="25"/>
      <c r="DC5425" s="25"/>
      <c r="DD5425" s="25"/>
      <c r="DE5425" s="40"/>
      <c r="DF5425" s="50"/>
      <c r="DG5425" s="7">
        <v>1</v>
      </c>
      <c r="DH5425" s="1">
        <f t="shared" ref="DH5425:DH5430" ca="1" si="28553">MAX(OFFSET(BS5425,$BR5424,BR$54,2,2))*$DF$37</f>
        <v>0.23714300153605961</v>
      </c>
      <c r="DI5425" s="1">
        <f t="shared" ref="DI5425:DI5430" ca="1" si="28554">MAX(OFFSET(BT5425,$BR5424,BS$54,2,2))*$DF$37</f>
        <v>0.23714300153605961</v>
      </c>
      <c r="DJ5425" s="1">
        <f t="shared" ref="DJ5425:DJ5430" ca="1" si="28555">MAX(OFFSET(BU5425,$BR5424,BT$54,2,2))*$DF$37</f>
        <v>0.23714300153605961</v>
      </c>
      <c r="DK5425" s="1">
        <f t="shared" ref="DK5425:DK5430" ca="1" si="28556">MAX(OFFSET(BV5425,$BR5424,BU$54,2,2))*$DF$37</f>
        <v>0.11544292268043777</v>
      </c>
      <c r="DL5425" s="1">
        <f t="shared" ref="DL5425:DL5430" ca="1" si="28557">MAX(OFFSET(BW5425,$BR5424,BV$54,2,2))*$DF$37</f>
        <v>0.99027452081959921</v>
      </c>
      <c r="DM5425" s="1">
        <f t="shared" ref="DM5425:DM5430" ca="1" si="28558">MAX(OFFSET(BX5425,$BR5424,BW$54,2,2))*$DF$37</f>
        <v>0.89660107537752654</v>
      </c>
      <c r="DN5425" s="14"/>
      <c r="DO5425" s="50"/>
      <c r="DP5425" s="7">
        <v>1</v>
      </c>
      <c r="DQ5425" s="1">
        <f t="shared" ref="DQ5425:DQ5430" ca="1" si="28559">MAX(OFFSET(CF5425,$CE5424,CE$54,2,2))*$DF$37</f>
        <v>0.42673007297672289</v>
      </c>
      <c r="DR5425" s="1">
        <f t="shared" ref="DR5425:DR5430" ca="1" si="28560">MAX(OFFSET(CG5425,$CE5424,CF$54,2,2))*$DF$37</f>
        <v>0.89121500849303747</v>
      </c>
      <c r="DS5425" s="1">
        <f t="shared" ref="DS5425:DS5430" ca="1" si="28561">MAX(OFFSET(CH5425,$CE5424,CG$54,2,2))*$DF$37</f>
        <v>0.9804582382263658</v>
      </c>
      <c r="DT5425" s="1">
        <f t="shared" ref="DT5425:DT5430" ca="1" si="28562">MAX(OFFSET(CI5425,$CE5424,CH$54,2,2))*$DF$37</f>
        <v>0.98952086713315079</v>
      </c>
      <c r="DU5425" s="1">
        <f t="shared" ref="DU5425:DU5430" ca="1" si="28563">MAX(OFFSET(CJ5425,$CE5424,CI$54,2,2))*$DF$37</f>
        <v>0.99829585434767198</v>
      </c>
      <c r="DV5425" s="1">
        <f t="shared" ref="DV5425:DV5430" ca="1" si="28564">MAX(OFFSET(CK5425,$CE5424,CJ$54,2,2))*$DF$37</f>
        <v>0.99520672484867467</v>
      </c>
      <c r="DW5425" s="14"/>
      <c r="DX5425" s="14"/>
      <c r="DY5425" s="14"/>
      <c r="DZ5425" s="14"/>
      <c r="EA5425" s="14"/>
      <c r="EB5425" s="14"/>
      <c r="EC5425" s="14"/>
      <c r="ED5425" s="14"/>
      <c r="EE5425" s="14"/>
      <c r="EF5425" s="19"/>
      <c r="EG5425" s="23"/>
      <c r="EH5425" s="50"/>
      <c r="EI5425" s="7">
        <v>3</v>
      </c>
      <c r="EJ5425" s="1">
        <f t="shared" ca="1" si="28525"/>
        <v>0.99985367346857734</v>
      </c>
      <c r="EK5425" s="1">
        <f t="shared" ca="1" si="28526"/>
        <v>0.99987560069394554</v>
      </c>
      <c r="EL5425" s="1">
        <f t="shared" ca="1" si="28527"/>
        <v>0.57302714138921129</v>
      </c>
      <c r="EM5425" s="1">
        <f t="shared" ca="1" si="28528"/>
        <v>1.8510455053486705E-4</v>
      </c>
      <c r="EN5425" s="25"/>
      <c r="EO5425" s="25"/>
      <c r="EP5425" s="25"/>
      <c r="EQ5425" s="25"/>
      <c r="ER5425" s="25"/>
      <c r="ES5425" s="25"/>
      <c r="ET5425" s="23"/>
      <c r="EU5425" s="14"/>
      <c r="EV5425" s="14"/>
      <c r="EW5425" s="14"/>
      <c r="EX5425" s="14"/>
      <c r="EY5425" s="14"/>
      <c r="EZ5425" s="14"/>
      <c r="FA5425" s="14"/>
      <c r="FB5425" s="14"/>
      <c r="FC5425" s="19"/>
    </row>
    <row r="5426" spans="1:159" x14ac:dyDescent="0.2">
      <c r="A5426" s="55"/>
      <c r="B5426" s="18">
        <v>16</v>
      </c>
      <c r="C5426" s="1">
        <f>学習データ!C5392*$B$37</f>
        <v>0</v>
      </c>
      <c r="D5426" s="1">
        <f>学習データ!D5392*$B$37</f>
        <v>0</v>
      </c>
      <c r="E5426" s="1">
        <f>学習データ!E5392*$B$37</f>
        <v>0</v>
      </c>
      <c r="F5426" s="1">
        <f>学習データ!F5392*$B$37</f>
        <v>0</v>
      </c>
      <c r="G5426" s="1">
        <f>学習データ!G5392*$B$37</f>
        <v>0</v>
      </c>
      <c r="H5426" s="1">
        <f>学習データ!H5392*$B$37</f>
        <v>0</v>
      </c>
      <c r="I5426" s="1">
        <f>学習データ!I5392*$B$37</f>
        <v>0</v>
      </c>
      <c r="J5426" s="1">
        <f>学習データ!J5392*$B$37</f>
        <v>0</v>
      </c>
      <c r="K5426" s="1">
        <f>学習データ!K5392*$B$37</f>
        <v>41</v>
      </c>
      <c r="L5426" s="1">
        <f>学習データ!L5392*$B$37</f>
        <v>27</v>
      </c>
      <c r="M5426" s="1">
        <f>学習データ!M5392*$B$37</f>
        <v>0</v>
      </c>
      <c r="N5426" s="1">
        <f>学習データ!N5392*$B$37</f>
        <v>0</v>
      </c>
      <c r="O5426" s="1">
        <f>学習データ!O5392*$B$37</f>
        <v>0</v>
      </c>
      <c r="P5426" s="1">
        <f>学習データ!P5392*$B$37</f>
        <v>0</v>
      </c>
      <c r="Q5426" s="1">
        <f>学習データ!Q5392*$B$37</f>
        <v>0</v>
      </c>
      <c r="R5426" s="1">
        <f>学習データ!R5392*$B$37</f>
        <v>0</v>
      </c>
      <c r="S5426" s="1">
        <f>学習データ!S5392*$B$37</f>
        <v>0</v>
      </c>
      <c r="T5426" s="1">
        <f>学習データ!T5392*$B$37</f>
        <v>0</v>
      </c>
      <c r="U5426" s="1">
        <f>学習データ!U5392*$B$37</f>
        <v>0</v>
      </c>
      <c r="V5426" s="1">
        <f>学習データ!V5392*$B$37</f>
        <v>17</v>
      </c>
      <c r="W5426" s="1">
        <f>学習データ!W5392*$B$37</f>
        <v>116</v>
      </c>
      <c r="X5426" s="1">
        <f>学習データ!X5392*$B$37</f>
        <v>248</v>
      </c>
      <c r="Y5426" s="1">
        <f>学習データ!Y5392*$B$37</f>
        <v>253</v>
      </c>
      <c r="Z5426" s="1">
        <f>学習データ!Z5392*$B$37</f>
        <v>142</v>
      </c>
      <c r="AA5426" s="1">
        <f>学習データ!AA5392*$B$37</f>
        <v>0</v>
      </c>
      <c r="AB5426" s="1">
        <f>学習データ!AB5392*$B$37</f>
        <v>0</v>
      </c>
      <c r="AC5426" s="1">
        <f>学習データ!AC5392*$B$37</f>
        <v>0</v>
      </c>
      <c r="AD5426" s="1">
        <f>学習データ!AD5392*$B$37</f>
        <v>0</v>
      </c>
      <c r="AE5426" s="14"/>
      <c r="AF5426" s="14"/>
      <c r="AG5426" s="14"/>
      <c r="AH5426" s="29"/>
      <c r="AI5426" s="25"/>
      <c r="AJ5426" s="25"/>
      <c r="AK5426" s="25"/>
      <c r="AL5426" s="25"/>
      <c r="AM5426" s="25"/>
      <c r="AN5426" s="25"/>
      <c r="AO5426" s="25"/>
      <c r="AP5426" s="25"/>
      <c r="AQ5426" s="25"/>
      <c r="AR5426" s="25"/>
      <c r="AS5426" s="25"/>
      <c r="AT5426" s="25"/>
      <c r="AU5426" s="25"/>
      <c r="AV5426" s="25"/>
      <c r="AW5426" s="25"/>
      <c r="AX5426" s="25"/>
      <c r="AY5426" s="25"/>
      <c r="AZ5426" s="25"/>
      <c r="BA5426" s="25"/>
      <c r="BB5426" s="25"/>
      <c r="BC5426" s="25"/>
      <c r="BD5426" s="25"/>
      <c r="BE5426" s="25"/>
      <c r="BF5426" s="25"/>
      <c r="BG5426" s="25"/>
      <c r="BH5426" s="25"/>
      <c r="BI5426" s="25"/>
      <c r="BJ5426" s="25"/>
      <c r="BK5426" s="25"/>
      <c r="BL5426" s="25"/>
      <c r="BM5426" s="25"/>
      <c r="BN5426" s="25"/>
      <c r="BO5426" s="25"/>
      <c r="BP5426" s="25"/>
      <c r="BQ5426" s="23"/>
      <c r="BR5426" s="7">
        <v>2</v>
      </c>
      <c r="BS5426" s="1">
        <f t="shared" ca="1" si="28531"/>
        <v>0.23714300153605961</v>
      </c>
      <c r="BT5426" s="1">
        <f t="shared" ca="1" si="28532"/>
        <v>0.18894077061719308</v>
      </c>
      <c r="BU5426" s="1">
        <f t="shared" ca="1" si="28533"/>
        <v>2.0799335815137655E-3</v>
      </c>
      <c r="BV5426" s="1">
        <f t="shared" ca="1" si="28534"/>
        <v>2.8335138401597627E-3</v>
      </c>
      <c r="BW5426" s="1">
        <f t="shared" ca="1" si="28535"/>
        <v>2.3986086539399733E-3</v>
      </c>
      <c r="BX5426" s="1">
        <f t="shared" ca="1" si="28536"/>
        <v>2.9799044897746386E-3</v>
      </c>
      <c r="BY5426" s="1">
        <f t="shared" ca="1" si="28537"/>
        <v>8.1435039345370497E-2</v>
      </c>
      <c r="BZ5426" s="1">
        <f t="shared" ca="1" si="28538"/>
        <v>0.11544292268043777</v>
      </c>
      <c r="CA5426" s="1">
        <f t="shared" ca="1" si="28539"/>
        <v>0.99027452081959921</v>
      </c>
      <c r="CB5426" s="1">
        <f t="shared" ca="1" si="28540"/>
        <v>0.96882979130358304</v>
      </c>
      <c r="CC5426" s="1">
        <f t="shared" ca="1" si="28541"/>
        <v>0.85035964636458583</v>
      </c>
      <c r="CD5426" s="25"/>
      <c r="CE5426" s="7">
        <v>2</v>
      </c>
      <c r="CF5426" s="1">
        <f t="shared" ca="1" si="28542"/>
        <v>0.42673007297672289</v>
      </c>
      <c r="CG5426" s="1">
        <f t="shared" ca="1" si="28543"/>
        <v>0.42646581536631528</v>
      </c>
      <c r="CH5426" s="1">
        <f t="shared" ca="1" si="28544"/>
        <v>0.35385150039597046</v>
      </c>
      <c r="CI5426" s="1">
        <f t="shared" ca="1" si="28545"/>
        <v>0.89121500849303747</v>
      </c>
      <c r="CJ5426" s="1">
        <f t="shared" ca="1" si="28546"/>
        <v>0.89875482529302719</v>
      </c>
      <c r="CK5426" s="1">
        <f t="shared" ca="1" si="28547"/>
        <v>0.9804582382263658</v>
      </c>
      <c r="CL5426" s="1">
        <f t="shared" ca="1" si="28548"/>
        <v>0.98255963090094223</v>
      </c>
      <c r="CM5426" s="1">
        <f t="shared" ca="1" si="28549"/>
        <v>0.98952086713315079</v>
      </c>
      <c r="CN5426" s="1">
        <f t="shared" ca="1" si="28550"/>
        <v>0.99829585434767198</v>
      </c>
      <c r="CO5426" s="1">
        <f t="shared" ca="1" si="28551"/>
        <v>0.95493791116198345</v>
      </c>
      <c r="CP5426" s="1">
        <f t="shared" ca="1" si="28552"/>
        <v>0.99520672484867467</v>
      </c>
      <c r="CQ5426" s="25"/>
      <c r="CR5426" s="25"/>
      <c r="CS5426" s="25"/>
      <c r="CT5426" s="25"/>
      <c r="CU5426" s="25"/>
      <c r="CV5426" s="25"/>
      <c r="CW5426" s="25"/>
      <c r="CX5426" s="25"/>
      <c r="CY5426" s="25"/>
      <c r="CZ5426" s="25"/>
      <c r="DA5426" s="25"/>
      <c r="DB5426" s="25"/>
      <c r="DC5426" s="25"/>
      <c r="DD5426" s="25"/>
      <c r="DE5426" s="40"/>
      <c r="DF5426" s="50"/>
      <c r="DG5426" s="7">
        <v>2</v>
      </c>
      <c r="DH5426" s="1">
        <f t="shared" ca="1" si="28553"/>
        <v>0.23714300153605961</v>
      </c>
      <c r="DI5426" s="1">
        <f t="shared" ca="1" si="28554"/>
        <v>0.15071846079624879</v>
      </c>
      <c r="DJ5426" s="1">
        <f t="shared" ca="1" si="28555"/>
        <v>0.99971057344032654</v>
      </c>
      <c r="DK5426" s="1">
        <f t="shared" ca="1" si="28556"/>
        <v>0.99999997400234242</v>
      </c>
      <c r="DL5426" s="1">
        <f t="shared" ca="1" si="28557"/>
        <v>0.99976212591408042</v>
      </c>
      <c r="DM5426" s="1">
        <f t="shared" ca="1" si="28558"/>
        <v>0.1677638430102302</v>
      </c>
      <c r="DN5426" s="14"/>
      <c r="DO5426" s="50"/>
      <c r="DP5426" s="7">
        <v>2</v>
      </c>
      <c r="DQ5426" s="1">
        <f t="shared" ca="1" si="28559"/>
        <v>0.81442489569753618</v>
      </c>
      <c r="DR5426" s="1">
        <f t="shared" ca="1" si="28560"/>
        <v>0.99610710844245109</v>
      </c>
      <c r="DS5426" s="1">
        <f t="shared" ca="1" si="28561"/>
        <v>0.99999939471612298</v>
      </c>
      <c r="DT5426" s="1">
        <f t="shared" ca="1" si="28562"/>
        <v>0.99999987743624918</v>
      </c>
      <c r="DU5426" s="1">
        <f t="shared" ca="1" si="28563"/>
        <v>0.99996658517306769</v>
      </c>
      <c r="DV5426" s="1">
        <f t="shared" ca="1" si="28564"/>
        <v>0.98043318227397191</v>
      </c>
      <c r="DW5426" s="14"/>
      <c r="DX5426" s="14"/>
      <c r="DY5426" s="14"/>
      <c r="DZ5426" s="14"/>
      <c r="EA5426" s="14"/>
      <c r="EB5426" s="14"/>
      <c r="EC5426" s="14"/>
      <c r="ED5426" s="14"/>
      <c r="EE5426" s="14"/>
      <c r="EF5426" s="19"/>
      <c r="EG5426" s="23"/>
      <c r="EH5426" s="50"/>
      <c r="EI5426" s="7">
        <v>4</v>
      </c>
      <c r="EJ5426" s="1">
        <f t="shared" ca="1" si="28525"/>
        <v>6.9253248165930211E-5</v>
      </c>
      <c r="EK5426" s="1">
        <f t="shared" ca="1" si="28526"/>
        <v>2.4478791067673753E-3</v>
      </c>
      <c r="EL5426" s="1">
        <f t="shared" ca="1" si="28527"/>
        <v>2.2999674838077308E-3</v>
      </c>
      <c r="EM5426" s="1">
        <f t="shared" ca="1" si="28528"/>
        <v>0.34939360635735045</v>
      </c>
      <c r="EN5426" s="25"/>
      <c r="EO5426" s="25"/>
      <c r="EP5426" s="25"/>
      <c r="EQ5426" s="25"/>
      <c r="ER5426" s="25"/>
      <c r="ES5426" s="25"/>
      <c r="ET5426" s="23"/>
      <c r="EU5426" s="14"/>
      <c r="EV5426" s="14"/>
      <c r="EW5426" s="14"/>
      <c r="EX5426" s="14"/>
      <c r="EY5426" s="14"/>
      <c r="EZ5426" s="14"/>
      <c r="FA5426" s="14"/>
      <c r="FB5426" s="14"/>
      <c r="FC5426" s="19"/>
    </row>
    <row r="5427" spans="1:159" x14ac:dyDescent="0.2">
      <c r="A5427" s="55"/>
      <c r="B5427" s="18">
        <v>17</v>
      </c>
      <c r="C5427" s="1">
        <f>学習データ!C5393*$B$37</f>
        <v>0</v>
      </c>
      <c r="D5427" s="1">
        <f>学習データ!D5393*$B$37</f>
        <v>0</v>
      </c>
      <c r="E5427" s="1">
        <f>学習データ!E5393*$B$37</f>
        <v>0</v>
      </c>
      <c r="F5427" s="1">
        <f>学習データ!F5393*$B$37</f>
        <v>0</v>
      </c>
      <c r="G5427" s="1">
        <f>学習データ!G5393*$B$37</f>
        <v>0</v>
      </c>
      <c r="H5427" s="1">
        <f>学習データ!H5393*$B$37</f>
        <v>0</v>
      </c>
      <c r="I5427" s="1">
        <f>学習データ!I5393*$B$37</f>
        <v>0</v>
      </c>
      <c r="J5427" s="1">
        <f>学習データ!J5393*$B$37</f>
        <v>0</v>
      </c>
      <c r="K5427" s="1">
        <f>学習データ!K5393*$B$37</f>
        <v>44</v>
      </c>
      <c r="L5427" s="1">
        <f>学習データ!L5393*$B$37</f>
        <v>0</v>
      </c>
      <c r="M5427" s="1">
        <f>学習データ!M5393*$B$37</f>
        <v>0</v>
      </c>
      <c r="N5427" s="1">
        <f>学習データ!N5393*$B$37</f>
        <v>0</v>
      </c>
      <c r="O5427" s="1">
        <f>学習データ!O5393*$B$37</f>
        <v>0</v>
      </c>
      <c r="P5427" s="1">
        <f>学習データ!P5393*$B$37</f>
        <v>0</v>
      </c>
      <c r="Q5427" s="1">
        <f>学習データ!Q5393*$B$37</f>
        <v>0</v>
      </c>
      <c r="R5427" s="1">
        <f>学習データ!R5393*$B$37</f>
        <v>0</v>
      </c>
      <c r="S5427" s="1">
        <f>学習データ!S5393*$B$37</f>
        <v>0</v>
      </c>
      <c r="T5427" s="1">
        <f>学習データ!T5393*$B$37</f>
        <v>0</v>
      </c>
      <c r="U5427" s="1">
        <f>学習データ!U5393*$B$37</f>
        <v>0</v>
      </c>
      <c r="V5427" s="1">
        <f>学習データ!V5393*$B$37</f>
        <v>0</v>
      </c>
      <c r="W5427" s="1">
        <f>学習データ!W5393*$B$37</f>
        <v>35</v>
      </c>
      <c r="X5427" s="1">
        <f>学習データ!X5393*$B$37</f>
        <v>241</v>
      </c>
      <c r="Y5427" s="1">
        <f>学習データ!Y5393*$B$37</f>
        <v>253</v>
      </c>
      <c r="Z5427" s="1">
        <f>学習データ!Z5393*$B$37</f>
        <v>176</v>
      </c>
      <c r="AA5427" s="1">
        <f>学習データ!AA5393*$B$37</f>
        <v>0</v>
      </c>
      <c r="AB5427" s="1">
        <f>学習データ!AB5393*$B$37</f>
        <v>0</v>
      </c>
      <c r="AC5427" s="1">
        <f>学習データ!AC5393*$B$37</f>
        <v>0</v>
      </c>
      <c r="AD5427" s="1">
        <f>学習データ!AD5393*$B$37</f>
        <v>0</v>
      </c>
      <c r="AE5427" s="14"/>
      <c r="AF5427" s="7"/>
      <c r="AG5427" s="7" t="s">
        <v>3</v>
      </c>
      <c r="AH5427" s="29"/>
      <c r="AI5427" s="25"/>
      <c r="AJ5427" s="25"/>
      <c r="AK5427" s="25"/>
      <c r="AL5427" s="25"/>
      <c r="AM5427" s="25"/>
      <c r="AN5427" s="25"/>
      <c r="AO5427" s="25"/>
      <c r="AP5427" s="25"/>
      <c r="AQ5427" s="25"/>
      <c r="AR5427" s="25"/>
      <c r="AS5427" s="25"/>
      <c r="AT5427" s="25"/>
      <c r="AU5427" s="25"/>
      <c r="AV5427" s="25"/>
      <c r="AW5427" s="25"/>
      <c r="AX5427" s="25"/>
      <c r="AY5427" s="25"/>
      <c r="AZ5427" s="25"/>
      <c r="BA5427" s="25"/>
      <c r="BB5427" s="25"/>
      <c r="BC5427" s="25"/>
      <c r="BD5427" s="25"/>
      <c r="BE5427" s="25"/>
      <c r="BF5427" s="25"/>
      <c r="BG5427" s="25"/>
      <c r="BH5427" s="25"/>
      <c r="BI5427" s="25"/>
      <c r="BJ5427" s="25"/>
      <c r="BK5427" s="25"/>
      <c r="BL5427" s="25"/>
      <c r="BM5427" s="25"/>
      <c r="BN5427" s="25"/>
      <c r="BO5427" s="25"/>
      <c r="BP5427" s="25"/>
      <c r="BQ5427" s="23"/>
      <c r="BR5427" s="7">
        <v>3</v>
      </c>
      <c r="BS5427" s="1">
        <f t="shared" ca="1" si="28531"/>
        <v>0.23714300153605961</v>
      </c>
      <c r="BT5427" s="1">
        <f t="shared" ca="1" si="28532"/>
        <v>0.2286217572311231</v>
      </c>
      <c r="BU5427" s="1">
        <f t="shared" ca="1" si="28533"/>
        <v>7.7457909178467052E-2</v>
      </c>
      <c r="BV5427" s="1">
        <f t="shared" ca="1" si="28534"/>
        <v>0.15071846079624879</v>
      </c>
      <c r="BW5427" s="1">
        <f t="shared" ca="1" si="28535"/>
        <v>0.997887759481909</v>
      </c>
      <c r="BX5427" s="1">
        <f t="shared" ca="1" si="28536"/>
        <v>0.99722433434886615</v>
      </c>
      <c r="BY5427" s="1">
        <f t="shared" ca="1" si="28537"/>
        <v>0.99215867761508603</v>
      </c>
      <c r="BZ5427" s="1">
        <f t="shared" ca="1" si="28538"/>
        <v>0.99999997400234242</v>
      </c>
      <c r="CA5427" s="1">
        <f t="shared" ca="1" si="28539"/>
        <v>0.99976212591408042</v>
      </c>
      <c r="CB5427" s="1">
        <f t="shared" ca="1" si="28540"/>
        <v>0.95840381780477202</v>
      </c>
      <c r="CC5427" s="1">
        <f t="shared" ca="1" si="28541"/>
        <v>0.11669046913663277</v>
      </c>
      <c r="CD5427" s="25"/>
      <c r="CE5427" s="7">
        <v>3</v>
      </c>
      <c r="CF5427" s="1">
        <f t="shared" ca="1" si="28542"/>
        <v>0.42673007297672289</v>
      </c>
      <c r="CG5427" s="1">
        <f t="shared" ca="1" si="28543"/>
        <v>0.81442489569753618</v>
      </c>
      <c r="CH5427" s="1">
        <f t="shared" ca="1" si="28544"/>
        <v>0.77497105987433923</v>
      </c>
      <c r="CI5427" s="1">
        <f t="shared" ca="1" si="28545"/>
        <v>0.99053966616406153</v>
      </c>
      <c r="CJ5427" s="1">
        <f t="shared" ca="1" si="28546"/>
        <v>0.99832778801787325</v>
      </c>
      <c r="CK5427" s="1">
        <f t="shared" ca="1" si="28547"/>
        <v>0.97363255582639674</v>
      </c>
      <c r="CL5427" s="1">
        <f t="shared" ca="1" si="28548"/>
        <v>0.99452135311314815</v>
      </c>
      <c r="CM5427" s="1">
        <f t="shared" ca="1" si="28549"/>
        <v>0.99980194520660648</v>
      </c>
      <c r="CN5427" s="1">
        <f t="shared" ca="1" si="28550"/>
        <v>0.9998994551256265</v>
      </c>
      <c r="CO5427" s="1">
        <f t="shared" ca="1" si="28551"/>
        <v>0.99985199962538152</v>
      </c>
      <c r="CP5427" s="1">
        <f t="shared" ca="1" si="28552"/>
        <v>0.98043318227397191</v>
      </c>
      <c r="CQ5427" s="25"/>
      <c r="CR5427" s="25"/>
      <c r="CS5427" s="25"/>
      <c r="CT5427" s="25"/>
      <c r="CU5427" s="25"/>
      <c r="CV5427" s="25"/>
      <c r="CW5427" s="25"/>
      <c r="CX5427" s="25"/>
      <c r="CY5427" s="25"/>
      <c r="CZ5427" s="25"/>
      <c r="DA5427" s="25"/>
      <c r="DB5427" s="25"/>
      <c r="DC5427" s="25"/>
      <c r="DD5427" s="25"/>
      <c r="DE5427" s="40"/>
      <c r="DF5427" s="50"/>
      <c r="DG5427" s="7">
        <v>3</v>
      </c>
      <c r="DH5427" s="1">
        <f t="shared" ca="1" si="28553"/>
        <v>0.99997772052436362</v>
      </c>
      <c r="DI5427" s="1">
        <f t="shared" ca="1" si="28554"/>
        <v>0.99999999939102979</v>
      </c>
      <c r="DJ5427" s="1">
        <f t="shared" ca="1" si="28555"/>
        <v>0.99999999997922906</v>
      </c>
      <c r="DK5427" s="1">
        <f t="shared" ca="1" si="28556"/>
        <v>0.9999999999647593</v>
      </c>
      <c r="DL5427" s="1">
        <f t="shared" ca="1" si="28557"/>
        <v>0.65120215786936009</v>
      </c>
      <c r="DM5427" s="1">
        <f t="shared" ca="1" si="28558"/>
        <v>0.92196125007898111</v>
      </c>
      <c r="DN5427" s="14"/>
      <c r="DO5427" s="50"/>
      <c r="DP5427" s="7">
        <v>3</v>
      </c>
      <c r="DQ5427" s="1">
        <f t="shared" ca="1" si="28559"/>
        <v>0.99492366589797576</v>
      </c>
      <c r="DR5427" s="1">
        <f t="shared" ca="1" si="28560"/>
        <v>0.99999939935126236</v>
      </c>
      <c r="DS5427" s="1">
        <f t="shared" ca="1" si="28561"/>
        <v>0.99999986711201372</v>
      </c>
      <c r="DT5427" s="1">
        <f t="shared" ca="1" si="28562"/>
        <v>0.99997143926220544</v>
      </c>
      <c r="DU5427" s="1">
        <f t="shared" ca="1" si="28563"/>
        <v>0.99974248048275727</v>
      </c>
      <c r="DV5427" s="1">
        <f t="shared" ca="1" si="28564"/>
        <v>0.99985308721206989</v>
      </c>
      <c r="DW5427" s="14"/>
      <c r="DX5427" s="14"/>
      <c r="DY5427" s="14"/>
      <c r="DZ5427" s="14"/>
      <c r="EA5427" s="14"/>
      <c r="EB5427" s="14"/>
      <c r="EC5427" s="14"/>
      <c r="ED5427" s="14"/>
      <c r="EE5427" s="14"/>
      <c r="EF5427" s="19"/>
      <c r="EG5427" s="23"/>
      <c r="EH5427" s="14"/>
      <c r="EI5427" s="14"/>
      <c r="EJ5427" s="14"/>
      <c r="EK5427" s="14"/>
      <c r="EL5427" s="14"/>
      <c r="EM5427" s="14"/>
      <c r="EN5427" s="25"/>
      <c r="EO5427" s="25"/>
      <c r="EP5427" s="25"/>
      <c r="EQ5427" s="25"/>
      <c r="ER5427" s="25"/>
      <c r="ES5427" s="25"/>
      <c r="ET5427" s="23"/>
      <c r="EU5427" s="14"/>
      <c r="EV5427" s="14"/>
      <c r="EW5427" s="14"/>
      <c r="EX5427" s="14"/>
      <c r="EY5427" s="14"/>
      <c r="EZ5427" s="14"/>
      <c r="FA5427" s="14"/>
      <c r="FB5427" s="14"/>
      <c r="FC5427" s="19"/>
    </row>
    <row r="5428" spans="1:159" x14ac:dyDescent="0.2">
      <c r="A5428" s="55"/>
      <c r="B5428" s="18">
        <v>18</v>
      </c>
      <c r="C5428" s="1">
        <f>学習データ!C5394*$B$37</f>
        <v>0</v>
      </c>
      <c r="D5428" s="1">
        <f>学習データ!D5394*$B$37</f>
        <v>0</v>
      </c>
      <c r="E5428" s="1">
        <f>学習データ!E5394*$B$37</f>
        <v>0</v>
      </c>
      <c r="F5428" s="1">
        <f>学習データ!F5394*$B$37</f>
        <v>0</v>
      </c>
      <c r="G5428" s="1">
        <f>学習データ!G5394*$B$37</f>
        <v>0</v>
      </c>
      <c r="H5428" s="1">
        <f>学習データ!H5394*$B$37</f>
        <v>0</v>
      </c>
      <c r="I5428" s="1">
        <f>学習データ!I5394*$B$37</f>
        <v>6</v>
      </c>
      <c r="J5428" s="1">
        <f>学習データ!J5394*$B$37</f>
        <v>157</v>
      </c>
      <c r="K5428" s="1">
        <f>学習データ!K5394*$B$37</f>
        <v>121</v>
      </c>
      <c r="L5428" s="1">
        <f>学習データ!L5394*$B$37</f>
        <v>0</v>
      </c>
      <c r="M5428" s="1">
        <f>学習データ!M5394*$B$37</f>
        <v>0</v>
      </c>
      <c r="N5428" s="1">
        <f>学習データ!N5394*$B$37</f>
        <v>0</v>
      </c>
      <c r="O5428" s="1">
        <f>学習データ!O5394*$B$37</f>
        <v>0</v>
      </c>
      <c r="P5428" s="1">
        <f>学習データ!P5394*$B$37</f>
        <v>0</v>
      </c>
      <c r="Q5428" s="1">
        <f>学習データ!Q5394*$B$37</f>
        <v>0</v>
      </c>
      <c r="R5428" s="1">
        <f>学習データ!R5394*$B$37</f>
        <v>0</v>
      </c>
      <c r="S5428" s="1">
        <f>学習データ!S5394*$B$37</f>
        <v>0</v>
      </c>
      <c r="T5428" s="1">
        <f>学習データ!T5394*$B$37</f>
        <v>0</v>
      </c>
      <c r="U5428" s="1">
        <f>学習データ!U5394*$B$37</f>
        <v>0</v>
      </c>
      <c r="V5428" s="1">
        <f>学習データ!V5394*$B$37</f>
        <v>0</v>
      </c>
      <c r="W5428" s="1">
        <f>学習データ!W5394*$B$37</f>
        <v>99</v>
      </c>
      <c r="X5428" s="1">
        <f>学習データ!X5394*$B$37</f>
        <v>253</v>
      </c>
      <c r="Y5428" s="1">
        <f>学習データ!Y5394*$B$37</f>
        <v>253</v>
      </c>
      <c r="Z5428" s="1">
        <f>学習データ!Z5394*$B$37</f>
        <v>119</v>
      </c>
      <c r="AA5428" s="1">
        <f>学習データ!AA5394*$B$37</f>
        <v>0</v>
      </c>
      <c r="AB5428" s="1">
        <f>学習データ!AB5394*$B$37</f>
        <v>0</v>
      </c>
      <c r="AC5428" s="1">
        <f>学習データ!AC5394*$B$37</f>
        <v>0</v>
      </c>
      <c r="AD5428" s="1">
        <f>学習データ!AD5394*$B$37</f>
        <v>0</v>
      </c>
      <c r="AE5428" s="14"/>
      <c r="AF5428" s="7">
        <v>0</v>
      </c>
      <c r="AG5428" s="1">
        <f>IF(学習データ!AG5377=0,1,0)</f>
        <v>0</v>
      </c>
      <c r="AH5428" s="29"/>
      <c r="AI5428" s="25"/>
      <c r="AJ5428" s="25"/>
      <c r="AK5428" s="25"/>
      <c r="AL5428" s="25"/>
      <c r="AM5428" s="25"/>
      <c r="AN5428" s="25"/>
      <c r="AO5428" s="25"/>
      <c r="AP5428" s="25"/>
      <c r="AQ5428" s="25"/>
      <c r="AR5428" s="25"/>
      <c r="AS5428" s="25"/>
      <c r="AT5428" s="25"/>
      <c r="AU5428" s="25"/>
      <c r="AV5428" s="25"/>
      <c r="AW5428" s="25"/>
      <c r="AX5428" s="25"/>
      <c r="AY5428" s="25"/>
      <c r="AZ5428" s="25"/>
      <c r="BA5428" s="25"/>
      <c r="BB5428" s="25"/>
      <c r="BC5428" s="25"/>
      <c r="BD5428" s="25"/>
      <c r="BE5428" s="25"/>
      <c r="BF5428" s="25"/>
      <c r="BG5428" s="25"/>
      <c r="BH5428" s="25"/>
      <c r="BI5428" s="25"/>
      <c r="BJ5428" s="25"/>
      <c r="BK5428" s="25"/>
      <c r="BL5428" s="25"/>
      <c r="BM5428" s="25"/>
      <c r="BN5428" s="25"/>
      <c r="BO5428" s="25"/>
      <c r="BP5428" s="25"/>
      <c r="BQ5428" s="23"/>
      <c r="BR5428" s="7">
        <v>4</v>
      </c>
      <c r="BS5428" s="1">
        <f t="shared" ca="1" si="28531"/>
        <v>0.23714300153605961</v>
      </c>
      <c r="BT5428" s="1">
        <f t="shared" ca="1" si="28532"/>
        <v>0.23014534039525308</v>
      </c>
      <c r="BU5428" s="1">
        <f t="shared" ca="1" si="28533"/>
        <v>2.4001248677992214E-2</v>
      </c>
      <c r="BV5428" s="1">
        <f t="shared" ca="1" si="28534"/>
        <v>7.8640956618566307E-2</v>
      </c>
      <c r="BW5428" s="1">
        <f t="shared" ca="1" si="28535"/>
        <v>4.475924619731976E-2</v>
      </c>
      <c r="BX5428" s="1">
        <f t="shared" ca="1" si="28536"/>
        <v>0.99971057344032654</v>
      </c>
      <c r="BY5428" s="1">
        <f t="shared" ca="1" si="28537"/>
        <v>0.99998955694109071</v>
      </c>
      <c r="BZ5428" s="1">
        <f t="shared" ca="1" si="28538"/>
        <v>0.99999199051628496</v>
      </c>
      <c r="CA5428" s="1">
        <f t="shared" ca="1" si="28539"/>
        <v>0.79330857610468819</v>
      </c>
      <c r="CB5428" s="1">
        <f t="shared" ca="1" si="28540"/>
        <v>0.14843339201908168</v>
      </c>
      <c r="CC5428" s="1">
        <f t="shared" ca="1" si="28541"/>
        <v>0.1677638430102302</v>
      </c>
      <c r="CD5428" s="25"/>
      <c r="CE5428" s="7">
        <v>4</v>
      </c>
      <c r="CF5428" s="1">
        <f t="shared" ca="1" si="28542"/>
        <v>0.42673007297672289</v>
      </c>
      <c r="CG5428" s="1">
        <f t="shared" ca="1" si="28543"/>
        <v>0.78941068736114373</v>
      </c>
      <c r="CH5428" s="1">
        <f t="shared" ca="1" si="28544"/>
        <v>0.93905086582558972</v>
      </c>
      <c r="CI5428" s="1">
        <f t="shared" ca="1" si="28545"/>
        <v>0.99610710844245109</v>
      </c>
      <c r="CJ5428" s="1">
        <f t="shared" ca="1" si="28546"/>
        <v>0.99998593465003216</v>
      </c>
      <c r="CK5428" s="1">
        <f t="shared" ca="1" si="28547"/>
        <v>0.99999939471612298</v>
      </c>
      <c r="CL5428" s="1">
        <f t="shared" ca="1" si="28548"/>
        <v>0.99999856750818539</v>
      </c>
      <c r="CM5428" s="1">
        <f t="shared" ca="1" si="28549"/>
        <v>0.99999987743624918</v>
      </c>
      <c r="CN5428" s="1">
        <f t="shared" ca="1" si="28550"/>
        <v>0.99996658517306769</v>
      </c>
      <c r="CO5428" s="1">
        <f t="shared" ca="1" si="28551"/>
        <v>0.99988320466222469</v>
      </c>
      <c r="CP5428" s="1">
        <f t="shared" ca="1" si="28552"/>
        <v>0.4517364866337798</v>
      </c>
      <c r="CQ5428" s="25"/>
      <c r="CR5428" s="25"/>
      <c r="CS5428" s="25"/>
      <c r="CT5428" s="25"/>
      <c r="CU5428" s="25"/>
      <c r="CV5428" s="25"/>
      <c r="CW5428" s="25"/>
      <c r="CX5428" s="25"/>
      <c r="CY5428" s="25"/>
      <c r="CZ5428" s="25"/>
      <c r="DA5428" s="25"/>
      <c r="DB5428" s="25"/>
      <c r="DC5428" s="25"/>
      <c r="DD5428" s="25"/>
      <c r="DE5428" s="40"/>
      <c r="DF5428" s="50"/>
      <c r="DG5428" s="7">
        <v>4</v>
      </c>
      <c r="DH5428" s="1">
        <f t="shared" ca="1" si="28553"/>
        <v>0.99980860500435398</v>
      </c>
      <c r="DI5428" s="1">
        <f t="shared" ca="1" si="28554"/>
        <v>0.99999998721420502</v>
      </c>
      <c r="DJ5428" s="1">
        <f t="shared" ca="1" si="28555"/>
        <v>0.99999995554296972</v>
      </c>
      <c r="DK5428" s="1">
        <f t="shared" ca="1" si="28556"/>
        <v>0.9999999532350845</v>
      </c>
      <c r="DL5428" s="1">
        <f t="shared" ca="1" si="28557"/>
        <v>0.99999958679548073</v>
      </c>
      <c r="DM5428" s="1">
        <f t="shared" ca="1" si="28558"/>
        <v>0.93720654791070557</v>
      </c>
      <c r="DN5428" s="14"/>
      <c r="DO5428" s="50"/>
      <c r="DP5428" s="7">
        <v>4</v>
      </c>
      <c r="DQ5428" s="1">
        <f t="shared" ca="1" si="28559"/>
        <v>0.96108361713928481</v>
      </c>
      <c r="DR5428" s="1">
        <f t="shared" ca="1" si="28560"/>
        <v>0.99977847815830245</v>
      </c>
      <c r="DS5428" s="1">
        <f t="shared" ca="1" si="28561"/>
        <v>0.99997123069506355</v>
      </c>
      <c r="DT5428" s="1">
        <f t="shared" ca="1" si="28562"/>
        <v>0.99969187585893082</v>
      </c>
      <c r="DU5428" s="1">
        <f t="shared" ca="1" si="28563"/>
        <v>0.99985276104761578</v>
      </c>
      <c r="DV5428" s="1">
        <f t="shared" ca="1" si="28564"/>
        <v>0.99986630020420941</v>
      </c>
      <c r="DW5428" s="14"/>
      <c r="DX5428" s="14"/>
      <c r="DY5428" s="14"/>
      <c r="DZ5428" s="14"/>
      <c r="EA5428" s="14"/>
      <c r="EB5428" s="14"/>
      <c r="EC5428" s="14"/>
      <c r="ED5428" s="14"/>
      <c r="EE5428" s="14"/>
      <c r="EF5428" s="19"/>
      <c r="EG5428" s="23"/>
      <c r="EH5428" s="50">
        <v>4</v>
      </c>
      <c r="EI5428" s="7">
        <v>0</v>
      </c>
      <c r="EJ5428" s="7">
        <v>1</v>
      </c>
      <c r="EK5428" s="7">
        <v>2</v>
      </c>
      <c r="EL5428" s="7">
        <v>3</v>
      </c>
      <c r="EM5428" s="7">
        <v>4</v>
      </c>
      <c r="EN5428" s="25"/>
      <c r="EO5428" s="25"/>
      <c r="EP5428" s="25"/>
      <c r="EQ5428" s="25"/>
      <c r="ER5428" s="25"/>
      <c r="ES5428" s="25"/>
      <c r="ET5428" s="23"/>
      <c r="EU5428" s="14"/>
      <c r="EV5428" s="14"/>
      <c r="EW5428" s="14"/>
      <c r="EX5428" s="14"/>
      <c r="EY5428" s="14"/>
      <c r="EZ5428" s="14"/>
      <c r="FA5428" s="14"/>
      <c r="FB5428" s="14"/>
      <c r="FC5428" s="19"/>
    </row>
    <row r="5429" spans="1:159" x14ac:dyDescent="0.2">
      <c r="A5429" s="55"/>
      <c r="B5429" s="18">
        <v>19</v>
      </c>
      <c r="C5429" s="1">
        <f>学習データ!C5395*$B$37</f>
        <v>0</v>
      </c>
      <c r="D5429" s="1">
        <f>学習データ!D5395*$B$37</f>
        <v>0</v>
      </c>
      <c r="E5429" s="1">
        <f>学習データ!E5395*$B$37</f>
        <v>0</v>
      </c>
      <c r="F5429" s="1">
        <f>学習データ!F5395*$B$37</f>
        <v>0</v>
      </c>
      <c r="G5429" s="1">
        <f>学習データ!G5395*$B$37</f>
        <v>0</v>
      </c>
      <c r="H5429" s="1">
        <f>学習データ!H5395*$B$37</f>
        <v>0</v>
      </c>
      <c r="I5429" s="1">
        <f>学習データ!I5395*$B$37</f>
        <v>91</v>
      </c>
      <c r="J5429" s="1">
        <f>学習データ!J5395*$B$37</f>
        <v>253</v>
      </c>
      <c r="K5429" s="1">
        <f>学習データ!K5395*$B$37</f>
        <v>121</v>
      </c>
      <c r="L5429" s="1">
        <f>学習データ!L5395*$B$37</f>
        <v>0</v>
      </c>
      <c r="M5429" s="1">
        <f>学習データ!M5395*$B$37</f>
        <v>0</v>
      </c>
      <c r="N5429" s="1">
        <f>学習データ!N5395*$B$37</f>
        <v>0</v>
      </c>
      <c r="O5429" s="1">
        <f>学習データ!O5395*$B$37</f>
        <v>0</v>
      </c>
      <c r="P5429" s="1">
        <f>学習データ!P5395*$B$37</f>
        <v>0</v>
      </c>
      <c r="Q5429" s="1">
        <f>学習データ!Q5395*$B$37</f>
        <v>0</v>
      </c>
      <c r="R5429" s="1">
        <f>学習データ!R5395*$B$37</f>
        <v>0</v>
      </c>
      <c r="S5429" s="1">
        <f>学習データ!S5395*$B$37</f>
        <v>0</v>
      </c>
      <c r="T5429" s="1">
        <f>学習データ!T5395*$B$37</f>
        <v>0</v>
      </c>
      <c r="U5429" s="1">
        <f>学習データ!U5395*$B$37</f>
        <v>0</v>
      </c>
      <c r="V5429" s="1">
        <f>学習データ!V5395*$B$37</f>
        <v>13</v>
      </c>
      <c r="W5429" s="1">
        <f>学習データ!W5395*$B$37</f>
        <v>211</v>
      </c>
      <c r="X5429" s="1">
        <f>学習データ!X5395*$B$37</f>
        <v>253</v>
      </c>
      <c r="Y5429" s="1">
        <f>学習データ!Y5395*$B$37</f>
        <v>224</v>
      </c>
      <c r="Z5429" s="1">
        <f>学習データ!Z5395*$B$37</f>
        <v>23</v>
      </c>
      <c r="AA5429" s="1">
        <f>学習データ!AA5395*$B$37</f>
        <v>0</v>
      </c>
      <c r="AB5429" s="1">
        <f>学習データ!AB5395*$B$37</f>
        <v>0</v>
      </c>
      <c r="AC5429" s="1">
        <f>学習データ!AC5395*$B$37</f>
        <v>0</v>
      </c>
      <c r="AD5429" s="1">
        <f>学習データ!AD5395*$B$37</f>
        <v>0</v>
      </c>
      <c r="AE5429" s="14"/>
      <c r="AF5429" s="7">
        <v>1</v>
      </c>
      <c r="AG5429" s="1">
        <f>IF(学習データ!AG5377=1,1,0)</f>
        <v>0</v>
      </c>
      <c r="AH5429" s="29"/>
      <c r="AI5429" s="25"/>
      <c r="AJ5429" s="25"/>
      <c r="AK5429" s="25"/>
      <c r="AL5429" s="25"/>
      <c r="AM5429" s="25"/>
      <c r="AN5429" s="25"/>
      <c r="AO5429" s="25"/>
      <c r="AP5429" s="25"/>
      <c r="AQ5429" s="25"/>
      <c r="AR5429" s="25"/>
      <c r="AS5429" s="25"/>
      <c r="AT5429" s="25"/>
      <c r="AU5429" s="25"/>
      <c r="AV5429" s="25"/>
      <c r="AW5429" s="25"/>
      <c r="AX5429" s="25"/>
      <c r="AY5429" s="25"/>
      <c r="AZ5429" s="25"/>
      <c r="BA5429" s="25"/>
      <c r="BB5429" s="25"/>
      <c r="BC5429" s="25"/>
      <c r="BD5429" s="25"/>
      <c r="BE5429" s="25"/>
      <c r="BF5429" s="25"/>
      <c r="BG5429" s="25"/>
      <c r="BH5429" s="25"/>
      <c r="BI5429" s="25"/>
      <c r="BJ5429" s="25"/>
      <c r="BK5429" s="25"/>
      <c r="BL5429" s="25"/>
      <c r="BM5429" s="25"/>
      <c r="BN5429" s="25"/>
      <c r="BO5429" s="25"/>
      <c r="BP5429" s="25"/>
      <c r="BQ5429" s="23"/>
      <c r="BR5429" s="7">
        <v>5</v>
      </c>
      <c r="BS5429" s="1">
        <f t="shared" ca="1" si="28531"/>
        <v>0.23714300153605961</v>
      </c>
      <c r="BT5429" s="1">
        <f t="shared" ca="1" si="28532"/>
        <v>0.99997112805600818</v>
      </c>
      <c r="BU5429" s="1">
        <f t="shared" ca="1" si="28533"/>
        <v>0.99999970343284827</v>
      </c>
      <c r="BV5429" s="1">
        <f t="shared" ca="1" si="28534"/>
        <v>0.99999999939102979</v>
      </c>
      <c r="BW5429" s="1">
        <f t="shared" ca="1" si="28535"/>
        <v>0.99999999997922906</v>
      </c>
      <c r="BX5429" s="1">
        <f t="shared" ca="1" si="28536"/>
        <v>0.99999999994087574</v>
      </c>
      <c r="BY5429" s="1">
        <f t="shared" ca="1" si="28537"/>
        <v>0.9999999999647593</v>
      </c>
      <c r="BZ5429" s="1">
        <f t="shared" ca="1" si="28538"/>
        <v>0.99999476952540622</v>
      </c>
      <c r="CA5429" s="1">
        <f t="shared" ca="1" si="28539"/>
        <v>0.65120215786936009</v>
      </c>
      <c r="CB5429" s="1">
        <f t="shared" ca="1" si="28540"/>
        <v>8.8138102909376279E-2</v>
      </c>
      <c r="CC5429" s="1">
        <f t="shared" ca="1" si="28541"/>
        <v>0.92196125007898111</v>
      </c>
      <c r="CD5429" s="25"/>
      <c r="CE5429" s="7">
        <v>5</v>
      </c>
      <c r="CF5429" s="1">
        <f t="shared" ca="1" si="28542"/>
        <v>0.42673007297672289</v>
      </c>
      <c r="CG5429" s="1">
        <f t="shared" ca="1" si="28543"/>
        <v>0.99492366589797576</v>
      </c>
      <c r="CH5429" s="1">
        <f t="shared" ca="1" si="28544"/>
        <v>0.99925490525804284</v>
      </c>
      <c r="CI5429" s="1">
        <f t="shared" ca="1" si="28545"/>
        <v>0.99999939935126236</v>
      </c>
      <c r="CJ5429" s="1">
        <f t="shared" ca="1" si="28546"/>
        <v>0.99999986711201372</v>
      </c>
      <c r="CK5429" s="1">
        <f t="shared" ca="1" si="28547"/>
        <v>0.99999949890332607</v>
      </c>
      <c r="CL5429" s="1">
        <f t="shared" ca="1" si="28548"/>
        <v>0.99997143926220544</v>
      </c>
      <c r="CM5429" s="1">
        <f t="shared" ca="1" si="28549"/>
        <v>0.99850238717072026</v>
      </c>
      <c r="CN5429" s="1">
        <f t="shared" ca="1" si="28550"/>
        <v>0.98161849416706737</v>
      </c>
      <c r="CO5429" s="1">
        <f t="shared" ca="1" si="28551"/>
        <v>0.98631409042879126</v>
      </c>
      <c r="CP5429" s="1">
        <f t="shared" ca="1" si="28552"/>
        <v>0.98080270174827289</v>
      </c>
      <c r="CQ5429" s="25"/>
      <c r="CR5429" s="25"/>
      <c r="CS5429" s="25"/>
      <c r="CT5429" s="25"/>
      <c r="CU5429" s="25"/>
      <c r="CV5429" s="25"/>
      <c r="CW5429" s="25"/>
      <c r="CX5429" s="25"/>
      <c r="CY5429" s="25"/>
      <c r="CZ5429" s="25"/>
      <c r="DA5429" s="25"/>
      <c r="DB5429" s="25"/>
      <c r="DC5429" s="25"/>
      <c r="DD5429" s="25"/>
      <c r="DE5429" s="40"/>
      <c r="DF5429" s="50"/>
      <c r="DG5429" s="7">
        <v>5</v>
      </c>
      <c r="DH5429" s="1">
        <f t="shared" ca="1" si="28553"/>
        <v>0.99997801541761389</v>
      </c>
      <c r="DI5429" s="1">
        <f t="shared" ca="1" si="28554"/>
        <v>0.99433058628810189</v>
      </c>
      <c r="DJ5429" s="1">
        <f t="shared" ca="1" si="28555"/>
        <v>0.99763584441756914</v>
      </c>
      <c r="DK5429" s="1">
        <f t="shared" ca="1" si="28556"/>
        <v>0.99999939889342826</v>
      </c>
      <c r="DL5429" s="1">
        <f t="shared" ca="1" si="28557"/>
        <v>0.99999999984314236</v>
      </c>
      <c r="DM5429" s="1">
        <f t="shared" ca="1" si="28558"/>
        <v>0.8324922368774037</v>
      </c>
      <c r="DN5429" s="14"/>
      <c r="DO5429" s="50"/>
      <c r="DP5429" s="7">
        <v>5</v>
      </c>
      <c r="DQ5429" s="1">
        <f t="shared" ca="1" si="28559"/>
        <v>0.99492881756175744</v>
      </c>
      <c r="DR5429" s="1">
        <f t="shared" ca="1" si="28560"/>
        <v>0.99962724087822452</v>
      </c>
      <c r="DS5429" s="1">
        <f t="shared" ca="1" si="28561"/>
        <v>0.98124880210764898</v>
      </c>
      <c r="DT5429" s="1">
        <f t="shared" ca="1" si="28562"/>
        <v>0.99985328999818668</v>
      </c>
      <c r="DU5429" s="1">
        <f t="shared" ca="1" si="28563"/>
        <v>0.99981696760976724</v>
      </c>
      <c r="DV5429" s="1">
        <f t="shared" ca="1" si="28564"/>
        <v>0.99955287142089799</v>
      </c>
      <c r="DW5429" s="14"/>
      <c r="DX5429" s="14"/>
      <c r="DY5429" s="14"/>
      <c r="DZ5429" s="14"/>
      <c r="EA5429" s="14"/>
      <c r="EB5429" s="14"/>
      <c r="EC5429" s="14"/>
      <c r="ED5429" s="14"/>
      <c r="EE5429" s="14"/>
      <c r="EF5429" s="19"/>
      <c r="EG5429" s="23"/>
      <c r="EH5429" s="50"/>
      <c r="EI5429" s="7">
        <v>1</v>
      </c>
      <c r="EJ5429" s="1">
        <f t="shared" ref="EJ5429:EJ5432" ca="1" si="28565">1/(1+EXP(-SUMPRODUCT($EI$29:$EK$31,DH5425:DJ5427)+$EL$29))</f>
        <v>0.79350451947217027</v>
      </c>
      <c r="EK5429" s="1">
        <f t="shared" ref="EK5429:EK5432" ca="1" si="28566">1/(1+EXP(-SUMPRODUCT($EI$29:$EK$31,DI5425:DK5427)+$EL$29))</f>
        <v>0.94464723926451077</v>
      </c>
      <c r="EL5429" s="1">
        <f t="shared" ref="EL5429:EL5432" ca="1" si="28567">1/(1+EXP(-SUMPRODUCT($EI$29:$EK$31,DJ5425:DL5427)+$EL$29))</f>
        <v>0.95782622127799899</v>
      </c>
      <c r="EM5429" s="1">
        <f t="shared" ref="EM5429:EM5432" ca="1" si="28568">1/(1+EXP(-SUMPRODUCT($EI$29:$EK$31,DK5425:DM5427)+$EL$29))</f>
        <v>1.5952381577205118E-5</v>
      </c>
      <c r="EN5429" s="25"/>
      <c r="EO5429" s="25"/>
      <c r="EP5429" s="25"/>
      <c r="EQ5429" s="25"/>
      <c r="ER5429" s="25"/>
      <c r="ES5429" s="25"/>
      <c r="ET5429" s="23"/>
      <c r="EU5429" s="14"/>
      <c r="EV5429" s="14"/>
      <c r="EW5429" s="14"/>
      <c r="EX5429" s="14"/>
      <c r="EY5429" s="14"/>
      <c r="EZ5429" s="14"/>
      <c r="FA5429" s="14"/>
      <c r="FB5429" s="14"/>
      <c r="FC5429" s="19"/>
    </row>
    <row r="5430" spans="1:159" x14ac:dyDescent="0.2">
      <c r="A5430" s="55"/>
      <c r="B5430" s="18">
        <v>20</v>
      </c>
      <c r="C5430" s="1">
        <f>学習データ!C5396*$B$37</f>
        <v>0</v>
      </c>
      <c r="D5430" s="1">
        <f>学習データ!D5396*$B$37</f>
        <v>0</v>
      </c>
      <c r="E5430" s="1">
        <f>学習データ!E5396*$B$37</f>
        <v>0</v>
      </c>
      <c r="F5430" s="1">
        <f>学習データ!F5396*$B$37</f>
        <v>0</v>
      </c>
      <c r="G5430" s="1">
        <f>学習データ!G5396*$B$37</f>
        <v>0</v>
      </c>
      <c r="H5430" s="1">
        <f>学習データ!H5396*$B$37</f>
        <v>27</v>
      </c>
      <c r="I5430" s="1">
        <f>学習データ!I5396*$B$37</f>
        <v>237</v>
      </c>
      <c r="J5430" s="1">
        <f>学習データ!J5396*$B$37</f>
        <v>253</v>
      </c>
      <c r="K5430" s="1">
        <f>学習データ!K5396*$B$37</f>
        <v>121</v>
      </c>
      <c r="L5430" s="1">
        <f>学習データ!L5396*$B$37</f>
        <v>0</v>
      </c>
      <c r="M5430" s="1">
        <f>学習データ!M5396*$B$37</f>
        <v>0</v>
      </c>
      <c r="N5430" s="1">
        <f>学習データ!N5396*$B$37</f>
        <v>0</v>
      </c>
      <c r="O5430" s="1">
        <f>学習データ!O5396*$B$37</f>
        <v>0</v>
      </c>
      <c r="P5430" s="1">
        <f>学習データ!P5396*$B$37</f>
        <v>0</v>
      </c>
      <c r="Q5430" s="1">
        <f>学習データ!Q5396*$B$37</f>
        <v>0</v>
      </c>
      <c r="R5430" s="1">
        <f>学習データ!R5396*$B$37</f>
        <v>0</v>
      </c>
      <c r="S5430" s="1">
        <f>学習データ!S5396*$B$37</f>
        <v>0</v>
      </c>
      <c r="T5430" s="1">
        <f>学習データ!T5396*$B$37</f>
        <v>0</v>
      </c>
      <c r="U5430" s="1">
        <f>学習データ!U5396*$B$37</f>
        <v>57</v>
      </c>
      <c r="V5430" s="1">
        <f>学習データ!V5396*$B$37</f>
        <v>211</v>
      </c>
      <c r="W5430" s="1">
        <f>学習データ!W5396*$B$37</f>
        <v>253</v>
      </c>
      <c r="X5430" s="1">
        <f>学習データ!X5396*$B$37</f>
        <v>253</v>
      </c>
      <c r="Y5430" s="1">
        <f>学習データ!Y5396*$B$37</f>
        <v>170</v>
      </c>
      <c r="Z5430" s="1">
        <f>学習データ!Z5396*$B$37</f>
        <v>0</v>
      </c>
      <c r="AA5430" s="1">
        <f>学習データ!AA5396*$B$37</f>
        <v>0</v>
      </c>
      <c r="AB5430" s="1">
        <f>学習データ!AB5396*$B$37</f>
        <v>0</v>
      </c>
      <c r="AC5430" s="1">
        <f>学習データ!AC5396*$B$37</f>
        <v>0</v>
      </c>
      <c r="AD5430" s="1">
        <f>学習データ!AD5396*$B$37</f>
        <v>0</v>
      </c>
      <c r="AE5430" s="14"/>
      <c r="AF5430" s="7">
        <v>2</v>
      </c>
      <c r="AG5430" s="1">
        <f>IF(学習データ!AG5377=2,1,0)</f>
        <v>0</v>
      </c>
      <c r="AH5430" s="29"/>
      <c r="AI5430" s="25"/>
      <c r="AJ5430" s="25"/>
      <c r="AK5430" s="25"/>
      <c r="AL5430" s="25"/>
      <c r="AM5430" s="25"/>
      <c r="AN5430" s="25"/>
      <c r="AO5430" s="25"/>
      <c r="AP5430" s="25"/>
      <c r="AQ5430" s="25"/>
      <c r="AR5430" s="25"/>
      <c r="AS5430" s="25"/>
      <c r="AT5430" s="25"/>
      <c r="AU5430" s="25"/>
      <c r="AV5430" s="25"/>
      <c r="AW5430" s="25"/>
      <c r="AX5430" s="25"/>
      <c r="AY5430" s="25"/>
      <c r="AZ5430" s="25"/>
      <c r="BA5430" s="25"/>
      <c r="BB5430" s="25"/>
      <c r="BC5430" s="25"/>
      <c r="BD5430" s="25"/>
      <c r="BE5430" s="25"/>
      <c r="BF5430" s="25"/>
      <c r="BG5430" s="25"/>
      <c r="BH5430" s="25"/>
      <c r="BI5430" s="25"/>
      <c r="BJ5430" s="25"/>
      <c r="BK5430" s="25"/>
      <c r="BL5430" s="25"/>
      <c r="BM5430" s="25"/>
      <c r="BN5430" s="25"/>
      <c r="BO5430" s="25"/>
      <c r="BP5430" s="25"/>
      <c r="BQ5430" s="23"/>
      <c r="BR5430" s="7">
        <v>6</v>
      </c>
      <c r="BS5430" s="1">
        <f t="shared" ca="1" si="28531"/>
        <v>0.23714300153605961</v>
      </c>
      <c r="BT5430" s="1">
        <f t="shared" ca="1" si="28532"/>
        <v>0.99997772052436362</v>
      </c>
      <c r="BU5430" s="1">
        <f t="shared" ca="1" si="28533"/>
        <v>0.99999999233825065</v>
      </c>
      <c r="BV5430" s="1">
        <f t="shared" ca="1" si="28534"/>
        <v>0.99531341917697469</v>
      </c>
      <c r="BW5430" s="1">
        <f t="shared" ca="1" si="28535"/>
        <v>0.81173240273054148</v>
      </c>
      <c r="BX5430" s="1">
        <f t="shared" ca="1" si="28536"/>
        <v>0.12239694376127133</v>
      </c>
      <c r="BY5430" s="1">
        <f t="shared" ca="1" si="28537"/>
        <v>0.15557977111035526</v>
      </c>
      <c r="BZ5430" s="1">
        <f t="shared" ca="1" si="28538"/>
        <v>0.14768081047427167</v>
      </c>
      <c r="CA5430" s="1">
        <f t="shared" ca="1" si="28539"/>
        <v>4.6769885659087358E-2</v>
      </c>
      <c r="CB5430" s="1">
        <f t="shared" ca="1" si="28540"/>
        <v>0.1914294842373668</v>
      </c>
      <c r="CC5430" s="1">
        <f t="shared" ca="1" si="28541"/>
        <v>0.87048108880418007</v>
      </c>
      <c r="CD5430" s="25"/>
      <c r="CE5430" s="7">
        <v>6</v>
      </c>
      <c r="CF5430" s="1">
        <f t="shared" ca="1" si="28542"/>
        <v>0.42673007297672289</v>
      </c>
      <c r="CG5430" s="1">
        <f t="shared" ca="1" si="28543"/>
        <v>0.99440826813817051</v>
      </c>
      <c r="CH5430" s="1">
        <f t="shared" ca="1" si="28544"/>
        <v>0.99624641233273536</v>
      </c>
      <c r="CI5430" s="1">
        <f t="shared" ca="1" si="28545"/>
        <v>0.99703663626639016</v>
      </c>
      <c r="CJ5430" s="1">
        <f t="shared" ca="1" si="28546"/>
        <v>0.99996422699265231</v>
      </c>
      <c r="CK5430" s="1">
        <f t="shared" ca="1" si="28547"/>
        <v>0.99865315841542057</v>
      </c>
      <c r="CL5430" s="1">
        <f t="shared" ca="1" si="28548"/>
        <v>0.99861877801623733</v>
      </c>
      <c r="CM5430" s="1">
        <f t="shared" ca="1" si="28549"/>
        <v>0.99977266205567583</v>
      </c>
      <c r="CN5430" s="1">
        <f t="shared" ca="1" si="28550"/>
        <v>0.99974248048275727</v>
      </c>
      <c r="CO5430" s="1">
        <f t="shared" ca="1" si="28551"/>
        <v>0.99972105540363332</v>
      </c>
      <c r="CP5430" s="1">
        <f t="shared" ca="1" si="28552"/>
        <v>0.99985308721206989</v>
      </c>
      <c r="CQ5430" s="25"/>
      <c r="CR5430" s="25"/>
      <c r="CS5430" s="25"/>
      <c r="CT5430" s="25"/>
      <c r="CU5430" s="25"/>
      <c r="CV5430" s="25"/>
      <c r="CW5430" s="25"/>
      <c r="CX5430" s="25"/>
      <c r="CY5430" s="25"/>
      <c r="CZ5430" s="25"/>
      <c r="DA5430" s="25"/>
      <c r="DB5430" s="25"/>
      <c r="DC5430" s="25"/>
      <c r="DD5430" s="25"/>
      <c r="DE5430" s="40"/>
      <c r="DF5430" s="50"/>
      <c r="DG5430" s="7">
        <v>6</v>
      </c>
      <c r="DH5430" s="1">
        <f t="shared" ca="1" si="28553"/>
        <v>0.99997202998608281</v>
      </c>
      <c r="DI5430" s="1">
        <f t="shared" ca="1" si="28554"/>
        <v>0.27293316248231386</v>
      </c>
      <c r="DJ5430" s="1">
        <f t="shared" ca="1" si="28555"/>
        <v>0.99995168941226731</v>
      </c>
      <c r="DK5430" s="1">
        <f t="shared" ca="1" si="28556"/>
        <v>0.99999998176829552</v>
      </c>
      <c r="DL5430" s="1">
        <f t="shared" ca="1" si="28557"/>
        <v>0.99047651805463133</v>
      </c>
      <c r="DM5430" s="1">
        <f t="shared" ca="1" si="28558"/>
        <v>0.19222228466808108</v>
      </c>
      <c r="DN5430" s="14"/>
      <c r="DO5430" s="50"/>
      <c r="DP5430" s="7">
        <v>6</v>
      </c>
      <c r="DQ5430" s="1">
        <f t="shared" ca="1" si="28559"/>
        <v>0.97079539455219499</v>
      </c>
      <c r="DR5430" s="1">
        <f t="shared" ca="1" si="28560"/>
        <v>0.99863574893075113</v>
      </c>
      <c r="DS5430" s="1">
        <f t="shared" ca="1" si="28561"/>
        <v>0.99997348837340672</v>
      </c>
      <c r="DT5430" s="1">
        <f t="shared" ca="1" si="28562"/>
        <v>0.99999233723762226</v>
      </c>
      <c r="DU5430" s="1">
        <f t="shared" ca="1" si="28563"/>
        <v>0.99877060883154845</v>
      </c>
      <c r="DV5430" s="1">
        <f t="shared" ca="1" si="28564"/>
        <v>0.43194642080260215</v>
      </c>
      <c r="DW5430" s="14"/>
      <c r="DX5430" s="14"/>
      <c r="DY5430" s="14"/>
      <c r="DZ5430" s="14"/>
      <c r="EA5430" s="14"/>
      <c r="EB5430" s="14"/>
      <c r="EC5430" s="14"/>
      <c r="ED5430" s="14"/>
      <c r="EE5430" s="14"/>
      <c r="EF5430" s="19"/>
      <c r="EG5430" s="23"/>
      <c r="EH5430" s="50"/>
      <c r="EI5430" s="7">
        <v>2</v>
      </c>
      <c r="EJ5430" s="1">
        <f t="shared" ca="1" si="28565"/>
        <v>0.94703286264459929</v>
      </c>
      <c r="EK5430" s="1">
        <f t="shared" ca="1" si="28566"/>
        <v>6.3282534546731023E-2</v>
      </c>
      <c r="EL5430" s="1">
        <f t="shared" ca="1" si="28567"/>
        <v>3.8024249392166158E-4</v>
      </c>
      <c r="EM5430" s="1">
        <f t="shared" ca="1" si="28568"/>
        <v>0.14239409010792972</v>
      </c>
      <c r="EN5430" s="25"/>
      <c r="EO5430" s="25"/>
      <c r="EP5430" s="25"/>
      <c r="EQ5430" s="25"/>
      <c r="ER5430" s="25"/>
      <c r="ES5430" s="25"/>
      <c r="ET5430" s="23"/>
      <c r="EU5430" s="14"/>
      <c r="EV5430" s="14"/>
      <c r="EW5430" s="14"/>
      <c r="EX5430" s="14"/>
      <c r="EY5430" s="14"/>
      <c r="EZ5430" s="14"/>
      <c r="FA5430" s="14"/>
      <c r="FB5430" s="14"/>
      <c r="FC5430" s="19"/>
    </row>
    <row r="5431" spans="1:159" x14ac:dyDescent="0.2">
      <c r="A5431" s="55"/>
      <c r="B5431" s="18">
        <v>21</v>
      </c>
      <c r="C5431" s="1">
        <f>学習データ!C5397*$B$37</f>
        <v>0</v>
      </c>
      <c r="D5431" s="1">
        <f>学習データ!D5397*$B$37</f>
        <v>0</v>
      </c>
      <c r="E5431" s="1">
        <f>学習データ!E5397*$B$37</f>
        <v>0</v>
      </c>
      <c r="F5431" s="1">
        <f>学習データ!F5397*$B$37</f>
        <v>0</v>
      </c>
      <c r="G5431" s="1">
        <f>学習データ!G5397*$B$37</f>
        <v>0</v>
      </c>
      <c r="H5431" s="1">
        <f>学習データ!H5397*$B$37</f>
        <v>34</v>
      </c>
      <c r="I5431" s="1">
        <f>学習データ!I5397*$B$37</f>
        <v>253</v>
      </c>
      <c r="J5431" s="1">
        <f>学習データ!J5397*$B$37</f>
        <v>253</v>
      </c>
      <c r="K5431" s="1">
        <f>学習データ!K5397*$B$37</f>
        <v>25</v>
      </c>
      <c r="L5431" s="1">
        <f>学習データ!L5397*$B$37</f>
        <v>0</v>
      </c>
      <c r="M5431" s="1">
        <f>学習データ!M5397*$B$37</f>
        <v>0</v>
      </c>
      <c r="N5431" s="1">
        <f>学習データ!N5397*$B$37</f>
        <v>0</v>
      </c>
      <c r="O5431" s="1">
        <f>学習データ!O5397*$B$37</f>
        <v>0</v>
      </c>
      <c r="P5431" s="1">
        <f>学習データ!P5397*$B$37</f>
        <v>0</v>
      </c>
      <c r="Q5431" s="1">
        <f>学習データ!Q5397*$B$37</f>
        <v>0</v>
      </c>
      <c r="R5431" s="1">
        <f>学習データ!R5397*$B$37</f>
        <v>0</v>
      </c>
      <c r="S5431" s="1">
        <f>学習データ!S5397*$B$37</f>
        <v>8</v>
      </c>
      <c r="T5431" s="1">
        <f>学習データ!T5397*$B$37</f>
        <v>104</v>
      </c>
      <c r="U5431" s="1">
        <f>学習データ!U5397*$B$37</f>
        <v>239</v>
      </c>
      <c r="V5431" s="1">
        <f>学習データ!V5397*$B$37</f>
        <v>253</v>
      </c>
      <c r="W5431" s="1">
        <f>学習データ!W5397*$B$37</f>
        <v>253</v>
      </c>
      <c r="X5431" s="1">
        <f>学習データ!X5397*$B$37</f>
        <v>185</v>
      </c>
      <c r="Y5431" s="1">
        <f>学習データ!Y5397*$B$37</f>
        <v>9</v>
      </c>
      <c r="Z5431" s="1">
        <f>学習データ!Z5397*$B$37</f>
        <v>0</v>
      </c>
      <c r="AA5431" s="1">
        <f>学習データ!AA5397*$B$37</f>
        <v>0</v>
      </c>
      <c r="AB5431" s="1">
        <f>学習データ!AB5397*$B$37</f>
        <v>0</v>
      </c>
      <c r="AC5431" s="1">
        <f>学習データ!AC5397*$B$37</f>
        <v>0</v>
      </c>
      <c r="AD5431" s="1">
        <f>学習データ!AD5397*$B$37</f>
        <v>0</v>
      </c>
      <c r="AE5431" s="14"/>
      <c r="AF5431" s="7">
        <v>3</v>
      </c>
      <c r="AG5431" s="1">
        <f>IF(学習データ!AG5377=3,1,0)</f>
        <v>0</v>
      </c>
      <c r="AH5431" s="29"/>
      <c r="AI5431" s="25"/>
      <c r="AJ5431" s="25"/>
      <c r="AK5431" s="25"/>
      <c r="AL5431" s="25"/>
      <c r="AM5431" s="25"/>
      <c r="AN5431" s="25"/>
      <c r="AO5431" s="25"/>
      <c r="AP5431" s="25"/>
      <c r="AQ5431" s="25"/>
      <c r="AR5431" s="25"/>
      <c r="AS5431" s="25"/>
      <c r="AT5431" s="25"/>
      <c r="AU5431" s="25"/>
      <c r="AV5431" s="25"/>
      <c r="AW5431" s="25"/>
      <c r="AX5431" s="25"/>
      <c r="AY5431" s="25"/>
      <c r="AZ5431" s="25"/>
      <c r="BA5431" s="25"/>
      <c r="BB5431" s="25"/>
      <c r="BC5431" s="25"/>
      <c r="BD5431" s="25"/>
      <c r="BE5431" s="25"/>
      <c r="BF5431" s="25"/>
      <c r="BG5431" s="25"/>
      <c r="BH5431" s="25"/>
      <c r="BI5431" s="25"/>
      <c r="BJ5431" s="25"/>
      <c r="BK5431" s="25"/>
      <c r="BL5431" s="25"/>
      <c r="BM5431" s="25"/>
      <c r="BN5431" s="25"/>
      <c r="BO5431" s="25"/>
      <c r="BP5431" s="25"/>
      <c r="BQ5431" s="23"/>
      <c r="BR5431" s="7">
        <v>7</v>
      </c>
      <c r="BS5431" s="1">
        <f t="shared" ca="1" si="28531"/>
        <v>0.18894077061719308</v>
      </c>
      <c r="BT5431" s="1">
        <f t="shared" ca="1" si="28532"/>
        <v>0.99688200707670571</v>
      </c>
      <c r="BU5431" s="1">
        <f t="shared" ca="1" si="28533"/>
        <v>0.99999990493533775</v>
      </c>
      <c r="BV5431" s="1">
        <f t="shared" ca="1" si="28534"/>
        <v>0.99999998721420502</v>
      </c>
      <c r="BW5431" s="1">
        <f t="shared" ca="1" si="28535"/>
        <v>0.99999992555297057</v>
      </c>
      <c r="BX5431" s="1">
        <f t="shared" ca="1" si="28536"/>
        <v>0.99999995554296972</v>
      </c>
      <c r="BY5431" s="1">
        <f t="shared" ca="1" si="28537"/>
        <v>0.9999999532350845</v>
      </c>
      <c r="BZ5431" s="1">
        <f t="shared" ca="1" si="28538"/>
        <v>0.99999995121865048</v>
      </c>
      <c r="CA5431" s="1">
        <f t="shared" ca="1" si="28539"/>
        <v>0.95199646495001633</v>
      </c>
      <c r="CB5431" s="1">
        <f t="shared" ca="1" si="28540"/>
        <v>0.92520710429061648</v>
      </c>
      <c r="CC5431" s="1">
        <f t="shared" ca="1" si="28541"/>
        <v>0.92946869259118003</v>
      </c>
      <c r="CD5431" s="25"/>
      <c r="CE5431" s="7">
        <v>7</v>
      </c>
      <c r="CF5431" s="1">
        <f t="shared" ca="1" si="28542"/>
        <v>0.42646581536631528</v>
      </c>
      <c r="CG5431" s="1">
        <f t="shared" ca="1" si="28543"/>
        <v>0.96108361713928481</v>
      </c>
      <c r="CH5431" s="1">
        <f t="shared" ca="1" si="28544"/>
        <v>0.99977847815830245</v>
      </c>
      <c r="CI5431" s="1">
        <f t="shared" ca="1" si="28545"/>
        <v>0.99949597697405246</v>
      </c>
      <c r="CJ5431" s="1">
        <f t="shared" ca="1" si="28546"/>
        <v>0.99997123069506355</v>
      </c>
      <c r="CK5431" s="1">
        <f t="shared" ca="1" si="28547"/>
        <v>0.99845622094277819</v>
      </c>
      <c r="CL5431" s="1">
        <f t="shared" ca="1" si="28548"/>
        <v>0.99847949433313332</v>
      </c>
      <c r="CM5431" s="1">
        <f t="shared" ca="1" si="28549"/>
        <v>0.99969187585893082</v>
      </c>
      <c r="CN5431" s="1">
        <f t="shared" ca="1" si="28550"/>
        <v>0.99633754013595333</v>
      </c>
      <c r="CO5431" s="1">
        <f t="shared" ca="1" si="28551"/>
        <v>0.99977343140479957</v>
      </c>
      <c r="CP5431" s="1">
        <f t="shared" ca="1" si="28552"/>
        <v>0.99931096074550019</v>
      </c>
      <c r="CQ5431" s="25"/>
      <c r="CR5431" s="25"/>
      <c r="CS5431" s="25"/>
      <c r="CT5431" s="25"/>
      <c r="CU5431" s="25"/>
      <c r="CV5431" s="25"/>
      <c r="CW5431" s="25"/>
      <c r="CX5431" s="25"/>
      <c r="CY5431" s="25"/>
      <c r="CZ5431" s="25"/>
      <c r="DA5431" s="25"/>
      <c r="DB5431" s="25"/>
      <c r="DC5431" s="25"/>
      <c r="DD5431" s="25"/>
      <c r="DE5431" s="40"/>
      <c r="DF5431" s="14"/>
      <c r="DG5431" s="14"/>
      <c r="DH5431" s="14"/>
      <c r="DI5431" s="14"/>
      <c r="DJ5431" s="14"/>
      <c r="DK5431" s="14"/>
      <c r="DL5431" s="14"/>
      <c r="DM5431" s="14"/>
      <c r="DN5431" s="14"/>
      <c r="DO5431" s="14"/>
      <c r="DP5431" s="14"/>
      <c r="DQ5431" s="14"/>
      <c r="DR5431" s="14"/>
      <c r="DS5431" s="14"/>
      <c r="DT5431" s="14"/>
      <c r="DU5431" s="14"/>
      <c r="DV5431" s="14"/>
      <c r="DW5431" s="14"/>
      <c r="DX5431" s="14"/>
      <c r="DY5431" s="14"/>
      <c r="DZ5431" s="14"/>
      <c r="EA5431" s="14"/>
      <c r="EB5431" s="14"/>
      <c r="EC5431" s="14"/>
      <c r="ED5431" s="14"/>
      <c r="EE5431" s="14"/>
      <c r="EF5431" s="19"/>
      <c r="EG5431" s="23"/>
      <c r="EH5431" s="50"/>
      <c r="EI5431" s="7">
        <v>3</v>
      </c>
      <c r="EJ5431" s="1">
        <f t="shared" ca="1" si="28565"/>
        <v>6.5719776029971616E-2</v>
      </c>
      <c r="EK5431" s="1">
        <f t="shared" ca="1" si="28566"/>
        <v>6.427829587222024E-2</v>
      </c>
      <c r="EL5431" s="1">
        <f t="shared" ca="1" si="28567"/>
        <v>0.16666516765080536</v>
      </c>
      <c r="EM5431" s="1">
        <f t="shared" ca="1" si="28568"/>
        <v>0.24744623549997663</v>
      </c>
      <c r="EN5431" s="25"/>
      <c r="EO5431" s="25"/>
      <c r="EP5431" s="25"/>
      <c r="EQ5431" s="25"/>
      <c r="ER5431" s="25"/>
      <c r="ES5431" s="25"/>
      <c r="ET5431" s="23"/>
      <c r="EU5431" s="14"/>
      <c r="EV5431" s="14"/>
      <c r="EW5431" s="14"/>
      <c r="EX5431" s="14"/>
      <c r="EY5431" s="14"/>
      <c r="EZ5431" s="14"/>
      <c r="FA5431" s="14"/>
      <c r="FB5431" s="14"/>
      <c r="FC5431" s="19"/>
    </row>
    <row r="5432" spans="1:159" x14ac:dyDescent="0.2">
      <c r="A5432" s="55"/>
      <c r="B5432" s="18">
        <v>22</v>
      </c>
      <c r="C5432" s="1">
        <f>学習データ!C5398*$B$37</f>
        <v>0</v>
      </c>
      <c r="D5432" s="1">
        <f>学習データ!D5398*$B$37</f>
        <v>0</v>
      </c>
      <c r="E5432" s="1">
        <f>学習データ!E5398*$B$37</f>
        <v>0</v>
      </c>
      <c r="F5432" s="1">
        <f>学習データ!F5398*$B$37</f>
        <v>0</v>
      </c>
      <c r="G5432" s="1">
        <f>学習データ!G5398*$B$37</f>
        <v>0</v>
      </c>
      <c r="H5432" s="1">
        <f>学習データ!H5398*$B$37</f>
        <v>28</v>
      </c>
      <c r="I5432" s="1">
        <f>学習データ!I5398*$B$37</f>
        <v>240</v>
      </c>
      <c r="J5432" s="1">
        <f>学習データ!J5398*$B$37</f>
        <v>253</v>
      </c>
      <c r="K5432" s="1">
        <f>学習データ!K5398*$B$37</f>
        <v>192</v>
      </c>
      <c r="L5432" s="1">
        <f>学習データ!L5398*$B$37</f>
        <v>45</v>
      </c>
      <c r="M5432" s="1">
        <f>学習データ!M5398*$B$37</f>
        <v>10</v>
      </c>
      <c r="N5432" s="1">
        <f>学習データ!N5398*$B$37</f>
        <v>0</v>
      </c>
      <c r="O5432" s="1">
        <f>学習データ!O5398*$B$37</f>
        <v>28</v>
      </c>
      <c r="P5432" s="1">
        <f>学習データ!P5398*$B$37</f>
        <v>45</v>
      </c>
      <c r="Q5432" s="1">
        <f>学習データ!Q5398*$B$37</f>
        <v>45</v>
      </c>
      <c r="R5432" s="1">
        <f>学習データ!R5398*$B$37</f>
        <v>155</v>
      </c>
      <c r="S5432" s="1">
        <f>学習データ!S5398*$B$37</f>
        <v>224</v>
      </c>
      <c r="T5432" s="1">
        <f>学習データ!T5398*$B$37</f>
        <v>253</v>
      </c>
      <c r="U5432" s="1">
        <f>学習データ!U5398*$B$37</f>
        <v>253</v>
      </c>
      <c r="V5432" s="1">
        <f>学習データ!V5398*$B$37</f>
        <v>244</v>
      </c>
      <c r="W5432" s="1">
        <f>学習データ!W5398*$B$37</f>
        <v>123</v>
      </c>
      <c r="X5432" s="1">
        <f>学習データ!X5398*$B$37</f>
        <v>9</v>
      </c>
      <c r="Y5432" s="1">
        <f>学習データ!Y5398*$B$37</f>
        <v>0</v>
      </c>
      <c r="Z5432" s="1">
        <f>学習データ!Z5398*$B$37</f>
        <v>0</v>
      </c>
      <c r="AA5432" s="1">
        <f>学習データ!AA5398*$B$37</f>
        <v>0</v>
      </c>
      <c r="AB5432" s="1">
        <f>学習データ!AB5398*$B$37</f>
        <v>0</v>
      </c>
      <c r="AC5432" s="1">
        <f>学習データ!AC5398*$B$37</f>
        <v>0</v>
      </c>
      <c r="AD5432" s="1">
        <f>学習データ!AD5398*$B$37</f>
        <v>0</v>
      </c>
      <c r="AE5432" s="14"/>
      <c r="AF5432" s="7">
        <v>4</v>
      </c>
      <c r="AG5432" s="1">
        <f>IF(学習データ!AG5377=4,1,0)</f>
        <v>0</v>
      </c>
      <c r="AH5432" s="29"/>
      <c r="AI5432" s="25"/>
      <c r="AJ5432" s="25"/>
      <c r="AK5432" s="25"/>
      <c r="AL5432" s="25"/>
      <c r="AM5432" s="25"/>
      <c r="AN5432" s="25"/>
      <c r="AO5432" s="25"/>
      <c r="AP5432" s="25"/>
      <c r="AQ5432" s="25"/>
      <c r="AR5432" s="25"/>
      <c r="AS5432" s="25"/>
      <c r="AT5432" s="25"/>
      <c r="AU5432" s="25"/>
      <c r="AV5432" s="25"/>
      <c r="AW5432" s="25"/>
      <c r="AX5432" s="25"/>
      <c r="AY5432" s="25"/>
      <c r="AZ5432" s="25"/>
      <c r="BA5432" s="25"/>
      <c r="BB5432" s="25"/>
      <c r="BC5432" s="25"/>
      <c r="BD5432" s="25"/>
      <c r="BE5432" s="25"/>
      <c r="BF5432" s="25"/>
      <c r="BG5432" s="25"/>
      <c r="BH5432" s="25"/>
      <c r="BI5432" s="25"/>
      <c r="BJ5432" s="25"/>
      <c r="BK5432" s="25"/>
      <c r="BL5432" s="25"/>
      <c r="BM5432" s="25"/>
      <c r="BN5432" s="25"/>
      <c r="BO5432" s="25"/>
      <c r="BP5432" s="25"/>
      <c r="BQ5432" s="23"/>
      <c r="BR5432" s="7">
        <v>8</v>
      </c>
      <c r="BS5432" s="1">
        <f t="shared" ca="1" si="28531"/>
        <v>0.2286217572311231</v>
      </c>
      <c r="BT5432" s="1">
        <f t="shared" ca="1" si="28532"/>
        <v>0.99980860500435398</v>
      </c>
      <c r="BU5432" s="1">
        <f t="shared" ca="1" si="28533"/>
        <v>0.99515638305942955</v>
      </c>
      <c r="BV5432" s="1">
        <f t="shared" ca="1" si="28534"/>
        <v>0.90769773246212693</v>
      </c>
      <c r="BW5432" s="1">
        <f t="shared" ca="1" si="28535"/>
        <v>0.19452880318182614</v>
      </c>
      <c r="BX5432" s="1">
        <f t="shared" ca="1" si="28536"/>
        <v>0.18894077061719308</v>
      </c>
      <c r="BY5432" s="1">
        <f t="shared" ca="1" si="28537"/>
        <v>2.0799335815137655E-3</v>
      </c>
      <c r="BZ5432" s="1">
        <f t="shared" ca="1" si="28538"/>
        <v>0.99770832621882966</v>
      </c>
      <c r="CA5432" s="1">
        <f t="shared" ca="1" si="28539"/>
        <v>0.99999958679548073</v>
      </c>
      <c r="CB5432" s="1">
        <f t="shared" ca="1" si="28540"/>
        <v>0.99667010247696719</v>
      </c>
      <c r="CC5432" s="1">
        <f t="shared" ca="1" si="28541"/>
        <v>0.93720654791070557</v>
      </c>
      <c r="CD5432" s="25"/>
      <c r="CE5432" s="7">
        <v>8</v>
      </c>
      <c r="CF5432" s="1">
        <f t="shared" ca="1" si="28542"/>
        <v>0.81442489569753618</v>
      </c>
      <c r="CG5432" s="1">
        <f t="shared" ca="1" si="28543"/>
        <v>0.9608354236208968</v>
      </c>
      <c r="CH5432" s="1">
        <f t="shared" ca="1" si="28544"/>
        <v>0.97112415501568949</v>
      </c>
      <c r="CI5432" s="1">
        <f t="shared" ca="1" si="28545"/>
        <v>0.96931403438513475</v>
      </c>
      <c r="CJ5432" s="1">
        <f t="shared" ca="1" si="28546"/>
        <v>0.43165736321750309</v>
      </c>
      <c r="CK5432" s="1">
        <f t="shared" ca="1" si="28547"/>
        <v>0.42646581536631528</v>
      </c>
      <c r="CL5432" s="1">
        <f t="shared" ca="1" si="28548"/>
        <v>0.35385150039597046</v>
      </c>
      <c r="CM5432" s="1">
        <f t="shared" ca="1" si="28549"/>
        <v>0.99954426964794918</v>
      </c>
      <c r="CN5432" s="1">
        <f t="shared" ca="1" si="28550"/>
        <v>0.99972303969930421</v>
      </c>
      <c r="CO5432" s="1">
        <f t="shared" ca="1" si="28551"/>
        <v>0.99985276104761578</v>
      </c>
      <c r="CP5432" s="1">
        <f t="shared" ca="1" si="28552"/>
        <v>0.99986630020420941</v>
      </c>
      <c r="CQ5432" s="25"/>
      <c r="CR5432" s="25"/>
      <c r="CS5432" s="25"/>
      <c r="CT5432" s="25"/>
      <c r="CU5432" s="25"/>
      <c r="CV5432" s="25"/>
      <c r="CW5432" s="25"/>
      <c r="CX5432" s="25"/>
      <c r="CY5432" s="25"/>
      <c r="CZ5432" s="25"/>
      <c r="DA5432" s="25"/>
      <c r="DB5432" s="25"/>
      <c r="DC5432" s="25"/>
      <c r="DD5432" s="25"/>
      <c r="DE5432" s="40"/>
      <c r="DF5432" s="14"/>
      <c r="DG5432" s="14"/>
      <c r="DH5432" s="14"/>
      <c r="DI5432" s="14"/>
      <c r="DJ5432" s="14"/>
      <c r="DK5432" s="14"/>
      <c r="DL5432" s="14"/>
      <c r="DM5432" s="14"/>
      <c r="DN5432" s="14"/>
      <c r="DO5432" s="14"/>
      <c r="DP5432" s="14"/>
      <c r="DQ5432" s="14"/>
      <c r="DR5432" s="14"/>
      <c r="DS5432" s="14"/>
      <c r="DT5432" s="14"/>
      <c r="DU5432" s="14"/>
      <c r="DV5432" s="14"/>
      <c r="DW5432" s="14"/>
      <c r="DX5432" s="14"/>
      <c r="DY5432" s="14"/>
      <c r="DZ5432" s="14"/>
      <c r="EA5432" s="14"/>
      <c r="EB5432" s="14"/>
      <c r="EC5432" s="14"/>
      <c r="ED5432" s="14"/>
      <c r="EE5432" s="14"/>
      <c r="EF5432" s="19"/>
      <c r="EG5432" s="23"/>
      <c r="EH5432" s="50"/>
      <c r="EI5432" s="7">
        <v>4</v>
      </c>
      <c r="EJ5432" s="1">
        <f t="shared" ca="1" si="28565"/>
        <v>0.99111863309264714</v>
      </c>
      <c r="EK5432" s="1">
        <f t="shared" ca="1" si="28566"/>
        <v>0.18351066323639975</v>
      </c>
      <c r="EL5432" s="1">
        <f t="shared" ca="1" si="28567"/>
        <v>6.1876593451866482E-2</v>
      </c>
      <c r="EM5432" s="1">
        <f t="shared" ca="1" si="28568"/>
        <v>7.1246912531237041E-3</v>
      </c>
      <c r="EN5432" s="14"/>
      <c r="EO5432" s="14"/>
      <c r="EP5432" s="14"/>
      <c r="EQ5432" s="14"/>
      <c r="ER5432" s="14"/>
      <c r="ES5432" s="14"/>
      <c r="ET5432" s="23"/>
      <c r="EU5432" s="14"/>
      <c r="EV5432" s="14"/>
      <c r="EW5432" s="14"/>
      <c r="EX5432" s="14"/>
      <c r="EY5432" s="14"/>
      <c r="EZ5432" s="14"/>
      <c r="FA5432" s="14"/>
      <c r="FB5432" s="14"/>
      <c r="FC5432" s="19"/>
    </row>
    <row r="5433" spans="1:159" x14ac:dyDescent="0.2">
      <c r="A5433" s="55"/>
      <c r="B5433" s="18">
        <v>23</v>
      </c>
      <c r="C5433" s="1">
        <f>学習データ!C5399*$B$37</f>
        <v>0</v>
      </c>
      <c r="D5433" s="1">
        <f>学習データ!D5399*$B$37</f>
        <v>0</v>
      </c>
      <c r="E5433" s="1">
        <f>学習データ!E5399*$B$37</f>
        <v>0</v>
      </c>
      <c r="F5433" s="1">
        <f>学習データ!F5399*$B$37</f>
        <v>0</v>
      </c>
      <c r="G5433" s="1">
        <f>学習データ!G5399*$B$37</f>
        <v>0</v>
      </c>
      <c r="H5433" s="1">
        <f>学習データ!H5399*$B$37</f>
        <v>0</v>
      </c>
      <c r="I5433" s="1">
        <f>学習データ!I5399*$B$37</f>
        <v>143</v>
      </c>
      <c r="J5433" s="1">
        <f>学習データ!J5399*$B$37</f>
        <v>253</v>
      </c>
      <c r="K5433" s="1">
        <f>学習データ!K5399*$B$37</f>
        <v>253</v>
      </c>
      <c r="L5433" s="1">
        <f>学習データ!L5399*$B$37</f>
        <v>253</v>
      </c>
      <c r="M5433" s="1">
        <f>学習データ!M5399*$B$37</f>
        <v>202</v>
      </c>
      <c r="N5433" s="1">
        <f>学習データ!N5399*$B$37</f>
        <v>188</v>
      </c>
      <c r="O5433" s="1">
        <f>学習データ!O5399*$B$37</f>
        <v>228</v>
      </c>
      <c r="P5433" s="1">
        <f>学習データ!P5399*$B$37</f>
        <v>253</v>
      </c>
      <c r="Q5433" s="1">
        <f>学習データ!Q5399*$B$37</f>
        <v>253</v>
      </c>
      <c r="R5433" s="1">
        <f>学習データ!R5399*$B$37</f>
        <v>254</v>
      </c>
      <c r="S5433" s="1">
        <f>学習データ!S5399*$B$37</f>
        <v>253</v>
      </c>
      <c r="T5433" s="1">
        <f>学習データ!T5399*$B$37</f>
        <v>253</v>
      </c>
      <c r="U5433" s="1">
        <f>学習データ!U5399*$B$37</f>
        <v>203</v>
      </c>
      <c r="V5433" s="1">
        <f>学習データ!V5399*$B$37</f>
        <v>52</v>
      </c>
      <c r="W5433" s="1">
        <f>学習データ!W5399*$B$37</f>
        <v>0</v>
      </c>
      <c r="X5433" s="1">
        <f>学習データ!X5399*$B$37</f>
        <v>0</v>
      </c>
      <c r="Y5433" s="1">
        <f>学習データ!Y5399*$B$37</f>
        <v>0</v>
      </c>
      <c r="Z5433" s="1">
        <f>学習データ!Z5399*$B$37</f>
        <v>0</v>
      </c>
      <c r="AA5433" s="1">
        <f>学習データ!AA5399*$B$37</f>
        <v>0</v>
      </c>
      <c r="AB5433" s="1">
        <f>学習データ!AB5399*$B$37</f>
        <v>0</v>
      </c>
      <c r="AC5433" s="1">
        <f>学習データ!AC5399*$B$37</f>
        <v>0</v>
      </c>
      <c r="AD5433" s="1">
        <f>学習データ!AD5399*$B$37</f>
        <v>0</v>
      </c>
      <c r="AE5433" s="14"/>
      <c r="AF5433" s="7">
        <v>5</v>
      </c>
      <c r="AG5433" s="1">
        <f>IF(学習データ!AG5377=5,1,0)</f>
        <v>1</v>
      </c>
      <c r="AH5433" s="29"/>
      <c r="AI5433" s="25"/>
      <c r="AJ5433" s="25"/>
      <c r="AK5433" s="25"/>
      <c r="AL5433" s="25"/>
      <c r="AM5433" s="25"/>
      <c r="AN5433" s="25"/>
      <c r="AO5433" s="25"/>
      <c r="AP5433" s="25"/>
      <c r="AQ5433" s="25"/>
      <c r="AR5433" s="25"/>
      <c r="AS5433" s="25"/>
      <c r="AT5433" s="25"/>
      <c r="AU5433" s="25"/>
      <c r="AV5433" s="25"/>
      <c r="AW5433" s="25"/>
      <c r="AX5433" s="25"/>
      <c r="AY5433" s="25"/>
      <c r="AZ5433" s="25"/>
      <c r="BA5433" s="25"/>
      <c r="BB5433" s="25"/>
      <c r="BC5433" s="25"/>
      <c r="BD5433" s="25"/>
      <c r="BE5433" s="25"/>
      <c r="BF5433" s="25"/>
      <c r="BG5433" s="25"/>
      <c r="BH5433" s="25"/>
      <c r="BI5433" s="25"/>
      <c r="BJ5433" s="25"/>
      <c r="BK5433" s="25"/>
      <c r="BL5433" s="25"/>
      <c r="BM5433" s="25"/>
      <c r="BN5433" s="25"/>
      <c r="BO5433" s="25"/>
      <c r="BP5433" s="25"/>
      <c r="BQ5433" s="23"/>
      <c r="BR5433" s="7">
        <v>9</v>
      </c>
      <c r="BS5433" s="1">
        <f t="shared" ca="1" si="28531"/>
        <v>0.23014534039525308</v>
      </c>
      <c r="BT5433" s="1">
        <f t="shared" ca="1" si="28532"/>
        <v>1.8943706450870696E-2</v>
      </c>
      <c r="BU5433" s="1">
        <f t="shared" ca="1" si="28533"/>
        <v>1.0082798237458331E-2</v>
      </c>
      <c r="BV5433" s="1">
        <f t="shared" ca="1" si="28534"/>
        <v>4.2148535601221365E-2</v>
      </c>
      <c r="BW5433" s="1">
        <f t="shared" ca="1" si="28535"/>
        <v>2.3986086539399733E-3</v>
      </c>
      <c r="BX5433" s="1">
        <f t="shared" ca="1" si="28536"/>
        <v>2.99691911284074E-3</v>
      </c>
      <c r="BY5433" s="1">
        <f t="shared" ca="1" si="28537"/>
        <v>0.11377147917011622</v>
      </c>
      <c r="BZ5433" s="1">
        <f t="shared" ca="1" si="28538"/>
        <v>0.99999939889342826</v>
      </c>
      <c r="CA5433" s="1">
        <f t="shared" ca="1" si="28539"/>
        <v>0.99999999984314236</v>
      </c>
      <c r="CB5433" s="1">
        <f t="shared" ca="1" si="28540"/>
        <v>0.99996538286207992</v>
      </c>
      <c r="CC5433" s="1">
        <f t="shared" ca="1" si="28541"/>
        <v>0.8324922368774037</v>
      </c>
      <c r="CD5433" s="25"/>
      <c r="CE5433" s="7">
        <v>9</v>
      </c>
      <c r="CF5433" s="1">
        <f t="shared" ca="1" si="28542"/>
        <v>0.78941068736114373</v>
      </c>
      <c r="CG5433" s="1">
        <f t="shared" ca="1" si="28543"/>
        <v>0.76374171618688014</v>
      </c>
      <c r="CH5433" s="1">
        <f t="shared" ca="1" si="28544"/>
        <v>0.98071391931408347</v>
      </c>
      <c r="CI5433" s="1">
        <f t="shared" ca="1" si="28545"/>
        <v>0.99959629044508913</v>
      </c>
      <c r="CJ5433" s="1">
        <f t="shared" ca="1" si="28546"/>
        <v>0.89875482529302719</v>
      </c>
      <c r="CK5433" s="1">
        <f t="shared" ca="1" si="28547"/>
        <v>0.98124880210764898</v>
      </c>
      <c r="CL5433" s="1">
        <f t="shared" ca="1" si="28548"/>
        <v>0.98260385615711288</v>
      </c>
      <c r="CM5433" s="1">
        <f t="shared" ca="1" si="28549"/>
        <v>0.99985328999818668</v>
      </c>
      <c r="CN5433" s="1">
        <f t="shared" ca="1" si="28550"/>
        <v>0.99969323956442868</v>
      </c>
      <c r="CO5433" s="1">
        <f t="shared" ca="1" si="28551"/>
        <v>0.99685626370309033</v>
      </c>
      <c r="CP5433" s="1">
        <f t="shared" ca="1" si="28552"/>
        <v>0.99955287142089799</v>
      </c>
      <c r="CQ5433" s="25"/>
      <c r="CR5433" s="25"/>
      <c r="CS5433" s="25"/>
      <c r="CT5433" s="25"/>
      <c r="CU5433" s="25"/>
      <c r="CV5433" s="25"/>
      <c r="CW5433" s="25"/>
      <c r="CX5433" s="25"/>
      <c r="CY5433" s="25"/>
      <c r="CZ5433" s="25"/>
      <c r="DA5433" s="25"/>
      <c r="DB5433" s="25"/>
      <c r="DC5433" s="25"/>
      <c r="DD5433" s="25"/>
      <c r="DE5433" s="40"/>
      <c r="DF5433" s="14"/>
      <c r="DG5433" s="14"/>
      <c r="DH5433" s="14"/>
      <c r="DI5433" s="14"/>
      <c r="DJ5433" s="14"/>
      <c r="DK5433" s="14"/>
      <c r="DL5433" s="14"/>
      <c r="DM5433" s="14"/>
      <c r="DN5433" s="14"/>
      <c r="DO5433" s="14"/>
      <c r="DP5433" s="14"/>
      <c r="DQ5433" s="14"/>
      <c r="DR5433" s="14"/>
      <c r="DS5433" s="14"/>
      <c r="DT5433" s="14"/>
      <c r="DU5433" s="14"/>
      <c r="DV5433" s="14"/>
      <c r="DW5433" s="14"/>
      <c r="DX5433" s="14"/>
      <c r="DY5433" s="14"/>
      <c r="DZ5433" s="14"/>
      <c r="EA5433" s="14"/>
      <c r="EB5433" s="14"/>
      <c r="EC5433" s="14"/>
      <c r="ED5433" s="14"/>
      <c r="EE5433" s="14"/>
      <c r="EF5433" s="19"/>
      <c r="EG5433" s="23"/>
      <c r="EH5433" s="25"/>
      <c r="EI5433" s="25"/>
      <c r="EJ5433" s="25"/>
      <c r="EK5433" s="25"/>
      <c r="EL5433" s="25"/>
      <c r="EM5433" s="25"/>
      <c r="EN5433" s="14"/>
      <c r="EO5433" s="14"/>
      <c r="EP5433" s="14"/>
      <c r="EQ5433" s="14"/>
      <c r="ER5433" s="14"/>
      <c r="ES5433" s="14"/>
      <c r="ET5433" s="23"/>
      <c r="EU5433" s="14"/>
      <c r="EV5433" s="14"/>
      <c r="EW5433" s="14"/>
      <c r="EX5433" s="14"/>
      <c r="EY5433" s="14"/>
      <c r="EZ5433" s="14"/>
      <c r="FA5433" s="14"/>
      <c r="FB5433" s="14"/>
      <c r="FC5433" s="19"/>
    </row>
    <row r="5434" spans="1:159" x14ac:dyDescent="0.2">
      <c r="A5434" s="55"/>
      <c r="B5434" s="18">
        <v>24</v>
      </c>
      <c r="C5434" s="1">
        <f>学習データ!C5400*$B$37</f>
        <v>0</v>
      </c>
      <c r="D5434" s="1">
        <f>学習データ!D5400*$B$37</f>
        <v>0</v>
      </c>
      <c r="E5434" s="1">
        <f>学習データ!E5400*$B$37</f>
        <v>0</v>
      </c>
      <c r="F5434" s="1">
        <f>学習データ!F5400*$B$37</f>
        <v>0</v>
      </c>
      <c r="G5434" s="1">
        <f>学習データ!G5400*$B$37</f>
        <v>0</v>
      </c>
      <c r="H5434" s="1">
        <f>学習データ!H5400*$B$37</f>
        <v>0</v>
      </c>
      <c r="I5434" s="1">
        <f>学習データ!I5400*$B$37</f>
        <v>9</v>
      </c>
      <c r="J5434" s="1">
        <f>学習データ!J5400*$B$37</f>
        <v>125</v>
      </c>
      <c r="K5434" s="1">
        <f>学習データ!K5400*$B$37</f>
        <v>249</v>
      </c>
      <c r="L5434" s="1">
        <f>学習データ!L5400*$B$37</f>
        <v>253</v>
      </c>
      <c r="M5434" s="1">
        <f>学習データ!M5400*$B$37</f>
        <v>253</v>
      </c>
      <c r="N5434" s="1">
        <f>学習データ!N5400*$B$37</f>
        <v>253</v>
      </c>
      <c r="O5434" s="1">
        <f>学習データ!O5400*$B$37</f>
        <v>253</v>
      </c>
      <c r="P5434" s="1">
        <f>学習データ!P5400*$B$37</f>
        <v>253</v>
      </c>
      <c r="Q5434" s="1">
        <f>学習データ!Q5400*$B$37</f>
        <v>253</v>
      </c>
      <c r="R5434" s="1">
        <f>学習データ!R5400*$B$37</f>
        <v>254</v>
      </c>
      <c r="S5434" s="1">
        <f>学習データ!S5400*$B$37</f>
        <v>253</v>
      </c>
      <c r="T5434" s="1">
        <f>学習データ!T5400*$B$37</f>
        <v>119</v>
      </c>
      <c r="U5434" s="1">
        <f>学習データ!U5400*$B$37</f>
        <v>16</v>
      </c>
      <c r="V5434" s="1">
        <f>学習データ!V5400*$B$37</f>
        <v>0</v>
      </c>
      <c r="W5434" s="1">
        <f>学習データ!W5400*$B$37</f>
        <v>0</v>
      </c>
      <c r="X5434" s="1">
        <f>学習データ!X5400*$B$37</f>
        <v>0</v>
      </c>
      <c r="Y5434" s="1">
        <f>学習データ!Y5400*$B$37</f>
        <v>0</v>
      </c>
      <c r="Z5434" s="1">
        <f>学習データ!Z5400*$B$37</f>
        <v>0</v>
      </c>
      <c r="AA5434" s="1">
        <f>学習データ!AA5400*$B$37</f>
        <v>0</v>
      </c>
      <c r="AB5434" s="1">
        <f>学習データ!AB5400*$B$37</f>
        <v>0</v>
      </c>
      <c r="AC5434" s="1">
        <f>学習データ!AC5400*$B$37</f>
        <v>0</v>
      </c>
      <c r="AD5434" s="1">
        <f>学習データ!AD5400*$B$37</f>
        <v>0</v>
      </c>
      <c r="AE5434" s="14"/>
      <c r="AF5434" s="7">
        <v>6</v>
      </c>
      <c r="AG5434" s="1">
        <f>IF(学習データ!AG5377=6,1,0)</f>
        <v>0</v>
      </c>
      <c r="AH5434" s="29"/>
      <c r="AI5434" s="25"/>
      <c r="AJ5434" s="25"/>
      <c r="AK5434" s="25"/>
      <c r="AL5434" s="25"/>
      <c r="AM5434" s="25"/>
      <c r="AN5434" s="25"/>
      <c r="AO5434" s="25"/>
      <c r="AP5434" s="25"/>
      <c r="AQ5434" s="25"/>
      <c r="AR5434" s="25"/>
      <c r="AS5434" s="25"/>
      <c r="AT5434" s="25"/>
      <c r="AU5434" s="25"/>
      <c r="AV5434" s="25"/>
      <c r="AW5434" s="25"/>
      <c r="AX5434" s="25"/>
      <c r="AY5434" s="25"/>
      <c r="AZ5434" s="25"/>
      <c r="BA5434" s="25"/>
      <c r="BB5434" s="25"/>
      <c r="BC5434" s="25"/>
      <c r="BD5434" s="25"/>
      <c r="BE5434" s="25"/>
      <c r="BF5434" s="25"/>
      <c r="BG5434" s="25"/>
      <c r="BH5434" s="25"/>
      <c r="BI5434" s="25"/>
      <c r="BJ5434" s="25"/>
      <c r="BK5434" s="25"/>
      <c r="BL5434" s="25"/>
      <c r="BM5434" s="25"/>
      <c r="BN5434" s="25"/>
      <c r="BO5434" s="25"/>
      <c r="BP5434" s="25"/>
      <c r="BQ5434" s="23"/>
      <c r="BR5434" s="7">
        <v>10</v>
      </c>
      <c r="BS5434" s="1">
        <f t="shared" ca="1" si="28531"/>
        <v>0.99997801541761389</v>
      </c>
      <c r="BT5434" s="1">
        <f t="shared" ca="1" si="28532"/>
        <v>0.99960409848080167</v>
      </c>
      <c r="BU5434" s="1">
        <f t="shared" ca="1" si="28533"/>
        <v>0.98070102419217675</v>
      </c>
      <c r="BV5434" s="1">
        <f t="shared" ca="1" si="28534"/>
        <v>0.99433058628810189</v>
      </c>
      <c r="BW5434" s="1">
        <f t="shared" ca="1" si="28535"/>
        <v>0.99758509946217166</v>
      </c>
      <c r="BX5434" s="1">
        <f t="shared" ca="1" si="28536"/>
        <v>0.99763584441756914</v>
      </c>
      <c r="BY5434" s="1">
        <f t="shared" ca="1" si="28537"/>
        <v>0.98975582452919852</v>
      </c>
      <c r="BZ5434" s="1">
        <f t="shared" ca="1" si="28538"/>
        <v>0.99999920845591672</v>
      </c>
      <c r="CA5434" s="1">
        <f t="shared" ca="1" si="28539"/>
        <v>0.99975636701773285</v>
      </c>
      <c r="CB5434" s="1">
        <f t="shared" ca="1" si="28540"/>
        <v>0.41166481445896647</v>
      </c>
      <c r="CC5434" s="1">
        <f t="shared" ca="1" si="28541"/>
        <v>0.11669046913663277</v>
      </c>
      <c r="CD5434" s="25"/>
      <c r="CE5434" s="7">
        <v>10</v>
      </c>
      <c r="CF5434" s="1">
        <f t="shared" ca="1" si="28542"/>
        <v>0.99492881756175744</v>
      </c>
      <c r="CG5434" s="1">
        <f t="shared" ca="1" si="28543"/>
        <v>0.9755462952969185</v>
      </c>
      <c r="CH5434" s="1">
        <f t="shared" ca="1" si="28544"/>
        <v>0.99674526408282449</v>
      </c>
      <c r="CI5434" s="1">
        <f t="shared" ca="1" si="28545"/>
        <v>0.99962724087822452</v>
      </c>
      <c r="CJ5434" s="1">
        <f t="shared" ca="1" si="28546"/>
        <v>0.97568053079363182</v>
      </c>
      <c r="CK5434" s="1">
        <f t="shared" ca="1" si="28547"/>
        <v>0.97145868014944492</v>
      </c>
      <c r="CL5434" s="1">
        <f t="shared" ca="1" si="28548"/>
        <v>0.96972521352793961</v>
      </c>
      <c r="CM5434" s="1">
        <f t="shared" ca="1" si="28549"/>
        <v>0.99979454840417514</v>
      </c>
      <c r="CN5434" s="1">
        <f t="shared" ca="1" si="28550"/>
        <v>0.99981696760976724</v>
      </c>
      <c r="CO5434" s="1">
        <f t="shared" ca="1" si="28551"/>
        <v>0.99937384089247339</v>
      </c>
      <c r="CP5434" s="1">
        <f t="shared" ca="1" si="28552"/>
        <v>0.98043318227397191</v>
      </c>
      <c r="CQ5434" s="25"/>
      <c r="CR5434" s="25"/>
      <c r="CS5434" s="25"/>
      <c r="CT5434" s="25"/>
      <c r="CU5434" s="25"/>
      <c r="CV5434" s="25"/>
      <c r="CW5434" s="25"/>
      <c r="CX5434" s="25"/>
      <c r="CY5434" s="25"/>
      <c r="CZ5434" s="25"/>
      <c r="DA5434" s="25"/>
      <c r="DB5434" s="25"/>
      <c r="DC5434" s="25"/>
      <c r="DD5434" s="25"/>
      <c r="DE5434" s="40"/>
      <c r="DF5434" s="14"/>
      <c r="DG5434" s="14"/>
      <c r="DH5434" s="14"/>
      <c r="DI5434" s="14"/>
      <c r="DJ5434" s="14"/>
      <c r="DK5434" s="14"/>
      <c r="DL5434" s="14"/>
      <c r="DM5434" s="14"/>
      <c r="DN5434" s="14"/>
      <c r="DO5434" s="14"/>
      <c r="DP5434" s="14"/>
      <c r="DQ5434" s="14"/>
      <c r="DR5434" s="14"/>
      <c r="DS5434" s="14"/>
      <c r="DT5434" s="14"/>
      <c r="DU5434" s="14"/>
      <c r="DV5434" s="14"/>
      <c r="DW5434" s="14"/>
      <c r="DX5434" s="14"/>
      <c r="DY5434" s="14"/>
      <c r="DZ5434" s="14"/>
      <c r="EA5434" s="14"/>
      <c r="EB5434" s="14"/>
      <c r="EC5434" s="14"/>
      <c r="ED5434" s="14"/>
      <c r="EE5434" s="14"/>
      <c r="EF5434" s="19"/>
      <c r="EG5434" s="23"/>
      <c r="EH5434" s="50">
        <v>5</v>
      </c>
      <c r="EI5434" s="7">
        <v>0</v>
      </c>
      <c r="EJ5434" s="7">
        <v>1</v>
      </c>
      <c r="EK5434" s="7">
        <v>2</v>
      </c>
      <c r="EL5434" s="7">
        <v>3</v>
      </c>
      <c r="EM5434" s="7">
        <v>4</v>
      </c>
      <c r="EN5434" s="14"/>
      <c r="EO5434" s="14"/>
      <c r="EP5434" s="14"/>
      <c r="EQ5434" s="14"/>
      <c r="ER5434" s="14"/>
      <c r="ES5434" s="14"/>
      <c r="ET5434" s="23"/>
      <c r="EU5434" s="14"/>
      <c r="EV5434" s="14"/>
      <c r="EW5434" s="14"/>
      <c r="EX5434" s="14"/>
      <c r="EY5434" s="14"/>
      <c r="EZ5434" s="14"/>
      <c r="FA5434" s="14"/>
      <c r="FB5434" s="14"/>
      <c r="FC5434" s="19"/>
    </row>
    <row r="5435" spans="1:159" x14ac:dyDescent="0.2">
      <c r="A5435" s="55"/>
      <c r="B5435" s="18">
        <v>25</v>
      </c>
      <c r="C5435" s="1">
        <f>学習データ!C5401*$B$37</f>
        <v>0</v>
      </c>
      <c r="D5435" s="1">
        <f>学習データ!D5401*$B$37</f>
        <v>0</v>
      </c>
      <c r="E5435" s="1">
        <f>学習データ!E5401*$B$37</f>
        <v>0</v>
      </c>
      <c r="F5435" s="1">
        <f>学習データ!F5401*$B$37</f>
        <v>0</v>
      </c>
      <c r="G5435" s="1">
        <f>学習データ!G5401*$B$37</f>
        <v>0</v>
      </c>
      <c r="H5435" s="1">
        <f>学習データ!H5401*$B$37</f>
        <v>0</v>
      </c>
      <c r="I5435" s="1">
        <f>学習データ!I5401*$B$37</f>
        <v>0</v>
      </c>
      <c r="J5435" s="1">
        <f>学習データ!J5401*$B$37</f>
        <v>0</v>
      </c>
      <c r="K5435" s="1">
        <f>学習データ!K5401*$B$37</f>
        <v>0</v>
      </c>
      <c r="L5435" s="1">
        <f>学習データ!L5401*$B$37</f>
        <v>0</v>
      </c>
      <c r="M5435" s="1">
        <f>学習データ!M5401*$B$37</f>
        <v>0</v>
      </c>
      <c r="N5435" s="1">
        <f>学習データ!N5401*$B$37</f>
        <v>0</v>
      </c>
      <c r="O5435" s="1">
        <f>学習データ!O5401*$B$37</f>
        <v>0</v>
      </c>
      <c r="P5435" s="1">
        <f>学習データ!P5401*$B$37</f>
        <v>0</v>
      </c>
      <c r="Q5435" s="1">
        <f>学習データ!Q5401*$B$37</f>
        <v>0</v>
      </c>
      <c r="R5435" s="1">
        <f>学習データ!R5401*$B$37</f>
        <v>0</v>
      </c>
      <c r="S5435" s="1">
        <f>学習データ!S5401*$B$37</f>
        <v>0</v>
      </c>
      <c r="T5435" s="1">
        <f>学習データ!T5401*$B$37</f>
        <v>0</v>
      </c>
      <c r="U5435" s="1">
        <f>学習データ!U5401*$B$37</f>
        <v>0</v>
      </c>
      <c r="V5435" s="1">
        <f>学習データ!V5401*$B$37</f>
        <v>0</v>
      </c>
      <c r="W5435" s="1">
        <f>学習データ!W5401*$B$37</f>
        <v>0</v>
      </c>
      <c r="X5435" s="1">
        <f>学習データ!X5401*$B$37</f>
        <v>0</v>
      </c>
      <c r="Y5435" s="1">
        <f>学習データ!Y5401*$B$37</f>
        <v>0</v>
      </c>
      <c r="Z5435" s="1">
        <f>学習データ!Z5401*$B$37</f>
        <v>0</v>
      </c>
      <c r="AA5435" s="1">
        <f>学習データ!AA5401*$B$37</f>
        <v>0</v>
      </c>
      <c r="AB5435" s="1">
        <f>学習データ!AB5401*$B$37</f>
        <v>0</v>
      </c>
      <c r="AC5435" s="1">
        <f>学習データ!AC5401*$B$37</f>
        <v>0</v>
      </c>
      <c r="AD5435" s="1">
        <f>学習データ!AD5401*$B$37</f>
        <v>0</v>
      </c>
      <c r="AE5435" s="14"/>
      <c r="AF5435" s="7">
        <v>7</v>
      </c>
      <c r="AG5435" s="1">
        <f>IF(学習データ!AG5377=7,1,0)</f>
        <v>0</v>
      </c>
      <c r="AH5435" s="29"/>
      <c r="AI5435" s="25"/>
      <c r="AJ5435" s="25"/>
      <c r="AK5435" s="25"/>
      <c r="AL5435" s="25"/>
      <c r="AM5435" s="25"/>
      <c r="AN5435" s="25"/>
      <c r="AO5435" s="25"/>
      <c r="AP5435" s="25"/>
      <c r="AQ5435" s="25"/>
      <c r="AR5435" s="25"/>
      <c r="AS5435" s="25"/>
      <c r="AT5435" s="25"/>
      <c r="AU5435" s="25"/>
      <c r="AV5435" s="25"/>
      <c r="AW5435" s="25"/>
      <c r="AX5435" s="25"/>
      <c r="AY5435" s="25"/>
      <c r="AZ5435" s="25"/>
      <c r="BA5435" s="25"/>
      <c r="BB5435" s="25"/>
      <c r="BC5435" s="25"/>
      <c r="BD5435" s="25"/>
      <c r="BE5435" s="25"/>
      <c r="BF5435" s="25"/>
      <c r="BG5435" s="25"/>
      <c r="BH5435" s="25"/>
      <c r="BI5435" s="25"/>
      <c r="BJ5435" s="25"/>
      <c r="BK5435" s="25"/>
      <c r="BL5435" s="25"/>
      <c r="BM5435" s="25"/>
      <c r="BN5435" s="25"/>
      <c r="BO5435" s="25"/>
      <c r="BP5435" s="25"/>
      <c r="BQ5435" s="23"/>
      <c r="BR5435" s="7">
        <v>11</v>
      </c>
      <c r="BS5435" s="1">
        <f t="shared" ca="1" si="28531"/>
        <v>0.99997202998608281</v>
      </c>
      <c r="BT5435" s="1">
        <f t="shared" ca="1" si="28532"/>
        <v>0.98456788200729228</v>
      </c>
      <c r="BU5435" s="1">
        <f t="shared" ca="1" si="28533"/>
        <v>0.27293316248231386</v>
      </c>
      <c r="BV5435" s="1">
        <f t="shared" ca="1" si="28534"/>
        <v>0.12252516249543378</v>
      </c>
      <c r="BW5435" s="1">
        <f t="shared" ca="1" si="28535"/>
        <v>0.15427329825317929</v>
      </c>
      <c r="BX5435" s="1">
        <f t="shared" ca="1" si="28536"/>
        <v>0.99995168941226731</v>
      </c>
      <c r="BY5435" s="1">
        <f t="shared" ca="1" si="28537"/>
        <v>0.9999999299740514</v>
      </c>
      <c r="BZ5435" s="1">
        <f t="shared" ca="1" si="28538"/>
        <v>0.99999998176829552</v>
      </c>
      <c r="CA5435" s="1">
        <f t="shared" ca="1" si="28539"/>
        <v>0.99047651805463133</v>
      </c>
      <c r="CB5435" s="1">
        <f t="shared" ca="1" si="28540"/>
        <v>0.21375504971307513</v>
      </c>
      <c r="CC5435" s="1">
        <f t="shared" ca="1" si="28541"/>
        <v>0.19222228466808108</v>
      </c>
      <c r="CD5435" s="25"/>
      <c r="CE5435" s="7">
        <v>11</v>
      </c>
      <c r="CF5435" s="1">
        <f t="shared" ca="1" si="28542"/>
        <v>0.97079539455219499</v>
      </c>
      <c r="CG5435" s="1">
        <f t="shared" ca="1" si="28543"/>
        <v>0.84420517863774402</v>
      </c>
      <c r="CH5435" s="1">
        <f t="shared" ca="1" si="28544"/>
        <v>0.99135087073521144</v>
      </c>
      <c r="CI5435" s="1">
        <f t="shared" ca="1" si="28545"/>
        <v>0.99863574893075113</v>
      </c>
      <c r="CJ5435" s="1">
        <f t="shared" ca="1" si="28546"/>
        <v>0.99860556499572373</v>
      </c>
      <c r="CK5435" s="1">
        <f t="shared" ca="1" si="28547"/>
        <v>0.99997348837340672</v>
      </c>
      <c r="CL5435" s="1">
        <f t="shared" ca="1" si="28548"/>
        <v>0.9999852446750549</v>
      </c>
      <c r="CM5435" s="1">
        <f t="shared" ca="1" si="28549"/>
        <v>0.99999233723762226</v>
      </c>
      <c r="CN5435" s="1">
        <f t="shared" ca="1" si="28550"/>
        <v>0.99877060883154845</v>
      </c>
      <c r="CO5435" s="1">
        <f t="shared" ca="1" si="28551"/>
        <v>0.88906989700051442</v>
      </c>
      <c r="CP5435" s="1">
        <f t="shared" ca="1" si="28552"/>
        <v>0.43194642080260215</v>
      </c>
      <c r="CQ5435" s="14"/>
      <c r="CR5435" s="14"/>
      <c r="CS5435" s="14"/>
      <c r="CT5435" s="14"/>
      <c r="CU5435" s="14"/>
      <c r="CV5435" s="14"/>
      <c r="CW5435" s="14"/>
      <c r="CX5435" s="14"/>
      <c r="CY5435" s="14"/>
      <c r="CZ5435" s="14"/>
      <c r="DA5435" s="14"/>
      <c r="DB5435" s="14"/>
      <c r="DC5435" s="14"/>
      <c r="DD5435" s="14"/>
      <c r="DE5435" s="23"/>
      <c r="DF5435" s="14"/>
      <c r="DG5435" s="14"/>
      <c r="DH5435" s="14"/>
      <c r="DI5435" s="14"/>
      <c r="DJ5435" s="14"/>
      <c r="DK5435" s="14"/>
      <c r="DL5435" s="14"/>
      <c r="DM5435" s="14"/>
      <c r="DN5435" s="14"/>
      <c r="DO5435" s="14"/>
      <c r="DP5435" s="14"/>
      <c r="DQ5435" s="14"/>
      <c r="DR5435" s="14"/>
      <c r="DS5435" s="14"/>
      <c r="DT5435" s="14"/>
      <c r="DU5435" s="14"/>
      <c r="DV5435" s="14"/>
      <c r="DW5435" s="14"/>
      <c r="DX5435" s="14"/>
      <c r="DY5435" s="14"/>
      <c r="DZ5435" s="14"/>
      <c r="EA5435" s="14"/>
      <c r="EB5435" s="14"/>
      <c r="EC5435" s="14"/>
      <c r="ED5435" s="14"/>
      <c r="EE5435" s="14"/>
      <c r="EF5435" s="19"/>
      <c r="EG5435" s="23"/>
      <c r="EH5435" s="50"/>
      <c r="EI5435" s="7">
        <v>1</v>
      </c>
      <c r="EJ5435" s="1">
        <f t="shared" ref="EJ5435:EJ5438" ca="1" si="28569">1/(1+EXP(-SUMPRODUCT($EI$32:$EK$34,DQ5425:DS5427)+$EL$32))</f>
        <v>0.10157280792853245</v>
      </c>
      <c r="EK5435" s="1">
        <f t="shared" ref="EK5435:EK5438" ca="1" si="28570">1/(1+EXP(-SUMPRODUCT($EI$32:$EK$34,DR5425:DT5427)+$EL$32))</f>
        <v>5.7641876763839563E-2</v>
      </c>
      <c r="EL5435" s="1">
        <f t="shared" ref="EL5435:EL5438" ca="1" si="28571">1/(1+EXP(-SUMPRODUCT($EI$32:$EK$34,DS5425:DU5427)+$EL$32))</f>
        <v>5.5011674155593653E-2</v>
      </c>
      <c r="EM5435" s="1">
        <f t="shared" ref="EM5435:EM5438" ca="1" si="28572">1/(1+EXP(-SUMPRODUCT($EI$32:$EK$34,DT5425:DV5427)+$EL$32))</f>
        <v>5.0561766976864438E-2</v>
      </c>
      <c r="EN5435" s="14"/>
      <c r="EO5435" s="14"/>
      <c r="EP5435" s="14"/>
      <c r="EQ5435" s="14"/>
      <c r="ER5435" s="14"/>
      <c r="ES5435" s="14"/>
      <c r="ET5435" s="23"/>
      <c r="EU5435" s="14"/>
      <c r="EV5435" s="14"/>
      <c r="EW5435" s="14"/>
      <c r="EX5435" s="14"/>
      <c r="EY5435" s="14"/>
      <c r="EZ5435" s="14"/>
      <c r="FA5435" s="14"/>
      <c r="FB5435" s="14"/>
      <c r="FC5435" s="19"/>
    </row>
    <row r="5436" spans="1:159" x14ac:dyDescent="0.2">
      <c r="A5436" s="55"/>
      <c r="B5436" s="18">
        <v>26</v>
      </c>
      <c r="C5436" s="1">
        <f>学習データ!C5402*$B$37</f>
        <v>0</v>
      </c>
      <c r="D5436" s="1">
        <f>学習データ!D5402*$B$37</f>
        <v>0</v>
      </c>
      <c r="E5436" s="1">
        <f>学習データ!E5402*$B$37</f>
        <v>0</v>
      </c>
      <c r="F5436" s="1">
        <f>学習データ!F5402*$B$37</f>
        <v>0</v>
      </c>
      <c r="G5436" s="1">
        <f>学習データ!G5402*$B$37</f>
        <v>0</v>
      </c>
      <c r="H5436" s="1">
        <f>学習データ!H5402*$B$37</f>
        <v>0</v>
      </c>
      <c r="I5436" s="1">
        <f>学習データ!I5402*$B$37</f>
        <v>0</v>
      </c>
      <c r="J5436" s="1">
        <f>学習データ!J5402*$B$37</f>
        <v>0</v>
      </c>
      <c r="K5436" s="1">
        <f>学習データ!K5402*$B$37</f>
        <v>0</v>
      </c>
      <c r="L5436" s="1">
        <f>学習データ!L5402*$B$37</f>
        <v>0</v>
      </c>
      <c r="M5436" s="1">
        <f>学習データ!M5402*$B$37</f>
        <v>0</v>
      </c>
      <c r="N5436" s="1">
        <f>学習データ!N5402*$B$37</f>
        <v>0</v>
      </c>
      <c r="O5436" s="1">
        <f>学習データ!O5402*$B$37</f>
        <v>0</v>
      </c>
      <c r="P5436" s="1">
        <f>学習データ!P5402*$B$37</f>
        <v>0</v>
      </c>
      <c r="Q5436" s="1">
        <f>学習データ!Q5402*$B$37</f>
        <v>0</v>
      </c>
      <c r="R5436" s="1">
        <f>学習データ!R5402*$B$37</f>
        <v>0</v>
      </c>
      <c r="S5436" s="1">
        <f>学習データ!S5402*$B$37</f>
        <v>0</v>
      </c>
      <c r="T5436" s="1">
        <f>学習データ!T5402*$B$37</f>
        <v>0</v>
      </c>
      <c r="U5436" s="1">
        <f>学習データ!U5402*$B$37</f>
        <v>0</v>
      </c>
      <c r="V5436" s="1">
        <f>学習データ!V5402*$B$37</f>
        <v>0</v>
      </c>
      <c r="W5436" s="1">
        <f>学習データ!W5402*$B$37</f>
        <v>0</v>
      </c>
      <c r="X5436" s="1">
        <f>学習データ!X5402*$B$37</f>
        <v>0</v>
      </c>
      <c r="Y5436" s="1">
        <f>学習データ!Y5402*$B$37</f>
        <v>0</v>
      </c>
      <c r="Z5436" s="1">
        <f>学習データ!Z5402*$B$37</f>
        <v>0</v>
      </c>
      <c r="AA5436" s="1">
        <f>学習データ!AA5402*$B$37</f>
        <v>0</v>
      </c>
      <c r="AB5436" s="1">
        <f>学習データ!AB5402*$B$37</f>
        <v>0</v>
      </c>
      <c r="AC5436" s="1">
        <f>学習データ!AC5402*$B$37</f>
        <v>0</v>
      </c>
      <c r="AD5436" s="1">
        <f>学習データ!AD5402*$B$37</f>
        <v>0</v>
      </c>
      <c r="AE5436" s="14"/>
      <c r="AF5436" s="7">
        <v>8</v>
      </c>
      <c r="AG5436" s="1">
        <f>IF(学習データ!AG5377=8,1,0)</f>
        <v>0</v>
      </c>
      <c r="AH5436" s="29"/>
      <c r="AI5436" s="25"/>
      <c r="AJ5436" s="25"/>
      <c r="AK5436" s="25"/>
      <c r="AL5436" s="25"/>
      <c r="AM5436" s="25"/>
      <c r="AN5436" s="25"/>
      <c r="AO5436" s="25"/>
      <c r="AP5436" s="25"/>
      <c r="AQ5436" s="25"/>
      <c r="AR5436" s="25"/>
      <c r="AS5436" s="25"/>
      <c r="AT5436" s="25"/>
      <c r="AU5436" s="25"/>
      <c r="AV5436" s="25"/>
      <c r="AW5436" s="25"/>
      <c r="AX5436" s="25"/>
      <c r="AY5436" s="25"/>
      <c r="AZ5436" s="25"/>
      <c r="BA5436" s="25"/>
      <c r="BB5436" s="25"/>
      <c r="BC5436" s="25"/>
      <c r="BD5436" s="25"/>
      <c r="BE5436" s="25"/>
      <c r="BF5436" s="25"/>
      <c r="BG5436" s="25"/>
      <c r="BH5436" s="25"/>
      <c r="BI5436" s="25"/>
      <c r="BJ5436" s="25"/>
      <c r="BK5436" s="25"/>
      <c r="BL5436" s="25"/>
      <c r="BM5436" s="25"/>
      <c r="BN5436" s="25"/>
      <c r="BO5436" s="25"/>
      <c r="BP5436" s="25"/>
      <c r="BQ5436" s="23"/>
      <c r="BR5436" s="14"/>
      <c r="BS5436" s="14"/>
      <c r="BT5436" s="14"/>
      <c r="BU5436" s="14"/>
      <c r="BV5436" s="14"/>
      <c r="BW5436" s="14"/>
      <c r="BX5436" s="14"/>
      <c r="BY5436" s="14"/>
      <c r="BZ5436" s="14"/>
      <c r="CA5436" s="14"/>
      <c r="CB5436" s="14"/>
      <c r="CC5436" s="14"/>
      <c r="CD5436" s="14"/>
      <c r="CE5436" s="14"/>
      <c r="CF5436" s="14"/>
      <c r="CG5436" s="14"/>
      <c r="CH5436" s="14"/>
      <c r="CI5436" s="14"/>
      <c r="CJ5436" s="14"/>
      <c r="CK5436" s="14"/>
      <c r="CL5436" s="14"/>
      <c r="CM5436" s="14"/>
      <c r="CN5436" s="14"/>
      <c r="CO5436" s="14"/>
      <c r="CP5436" s="14"/>
      <c r="CQ5436" s="14"/>
      <c r="CR5436" s="14"/>
      <c r="CS5436" s="14"/>
      <c r="CT5436" s="14"/>
      <c r="CU5436" s="14"/>
      <c r="CV5436" s="14"/>
      <c r="CW5436" s="14"/>
      <c r="CX5436" s="14"/>
      <c r="CY5436" s="14"/>
      <c r="CZ5436" s="14"/>
      <c r="DA5436" s="14"/>
      <c r="DB5436" s="14"/>
      <c r="DC5436" s="14"/>
      <c r="DD5436" s="14"/>
      <c r="DE5436" s="23"/>
      <c r="DF5436" s="14"/>
      <c r="DG5436" s="14"/>
      <c r="DH5436" s="14"/>
      <c r="DI5436" s="14"/>
      <c r="DJ5436" s="14"/>
      <c r="DK5436" s="14"/>
      <c r="DL5436" s="14"/>
      <c r="DM5436" s="14"/>
      <c r="DN5436" s="14"/>
      <c r="DO5436" s="14"/>
      <c r="DP5436" s="14"/>
      <c r="DQ5436" s="14"/>
      <c r="DR5436" s="14"/>
      <c r="DS5436" s="14"/>
      <c r="DT5436" s="14"/>
      <c r="DU5436" s="14"/>
      <c r="DV5436" s="14"/>
      <c r="DW5436" s="14"/>
      <c r="DX5436" s="14"/>
      <c r="DY5436" s="14"/>
      <c r="DZ5436" s="14"/>
      <c r="EA5436" s="14"/>
      <c r="EB5436" s="14"/>
      <c r="EC5436" s="14"/>
      <c r="ED5436" s="14"/>
      <c r="EE5436" s="14"/>
      <c r="EF5436" s="19"/>
      <c r="EG5436" s="23"/>
      <c r="EH5436" s="50"/>
      <c r="EI5436" s="7">
        <v>2</v>
      </c>
      <c r="EJ5436" s="1">
        <f t="shared" ca="1" si="28569"/>
        <v>6.0618091252471043E-2</v>
      </c>
      <c r="EK5436" s="1">
        <f t="shared" ca="1" si="28570"/>
        <v>5.2872460664012397E-2</v>
      </c>
      <c r="EL5436" s="1">
        <f t="shared" ca="1" si="28571"/>
        <v>5.2788503958927674E-2</v>
      </c>
      <c r="EM5436" s="1">
        <f t="shared" ca="1" si="28572"/>
        <v>5.2891858368965906E-2</v>
      </c>
      <c r="EN5436" s="14"/>
      <c r="EO5436" s="14"/>
      <c r="EP5436" s="14"/>
      <c r="EQ5436" s="14"/>
      <c r="ER5436" s="14"/>
      <c r="ES5436" s="14"/>
      <c r="ET5436" s="23"/>
      <c r="EU5436" s="14"/>
      <c r="EV5436" s="14"/>
      <c r="EW5436" s="14"/>
      <c r="EX5436" s="14"/>
      <c r="EY5436" s="14"/>
      <c r="EZ5436" s="14"/>
      <c r="FA5436" s="14"/>
      <c r="FB5436" s="14"/>
      <c r="FC5436" s="19"/>
    </row>
    <row r="5437" spans="1:159" x14ac:dyDescent="0.2">
      <c r="A5437" s="55"/>
      <c r="B5437" s="18">
        <v>27</v>
      </c>
      <c r="C5437" s="1">
        <f>学習データ!C5403*$B$37</f>
        <v>0</v>
      </c>
      <c r="D5437" s="1">
        <f>学習データ!D5403*$B$37</f>
        <v>0</v>
      </c>
      <c r="E5437" s="1">
        <f>学習データ!E5403*$B$37</f>
        <v>0</v>
      </c>
      <c r="F5437" s="1">
        <f>学習データ!F5403*$B$37</f>
        <v>0</v>
      </c>
      <c r="G5437" s="1">
        <f>学習データ!G5403*$B$37</f>
        <v>0</v>
      </c>
      <c r="H5437" s="1">
        <f>学習データ!H5403*$B$37</f>
        <v>0</v>
      </c>
      <c r="I5437" s="1">
        <f>学習データ!I5403*$B$37</f>
        <v>0</v>
      </c>
      <c r="J5437" s="1">
        <f>学習データ!J5403*$B$37</f>
        <v>0</v>
      </c>
      <c r="K5437" s="1">
        <f>学習データ!K5403*$B$37</f>
        <v>0</v>
      </c>
      <c r="L5437" s="1">
        <f>学習データ!L5403*$B$37</f>
        <v>0</v>
      </c>
      <c r="M5437" s="1">
        <f>学習データ!M5403*$B$37</f>
        <v>0</v>
      </c>
      <c r="N5437" s="1">
        <f>学習データ!N5403*$B$37</f>
        <v>0</v>
      </c>
      <c r="O5437" s="1">
        <f>学習データ!O5403*$B$37</f>
        <v>0</v>
      </c>
      <c r="P5437" s="1">
        <f>学習データ!P5403*$B$37</f>
        <v>0</v>
      </c>
      <c r="Q5437" s="1">
        <f>学習データ!Q5403*$B$37</f>
        <v>0</v>
      </c>
      <c r="R5437" s="1">
        <f>学習データ!R5403*$B$37</f>
        <v>0</v>
      </c>
      <c r="S5437" s="1">
        <f>学習データ!S5403*$B$37</f>
        <v>0</v>
      </c>
      <c r="T5437" s="1">
        <f>学習データ!T5403*$B$37</f>
        <v>0</v>
      </c>
      <c r="U5437" s="1">
        <f>学習データ!U5403*$B$37</f>
        <v>0</v>
      </c>
      <c r="V5437" s="1">
        <f>学習データ!V5403*$B$37</f>
        <v>0</v>
      </c>
      <c r="W5437" s="1">
        <f>学習データ!W5403*$B$37</f>
        <v>0</v>
      </c>
      <c r="X5437" s="1">
        <f>学習データ!X5403*$B$37</f>
        <v>0</v>
      </c>
      <c r="Y5437" s="1">
        <f>学習データ!Y5403*$B$37</f>
        <v>0</v>
      </c>
      <c r="Z5437" s="1">
        <f>学習データ!Z5403*$B$37</f>
        <v>0</v>
      </c>
      <c r="AA5437" s="1">
        <f>学習データ!AA5403*$B$37</f>
        <v>0</v>
      </c>
      <c r="AB5437" s="1">
        <f>学習データ!AB5403*$B$37</f>
        <v>0</v>
      </c>
      <c r="AC5437" s="1">
        <f>学習データ!AC5403*$B$37</f>
        <v>0</v>
      </c>
      <c r="AD5437" s="1">
        <f>学習データ!AD5403*$B$37</f>
        <v>0</v>
      </c>
      <c r="AE5437" s="14"/>
      <c r="AF5437" s="7">
        <v>9</v>
      </c>
      <c r="AG5437" s="1">
        <f>IF(学習データ!AG5377=9,1,0)</f>
        <v>0</v>
      </c>
      <c r="AH5437" s="29"/>
      <c r="AI5437" s="25"/>
      <c r="AJ5437" s="25"/>
      <c r="AK5437" s="25"/>
      <c r="AL5437" s="25"/>
      <c r="AM5437" s="25"/>
      <c r="AN5437" s="25"/>
      <c r="AO5437" s="25"/>
      <c r="AP5437" s="25"/>
      <c r="AQ5437" s="25"/>
      <c r="AR5437" s="25"/>
      <c r="AS5437" s="25"/>
      <c r="AT5437" s="25"/>
      <c r="AU5437" s="25"/>
      <c r="AV5437" s="25"/>
      <c r="AW5437" s="25"/>
      <c r="AX5437" s="25"/>
      <c r="AY5437" s="25"/>
      <c r="AZ5437" s="25"/>
      <c r="BA5437" s="25"/>
      <c r="BB5437" s="25"/>
      <c r="BC5437" s="25"/>
      <c r="BD5437" s="25"/>
      <c r="BE5437" s="25"/>
      <c r="BF5437" s="25"/>
      <c r="BG5437" s="25"/>
      <c r="BH5437" s="25"/>
      <c r="BI5437" s="25"/>
      <c r="BJ5437" s="25"/>
      <c r="BK5437" s="25"/>
      <c r="BL5437" s="25"/>
      <c r="BM5437" s="25"/>
      <c r="BN5437" s="25"/>
      <c r="BO5437" s="25"/>
      <c r="BP5437" s="25"/>
      <c r="BQ5437" s="23"/>
      <c r="BR5437" s="14"/>
      <c r="BS5437" s="14"/>
      <c r="BT5437" s="14"/>
      <c r="BU5437" s="14"/>
      <c r="BV5437" s="14"/>
      <c r="BW5437" s="14"/>
      <c r="BX5437" s="14"/>
      <c r="BY5437" s="14"/>
      <c r="BZ5437" s="14"/>
      <c r="CA5437" s="14"/>
      <c r="CB5437" s="14"/>
      <c r="CC5437" s="14"/>
      <c r="CD5437" s="14"/>
      <c r="CE5437" s="14"/>
      <c r="CF5437" s="14"/>
      <c r="CG5437" s="14"/>
      <c r="CH5437" s="14"/>
      <c r="CI5437" s="14"/>
      <c r="CJ5437" s="14"/>
      <c r="CK5437" s="14"/>
      <c r="CL5437" s="14"/>
      <c r="CM5437" s="14"/>
      <c r="CN5437" s="14"/>
      <c r="CO5437" s="14"/>
      <c r="CP5437" s="14"/>
      <c r="CQ5437" s="14"/>
      <c r="CR5437" s="14"/>
      <c r="CS5437" s="14"/>
      <c r="CT5437" s="14"/>
      <c r="CU5437" s="14"/>
      <c r="CV5437" s="14"/>
      <c r="CW5437" s="14"/>
      <c r="CX5437" s="14"/>
      <c r="CY5437" s="14"/>
      <c r="CZ5437" s="14"/>
      <c r="DA5437" s="14"/>
      <c r="DB5437" s="14"/>
      <c r="DC5437" s="14"/>
      <c r="DD5437" s="14"/>
      <c r="DE5437" s="23"/>
      <c r="DF5437" s="26"/>
      <c r="DG5437" s="25"/>
      <c r="DH5437" s="25"/>
      <c r="DI5437" s="25"/>
      <c r="DJ5437" s="25"/>
      <c r="DK5437" s="25"/>
      <c r="DL5437" s="25"/>
      <c r="DM5437" s="14"/>
      <c r="DN5437" s="14"/>
      <c r="DO5437" s="14"/>
      <c r="DP5437" s="14"/>
      <c r="DQ5437" s="14"/>
      <c r="DR5437" s="14"/>
      <c r="DS5437" s="14"/>
      <c r="DT5437" s="14"/>
      <c r="DU5437" s="14"/>
      <c r="DV5437" s="14"/>
      <c r="DW5437" s="14"/>
      <c r="DX5437" s="14"/>
      <c r="DY5437" s="14"/>
      <c r="DZ5437" s="14"/>
      <c r="EA5437" s="14"/>
      <c r="EB5437" s="14"/>
      <c r="EC5437" s="14"/>
      <c r="ED5437" s="14"/>
      <c r="EE5437" s="14"/>
      <c r="EF5437" s="19"/>
      <c r="EG5437" s="23"/>
      <c r="EH5437" s="50"/>
      <c r="EI5437" s="7">
        <v>3</v>
      </c>
      <c r="EJ5437" s="1">
        <f t="shared" ca="1" si="28569"/>
        <v>5.5664155674440038E-2</v>
      </c>
      <c r="EK5437" s="1">
        <f t="shared" ca="1" si="28570"/>
        <v>5.2419219065834737E-2</v>
      </c>
      <c r="EL5437" s="1">
        <f t="shared" ca="1" si="28571"/>
        <v>5.5412544521455574E-2</v>
      </c>
      <c r="EM5437" s="1">
        <f t="shared" ca="1" si="28572"/>
        <v>5.2887523929105722E-2</v>
      </c>
      <c r="EN5437" s="14"/>
      <c r="EO5437" s="14"/>
      <c r="EP5437" s="14"/>
      <c r="EQ5437" s="14"/>
      <c r="ER5437" s="14"/>
      <c r="ES5437" s="14"/>
      <c r="ET5437" s="23"/>
      <c r="EU5437" s="14"/>
      <c r="EV5437" s="14"/>
      <c r="EW5437" s="14"/>
      <c r="EX5437" s="14"/>
      <c r="EY5437" s="14"/>
      <c r="EZ5437" s="14"/>
      <c r="FA5437" s="14"/>
      <c r="FB5437" s="14"/>
      <c r="FC5437" s="19"/>
    </row>
    <row r="5438" spans="1:159" ht="13.8" thickBot="1" x14ac:dyDescent="0.25">
      <c r="A5438" s="56"/>
      <c r="B5438" s="20">
        <v>28</v>
      </c>
      <c r="C5438" s="6">
        <f>学習データ!C5404*$B$37</f>
        <v>0</v>
      </c>
      <c r="D5438" s="6">
        <f>学習データ!D5404*$B$37</f>
        <v>0</v>
      </c>
      <c r="E5438" s="6">
        <f>学習データ!E5404*$B$37</f>
        <v>0</v>
      </c>
      <c r="F5438" s="6">
        <f>学習データ!F5404*$B$37</f>
        <v>0</v>
      </c>
      <c r="G5438" s="6">
        <f>学習データ!G5404*$B$37</f>
        <v>0</v>
      </c>
      <c r="H5438" s="6">
        <f>学習データ!H5404*$B$37</f>
        <v>0</v>
      </c>
      <c r="I5438" s="6">
        <f>学習データ!I5404*$B$37</f>
        <v>0</v>
      </c>
      <c r="J5438" s="6">
        <f>学習データ!J5404*$B$37</f>
        <v>0</v>
      </c>
      <c r="K5438" s="6">
        <f>学習データ!K5404*$B$37</f>
        <v>0</v>
      </c>
      <c r="L5438" s="6">
        <f>学習データ!L5404*$B$37</f>
        <v>0</v>
      </c>
      <c r="M5438" s="6">
        <f>学習データ!M5404*$B$37</f>
        <v>0</v>
      </c>
      <c r="N5438" s="6">
        <f>学習データ!N5404*$B$37</f>
        <v>0</v>
      </c>
      <c r="O5438" s="6">
        <f>学習データ!O5404*$B$37</f>
        <v>0</v>
      </c>
      <c r="P5438" s="6">
        <f>学習データ!P5404*$B$37</f>
        <v>0</v>
      </c>
      <c r="Q5438" s="6">
        <f>学習データ!Q5404*$B$37</f>
        <v>0</v>
      </c>
      <c r="R5438" s="6">
        <f>学習データ!R5404*$B$37</f>
        <v>0</v>
      </c>
      <c r="S5438" s="6">
        <f>学習データ!S5404*$B$37</f>
        <v>0</v>
      </c>
      <c r="T5438" s="6">
        <f>学習データ!T5404*$B$37</f>
        <v>0</v>
      </c>
      <c r="U5438" s="6">
        <f>学習データ!U5404*$B$37</f>
        <v>0</v>
      </c>
      <c r="V5438" s="6">
        <f>学習データ!V5404*$B$37</f>
        <v>0</v>
      </c>
      <c r="W5438" s="6">
        <f>学習データ!W5404*$B$37</f>
        <v>0</v>
      </c>
      <c r="X5438" s="6">
        <f>学習データ!X5404*$B$37</f>
        <v>0</v>
      </c>
      <c r="Y5438" s="6">
        <f>学習データ!Y5404*$B$37</f>
        <v>0</v>
      </c>
      <c r="Z5438" s="6">
        <f>学習データ!Z5404*$B$37</f>
        <v>0</v>
      </c>
      <c r="AA5438" s="6">
        <f>学習データ!AA5404*$B$37</f>
        <v>0</v>
      </c>
      <c r="AB5438" s="6">
        <f>学習データ!AB5404*$B$37</f>
        <v>0</v>
      </c>
      <c r="AC5438" s="6">
        <f>学習データ!AC5404*$B$37</f>
        <v>0</v>
      </c>
      <c r="AD5438" s="6">
        <f>学習データ!AD5404*$B$37</f>
        <v>0</v>
      </c>
      <c r="AE5438" s="21"/>
      <c r="AF5438" s="21"/>
      <c r="AG5438" s="21"/>
      <c r="AH5438" s="30"/>
      <c r="AI5438" s="31"/>
      <c r="AJ5438" s="31"/>
      <c r="AK5438" s="31"/>
      <c r="AL5438" s="31"/>
      <c r="AM5438" s="31"/>
      <c r="AN5438" s="31"/>
      <c r="AO5438" s="31"/>
      <c r="AP5438" s="31"/>
      <c r="AQ5438" s="31"/>
      <c r="AR5438" s="31"/>
      <c r="AS5438" s="31"/>
      <c r="AT5438" s="31"/>
      <c r="AU5438" s="31"/>
      <c r="AV5438" s="31"/>
      <c r="AW5438" s="31"/>
      <c r="AX5438" s="31"/>
      <c r="AY5438" s="31"/>
      <c r="AZ5438" s="31"/>
      <c r="BA5438" s="31"/>
      <c r="BB5438" s="31"/>
      <c r="BC5438" s="31"/>
      <c r="BD5438" s="31"/>
      <c r="BE5438" s="31"/>
      <c r="BF5438" s="31"/>
      <c r="BG5438" s="31"/>
      <c r="BH5438" s="31"/>
      <c r="BI5438" s="31"/>
      <c r="BJ5438" s="31"/>
      <c r="BK5438" s="31"/>
      <c r="BL5438" s="31"/>
      <c r="BM5438" s="31"/>
      <c r="BN5438" s="31"/>
      <c r="BO5438" s="31"/>
      <c r="BP5438" s="31"/>
      <c r="BQ5438" s="24"/>
      <c r="BR5438" s="21"/>
      <c r="BS5438" s="21"/>
      <c r="BT5438" s="21"/>
      <c r="BU5438" s="21"/>
      <c r="BV5438" s="21"/>
      <c r="BW5438" s="21"/>
      <c r="BX5438" s="21"/>
      <c r="BY5438" s="21"/>
      <c r="BZ5438" s="21"/>
      <c r="CA5438" s="21"/>
      <c r="CB5438" s="21"/>
      <c r="CC5438" s="21"/>
      <c r="CD5438" s="21"/>
      <c r="CE5438" s="21"/>
      <c r="CF5438" s="21"/>
      <c r="CG5438" s="21"/>
      <c r="CH5438" s="21"/>
      <c r="CI5438" s="21"/>
      <c r="CJ5438" s="21"/>
      <c r="CK5438" s="21"/>
      <c r="CL5438" s="21"/>
      <c r="CM5438" s="21"/>
      <c r="CN5438" s="21"/>
      <c r="CO5438" s="21"/>
      <c r="CP5438" s="21"/>
      <c r="CQ5438" s="21"/>
      <c r="CR5438" s="21"/>
      <c r="CS5438" s="21"/>
      <c r="CT5438" s="21"/>
      <c r="CU5438" s="21"/>
      <c r="CV5438" s="21"/>
      <c r="CW5438" s="21"/>
      <c r="CX5438" s="21"/>
      <c r="CY5438" s="21"/>
      <c r="CZ5438" s="21"/>
      <c r="DA5438" s="21"/>
      <c r="DB5438" s="21"/>
      <c r="DC5438" s="21"/>
      <c r="DD5438" s="21"/>
      <c r="DE5438" s="24"/>
      <c r="DF5438" s="21"/>
      <c r="DG5438" s="21"/>
      <c r="DH5438" s="21"/>
      <c r="DI5438" s="21"/>
      <c r="DJ5438" s="21"/>
      <c r="DK5438" s="21"/>
      <c r="DL5438" s="21"/>
      <c r="DM5438" s="21"/>
      <c r="DN5438" s="21"/>
      <c r="DO5438" s="21"/>
      <c r="DP5438" s="21"/>
      <c r="DQ5438" s="21"/>
      <c r="DR5438" s="21"/>
      <c r="DS5438" s="21"/>
      <c r="DT5438" s="21"/>
      <c r="DU5438" s="21"/>
      <c r="DV5438" s="21"/>
      <c r="DW5438" s="21"/>
      <c r="DX5438" s="21"/>
      <c r="DY5438" s="21"/>
      <c r="DZ5438" s="21"/>
      <c r="EA5438" s="21"/>
      <c r="EB5438" s="21"/>
      <c r="EC5438" s="21"/>
      <c r="ED5438" s="21"/>
      <c r="EE5438" s="21"/>
      <c r="EF5438" s="22"/>
      <c r="EG5438" s="24"/>
      <c r="EH5438" s="50"/>
      <c r="EI5438" s="7">
        <v>4</v>
      </c>
      <c r="EJ5438" s="1">
        <f t="shared" ca="1" si="28569"/>
        <v>5.4729950486034733E-2</v>
      </c>
      <c r="EK5438" s="1">
        <f t="shared" ca="1" si="28570"/>
        <v>5.2571579995295298E-2</v>
      </c>
      <c r="EL5438" s="1">
        <f t="shared" ca="1" si="28571"/>
        <v>5.3929992284918508E-2</v>
      </c>
      <c r="EM5438" s="1">
        <f t="shared" ca="1" si="28572"/>
        <v>4.8646470028392313E-2</v>
      </c>
      <c r="EN5438" s="21"/>
      <c r="EO5438" s="21"/>
      <c r="EP5438" s="21"/>
      <c r="EQ5438" s="21"/>
      <c r="ER5438" s="21"/>
      <c r="ES5438" s="21"/>
      <c r="ET5438" s="24"/>
      <c r="EU5438" s="21"/>
      <c r="EV5438" s="21"/>
      <c r="EW5438" s="21"/>
      <c r="EX5438" s="21"/>
      <c r="EY5438" s="21"/>
      <c r="EZ5438" s="21"/>
      <c r="FA5438" s="21"/>
      <c r="FB5438" s="21"/>
      <c r="FC5438" s="22"/>
    </row>
    <row r="5439" spans="1:159" x14ac:dyDescent="0.2">
      <c r="A5439" s="54">
        <v>181</v>
      </c>
      <c r="B5439" s="15" t="s">
        <v>12</v>
      </c>
      <c r="C5439" s="16"/>
      <c r="D5439" s="16"/>
      <c r="E5439" s="16"/>
      <c r="F5439" s="16"/>
      <c r="G5439" s="16"/>
      <c r="H5439" s="16"/>
      <c r="I5439" s="16"/>
      <c r="J5439" s="16"/>
      <c r="K5439" s="16"/>
      <c r="L5439" s="16"/>
      <c r="M5439" s="16"/>
      <c r="N5439" s="16"/>
      <c r="O5439" s="16"/>
      <c r="P5439" s="16"/>
      <c r="Q5439" s="16"/>
      <c r="R5439" s="16"/>
      <c r="S5439" s="16"/>
      <c r="T5439" s="16"/>
      <c r="U5439" s="16"/>
      <c r="V5439" s="16"/>
      <c r="W5439" s="16"/>
      <c r="X5439" s="16"/>
      <c r="Y5439" s="16"/>
      <c r="Z5439" s="16"/>
      <c r="AA5439" s="16"/>
      <c r="AB5439" s="16"/>
      <c r="AC5439" s="16"/>
      <c r="AD5439" s="16"/>
      <c r="AE5439" s="16"/>
      <c r="AF5439" s="16"/>
      <c r="AG5439" s="16"/>
      <c r="AH5439" s="28"/>
      <c r="AI5439" s="32"/>
      <c r="AJ5439" s="32"/>
      <c r="AK5439" s="32"/>
      <c r="AL5439" s="32"/>
      <c r="AM5439" s="32"/>
      <c r="AN5439" s="32"/>
      <c r="AO5439" s="32"/>
      <c r="AP5439" s="32"/>
      <c r="AQ5439" s="32"/>
      <c r="AR5439" s="32"/>
      <c r="AS5439" s="32"/>
      <c r="AT5439" s="32"/>
      <c r="AU5439" s="32"/>
      <c r="AV5439" s="32"/>
      <c r="AW5439" s="32"/>
      <c r="AX5439" s="32"/>
      <c r="AY5439" s="32"/>
      <c r="AZ5439" s="32"/>
      <c r="BA5439" s="32"/>
      <c r="BB5439" s="32"/>
      <c r="BC5439" s="32"/>
      <c r="BD5439" s="32"/>
      <c r="BE5439" s="32"/>
      <c r="BF5439" s="32"/>
      <c r="BG5439" s="32"/>
      <c r="BH5439" s="32"/>
      <c r="BI5439" s="32"/>
      <c r="BJ5439" s="32"/>
      <c r="BK5439" s="32"/>
      <c r="BL5439" s="32"/>
      <c r="BM5439" s="32"/>
      <c r="BN5439" s="32"/>
      <c r="BO5439" s="32"/>
      <c r="BP5439" s="32"/>
      <c r="BQ5439" s="15"/>
      <c r="BR5439" s="16" t="s">
        <v>9</v>
      </c>
      <c r="BS5439" s="16"/>
      <c r="BT5439" s="16"/>
      <c r="BU5439" s="16"/>
      <c r="BV5439" s="16"/>
      <c r="BW5439" s="16"/>
      <c r="BX5439" s="16" t="s">
        <v>16</v>
      </c>
      <c r="BY5439" s="16"/>
      <c r="BZ5439" s="16"/>
      <c r="CA5439" s="16"/>
      <c r="CB5439" s="16"/>
      <c r="CC5439" s="16"/>
      <c r="CD5439" s="16"/>
      <c r="CE5439" s="16" t="s">
        <v>13</v>
      </c>
      <c r="CF5439" s="16"/>
      <c r="CG5439" s="16"/>
      <c r="CH5439" s="16"/>
      <c r="CI5439" s="16"/>
      <c r="CJ5439" s="16"/>
      <c r="CK5439" s="16" t="s">
        <v>16</v>
      </c>
      <c r="CL5439" s="16"/>
      <c r="CM5439" s="16"/>
      <c r="CN5439" s="16"/>
      <c r="CO5439" s="16"/>
      <c r="CP5439" s="16"/>
      <c r="CQ5439" s="32"/>
      <c r="CR5439" s="16" t="s">
        <v>14</v>
      </c>
      <c r="CS5439" s="16"/>
      <c r="CT5439" s="16"/>
      <c r="CU5439" s="16"/>
      <c r="CV5439" s="16"/>
      <c r="CW5439" s="16"/>
      <c r="CX5439" s="16" t="s">
        <v>16</v>
      </c>
      <c r="CY5439" s="16"/>
      <c r="CZ5439" s="16"/>
      <c r="DA5439" s="16"/>
      <c r="DB5439" s="16"/>
      <c r="DC5439" s="32"/>
      <c r="DD5439" s="32"/>
      <c r="DE5439" s="39"/>
      <c r="DF5439" s="32"/>
      <c r="DG5439" s="16" t="s">
        <v>29</v>
      </c>
      <c r="DH5439" s="16"/>
      <c r="DI5439" s="16"/>
      <c r="DJ5439" s="16"/>
      <c r="DK5439" s="16"/>
      <c r="DL5439" s="16"/>
      <c r="DM5439" s="16"/>
      <c r="DN5439" s="16"/>
      <c r="DO5439" s="32"/>
      <c r="DP5439" s="16" t="s">
        <v>29</v>
      </c>
      <c r="DQ5439" s="16"/>
      <c r="DR5439" s="16"/>
      <c r="DS5439" s="16"/>
      <c r="DT5439" s="16"/>
      <c r="DU5439" s="16"/>
      <c r="DV5439" s="32"/>
      <c r="DW5439" s="16"/>
      <c r="DX5439" s="32"/>
      <c r="DY5439" s="16"/>
      <c r="DZ5439" s="16" t="s">
        <v>29</v>
      </c>
      <c r="EA5439" s="16"/>
      <c r="EB5439" s="16"/>
      <c r="EC5439" s="16"/>
      <c r="ED5439" s="16"/>
      <c r="EE5439" s="16"/>
      <c r="EF5439" s="17"/>
      <c r="EG5439" s="15"/>
      <c r="EH5439" s="32" t="s">
        <v>15</v>
      </c>
      <c r="EI5439" s="32"/>
      <c r="EJ5439" s="32"/>
      <c r="EK5439" s="32"/>
      <c r="EL5439" s="32"/>
      <c r="EM5439" s="32"/>
      <c r="EN5439" s="16"/>
      <c r="EO5439" s="16"/>
      <c r="EP5439" s="16"/>
      <c r="EQ5439" s="16"/>
      <c r="ER5439" s="16"/>
      <c r="ES5439" s="16"/>
      <c r="ET5439" s="15"/>
      <c r="EU5439" s="16"/>
      <c r="EV5439" s="16"/>
      <c r="EW5439" s="16"/>
      <c r="EX5439" s="16"/>
      <c r="EY5439" s="16"/>
      <c r="EZ5439" s="16"/>
      <c r="FA5439" s="16"/>
      <c r="FB5439" s="16"/>
      <c r="FC5439" s="17"/>
    </row>
    <row r="5440" spans="1:159" x14ac:dyDescent="0.2">
      <c r="A5440" s="55"/>
      <c r="B5440" s="18">
        <v>0</v>
      </c>
      <c r="C5440" s="7">
        <v>1</v>
      </c>
      <c r="D5440" s="7">
        <v>2</v>
      </c>
      <c r="E5440" s="7">
        <v>3</v>
      </c>
      <c r="F5440" s="7">
        <v>4</v>
      </c>
      <c r="G5440" s="7">
        <v>5</v>
      </c>
      <c r="H5440" s="7">
        <v>6</v>
      </c>
      <c r="I5440" s="7">
        <v>7</v>
      </c>
      <c r="J5440" s="7">
        <v>8</v>
      </c>
      <c r="K5440" s="7">
        <v>9</v>
      </c>
      <c r="L5440" s="7">
        <v>10</v>
      </c>
      <c r="M5440" s="7">
        <v>11</v>
      </c>
      <c r="N5440" s="7">
        <v>12</v>
      </c>
      <c r="O5440" s="7">
        <v>13</v>
      </c>
      <c r="P5440" s="7">
        <v>14</v>
      </c>
      <c r="Q5440" s="7">
        <v>15</v>
      </c>
      <c r="R5440" s="7">
        <v>16</v>
      </c>
      <c r="S5440" s="7">
        <v>17</v>
      </c>
      <c r="T5440" s="7">
        <v>18</v>
      </c>
      <c r="U5440" s="7">
        <v>19</v>
      </c>
      <c r="V5440" s="7">
        <v>20</v>
      </c>
      <c r="W5440" s="7">
        <v>21</v>
      </c>
      <c r="X5440" s="7">
        <v>22</v>
      </c>
      <c r="Y5440" s="7">
        <v>23</v>
      </c>
      <c r="Z5440" s="7">
        <v>24</v>
      </c>
      <c r="AA5440" s="7">
        <v>25</v>
      </c>
      <c r="AB5440" s="7">
        <v>26</v>
      </c>
      <c r="AC5440" s="7">
        <v>27</v>
      </c>
      <c r="AD5440" s="7">
        <v>28</v>
      </c>
      <c r="AE5440" s="14"/>
      <c r="AF5440" s="14"/>
      <c r="AG5440" s="14"/>
      <c r="AH5440" s="29"/>
      <c r="AI5440" s="25"/>
      <c r="AJ5440" s="7">
        <v>0</v>
      </c>
      <c r="AK5440" s="7">
        <v>1</v>
      </c>
      <c r="AL5440" s="7">
        <v>2</v>
      </c>
      <c r="AM5440" s="7">
        <v>3</v>
      </c>
      <c r="AN5440" s="7">
        <v>4</v>
      </c>
      <c r="AO5440" s="7">
        <v>5</v>
      </c>
      <c r="AP5440" s="7">
        <v>6</v>
      </c>
      <c r="AQ5440" s="7">
        <v>7</v>
      </c>
      <c r="AR5440" s="7">
        <v>8</v>
      </c>
      <c r="AS5440" s="7">
        <v>9</v>
      </c>
      <c r="AT5440" s="7">
        <v>10</v>
      </c>
      <c r="AU5440" s="7">
        <v>11</v>
      </c>
      <c r="AV5440" s="7">
        <v>12</v>
      </c>
      <c r="AW5440" s="7">
        <v>13</v>
      </c>
      <c r="AX5440" s="7">
        <v>14</v>
      </c>
      <c r="AY5440" s="25"/>
      <c r="AZ5440" s="7">
        <v>0</v>
      </c>
      <c r="BA5440" s="7">
        <v>1</v>
      </c>
      <c r="BB5440" s="7">
        <v>2</v>
      </c>
      <c r="BC5440" s="7">
        <v>3</v>
      </c>
      <c r="BD5440" s="7">
        <v>4</v>
      </c>
      <c r="BE5440" s="7">
        <v>5</v>
      </c>
      <c r="BF5440" s="7">
        <v>6</v>
      </c>
      <c r="BG5440" s="7">
        <v>7</v>
      </c>
      <c r="BH5440" s="7">
        <v>8</v>
      </c>
      <c r="BI5440" s="7">
        <v>9</v>
      </c>
      <c r="BJ5440" s="7">
        <v>10</v>
      </c>
      <c r="BK5440" s="7">
        <v>11</v>
      </c>
      <c r="BL5440" s="7">
        <v>12</v>
      </c>
      <c r="BM5440" s="7">
        <v>13</v>
      </c>
      <c r="BN5440" s="7">
        <v>14</v>
      </c>
      <c r="BO5440" s="25"/>
      <c r="BP5440" s="25"/>
      <c r="BQ5440" s="23"/>
      <c r="BR5440" s="7">
        <v>0</v>
      </c>
      <c r="BS5440" s="7">
        <v>1</v>
      </c>
      <c r="BT5440" s="7">
        <v>2</v>
      </c>
      <c r="BU5440" s="7">
        <v>3</v>
      </c>
      <c r="BV5440" s="7">
        <v>4</v>
      </c>
      <c r="BW5440" s="7">
        <v>5</v>
      </c>
      <c r="BX5440" s="7">
        <v>6</v>
      </c>
      <c r="BY5440" s="7">
        <v>7</v>
      </c>
      <c r="BZ5440" s="7">
        <v>8</v>
      </c>
      <c r="CA5440" s="7">
        <v>9</v>
      </c>
      <c r="CB5440" s="7">
        <v>10</v>
      </c>
      <c r="CC5440" s="7">
        <v>11</v>
      </c>
      <c r="CD5440" s="25"/>
      <c r="CE5440" s="7">
        <v>0</v>
      </c>
      <c r="CF5440" s="7">
        <v>1</v>
      </c>
      <c r="CG5440" s="7">
        <v>2</v>
      </c>
      <c r="CH5440" s="7">
        <v>3</v>
      </c>
      <c r="CI5440" s="7">
        <v>4</v>
      </c>
      <c r="CJ5440" s="7">
        <v>5</v>
      </c>
      <c r="CK5440" s="7">
        <v>6</v>
      </c>
      <c r="CL5440" s="7">
        <v>7</v>
      </c>
      <c r="CM5440" s="7">
        <v>8</v>
      </c>
      <c r="CN5440" s="7">
        <v>9</v>
      </c>
      <c r="CO5440" s="7">
        <v>10</v>
      </c>
      <c r="CP5440" s="7">
        <v>11</v>
      </c>
      <c r="CQ5440" s="25"/>
      <c r="CR5440" s="7">
        <v>0</v>
      </c>
      <c r="CS5440" s="7">
        <v>1</v>
      </c>
      <c r="CT5440" s="7">
        <v>2</v>
      </c>
      <c r="CU5440" s="7">
        <v>3</v>
      </c>
      <c r="CV5440" s="7">
        <v>4</v>
      </c>
      <c r="CW5440" s="7">
        <v>5</v>
      </c>
      <c r="CX5440" s="7">
        <v>6</v>
      </c>
      <c r="CY5440" s="7">
        <v>7</v>
      </c>
      <c r="CZ5440" s="7">
        <v>8</v>
      </c>
      <c r="DA5440" s="7">
        <v>9</v>
      </c>
      <c r="DB5440" s="7">
        <v>10</v>
      </c>
      <c r="DC5440" s="7">
        <v>11</v>
      </c>
      <c r="DD5440" s="25"/>
      <c r="DE5440" s="40"/>
      <c r="DF5440" s="50">
        <v>1</v>
      </c>
      <c r="DG5440" s="7">
        <v>0</v>
      </c>
      <c r="DH5440" s="7">
        <v>1</v>
      </c>
      <c r="DI5440" s="7">
        <v>2</v>
      </c>
      <c r="DJ5440" s="7">
        <v>3</v>
      </c>
      <c r="DK5440" s="7">
        <v>4</v>
      </c>
      <c r="DL5440" s="7">
        <v>5</v>
      </c>
      <c r="DM5440" s="7">
        <v>6</v>
      </c>
      <c r="DN5440" s="25"/>
      <c r="DO5440" s="50">
        <v>2</v>
      </c>
      <c r="DP5440" s="7">
        <v>0</v>
      </c>
      <c r="DQ5440" s="7">
        <v>1</v>
      </c>
      <c r="DR5440" s="7">
        <v>2</v>
      </c>
      <c r="DS5440" s="7">
        <v>3</v>
      </c>
      <c r="DT5440" s="7">
        <v>4</v>
      </c>
      <c r="DU5440" s="7">
        <v>5</v>
      </c>
      <c r="DV5440" s="7">
        <v>6</v>
      </c>
      <c r="DW5440" s="25"/>
      <c r="DX5440" s="50">
        <v>3</v>
      </c>
      <c r="DY5440" s="7">
        <v>0</v>
      </c>
      <c r="DZ5440" s="7">
        <v>1</v>
      </c>
      <c r="EA5440" s="7">
        <v>2</v>
      </c>
      <c r="EB5440" s="7">
        <v>3</v>
      </c>
      <c r="EC5440" s="7">
        <v>4</v>
      </c>
      <c r="ED5440" s="7">
        <v>5</v>
      </c>
      <c r="EE5440" s="7">
        <v>6</v>
      </c>
      <c r="EF5440" s="29"/>
      <c r="EG5440" s="23"/>
      <c r="EH5440" s="50">
        <v>1</v>
      </c>
      <c r="EI5440" s="7">
        <v>0</v>
      </c>
      <c r="EJ5440" s="7">
        <v>1</v>
      </c>
      <c r="EK5440" s="7">
        <v>2</v>
      </c>
      <c r="EL5440" s="7">
        <v>3</v>
      </c>
      <c r="EM5440" s="7">
        <v>4</v>
      </c>
      <c r="EN5440" s="14"/>
      <c r="EO5440" s="14"/>
      <c r="EP5440" s="14"/>
      <c r="EQ5440" s="14"/>
      <c r="ER5440" s="14"/>
      <c r="ES5440" s="14"/>
      <c r="ET5440" s="23"/>
      <c r="EU5440" s="7"/>
      <c r="EV5440" s="7" t="s">
        <v>1</v>
      </c>
      <c r="EW5440" s="14"/>
      <c r="EX5440" s="7"/>
      <c r="EY5440" s="7" t="s">
        <v>8</v>
      </c>
      <c r="EZ5440" s="14"/>
      <c r="FA5440" s="14"/>
      <c r="FB5440" s="14"/>
      <c r="FC5440" s="19"/>
    </row>
    <row r="5441" spans="1:159" x14ac:dyDescent="0.2">
      <c r="A5441" s="55"/>
      <c r="B5441" s="18">
        <v>1</v>
      </c>
      <c r="C5441" s="1">
        <f>学習データ!C5407*$B$37</f>
        <v>0</v>
      </c>
      <c r="D5441" s="1">
        <f>学習データ!D5407*$B$37</f>
        <v>0</v>
      </c>
      <c r="E5441" s="1">
        <f>学習データ!E5407*$B$37</f>
        <v>0</v>
      </c>
      <c r="F5441" s="1">
        <f>学習データ!F5407*$B$37</f>
        <v>0</v>
      </c>
      <c r="G5441" s="1">
        <f>学習データ!G5407*$B$37</f>
        <v>0</v>
      </c>
      <c r="H5441" s="1">
        <f>学習データ!H5407*$B$37</f>
        <v>0</v>
      </c>
      <c r="I5441" s="1">
        <f>学習データ!I5407*$B$37</f>
        <v>0</v>
      </c>
      <c r="J5441" s="1">
        <f>学習データ!J5407*$B$37</f>
        <v>0</v>
      </c>
      <c r="K5441" s="1">
        <f>学習データ!K5407*$B$37</f>
        <v>0</v>
      </c>
      <c r="L5441" s="1">
        <f>学習データ!L5407*$B$37</f>
        <v>0</v>
      </c>
      <c r="M5441" s="1">
        <f>学習データ!M5407*$B$37</f>
        <v>0</v>
      </c>
      <c r="N5441" s="1">
        <f>学習データ!N5407*$B$37</f>
        <v>0</v>
      </c>
      <c r="O5441" s="1">
        <f>学習データ!O5407*$B$37</f>
        <v>0</v>
      </c>
      <c r="P5441" s="1">
        <f>学習データ!P5407*$B$37</f>
        <v>0</v>
      </c>
      <c r="Q5441" s="1">
        <f>学習データ!Q5407*$B$37</f>
        <v>0</v>
      </c>
      <c r="R5441" s="1">
        <f>学習データ!R5407*$B$37</f>
        <v>0</v>
      </c>
      <c r="S5441" s="1">
        <f>学習データ!S5407*$B$37</f>
        <v>0</v>
      </c>
      <c r="T5441" s="1">
        <f>学習データ!T5407*$B$37</f>
        <v>0</v>
      </c>
      <c r="U5441" s="1">
        <f>学習データ!U5407*$B$37</f>
        <v>0</v>
      </c>
      <c r="V5441" s="1">
        <f>学習データ!V5407*$B$37</f>
        <v>0</v>
      </c>
      <c r="W5441" s="1">
        <f>学習データ!W5407*$B$37</f>
        <v>0</v>
      </c>
      <c r="X5441" s="1">
        <f>学習データ!X5407*$B$37</f>
        <v>0</v>
      </c>
      <c r="Y5441" s="1">
        <f>学習データ!Y5407*$B$37</f>
        <v>0</v>
      </c>
      <c r="Z5441" s="1">
        <f>学習データ!Z5407*$B$37</f>
        <v>0</v>
      </c>
      <c r="AA5441" s="1">
        <f>学習データ!AA5407*$B$37</f>
        <v>0</v>
      </c>
      <c r="AB5441" s="1">
        <f>学習データ!AB5407*$B$37</f>
        <v>0</v>
      </c>
      <c r="AC5441" s="1">
        <f>学習データ!AC5407*$B$37</f>
        <v>0</v>
      </c>
      <c r="AD5441" s="1">
        <f>学習データ!AD5407*$B$37</f>
        <v>0</v>
      </c>
      <c r="AE5441" s="14"/>
      <c r="AF5441" s="14"/>
      <c r="AG5441" s="14"/>
      <c r="AH5441" s="29"/>
      <c r="AI5441" s="25"/>
      <c r="AJ5441" s="7">
        <v>1</v>
      </c>
      <c r="AK5441" s="36">
        <f t="shared" ref="AK5441:AK5454" ca="1" si="28573">MAX(OFFSET(C5441,$B5440,B$40,2,2))*$AJ$37</f>
        <v>0</v>
      </c>
      <c r="AL5441" s="36">
        <f t="shared" ref="AL5441:AL5454" ca="1" si="28574">MAX(OFFSET(D5441,$B5440,C$40,2,2))*$AJ$37</f>
        <v>0</v>
      </c>
      <c r="AM5441" s="36">
        <f t="shared" ref="AM5441:AM5454" ca="1" si="28575">MAX(OFFSET(E5441,$B5440,D$40,2,2))*$AJ$37</f>
        <v>0</v>
      </c>
      <c r="AN5441" s="36">
        <f t="shared" ref="AN5441:AN5454" ca="1" si="28576">MAX(OFFSET(F5441,$B5440,E$40,2,2))*$AJ$37</f>
        <v>0</v>
      </c>
      <c r="AO5441" s="36">
        <f t="shared" ref="AO5441:AO5454" ca="1" si="28577">MAX(OFFSET(G5441,$B5440,F$40,2,2))*$AJ$37</f>
        <v>0</v>
      </c>
      <c r="AP5441" s="36">
        <f t="shared" ref="AP5441:AP5454" ca="1" si="28578">MAX(OFFSET(H5441,$B5440,G$40,2,2))*$AJ$37</f>
        <v>0</v>
      </c>
      <c r="AQ5441" s="36">
        <f t="shared" ref="AQ5441:AQ5454" ca="1" si="28579">MAX(OFFSET(I5441,$B5440,H$40,2,2))*$AJ$37</f>
        <v>0</v>
      </c>
      <c r="AR5441" s="36">
        <f t="shared" ref="AR5441:AR5454" ca="1" si="28580">MAX(OFFSET(J5441,$B5440,I$40,2,2))*$AJ$37</f>
        <v>0</v>
      </c>
      <c r="AS5441" s="36">
        <f t="shared" ref="AS5441:AS5454" ca="1" si="28581">MAX(OFFSET(K5441,$B5440,J$40,2,2))*$AJ$37</f>
        <v>0</v>
      </c>
      <c r="AT5441" s="36">
        <f t="shared" ref="AT5441:AT5454" ca="1" si="28582">MAX(OFFSET(L5441,$B5440,K$40,2,2))*$AJ$37</f>
        <v>0</v>
      </c>
      <c r="AU5441" s="36">
        <f t="shared" ref="AU5441:AU5454" ca="1" si="28583">MAX(OFFSET(M5441,$B5440,L$40,2,2))*$AJ$37</f>
        <v>0</v>
      </c>
      <c r="AV5441" s="36">
        <f t="shared" ref="AV5441:AV5454" ca="1" si="28584">MAX(OFFSET(N5441,$B5440,M$40,2,2))*$AJ$37</f>
        <v>0</v>
      </c>
      <c r="AW5441" s="36">
        <f t="shared" ref="AW5441:AW5454" ca="1" si="28585">MAX(OFFSET(O5441,$B5440,N$40,2,2))*$AJ$37</f>
        <v>0</v>
      </c>
      <c r="AX5441" s="36">
        <f t="shared" ref="AX5441:AX5454" ca="1" si="28586">MAX(OFFSET(P5441,$B5440,O$40,2,2))*$AJ$37</f>
        <v>0</v>
      </c>
      <c r="AY5441" s="25"/>
      <c r="AZ5441" s="7">
        <v>1</v>
      </c>
      <c r="BA5441" s="36">
        <f t="shared" ref="BA5441:BA5454" ca="1" si="28587">IF(AK5441&gt;$BA$37,AK5441*$BC$37,0)</f>
        <v>0</v>
      </c>
      <c r="BB5441" s="36">
        <f t="shared" ref="BB5441:BB5454" ca="1" si="28588">IF(AL5441&gt;$BA$37,AL5441*$BC$37,0)</f>
        <v>0</v>
      </c>
      <c r="BC5441" s="36">
        <f t="shared" ref="BC5441:BC5454" ca="1" si="28589">IF(AM5441&gt;$BA$37,AM5441*$BC$37,0)</f>
        <v>0</v>
      </c>
      <c r="BD5441" s="36">
        <f t="shared" ref="BD5441:BD5454" ca="1" si="28590">IF(AN5441&gt;$BA$37,AN5441*$BC$37,0)</f>
        <v>0</v>
      </c>
      <c r="BE5441" s="36">
        <f t="shared" ref="BE5441:BE5454" ca="1" si="28591">IF(AO5441&gt;$BA$37,AO5441*$BC$37,0)</f>
        <v>0</v>
      </c>
      <c r="BF5441" s="36">
        <f t="shared" ref="BF5441:BF5454" ca="1" si="28592">IF(AP5441&gt;$BA$37,AP5441*$BC$37,0)</f>
        <v>0</v>
      </c>
      <c r="BG5441" s="36">
        <f t="shared" ref="BG5441:BG5454" ca="1" si="28593">IF(AQ5441&gt;$BA$37,AQ5441*$BC$37,0)</f>
        <v>0</v>
      </c>
      <c r="BH5441" s="36">
        <f t="shared" ref="BH5441:BH5454" ca="1" si="28594">IF(AR5441&gt;$BA$37,AR5441*$BC$37,0)</f>
        <v>0</v>
      </c>
      <c r="BI5441" s="36">
        <f t="shared" ref="BI5441:BI5454" ca="1" si="28595">IF(AS5441&gt;$BA$37,AS5441*$BC$37,0)</f>
        <v>0</v>
      </c>
      <c r="BJ5441" s="36">
        <f t="shared" ref="BJ5441:BJ5454" ca="1" si="28596">IF(AT5441&gt;$BA$37,AT5441*$BC$37,0)</f>
        <v>0</v>
      </c>
      <c r="BK5441" s="36">
        <f t="shared" ref="BK5441:BK5454" ca="1" si="28597">IF(AU5441&gt;$BA$37,AU5441*$BC$37,0)</f>
        <v>0</v>
      </c>
      <c r="BL5441" s="36">
        <f t="shared" ref="BL5441:BL5454" ca="1" si="28598">IF(AV5441&gt;$BA$37,AV5441*$BC$37,0)</f>
        <v>0</v>
      </c>
      <c r="BM5441" s="36">
        <f t="shared" ref="BM5441:BM5454" ca="1" si="28599">IF(AW5441&gt;$BA$37,AW5441*$BC$37,0)</f>
        <v>0</v>
      </c>
      <c r="BN5441" s="36">
        <f t="shared" ref="BN5441:BN5454" ca="1" si="28600">IF(AX5441&gt;$BA$37,AX5441*$BC$37,0)</f>
        <v>0</v>
      </c>
      <c r="BO5441" s="25"/>
      <c r="BP5441" s="25"/>
      <c r="BQ5441" s="23"/>
      <c r="BR5441" s="7">
        <v>1</v>
      </c>
      <c r="BS5441" s="1">
        <f t="shared" ref="BS5441:BS5451" ca="1" si="28601">1/(1+EXP(-SUMPRODUCT($BS$15:$BV$18,BA5441:BD5444)+$BW$15))</f>
        <v>0.48160743256383232</v>
      </c>
      <c r="BT5441" s="1">
        <f t="shared" ref="BT5441:BT5451" ca="1" si="28602">1/(1+EXP(-SUMPRODUCT($BS$15:$BV$18,BB5441:BE5444)+$BW$15))</f>
        <v>0.48160743256383232</v>
      </c>
      <c r="BU5441" s="1">
        <f t="shared" ref="BU5441:BU5451" ca="1" si="28603">1/(1+EXP(-SUMPRODUCT($BS$15:$BV$18,BC5441:BF5444)+$BW$15))</f>
        <v>0.48160743256383232</v>
      </c>
      <c r="BV5441" s="1">
        <f t="shared" ref="BV5441:BV5451" ca="1" si="28604">1/(1+EXP(-SUMPRODUCT($BS$15:$BV$18,BD5441:BG5444)+$BW$15))</f>
        <v>0.71676142759400563</v>
      </c>
      <c r="BW5441" s="1">
        <f t="shared" ref="BW5441:BW5451" ca="1" si="28605">1/(1+EXP(-SUMPRODUCT($BS$15:$BV$18,BE5441:BH5444)+$BW$15))</f>
        <v>0.76928834472712426</v>
      </c>
      <c r="BX5441" s="1">
        <f t="shared" ref="BX5441:BX5451" ca="1" si="28606">1/(1+EXP(-SUMPRODUCT($BS$15:$BV$18,BF5441:BI5444)+$BW$15))</f>
        <v>0.88360781206219563</v>
      </c>
      <c r="BY5441" s="1">
        <f t="shared" ref="BY5441:BY5451" ca="1" si="28607">1/(1+EXP(-SUMPRODUCT($BS$15:$BV$18,BG5441:BJ5444)+$BW$15))</f>
        <v>0.87780288083548563</v>
      </c>
      <c r="BZ5441" s="1">
        <f t="shared" ref="BZ5441:BZ5451" ca="1" si="28608">1/(1+EXP(-SUMPRODUCT($BS$15:$BV$18,BH5441:BK5444)+$BW$15))</f>
        <v>0.96589434339670666</v>
      </c>
      <c r="CA5441" s="1">
        <f t="shared" ref="CA5441:CA5451" ca="1" si="28609">1/(1+EXP(-SUMPRODUCT($BS$15:$BV$18,BI5441:BL5444)+$BW$15))</f>
        <v>0.93313546989422014</v>
      </c>
      <c r="CB5441" s="1">
        <f t="shared" ref="CB5441:CB5451" ca="1" si="28610">1/(1+EXP(-SUMPRODUCT($BS$15:$BV$18,BJ5441:BM5444)+$BW$15))</f>
        <v>0.87304720243891432</v>
      </c>
      <c r="CC5441" s="1">
        <f t="shared" ref="CC5441:CC5451" ca="1" si="28611">1/(1+EXP(-SUMPRODUCT($BS$15:$BV$18,BK5441:BN5444)+$BW$15))</f>
        <v>0.71433507997157164</v>
      </c>
      <c r="CD5441" s="25"/>
      <c r="CE5441" s="7">
        <v>1</v>
      </c>
      <c r="CF5441" s="1">
        <f t="shared" ref="CF5441:CF5451" ca="1" si="28612">1/(1+EXP(-SUMPRODUCT($BS$19:$BV$22,BA5441:BD5444)+$BW$19))</f>
        <v>0.16845687140215862</v>
      </c>
      <c r="CG5441" s="1">
        <f t="shared" ref="CG5441:CG5451" ca="1" si="28613">1/(1+EXP(-SUMPRODUCT($BS$19:$BV$22,BB5441:BE5444)+$BW$19))</f>
        <v>0.16845687140215862</v>
      </c>
      <c r="CH5441" s="1">
        <f t="shared" ref="CH5441:CH5451" ca="1" si="28614">1/(1+EXP(-SUMPRODUCT($BS$19:$BV$22,BC5441:BF5444)+$BW$19))</f>
        <v>0.16845687140215862</v>
      </c>
      <c r="CI5441" s="1">
        <f t="shared" ref="CI5441:CI5451" ca="1" si="28615">1/(1+EXP(-SUMPRODUCT($BS$19:$BV$22,BD5441:BG5444)+$BW$19))</f>
        <v>8.5646311774845545E-3</v>
      </c>
      <c r="CJ5441" s="1">
        <f t="shared" ref="CJ5441:CJ5451" ca="1" si="28616">1/(1+EXP(-SUMPRODUCT($BS$19:$BV$22,BE5441:BH5444)+$BW$19))</f>
        <v>1.9509550175100736E-3</v>
      </c>
      <c r="CK5441" s="1">
        <f t="shared" ref="CK5441:CK5451" ca="1" si="28617">1/(1+EXP(-SUMPRODUCT($BS$19:$BV$22,BF5441:BI5444)+$BW$19))</f>
        <v>1.0682380495502044E-3</v>
      </c>
      <c r="CL5441" s="1">
        <f t="shared" ref="CL5441:CL5451" ca="1" si="28618">1/(1+EXP(-SUMPRODUCT($BS$19:$BV$22,BG5441:BJ5444)+$BW$19))</f>
        <v>4.1206173700713791E-4</v>
      </c>
      <c r="CM5441" s="1">
        <f t="shared" ref="CM5441:CM5451" ca="1" si="28619">1/(1+EXP(-SUMPRODUCT($BS$19:$BV$22,BH5441:BK5444)+$BW$19))</f>
        <v>8.5197040634854169E-5</v>
      </c>
      <c r="CN5441" s="1">
        <f t="shared" ref="CN5441:CN5451" ca="1" si="28620">1/(1+EXP(-SUMPRODUCT($BS$19:$BV$22,BI5441:BL5444)+$BW$19))</f>
        <v>1.5590620957873054E-4</v>
      </c>
      <c r="CO5441" s="1">
        <f t="shared" ref="CO5441:CO5451" ca="1" si="28621">1/(1+EXP(-SUMPRODUCT($BS$19:$BV$22,BJ5441:BM5444)+$BW$19))</f>
        <v>1.5036460583126628E-2</v>
      </c>
      <c r="CP5441" s="1">
        <f t="shared" ref="CP5441:CP5451" ca="1" si="28622">1/(1+EXP(-SUMPRODUCT($BS$19:$BV$22,BK5441:BN5444)+$BW$19))</f>
        <v>5.6293646408633956E-2</v>
      </c>
      <c r="CQ5441" s="25"/>
      <c r="CR5441" s="7">
        <v>1</v>
      </c>
      <c r="CS5441" s="1">
        <f t="shared" ref="CS5441:CS5451" ca="1" si="28623">1/(1+EXP(-SUMPRODUCT($BS$23:$BV$26,BA5441:BD5444)+$BW$23))</f>
        <v>1.8689893644914347E-2</v>
      </c>
      <c r="CT5441" s="1">
        <f t="shared" ref="CT5441:CT5451" ca="1" si="28624">1/(1+EXP(-SUMPRODUCT($BS$23:$BV$26,BB5441:BE5444)+$BW$23))</f>
        <v>1.8689893644914347E-2</v>
      </c>
      <c r="CU5441" s="1">
        <f t="shared" ref="CU5441:CU5451" ca="1" si="28625">1/(1+EXP(-SUMPRODUCT($BS$23:$BV$26,BC5441:BF5444)+$BW$23))</f>
        <v>1.8689893644914347E-2</v>
      </c>
      <c r="CV5441" s="1">
        <f t="shared" ref="CV5441:CV5451" ca="1" si="28626">1/(1+EXP(-SUMPRODUCT($BS$23:$BV$26,BD5441:BG5444)+$BW$23))</f>
        <v>3.2061181253373816E-2</v>
      </c>
      <c r="CW5441" s="1">
        <f t="shared" ref="CW5441:CW5451" ca="1" si="28627">1/(1+EXP(-SUMPRODUCT($BS$23:$BV$26,BE5441:BH5444)+$BW$23))</f>
        <v>3.3798111931081704E-2</v>
      </c>
      <c r="CX5441" s="1">
        <f t="shared" ref="CX5441:CX5451" ca="1" si="28628">1/(1+EXP(-SUMPRODUCT($BS$23:$BV$26,BF5441:BI5444)+$BW$23))</f>
        <v>0.26661040429556626</v>
      </c>
      <c r="CY5441" s="1">
        <f t="shared" ref="CY5441:CY5451" ca="1" si="28629">1/(1+EXP(-SUMPRODUCT($BS$23:$BV$26,BG5441:BJ5444)+$BW$23))</f>
        <v>9.085568524904486E-2</v>
      </c>
      <c r="CZ5441" s="1">
        <f t="shared" ref="CZ5441:CZ5451" ca="1" si="28630">1/(1+EXP(-SUMPRODUCT($BS$23:$BV$26,BH5441:BK5444)+$BW$23))</f>
        <v>0.15710814641984772</v>
      </c>
      <c r="DA5441" s="1">
        <f t="shared" ref="DA5441:DA5451" ca="1" si="28631">1/(1+EXP(-SUMPRODUCT($BS$23:$BV$26,BI5441:BL5444)+$BW$23))</f>
        <v>6.2434213024924766E-2</v>
      </c>
      <c r="DB5441" s="1">
        <f t="shared" ref="DB5441:DB5451" ca="1" si="28632">1/(1+EXP(-SUMPRODUCT($BS$23:$BV$26,BJ5441:BM5444)+$BW$23))</f>
        <v>0.10842621444942548</v>
      </c>
      <c r="DC5441" s="1">
        <f t="shared" ref="DC5441:DC5451" ca="1" si="28633">1/(1+EXP(-SUMPRODUCT($BS$23:$BV$26,BK5441:BN5444)+$BW$23))</f>
        <v>3.3693235094376162E-2</v>
      </c>
      <c r="DD5441" s="25"/>
      <c r="DE5441" s="40"/>
      <c r="DF5441" s="50"/>
      <c r="DG5441" s="7">
        <v>1</v>
      </c>
      <c r="DH5441" s="1">
        <f t="shared" ref="DH5441:DH5446" ca="1" si="28634">MAX(OFFSET(BS5441,$BR5440,BR$40,2,2))*$DF$37</f>
        <v>0.48160743256383232</v>
      </c>
      <c r="DI5441" s="1">
        <f t="shared" ref="DI5441:DI5446" ca="1" si="28635">MAX(OFFSET(BT5441,$BR5440,BS$40,2,2))*$DF$37</f>
        <v>0.81876094040880842</v>
      </c>
      <c r="DJ5441" s="1">
        <f t="shared" ref="DJ5441:DJ5446" ca="1" si="28636">MAX(OFFSET(BU5441,$BR5440,BT$40,2,2))*$DF$37</f>
        <v>0.965453434799598</v>
      </c>
      <c r="DK5441" s="1">
        <f t="shared" ref="DK5441:DK5446" ca="1" si="28637">MAX(OFFSET(BV5441,$BR5440,BU$40,2,2))*$DF$37</f>
        <v>0.98968209575429511</v>
      </c>
      <c r="DL5441" s="1">
        <f t="shared" ref="DL5441:DL5446" ca="1" si="28638">MAX(OFFSET(BW5441,$BR5440,BV$40,2,2))*$DF$37</f>
        <v>0.96418075095222366</v>
      </c>
      <c r="DM5441" s="1">
        <f t="shared" ref="DM5441:DM5446" ca="1" si="28639">MAX(OFFSET(BX5441,$BR5440,BW$40,2,2))*$DF$37</f>
        <v>0.72642432966018344</v>
      </c>
      <c r="DN5441" s="25"/>
      <c r="DO5441" s="50"/>
      <c r="DP5441" s="7">
        <v>1</v>
      </c>
      <c r="DQ5441" s="1">
        <f t="shared" ref="DQ5441:DQ5446" ca="1" si="28640">MAX(OFFSET(CF5441,$CE5440,CE$40,2,2))*$DF$37</f>
        <v>0.16845687140215862</v>
      </c>
      <c r="DR5441" s="1">
        <f t="shared" ref="DR5441:DR5446" ca="1" si="28641">MAX(OFFSET(CG5441,$CE5440,CF$40,2,2))*$DF$37</f>
        <v>0.16845687140215862</v>
      </c>
      <c r="DS5441" s="1">
        <f t="shared" ref="DS5441:DS5446" ca="1" si="28642">MAX(OFFSET(CH5441,$CE5440,CG$40,2,2))*$DF$37</f>
        <v>3.2891678499299944E-3</v>
      </c>
      <c r="DT5441" s="1">
        <f t="shared" ref="DT5441:DT5446" ca="1" si="28643">MAX(OFFSET(CI5441,$CE5440,CH$40,2,2))*$DF$37</f>
        <v>0.99805818242673872</v>
      </c>
      <c r="DU5441" s="1">
        <f t="shared" ref="DU5441:DU5446" ca="1" si="28644">MAX(OFFSET(CJ5441,$CE5440,CI$40,2,2))*$DF$37</f>
        <v>0.57846874045233088</v>
      </c>
      <c r="DV5441" s="1">
        <f t="shared" ref="DV5441:DV5446" ca="1" si="28645">MAX(OFFSET(CK5441,$CE5440,CJ$40,2,2))*$DF$37</f>
        <v>0.14534953583451374</v>
      </c>
      <c r="DW5441" s="25"/>
      <c r="DX5441" s="50"/>
      <c r="DY5441" s="7">
        <v>1</v>
      </c>
      <c r="DZ5441" s="1">
        <f t="shared" ref="DZ5441:DZ5446" ca="1" si="28646">MAX(OFFSET(CS5441,$CR5440,CR$40,2,2))*$DF$37</f>
        <v>1.8689893644914347E-2</v>
      </c>
      <c r="EA5441" s="1">
        <f t="shared" ref="EA5441:EA5446" ca="1" si="28647">MAX(OFFSET(CT5441,$CR5440,CS$40,2,2))*$DF$37</f>
        <v>0.29052413617903089</v>
      </c>
      <c r="EB5441" s="1">
        <f t="shared" ref="EB5441:EB5446" ca="1" si="28648">MAX(OFFSET(CU5441,$CR5440,CT$40,2,2))*$DF$37</f>
        <v>0.38696009444907276</v>
      </c>
      <c r="EC5441" s="1">
        <f t="shared" ref="EC5441:EC5446" ca="1" si="28649">MAX(OFFSET(CV5441,$CR5440,CU$40,2,2))*$DF$37</f>
        <v>0.96858178866451994</v>
      </c>
      <c r="ED5441" s="1">
        <f t="shared" ref="ED5441:ED5446" ca="1" si="28650">MAX(OFFSET(CW5441,$CR5440,CV$40,2,2))*$DF$37</f>
        <v>0.86649740719069979</v>
      </c>
      <c r="EE5441" s="1">
        <f t="shared" ref="EE5441:EE5446" ca="1" si="28651">MAX(OFFSET(CX5441,$CR5440,CW$40,2,2))*$DF$37</f>
        <v>0.22667735261230437</v>
      </c>
      <c r="EF5441" s="29"/>
      <c r="EG5441" s="23"/>
      <c r="EH5441" s="50"/>
      <c r="EI5441" s="7">
        <v>1</v>
      </c>
      <c r="EJ5441" s="1">
        <f t="shared" ref="EJ5441:EJ5444" ca="1" si="28652">1/(1+EXP(-SUMPRODUCT($EI$20:$EK$22,DH5441:DJ5443)+$EL$20))</f>
        <v>0.99857556133731118</v>
      </c>
      <c r="EK5441" s="1">
        <f t="shared" ref="EK5441:EK5444" ca="1" si="28653">1/(1+EXP(-SUMPRODUCT($EI$20:$EK$22,DI5441:DK5443)+$EL$20))</f>
        <v>0.99946065734654987</v>
      </c>
      <c r="EL5441" s="1">
        <f t="shared" ref="EL5441:EL5444" ca="1" si="28654">1/(1+EXP(-SUMPRODUCT($EI$20:$EK$22,DJ5441:DL5443)+$EL$20))</f>
        <v>0.99926597985609</v>
      </c>
      <c r="EM5441" s="1">
        <f t="shared" ref="EM5441:EM5444" ca="1" si="28655">1/(1+EXP(-SUMPRODUCT($EI$20:$EK$22,DK5441:DM5443)+$EL$20))</f>
        <v>0.99816238468897733</v>
      </c>
      <c r="EN5441" s="14"/>
      <c r="EO5441" s="14"/>
      <c r="EP5441" s="14"/>
      <c r="EQ5441" s="14"/>
      <c r="ER5441" s="14"/>
      <c r="ES5441" s="14"/>
      <c r="ET5441" s="23"/>
      <c r="EU5441" s="7">
        <v>0</v>
      </c>
      <c r="EV5441" s="1"/>
      <c r="EW5441" s="14"/>
      <c r="EX5441" s="7">
        <v>0</v>
      </c>
      <c r="EY5441" s="1"/>
      <c r="EZ5441" s="14"/>
      <c r="FA5441" s="27" t="s">
        <v>10</v>
      </c>
      <c r="FB5441" s="1">
        <f t="shared" ref="FB5441" ca="1" si="28656">SUM(EY5441:EY5450)</f>
        <v>2.455578817694652E-11</v>
      </c>
      <c r="FC5441" s="19"/>
    </row>
    <row r="5442" spans="1:159" x14ac:dyDescent="0.2">
      <c r="A5442" s="55"/>
      <c r="B5442" s="18">
        <v>2</v>
      </c>
      <c r="C5442" s="1">
        <f>学習データ!C5408*$B$37</f>
        <v>0</v>
      </c>
      <c r="D5442" s="1">
        <f>学習データ!D5408*$B$37</f>
        <v>0</v>
      </c>
      <c r="E5442" s="1">
        <f>学習データ!E5408*$B$37</f>
        <v>0</v>
      </c>
      <c r="F5442" s="1">
        <f>学習データ!F5408*$B$37</f>
        <v>0</v>
      </c>
      <c r="G5442" s="1">
        <f>学習データ!G5408*$B$37</f>
        <v>0</v>
      </c>
      <c r="H5442" s="1">
        <f>学習データ!H5408*$B$37</f>
        <v>0</v>
      </c>
      <c r="I5442" s="1">
        <f>学習データ!I5408*$B$37</f>
        <v>0</v>
      </c>
      <c r="J5442" s="1">
        <f>学習データ!J5408*$B$37</f>
        <v>0</v>
      </c>
      <c r="K5442" s="1">
        <f>学習データ!K5408*$B$37</f>
        <v>0</v>
      </c>
      <c r="L5442" s="1">
        <f>学習データ!L5408*$B$37</f>
        <v>0</v>
      </c>
      <c r="M5442" s="1">
        <f>学習データ!M5408*$B$37</f>
        <v>0</v>
      </c>
      <c r="N5442" s="1">
        <f>学習データ!N5408*$B$37</f>
        <v>0</v>
      </c>
      <c r="O5442" s="1">
        <f>学習データ!O5408*$B$37</f>
        <v>0</v>
      </c>
      <c r="P5442" s="1">
        <f>学習データ!P5408*$B$37</f>
        <v>0</v>
      </c>
      <c r="Q5442" s="1">
        <f>学習データ!Q5408*$B$37</f>
        <v>0</v>
      </c>
      <c r="R5442" s="1">
        <f>学習データ!R5408*$B$37</f>
        <v>0</v>
      </c>
      <c r="S5442" s="1">
        <f>学習データ!S5408*$B$37</f>
        <v>0</v>
      </c>
      <c r="T5442" s="1">
        <f>学習データ!T5408*$B$37</f>
        <v>0</v>
      </c>
      <c r="U5442" s="1">
        <f>学習データ!U5408*$B$37</f>
        <v>0</v>
      </c>
      <c r="V5442" s="1">
        <f>学習データ!V5408*$B$37</f>
        <v>0</v>
      </c>
      <c r="W5442" s="1">
        <f>学習データ!W5408*$B$37</f>
        <v>0</v>
      </c>
      <c r="X5442" s="1">
        <f>学習データ!X5408*$B$37</f>
        <v>0</v>
      </c>
      <c r="Y5442" s="1">
        <f>学習データ!Y5408*$B$37</f>
        <v>0</v>
      </c>
      <c r="Z5442" s="1">
        <f>学習データ!Z5408*$B$37</f>
        <v>0</v>
      </c>
      <c r="AA5442" s="1">
        <f>学習データ!AA5408*$B$37</f>
        <v>0</v>
      </c>
      <c r="AB5442" s="1">
        <f>学習データ!AB5408*$B$37</f>
        <v>0</v>
      </c>
      <c r="AC5442" s="1">
        <f>学習データ!AC5408*$B$37</f>
        <v>0</v>
      </c>
      <c r="AD5442" s="1">
        <f>学習データ!AD5408*$B$37</f>
        <v>0</v>
      </c>
      <c r="AE5442" s="14"/>
      <c r="AF5442" s="14"/>
      <c r="AG5442" s="14"/>
      <c r="AH5442" s="29"/>
      <c r="AI5442" s="25"/>
      <c r="AJ5442" s="7">
        <v>2</v>
      </c>
      <c r="AK5442" s="36">
        <f t="shared" ca="1" si="28573"/>
        <v>0</v>
      </c>
      <c r="AL5442" s="36">
        <f t="shared" ca="1" si="28574"/>
        <v>0</v>
      </c>
      <c r="AM5442" s="36">
        <f t="shared" ca="1" si="28575"/>
        <v>0</v>
      </c>
      <c r="AN5442" s="36">
        <f t="shared" ca="1" si="28576"/>
        <v>0</v>
      </c>
      <c r="AO5442" s="36">
        <f t="shared" ca="1" si="28577"/>
        <v>0</v>
      </c>
      <c r="AP5442" s="36">
        <f t="shared" ca="1" si="28578"/>
        <v>0</v>
      </c>
      <c r="AQ5442" s="36">
        <f t="shared" ca="1" si="28579"/>
        <v>0</v>
      </c>
      <c r="AR5442" s="36">
        <f t="shared" ca="1" si="28580"/>
        <v>0</v>
      </c>
      <c r="AS5442" s="36">
        <f t="shared" ca="1" si="28581"/>
        <v>0</v>
      </c>
      <c r="AT5442" s="36">
        <f t="shared" ca="1" si="28582"/>
        <v>0</v>
      </c>
      <c r="AU5442" s="36">
        <f t="shared" ca="1" si="28583"/>
        <v>0</v>
      </c>
      <c r="AV5442" s="36">
        <f t="shared" ca="1" si="28584"/>
        <v>0</v>
      </c>
      <c r="AW5442" s="36">
        <f t="shared" ca="1" si="28585"/>
        <v>0</v>
      </c>
      <c r="AX5442" s="36">
        <f t="shared" ca="1" si="28586"/>
        <v>0</v>
      </c>
      <c r="AY5442" s="25"/>
      <c r="AZ5442" s="7">
        <v>2</v>
      </c>
      <c r="BA5442" s="36">
        <f t="shared" ca="1" si="28587"/>
        <v>0</v>
      </c>
      <c r="BB5442" s="36">
        <f t="shared" ca="1" si="28588"/>
        <v>0</v>
      </c>
      <c r="BC5442" s="36">
        <f t="shared" ca="1" si="28589"/>
        <v>0</v>
      </c>
      <c r="BD5442" s="36">
        <f t="shared" ca="1" si="28590"/>
        <v>0</v>
      </c>
      <c r="BE5442" s="36">
        <f t="shared" ca="1" si="28591"/>
        <v>0</v>
      </c>
      <c r="BF5442" s="36">
        <f t="shared" ca="1" si="28592"/>
        <v>0</v>
      </c>
      <c r="BG5442" s="36">
        <f t="shared" ca="1" si="28593"/>
        <v>0</v>
      </c>
      <c r="BH5442" s="36">
        <f t="shared" ca="1" si="28594"/>
        <v>0</v>
      </c>
      <c r="BI5442" s="36">
        <f t="shared" ca="1" si="28595"/>
        <v>0</v>
      </c>
      <c r="BJ5442" s="36">
        <f t="shared" ca="1" si="28596"/>
        <v>0</v>
      </c>
      <c r="BK5442" s="36">
        <f t="shared" ca="1" si="28597"/>
        <v>0</v>
      </c>
      <c r="BL5442" s="36">
        <f t="shared" ca="1" si="28598"/>
        <v>0</v>
      </c>
      <c r="BM5442" s="36">
        <f t="shared" ca="1" si="28599"/>
        <v>0</v>
      </c>
      <c r="BN5442" s="36">
        <f t="shared" ca="1" si="28600"/>
        <v>0</v>
      </c>
      <c r="BO5442" s="25"/>
      <c r="BP5442" s="25"/>
      <c r="BQ5442" s="23"/>
      <c r="BR5442" s="7">
        <v>2</v>
      </c>
      <c r="BS5442" s="1">
        <f t="shared" ca="1" si="28601"/>
        <v>0.48160743256383232</v>
      </c>
      <c r="BT5442" s="1">
        <f t="shared" ca="1" si="28602"/>
        <v>0.48160743256383232</v>
      </c>
      <c r="BU5442" s="1">
        <f t="shared" ca="1" si="28603"/>
        <v>0.71676142759400563</v>
      </c>
      <c r="BV5442" s="1">
        <f t="shared" ca="1" si="28604"/>
        <v>0.81876094040880842</v>
      </c>
      <c r="BW5442" s="1">
        <f t="shared" ca="1" si="28605"/>
        <v>0.94239173633427897</v>
      </c>
      <c r="BX5442" s="1">
        <f t="shared" ca="1" si="28606"/>
        <v>0.965453434799598</v>
      </c>
      <c r="BY5442" s="1">
        <f t="shared" ca="1" si="28607"/>
        <v>0.98968209575429511</v>
      </c>
      <c r="BZ5442" s="1">
        <f t="shared" ca="1" si="28608"/>
        <v>0.98413171031536828</v>
      </c>
      <c r="CA5442" s="1">
        <f t="shared" ca="1" si="28609"/>
        <v>0.96418075095222366</v>
      </c>
      <c r="CB5442" s="1">
        <f t="shared" ca="1" si="28610"/>
        <v>0.80091432758854009</v>
      </c>
      <c r="CC5442" s="1">
        <f t="shared" ca="1" si="28611"/>
        <v>0.72642432966018344</v>
      </c>
      <c r="CD5442" s="25"/>
      <c r="CE5442" s="7">
        <v>2</v>
      </c>
      <c r="CF5442" s="1">
        <f t="shared" ca="1" si="28612"/>
        <v>0.16845687140215862</v>
      </c>
      <c r="CG5442" s="1">
        <f t="shared" ca="1" si="28613"/>
        <v>0.16845687140215862</v>
      </c>
      <c r="CH5442" s="1">
        <f t="shared" ca="1" si="28614"/>
        <v>8.5646311774845545E-3</v>
      </c>
      <c r="CI5442" s="1">
        <f t="shared" ca="1" si="28615"/>
        <v>2.8525478248171243E-3</v>
      </c>
      <c r="CJ5442" s="1">
        <f t="shared" ca="1" si="28616"/>
        <v>1.1257568638478516E-5</v>
      </c>
      <c r="CK5442" s="1">
        <f t="shared" ca="1" si="28617"/>
        <v>3.2891678499299944E-3</v>
      </c>
      <c r="CL5442" s="1">
        <f t="shared" ca="1" si="28618"/>
        <v>0.47715704389911101</v>
      </c>
      <c r="CM5442" s="1">
        <f t="shared" ca="1" si="28619"/>
        <v>0.99805818242673872</v>
      </c>
      <c r="CN5442" s="1">
        <f t="shared" ca="1" si="28620"/>
        <v>0.57846874045233088</v>
      </c>
      <c r="CO5442" s="1">
        <f t="shared" ca="1" si="28621"/>
        <v>0.5656366338722234</v>
      </c>
      <c r="CP5442" s="1">
        <f t="shared" ca="1" si="28622"/>
        <v>0.14534953583451374</v>
      </c>
      <c r="CQ5442" s="25"/>
      <c r="CR5442" s="7">
        <v>2</v>
      </c>
      <c r="CS5442" s="1">
        <f t="shared" ca="1" si="28623"/>
        <v>1.8689893644914347E-2</v>
      </c>
      <c r="CT5442" s="1">
        <f t="shared" ca="1" si="28624"/>
        <v>1.8689893644914347E-2</v>
      </c>
      <c r="CU5442" s="1">
        <f t="shared" ca="1" si="28625"/>
        <v>3.2061181253373816E-2</v>
      </c>
      <c r="CV5442" s="1">
        <f t="shared" ca="1" si="28626"/>
        <v>0.29052413617903089</v>
      </c>
      <c r="CW5442" s="1">
        <f t="shared" ca="1" si="28627"/>
        <v>0.36872093330689637</v>
      </c>
      <c r="CX5442" s="1">
        <f t="shared" ca="1" si="28628"/>
        <v>0.38696009444907276</v>
      </c>
      <c r="CY5442" s="1">
        <f t="shared" ca="1" si="28629"/>
        <v>0.48564217424192802</v>
      </c>
      <c r="CZ5442" s="1">
        <f t="shared" ca="1" si="28630"/>
        <v>0.96858178866451994</v>
      </c>
      <c r="DA5442" s="1">
        <f t="shared" ca="1" si="28631"/>
        <v>0.86649740719069979</v>
      </c>
      <c r="DB5442" s="1">
        <f t="shared" ca="1" si="28632"/>
        <v>0.20689858389632926</v>
      </c>
      <c r="DC5442" s="1">
        <f t="shared" ca="1" si="28633"/>
        <v>0.22667735261230437</v>
      </c>
      <c r="DD5442" s="25"/>
      <c r="DE5442" s="40"/>
      <c r="DF5442" s="50"/>
      <c r="DG5442" s="7">
        <v>2</v>
      </c>
      <c r="DH5442" s="1">
        <f t="shared" ca="1" si="28634"/>
        <v>0.77419142538528485</v>
      </c>
      <c r="DI5442" s="1">
        <f t="shared" ca="1" si="28635"/>
        <v>0.98581301106814923</v>
      </c>
      <c r="DJ5442" s="1">
        <f t="shared" ca="1" si="28636"/>
        <v>0.99493493847427006</v>
      </c>
      <c r="DK5442" s="1">
        <f t="shared" ca="1" si="28637"/>
        <v>0.97301592249507407</v>
      </c>
      <c r="DL5442" s="1">
        <f t="shared" ca="1" si="28638"/>
        <v>0.83504566195523355</v>
      </c>
      <c r="DM5442" s="1">
        <f t="shared" ca="1" si="28639"/>
        <v>0.56766206691837851</v>
      </c>
      <c r="DN5442" s="25"/>
      <c r="DO5442" s="50"/>
      <c r="DP5442" s="7">
        <v>2</v>
      </c>
      <c r="DQ5442" s="1">
        <f t="shared" ca="1" si="28640"/>
        <v>0.16845687140215862</v>
      </c>
      <c r="DR5442" s="1">
        <f t="shared" ca="1" si="28641"/>
        <v>0.56230583830674052</v>
      </c>
      <c r="DS5442" s="1">
        <f t="shared" ca="1" si="28642"/>
        <v>0.99998162009055225</v>
      </c>
      <c r="DT5442" s="1">
        <f t="shared" ca="1" si="28643"/>
        <v>0.99998655024411165</v>
      </c>
      <c r="DU5442" s="1">
        <f t="shared" ca="1" si="28644"/>
        <v>0.99999998955115565</v>
      </c>
      <c r="DV5442" s="1">
        <f t="shared" ca="1" si="28645"/>
        <v>0.99902263099720656</v>
      </c>
      <c r="DW5442" s="25"/>
      <c r="DX5442" s="50"/>
      <c r="DY5442" s="7">
        <v>2</v>
      </c>
      <c r="DZ5442" s="1">
        <f t="shared" ca="1" si="28646"/>
        <v>0.27940904152049484</v>
      </c>
      <c r="EA5442" s="1">
        <f t="shared" ca="1" si="28647"/>
        <v>0.94959910915225187</v>
      </c>
      <c r="EB5442" s="1">
        <f t="shared" ca="1" si="28648"/>
        <v>0.92705398492713398</v>
      </c>
      <c r="EC5442" s="1">
        <f t="shared" ca="1" si="28649"/>
        <v>0.96544696700002308</v>
      </c>
      <c r="ED5442" s="1">
        <f t="shared" ca="1" si="28650"/>
        <v>0.32358990979353552</v>
      </c>
      <c r="EE5442" s="1">
        <f t="shared" ca="1" si="28651"/>
        <v>6.0143156457333244E-2</v>
      </c>
      <c r="EF5442" s="29"/>
      <c r="EG5442" s="23"/>
      <c r="EH5442" s="50"/>
      <c r="EI5442" s="7">
        <v>2</v>
      </c>
      <c r="EJ5442" s="1">
        <f t="shared" ca="1" si="28652"/>
        <v>0.99895104630733533</v>
      </c>
      <c r="EK5442" s="1">
        <f t="shared" ca="1" si="28653"/>
        <v>0.99954943404063001</v>
      </c>
      <c r="EL5442" s="1">
        <f t="shared" ca="1" si="28654"/>
        <v>0.99924457591127058</v>
      </c>
      <c r="EM5442" s="1">
        <f t="shared" ca="1" si="28655"/>
        <v>0.99738672844819354</v>
      </c>
      <c r="EN5442" s="14"/>
      <c r="EO5442" s="14" t="s">
        <v>30</v>
      </c>
      <c r="EP5442" s="14"/>
      <c r="EQ5442" s="14"/>
      <c r="ER5442" s="14"/>
      <c r="ES5442" s="14"/>
      <c r="ET5442" s="23"/>
      <c r="EU5442" s="7">
        <v>1</v>
      </c>
      <c r="EV5442" s="1"/>
      <c r="EW5442" s="14"/>
      <c r="EX5442" s="7">
        <v>1</v>
      </c>
      <c r="EY5442" s="1"/>
      <c r="EZ5442" s="14"/>
      <c r="FA5442" s="14"/>
      <c r="FB5442" s="14"/>
      <c r="FC5442" s="19"/>
    </row>
    <row r="5443" spans="1:159" x14ac:dyDescent="0.2">
      <c r="A5443" s="55"/>
      <c r="B5443" s="18">
        <v>3</v>
      </c>
      <c r="C5443" s="1">
        <f>学習データ!C5409*$B$37</f>
        <v>0</v>
      </c>
      <c r="D5443" s="1">
        <f>学習データ!D5409*$B$37</f>
        <v>0</v>
      </c>
      <c r="E5443" s="1">
        <f>学習データ!E5409*$B$37</f>
        <v>0</v>
      </c>
      <c r="F5443" s="1">
        <f>学習データ!F5409*$B$37</f>
        <v>0</v>
      </c>
      <c r="G5443" s="1">
        <f>学習データ!G5409*$B$37</f>
        <v>0</v>
      </c>
      <c r="H5443" s="1">
        <f>学習データ!H5409*$B$37</f>
        <v>0</v>
      </c>
      <c r="I5443" s="1">
        <f>学習データ!I5409*$B$37</f>
        <v>0</v>
      </c>
      <c r="J5443" s="1">
        <f>学習データ!J5409*$B$37</f>
        <v>0</v>
      </c>
      <c r="K5443" s="1">
        <f>学習データ!K5409*$B$37</f>
        <v>0</v>
      </c>
      <c r="L5443" s="1">
        <f>学習データ!L5409*$B$37</f>
        <v>0</v>
      </c>
      <c r="M5443" s="1">
        <f>学習データ!M5409*$B$37</f>
        <v>0</v>
      </c>
      <c r="N5443" s="1">
        <f>学習データ!N5409*$B$37</f>
        <v>0</v>
      </c>
      <c r="O5443" s="1">
        <f>学習データ!O5409*$B$37</f>
        <v>0</v>
      </c>
      <c r="P5443" s="1">
        <f>学習データ!P5409*$B$37</f>
        <v>0</v>
      </c>
      <c r="Q5443" s="1">
        <f>学習データ!Q5409*$B$37</f>
        <v>0</v>
      </c>
      <c r="R5443" s="1">
        <f>学習データ!R5409*$B$37</f>
        <v>0</v>
      </c>
      <c r="S5443" s="1">
        <f>学習データ!S5409*$B$37</f>
        <v>0</v>
      </c>
      <c r="T5443" s="1">
        <f>学習データ!T5409*$B$37</f>
        <v>0</v>
      </c>
      <c r="U5443" s="1">
        <f>学習データ!U5409*$B$37</f>
        <v>0</v>
      </c>
      <c r="V5443" s="1">
        <f>学習データ!V5409*$B$37</f>
        <v>0</v>
      </c>
      <c r="W5443" s="1">
        <f>学習データ!W5409*$B$37</f>
        <v>0</v>
      </c>
      <c r="X5443" s="1">
        <f>学習データ!X5409*$B$37</f>
        <v>0</v>
      </c>
      <c r="Y5443" s="1">
        <f>学習データ!Y5409*$B$37</f>
        <v>0</v>
      </c>
      <c r="Z5443" s="1">
        <f>学習データ!Z5409*$B$37</f>
        <v>0</v>
      </c>
      <c r="AA5443" s="1">
        <f>学習データ!AA5409*$B$37</f>
        <v>0</v>
      </c>
      <c r="AB5443" s="1">
        <f>学習データ!AB5409*$B$37</f>
        <v>0</v>
      </c>
      <c r="AC5443" s="1">
        <f>学習データ!AC5409*$B$37</f>
        <v>0</v>
      </c>
      <c r="AD5443" s="1">
        <f>学習データ!AD5409*$B$37</f>
        <v>0</v>
      </c>
      <c r="AE5443" s="14"/>
      <c r="AF5443" s="14"/>
      <c r="AG5443" s="14"/>
      <c r="AH5443" s="29"/>
      <c r="AI5443" s="25"/>
      <c r="AJ5443" s="7">
        <v>3</v>
      </c>
      <c r="AK5443" s="36">
        <f t="shared" ca="1" si="28573"/>
        <v>0</v>
      </c>
      <c r="AL5443" s="36">
        <f t="shared" ca="1" si="28574"/>
        <v>0</v>
      </c>
      <c r="AM5443" s="36">
        <f t="shared" ca="1" si="28575"/>
        <v>0</v>
      </c>
      <c r="AN5443" s="36">
        <f t="shared" ca="1" si="28576"/>
        <v>0</v>
      </c>
      <c r="AO5443" s="36">
        <f t="shared" ca="1" si="28577"/>
        <v>0</v>
      </c>
      <c r="AP5443" s="36">
        <f t="shared" ca="1" si="28578"/>
        <v>0</v>
      </c>
      <c r="AQ5443" s="36">
        <f t="shared" ca="1" si="28579"/>
        <v>0</v>
      </c>
      <c r="AR5443" s="36">
        <f t="shared" ca="1" si="28580"/>
        <v>0.89411764705882346</v>
      </c>
      <c r="AS5443" s="36">
        <f t="shared" ca="1" si="28581"/>
        <v>0.99215686274509807</v>
      </c>
      <c r="AT5443" s="36">
        <f t="shared" ca="1" si="28582"/>
        <v>1</v>
      </c>
      <c r="AU5443" s="36">
        <f t="shared" ca="1" si="28583"/>
        <v>0.99215686274509807</v>
      </c>
      <c r="AV5443" s="36">
        <f t="shared" ca="1" si="28584"/>
        <v>0</v>
      </c>
      <c r="AW5443" s="36">
        <f t="shared" ca="1" si="28585"/>
        <v>0</v>
      </c>
      <c r="AX5443" s="36">
        <f t="shared" ca="1" si="28586"/>
        <v>0</v>
      </c>
      <c r="AY5443" s="25"/>
      <c r="AZ5443" s="7">
        <v>3</v>
      </c>
      <c r="BA5443" s="36">
        <f t="shared" ca="1" si="28587"/>
        <v>0</v>
      </c>
      <c r="BB5443" s="36">
        <f t="shared" ca="1" si="28588"/>
        <v>0</v>
      </c>
      <c r="BC5443" s="36">
        <f t="shared" ca="1" si="28589"/>
        <v>0</v>
      </c>
      <c r="BD5443" s="36">
        <f t="shared" ca="1" si="28590"/>
        <v>0</v>
      </c>
      <c r="BE5443" s="36">
        <f t="shared" ca="1" si="28591"/>
        <v>0</v>
      </c>
      <c r="BF5443" s="36">
        <f t="shared" ca="1" si="28592"/>
        <v>0</v>
      </c>
      <c r="BG5443" s="36">
        <f t="shared" ca="1" si="28593"/>
        <v>0</v>
      </c>
      <c r="BH5443" s="36">
        <f t="shared" ca="1" si="28594"/>
        <v>0</v>
      </c>
      <c r="BI5443" s="36">
        <f t="shared" ca="1" si="28595"/>
        <v>0.99215686274509807</v>
      </c>
      <c r="BJ5443" s="36">
        <f t="shared" ca="1" si="28596"/>
        <v>1</v>
      </c>
      <c r="BK5443" s="36">
        <f t="shared" ca="1" si="28597"/>
        <v>0.99215686274509807</v>
      </c>
      <c r="BL5443" s="36">
        <f t="shared" ca="1" si="28598"/>
        <v>0</v>
      </c>
      <c r="BM5443" s="36">
        <f t="shared" ca="1" si="28599"/>
        <v>0</v>
      </c>
      <c r="BN5443" s="36">
        <f t="shared" ca="1" si="28600"/>
        <v>0</v>
      </c>
      <c r="BO5443" s="25"/>
      <c r="BP5443" s="25"/>
      <c r="BQ5443" s="23"/>
      <c r="BR5443" s="7">
        <v>3</v>
      </c>
      <c r="BS5443" s="1">
        <f t="shared" ca="1" si="28601"/>
        <v>0.48160743256383232</v>
      </c>
      <c r="BT5443" s="1">
        <f t="shared" ca="1" si="28602"/>
        <v>0.71676142759400563</v>
      </c>
      <c r="BU5443" s="1">
        <f t="shared" ca="1" si="28603"/>
        <v>0.81876094040880842</v>
      </c>
      <c r="BV5443" s="1">
        <f t="shared" ca="1" si="28604"/>
        <v>0.96912371296887567</v>
      </c>
      <c r="BW5443" s="1">
        <f t="shared" ca="1" si="28605"/>
        <v>0.9867280789176317</v>
      </c>
      <c r="BX5443" s="1">
        <f t="shared" ca="1" si="28606"/>
        <v>0.9945351534040946</v>
      </c>
      <c r="BY5443" s="1">
        <f t="shared" ca="1" si="28607"/>
        <v>0.97301592249507407</v>
      </c>
      <c r="BZ5443" s="1">
        <f t="shared" ca="1" si="28608"/>
        <v>0.93790791806731444</v>
      </c>
      <c r="CA5443" s="1">
        <f t="shared" ca="1" si="28609"/>
        <v>0.83504566195523355</v>
      </c>
      <c r="CB5443" s="1">
        <f t="shared" ca="1" si="28610"/>
        <v>0.70218305497430455</v>
      </c>
      <c r="CC5443" s="1">
        <f t="shared" ca="1" si="28611"/>
        <v>0.56766206691837851</v>
      </c>
      <c r="CD5443" s="25"/>
      <c r="CE5443" s="7">
        <v>3</v>
      </c>
      <c r="CF5443" s="1">
        <f t="shared" ca="1" si="28612"/>
        <v>0.16845687140215862</v>
      </c>
      <c r="CG5443" s="1">
        <f t="shared" ca="1" si="28613"/>
        <v>8.5646311774845545E-3</v>
      </c>
      <c r="CH5443" s="1">
        <f t="shared" ca="1" si="28614"/>
        <v>2.8525478248171243E-3</v>
      </c>
      <c r="CI5443" s="1">
        <f t="shared" ca="1" si="28615"/>
        <v>9.7967875890315483E-5</v>
      </c>
      <c r="CJ5443" s="1">
        <f t="shared" ca="1" si="28616"/>
        <v>0.62040859123055325</v>
      </c>
      <c r="CK5443" s="1">
        <f t="shared" ca="1" si="28617"/>
        <v>0.64343186371660199</v>
      </c>
      <c r="CL5443" s="1">
        <f t="shared" ca="1" si="28618"/>
        <v>0.99996629101123358</v>
      </c>
      <c r="CM5443" s="1">
        <f t="shared" ca="1" si="28619"/>
        <v>0.99817388579275057</v>
      </c>
      <c r="CN5443" s="1">
        <f t="shared" ca="1" si="28620"/>
        <v>0.99999998955115565</v>
      </c>
      <c r="CO5443" s="1">
        <f t="shared" ca="1" si="28621"/>
        <v>0.99861867705466256</v>
      </c>
      <c r="CP5443" s="1">
        <f t="shared" ca="1" si="28622"/>
        <v>0.99902263099720656</v>
      </c>
      <c r="CQ5443" s="25"/>
      <c r="CR5443" s="7">
        <v>3</v>
      </c>
      <c r="CS5443" s="1">
        <f t="shared" ca="1" si="28623"/>
        <v>1.8689893644914347E-2</v>
      </c>
      <c r="CT5443" s="1">
        <f t="shared" ca="1" si="28624"/>
        <v>3.2061181253373816E-2</v>
      </c>
      <c r="CU5443" s="1">
        <f t="shared" ca="1" si="28625"/>
        <v>0.29052413617903089</v>
      </c>
      <c r="CV5443" s="1">
        <f t="shared" ca="1" si="28626"/>
        <v>0.75905036058369302</v>
      </c>
      <c r="CW5443" s="1">
        <f t="shared" ca="1" si="28627"/>
        <v>0.65575908511970138</v>
      </c>
      <c r="CX5443" s="1">
        <f t="shared" ca="1" si="28628"/>
        <v>0.92705398492713398</v>
      </c>
      <c r="CY5443" s="1">
        <f t="shared" ca="1" si="28629"/>
        <v>0.55491676191643224</v>
      </c>
      <c r="CZ5443" s="1">
        <f t="shared" ca="1" si="28630"/>
        <v>0.96544696700002308</v>
      </c>
      <c r="DA5443" s="1">
        <f t="shared" ca="1" si="28631"/>
        <v>0.20052687680619929</v>
      </c>
      <c r="DB5443" s="1">
        <f t="shared" ca="1" si="28632"/>
        <v>0.32358990979353552</v>
      </c>
      <c r="DC5443" s="1">
        <f t="shared" ca="1" si="28633"/>
        <v>6.0143156457333244E-2</v>
      </c>
      <c r="DD5443" s="25"/>
      <c r="DE5443" s="40"/>
      <c r="DF5443" s="50"/>
      <c r="DG5443" s="7">
        <v>3</v>
      </c>
      <c r="DH5443" s="1">
        <f t="shared" ca="1" si="28634"/>
        <v>0.71450584737604395</v>
      </c>
      <c r="DI5443" s="1">
        <f t="shared" ca="1" si="28635"/>
        <v>0.99360787874534295</v>
      </c>
      <c r="DJ5443" s="1">
        <f t="shared" ca="1" si="28636"/>
        <v>0.99581681457884597</v>
      </c>
      <c r="DK5443" s="1">
        <f t="shared" ca="1" si="28637"/>
        <v>0.92302814062045091</v>
      </c>
      <c r="DL5443" s="1">
        <f t="shared" ca="1" si="28638"/>
        <v>0.52574831402129163</v>
      </c>
      <c r="DM5443" s="1">
        <f t="shared" ca="1" si="28639"/>
        <v>0.48160743256383232</v>
      </c>
      <c r="DN5443" s="25"/>
      <c r="DO5443" s="50"/>
      <c r="DP5443" s="7">
        <v>3</v>
      </c>
      <c r="DQ5443" s="1">
        <f t="shared" ca="1" si="28640"/>
        <v>0.69754818538110452</v>
      </c>
      <c r="DR5443" s="1">
        <f t="shared" ca="1" si="28641"/>
        <v>0.99999445055430192</v>
      </c>
      <c r="DS5443" s="1">
        <f t="shared" ca="1" si="28642"/>
        <v>0.9998901636946198</v>
      </c>
      <c r="DT5443" s="1">
        <f t="shared" ca="1" si="28643"/>
        <v>0.99906747991888412</v>
      </c>
      <c r="DU5443" s="1">
        <f t="shared" ca="1" si="28644"/>
        <v>0.239761131377971</v>
      </c>
      <c r="DV5443" s="1">
        <f t="shared" ca="1" si="28645"/>
        <v>0.16845687140215862</v>
      </c>
      <c r="DW5443" s="25"/>
      <c r="DX5443" s="50"/>
      <c r="DY5443" s="7">
        <v>3</v>
      </c>
      <c r="DZ5443" s="1">
        <f t="shared" ca="1" si="28646"/>
        <v>0.55084764933581631</v>
      </c>
      <c r="EA5443" s="1">
        <f t="shared" ca="1" si="28647"/>
        <v>0.97022113182400449</v>
      </c>
      <c r="EB5443" s="1">
        <f t="shared" ca="1" si="28648"/>
        <v>0.96780318377555352</v>
      </c>
      <c r="EC5443" s="1">
        <f t="shared" ca="1" si="28649"/>
        <v>7.2479781365050386E-2</v>
      </c>
      <c r="ED5443" s="1">
        <f t="shared" ca="1" si="28650"/>
        <v>1.8689893644914347E-2</v>
      </c>
      <c r="EE5443" s="1">
        <f t="shared" ca="1" si="28651"/>
        <v>1.8689893644914347E-2</v>
      </c>
      <c r="EF5443" s="29"/>
      <c r="EG5443" s="23"/>
      <c r="EH5443" s="50"/>
      <c r="EI5443" s="7">
        <v>3</v>
      </c>
      <c r="EJ5443" s="1">
        <f t="shared" ca="1" si="28652"/>
        <v>0.99885292968375605</v>
      </c>
      <c r="EK5443" s="1">
        <f t="shared" ca="1" si="28653"/>
        <v>0.99954349148126131</v>
      </c>
      <c r="EL5443" s="1">
        <f t="shared" ca="1" si="28654"/>
        <v>0.99931408927208432</v>
      </c>
      <c r="EM5443" s="1">
        <f t="shared" ca="1" si="28655"/>
        <v>0.99707889306490061</v>
      </c>
      <c r="EN5443" s="14"/>
      <c r="EO5443" s="7"/>
      <c r="EP5443" s="7">
        <v>0</v>
      </c>
      <c r="EQ5443" s="7">
        <v>1</v>
      </c>
      <c r="ER5443" s="7">
        <v>2</v>
      </c>
      <c r="ES5443" s="14"/>
      <c r="ET5443" s="23"/>
      <c r="EU5443" s="7">
        <v>2</v>
      </c>
      <c r="EV5443" s="1">
        <f t="shared" ref="EV5443" ca="1" si="28657">1/(1+EXP(-SUMPRODUCT($EV$5:$EW$14,EQ5444:ER5453)+$EX$5))</f>
        <v>7.8483787171165111E-10</v>
      </c>
      <c r="EW5443" s="14"/>
      <c r="EX5443" s="7">
        <v>2</v>
      </c>
      <c r="EY5443" s="1">
        <f t="shared" ref="EY5443:EY5444" ca="1" si="28658">(AG5460-EV5443)^2</f>
        <v>6.1597048487287415E-19</v>
      </c>
      <c r="EZ5443" s="14"/>
      <c r="FA5443" s="14"/>
      <c r="FB5443" s="14"/>
      <c r="FC5443" s="19"/>
    </row>
    <row r="5444" spans="1:159" x14ac:dyDescent="0.2">
      <c r="A5444" s="55"/>
      <c r="B5444" s="18">
        <v>4</v>
      </c>
      <c r="C5444" s="1">
        <f>学習データ!C5410*$B$37</f>
        <v>0</v>
      </c>
      <c r="D5444" s="1">
        <f>学習データ!D5410*$B$37</f>
        <v>0</v>
      </c>
      <c r="E5444" s="1">
        <f>学習データ!E5410*$B$37</f>
        <v>0</v>
      </c>
      <c r="F5444" s="1">
        <f>学習データ!F5410*$B$37</f>
        <v>0</v>
      </c>
      <c r="G5444" s="1">
        <f>学習データ!G5410*$B$37</f>
        <v>0</v>
      </c>
      <c r="H5444" s="1">
        <f>学習データ!H5410*$B$37</f>
        <v>0</v>
      </c>
      <c r="I5444" s="1">
        <f>学習データ!I5410*$B$37</f>
        <v>0</v>
      </c>
      <c r="J5444" s="1">
        <f>学習データ!J5410*$B$37</f>
        <v>0</v>
      </c>
      <c r="K5444" s="1">
        <f>学習データ!K5410*$B$37</f>
        <v>0</v>
      </c>
      <c r="L5444" s="1">
        <f>学習データ!L5410*$B$37</f>
        <v>0</v>
      </c>
      <c r="M5444" s="1">
        <f>学習データ!M5410*$B$37</f>
        <v>0</v>
      </c>
      <c r="N5444" s="1">
        <f>学習データ!N5410*$B$37</f>
        <v>0</v>
      </c>
      <c r="O5444" s="1">
        <f>学習データ!O5410*$B$37</f>
        <v>0</v>
      </c>
      <c r="P5444" s="1">
        <f>学習データ!P5410*$B$37</f>
        <v>0</v>
      </c>
      <c r="Q5444" s="1">
        <f>学習データ!Q5410*$B$37</f>
        <v>0</v>
      </c>
      <c r="R5444" s="1">
        <f>学習データ!R5410*$B$37</f>
        <v>0</v>
      </c>
      <c r="S5444" s="1">
        <f>学習データ!S5410*$B$37</f>
        <v>0</v>
      </c>
      <c r="T5444" s="1">
        <f>学習データ!T5410*$B$37</f>
        <v>0</v>
      </c>
      <c r="U5444" s="1">
        <f>学習データ!U5410*$B$37</f>
        <v>0</v>
      </c>
      <c r="V5444" s="1">
        <f>学習データ!V5410*$B$37</f>
        <v>0</v>
      </c>
      <c r="W5444" s="1">
        <f>学習データ!W5410*$B$37</f>
        <v>0</v>
      </c>
      <c r="X5444" s="1">
        <f>学習データ!X5410*$B$37</f>
        <v>0</v>
      </c>
      <c r="Y5444" s="1">
        <f>学習データ!Y5410*$B$37</f>
        <v>0</v>
      </c>
      <c r="Z5444" s="1">
        <f>学習データ!Z5410*$B$37</f>
        <v>0</v>
      </c>
      <c r="AA5444" s="1">
        <f>学習データ!AA5410*$B$37</f>
        <v>0</v>
      </c>
      <c r="AB5444" s="1">
        <f>学習データ!AB5410*$B$37</f>
        <v>0</v>
      </c>
      <c r="AC5444" s="1">
        <f>学習データ!AC5410*$B$37</f>
        <v>0</v>
      </c>
      <c r="AD5444" s="1">
        <f>学習データ!AD5410*$B$37</f>
        <v>0</v>
      </c>
      <c r="AE5444" s="14"/>
      <c r="AF5444" s="14"/>
      <c r="AG5444" s="14"/>
      <c r="AH5444" s="29"/>
      <c r="AI5444" s="25"/>
      <c r="AJ5444" s="7">
        <v>4</v>
      </c>
      <c r="AK5444" s="36">
        <f t="shared" ca="1" si="28573"/>
        <v>0</v>
      </c>
      <c r="AL5444" s="36">
        <f t="shared" ca="1" si="28574"/>
        <v>0</v>
      </c>
      <c r="AM5444" s="36">
        <f t="shared" ca="1" si="28575"/>
        <v>0</v>
      </c>
      <c r="AN5444" s="36">
        <f t="shared" ca="1" si="28576"/>
        <v>0</v>
      </c>
      <c r="AO5444" s="36">
        <f t="shared" ca="1" si="28577"/>
        <v>0</v>
      </c>
      <c r="AP5444" s="36">
        <f t="shared" ca="1" si="28578"/>
        <v>7.0588235294117646E-2</v>
      </c>
      <c r="AQ5444" s="36">
        <f t="shared" ca="1" si="28579"/>
        <v>0.99215686274509807</v>
      </c>
      <c r="AR5444" s="36">
        <f t="shared" ca="1" si="28580"/>
        <v>0.99215686274509807</v>
      </c>
      <c r="AS5444" s="36">
        <f t="shared" ca="1" si="28581"/>
        <v>0.99215686274509807</v>
      </c>
      <c r="AT5444" s="36">
        <f t="shared" ca="1" si="28582"/>
        <v>0.8901960784313725</v>
      </c>
      <c r="AU5444" s="36">
        <f t="shared" ca="1" si="28583"/>
        <v>0.96078431372549022</v>
      </c>
      <c r="AV5444" s="36">
        <f t="shared" ca="1" si="28584"/>
        <v>0</v>
      </c>
      <c r="AW5444" s="36">
        <f t="shared" ca="1" si="28585"/>
        <v>0</v>
      </c>
      <c r="AX5444" s="36">
        <f t="shared" ca="1" si="28586"/>
        <v>0</v>
      </c>
      <c r="AY5444" s="25"/>
      <c r="AZ5444" s="7">
        <v>4</v>
      </c>
      <c r="BA5444" s="36">
        <f t="shared" ca="1" si="28587"/>
        <v>0</v>
      </c>
      <c r="BB5444" s="36">
        <f t="shared" ca="1" si="28588"/>
        <v>0</v>
      </c>
      <c r="BC5444" s="36">
        <f t="shared" ca="1" si="28589"/>
        <v>0</v>
      </c>
      <c r="BD5444" s="36">
        <f t="shared" ca="1" si="28590"/>
        <v>0</v>
      </c>
      <c r="BE5444" s="36">
        <f t="shared" ca="1" si="28591"/>
        <v>0</v>
      </c>
      <c r="BF5444" s="36">
        <f t="shared" ca="1" si="28592"/>
        <v>0</v>
      </c>
      <c r="BG5444" s="36">
        <f t="shared" ca="1" si="28593"/>
        <v>0.99215686274509807</v>
      </c>
      <c r="BH5444" s="36">
        <f t="shared" ca="1" si="28594"/>
        <v>0.99215686274509807</v>
      </c>
      <c r="BI5444" s="36">
        <f t="shared" ca="1" si="28595"/>
        <v>0.99215686274509807</v>
      </c>
      <c r="BJ5444" s="36">
        <f t="shared" ca="1" si="28596"/>
        <v>0</v>
      </c>
      <c r="BK5444" s="36">
        <f t="shared" ca="1" si="28597"/>
        <v>0.96078431372549022</v>
      </c>
      <c r="BL5444" s="36">
        <f t="shared" ca="1" si="28598"/>
        <v>0</v>
      </c>
      <c r="BM5444" s="36">
        <f t="shared" ca="1" si="28599"/>
        <v>0</v>
      </c>
      <c r="BN5444" s="36">
        <f t="shared" ca="1" si="28600"/>
        <v>0</v>
      </c>
      <c r="BO5444" s="25"/>
      <c r="BP5444" s="25"/>
      <c r="BQ5444" s="23"/>
      <c r="BR5444" s="7">
        <v>4</v>
      </c>
      <c r="BS5444" s="1">
        <f t="shared" ca="1" si="28601"/>
        <v>0.48160743256383232</v>
      </c>
      <c r="BT5444" s="1">
        <f t="shared" ca="1" si="28602"/>
        <v>0.77419142538528485</v>
      </c>
      <c r="BU5444" s="1">
        <f t="shared" ca="1" si="28603"/>
        <v>0.9508732656663279</v>
      </c>
      <c r="BV5444" s="1">
        <f t="shared" ca="1" si="28604"/>
        <v>0.98581301106814923</v>
      </c>
      <c r="BW5444" s="1">
        <f t="shared" ca="1" si="28605"/>
        <v>0.99493493847427006</v>
      </c>
      <c r="BX5444" s="1">
        <f t="shared" ca="1" si="28606"/>
        <v>0.97943526167730577</v>
      </c>
      <c r="BY5444" s="1">
        <f t="shared" ca="1" si="28607"/>
        <v>0.88148962226157723</v>
      </c>
      <c r="BZ5444" s="1">
        <f t="shared" ca="1" si="28608"/>
        <v>0.66459362030158586</v>
      </c>
      <c r="CA5444" s="1">
        <f t="shared" ca="1" si="28609"/>
        <v>0.52646150634723454</v>
      </c>
      <c r="CB5444" s="1">
        <f t="shared" ca="1" si="28610"/>
        <v>0.55324825578544168</v>
      </c>
      <c r="CC5444" s="1">
        <f t="shared" ca="1" si="28611"/>
        <v>0.50508862201046889</v>
      </c>
      <c r="CD5444" s="25"/>
      <c r="CE5444" s="7">
        <v>4</v>
      </c>
      <c r="CF5444" s="1">
        <f t="shared" ca="1" si="28612"/>
        <v>0.16845687140215862</v>
      </c>
      <c r="CG5444" s="1">
        <f t="shared" ca="1" si="28613"/>
        <v>1.2484363811597213E-2</v>
      </c>
      <c r="CH5444" s="1">
        <f t="shared" ca="1" si="28614"/>
        <v>2.3422054068289051E-4</v>
      </c>
      <c r="CI5444" s="1">
        <f t="shared" ca="1" si="28615"/>
        <v>0.56230583830674052</v>
      </c>
      <c r="CJ5444" s="1">
        <f t="shared" ca="1" si="28616"/>
        <v>0.99617713603746139</v>
      </c>
      <c r="CK5444" s="1">
        <f t="shared" ca="1" si="28617"/>
        <v>0.99998162009055225</v>
      </c>
      <c r="CL5444" s="1">
        <f t="shared" ca="1" si="28618"/>
        <v>0.99998655024411165</v>
      </c>
      <c r="CM5444" s="1">
        <f t="shared" ca="1" si="28619"/>
        <v>0.99960193722502599</v>
      </c>
      <c r="CN5444" s="1">
        <f t="shared" ca="1" si="28620"/>
        <v>0.99996439666289383</v>
      </c>
      <c r="CO5444" s="1">
        <f t="shared" ca="1" si="28621"/>
        <v>0.26476188168311365</v>
      </c>
      <c r="CP5444" s="1">
        <f t="shared" ca="1" si="28622"/>
        <v>0.99515336849249325</v>
      </c>
      <c r="CQ5444" s="25"/>
      <c r="CR5444" s="7">
        <v>4</v>
      </c>
      <c r="CS5444" s="1">
        <f t="shared" ca="1" si="28623"/>
        <v>1.8689893644914347E-2</v>
      </c>
      <c r="CT5444" s="1">
        <f t="shared" ca="1" si="28624"/>
        <v>0.27940904152049484</v>
      </c>
      <c r="CU5444" s="1">
        <f t="shared" ca="1" si="28625"/>
        <v>0.78350577284833589</v>
      </c>
      <c r="CV5444" s="1">
        <f t="shared" ca="1" si="28626"/>
        <v>0.94959910915225187</v>
      </c>
      <c r="CW5444" s="1">
        <f t="shared" ca="1" si="28627"/>
        <v>0.77164491204232144</v>
      </c>
      <c r="CX5444" s="1">
        <f t="shared" ca="1" si="28628"/>
        <v>0.84766916234060796</v>
      </c>
      <c r="CY5444" s="1">
        <f t="shared" ca="1" si="28629"/>
        <v>0.67481418253566305</v>
      </c>
      <c r="CZ5444" s="1">
        <f t="shared" ca="1" si="28630"/>
        <v>0.48652899392402721</v>
      </c>
      <c r="DA5444" s="1">
        <f t="shared" ca="1" si="28631"/>
        <v>6.8737668617922885E-3</v>
      </c>
      <c r="DB5444" s="1">
        <f t="shared" ca="1" si="28632"/>
        <v>7.9022773661735921E-2</v>
      </c>
      <c r="DC5444" s="1">
        <f t="shared" ca="1" si="28633"/>
        <v>2.3690464174444467E-2</v>
      </c>
      <c r="DD5444" s="25"/>
      <c r="DE5444" s="40"/>
      <c r="DF5444" s="50"/>
      <c r="DG5444" s="7">
        <v>4</v>
      </c>
      <c r="DH5444" s="1">
        <f t="shared" ca="1" si="28634"/>
        <v>0.50911702125131175</v>
      </c>
      <c r="DI5444" s="1">
        <f t="shared" ca="1" si="28635"/>
        <v>0.90784860025085334</v>
      </c>
      <c r="DJ5444" s="1">
        <f t="shared" ca="1" si="28636"/>
        <v>0.99130180639225107</v>
      </c>
      <c r="DK5444" s="1">
        <f t="shared" ca="1" si="28637"/>
        <v>0.98629141739084447</v>
      </c>
      <c r="DL5444" s="1">
        <f t="shared" ca="1" si="28638"/>
        <v>0.86444978230797931</v>
      </c>
      <c r="DM5444" s="1">
        <f t="shared" ca="1" si="28639"/>
        <v>0.48160743256383232</v>
      </c>
      <c r="DN5444" s="25"/>
      <c r="DO5444" s="50"/>
      <c r="DP5444" s="7">
        <v>4</v>
      </c>
      <c r="DQ5444" s="1">
        <f t="shared" ca="1" si="28640"/>
        <v>0.20943406026794065</v>
      </c>
      <c r="DR5444" s="1">
        <f t="shared" ca="1" si="28641"/>
        <v>0.99999599341331702</v>
      </c>
      <c r="DS5444" s="1">
        <f t="shared" ca="1" si="28642"/>
        <v>0.9999994108525585</v>
      </c>
      <c r="DT5444" s="1">
        <f t="shared" ca="1" si="28643"/>
        <v>0.99963502429694007</v>
      </c>
      <c r="DU5444" s="1">
        <f t="shared" ca="1" si="28644"/>
        <v>0.239761131377971</v>
      </c>
      <c r="DV5444" s="1">
        <f t="shared" ca="1" si="28645"/>
        <v>0.16845687140215862</v>
      </c>
      <c r="DW5444" s="25"/>
      <c r="DX5444" s="50"/>
      <c r="DY5444" s="7">
        <v>4</v>
      </c>
      <c r="DZ5444" s="1">
        <f t="shared" ca="1" si="28646"/>
        <v>5.6500785202688843E-2</v>
      </c>
      <c r="EA5444" s="1">
        <f t="shared" ca="1" si="28647"/>
        <v>0.82655221850698068</v>
      </c>
      <c r="EB5444" s="1">
        <f t="shared" ca="1" si="28648"/>
        <v>0.99364828016712059</v>
      </c>
      <c r="EC5444" s="1">
        <f t="shared" ca="1" si="28649"/>
        <v>0.95456209594591601</v>
      </c>
      <c r="ED5444" s="1">
        <f t="shared" ca="1" si="28650"/>
        <v>0.10307278755484205</v>
      </c>
      <c r="EE5444" s="1">
        <f t="shared" ca="1" si="28651"/>
        <v>1.8689893644914347E-2</v>
      </c>
      <c r="EF5444" s="29"/>
      <c r="EG5444" s="23"/>
      <c r="EH5444" s="50"/>
      <c r="EI5444" s="7">
        <v>4</v>
      </c>
      <c r="EJ5444" s="1">
        <f t="shared" ca="1" si="28652"/>
        <v>0.99835696744871738</v>
      </c>
      <c r="EK5444" s="1">
        <f t="shared" ca="1" si="28653"/>
        <v>0.99937410768231361</v>
      </c>
      <c r="EL5444" s="1">
        <f t="shared" ca="1" si="28654"/>
        <v>0.99910359476194044</v>
      </c>
      <c r="EM5444" s="1">
        <f t="shared" ca="1" si="28655"/>
        <v>0.9970571518066742</v>
      </c>
      <c r="EN5444" s="14"/>
      <c r="EO5444" s="50">
        <v>1</v>
      </c>
      <c r="EP5444" s="7">
        <v>1</v>
      </c>
      <c r="EQ5444" s="1">
        <f t="shared" ref="EQ5444" ca="1" si="28659">MAX(EJ5441:EK5442)</f>
        <v>0.99954943404063001</v>
      </c>
      <c r="ER5444" s="1">
        <f t="shared" ref="ER5444" ca="1" si="28660">MAX(EL5441:EM5442)</f>
        <v>0.99926597985609</v>
      </c>
      <c r="ES5444" s="14"/>
      <c r="ET5444" s="23"/>
      <c r="EU5444" s="7">
        <v>3</v>
      </c>
      <c r="EV5444" s="1">
        <f t="shared" ref="EV5444" ca="1" si="28661">1/(1+EXP(-SUMPRODUCT($EV$15:$EW$24,EQ5444:ER5453)+$EX$15))</f>
        <v>7.3180025604552853E-15</v>
      </c>
      <c r="EW5444" s="14"/>
      <c r="EX5444" s="7">
        <v>3</v>
      </c>
      <c r="EY5444" s="1">
        <f t="shared" ca="1" si="28658"/>
        <v>5.3553161474830111E-29</v>
      </c>
      <c r="EZ5444" s="14"/>
      <c r="FA5444" s="14"/>
      <c r="FB5444" s="14"/>
      <c r="FC5444" s="19"/>
    </row>
    <row r="5445" spans="1:159" x14ac:dyDescent="0.2">
      <c r="A5445" s="55"/>
      <c r="B5445" s="18">
        <v>5</v>
      </c>
      <c r="C5445" s="1">
        <f>学習データ!C5411*$B$37</f>
        <v>0</v>
      </c>
      <c r="D5445" s="1">
        <f>学習データ!D5411*$B$37</f>
        <v>0</v>
      </c>
      <c r="E5445" s="1">
        <f>学習データ!E5411*$B$37</f>
        <v>0</v>
      </c>
      <c r="F5445" s="1">
        <f>学習データ!F5411*$B$37</f>
        <v>0</v>
      </c>
      <c r="G5445" s="1">
        <f>学習データ!G5411*$B$37</f>
        <v>0</v>
      </c>
      <c r="H5445" s="1">
        <f>学習データ!H5411*$B$37</f>
        <v>0</v>
      </c>
      <c r="I5445" s="1">
        <f>学習データ!I5411*$B$37</f>
        <v>0</v>
      </c>
      <c r="J5445" s="1">
        <f>学習データ!J5411*$B$37</f>
        <v>0</v>
      </c>
      <c r="K5445" s="1">
        <f>学習データ!K5411*$B$37</f>
        <v>0</v>
      </c>
      <c r="L5445" s="1">
        <f>学習データ!L5411*$B$37</f>
        <v>0</v>
      </c>
      <c r="M5445" s="1">
        <f>学習データ!M5411*$B$37</f>
        <v>0</v>
      </c>
      <c r="N5445" s="1">
        <f>学習データ!N5411*$B$37</f>
        <v>0</v>
      </c>
      <c r="O5445" s="1">
        <f>学習データ!O5411*$B$37</f>
        <v>0</v>
      </c>
      <c r="P5445" s="1">
        <f>学習データ!P5411*$B$37</f>
        <v>0</v>
      </c>
      <c r="Q5445" s="1">
        <f>学習データ!Q5411*$B$37</f>
        <v>0</v>
      </c>
      <c r="R5445" s="1">
        <f>学習データ!R5411*$B$37</f>
        <v>5</v>
      </c>
      <c r="S5445" s="1">
        <f>学習データ!S5411*$B$37</f>
        <v>107</v>
      </c>
      <c r="T5445" s="1">
        <f>学習データ!T5411*$B$37</f>
        <v>234</v>
      </c>
      <c r="U5445" s="1">
        <f>学習データ!U5411*$B$37</f>
        <v>255</v>
      </c>
      <c r="V5445" s="1">
        <f>学習データ!V5411*$B$37</f>
        <v>255</v>
      </c>
      <c r="W5445" s="1">
        <f>学習データ!W5411*$B$37</f>
        <v>91</v>
      </c>
      <c r="X5445" s="1">
        <f>学習データ!X5411*$B$37</f>
        <v>1</v>
      </c>
      <c r="Y5445" s="1">
        <f>学習データ!Y5411*$B$37</f>
        <v>0</v>
      </c>
      <c r="Z5445" s="1">
        <f>学習データ!Z5411*$B$37</f>
        <v>0</v>
      </c>
      <c r="AA5445" s="1">
        <f>学習データ!AA5411*$B$37</f>
        <v>0</v>
      </c>
      <c r="AB5445" s="1">
        <f>学習データ!AB5411*$B$37</f>
        <v>0</v>
      </c>
      <c r="AC5445" s="1">
        <f>学習データ!AC5411*$B$37</f>
        <v>0</v>
      </c>
      <c r="AD5445" s="1">
        <f>学習データ!AD5411*$B$37</f>
        <v>0</v>
      </c>
      <c r="AE5445" s="14"/>
      <c r="AF5445" s="14"/>
      <c r="AG5445" s="14"/>
      <c r="AH5445" s="29"/>
      <c r="AI5445" s="25"/>
      <c r="AJ5445" s="7">
        <v>5</v>
      </c>
      <c r="AK5445" s="36">
        <f t="shared" ca="1" si="28573"/>
        <v>0</v>
      </c>
      <c r="AL5445" s="36">
        <f t="shared" ca="1" si="28574"/>
        <v>0</v>
      </c>
      <c r="AM5445" s="36">
        <f t="shared" ca="1" si="28575"/>
        <v>0</v>
      </c>
      <c r="AN5445" s="36">
        <f t="shared" ca="1" si="28576"/>
        <v>0</v>
      </c>
      <c r="AO5445" s="36">
        <f t="shared" ca="1" si="28577"/>
        <v>9.4117647058823528E-2</v>
      </c>
      <c r="AP5445" s="36">
        <f t="shared" ca="1" si="28578"/>
        <v>0.99215686274509807</v>
      </c>
      <c r="AQ5445" s="36">
        <f t="shared" ca="1" si="28579"/>
        <v>0.99215686274509807</v>
      </c>
      <c r="AR5445" s="36">
        <f t="shared" ca="1" si="28580"/>
        <v>0.99215686274509807</v>
      </c>
      <c r="AS5445" s="36">
        <f t="shared" ca="1" si="28581"/>
        <v>7.4509803921568626E-2</v>
      </c>
      <c r="AT5445" s="36">
        <f t="shared" ca="1" si="28582"/>
        <v>0</v>
      </c>
      <c r="AU5445" s="36">
        <f t="shared" ca="1" si="28583"/>
        <v>0</v>
      </c>
      <c r="AV5445" s="36">
        <f t="shared" ca="1" si="28584"/>
        <v>0</v>
      </c>
      <c r="AW5445" s="36">
        <f t="shared" ca="1" si="28585"/>
        <v>0</v>
      </c>
      <c r="AX5445" s="36">
        <f t="shared" ca="1" si="28586"/>
        <v>0</v>
      </c>
      <c r="AY5445" s="25"/>
      <c r="AZ5445" s="7">
        <v>5</v>
      </c>
      <c r="BA5445" s="36">
        <f t="shared" ca="1" si="28587"/>
        <v>0</v>
      </c>
      <c r="BB5445" s="36">
        <f t="shared" ca="1" si="28588"/>
        <v>0</v>
      </c>
      <c r="BC5445" s="36">
        <f t="shared" ca="1" si="28589"/>
        <v>0</v>
      </c>
      <c r="BD5445" s="36">
        <f t="shared" ca="1" si="28590"/>
        <v>0</v>
      </c>
      <c r="BE5445" s="36">
        <f t="shared" ca="1" si="28591"/>
        <v>0</v>
      </c>
      <c r="BF5445" s="36">
        <f t="shared" ca="1" si="28592"/>
        <v>0.99215686274509807</v>
      </c>
      <c r="BG5445" s="36">
        <f t="shared" ca="1" si="28593"/>
        <v>0.99215686274509807</v>
      </c>
      <c r="BH5445" s="36">
        <f t="shared" ca="1" si="28594"/>
        <v>0.99215686274509807</v>
      </c>
      <c r="BI5445" s="36">
        <f t="shared" ca="1" si="28595"/>
        <v>0</v>
      </c>
      <c r="BJ5445" s="36">
        <f t="shared" ca="1" si="28596"/>
        <v>0</v>
      </c>
      <c r="BK5445" s="36">
        <f t="shared" ca="1" si="28597"/>
        <v>0</v>
      </c>
      <c r="BL5445" s="36">
        <f t="shared" ca="1" si="28598"/>
        <v>0</v>
      </c>
      <c r="BM5445" s="36">
        <f t="shared" ca="1" si="28599"/>
        <v>0</v>
      </c>
      <c r="BN5445" s="36">
        <f t="shared" ca="1" si="28600"/>
        <v>0</v>
      </c>
      <c r="BO5445" s="25"/>
      <c r="BP5445" s="25"/>
      <c r="BQ5445" s="23"/>
      <c r="BR5445" s="7">
        <v>5</v>
      </c>
      <c r="BS5445" s="1">
        <f t="shared" ca="1" si="28601"/>
        <v>0.48160743256383232</v>
      </c>
      <c r="BT5445" s="1">
        <f t="shared" ca="1" si="28602"/>
        <v>0.71450584737604395</v>
      </c>
      <c r="BU5445" s="1">
        <f t="shared" ca="1" si="28603"/>
        <v>0.97780571374876235</v>
      </c>
      <c r="BV5445" s="1">
        <f t="shared" ca="1" si="28604"/>
        <v>0.99360787874534295</v>
      </c>
      <c r="BW5445" s="1">
        <f t="shared" ca="1" si="28605"/>
        <v>0.99581681457884597</v>
      </c>
      <c r="BX5445" s="1">
        <f t="shared" ca="1" si="28606"/>
        <v>0.95201242196552138</v>
      </c>
      <c r="BY5445" s="1">
        <f t="shared" ca="1" si="28607"/>
        <v>0.77968908434883033</v>
      </c>
      <c r="BZ5445" s="1">
        <f t="shared" ca="1" si="28608"/>
        <v>0.54986150949047419</v>
      </c>
      <c r="CA5445" s="1">
        <f t="shared" ca="1" si="28609"/>
        <v>0.48160743256383232</v>
      </c>
      <c r="CB5445" s="1">
        <f t="shared" ca="1" si="28610"/>
        <v>0.48160743256383232</v>
      </c>
      <c r="CC5445" s="1">
        <f t="shared" ca="1" si="28611"/>
        <v>0.48160743256383232</v>
      </c>
      <c r="CD5445" s="25"/>
      <c r="CE5445" s="7">
        <v>5</v>
      </c>
      <c r="CF5445" s="1">
        <f t="shared" ca="1" si="28612"/>
        <v>0.16845687140215862</v>
      </c>
      <c r="CG5445" s="1">
        <f t="shared" ca="1" si="28613"/>
        <v>0.69754818538110452</v>
      </c>
      <c r="CH5445" s="1">
        <f t="shared" ca="1" si="28614"/>
        <v>0.38875920483170229</v>
      </c>
      <c r="CI5445" s="1">
        <f t="shared" ca="1" si="28615"/>
        <v>0.94683377904177024</v>
      </c>
      <c r="CJ5445" s="1">
        <f t="shared" ca="1" si="28616"/>
        <v>0.99023387782721206</v>
      </c>
      <c r="CK5445" s="1">
        <f t="shared" ca="1" si="28617"/>
        <v>0.9998901636946198</v>
      </c>
      <c r="CL5445" s="1">
        <f t="shared" ca="1" si="28618"/>
        <v>0.99906747991888412</v>
      </c>
      <c r="CM5445" s="1">
        <f t="shared" ca="1" si="28619"/>
        <v>0.99751061152302212</v>
      </c>
      <c r="CN5445" s="1">
        <f t="shared" ca="1" si="28620"/>
        <v>0.16845687140215862</v>
      </c>
      <c r="CO5445" s="1">
        <f t="shared" ca="1" si="28621"/>
        <v>0.16845687140215862</v>
      </c>
      <c r="CP5445" s="1">
        <f t="shared" ca="1" si="28622"/>
        <v>0.16845687140215862</v>
      </c>
      <c r="CQ5445" s="25"/>
      <c r="CR5445" s="7">
        <v>5</v>
      </c>
      <c r="CS5445" s="1">
        <f t="shared" ca="1" si="28623"/>
        <v>1.8689893644914347E-2</v>
      </c>
      <c r="CT5445" s="1">
        <f t="shared" ca="1" si="28624"/>
        <v>0.55084764933581631</v>
      </c>
      <c r="CU5445" s="1">
        <f t="shared" ca="1" si="28625"/>
        <v>0.97022113182400449</v>
      </c>
      <c r="CV5445" s="1">
        <f t="shared" ca="1" si="28626"/>
        <v>0.79167503411806284</v>
      </c>
      <c r="CW5445" s="1">
        <f t="shared" ca="1" si="28627"/>
        <v>0.96780318377555352</v>
      </c>
      <c r="CX5445" s="1">
        <f t="shared" ca="1" si="28628"/>
        <v>0.36489932247310369</v>
      </c>
      <c r="CY5445" s="1">
        <f t="shared" ca="1" si="28629"/>
        <v>7.2479781365050386E-2</v>
      </c>
      <c r="CZ5445" s="1">
        <f t="shared" ca="1" si="28630"/>
        <v>7.0869570814126809E-3</v>
      </c>
      <c r="DA5445" s="1">
        <f t="shared" ca="1" si="28631"/>
        <v>1.8689893644914347E-2</v>
      </c>
      <c r="DB5445" s="1">
        <f t="shared" ca="1" si="28632"/>
        <v>1.8689893644914347E-2</v>
      </c>
      <c r="DC5445" s="1">
        <f t="shared" ca="1" si="28633"/>
        <v>1.8689893644914347E-2</v>
      </c>
      <c r="DD5445" s="25"/>
      <c r="DE5445" s="40"/>
      <c r="DF5445" s="50"/>
      <c r="DG5445" s="7">
        <v>5</v>
      </c>
      <c r="DH5445" s="1">
        <f t="shared" ca="1" si="28634"/>
        <v>0.71676142759400563</v>
      </c>
      <c r="DI5445" s="1">
        <f t="shared" ca="1" si="28635"/>
        <v>0.91362212275653332</v>
      </c>
      <c r="DJ5445" s="1">
        <f t="shared" ca="1" si="28636"/>
        <v>0.98929883499905014</v>
      </c>
      <c r="DK5445" s="1">
        <f t="shared" ca="1" si="28637"/>
        <v>0.99354936393239346</v>
      </c>
      <c r="DL5445" s="1">
        <f t="shared" ca="1" si="28638"/>
        <v>0.83939588013234501</v>
      </c>
      <c r="DM5445" s="1">
        <f t="shared" ca="1" si="28639"/>
        <v>0.48160743256383232</v>
      </c>
      <c r="DN5445" s="25"/>
      <c r="DO5445" s="50"/>
      <c r="DP5445" s="7">
        <v>5</v>
      </c>
      <c r="DQ5445" s="1">
        <f t="shared" ca="1" si="28640"/>
        <v>0.22867534495166464</v>
      </c>
      <c r="DR5445" s="1">
        <f t="shared" ca="1" si="28641"/>
        <v>2.444741797365765E-2</v>
      </c>
      <c r="DS5445" s="1">
        <f t="shared" ca="1" si="28642"/>
        <v>0.74963435182578475</v>
      </c>
      <c r="DT5445" s="1">
        <f t="shared" ca="1" si="28643"/>
        <v>0.99999619515562355</v>
      </c>
      <c r="DU5445" s="1">
        <f t="shared" ca="1" si="28644"/>
        <v>0.99948391458379582</v>
      </c>
      <c r="DV5445" s="1">
        <f t="shared" ca="1" si="28645"/>
        <v>0.16845687140215862</v>
      </c>
      <c r="DW5445" s="25"/>
      <c r="DX5445" s="50"/>
      <c r="DY5445" s="7">
        <v>5</v>
      </c>
      <c r="DZ5445" s="1">
        <f t="shared" ca="1" si="28646"/>
        <v>0.18230958429556907</v>
      </c>
      <c r="EA5445" s="1">
        <f t="shared" ca="1" si="28647"/>
        <v>0.69761657680420597</v>
      </c>
      <c r="EB5445" s="1">
        <f t="shared" ca="1" si="28648"/>
        <v>0.97993864250557861</v>
      </c>
      <c r="EC5445" s="1">
        <f t="shared" ca="1" si="28649"/>
        <v>0.80206929156540252</v>
      </c>
      <c r="ED5445" s="1">
        <f t="shared" ca="1" si="28650"/>
        <v>0.63255395557868277</v>
      </c>
      <c r="EE5445" s="1">
        <f t="shared" ca="1" si="28651"/>
        <v>1.8689893644914347E-2</v>
      </c>
      <c r="EF5445" s="29"/>
      <c r="EG5445" s="23"/>
      <c r="EH5445" s="26"/>
      <c r="EI5445" s="14"/>
      <c r="EJ5445" s="14"/>
      <c r="EK5445" s="14"/>
      <c r="EL5445" s="14"/>
      <c r="EM5445" s="14"/>
      <c r="EN5445" s="14"/>
      <c r="EO5445" s="50"/>
      <c r="EP5445" s="7">
        <v>2</v>
      </c>
      <c r="EQ5445" s="1">
        <f t="shared" ref="EQ5445" ca="1" si="28662">MAX(EJ5443:EK5444)</f>
        <v>0.99954349148126131</v>
      </c>
      <c r="ER5445" s="1">
        <f t="shared" ref="ER5445" ca="1" si="28663">MAX(EL5443:EM5444)</f>
        <v>0.99931408927208432</v>
      </c>
      <c r="ES5445" s="14"/>
      <c r="ET5445" s="23"/>
      <c r="EU5445" s="7">
        <v>4</v>
      </c>
      <c r="EV5445" s="1"/>
      <c r="EW5445" s="25"/>
      <c r="EX5445" s="7">
        <v>4</v>
      </c>
      <c r="EY5445" s="1"/>
      <c r="EZ5445" s="14"/>
      <c r="FA5445" s="14"/>
      <c r="FB5445" s="14"/>
      <c r="FC5445" s="19"/>
    </row>
    <row r="5446" spans="1:159" x14ac:dyDescent="0.2">
      <c r="A5446" s="55"/>
      <c r="B5446" s="18">
        <v>6</v>
      </c>
      <c r="C5446" s="1">
        <f>学習データ!C5412*$B$37</f>
        <v>0</v>
      </c>
      <c r="D5446" s="1">
        <f>学習データ!D5412*$B$37</f>
        <v>0</v>
      </c>
      <c r="E5446" s="1">
        <f>学習データ!E5412*$B$37</f>
        <v>0</v>
      </c>
      <c r="F5446" s="1">
        <f>学習データ!F5412*$B$37</f>
        <v>0</v>
      </c>
      <c r="G5446" s="1">
        <f>学習データ!G5412*$B$37</f>
        <v>0</v>
      </c>
      <c r="H5446" s="1">
        <f>学習データ!H5412*$B$37</f>
        <v>0</v>
      </c>
      <c r="I5446" s="1">
        <f>学習データ!I5412*$B$37</f>
        <v>0</v>
      </c>
      <c r="J5446" s="1">
        <f>学習データ!J5412*$B$37</f>
        <v>0</v>
      </c>
      <c r="K5446" s="1">
        <f>学習データ!K5412*$B$37</f>
        <v>0</v>
      </c>
      <c r="L5446" s="1">
        <f>学習データ!L5412*$B$37</f>
        <v>0</v>
      </c>
      <c r="M5446" s="1">
        <f>学習データ!M5412*$B$37</f>
        <v>0</v>
      </c>
      <c r="N5446" s="1">
        <f>学習データ!N5412*$B$37</f>
        <v>0</v>
      </c>
      <c r="O5446" s="1">
        <f>学習データ!O5412*$B$37</f>
        <v>0</v>
      </c>
      <c r="P5446" s="1">
        <f>学習データ!P5412*$B$37</f>
        <v>0</v>
      </c>
      <c r="Q5446" s="1">
        <f>学習データ!Q5412*$B$37</f>
        <v>43</v>
      </c>
      <c r="R5446" s="1">
        <f>学習データ!R5412*$B$37</f>
        <v>228</v>
      </c>
      <c r="S5446" s="1">
        <f>学習データ!S5412*$B$37</f>
        <v>253</v>
      </c>
      <c r="T5446" s="1">
        <f>学習データ!T5412*$B$37</f>
        <v>253</v>
      </c>
      <c r="U5446" s="1">
        <f>学習データ!U5412*$B$37</f>
        <v>253</v>
      </c>
      <c r="V5446" s="1">
        <f>学習データ!V5412*$B$37</f>
        <v>253</v>
      </c>
      <c r="W5446" s="1">
        <f>学習データ!W5412*$B$37</f>
        <v>253</v>
      </c>
      <c r="X5446" s="1">
        <f>学習データ!X5412*$B$37</f>
        <v>18</v>
      </c>
      <c r="Y5446" s="1">
        <f>学習データ!Y5412*$B$37</f>
        <v>0</v>
      </c>
      <c r="Z5446" s="1">
        <f>学習データ!Z5412*$B$37</f>
        <v>0</v>
      </c>
      <c r="AA5446" s="1">
        <f>学習データ!AA5412*$B$37</f>
        <v>0</v>
      </c>
      <c r="AB5446" s="1">
        <f>学習データ!AB5412*$B$37</f>
        <v>0</v>
      </c>
      <c r="AC5446" s="1">
        <f>学習データ!AC5412*$B$37</f>
        <v>0</v>
      </c>
      <c r="AD5446" s="1">
        <f>学習データ!AD5412*$B$37</f>
        <v>0</v>
      </c>
      <c r="AE5446" s="14"/>
      <c r="AF5446" s="14"/>
      <c r="AG5446" s="14"/>
      <c r="AH5446" s="29"/>
      <c r="AI5446" s="25"/>
      <c r="AJ5446" s="7">
        <v>6</v>
      </c>
      <c r="AK5446" s="36">
        <f t="shared" ca="1" si="28573"/>
        <v>0</v>
      </c>
      <c r="AL5446" s="36">
        <f t="shared" ca="1" si="28574"/>
        <v>0</v>
      </c>
      <c r="AM5446" s="36">
        <f t="shared" ca="1" si="28575"/>
        <v>0</v>
      </c>
      <c r="AN5446" s="36">
        <f t="shared" ca="1" si="28576"/>
        <v>0</v>
      </c>
      <c r="AO5446" s="36">
        <f t="shared" ca="1" si="28577"/>
        <v>0.99215686274509807</v>
      </c>
      <c r="AP5446" s="36">
        <f t="shared" ca="1" si="28578"/>
        <v>0.99215686274509807</v>
      </c>
      <c r="AQ5446" s="36">
        <f t="shared" ca="1" si="28579"/>
        <v>0.95686274509803915</v>
      </c>
      <c r="AR5446" s="36">
        <f t="shared" ca="1" si="28580"/>
        <v>8.2352941176470587E-2</v>
      </c>
      <c r="AS5446" s="36">
        <f t="shared" ca="1" si="28581"/>
        <v>0</v>
      </c>
      <c r="AT5446" s="36">
        <f t="shared" ca="1" si="28582"/>
        <v>0</v>
      </c>
      <c r="AU5446" s="36">
        <f t="shared" ca="1" si="28583"/>
        <v>0</v>
      </c>
      <c r="AV5446" s="36">
        <f t="shared" ca="1" si="28584"/>
        <v>0</v>
      </c>
      <c r="AW5446" s="36">
        <f t="shared" ca="1" si="28585"/>
        <v>0</v>
      </c>
      <c r="AX5446" s="36">
        <f t="shared" ca="1" si="28586"/>
        <v>0</v>
      </c>
      <c r="AY5446" s="25"/>
      <c r="AZ5446" s="7">
        <v>6</v>
      </c>
      <c r="BA5446" s="36">
        <f t="shared" ca="1" si="28587"/>
        <v>0</v>
      </c>
      <c r="BB5446" s="36">
        <f t="shared" ca="1" si="28588"/>
        <v>0</v>
      </c>
      <c r="BC5446" s="36">
        <f t="shared" ca="1" si="28589"/>
        <v>0</v>
      </c>
      <c r="BD5446" s="36">
        <f t="shared" ca="1" si="28590"/>
        <v>0</v>
      </c>
      <c r="BE5446" s="36">
        <f t="shared" ca="1" si="28591"/>
        <v>0.99215686274509807</v>
      </c>
      <c r="BF5446" s="36">
        <f t="shared" ca="1" si="28592"/>
        <v>0.99215686274509807</v>
      </c>
      <c r="BG5446" s="36">
        <f t="shared" ca="1" si="28593"/>
        <v>0.95686274509803915</v>
      </c>
      <c r="BH5446" s="36">
        <f t="shared" ca="1" si="28594"/>
        <v>0</v>
      </c>
      <c r="BI5446" s="36">
        <f t="shared" ca="1" si="28595"/>
        <v>0</v>
      </c>
      <c r="BJ5446" s="36">
        <f t="shared" ca="1" si="28596"/>
        <v>0</v>
      </c>
      <c r="BK5446" s="36">
        <f t="shared" ca="1" si="28597"/>
        <v>0</v>
      </c>
      <c r="BL5446" s="36">
        <f t="shared" ca="1" si="28598"/>
        <v>0</v>
      </c>
      <c r="BM5446" s="36">
        <f t="shared" ca="1" si="28599"/>
        <v>0</v>
      </c>
      <c r="BN5446" s="36">
        <f t="shared" ca="1" si="28600"/>
        <v>0</v>
      </c>
      <c r="BO5446" s="25"/>
      <c r="BP5446" s="25"/>
      <c r="BQ5446" s="23"/>
      <c r="BR5446" s="7">
        <v>6</v>
      </c>
      <c r="BS5446" s="1">
        <f t="shared" ca="1" si="28601"/>
        <v>0.48160743256383232</v>
      </c>
      <c r="BT5446" s="1">
        <f t="shared" ca="1" si="28602"/>
        <v>0.67343603968070243</v>
      </c>
      <c r="BU5446" s="1">
        <f t="shared" ca="1" si="28603"/>
        <v>0.89099338006840878</v>
      </c>
      <c r="BV5446" s="1">
        <f t="shared" ca="1" si="28604"/>
        <v>0.98254521479000545</v>
      </c>
      <c r="BW5446" s="1">
        <f t="shared" ca="1" si="28605"/>
        <v>0.98574902257931607</v>
      </c>
      <c r="BX5446" s="1">
        <f t="shared" ca="1" si="28606"/>
        <v>0.99028194724145313</v>
      </c>
      <c r="BY5446" s="1">
        <f t="shared" ca="1" si="28607"/>
        <v>0.92302814062045091</v>
      </c>
      <c r="BZ5446" s="1">
        <f t="shared" ca="1" si="28608"/>
        <v>0.80863921518119963</v>
      </c>
      <c r="CA5446" s="1">
        <f t="shared" ca="1" si="28609"/>
        <v>0.52574831402129163</v>
      </c>
      <c r="CB5446" s="1">
        <f t="shared" ca="1" si="28610"/>
        <v>0.48160743256383232</v>
      </c>
      <c r="CC5446" s="1">
        <f t="shared" ca="1" si="28611"/>
        <v>0.48160743256383232</v>
      </c>
      <c r="CD5446" s="25"/>
      <c r="CE5446" s="7">
        <v>6</v>
      </c>
      <c r="CF5446" s="1">
        <f t="shared" ca="1" si="28612"/>
        <v>0.16845687140215862</v>
      </c>
      <c r="CG5446" s="1">
        <f t="shared" ca="1" si="28613"/>
        <v>0.67329271780803013</v>
      </c>
      <c r="CH5446" s="1">
        <f t="shared" ca="1" si="28614"/>
        <v>0.99999445055430192</v>
      </c>
      <c r="CI5446" s="1">
        <f t="shared" ca="1" si="28615"/>
        <v>0.96513605483058651</v>
      </c>
      <c r="CJ5446" s="1">
        <f t="shared" ca="1" si="28616"/>
        <v>0.97925440894146421</v>
      </c>
      <c r="CK5446" s="1">
        <f t="shared" ca="1" si="28617"/>
        <v>1.4054531132132505E-2</v>
      </c>
      <c r="CL5446" s="1">
        <f t="shared" ca="1" si="28618"/>
        <v>0.83881291594469631</v>
      </c>
      <c r="CM5446" s="1">
        <f t="shared" ca="1" si="28619"/>
        <v>2.2113021525263656E-2</v>
      </c>
      <c r="CN5446" s="1">
        <f t="shared" ca="1" si="28620"/>
        <v>0.239761131377971</v>
      </c>
      <c r="CO5446" s="1">
        <f t="shared" ca="1" si="28621"/>
        <v>0.16845687140215862</v>
      </c>
      <c r="CP5446" s="1">
        <f t="shared" ca="1" si="28622"/>
        <v>0.16845687140215862</v>
      </c>
      <c r="CQ5446" s="25"/>
      <c r="CR5446" s="7">
        <v>6</v>
      </c>
      <c r="CS5446" s="1">
        <f t="shared" ca="1" si="28623"/>
        <v>1.8689893644914347E-2</v>
      </c>
      <c r="CT5446" s="1">
        <f t="shared" ca="1" si="28624"/>
        <v>0.24778377584071937</v>
      </c>
      <c r="CU5446" s="1">
        <f t="shared" ca="1" si="28625"/>
        <v>0.75998461124313454</v>
      </c>
      <c r="CV5446" s="1">
        <f t="shared" ca="1" si="28626"/>
        <v>0.96929985072267466</v>
      </c>
      <c r="CW5446" s="1">
        <f t="shared" ca="1" si="28627"/>
        <v>0.93951268356094841</v>
      </c>
      <c r="CX5446" s="1">
        <f t="shared" ca="1" si="28628"/>
        <v>0.84548265641233111</v>
      </c>
      <c r="CY5446" s="1">
        <f t="shared" ca="1" si="28629"/>
        <v>4.4757140002382553E-2</v>
      </c>
      <c r="CZ5446" s="1">
        <f t="shared" ca="1" si="28630"/>
        <v>2.8911544190462605E-2</v>
      </c>
      <c r="DA5446" s="1">
        <f t="shared" ca="1" si="28631"/>
        <v>5.5274051422111213E-3</v>
      </c>
      <c r="DB5446" s="1">
        <f t="shared" ca="1" si="28632"/>
        <v>1.8689893644914347E-2</v>
      </c>
      <c r="DC5446" s="1">
        <f t="shared" ca="1" si="28633"/>
        <v>1.8689893644914347E-2</v>
      </c>
      <c r="DD5446" s="25"/>
      <c r="DE5446" s="40"/>
      <c r="DF5446" s="50"/>
      <c r="DG5446" s="7">
        <v>6</v>
      </c>
      <c r="DH5446" s="1">
        <f t="shared" ca="1" si="28634"/>
        <v>0.64878244305057353</v>
      </c>
      <c r="DI5446" s="1">
        <f t="shared" ca="1" si="28635"/>
        <v>0.90604668648207143</v>
      </c>
      <c r="DJ5446" s="1">
        <f t="shared" ca="1" si="28636"/>
        <v>0.93140866619875562</v>
      </c>
      <c r="DK5446" s="1">
        <f t="shared" ca="1" si="28637"/>
        <v>0.77148461161474247</v>
      </c>
      <c r="DL5446" s="1">
        <f t="shared" ca="1" si="28638"/>
        <v>0.50585553955350626</v>
      </c>
      <c r="DM5446" s="1">
        <f t="shared" ca="1" si="28639"/>
        <v>0.48160743256383232</v>
      </c>
      <c r="DN5446" s="25"/>
      <c r="DO5446" s="50"/>
      <c r="DP5446" s="7">
        <v>6</v>
      </c>
      <c r="DQ5446" s="1">
        <f t="shared" ca="1" si="28640"/>
        <v>0.61179228886183878</v>
      </c>
      <c r="DR5446" s="1">
        <f t="shared" ca="1" si="28641"/>
        <v>0.99930440027367062</v>
      </c>
      <c r="DS5446" s="1">
        <f t="shared" ca="1" si="28642"/>
        <v>0.99999868249981205</v>
      </c>
      <c r="DT5446" s="1">
        <f t="shared" ca="1" si="28643"/>
        <v>0.99999726409141998</v>
      </c>
      <c r="DU5446" s="1">
        <f t="shared" ca="1" si="28644"/>
        <v>0.99612995594509568</v>
      </c>
      <c r="DV5446" s="1">
        <f t="shared" ca="1" si="28645"/>
        <v>0.16845687140215862</v>
      </c>
      <c r="DW5446" s="25"/>
      <c r="DX5446" s="50"/>
      <c r="DY5446" s="7">
        <v>6</v>
      </c>
      <c r="DZ5446" s="1">
        <f t="shared" ca="1" si="28646"/>
        <v>9.4830432790373134E-2</v>
      </c>
      <c r="EA5446" s="1">
        <f t="shared" ca="1" si="28647"/>
        <v>0.81144862158927056</v>
      </c>
      <c r="EB5446" s="1">
        <f t="shared" ca="1" si="28648"/>
        <v>0.75934436773455938</v>
      </c>
      <c r="EC5446" s="1">
        <f t="shared" ca="1" si="28649"/>
        <v>0.26827586939567638</v>
      </c>
      <c r="ED5446" s="1">
        <f t="shared" ca="1" si="28650"/>
        <v>2.3874072872253873E-2</v>
      </c>
      <c r="EE5446" s="1">
        <f t="shared" ca="1" si="28651"/>
        <v>1.8689893644914347E-2</v>
      </c>
      <c r="EF5446" s="29"/>
      <c r="EG5446" s="23"/>
      <c r="EH5446" s="50">
        <v>2</v>
      </c>
      <c r="EI5446" s="7">
        <v>0</v>
      </c>
      <c r="EJ5446" s="7">
        <v>1</v>
      </c>
      <c r="EK5446" s="7">
        <v>2</v>
      </c>
      <c r="EL5446" s="7">
        <v>3</v>
      </c>
      <c r="EM5446" s="7">
        <v>4</v>
      </c>
      <c r="EN5446" s="14"/>
      <c r="EO5446" s="50">
        <v>2</v>
      </c>
      <c r="EP5446" s="7">
        <v>1</v>
      </c>
      <c r="EQ5446" s="1">
        <f t="shared" ref="EQ5446" ca="1" si="28664">MAX(EJ5447:EK5448)</f>
        <v>0.99995700417956335</v>
      </c>
      <c r="ER5446" s="1">
        <f t="shared" ref="ER5446" ca="1" si="28665">MAX(EL5447:EM5448)</f>
        <v>0.26387943108664846</v>
      </c>
      <c r="ES5446" s="14"/>
      <c r="ET5446" s="23"/>
      <c r="EU5446" s="7">
        <v>5</v>
      </c>
      <c r="EV5446" s="1">
        <f t="shared" ref="EV5446" ca="1" si="28666">1/(1+EXP(-SUMPRODUCT($EV$25:$EW$34,EQ5444:ER5453)+$EX$25))</f>
        <v>0.99999504462034139</v>
      </c>
      <c r="EW5446" s="14"/>
      <c r="EX5446" s="7">
        <v>5</v>
      </c>
      <c r="EY5446" s="1">
        <f t="shared" ref="EY5446" ca="1" si="28667">(AG5463-EV5446)^2</f>
        <v>2.4555787560976034E-11</v>
      </c>
      <c r="EZ5446" s="14"/>
      <c r="FA5446" s="14"/>
      <c r="FB5446" s="14"/>
      <c r="FC5446" s="19"/>
    </row>
    <row r="5447" spans="1:159" x14ac:dyDescent="0.2">
      <c r="A5447" s="55"/>
      <c r="B5447" s="18">
        <v>7</v>
      </c>
      <c r="C5447" s="1">
        <f>学習データ!C5413*$B$37</f>
        <v>0</v>
      </c>
      <c r="D5447" s="1">
        <f>学習データ!D5413*$B$37</f>
        <v>0</v>
      </c>
      <c r="E5447" s="1">
        <f>学習データ!E5413*$B$37</f>
        <v>0</v>
      </c>
      <c r="F5447" s="1">
        <f>学習データ!F5413*$B$37</f>
        <v>0</v>
      </c>
      <c r="G5447" s="1">
        <f>学習データ!G5413*$B$37</f>
        <v>0</v>
      </c>
      <c r="H5447" s="1">
        <f>学習データ!H5413*$B$37</f>
        <v>0</v>
      </c>
      <c r="I5447" s="1">
        <f>学習データ!I5413*$B$37</f>
        <v>0</v>
      </c>
      <c r="J5447" s="1">
        <f>学習データ!J5413*$B$37</f>
        <v>0</v>
      </c>
      <c r="K5447" s="1">
        <f>学習データ!K5413*$B$37</f>
        <v>0</v>
      </c>
      <c r="L5447" s="1">
        <f>学習データ!L5413*$B$37</f>
        <v>0</v>
      </c>
      <c r="M5447" s="1">
        <f>学習データ!M5413*$B$37</f>
        <v>0</v>
      </c>
      <c r="N5447" s="1">
        <f>学習データ!N5413*$B$37</f>
        <v>0</v>
      </c>
      <c r="O5447" s="1">
        <f>学習データ!O5413*$B$37</f>
        <v>5</v>
      </c>
      <c r="P5447" s="1">
        <f>学習データ!P5413*$B$37</f>
        <v>111</v>
      </c>
      <c r="Q5447" s="1">
        <f>学習データ!Q5413*$B$37</f>
        <v>227</v>
      </c>
      <c r="R5447" s="1">
        <f>学習データ!R5413*$B$37</f>
        <v>253</v>
      </c>
      <c r="S5447" s="1">
        <f>学習データ!S5413*$B$37</f>
        <v>253</v>
      </c>
      <c r="T5447" s="1">
        <f>学習データ!T5413*$B$37</f>
        <v>238</v>
      </c>
      <c r="U5447" s="1">
        <f>学習データ!U5413*$B$37</f>
        <v>189</v>
      </c>
      <c r="V5447" s="1">
        <f>学習データ!V5413*$B$37</f>
        <v>227</v>
      </c>
      <c r="W5447" s="1">
        <f>学習データ!W5413*$B$37</f>
        <v>245</v>
      </c>
      <c r="X5447" s="1">
        <f>学習データ!X5413*$B$37</f>
        <v>17</v>
      </c>
      <c r="Y5447" s="1">
        <f>学習データ!Y5413*$B$37</f>
        <v>0</v>
      </c>
      <c r="Z5447" s="1">
        <f>学習データ!Z5413*$B$37</f>
        <v>0</v>
      </c>
      <c r="AA5447" s="1">
        <f>学習データ!AA5413*$B$37</f>
        <v>0</v>
      </c>
      <c r="AB5447" s="1">
        <f>学習データ!AB5413*$B$37</f>
        <v>0</v>
      </c>
      <c r="AC5447" s="1">
        <f>学習データ!AC5413*$B$37</f>
        <v>0</v>
      </c>
      <c r="AD5447" s="1">
        <f>学習データ!AD5413*$B$37</f>
        <v>0</v>
      </c>
      <c r="AE5447" s="14"/>
      <c r="AF5447" s="14"/>
      <c r="AG5447" s="14"/>
      <c r="AH5447" s="29"/>
      <c r="AI5447" s="25"/>
      <c r="AJ5447" s="7">
        <v>7</v>
      </c>
      <c r="AK5447" s="36">
        <f t="shared" ca="1" si="28573"/>
        <v>0</v>
      </c>
      <c r="AL5447" s="36">
        <f t="shared" ca="1" si="28574"/>
        <v>0</v>
      </c>
      <c r="AM5447" s="36">
        <f t="shared" ca="1" si="28575"/>
        <v>0</v>
      </c>
      <c r="AN5447" s="36">
        <f t="shared" ca="1" si="28576"/>
        <v>0</v>
      </c>
      <c r="AO5447" s="36">
        <f t="shared" ca="1" si="28577"/>
        <v>0.99215686274509807</v>
      </c>
      <c r="AP5447" s="36">
        <f t="shared" ca="1" si="28578"/>
        <v>0.99215686274509807</v>
      </c>
      <c r="AQ5447" s="36">
        <f t="shared" ca="1" si="28579"/>
        <v>0.69803921568627447</v>
      </c>
      <c r="AR5447" s="36">
        <f t="shared" ca="1" si="28580"/>
        <v>0</v>
      </c>
      <c r="AS5447" s="36">
        <f t="shared" ca="1" si="28581"/>
        <v>0</v>
      </c>
      <c r="AT5447" s="36">
        <f t="shared" ca="1" si="28582"/>
        <v>0</v>
      </c>
      <c r="AU5447" s="36">
        <f t="shared" ca="1" si="28583"/>
        <v>0</v>
      </c>
      <c r="AV5447" s="36">
        <f t="shared" ca="1" si="28584"/>
        <v>0</v>
      </c>
      <c r="AW5447" s="36">
        <f t="shared" ca="1" si="28585"/>
        <v>0</v>
      </c>
      <c r="AX5447" s="36">
        <f t="shared" ca="1" si="28586"/>
        <v>0</v>
      </c>
      <c r="AY5447" s="25"/>
      <c r="AZ5447" s="7">
        <v>7</v>
      </c>
      <c r="BA5447" s="36">
        <f t="shared" ca="1" si="28587"/>
        <v>0</v>
      </c>
      <c r="BB5447" s="36">
        <f t="shared" ca="1" si="28588"/>
        <v>0</v>
      </c>
      <c r="BC5447" s="36">
        <f t="shared" ca="1" si="28589"/>
        <v>0</v>
      </c>
      <c r="BD5447" s="36">
        <f t="shared" ca="1" si="28590"/>
        <v>0</v>
      </c>
      <c r="BE5447" s="36">
        <f t="shared" ca="1" si="28591"/>
        <v>0.99215686274509807</v>
      </c>
      <c r="BF5447" s="36">
        <f t="shared" ca="1" si="28592"/>
        <v>0.99215686274509807</v>
      </c>
      <c r="BG5447" s="36">
        <f t="shared" ca="1" si="28593"/>
        <v>0</v>
      </c>
      <c r="BH5447" s="36">
        <f t="shared" ca="1" si="28594"/>
        <v>0</v>
      </c>
      <c r="BI5447" s="36">
        <f t="shared" ca="1" si="28595"/>
        <v>0</v>
      </c>
      <c r="BJ5447" s="36">
        <f t="shared" ca="1" si="28596"/>
        <v>0</v>
      </c>
      <c r="BK5447" s="36">
        <f t="shared" ca="1" si="28597"/>
        <v>0</v>
      </c>
      <c r="BL5447" s="36">
        <f t="shared" ca="1" si="28598"/>
        <v>0</v>
      </c>
      <c r="BM5447" s="36">
        <f t="shared" ca="1" si="28599"/>
        <v>0</v>
      </c>
      <c r="BN5447" s="36">
        <f t="shared" ca="1" si="28600"/>
        <v>0</v>
      </c>
      <c r="BO5447" s="25"/>
      <c r="BP5447" s="25"/>
      <c r="BQ5447" s="23"/>
      <c r="BR5447" s="7">
        <v>7</v>
      </c>
      <c r="BS5447" s="1">
        <f t="shared" ca="1" si="28601"/>
        <v>0.48160743256383232</v>
      </c>
      <c r="BT5447" s="1">
        <f t="shared" ca="1" si="28602"/>
        <v>0.50911702125131175</v>
      </c>
      <c r="BU5447" s="1">
        <f t="shared" ca="1" si="28603"/>
        <v>0.69189286670376615</v>
      </c>
      <c r="BV5447" s="1">
        <f t="shared" ca="1" si="28604"/>
        <v>0.90784860025085334</v>
      </c>
      <c r="BW5447" s="1">
        <f t="shared" ca="1" si="28605"/>
        <v>0.9739520014310229</v>
      </c>
      <c r="BX5447" s="1">
        <f t="shared" ca="1" si="28606"/>
        <v>0.98974845544661616</v>
      </c>
      <c r="BY5447" s="1">
        <f t="shared" ca="1" si="28607"/>
        <v>0.98629141739084447</v>
      </c>
      <c r="BZ5447" s="1">
        <f t="shared" ca="1" si="28608"/>
        <v>0.92208216522274489</v>
      </c>
      <c r="CA5447" s="1">
        <f t="shared" ca="1" si="28609"/>
        <v>0.80863921518119963</v>
      </c>
      <c r="CB5447" s="1">
        <f t="shared" ca="1" si="28610"/>
        <v>0.52574831402129163</v>
      </c>
      <c r="CC5447" s="1">
        <f t="shared" ca="1" si="28611"/>
        <v>0.48160743256383232</v>
      </c>
      <c r="CD5447" s="25"/>
      <c r="CE5447" s="7">
        <v>7</v>
      </c>
      <c r="CF5447" s="1">
        <f t="shared" ca="1" si="28612"/>
        <v>0.16845687140215862</v>
      </c>
      <c r="CG5447" s="1">
        <f t="shared" ca="1" si="28613"/>
        <v>0.20943406026794065</v>
      </c>
      <c r="CH5447" s="1">
        <f t="shared" ca="1" si="28614"/>
        <v>0.99619929711797095</v>
      </c>
      <c r="CI5447" s="1">
        <f t="shared" ca="1" si="28615"/>
        <v>0.99999599341331702</v>
      </c>
      <c r="CJ5447" s="1">
        <f t="shared" ca="1" si="28616"/>
        <v>0.99997432661520813</v>
      </c>
      <c r="CK5447" s="1">
        <f t="shared" ca="1" si="28617"/>
        <v>0.99802534028770917</v>
      </c>
      <c r="CL5447" s="1">
        <f t="shared" ca="1" si="28618"/>
        <v>2.5113066348122852E-5</v>
      </c>
      <c r="CM5447" s="1">
        <f t="shared" ca="1" si="28619"/>
        <v>1.3897226126621044E-2</v>
      </c>
      <c r="CN5447" s="1">
        <f t="shared" ca="1" si="28620"/>
        <v>2.2113021525263656E-2</v>
      </c>
      <c r="CO5447" s="1">
        <f t="shared" ca="1" si="28621"/>
        <v>0.239761131377971</v>
      </c>
      <c r="CP5447" s="1">
        <f t="shared" ca="1" si="28622"/>
        <v>0.16845687140215862</v>
      </c>
      <c r="CQ5447" s="25"/>
      <c r="CR5447" s="7">
        <v>7</v>
      </c>
      <c r="CS5447" s="1">
        <f t="shared" ca="1" si="28623"/>
        <v>1.8689893644914347E-2</v>
      </c>
      <c r="CT5447" s="1">
        <f t="shared" ca="1" si="28624"/>
        <v>5.6500785202688843E-2</v>
      </c>
      <c r="CU5447" s="1">
        <f t="shared" ca="1" si="28625"/>
        <v>8.2108791435427417E-2</v>
      </c>
      <c r="CV5447" s="1">
        <f t="shared" ca="1" si="28626"/>
        <v>0.82655221850698068</v>
      </c>
      <c r="CW5447" s="1">
        <f t="shared" ca="1" si="28627"/>
        <v>0.99364828016712059</v>
      </c>
      <c r="CX5447" s="1">
        <f t="shared" ca="1" si="28628"/>
        <v>0.97062259986489952</v>
      </c>
      <c r="CY5447" s="1">
        <f t="shared" ca="1" si="28629"/>
        <v>0.82242984210513581</v>
      </c>
      <c r="CZ5447" s="1">
        <f t="shared" ca="1" si="28630"/>
        <v>0.2540491819179817</v>
      </c>
      <c r="DA5447" s="1">
        <f t="shared" ca="1" si="28631"/>
        <v>2.8911544190462605E-2</v>
      </c>
      <c r="DB5447" s="1">
        <f t="shared" ca="1" si="28632"/>
        <v>5.5274051422111213E-3</v>
      </c>
      <c r="DC5447" s="1">
        <f t="shared" ca="1" si="28633"/>
        <v>1.8689893644914347E-2</v>
      </c>
      <c r="DD5447" s="25"/>
      <c r="DE5447" s="40"/>
      <c r="DF5447" s="26"/>
      <c r="DG5447" s="25"/>
      <c r="DH5447" s="25"/>
      <c r="DI5447" s="25"/>
      <c r="DJ5447" s="25"/>
      <c r="DK5447" s="25"/>
      <c r="DL5447" s="25"/>
      <c r="DM5447" s="25"/>
      <c r="DN5447" s="25"/>
      <c r="DO5447" s="25"/>
      <c r="DP5447" s="25"/>
      <c r="DQ5447" s="25"/>
      <c r="DR5447" s="25"/>
      <c r="DS5447" s="25"/>
      <c r="DT5447" s="25"/>
      <c r="DU5447" s="25"/>
      <c r="DV5447" s="25"/>
      <c r="DW5447" s="25"/>
      <c r="DX5447" s="25"/>
      <c r="DY5447" s="25"/>
      <c r="DZ5447" s="25"/>
      <c r="EA5447" s="25"/>
      <c r="EB5447" s="25"/>
      <c r="EC5447" s="25"/>
      <c r="ED5447" s="25"/>
      <c r="EE5447" s="25"/>
      <c r="EF5447" s="29"/>
      <c r="EG5447" s="23"/>
      <c r="EH5447" s="50"/>
      <c r="EI5447" s="7">
        <v>1</v>
      </c>
      <c r="EJ5447" s="1">
        <f t="shared" ref="EJ5447:EJ5450" ca="1" si="28668">1/(1+EXP(-SUMPRODUCT($EI$23:$EK$25,DQ5441:DS5443)+$EL$23))</f>
        <v>0.99976466023419752</v>
      </c>
      <c r="EK5447" s="1">
        <f t="shared" ref="EK5447:EK5450" ca="1" si="28669">1/(1+EXP(-SUMPRODUCT($EI$23:$EK$25,DR5441:DT5443)+$EL$23))</f>
        <v>0.99995700417956335</v>
      </c>
      <c r="EL5447" s="1">
        <f t="shared" ref="EL5447:EL5450" ca="1" si="28670">1/(1+EXP(-SUMPRODUCT($EI$23:$EK$25,DS5441:DU5443)+$EL$23))</f>
        <v>0.26387943108664846</v>
      </c>
      <c r="EM5447" s="1">
        <f t="shared" ref="EM5447:EM5450" ca="1" si="28671">1/(1+EXP(-SUMPRODUCT($EI$23:$EK$25,DT5441:DV5443)+$EL$23))</f>
        <v>8.5574687351622825E-2</v>
      </c>
      <c r="EN5447" s="14"/>
      <c r="EO5447" s="50"/>
      <c r="EP5447" s="7">
        <v>2</v>
      </c>
      <c r="EQ5447" s="1">
        <f t="shared" ref="EQ5447" ca="1" si="28672">MAX(EJ5449:EK5450)</f>
        <v>0.20998783713054264</v>
      </c>
      <c r="ER5447" s="1">
        <f t="shared" ref="ER5447" ca="1" si="28673">MAX(EL5449:EM5450)</f>
        <v>0.99916360490032041</v>
      </c>
      <c r="ES5447" s="14"/>
      <c r="ET5447" s="23"/>
      <c r="EU5447" s="7">
        <v>6</v>
      </c>
      <c r="EV5447" s="1"/>
      <c r="EW5447" s="14"/>
      <c r="EX5447" s="7">
        <v>6</v>
      </c>
      <c r="EY5447" s="1"/>
      <c r="EZ5447" s="14"/>
      <c r="FA5447" s="14"/>
      <c r="FB5447" s="14"/>
      <c r="FC5447" s="19"/>
    </row>
    <row r="5448" spans="1:159" x14ac:dyDescent="0.2">
      <c r="A5448" s="55"/>
      <c r="B5448" s="18">
        <v>8</v>
      </c>
      <c r="C5448" s="1">
        <f>学習データ!C5414*$B$37</f>
        <v>0</v>
      </c>
      <c r="D5448" s="1">
        <f>学習データ!D5414*$B$37</f>
        <v>0</v>
      </c>
      <c r="E5448" s="1">
        <f>学習データ!E5414*$B$37</f>
        <v>0</v>
      </c>
      <c r="F5448" s="1">
        <f>学習データ!F5414*$B$37</f>
        <v>0</v>
      </c>
      <c r="G5448" s="1">
        <f>学習データ!G5414*$B$37</f>
        <v>0</v>
      </c>
      <c r="H5448" s="1">
        <f>学習データ!H5414*$B$37</f>
        <v>0</v>
      </c>
      <c r="I5448" s="1">
        <f>学習データ!I5414*$B$37</f>
        <v>0</v>
      </c>
      <c r="J5448" s="1">
        <f>学習データ!J5414*$B$37</f>
        <v>0</v>
      </c>
      <c r="K5448" s="1">
        <f>学習データ!K5414*$B$37</f>
        <v>0</v>
      </c>
      <c r="L5448" s="1">
        <f>学習データ!L5414*$B$37</f>
        <v>0</v>
      </c>
      <c r="M5448" s="1">
        <f>学習データ!M5414*$B$37</f>
        <v>0</v>
      </c>
      <c r="N5448" s="1">
        <f>学習データ!N5414*$B$37</f>
        <v>18</v>
      </c>
      <c r="O5448" s="1">
        <f>学習データ!O5414*$B$37</f>
        <v>136</v>
      </c>
      <c r="P5448" s="1">
        <f>学習データ!P5414*$B$37</f>
        <v>253</v>
      </c>
      <c r="Q5448" s="1">
        <f>学習データ!Q5414*$B$37</f>
        <v>253</v>
      </c>
      <c r="R5448" s="1">
        <f>学習データ!R5414*$B$37</f>
        <v>253</v>
      </c>
      <c r="S5448" s="1">
        <f>学習データ!S5414*$B$37</f>
        <v>194</v>
      </c>
      <c r="T5448" s="1">
        <f>学習データ!T5414*$B$37</f>
        <v>18</v>
      </c>
      <c r="U5448" s="1">
        <f>学習データ!U5414*$B$37</f>
        <v>0</v>
      </c>
      <c r="V5448" s="1">
        <f>学習データ!V5414*$B$37</f>
        <v>41</v>
      </c>
      <c r="W5448" s="1">
        <f>学習データ!W5414*$B$37</f>
        <v>61</v>
      </c>
      <c r="X5448" s="1">
        <f>学習データ!X5414*$B$37</f>
        <v>0</v>
      </c>
      <c r="Y5448" s="1">
        <f>学習データ!Y5414*$B$37</f>
        <v>0</v>
      </c>
      <c r="Z5448" s="1">
        <f>学習データ!Z5414*$B$37</f>
        <v>0</v>
      </c>
      <c r="AA5448" s="1">
        <f>学習データ!AA5414*$B$37</f>
        <v>0</v>
      </c>
      <c r="AB5448" s="1">
        <f>学習データ!AB5414*$B$37</f>
        <v>0</v>
      </c>
      <c r="AC5448" s="1">
        <f>学習データ!AC5414*$B$37</f>
        <v>0</v>
      </c>
      <c r="AD5448" s="1">
        <f>学習データ!AD5414*$B$37</f>
        <v>0</v>
      </c>
      <c r="AE5448" s="14"/>
      <c r="AF5448" s="14"/>
      <c r="AG5448" s="14"/>
      <c r="AH5448" s="29"/>
      <c r="AI5448" s="25"/>
      <c r="AJ5448" s="7">
        <v>8</v>
      </c>
      <c r="AK5448" s="36">
        <f t="shared" ca="1" si="28573"/>
        <v>0</v>
      </c>
      <c r="AL5448" s="36">
        <f t="shared" ca="1" si="28574"/>
        <v>0</v>
      </c>
      <c r="AM5448" s="36">
        <f t="shared" ca="1" si="28575"/>
        <v>0</v>
      </c>
      <c r="AN5448" s="36">
        <f t="shared" ca="1" si="28576"/>
        <v>0</v>
      </c>
      <c r="AO5448" s="36">
        <f t="shared" ca="1" si="28577"/>
        <v>0.76470588235294112</v>
      </c>
      <c r="AP5448" s="36">
        <f t="shared" ca="1" si="28578"/>
        <v>0.99215686274509807</v>
      </c>
      <c r="AQ5448" s="36">
        <f t="shared" ca="1" si="28579"/>
        <v>0.99215686274509807</v>
      </c>
      <c r="AR5448" s="36">
        <f t="shared" ca="1" si="28580"/>
        <v>0.99215686274509807</v>
      </c>
      <c r="AS5448" s="36">
        <f t="shared" ca="1" si="28581"/>
        <v>0.7803921568627451</v>
      </c>
      <c r="AT5448" s="36">
        <f t="shared" ca="1" si="28582"/>
        <v>0</v>
      </c>
      <c r="AU5448" s="36">
        <f t="shared" ca="1" si="28583"/>
        <v>0</v>
      </c>
      <c r="AV5448" s="36">
        <f t="shared" ca="1" si="28584"/>
        <v>0</v>
      </c>
      <c r="AW5448" s="36">
        <f t="shared" ca="1" si="28585"/>
        <v>0</v>
      </c>
      <c r="AX5448" s="36">
        <f t="shared" ca="1" si="28586"/>
        <v>0</v>
      </c>
      <c r="AY5448" s="25"/>
      <c r="AZ5448" s="7">
        <v>8</v>
      </c>
      <c r="BA5448" s="36">
        <f t="shared" ca="1" si="28587"/>
        <v>0</v>
      </c>
      <c r="BB5448" s="36">
        <f t="shared" ca="1" si="28588"/>
        <v>0</v>
      </c>
      <c r="BC5448" s="36">
        <f t="shared" ca="1" si="28589"/>
        <v>0</v>
      </c>
      <c r="BD5448" s="36">
        <f t="shared" ca="1" si="28590"/>
        <v>0</v>
      </c>
      <c r="BE5448" s="36">
        <f t="shared" ca="1" si="28591"/>
        <v>0</v>
      </c>
      <c r="BF5448" s="36">
        <f t="shared" ca="1" si="28592"/>
        <v>0.99215686274509807</v>
      </c>
      <c r="BG5448" s="36">
        <f t="shared" ca="1" si="28593"/>
        <v>0.99215686274509807</v>
      </c>
      <c r="BH5448" s="36">
        <f t="shared" ca="1" si="28594"/>
        <v>0.99215686274509807</v>
      </c>
      <c r="BI5448" s="36">
        <f t="shared" ca="1" si="28595"/>
        <v>0</v>
      </c>
      <c r="BJ5448" s="36">
        <f t="shared" ca="1" si="28596"/>
        <v>0</v>
      </c>
      <c r="BK5448" s="36">
        <f t="shared" ca="1" si="28597"/>
        <v>0</v>
      </c>
      <c r="BL5448" s="36">
        <f t="shared" ca="1" si="28598"/>
        <v>0</v>
      </c>
      <c r="BM5448" s="36">
        <f t="shared" ca="1" si="28599"/>
        <v>0</v>
      </c>
      <c r="BN5448" s="36">
        <f t="shared" ca="1" si="28600"/>
        <v>0</v>
      </c>
      <c r="BO5448" s="25"/>
      <c r="BP5448" s="25"/>
      <c r="BQ5448" s="23"/>
      <c r="BR5448" s="7">
        <v>8</v>
      </c>
      <c r="BS5448" s="1">
        <f t="shared" ca="1" si="28601"/>
        <v>0.48160743256383232</v>
      </c>
      <c r="BT5448" s="1">
        <f t="shared" ca="1" si="28602"/>
        <v>0.48160743256383232</v>
      </c>
      <c r="BU5448" s="1">
        <f t="shared" ca="1" si="28603"/>
        <v>0.50911702125131175</v>
      </c>
      <c r="BV5448" s="1">
        <f t="shared" ca="1" si="28604"/>
        <v>0.85948758628644017</v>
      </c>
      <c r="BW5448" s="1">
        <f t="shared" ca="1" si="28605"/>
        <v>0.96681608355662496</v>
      </c>
      <c r="BX5448" s="1">
        <f t="shared" ca="1" si="28606"/>
        <v>0.99130180639225107</v>
      </c>
      <c r="BY5448" s="1">
        <f t="shared" ca="1" si="28607"/>
        <v>0.98467389639082914</v>
      </c>
      <c r="BZ5448" s="1">
        <f t="shared" ca="1" si="28608"/>
        <v>0.95128289336155114</v>
      </c>
      <c r="CA5448" s="1">
        <f t="shared" ca="1" si="28609"/>
        <v>0.86444978230797931</v>
      </c>
      <c r="CB5448" s="1">
        <f t="shared" ca="1" si="28610"/>
        <v>0.67818247178692914</v>
      </c>
      <c r="CC5448" s="1">
        <f t="shared" ca="1" si="28611"/>
        <v>0.48160743256383232</v>
      </c>
      <c r="CD5448" s="25"/>
      <c r="CE5448" s="7">
        <v>8</v>
      </c>
      <c r="CF5448" s="1">
        <f t="shared" ca="1" si="28612"/>
        <v>0.16845687140215862</v>
      </c>
      <c r="CG5448" s="1">
        <f t="shared" ca="1" si="28613"/>
        <v>0.16845687140215862</v>
      </c>
      <c r="CH5448" s="1">
        <f t="shared" ca="1" si="28614"/>
        <v>0.20943406026794065</v>
      </c>
      <c r="CI5448" s="1">
        <f t="shared" ca="1" si="28615"/>
        <v>0.91787750945364965</v>
      </c>
      <c r="CJ5448" s="1">
        <f t="shared" ca="1" si="28616"/>
        <v>0.99953553176752197</v>
      </c>
      <c r="CK5448" s="1">
        <f t="shared" ca="1" si="28617"/>
        <v>0.9999994108525585</v>
      </c>
      <c r="CL5448" s="1">
        <f t="shared" ca="1" si="28618"/>
        <v>0.99963502429694007</v>
      </c>
      <c r="CM5448" s="1">
        <f t="shared" ca="1" si="28619"/>
        <v>0.90936205006654147</v>
      </c>
      <c r="CN5448" s="1">
        <f t="shared" ca="1" si="28620"/>
        <v>0.20595262442431383</v>
      </c>
      <c r="CO5448" s="1">
        <f t="shared" ca="1" si="28621"/>
        <v>3.7404165946832227E-2</v>
      </c>
      <c r="CP5448" s="1">
        <f t="shared" ca="1" si="28622"/>
        <v>0.16845687140215862</v>
      </c>
      <c r="CQ5448" s="25"/>
      <c r="CR5448" s="7">
        <v>8</v>
      </c>
      <c r="CS5448" s="1">
        <f t="shared" ca="1" si="28623"/>
        <v>1.8689893644914347E-2</v>
      </c>
      <c r="CT5448" s="1">
        <f t="shared" ca="1" si="28624"/>
        <v>1.8689893644914347E-2</v>
      </c>
      <c r="CU5448" s="1">
        <f t="shared" ca="1" si="28625"/>
        <v>5.6500785202688843E-2</v>
      </c>
      <c r="CV5448" s="1">
        <f t="shared" ca="1" si="28626"/>
        <v>0.13462718127602519</v>
      </c>
      <c r="CW5448" s="1">
        <f t="shared" ca="1" si="28627"/>
        <v>0.70156487157987402</v>
      </c>
      <c r="CX5448" s="1">
        <f t="shared" ca="1" si="28628"/>
        <v>0.97733038869785915</v>
      </c>
      <c r="CY5448" s="1">
        <f t="shared" ca="1" si="28629"/>
        <v>0.95456209594591601</v>
      </c>
      <c r="CZ5448" s="1">
        <f t="shared" ca="1" si="28630"/>
        <v>0.12207378715827195</v>
      </c>
      <c r="DA5448" s="1">
        <f t="shared" ca="1" si="28631"/>
        <v>9.5848641848033614E-2</v>
      </c>
      <c r="DB5448" s="1">
        <f t="shared" ca="1" si="28632"/>
        <v>0.10307278755484205</v>
      </c>
      <c r="DC5448" s="1">
        <f t="shared" ca="1" si="28633"/>
        <v>1.8689893644914347E-2</v>
      </c>
      <c r="DD5448" s="25"/>
      <c r="DE5448" s="40"/>
      <c r="DF5448" s="26"/>
      <c r="DG5448" s="25"/>
      <c r="DH5448" s="25"/>
      <c r="DI5448" s="25"/>
      <c r="DJ5448" s="25"/>
      <c r="DK5448" s="25"/>
      <c r="DL5448" s="25"/>
      <c r="DM5448" s="25"/>
      <c r="DN5448" s="25"/>
      <c r="DO5448" s="25"/>
      <c r="DP5448" s="25"/>
      <c r="DQ5448" s="25"/>
      <c r="DR5448" s="25"/>
      <c r="DS5448" s="25"/>
      <c r="DT5448" s="25"/>
      <c r="DU5448" s="25"/>
      <c r="DV5448" s="25"/>
      <c r="DW5448" s="25"/>
      <c r="DX5448" s="25"/>
      <c r="DY5448" s="25"/>
      <c r="DZ5448" s="25"/>
      <c r="EA5448" s="25"/>
      <c r="EB5448" s="25"/>
      <c r="EC5448" s="25"/>
      <c r="ED5448" s="25"/>
      <c r="EE5448" s="25"/>
      <c r="EF5448" s="29"/>
      <c r="EG5448" s="23"/>
      <c r="EH5448" s="50"/>
      <c r="EI5448" s="7">
        <v>2</v>
      </c>
      <c r="EJ5448" s="1">
        <f t="shared" ca="1" si="28668"/>
        <v>0.94815811238736092</v>
      </c>
      <c r="EK5448" s="1">
        <f t="shared" ca="1" si="28669"/>
        <v>0.25584530172942599</v>
      </c>
      <c r="EL5448" s="1">
        <f t="shared" ca="1" si="28670"/>
        <v>7.7441943183493109E-2</v>
      </c>
      <c r="EM5448" s="1">
        <f t="shared" ca="1" si="28671"/>
        <v>1.0755310138564703E-4</v>
      </c>
      <c r="EN5448" s="25"/>
      <c r="EO5448" s="50">
        <v>3</v>
      </c>
      <c r="EP5448" s="7">
        <v>1</v>
      </c>
      <c r="EQ5448" s="1">
        <f t="shared" ref="EQ5448" ca="1" si="28674">MAX(EJ5453:EK5454)</f>
        <v>4.6278588872435994E-2</v>
      </c>
      <c r="ER5448" s="1">
        <f t="shared" ref="ER5448" ca="1" si="28675">MAX(EL5453:EM5454)</f>
        <v>0.94625831379766123</v>
      </c>
      <c r="ES5448" s="25"/>
      <c r="ET5448" s="23"/>
      <c r="EU5448" s="7">
        <v>7</v>
      </c>
      <c r="EV5448" s="1"/>
      <c r="EW5448" s="14"/>
      <c r="EX5448" s="7">
        <v>7</v>
      </c>
      <c r="EY5448" s="1"/>
      <c r="EZ5448" s="14"/>
      <c r="FA5448" s="14"/>
      <c r="FB5448" s="14"/>
      <c r="FC5448" s="19"/>
    </row>
    <row r="5449" spans="1:159" x14ac:dyDescent="0.2">
      <c r="A5449" s="55"/>
      <c r="B5449" s="18">
        <v>9</v>
      </c>
      <c r="C5449" s="1">
        <f>学習データ!C5415*$B$37</f>
        <v>0</v>
      </c>
      <c r="D5449" s="1">
        <f>学習データ!D5415*$B$37</f>
        <v>0</v>
      </c>
      <c r="E5449" s="1">
        <f>学習データ!E5415*$B$37</f>
        <v>0</v>
      </c>
      <c r="F5449" s="1">
        <f>学習データ!F5415*$B$37</f>
        <v>0</v>
      </c>
      <c r="G5449" s="1">
        <f>学習データ!G5415*$B$37</f>
        <v>0</v>
      </c>
      <c r="H5449" s="1">
        <f>学習データ!H5415*$B$37</f>
        <v>0</v>
      </c>
      <c r="I5449" s="1">
        <f>学習データ!I5415*$B$37</f>
        <v>0</v>
      </c>
      <c r="J5449" s="1">
        <f>学習データ!J5415*$B$37</f>
        <v>0</v>
      </c>
      <c r="K5449" s="1">
        <f>学習データ!K5415*$B$37</f>
        <v>0</v>
      </c>
      <c r="L5449" s="1">
        <f>学習データ!L5415*$B$37</f>
        <v>0</v>
      </c>
      <c r="M5449" s="1">
        <f>学習データ!M5415*$B$37</f>
        <v>42</v>
      </c>
      <c r="N5449" s="1">
        <f>学習データ!N5415*$B$37</f>
        <v>222</v>
      </c>
      <c r="O5449" s="1">
        <f>学習データ!O5415*$B$37</f>
        <v>253</v>
      </c>
      <c r="P5449" s="1">
        <f>学習データ!P5415*$B$37</f>
        <v>253</v>
      </c>
      <c r="Q5449" s="1">
        <f>学習データ!Q5415*$B$37</f>
        <v>253</v>
      </c>
      <c r="R5449" s="1">
        <f>学習データ!R5415*$B$37</f>
        <v>192</v>
      </c>
      <c r="S5449" s="1">
        <f>学習データ!S5415*$B$37</f>
        <v>19</v>
      </c>
      <c r="T5449" s="1">
        <f>学習データ!T5415*$B$37</f>
        <v>0</v>
      </c>
      <c r="U5449" s="1">
        <f>学習データ!U5415*$B$37</f>
        <v>0</v>
      </c>
      <c r="V5449" s="1">
        <f>学習データ!V5415*$B$37</f>
        <v>0</v>
      </c>
      <c r="W5449" s="1">
        <f>学習データ!W5415*$B$37</f>
        <v>0</v>
      </c>
      <c r="X5449" s="1">
        <f>学習データ!X5415*$B$37</f>
        <v>0</v>
      </c>
      <c r="Y5449" s="1">
        <f>学習データ!Y5415*$B$37</f>
        <v>0</v>
      </c>
      <c r="Z5449" s="1">
        <f>学習データ!Z5415*$B$37</f>
        <v>0</v>
      </c>
      <c r="AA5449" s="1">
        <f>学習データ!AA5415*$B$37</f>
        <v>0</v>
      </c>
      <c r="AB5449" s="1">
        <f>学習データ!AB5415*$B$37</f>
        <v>0</v>
      </c>
      <c r="AC5449" s="1">
        <f>学習データ!AC5415*$B$37</f>
        <v>0</v>
      </c>
      <c r="AD5449" s="1">
        <f>学習データ!AD5415*$B$37</f>
        <v>0</v>
      </c>
      <c r="AE5449" s="14"/>
      <c r="AF5449" s="14"/>
      <c r="AG5449" s="14"/>
      <c r="AH5449" s="29"/>
      <c r="AI5449" s="25"/>
      <c r="AJ5449" s="7">
        <v>9</v>
      </c>
      <c r="AK5449" s="36">
        <f t="shared" ca="1" si="28573"/>
        <v>0</v>
      </c>
      <c r="AL5449" s="36">
        <f t="shared" ca="1" si="28574"/>
        <v>0</v>
      </c>
      <c r="AM5449" s="36">
        <f t="shared" ca="1" si="28575"/>
        <v>0</v>
      </c>
      <c r="AN5449" s="36">
        <f t="shared" ca="1" si="28576"/>
        <v>0</v>
      </c>
      <c r="AO5449" s="36">
        <f t="shared" ca="1" si="28577"/>
        <v>0</v>
      </c>
      <c r="AP5449" s="36">
        <f t="shared" ca="1" si="28578"/>
        <v>0.52156862745098043</v>
      </c>
      <c r="AQ5449" s="36">
        <f t="shared" ca="1" si="28579"/>
        <v>0.99215686274509807</v>
      </c>
      <c r="AR5449" s="36">
        <f t="shared" ca="1" si="28580"/>
        <v>0.99215686274509807</v>
      </c>
      <c r="AS5449" s="36">
        <f t="shared" ca="1" si="28581"/>
        <v>0.99215686274509807</v>
      </c>
      <c r="AT5449" s="36">
        <f t="shared" ca="1" si="28582"/>
        <v>0.62745098039215685</v>
      </c>
      <c r="AU5449" s="36">
        <f t="shared" ca="1" si="28583"/>
        <v>0</v>
      </c>
      <c r="AV5449" s="36">
        <f t="shared" ca="1" si="28584"/>
        <v>0</v>
      </c>
      <c r="AW5449" s="36">
        <f t="shared" ca="1" si="28585"/>
        <v>0</v>
      </c>
      <c r="AX5449" s="36">
        <f t="shared" ca="1" si="28586"/>
        <v>0</v>
      </c>
      <c r="AY5449" s="25"/>
      <c r="AZ5449" s="7">
        <v>9</v>
      </c>
      <c r="BA5449" s="36">
        <f t="shared" ca="1" si="28587"/>
        <v>0</v>
      </c>
      <c r="BB5449" s="36">
        <f t="shared" ca="1" si="28588"/>
        <v>0</v>
      </c>
      <c r="BC5449" s="36">
        <f t="shared" ca="1" si="28589"/>
        <v>0</v>
      </c>
      <c r="BD5449" s="36">
        <f t="shared" ca="1" si="28590"/>
        <v>0</v>
      </c>
      <c r="BE5449" s="36">
        <f t="shared" ca="1" si="28591"/>
        <v>0</v>
      </c>
      <c r="BF5449" s="36">
        <f t="shared" ca="1" si="28592"/>
        <v>0</v>
      </c>
      <c r="BG5449" s="36">
        <f t="shared" ca="1" si="28593"/>
        <v>0.99215686274509807</v>
      </c>
      <c r="BH5449" s="36">
        <f t="shared" ca="1" si="28594"/>
        <v>0.99215686274509807</v>
      </c>
      <c r="BI5449" s="36">
        <f t="shared" ca="1" si="28595"/>
        <v>0.99215686274509807</v>
      </c>
      <c r="BJ5449" s="36">
        <f t="shared" ca="1" si="28596"/>
        <v>0</v>
      </c>
      <c r="BK5449" s="36">
        <f t="shared" ca="1" si="28597"/>
        <v>0</v>
      </c>
      <c r="BL5449" s="36">
        <f t="shared" ca="1" si="28598"/>
        <v>0</v>
      </c>
      <c r="BM5449" s="36">
        <f t="shared" ca="1" si="28599"/>
        <v>0</v>
      </c>
      <c r="BN5449" s="36">
        <f t="shared" ca="1" si="28600"/>
        <v>0</v>
      </c>
      <c r="BO5449" s="25"/>
      <c r="BP5449" s="25"/>
      <c r="BQ5449" s="23"/>
      <c r="BR5449" s="7">
        <v>9</v>
      </c>
      <c r="BS5449" s="1">
        <f t="shared" ca="1" si="28601"/>
        <v>0.48160743256383232</v>
      </c>
      <c r="BT5449" s="1">
        <f t="shared" ca="1" si="28602"/>
        <v>0.71676142759400563</v>
      </c>
      <c r="BU5449" s="1">
        <f t="shared" ca="1" si="28603"/>
        <v>0.76928834472712426</v>
      </c>
      <c r="BV5449" s="1">
        <f t="shared" ca="1" si="28604"/>
        <v>0.89445937178226265</v>
      </c>
      <c r="BW5449" s="1">
        <f t="shared" ca="1" si="28605"/>
        <v>0.95956308375468513</v>
      </c>
      <c r="BX5449" s="1">
        <f t="shared" ca="1" si="28606"/>
        <v>0.97859249389589631</v>
      </c>
      <c r="BY5449" s="1">
        <f t="shared" ca="1" si="28607"/>
        <v>0.99354936393239346</v>
      </c>
      <c r="BZ5449" s="1">
        <f t="shared" ca="1" si="28608"/>
        <v>0.97158668541202475</v>
      </c>
      <c r="CA5449" s="1">
        <f t="shared" ca="1" si="28609"/>
        <v>0.83939588013234501</v>
      </c>
      <c r="CB5449" s="1">
        <f t="shared" ca="1" si="28610"/>
        <v>0.54572668603856533</v>
      </c>
      <c r="CC5449" s="1">
        <f t="shared" ca="1" si="28611"/>
        <v>0.48160743256383232</v>
      </c>
      <c r="CD5449" s="25"/>
      <c r="CE5449" s="7">
        <v>9</v>
      </c>
      <c r="CF5449" s="1">
        <f t="shared" ca="1" si="28612"/>
        <v>0.16845687140215862</v>
      </c>
      <c r="CG5449" s="1">
        <f t="shared" ca="1" si="28613"/>
        <v>8.5646311774845545E-3</v>
      </c>
      <c r="CH5449" s="1">
        <f t="shared" ca="1" si="28614"/>
        <v>1.9509550175100736E-3</v>
      </c>
      <c r="CI5449" s="1">
        <f t="shared" ca="1" si="28615"/>
        <v>1.3964666890670674E-3</v>
      </c>
      <c r="CJ5449" s="1">
        <f t="shared" ca="1" si="28616"/>
        <v>2.9063817438852754E-3</v>
      </c>
      <c r="CK5449" s="1">
        <f t="shared" ca="1" si="28617"/>
        <v>0.4985265354763167</v>
      </c>
      <c r="CL5449" s="1">
        <f t="shared" ca="1" si="28618"/>
        <v>0.99999619515562355</v>
      </c>
      <c r="CM5449" s="1">
        <f t="shared" ca="1" si="28619"/>
        <v>0.9999900166233725</v>
      </c>
      <c r="CN5449" s="1">
        <f t="shared" ca="1" si="28620"/>
        <v>0.99672490248506551</v>
      </c>
      <c r="CO5449" s="1">
        <f t="shared" ca="1" si="28621"/>
        <v>0.45697755443114402</v>
      </c>
      <c r="CP5449" s="1">
        <f t="shared" ca="1" si="28622"/>
        <v>0.16845687140215862</v>
      </c>
      <c r="CQ5449" s="25"/>
      <c r="CR5449" s="7">
        <v>9</v>
      </c>
      <c r="CS5449" s="1">
        <f t="shared" ca="1" si="28623"/>
        <v>1.8689893644914347E-2</v>
      </c>
      <c r="CT5449" s="1">
        <f t="shared" ca="1" si="28624"/>
        <v>3.2061181253373816E-2</v>
      </c>
      <c r="CU5449" s="1">
        <f t="shared" ca="1" si="28625"/>
        <v>3.3798111931081704E-2</v>
      </c>
      <c r="CV5449" s="1">
        <f t="shared" ca="1" si="28626"/>
        <v>0.53336931379973207</v>
      </c>
      <c r="CW5449" s="1">
        <f t="shared" ca="1" si="28627"/>
        <v>0.12704992012534586</v>
      </c>
      <c r="CX5449" s="1">
        <f t="shared" ca="1" si="28628"/>
        <v>0.7183406699322773</v>
      </c>
      <c r="CY5449" s="1">
        <f t="shared" ca="1" si="28629"/>
        <v>0.60586702655899594</v>
      </c>
      <c r="CZ5449" s="1">
        <f t="shared" ca="1" si="28630"/>
        <v>0.75711922914732954</v>
      </c>
      <c r="DA5449" s="1">
        <f t="shared" ca="1" si="28631"/>
        <v>0.63255395557868277</v>
      </c>
      <c r="DB5449" s="1">
        <f t="shared" ca="1" si="28632"/>
        <v>4.8906536401356913E-2</v>
      </c>
      <c r="DC5449" s="1">
        <f t="shared" ca="1" si="28633"/>
        <v>1.8689893644914347E-2</v>
      </c>
      <c r="DD5449" s="25"/>
      <c r="DE5449" s="40"/>
      <c r="DF5449" s="14"/>
      <c r="DG5449" s="14"/>
      <c r="DH5449" s="14"/>
      <c r="DI5449" s="14"/>
      <c r="DJ5449" s="14"/>
      <c r="DK5449" s="14"/>
      <c r="DL5449" s="14"/>
      <c r="DM5449" s="14"/>
      <c r="DN5449" s="25"/>
      <c r="DO5449" s="25"/>
      <c r="DP5449" s="25"/>
      <c r="DQ5449" s="25"/>
      <c r="DR5449" s="25"/>
      <c r="DS5449" s="25"/>
      <c r="DT5449" s="25"/>
      <c r="DU5449" s="25"/>
      <c r="DV5449" s="25"/>
      <c r="DW5449" s="25"/>
      <c r="DX5449" s="25"/>
      <c r="DY5449" s="25"/>
      <c r="DZ5449" s="25"/>
      <c r="EA5449" s="25"/>
      <c r="EB5449" s="25"/>
      <c r="EC5449" s="25"/>
      <c r="ED5449" s="25"/>
      <c r="EE5449" s="25"/>
      <c r="EF5449" s="29"/>
      <c r="EG5449" s="23"/>
      <c r="EH5449" s="50"/>
      <c r="EI5449" s="7">
        <v>3</v>
      </c>
      <c r="EJ5449" s="1">
        <f t="shared" ca="1" si="28668"/>
        <v>1.4786251301924022E-5</v>
      </c>
      <c r="EK5449" s="1">
        <f t="shared" ca="1" si="28669"/>
        <v>1.7421013597681154E-2</v>
      </c>
      <c r="EL5449" s="1">
        <f t="shared" ca="1" si="28670"/>
        <v>8.1691907036597275E-2</v>
      </c>
      <c r="EM5449" s="1">
        <f t="shared" ca="1" si="28671"/>
        <v>0.99916360490032041</v>
      </c>
      <c r="EN5449" s="25"/>
      <c r="EO5449" s="50"/>
      <c r="EP5449" s="7">
        <v>2</v>
      </c>
      <c r="EQ5449" s="1">
        <f t="shared" ref="EQ5449" ca="1" si="28676">MAX(EJ5455:EK5456)</f>
        <v>0.77334059293738022</v>
      </c>
      <c r="ER5449" s="1">
        <f t="shared" ref="ER5449" ca="1" si="28677">MAX(EL5455:EM5456)</f>
        <v>1.0306325326677744E-2</v>
      </c>
      <c r="ES5449" s="25"/>
      <c r="ET5449" s="23"/>
      <c r="EU5449" s="7">
        <v>8</v>
      </c>
      <c r="EV5449" s="1"/>
      <c r="EW5449" s="14"/>
      <c r="EX5449" s="7">
        <v>8</v>
      </c>
      <c r="EY5449" s="1"/>
      <c r="EZ5449" s="14"/>
      <c r="FA5449" s="14"/>
      <c r="FB5449" s="14"/>
      <c r="FC5449" s="19"/>
    </row>
    <row r="5450" spans="1:159" x14ac:dyDescent="0.2">
      <c r="A5450" s="55"/>
      <c r="B5450" s="18">
        <v>10</v>
      </c>
      <c r="C5450" s="1">
        <f>学習データ!C5416*$B$37</f>
        <v>0</v>
      </c>
      <c r="D5450" s="1">
        <f>学習データ!D5416*$B$37</f>
        <v>0</v>
      </c>
      <c r="E5450" s="1">
        <f>学習データ!E5416*$B$37</f>
        <v>0</v>
      </c>
      <c r="F5450" s="1">
        <f>学習データ!F5416*$B$37</f>
        <v>0</v>
      </c>
      <c r="G5450" s="1">
        <f>学習データ!G5416*$B$37</f>
        <v>0</v>
      </c>
      <c r="H5450" s="1">
        <f>学習データ!H5416*$B$37</f>
        <v>0</v>
      </c>
      <c r="I5450" s="1">
        <f>学習データ!I5416*$B$37</f>
        <v>0</v>
      </c>
      <c r="J5450" s="1">
        <f>学習データ!J5416*$B$37</f>
        <v>0</v>
      </c>
      <c r="K5450" s="1">
        <f>学習データ!K5416*$B$37</f>
        <v>0</v>
      </c>
      <c r="L5450" s="1">
        <f>学習データ!L5416*$B$37</f>
        <v>24</v>
      </c>
      <c r="M5450" s="1">
        <f>学習データ!M5416*$B$37</f>
        <v>222</v>
      </c>
      <c r="N5450" s="1">
        <f>学習データ!N5416*$B$37</f>
        <v>253</v>
      </c>
      <c r="O5450" s="1">
        <f>学習データ!O5416*$B$37</f>
        <v>253</v>
      </c>
      <c r="P5450" s="1">
        <f>学習データ!P5416*$B$37</f>
        <v>253</v>
      </c>
      <c r="Q5450" s="1">
        <f>学習データ!Q5416*$B$37</f>
        <v>130</v>
      </c>
      <c r="R5450" s="1">
        <f>学習データ!R5416*$B$37</f>
        <v>20</v>
      </c>
      <c r="S5450" s="1">
        <f>学習データ!S5416*$B$37</f>
        <v>0</v>
      </c>
      <c r="T5450" s="1">
        <f>学習データ!T5416*$B$37</f>
        <v>0</v>
      </c>
      <c r="U5450" s="1">
        <f>学習データ!U5416*$B$37</f>
        <v>0</v>
      </c>
      <c r="V5450" s="1">
        <f>学習データ!V5416*$B$37</f>
        <v>0</v>
      </c>
      <c r="W5450" s="1">
        <f>学習データ!W5416*$B$37</f>
        <v>0</v>
      </c>
      <c r="X5450" s="1">
        <f>学習データ!X5416*$B$37</f>
        <v>0</v>
      </c>
      <c r="Y5450" s="1">
        <f>学習データ!Y5416*$B$37</f>
        <v>0</v>
      </c>
      <c r="Z5450" s="1">
        <f>学習データ!Z5416*$B$37</f>
        <v>0</v>
      </c>
      <c r="AA5450" s="1">
        <f>学習データ!AA5416*$B$37</f>
        <v>0</v>
      </c>
      <c r="AB5450" s="1">
        <f>学習データ!AB5416*$B$37</f>
        <v>0</v>
      </c>
      <c r="AC5450" s="1">
        <f>学習データ!AC5416*$B$37</f>
        <v>0</v>
      </c>
      <c r="AD5450" s="1">
        <f>学習データ!AD5416*$B$37</f>
        <v>0</v>
      </c>
      <c r="AE5450" s="14"/>
      <c r="AF5450" s="14"/>
      <c r="AG5450" s="14"/>
      <c r="AH5450" s="29"/>
      <c r="AI5450" s="25"/>
      <c r="AJ5450" s="7">
        <v>10</v>
      </c>
      <c r="AK5450" s="36">
        <f t="shared" ca="1" si="28573"/>
        <v>0</v>
      </c>
      <c r="AL5450" s="36">
        <f t="shared" ca="1" si="28574"/>
        <v>0</v>
      </c>
      <c r="AM5450" s="36">
        <f t="shared" ca="1" si="28575"/>
        <v>0</v>
      </c>
      <c r="AN5450" s="36">
        <f t="shared" ca="1" si="28576"/>
        <v>0</v>
      </c>
      <c r="AO5450" s="36">
        <f t="shared" ca="1" si="28577"/>
        <v>0</v>
      </c>
      <c r="AP5450" s="36">
        <f t="shared" ca="1" si="28578"/>
        <v>0</v>
      </c>
      <c r="AQ5450" s="36">
        <f t="shared" ca="1" si="28579"/>
        <v>0</v>
      </c>
      <c r="AR5450" s="36">
        <f t="shared" ca="1" si="28580"/>
        <v>0.56470588235294117</v>
      </c>
      <c r="AS5450" s="36">
        <f t="shared" ca="1" si="28581"/>
        <v>0.99215686274509807</v>
      </c>
      <c r="AT5450" s="36">
        <f t="shared" ca="1" si="28582"/>
        <v>0.99215686274509807</v>
      </c>
      <c r="AU5450" s="36">
        <f t="shared" ca="1" si="28583"/>
        <v>0</v>
      </c>
      <c r="AV5450" s="36">
        <f t="shared" ca="1" si="28584"/>
        <v>0</v>
      </c>
      <c r="AW5450" s="36">
        <f t="shared" ca="1" si="28585"/>
        <v>0</v>
      </c>
      <c r="AX5450" s="36">
        <f t="shared" ca="1" si="28586"/>
        <v>0</v>
      </c>
      <c r="AY5450" s="25"/>
      <c r="AZ5450" s="7">
        <v>10</v>
      </c>
      <c r="BA5450" s="36">
        <f t="shared" ca="1" si="28587"/>
        <v>0</v>
      </c>
      <c r="BB5450" s="36">
        <f t="shared" ca="1" si="28588"/>
        <v>0</v>
      </c>
      <c r="BC5450" s="36">
        <f t="shared" ca="1" si="28589"/>
        <v>0</v>
      </c>
      <c r="BD5450" s="36">
        <f t="shared" ca="1" si="28590"/>
        <v>0</v>
      </c>
      <c r="BE5450" s="36">
        <f t="shared" ca="1" si="28591"/>
        <v>0</v>
      </c>
      <c r="BF5450" s="36">
        <f t="shared" ca="1" si="28592"/>
        <v>0</v>
      </c>
      <c r="BG5450" s="36">
        <f t="shared" ca="1" si="28593"/>
        <v>0</v>
      </c>
      <c r="BH5450" s="36">
        <f t="shared" ca="1" si="28594"/>
        <v>0</v>
      </c>
      <c r="BI5450" s="36">
        <f t="shared" ca="1" si="28595"/>
        <v>0.99215686274509807</v>
      </c>
      <c r="BJ5450" s="36">
        <f t="shared" ca="1" si="28596"/>
        <v>0.99215686274509807</v>
      </c>
      <c r="BK5450" s="36">
        <f t="shared" ca="1" si="28597"/>
        <v>0</v>
      </c>
      <c r="BL5450" s="36">
        <f t="shared" ca="1" si="28598"/>
        <v>0</v>
      </c>
      <c r="BM5450" s="36">
        <f t="shared" ca="1" si="28599"/>
        <v>0</v>
      </c>
      <c r="BN5450" s="36">
        <f t="shared" ca="1" si="28600"/>
        <v>0</v>
      </c>
      <c r="BO5450" s="25"/>
      <c r="BP5450" s="25"/>
      <c r="BQ5450" s="23"/>
      <c r="BR5450" s="7">
        <v>10</v>
      </c>
      <c r="BS5450" s="1">
        <f t="shared" ca="1" si="28601"/>
        <v>0.48160743256383232</v>
      </c>
      <c r="BT5450" s="1">
        <f t="shared" ca="1" si="28602"/>
        <v>0.55726625091585491</v>
      </c>
      <c r="BU5450" s="1">
        <f t="shared" ca="1" si="28603"/>
        <v>0.73062220887868146</v>
      </c>
      <c r="BV5450" s="1">
        <f t="shared" ca="1" si="28604"/>
        <v>0.91362212275653332</v>
      </c>
      <c r="BW5450" s="1">
        <f t="shared" ca="1" si="28605"/>
        <v>0.98472263053696196</v>
      </c>
      <c r="BX5450" s="1">
        <f t="shared" ca="1" si="28606"/>
        <v>0.98929883499905014</v>
      </c>
      <c r="BY5450" s="1">
        <f t="shared" ca="1" si="28607"/>
        <v>0.96813553735425439</v>
      </c>
      <c r="BZ5450" s="1">
        <f t="shared" ca="1" si="28608"/>
        <v>0.87421163337647245</v>
      </c>
      <c r="CA5450" s="1">
        <f t="shared" ca="1" si="28609"/>
        <v>0.64043160671159849</v>
      </c>
      <c r="CB5450" s="1">
        <f t="shared" ca="1" si="28610"/>
        <v>0.50585553955350626</v>
      </c>
      <c r="CC5450" s="1">
        <f t="shared" ca="1" si="28611"/>
        <v>0.48160743256383232</v>
      </c>
      <c r="CD5450" s="25"/>
      <c r="CE5450" s="7">
        <v>10</v>
      </c>
      <c r="CF5450" s="1">
        <f t="shared" ca="1" si="28612"/>
        <v>0.16845687140215862</v>
      </c>
      <c r="CG5450" s="1">
        <f t="shared" ca="1" si="28613"/>
        <v>0.22867534495166464</v>
      </c>
      <c r="CH5450" s="1">
        <f t="shared" ca="1" si="28614"/>
        <v>3.1113298903229563E-3</v>
      </c>
      <c r="CI5450" s="1">
        <f t="shared" ca="1" si="28615"/>
        <v>2.444741797365765E-2</v>
      </c>
      <c r="CJ5450" s="1">
        <f t="shared" ca="1" si="28616"/>
        <v>0.69307200569873495</v>
      </c>
      <c r="CK5450" s="1">
        <f t="shared" ca="1" si="28617"/>
        <v>0.74963435182578475</v>
      </c>
      <c r="CL5450" s="1">
        <f t="shared" ca="1" si="28618"/>
        <v>0.9999482338823471</v>
      </c>
      <c r="CM5450" s="1">
        <f t="shared" ca="1" si="28619"/>
        <v>0.98219972659911481</v>
      </c>
      <c r="CN5450" s="1">
        <f t="shared" ca="1" si="28620"/>
        <v>0.99948391458379582</v>
      </c>
      <c r="CO5450" s="1">
        <f t="shared" ca="1" si="28621"/>
        <v>0.99612995594509568</v>
      </c>
      <c r="CP5450" s="1">
        <f t="shared" ca="1" si="28622"/>
        <v>0.16845687140215862</v>
      </c>
      <c r="CQ5450" s="25"/>
      <c r="CR5450" s="7">
        <v>10</v>
      </c>
      <c r="CS5450" s="1">
        <f t="shared" ca="1" si="28623"/>
        <v>1.8689893644914347E-2</v>
      </c>
      <c r="CT5450" s="1">
        <f t="shared" ca="1" si="28624"/>
        <v>0.18230958429556907</v>
      </c>
      <c r="CU5450" s="1">
        <f t="shared" ca="1" si="28625"/>
        <v>0.26374440648637848</v>
      </c>
      <c r="CV5450" s="1">
        <f t="shared" ca="1" si="28626"/>
        <v>0.69761657680420597</v>
      </c>
      <c r="CW5450" s="1">
        <f t="shared" ca="1" si="28627"/>
        <v>0.97679345748571855</v>
      </c>
      <c r="CX5450" s="1">
        <f t="shared" ca="1" si="28628"/>
        <v>0.97993864250557861</v>
      </c>
      <c r="CY5450" s="1">
        <f t="shared" ca="1" si="28629"/>
        <v>0.80206929156540252</v>
      </c>
      <c r="CZ5450" s="1">
        <f t="shared" ca="1" si="28630"/>
        <v>0.63271256492043049</v>
      </c>
      <c r="DA5450" s="1">
        <f t="shared" ca="1" si="28631"/>
        <v>0.23807937171205887</v>
      </c>
      <c r="DB5450" s="1">
        <f t="shared" ca="1" si="28632"/>
        <v>2.3874072872253873E-2</v>
      </c>
      <c r="DC5450" s="1">
        <f t="shared" ca="1" si="28633"/>
        <v>1.8689893644914347E-2</v>
      </c>
      <c r="DD5450" s="25"/>
      <c r="DE5450" s="40"/>
      <c r="DF5450" s="14"/>
      <c r="DG5450" s="14"/>
      <c r="DH5450" s="14"/>
      <c r="DI5450" s="14"/>
      <c r="DJ5450" s="14"/>
      <c r="DK5450" s="14"/>
      <c r="DL5450" s="14"/>
      <c r="DM5450" s="14"/>
      <c r="DN5450" s="25"/>
      <c r="DO5450" s="25"/>
      <c r="DP5450" s="25"/>
      <c r="DQ5450" s="25"/>
      <c r="DR5450" s="25"/>
      <c r="DS5450" s="25"/>
      <c r="DT5450" s="25"/>
      <c r="DU5450" s="25"/>
      <c r="DV5450" s="25"/>
      <c r="DW5450" s="25"/>
      <c r="DX5450" s="25"/>
      <c r="DY5450" s="25"/>
      <c r="DZ5450" s="25"/>
      <c r="EA5450" s="25"/>
      <c r="EB5450" s="25"/>
      <c r="EC5450" s="25"/>
      <c r="ED5450" s="25"/>
      <c r="EE5450" s="25"/>
      <c r="EF5450" s="29"/>
      <c r="EG5450" s="23"/>
      <c r="EH5450" s="50"/>
      <c r="EI5450" s="7">
        <v>4</v>
      </c>
      <c r="EJ5450" s="1">
        <f t="shared" ca="1" si="28668"/>
        <v>0.10961402039949016</v>
      </c>
      <c r="EK5450" s="1">
        <f t="shared" ca="1" si="28669"/>
        <v>0.20998783713054264</v>
      </c>
      <c r="EL5450" s="1">
        <f t="shared" ca="1" si="28670"/>
        <v>0.34868994706984008</v>
      </c>
      <c r="EM5450" s="1">
        <f t="shared" ca="1" si="28671"/>
        <v>0.99864121945186135</v>
      </c>
      <c r="EN5450" s="25"/>
      <c r="EO5450" s="50">
        <v>4</v>
      </c>
      <c r="EP5450" s="7">
        <v>1</v>
      </c>
      <c r="EQ5450" s="1">
        <f t="shared" ref="EQ5450" ca="1" si="28678">MAX(EJ5459:EK5460)</f>
        <v>0.95840035538823309</v>
      </c>
      <c r="ER5450" s="1">
        <f t="shared" ref="ER5450" ca="1" si="28679">MAX(EL5459:EM5460)</f>
        <v>0.12273511181799504</v>
      </c>
      <c r="ES5450" s="25"/>
      <c r="ET5450" s="23"/>
      <c r="EU5450" s="7">
        <v>9</v>
      </c>
      <c r="EV5450" s="1"/>
      <c r="EW5450" s="14"/>
      <c r="EX5450" s="7">
        <v>9</v>
      </c>
      <c r="EY5450" s="1"/>
      <c r="EZ5450" s="14"/>
      <c r="FA5450" s="14"/>
      <c r="FB5450" s="14"/>
      <c r="FC5450" s="19"/>
    </row>
    <row r="5451" spans="1:159" x14ac:dyDescent="0.2">
      <c r="A5451" s="55"/>
      <c r="B5451" s="18">
        <v>11</v>
      </c>
      <c r="C5451" s="1">
        <f>学習データ!C5417*$B$37</f>
        <v>0</v>
      </c>
      <c r="D5451" s="1">
        <f>学習データ!D5417*$B$37</f>
        <v>0</v>
      </c>
      <c r="E5451" s="1">
        <f>学習データ!E5417*$B$37</f>
        <v>0</v>
      </c>
      <c r="F5451" s="1">
        <f>学習データ!F5417*$B$37</f>
        <v>0</v>
      </c>
      <c r="G5451" s="1">
        <f>学習データ!G5417*$B$37</f>
        <v>0</v>
      </c>
      <c r="H5451" s="1">
        <f>学習データ!H5417*$B$37</f>
        <v>0</v>
      </c>
      <c r="I5451" s="1">
        <f>学習データ!I5417*$B$37</f>
        <v>0</v>
      </c>
      <c r="J5451" s="1">
        <f>学習データ!J5417*$B$37</f>
        <v>0</v>
      </c>
      <c r="K5451" s="1">
        <f>学習データ!K5417*$B$37</f>
        <v>6</v>
      </c>
      <c r="L5451" s="1">
        <f>学習データ!L5417*$B$37</f>
        <v>135</v>
      </c>
      <c r="M5451" s="1">
        <f>学習データ!M5417*$B$37</f>
        <v>253</v>
      </c>
      <c r="N5451" s="1">
        <f>学習データ!N5417*$B$37</f>
        <v>253</v>
      </c>
      <c r="O5451" s="1">
        <f>学習データ!O5417*$B$37</f>
        <v>244</v>
      </c>
      <c r="P5451" s="1">
        <f>学習データ!P5417*$B$37</f>
        <v>119</v>
      </c>
      <c r="Q5451" s="1">
        <f>学習データ!Q5417*$B$37</f>
        <v>21</v>
      </c>
      <c r="R5451" s="1">
        <f>学習データ!R5417*$B$37</f>
        <v>0</v>
      </c>
      <c r="S5451" s="1">
        <f>学習データ!S5417*$B$37</f>
        <v>0</v>
      </c>
      <c r="T5451" s="1">
        <f>学習データ!T5417*$B$37</f>
        <v>0</v>
      </c>
      <c r="U5451" s="1">
        <f>学習データ!U5417*$B$37</f>
        <v>0</v>
      </c>
      <c r="V5451" s="1">
        <f>学習データ!V5417*$B$37</f>
        <v>0</v>
      </c>
      <c r="W5451" s="1">
        <f>学習データ!W5417*$B$37</f>
        <v>0</v>
      </c>
      <c r="X5451" s="1">
        <f>学習データ!X5417*$B$37</f>
        <v>0</v>
      </c>
      <c r="Y5451" s="1">
        <f>学習データ!Y5417*$B$37</f>
        <v>0</v>
      </c>
      <c r="Z5451" s="1">
        <f>学習データ!Z5417*$B$37</f>
        <v>0</v>
      </c>
      <c r="AA5451" s="1">
        <f>学習データ!AA5417*$B$37</f>
        <v>0</v>
      </c>
      <c r="AB5451" s="1">
        <f>学習データ!AB5417*$B$37</f>
        <v>0</v>
      </c>
      <c r="AC5451" s="1">
        <f>学習データ!AC5417*$B$37</f>
        <v>0</v>
      </c>
      <c r="AD5451" s="1">
        <f>学習データ!AD5417*$B$37</f>
        <v>0</v>
      </c>
      <c r="AE5451" s="14"/>
      <c r="AF5451" s="14"/>
      <c r="AG5451" s="14"/>
      <c r="AH5451" s="29"/>
      <c r="AI5451" s="25"/>
      <c r="AJ5451" s="7">
        <v>11</v>
      </c>
      <c r="AK5451" s="36">
        <f t="shared" ca="1" si="28573"/>
        <v>0</v>
      </c>
      <c r="AL5451" s="36">
        <f t="shared" ca="1" si="28574"/>
        <v>0</v>
      </c>
      <c r="AM5451" s="36">
        <f t="shared" ca="1" si="28575"/>
        <v>0</v>
      </c>
      <c r="AN5451" s="36">
        <f t="shared" ca="1" si="28576"/>
        <v>0</v>
      </c>
      <c r="AO5451" s="36">
        <f t="shared" ca="1" si="28577"/>
        <v>0</v>
      </c>
      <c r="AP5451" s="36">
        <f t="shared" ca="1" si="28578"/>
        <v>0.30196078431372547</v>
      </c>
      <c r="AQ5451" s="36">
        <f t="shared" ca="1" si="28579"/>
        <v>0.99215686274509807</v>
      </c>
      <c r="AR5451" s="36">
        <f t="shared" ca="1" si="28580"/>
        <v>0.99215686274509807</v>
      </c>
      <c r="AS5451" s="36">
        <f t="shared" ca="1" si="28581"/>
        <v>0.99215686274509807</v>
      </c>
      <c r="AT5451" s="36">
        <f t="shared" ca="1" si="28582"/>
        <v>0.83921568627450982</v>
      </c>
      <c r="AU5451" s="36">
        <f t="shared" ca="1" si="28583"/>
        <v>0</v>
      </c>
      <c r="AV5451" s="36">
        <f t="shared" ca="1" si="28584"/>
        <v>0</v>
      </c>
      <c r="AW5451" s="36">
        <f t="shared" ca="1" si="28585"/>
        <v>0</v>
      </c>
      <c r="AX5451" s="36">
        <f t="shared" ca="1" si="28586"/>
        <v>0</v>
      </c>
      <c r="AY5451" s="25"/>
      <c r="AZ5451" s="7">
        <v>11</v>
      </c>
      <c r="BA5451" s="36">
        <f t="shared" ca="1" si="28587"/>
        <v>0</v>
      </c>
      <c r="BB5451" s="36">
        <f t="shared" ca="1" si="28588"/>
        <v>0</v>
      </c>
      <c r="BC5451" s="36">
        <f t="shared" ca="1" si="28589"/>
        <v>0</v>
      </c>
      <c r="BD5451" s="36">
        <f t="shared" ca="1" si="28590"/>
        <v>0</v>
      </c>
      <c r="BE5451" s="36">
        <f t="shared" ca="1" si="28591"/>
        <v>0</v>
      </c>
      <c r="BF5451" s="36">
        <f t="shared" ca="1" si="28592"/>
        <v>0</v>
      </c>
      <c r="BG5451" s="36">
        <f t="shared" ca="1" si="28593"/>
        <v>0.99215686274509807</v>
      </c>
      <c r="BH5451" s="36">
        <f t="shared" ca="1" si="28594"/>
        <v>0.99215686274509807</v>
      </c>
      <c r="BI5451" s="36">
        <f t="shared" ca="1" si="28595"/>
        <v>0.99215686274509807</v>
      </c>
      <c r="BJ5451" s="36">
        <f t="shared" ca="1" si="28596"/>
        <v>0</v>
      </c>
      <c r="BK5451" s="36">
        <f t="shared" ca="1" si="28597"/>
        <v>0</v>
      </c>
      <c r="BL5451" s="36">
        <f t="shared" ca="1" si="28598"/>
        <v>0</v>
      </c>
      <c r="BM5451" s="36">
        <f t="shared" ca="1" si="28599"/>
        <v>0</v>
      </c>
      <c r="BN5451" s="36">
        <f t="shared" ca="1" si="28600"/>
        <v>0</v>
      </c>
      <c r="BO5451" s="25"/>
      <c r="BP5451" s="25"/>
      <c r="BQ5451" s="23"/>
      <c r="BR5451" s="7">
        <v>11</v>
      </c>
      <c r="BS5451" s="1">
        <f t="shared" ca="1" si="28601"/>
        <v>0.48160743256383232</v>
      </c>
      <c r="BT5451" s="1">
        <f t="shared" ca="1" si="28602"/>
        <v>0.64878244305057353</v>
      </c>
      <c r="BU5451" s="1">
        <f t="shared" ca="1" si="28603"/>
        <v>0.83229191522674151</v>
      </c>
      <c r="BV5451" s="1">
        <f t="shared" ca="1" si="28604"/>
        <v>0.90604668648207143</v>
      </c>
      <c r="BW5451" s="1">
        <f t="shared" ca="1" si="28605"/>
        <v>0.93140866619875562</v>
      </c>
      <c r="BX5451" s="1">
        <f t="shared" ca="1" si="28606"/>
        <v>0.90185686458211467</v>
      </c>
      <c r="BY5451" s="1">
        <f t="shared" ca="1" si="28607"/>
        <v>0.77148461161474247</v>
      </c>
      <c r="BZ5451" s="1">
        <f t="shared" ca="1" si="28608"/>
        <v>0.64043160671159849</v>
      </c>
      <c r="CA5451" s="1">
        <f t="shared" ca="1" si="28609"/>
        <v>0.50585553955350626</v>
      </c>
      <c r="CB5451" s="1">
        <f t="shared" ca="1" si="28610"/>
        <v>0.48160743256383232</v>
      </c>
      <c r="CC5451" s="1">
        <f t="shared" ca="1" si="28611"/>
        <v>0.48160743256383232</v>
      </c>
      <c r="CD5451" s="25"/>
      <c r="CE5451" s="7">
        <v>11</v>
      </c>
      <c r="CF5451" s="1">
        <f t="shared" ca="1" si="28612"/>
        <v>0.16845687140215862</v>
      </c>
      <c r="CG5451" s="1">
        <f t="shared" ca="1" si="28613"/>
        <v>0.61179228886183878</v>
      </c>
      <c r="CH5451" s="1">
        <f t="shared" ca="1" si="28614"/>
        <v>0.99865107923732321</v>
      </c>
      <c r="CI5451" s="1">
        <f t="shared" ca="1" si="28615"/>
        <v>0.99930440027367062</v>
      </c>
      <c r="CJ5451" s="1">
        <f t="shared" ca="1" si="28616"/>
        <v>0.99999868249981205</v>
      </c>
      <c r="CK5451" s="1">
        <f t="shared" ca="1" si="28617"/>
        <v>0.99999434146904986</v>
      </c>
      <c r="CL5451" s="1">
        <f t="shared" ca="1" si="28618"/>
        <v>0.99999726409141998</v>
      </c>
      <c r="CM5451" s="1">
        <f t="shared" ca="1" si="28619"/>
        <v>0.99948391458379582</v>
      </c>
      <c r="CN5451" s="1">
        <f t="shared" ca="1" si="28620"/>
        <v>0.99612995594509568</v>
      </c>
      <c r="CO5451" s="1">
        <f t="shared" ca="1" si="28621"/>
        <v>0.16845687140215862</v>
      </c>
      <c r="CP5451" s="1">
        <f t="shared" ca="1" si="28622"/>
        <v>0.16845687140215862</v>
      </c>
      <c r="CQ5451" s="25"/>
      <c r="CR5451" s="7">
        <v>11</v>
      </c>
      <c r="CS5451" s="1">
        <f t="shared" ca="1" si="28623"/>
        <v>1.8689893644914347E-2</v>
      </c>
      <c r="CT5451" s="1">
        <f t="shared" ca="1" si="28624"/>
        <v>9.4830432790373134E-2</v>
      </c>
      <c r="CU5451" s="1">
        <f t="shared" ca="1" si="28625"/>
        <v>0.24057475186144314</v>
      </c>
      <c r="CV5451" s="1">
        <f t="shared" ca="1" si="28626"/>
        <v>0.81144862158927056</v>
      </c>
      <c r="CW5451" s="1">
        <f t="shared" ca="1" si="28627"/>
        <v>0.75934436773455938</v>
      </c>
      <c r="CX5451" s="1">
        <f t="shared" ca="1" si="28628"/>
        <v>0.73077746319210213</v>
      </c>
      <c r="CY5451" s="1">
        <f t="shared" ca="1" si="28629"/>
        <v>0.26827586939567638</v>
      </c>
      <c r="CZ5451" s="1">
        <f t="shared" ca="1" si="28630"/>
        <v>0.23807937171205887</v>
      </c>
      <c r="DA5451" s="1">
        <f t="shared" ca="1" si="28631"/>
        <v>2.3874072872253873E-2</v>
      </c>
      <c r="DB5451" s="1">
        <f t="shared" ca="1" si="28632"/>
        <v>1.8689893644914347E-2</v>
      </c>
      <c r="DC5451" s="1">
        <f t="shared" ca="1" si="28633"/>
        <v>1.8689893644914347E-2</v>
      </c>
      <c r="DD5451" s="25"/>
      <c r="DE5451" s="40"/>
      <c r="DF5451" s="14"/>
      <c r="DG5451" s="14"/>
      <c r="DH5451" s="14"/>
      <c r="DI5451" s="14"/>
      <c r="DJ5451" s="14"/>
      <c r="DK5451" s="14"/>
      <c r="DL5451" s="14"/>
      <c r="DM5451" s="14"/>
      <c r="DN5451" s="25"/>
      <c r="DO5451" s="25"/>
      <c r="DP5451" s="25"/>
      <c r="DQ5451" s="25"/>
      <c r="DR5451" s="25"/>
      <c r="DS5451" s="25"/>
      <c r="DT5451" s="25"/>
      <c r="DU5451" s="25"/>
      <c r="DV5451" s="25"/>
      <c r="DW5451" s="25"/>
      <c r="DX5451" s="25"/>
      <c r="DY5451" s="25"/>
      <c r="DZ5451" s="25"/>
      <c r="EA5451" s="25"/>
      <c r="EB5451" s="25"/>
      <c r="EC5451" s="25"/>
      <c r="ED5451" s="25"/>
      <c r="EE5451" s="25"/>
      <c r="EF5451" s="29"/>
      <c r="EG5451" s="23"/>
      <c r="EH5451" s="26"/>
      <c r="EI5451" s="14"/>
      <c r="EJ5451" s="14"/>
      <c r="EK5451" s="14"/>
      <c r="EL5451" s="14"/>
      <c r="EM5451" s="14"/>
      <c r="EN5451" s="25"/>
      <c r="EO5451" s="50"/>
      <c r="EP5451" s="7">
        <v>2</v>
      </c>
      <c r="EQ5451" s="1">
        <f t="shared" ref="EQ5451" ca="1" si="28680">MAX(EJ5461:EK5462)</f>
        <v>0.18729017781690924</v>
      </c>
      <c r="ER5451" s="1">
        <f t="shared" ref="ER5451" ca="1" si="28681">MAX(EL5461:EM5462)</f>
        <v>0.2609601044911371</v>
      </c>
      <c r="ES5451" s="25"/>
      <c r="ET5451" s="23"/>
      <c r="EU5451" s="14"/>
      <c r="EV5451" s="14"/>
      <c r="EW5451" s="14"/>
      <c r="EX5451" s="14"/>
      <c r="EY5451" s="14"/>
      <c r="EZ5451" s="14"/>
      <c r="FA5451" s="14"/>
      <c r="FB5451" s="14"/>
      <c r="FC5451" s="19"/>
    </row>
    <row r="5452" spans="1:159" x14ac:dyDescent="0.2">
      <c r="A5452" s="55"/>
      <c r="B5452" s="18">
        <v>12</v>
      </c>
      <c r="C5452" s="1">
        <f>学習データ!C5418*$B$37</f>
        <v>0</v>
      </c>
      <c r="D5452" s="1">
        <f>学習データ!D5418*$B$37</f>
        <v>0</v>
      </c>
      <c r="E5452" s="1">
        <f>学習データ!E5418*$B$37</f>
        <v>0</v>
      </c>
      <c r="F5452" s="1">
        <f>学習データ!F5418*$B$37</f>
        <v>0</v>
      </c>
      <c r="G5452" s="1">
        <f>学習データ!G5418*$B$37</f>
        <v>0</v>
      </c>
      <c r="H5452" s="1">
        <f>学習データ!H5418*$B$37</f>
        <v>0</v>
      </c>
      <c r="I5452" s="1">
        <f>学習データ!I5418*$B$37</f>
        <v>0</v>
      </c>
      <c r="J5452" s="1">
        <f>学習データ!J5418*$B$37</f>
        <v>0</v>
      </c>
      <c r="K5452" s="1">
        <f>学習データ!K5418*$B$37</f>
        <v>117</v>
      </c>
      <c r="L5452" s="1">
        <f>学習データ!L5418*$B$37</f>
        <v>253</v>
      </c>
      <c r="M5452" s="1">
        <f>学習データ!M5418*$B$37</f>
        <v>253</v>
      </c>
      <c r="N5452" s="1">
        <f>学習データ!N5418*$B$37</f>
        <v>244</v>
      </c>
      <c r="O5452" s="1">
        <f>学習データ!O5418*$B$37</f>
        <v>99</v>
      </c>
      <c r="P5452" s="1">
        <f>学習データ!P5418*$B$37</f>
        <v>0</v>
      </c>
      <c r="Q5452" s="1">
        <f>学習データ!Q5418*$B$37</f>
        <v>0</v>
      </c>
      <c r="R5452" s="1">
        <f>学習データ!R5418*$B$37</f>
        <v>0</v>
      </c>
      <c r="S5452" s="1">
        <f>学習データ!S5418*$B$37</f>
        <v>0</v>
      </c>
      <c r="T5452" s="1">
        <f>学習データ!T5418*$B$37</f>
        <v>0</v>
      </c>
      <c r="U5452" s="1">
        <f>学習データ!U5418*$B$37</f>
        <v>0</v>
      </c>
      <c r="V5452" s="1">
        <f>学習データ!V5418*$B$37</f>
        <v>0</v>
      </c>
      <c r="W5452" s="1">
        <f>学習データ!W5418*$B$37</f>
        <v>0</v>
      </c>
      <c r="X5452" s="1">
        <f>学習データ!X5418*$B$37</f>
        <v>0</v>
      </c>
      <c r="Y5452" s="1">
        <f>学習データ!Y5418*$B$37</f>
        <v>0</v>
      </c>
      <c r="Z5452" s="1">
        <f>学習データ!Z5418*$B$37</f>
        <v>0</v>
      </c>
      <c r="AA5452" s="1">
        <f>学習データ!AA5418*$B$37</f>
        <v>0</v>
      </c>
      <c r="AB5452" s="1">
        <f>学習データ!AB5418*$B$37</f>
        <v>0</v>
      </c>
      <c r="AC5452" s="1">
        <f>学習データ!AC5418*$B$37</f>
        <v>0</v>
      </c>
      <c r="AD5452" s="1">
        <f>学習データ!AD5418*$B$37</f>
        <v>0</v>
      </c>
      <c r="AE5452" s="14"/>
      <c r="AF5452" s="14"/>
      <c r="AG5452" s="14"/>
      <c r="AH5452" s="29"/>
      <c r="AI5452" s="25"/>
      <c r="AJ5452" s="7">
        <v>12</v>
      </c>
      <c r="AK5452" s="36">
        <f t="shared" ca="1" si="28573"/>
        <v>0</v>
      </c>
      <c r="AL5452" s="36">
        <f t="shared" ca="1" si="28574"/>
        <v>0</v>
      </c>
      <c r="AM5452" s="36">
        <f t="shared" ca="1" si="28575"/>
        <v>0</v>
      </c>
      <c r="AN5452" s="36">
        <f t="shared" ca="1" si="28576"/>
        <v>0.53725490196078429</v>
      </c>
      <c r="AO5452" s="36">
        <f t="shared" ca="1" si="28577"/>
        <v>0.99215686274509807</v>
      </c>
      <c r="AP5452" s="36">
        <f t="shared" ca="1" si="28578"/>
        <v>0.99215686274509807</v>
      </c>
      <c r="AQ5452" s="36">
        <f t="shared" ca="1" si="28579"/>
        <v>0.99215686274509807</v>
      </c>
      <c r="AR5452" s="36">
        <f t="shared" ca="1" si="28580"/>
        <v>0.99215686274509807</v>
      </c>
      <c r="AS5452" s="36">
        <f t="shared" ca="1" si="28581"/>
        <v>0.37647058823529411</v>
      </c>
      <c r="AT5452" s="36">
        <f t="shared" ca="1" si="28582"/>
        <v>0</v>
      </c>
      <c r="AU5452" s="36">
        <f t="shared" ca="1" si="28583"/>
        <v>0</v>
      </c>
      <c r="AV5452" s="36">
        <f t="shared" ca="1" si="28584"/>
        <v>0</v>
      </c>
      <c r="AW5452" s="36">
        <f t="shared" ca="1" si="28585"/>
        <v>0</v>
      </c>
      <c r="AX5452" s="36">
        <f t="shared" ca="1" si="28586"/>
        <v>0</v>
      </c>
      <c r="AY5452" s="25"/>
      <c r="AZ5452" s="7">
        <v>12</v>
      </c>
      <c r="BA5452" s="36">
        <f t="shared" ca="1" si="28587"/>
        <v>0</v>
      </c>
      <c r="BB5452" s="36">
        <f t="shared" ca="1" si="28588"/>
        <v>0</v>
      </c>
      <c r="BC5452" s="36">
        <f t="shared" ca="1" si="28589"/>
        <v>0</v>
      </c>
      <c r="BD5452" s="36">
        <f t="shared" ca="1" si="28590"/>
        <v>0</v>
      </c>
      <c r="BE5452" s="36">
        <f t="shared" ca="1" si="28591"/>
        <v>0.99215686274509807</v>
      </c>
      <c r="BF5452" s="36">
        <f t="shared" ca="1" si="28592"/>
        <v>0.99215686274509807</v>
      </c>
      <c r="BG5452" s="36">
        <f t="shared" ca="1" si="28593"/>
        <v>0.99215686274509807</v>
      </c>
      <c r="BH5452" s="36">
        <f t="shared" ca="1" si="28594"/>
        <v>0.99215686274509807</v>
      </c>
      <c r="BI5452" s="36">
        <f t="shared" ca="1" si="28595"/>
        <v>0</v>
      </c>
      <c r="BJ5452" s="36">
        <f t="shared" ca="1" si="28596"/>
        <v>0</v>
      </c>
      <c r="BK5452" s="36">
        <f t="shared" ca="1" si="28597"/>
        <v>0</v>
      </c>
      <c r="BL5452" s="36">
        <f t="shared" ca="1" si="28598"/>
        <v>0</v>
      </c>
      <c r="BM5452" s="36">
        <f t="shared" ca="1" si="28599"/>
        <v>0</v>
      </c>
      <c r="BN5452" s="36">
        <f t="shared" ca="1" si="28600"/>
        <v>0</v>
      </c>
      <c r="BO5452" s="25"/>
      <c r="BP5452" s="25"/>
      <c r="BQ5452" s="23"/>
      <c r="BR5452" s="25"/>
      <c r="BS5452" s="25"/>
      <c r="BT5452" s="25"/>
      <c r="BU5452" s="25"/>
      <c r="BV5452" s="25"/>
      <c r="BW5452" s="25"/>
      <c r="BX5452" s="25"/>
      <c r="BY5452" s="25"/>
      <c r="BZ5452" s="25"/>
      <c r="CA5452" s="25"/>
      <c r="CB5452" s="25"/>
      <c r="CC5452" s="25"/>
      <c r="CD5452" s="25"/>
      <c r="CE5452" s="25"/>
      <c r="CF5452" s="25"/>
      <c r="CG5452" s="25"/>
      <c r="CH5452" s="25"/>
      <c r="CI5452" s="25"/>
      <c r="CJ5452" s="25"/>
      <c r="CK5452" s="25"/>
      <c r="CL5452" s="25"/>
      <c r="CM5452" s="25"/>
      <c r="CN5452" s="25"/>
      <c r="CO5452" s="25"/>
      <c r="CP5452" s="25"/>
      <c r="CQ5452" s="25"/>
      <c r="CR5452" s="25"/>
      <c r="CS5452" s="25"/>
      <c r="CT5452" s="25"/>
      <c r="CU5452" s="25"/>
      <c r="CV5452" s="25"/>
      <c r="CW5452" s="25"/>
      <c r="CX5452" s="25"/>
      <c r="CY5452" s="25"/>
      <c r="CZ5452" s="25"/>
      <c r="DA5452" s="25"/>
      <c r="DB5452" s="25"/>
      <c r="DC5452" s="25"/>
      <c r="DD5452" s="25"/>
      <c r="DE5452" s="40"/>
      <c r="DF5452" s="14"/>
      <c r="DG5452" s="14"/>
      <c r="DH5452" s="14"/>
      <c r="DI5452" s="14"/>
      <c r="DJ5452" s="14"/>
      <c r="DK5452" s="14"/>
      <c r="DL5452" s="14"/>
      <c r="DM5452" s="14"/>
      <c r="DN5452" s="25"/>
      <c r="DO5452" s="25"/>
      <c r="DP5452" s="25"/>
      <c r="DQ5452" s="25"/>
      <c r="DR5452" s="25"/>
      <c r="DS5452" s="25"/>
      <c r="DT5452" s="25"/>
      <c r="DU5452" s="25"/>
      <c r="DV5452" s="25"/>
      <c r="DW5452" s="25"/>
      <c r="DX5452" s="25"/>
      <c r="DY5452" s="25"/>
      <c r="DZ5452" s="25"/>
      <c r="EA5452" s="25"/>
      <c r="EB5452" s="25"/>
      <c r="EC5452" s="25"/>
      <c r="ED5452" s="25"/>
      <c r="EE5452" s="25"/>
      <c r="EF5452" s="29"/>
      <c r="EG5452" s="23"/>
      <c r="EH5452" s="50">
        <v>3</v>
      </c>
      <c r="EI5452" s="7">
        <v>0</v>
      </c>
      <c r="EJ5452" s="7">
        <v>1</v>
      </c>
      <c r="EK5452" s="7">
        <v>2</v>
      </c>
      <c r="EL5452" s="7">
        <v>3</v>
      </c>
      <c r="EM5452" s="7">
        <v>4</v>
      </c>
      <c r="EN5452" s="25"/>
      <c r="EO5452" s="50">
        <v>5</v>
      </c>
      <c r="EP5452" s="7">
        <v>1</v>
      </c>
      <c r="EQ5452" s="1">
        <f t="shared" ref="EQ5452" ca="1" si="28682">MAX(EJ5465:EK5466)</f>
        <v>0.16576579140087222</v>
      </c>
      <c r="ER5452" s="1">
        <f t="shared" ref="ER5452" ca="1" si="28683">MAX(EL5465:EM5466)</f>
        <v>4.9135656125766508E-2</v>
      </c>
      <c r="ES5452" s="25"/>
      <c r="ET5452" s="23"/>
      <c r="EU5452" s="14"/>
      <c r="EV5452" s="14"/>
      <c r="EW5452" s="14"/>
      <c r="EX5452" s="14"/>
      <c r="EY5452" s="14"/>
      <c r="EZ5452" s="14"/>
      <c r="FA5452" s="14"/>
      <c r="FB5452" s="14"/>
      <c r="FC5452" s="19"/>
    </row>
    <row r="5453" spans="1:159" x14ac:dyDescent="0.2">
      <c r="A5453" s="55"/>
      <c r="B5453" s="18">
        <v>13</v>
      </c>
      <c r="C5453" s="1">
        <f>学習データ!C5419*$B$37</f>
        <v>0</v>
      </c>
      <c r="D5453" s="1">
        <f>学習データ!D5419*$B$37</f>
        <v>0</v>
      </c>
      <c r="E5453" s="1">
        <f>学習データ!E5419*$B$37</f>
        <v>0</v>
      </c>
      <c r="F5453" s="1">
        <f>学習データ!F5419*$B$37</f>
        <v>0</v>
      </c>
      <c r="G5453" s="1">
        <f>学習データ!G5419*$B$37</f>
        <v>0</v>
      </c>
      <c r="H5453" s="1">
        <f>学習データ!H5419*$B$37</f>
        <v>0</v>
      </c>
      <c r="I5453" s="1">
        <f>学習データ!I5419*$B$37</f>
        <v>0</v>
      </c>
      <c r="J5453" s="1">
        <f>学習データ!J5419*$B$37</f>
        <v>0</v>
      </c>
      <c r="K5453" s="1">
        <f>学習データ!K5419*$B$37</f>
        <v>155</v>
      </c>
      <c r="L5453" s="1">
        <f>学習データ!L5419*$B$37</f>
        <v>253</v>
      </c>
      <c r="M5453" s="1">
        <f>学習データ!M5419*$B$37</f>
        <v>253</v>
      </c>
      <c r="N5453" s="1">
        <f>学習データ!N5419*$B$37</f>
        <v>214</v>
      </c>
      <c r="O5453" s="1">
        <f>学習データ!O5419*$B$37</f>
        <v>17</v>
      </c>
      <c r="P5453" s="1">
        <f>学習データ!P5419*$B$37</f>
        <v>0</v>
      </c>
      <c r="Q5453" s="1">
        <f>学習データ!Q5419*$B$37</f>
        <v>0</v>
      </c>
      <c r="R5453" s="1">
        <f>学習データ!R5419*$B$37</f>
        <v>0</v>
      </c>
      <c r="S5453" s="1">
        <f>学習データ!S5419*$B$37</f>
        <v>0</v>
      </c>
      <c r="T5453" s="1">
        <f>学習データ!T5419*$B$37</f>
        <v>0</v>
      </c>
      <c r="U5453" s="1">
        <f>学習データ!U5419*$B$37</f>
        <v>0</v>
      </c>
      <c r="V5453" s="1">
        <f>学習データ!V5419*$B$37</f>
        <v>0</v>
      </c>
      <c r="W5453" s="1">
        <f>学習データ!W5419*$B$37</f>
        <v>0</v>
      </c>
      <c r="X5453" s="1">
        <f>学習データ!X5419*$B$37</f>
        <v>0</v>
      </c>
      <c r="Y5453" s="1">
        <f>学習データ!Y5419*$B$37</f>
        <v>0</v>
      </c>
      <c r="Z5453" s="1">
        <f>学習データ!Z5419*$B$37</f>
        <v>0</v>
      </c>
      <c r="AA5453" s="1">
        <f>学習データ!AA5419*$B$37</f>
        <v>0</v>
      </c>
      <c r="AB5453" s="1">
        <f>学習データ!AB5419*$B$37</f>
        <v>0</v>
      </c>
      <c r="AC5453" s="1">
        <f>学習データ!AC5419*$B$37</f>
        <v>0</v>
      </c>
      <c r="AD5453" s="1">
        <f>学習データ!AD5419*$B$37</f>
        <v>0</v>
      </c>
      <c r="AE5453" s="14"/>
      <c r="AF5453" s="14"/>
      <c r="AG5453" s="14"/>
      <c r="AH5453" s="29"/>
      <c r="AI5453" s="25"/>
      <c r="AJ5453" s="7">
        <v>13</v>
      </c>
      <c r="AK5453" s="36">
        <f t="shared" ca="1" si="28573"/>
        <v>0</v>
      </c>
      <c r="AL5453" s="36">
        <f t="shared" ca="1" si="28574"/>
        <v>0</v>
      </c>
      <c r="AM5453" s="36">
        <f t="shared" ca="1" si="28575"/>
        <v>0</v>
      </c>
      <c r="AN5453" s="36">
        <f t="shared" ca="1" si="28576"/>
        <v>0</v>
      </c>
      <c r="AO5453" s="36">
        <f t="shared" ca="1" si="28577"/>
        <v>0</v>
      </c>
      <c r="AP5453" s="36">
        <f t="shared" ca="1" si="28578"/>
        <v>0</v>
      </c>
      <c r="AQ5453" s="36">
        <f t="shared" ca="1" si="28579"/>
        <v>0</v>
      </c>
      <c r="AR5453" s="36">
        <f t="shared" ca="1" si="28580"/>
        <v>0</v>
      </c>
      <c r="AS5453" s="36">
        <f t="shared" ca="1" si="28581"/>
        <v>0</v>
      </c>
      <c r="AT5453" s="36">
        <f t="shared" ca="1" si="28582"/>
        <v>0</v>
      </c>
      <c r="AU5453" s="36">
        <f t="shared" ca="1" si="28583"/>
        <v>0</v>
      </c>
      <c r="AV5453" s="36">
        <f t="shared" ca="1" si="28584"/>
        <v>0</v>
      </c>
      <c r="AW5453" s="36">
        <f t="shared" ca="1" si="28585"/>
        <v>0</v>
      </c>
      <c r="AX5453" s="36">
        <f t="shared" ca="1" si="28586"/>
        <v>0</v>
      </c>
      <c r="AY5453" s="25"/>
      <c r="AZ5453" s="7">
        <v>13</v>
      </c>
      <c r="BA5453" s="36">
        <f t="shared" ca="1" si="28587"/>
        <v>0</v>
      </c>
      <c r="BB5453" s="36">
        <f t="shared" ca="1" si="28588"/>
        <v>0</v>
      </c>
      <c r="BC5453" s="36">
        <f t="shared" ca="1" si="28589"/>
        <v>0</v>
      </c>
      <c r="BD5453" s="36">
        <f t="shared" ca="1" si="28590"/>
        <v>0</v>
      </c>
      <c r="BE5453" s="36">
        <f t="shared" ca="1" si="28591"/>
        <v>0</v>
      </c>
      <c r="BF5453" s="36">
        <f t="shared" ca="1" si="28592"/>
        <v>0</v>
      </c>
      <c r="BG5453" s="36">
        <f t="shared" ca="1" si="28593"/>
        <v>0</v>
      </c>
      <c r="BH5453" s="36">
        <f t="shared" ca="1" si="28594"/>
        <v>0</v>
      </c>
      <c r="BI5453" s="36">
        <f t="shared" ca="1" si="28595"/>
        <v>0</v>
      </c>
      <c r="BJ5453" s="36">
        <f t="shared" ca="1" si="28596"/>
        <v>0</v>
      </c>
      <c r="BK5453" s="36">
        <f t="shared" ca="1" si="28597"/>
        <v>0</v>
      </c>
      <c r="BL5453" s="36">
        <f t="shared" ca="1" si="28598"/>
        <v>0</v>
      </c>
      <c r="BM5453" s="36">
        <f t="shared" ca="1" si="28599"/>
        <v>0</v>
      </c>
      <c r="BN5453" s="36">
        <f t="shared" ca="1" si="28600"/>
        <v>0</v>
      </c>
      <c r="BO5453" s="25"/>
      <c r="BP5453" s="25"/>
      <c r="BQ5453" s="23"/>
      <c r="BR5453" s="25" t="s">
        <v>27</v>
      </c>
      <c r="BS5453" s="25"/>
      <c r="BT5453" s="25"/>
      <c r="BU5453" s="25"/>
      <c r="BV5453" s="25"/>
      <c r="BW5453" s="25"/>
      <c r="BX5453" s="25" t="s">
        <v>26</v>
      </c>
      <c r="BY5453" s="25"/>
      <c r="BZ5453" s="25"/>
      <c r="CA5453" s="25"/>
      <c r="CB5453" s="25"/>
      <c r="CC5453" s="25"/>
      <c r="CD5453" s="25"/>
      <c r="CE5453" s="25" t="s">
        <v>28</v>
      </c>
      <c r="CF5453" s="25"/>
      <c r="CG5453" s="25"/>
      <c r="CH5453" s="25"/>
      <c r="CI5453" s="25"/>
      <c r="CJ5453" s="25"/>
      <c r="CK5453" s="25" t="s">
        <v>26</v>
      </c>
      <c r="CL5453" s="25"/>
      <c r="CM5453" s="25"/>
      <c r="CN5453" s="25"/>
      <c r="CO5453" s="25"/>
      <c r="CP5453" s="25"/>
      <c r="CQ5453" s="25"/>
      <c r="CR5453" s="25"/>
      <c r="CS5453" s="25"/>
      <c r="CT5453" s="25"/>
      <c r="CU5453" s="25"/>
      <c r="CV5453" s="25"/>
      <c r="CW5453" s="25"/>
      <c r="CX5453" s="25"/>
      <c r="CY5453" s="25"/>
      <c r="CZ5453" s="25"/>
      <c r="DA5453" s="25"/>
      <c r="DB5453" s="25"/>
      <c r="DC5453" s="25"/>
      <c r="DD5453" s="25"/>
      <c r="DE5453" s="40"/>
      <c r="DF5453" s="25"/>
      <c r="DG5453" s="14" t="s">
        <v>29</v>
      </c>
      <c r="DH5453" s="14"/>
      <c r="DI5453" s="14"/>
      <c r="DJ5453" s="14"/>
      <c r="DK5453" s="14"/>
      <c r="DL5453" s="14"/>
      <c r="DM5453" s="14"/>
      <c r="DN5453" s="14"/>
      <c r="DO5453" s="25"/>
      <c r="DP5453" s="14" t="s">
        <v>29</v>
      </c>
      <c r="DQ5453" s="14"/>
      <c r="DR5453" s="14"/>
      <c r="DS5453" s="14"/>
      <c r="DT5453" s="14"/>
      <c r="DU5453" s="14"/>
      <c r="DV5453" s="14"/>
      <c r="DW5453" s="14"/>
      <c r="DX5453" s="14"/>
      <c r="DY5453" s="14"/>
      <c r="DZ5453" s="14"/>
      <c r="EA5453" s="14"/>
      <c r="EB5453" s="14"/>
      <c r="EC5453" s="14"/>
      <c r="ED5453" s="14"/>
      <c r="EE5453" s="14"/>
      <c r="EF5453" s="19"/>
      <c r="EG5453" s="23"/>
      <c r="EH5453" s="50"/>
      <c r="EI5453" s="7">
        <v>1</v>
      </c>
      <c r="EJ5453" s="1">
        <f t="shared" ref="EJ5453:EJ5456" ca="1" si="28684">1/(1+EXP(-SUMPRODUCT($EI$26:$EK$28,DZ5441:EB5443)+$EL$26))</f>
        <v>5.2457575013866104E-4</v>
      </c>
      <c r="EK5453" s="1">
        <f t="shared" ref="EK5453:EK5456" ca="1" si="28685">1/(1+EXP(-SUMPRODUCT($EI$26:$EK$28,EA5441:EC5443)+$EL$26))</f>
        <v>4.0576402997218007E-3</v>
      </c>
      <c r="EL5453" s="1">
        <f t="shared" ref="EL5453:EL5456" ca="1" si="28686">1/(1+EXP(-SUMPRODUCT($EI$26:$EK$28,EB5441:ED5443)+$EL$26))</f>
        <v>2.8741837622950897E-3</v>
      </c>
      <c r="EM5453" s="1">
        <f t="shared" ref="EM5453:EM5456" ca="1" si="28687">1/(1+EXP(-SUMPRODUCT($EI$26:$EK$28,EC5441:EE5443)+$EL$26))</f>
        <v>0.13514570494890105</v>
      </c>
      <c r="EN5453" s="25"/>
      <c r="EO5453" s="50"/>
      <c r="EP5453" s="7">
        <v>2</v>
      </c>
      <c r="EQ5453" s="1">
        <f t="shared" ref="EQ5453" ca="1" si="28688">MAX(EJ5467:EK5468)</f>
        <v>0.24887456632137178</v>
      </c>
      <c r="ER5453" s="1">
        <f t="shared" ref="ER5453" ca="1" si="28689">MAX(EL5467:EM5468)</f>
        <v>8.4918420929308666E-2</v>
      </c>
      <c r="ES5453" s="25"/>
      <c r="ET5453" s="23"/>
      <c r="EU5453" s="14"/>
      <c r="EV5453" s="14"/>
      <c r="EW5453" s="14"/>
      <c r="EX5453" s="14"/>
      <c r="EY5453" s="14"/>
      <c r="EZ5453" s="14"/>
      <c r="FA5453" s="14"/>
      <c r="FB5453" s="14"/>
      <c r="FC5453" s="19"/>
    </row>
    <row r="5454" spans="1:159" x14ac:dyDescent="0.2">
      <c r="A5454" s="55"/>
      <c r="B5454" s="18">
        <v>14</v>
      </c>
      <c r="C5454" s="1">
        <f>学習データ!C5420*$B$37</f>
        <v>0</v>
      </c>
      <c r="D5454" s="1">
        <f>学習データ!D5420*$B$37</f>
        <v>0</v>
      </c>
      <c r="E5454" s="1">
        <f>学習データ!E5420*$B$37</f>
        <v>0</v>
      </c>
      <c r="F5454" s="1">
        <f>学習データ!F5420*$B$37</f>
        <v>0</v>
      </c>
      <c r="G5454" s="1">
        <f>学習データ!G5420*$B$37</f>
        <v>0</v>
      </c>
      <c r="H5454" s="1">
        <f>学習データ!H5420*$B$37</f>
        <v>0</v>
      </c>
      <c r="I5454" s="1">
        <f>学習データ!I5420*$B$37</f>
        <v>0</v>
      </c>
      <c r="J5454" s="1">
        <f>学習データ!J5420*$B$37</f>
        <v>0</v>
      </c>
      <c r="K5454" s="1">
        <f>学習データ!K5420*$B$37</f>
        <v>155</v>
      </c>
      <c r="L5454" s="1">
        <f>学習データ!L5420*$B$37</f>
        <v>253</v>
      </c>
      <c r="M5454" s="1">
        <f>学習データ!M5420*$B$37</f>
        <v>253</v>
      </c>
      <c r="N5454" s="1">
        <f>学習データ!N5420*$B$37</f>
        <v>253</v>
      </c>
      <c r="O5454" s="1">
        <f>学習データ!O5420*$B$37</f>
        <v>178</v>
      </c>
      <c r="P5454" s="1">
        <f>学習データ!P5420*$B$37</f>
        <v>47</v>
      </c>
      <c r="Q5454" s="1">
        <f>学習データ!Q5420*$B$37</f>
        <v>0</v>
      </c>
      <c r="R5454" s="1">
        <f>学習データ!R5420*$B$37</f>
        <v>0</v>
      </c>
      <c r="S5454" s="1">
        <f>学習データ!S5420*$B$37</f>
        <v>0</v>
      </c>
      <c r="T5454" s="1">
        <f>学習データ!T5420*$B$37</f>
        <v>0</v>
      </c>
      <c r="U5454" s="1">
        <f>学習データ!U5420*$B$37</f>
        <v>0</v>
      </c>
      <c r="V5454" s="1">
        <f>学習データ!V5420*$B$37</f>
        <v>0</v>
      </c>
      <c r="W5454" s="1">
        <f>学習データ!W5420*$B$37</f>
        <v>0</v>
      </c>
      <c r="X5454" s="1">
        <f>学習データ!X5420*$B$37</f>
        <v>0</v>
      </c>
      <c r="Y5454" s="1">
        <f>学習データ!Y5420*$B$37</f>
        <v>0</v>
      </c>
      <c r="Z5454" s="1">
        <f>学習データ!Z5420*$B$37</f>
        <v>0</v>
      </c>
      <c r="AA5454" s="1">
        <f>学習データ!AA5420*$B$37</f>
        <v>0</v>
      </c>
      <c r="AB5454" s="1">
        <f>学習データ!AB5420*$B$37</f>
        <v>0</v>
      </c>
      <c r="AC5454" s="1">
        <f>学習データ!AC5420*$B$37</f>
        <v>0</v>
      </c>
      <c r="AD5454" s="1">
        <f>学習データ!AD5420*$B$37</f>
        <v>0</v>
      </c>
      <c r="AE5454" s="14"/>
      <c r="AF5454" s="14"/>
      <c r="AG5454" s="14"/>
      <c r="AH5454" s="29"/>
      <c r="AI5454" s="25"/>
      <c r="AJ5454" s="7">
        <v>14</v>
      </c>
      <c r="AK5454" s="36">
        <f t="shared" ca="1" si="28573"/>
        <v>0</v>
      </c>
      <c r="AL5454" s="36">
        <f t="shared" ca="1" si="28574"/>
        <v>0</v>
      </c>
      <c r="AM5454" s="36">
        <f t="shared" ca="1" si="28575"/>
        <v>0</v>
      </c>
      <c r="AN5454" s="36">
        <f t="shared" ca="1" si="28576"/>
        <v>0</v>
      </c>
      <c r="AO5454" s="36">
        <f t="shared" ca="1" si="28577"/>
        <v>0</v>
      </c>
      <c r="AP5454" s="36">
        <f t="shared" ca="1" si="28578"/>
        <v>0</v>
      </c>
      <c r="AQ5454" s="36">
        <f t="shared" ca="1" si="28579"/>
        <v>0</v>
      </c>
      <c r="AR5454" s="36">
        <f t="shared" ca="1" si="28580"/>
        <v>0</v>
      </c>
      <c r="AS5454" s="36">
        <f t="shared" ca="1" si="28581"/>
        <v>0</v>
      </c>
      <c r="AT5454" s="36">
        <f t="shared" ca="1" si="28582"/>
        <v>0</v>
      </c>
      <c r="AU5454" s="36">
        <f t="shared" ca="1" si="28583"/>
        <v>0</v>
      </c>
      <c r="AV5454" s="36">
        <f t="shared" ca="1" si="28584"/>
        <v>0</v>
      </c>
      <c r="AW5454" s="36">
        <f t="shared" ca="1" si="28585"/>
        <v>0</v>
      </c>
      <c r="AX5454" s="36">
        <f t="shared" ca="1" si="28586"/>
        <v>0</v>
      </c>
      <c r="AY5454" s="25"/>
      <c r="AZ5454" s="7">
        <v>14</v>
      </c>
      <c r="BA5454" s="36">
        <f t="shared" ca="1" si="28587"/>
        <v>0</v>
      </c>
      <c r="BB5454" s="36">
        <f t="shared" ca="1" si="28588"/>
        <v>0</v>
      </c>
      <c r="BC5454" s="36">
        <f t="shared" ca="1" si="28589"/>
        <v>0</v>
      </c>
      <c r="BD5454" s="36">
        <f t="shared" ca="1" si="28590"/>
        <v>0</v>
      </c>
      <c r="BE5454" s="36">
        <f t="shared" ca="1" si="28591"/>
        <v>0</v>
      </c>
      <c r="BF5454" s="36">
        <f t="shared" ca="1" si="28592"/>
        <v>0</v>
      </c>
      <c r="BG5454" s="36">
        <f t="shared" ca="1" si="28593"/>
        <v>0</v>
      </c>
      <c r="BH5454" s="36">
        <f t="shared" ca="1" si="28594"/>
        <v>0</v>
      </c>
      <c r="BI5454" s="36">
        <f t="shared" ca="1" si="28595"/>
        <v>0</v>
      </c>
      <c r="BJ5454" s="36">
        <f t="shared" ca="1" si="28596"/>
        <v>0</v>
      </c>
      <c r="BK5454" s="36">
        <f t="shared" ca="1" si="28597"/>
        <v>0</v>
      </c>
      <c r="BL5454" s="36">
        <f t="shared" ca="1" si="28598"/>
        <v>0</v>
      </c>
      <c r="BM5454" s="36">
        <f t="shared" ca="1" si="28599"/>
        <v>0</v>
      </c>
      <c r="BN5454" s="36">
        <f t="shared" ca="1" si="28600"/>
        <v>0</v>
      </c>
      <c r="BO5454" s="25"/>
      <c r="BP5454" s="25"/>
      <c r="BQ5454" s="23"/>
      <c r="BR5454" s="7">
        <v>0</v>
      </c>
      <c r="BS5454" s="7">
        <v>1</v>
      </c>
      <c r="BT5454" s="7">
        <v>2</v>
      </c>
      <c r="BU5454" s="7">
        <v>3</v>
      </c>
      <c r="BV5454" s="7">
        <v>4</v>
      </c>
      <c r="BW5454" s="7">
        <v>5</v>
      </c>
      <c r="BX5454" s="7">
        <v>6</v>
      </c>
      <c r="BY5454" s="7">
        <v>7</v>
      </c>
      <c r="BZ5454" s="7">
        <v>8</v>
      </c>
      <c r="CA5454" s="7">
        <v>9</v>
      </c>
      <c r="CB5454" s="7">
        <v>10</v>
      </c>
      <c r="CC5454" s="7">
        <v>11</v>
      </c>
      <c r="CD5454" s="25"/>
      <c r="CE5454" s="7">
        <v>0</v>
      </c>
      <c r="CF5454" s="7">
        <v>1</v>
      </c>
      <c r="CG5454" s="7">
        <v>2</v>
      </c>
      <c r="CH5454" s="7">
        <v>3</v>
      </c>
      <c r="CI5454" s="7">
        <v>4</v>
      </c>
      <c r="CJ5454" s="7">
        <v>5</v>
      </c>
      <c r="CK5454" s="7">
        <v>6</v>
      </c>
      <c r="CL5454" s="7">
        <v>7</v>
      </c>
      <c r="CM5454" s="7">
        <v>8</v>
      </c>
      <c r="CN5454" s="7">
        <v>9</v>
      </c>
      <c r="CO5454" s="7">
        <v>10</v>
      </c>
      <c r="CP5454" s="7">
        <v>11</v>
      </c>
      <c r="CQ5454" s="25"/>
      <c r="CR5454" s="25"/>
      <c r="CS5454" s="25"/>
      <c r="CT5454" s="25"/>
      <c r="CU5454" s="25"/>
      <c r="CV5454" s="25"/>
      <c r="CW5454" s="25"/>
      <c r="CX5454" s="25"/>
      <c r="CY5454" s="25"/>
      <c r="CZ5454" s="25"/>
      <c r="DA5454" s="25"/>
      <c r="DB5454" s="25"/>
      <c r="DC5454" s="25"/>
      <c r="DD5454" s="25"/>
      <c r="DE5454" s="40"/>
      <c r="DF5454" s="50">
        <v>4</v>
      </c>
      <c r="DG5454" s="7">
        <v>0</v>
      </c>
      <c r="DH5454" s="7">
        <v>1</v>
      </c>
      <c r="DI5454" s="7">
        <v>2</v>
      </c>
      <c r="DJ5454" s="7">
        <v>3</v>
      </c>
      <c r="DK5454" s="7">
        <v>4</v>
      </c>
      <c r="DL5454" s="7">
        <v>5</v>
      </c>
      <c r="DM5454" s="7">
        <v>6</v>
      </c>
      <c r="DN5454" s="14"/>
      <c r="DO5454" s="50">
        <v>5</v>
      </c>
      <c r="DP5454" s="7">
        <v>0</v>
      </c>
      <c r="DQ5454" s="7">
        <v>1</v>
      </c>
      <c r="DR5454" s="7">
        <v>2</v>
      </c>
      <c r="DS5454" s="7">
        <v>3</v>
      </c>
      <c r="DT5454" s="7">
        <v>4</v>
      </c>
      <c r="DU5454" s="7">
        <v>5</v>
      </c>
      <c r="DV5454" s="7">
        <v>6</v>
      </c>
      <c r="DW5454" s="14"/>
      <c r="DX5454" s="14"/>
      <c r="DY5454" s="14"/>
      <c r="DZ5454" s="14"/>
      <c r="EA5454" s="14"/>
      <c r="EB5454" s="14"/>
      <c r="EC5454" s="14"/>
      <c r="ED5454" s="14"/>
      <c r="EE5454" s="14"/>
      <c r="EF5454" s="19"/>
      <c r="EG5454" s="23"/>
      <c r="EH5454" s="50"/>
      <c r="EI5454" s="7">
        <v>2</v>
      </c>
      <c r="EJ5454" s="1">
        <f t="shared" ca="1" si="28684"/>
        <v>3.6122340590029264E-2</v>
      </c>
      <c r="EK5454" s="1">
        <f t="shared" ca="1" si="28685"/>
        <v>4.6278588872435994E-2</v>
      </c>
      <c r="EL5454" s="1">
        <f t="shared" ca="1" si="28686"/>
        <v>0.79288873033618879</v>
      </c>
      <c r="EM5454" s="1">
        <f t="shared" ca="1" si="28687"/>
        <v>0.94625831379766123</v>
      </c>
      <c r="EN5454" s="25"/>
      <c r="EO5454" s="25"/>
      <c r="EP5454" s="25"/>
      <c r="EQ5454" s="25"/>
      <c r="ER5454" s="25"/>
      <c r="ES5454" s="25"/>
      <c r="ET5454" s="23"/>
      <c r="EU5454" s="14"/>
      <c r="EV5454" s="14"/>
      <c r="EW5454" s="14"/>
      <c r="EX5454" s="14"/>
      <c r="EY5454" s="14"/>
      <c r="EZ5454" s="14"/>
      <c r="FA5454" s="14"/>
      <c r="FB5454" s="14"/>
      <c r="FC5454" s="19"/>
    </row>
    <row r="5455" spans="1:159" x14ac:dyDescent="0.2">
      <c r="A5455" s="55"/>
      <c r="B5455" s="18">
        <v>15</v>
      </c>
      <c r="C5455" s="1">
        <f>学習データ!C5421*$B$37</f>
        <v>0</v>
      </c>
      <c r="D5455" s="1">
        <f>学習データ!D5421*$B$37</f>
        <v>0</v>
      </c>
      <c r="E5455" s="1">
        <f>学習データ!E5421*$B$37</f>
        <v>0</v>
      </c>
      <c r="F5455" s="1">
        <f>学習データ!F5421*$B$37</f>
        <v>0</v>
      </c>
      <c r="G5455" s="1">
        <f>学習データ!G5421*$B$37</f>
        <v>0</v>
      </c>
      <c r="H5455" s="1">
        <f>学習データ!H5421*$B$37</f>
        <v>0</v>
      </c>
      <c r="I5455" s="1">
        <f>学習データ!I5421*$B$37</f>
        <v>0</v>
      </c>
      <c r="J5455" s="1">
        <f>学習データ!J5421*$B$37</f>
        <v>0</v>
      </c>
      <c r="K5455" s="1">
        <f>学習データ!K5421*$B$37</f>
        <v>53</v>
      </c>
      <c r="L5455" s="1">
        <f>学習データ!L5421*$B$37</f>
        <v>195</v>
      </c>
      <c r="M5455" s="1">
        <f>学習データ!M5421*$B$37</f>
        <v>253</v>
      </c>
      <c r="N5455" s="1">
        <f>学習データ!N5421*$B$37</f>
        <v>253</v>
      </c>
      <c r="O5455" s="1">
        <f>学習データ!O5421*$B$37</f>
        <v>253</v>
      </c>
      <c r="P5455" s="1">
        <f>学習データ!P5421*$B$37</f>
        <v>238</v>
      </c>
      <c r="Q5455" s="1">
        <f>学習データ!Q5421*$B$37</f>
        <v>99</v>
      </c>
      <c r="R5455" s="1">
        <f>学習データ!R5421*$B$37</f>
        <v>49</v>
      </c>
      <c r="S5455" s="1">
        <f>学習データ!S5421*$B$37</f>
        <v>0</v>
      </c>
      <c r="T5455" s="1">
        <f>学習データ!T5421*$B$37</f>
        <v>0</v>
      </c>
      <c r="U5455" s="1">
        <f>学習データ!U5421*$B$37</f>
        <v>0</v>
      </c>
      <c r="V5455" s="1">
        <f>学習データ!V5421*$B$37</f>
        <v>0</v>
      </c>
      <c r="W5455" s="1">
        <f>学習データ!W5421*$B$37</f>
        <v>0</v>
      </c>
      <c r="X5455" s="1">
        <f>学習データ!X5421*$B$37</f>
        <v>0</v>
      </c>
      <c r="Y5455" s="1">
        <f>学習データ!Y5421*$B$37</f>
        <v>0</v>
      </c>
      <c r="Z5455" s="1">
        <f>学習データ!Z5421*$B$37</f>
        <v>0</v>
      </c>
      <c r="AA5455" s="1">
        <f>学習データ!AA5421*$B$37</f>
        <v>0</v>
      </c>
      <c r="AB5455" s="1">
        <f>学習データ!AB5421*$B$37</f>
        <v>0</v>
      </c>
      <c r="AC5455" s="1">
        <f>学習データ!AC5421*$B$37</f>
        <v>0</v>
      </c>
      <c r="AD5455" s="1">
        <f>学習データ!AD5421*$B$37</f>
        <v>0</v>
      </c>
      <c r="AE5455" s="14"/>
      <c r="AF5455" s="14"/>
      <c r="AG5455" s="14"/>
      <c r="AH5455" s="29"/>
      <c r="AI5455" s="25"/>
      <c r="AJ5455" s="25"/>
      <c r="AK5455" s="25"/>
      <c r="AL5455" s="25"/>
      <c r="AM5455" s="25"/>
      <c r="AN5455" s="25"/>
      <c r="AO5455" s="25"/>
      <c r="AP5455" s="25"/>
      <c r="AQ5455" s="25"/>
      <c r="AR5455" s="25"/>
      <c r="AS5455" s="25"/>
      <c r="AT5455" s="25"/>
      <c r="AU5455" s="25"/>
      <c r="AV5455" s="25"/>
      <c r="AW5455" s="25"/>
      <c r="AX5455" s="25"/>
      <c r="AY5455" s="25"/>
      <c r="AZ5455" s="25"/>
      <c r="BA5455" s="25"/>
      <c r="BB5455" s="25"/>
      <c r="BC5455" s="25"/>
      <c r="BD5455" s="25"/>
      <c r="BE5455" s="25"/>
      <c r="BF5455" s="25"/>
      <c r="BG5455" s="25"/>
      <c r="BH5455" s="25"/>
      <c r="BI5455" s="25"/>
      <c r="BJ5455" s="25"/>
      <c r="BK5455" s="25"/>
      <c r="BL5455" s="25"/>
      <c r="BM5455" s="25"/>
      <c r="BN5455" s="25"/>
      <c r="BO5455" s="25"/>
      <c r="BP5455" s="25"/>
      <c r="BQ5455" s="23"/>
      <c r="BR5455" s="7">
        <v>1</v>
      </c>
      <c r="BS5455" s="1">
        <f t="shared" ref="BS5455:BS5465" ca="1" si="28690">1/(1+EXP(-SUMPRODUCT($BS$27:$BV$30,BA5441:BD5444)+$BW$27))</f>
        <v>0.23714300153605961</v>
      </c>
      <c r="BT5455" s="1">
        <f t="shared" ref="BT5455:BT5465" ca="1" si="28691">1/(1+EXP(-SUMPRODUCT($BS$27:$BV$30,BB5441:BE5444)+$BW$27))</f>
        <v>0.23714300153605961</v>
      </c>
      <c r="BU5455" s="1">
        <f t="shared" ref="BU5455:BU5465" ca="1" si="28692">1/(1+EXP(-SUMPRODUCT($BS$27:$BV$30,BC5441:BF5444)+$BW$27))</f>
        <v>0.23714300153605961</v>
      </c>
      <c r="BV5455" s="1">
        <f t="shared" ref="BV5455:BV5465" ca="1" si="28693">1/(1+EXP(-SUMPRODUCT($BS$27:$BV$30,BD5441:BG5444)+$BW$27))</f>
        <v>0.18894077061719308</v>
      </c>
      <c r="BW5455" s="1">
        <f t="shared" ref="BW5455:BW5465" ca="1" si="28694">1/(1+EXP(-SUMPRODUCT($BS$27:$BV$30,BE5441:BH5444)+$BW$27))</f>
        <v>2.0799335815137655E-3</v>
      </c>
      <c r="BX5455" s="1">
        <f t="shared" ref="BX5455:BX5465" ca="1" si="28695">1/(1+EXP(-SUMPRODUCT($BS$27:$BV$30,BF5441:BI5444)+$BW$27))</f>
        <v>3.6021972247574086E-3</v>
      </c>
      <c r="BY5455" s="1">
        <f t="shared" ref="BY5455:BY5465" ca="1" si="28696">1/(1+EXP(-SUMPRODUCT($BS$27:$BV$30,BG5441:BJ5444)+$BW$27))</f>
        <v>0.11383990762598832</v>
      </c>
      <c r="BZ5455" s="1">
        <f t="shared" ref="BZ5455:BZ5465" ca="1" si="28697">1/(1+EXP(-SUMPRODUCT($BS$27:$BV$30,BH5441:BK5444)+$BW$27))</f>
        <v>0.91835890515241414</v>
      </c>
      <c r="CA5455" s="1">
        <f t="shared" ref="CA5455:CA5465" ca="1" si="28698">1/(1+EXP(-SUMPRODUCT($BS$27:$BV$30,BI5441:BL5444)+$BW$27))</f>
        <v>0.74054262301095053</v>
      </c>
      <c r="CB5455" s="1">
        <f t="shared" ref="CB5455:CB5465" ca="1" si="28699">1/(1+EXP(-SUMPRODUCT($BS$27:$BV$30,BJ5441:BM5444)+$BW$27))</f>
        <v>0.93484862492638399</v>
      </c>
      <c r="CC5455" s="1">
        <f t="shared" ref="CC5455:CC5465" ca="1" si="28700">1/(1+EXP(-SUMPRODUCT($BS$27:$BV$30,BK5441:BN5444)+$BW$27))</f>
        <v>0.89708646605949371</v>
      </c>
      <c r="CD5455" s="25"/>
      <c r="CE5455" s="7">
        <v>1</v>
      </c>
      <c r="CF5455" s="1">
        <f t="shared" ref="CF5455:CF5465" ca="1" si="28701">1/(1+EXP(-SUMPRODUCT($BS$31:$BV$34,BA5441:BD5444)+$BW$31))</f>
        <v>0.42673007297672289</v>
      </c>
      <c r="CG5455" s="1">
        <f t="shared" ref="CG5455:CG5465" ca="1" si="28702">1/(1+EXP(-SUMPRODUCT($BS$31:$BV$34,BB5441:BE5444)+$BW$31))</f>
        <v>0.42673007297672289</v>
      </c>
      <c r="CH5455" s="1">
        <f t="shared" ref="CH5455:CH5465" ca="1" si="28703">1/(1+EXP(-SUMPRODUCT($BS$31:$BV$34,BC5441:BF5444)+$BW$31))</f>
        <v>0.42673007297672289</v>
      </c>
      <c r="CI5455" s="1">
        <f t="shared" ref="CI5455:CI5465" ca="1" si="28704">1/(1+EXP(-SUMPRODUCT($BS$31:$BV$34,BD5441:BG5444)+$BW$31))</f>
        <v>0.42646581536631528</v>
      </c>
      <c r="CJ5455" s="1">
        <f t="shared" ref="CJ5455:CJ5465" ca="1" si="28705">1/(1+EXP(-SUMPRODUCT($BS$31:$BV$34,BE5441:BH5444)+$BW$31))</f>
        <v>0.35385150039597046</v>
      </c>
      <c r="CK5455" s="1">
        <f t="shared" ref="CK5455:CK5465" ca="1" si="28706">1/(1+EXP(-SUMPRODUCT($BS$31:$BV$34,BF5441:BI5444)+$BW$31))</f>
        <v>0.97973764706896838</v>
      </c>
      <c r="CL5455" s="1">
        <f t="shared" ref="CL5455:CL5465" ca="1" si="28707">1/(1+EXP(-SUMPRODUCT($BS$31:$BV$34,BG5441:BJ5444)+$BW$31))</f>
        <v>0.98266087215865483</v>
      </c>
      <c r="CM5455" s="1">
        <f t="shared" ref="CM5455:CM5465" ca="1" si="28708">1/(1+EXP(-SUMPRODUCT($BS$31:$BV$34,BH5441:BK5444)+$BW$31))</f>
        <v>0.99348459711729686</v>
      </c>
      <c r="CN5455" s="1">
        <f t="shared" ref="CN5455:CN5465" ca="1" si="28709">1/(1+EXP(-SUMPRODUCT($BS$31:$BV$34,BI5441:BL5444)+$BW$31))</f>
        <v>0.84541933365494548</v>
      </c>
      <c r="CO5455" s="1">
        <f t="shared" ref="CO5455:CO5465" ca="1" si="28710">1/(1+EXP(-SUMPRODUCT($BS$31:$BV$34,BJ5441:BM5444)+$BW$31))</f>
        <v>0.98876421058074204</v>
      </c>
      <c r="CP5455" s="1">
        <f t="shared" ref="CP5455:CP5465" ca="1" si="28711">1/(1+EXP(-SUMPRODUCT($BS$31:$BV$34,BK5441:BN5444)+$BW$31))</f>
        <v>0.77300936803260356</v>
      </c>
      <c r="CQ5455" s="25"/>
      <c r="CR5455" s="25"/>
      <c r="CS5455" s="25"/>
      <c r="CT5455" s="25"/>
      <c r="CU5455" s="25"/>
      <c r="CV5455" s="25"/>
      <c r="CW5455" s="25"/>
      <c r="CX5455" s="25"/>
      <c r="CY5455" s="25"/>
      <c r="CZ5455" s="25"/>
      <c r="DA5455" s="25"/>
      <c r="DB5455" s="25"/>
      <c r="DC5455" s="25"/>
      <c r="DD5455" s="25"/>
      <c r="DE5455" s="40"/>
      <c r="DF5455" s="50"/>
      <c r="DG5455" s="7">
        <v>1</v>
      </c>
      <c r="DH5455" s="1">
        <f t="shared" ref="DH5455:DH5460" ca="1" si="28712">MAX(OFFSET(BS5455,$BR5454,BR$54,2,2))*$DF$37</f>
        <v>0.23714300153605961</v>
      </c>
      <c r="DI5455" s="1">
        <f t="shared" ref="DI5455:DI5460" ca="1" si="28713">MAX(OFFSET(BT5455,$BR5454,BS$54,2,2))*$DF$37</f>
        <v>0.23714300153605961</v>
      </c>
      <c r="DJ5455" s="1">
        <f t="shared" ref="DJ5455:DJ5460" ca="1" si="28714">MAX(OFFSET(BU5455,$BR5454,BT$54,2,2))*$DF$37</f>
        <v>0.11553406962932915</v>
      </c>
      <c r="DK5455" s="1">
        <f t="shared" ref="DK5455:DK5460" ca="1" si="28715">MAX(OFFSET(BV5455,$BR5454,BU$54,2,2))*$DF$37</f>
        <v>0.99111785428203303</v>
      </c>
      <c r="DL5455" s="1">
        <f t="shared" ref="DL5455:DL5460" ca="1" si="28716">MAX(OFFSET(BW5455,$BR5454,BV$54,2,2))*$DF$37</f>
        <v>0.9941257836225259</v>
      </c>
      <c r="DM5455" s="1">
        <f t="shared" ref="DM5455:DM5460" ca="1" si="28717">MAX(OFFSET(BX5455,$BR5454,BW$54,2,2))*$DF$37</f>
        <v>0.89708646605949371</v>
      </c>
      <c r="DN5455" s="14"/>
      <c r="DO5455" s="50"/>
      <c r="DP5455" s="7">
        <v>1</v>
      </c>
      <c r="DQ5455" s="1">
        <f t="shared" ref="DQ5455:DQ5460" ca="1" si="28718">MAX(OFFSET(CF5455,$CE5454,CE$54,2,2))*$DF$37</f>
        <v>0.42673007297672289</v>
      </c>
      <c r="DR5455" s="1">
        <f t="shared" ref="DR5455:DR5460" ca="1" si="28719">MAX(OFFSET(CG5455,$CE5454,CF$54,2,2))*$DF$37</f>
        <v>0.76371497685315315</v>
      </c>
      <c r="DS5455" s="1">
        <f t="shared" ref="DS5455:DS5460" ca="1" si="28720">MAX(OFFSET(CH5455,$CE5454,CG$54,2,2))*$DF$37</f>
        <v>0.98968800582329852</v>
      </c>
      <c r="DT5455" s="1">
        <f t="shared" ref="DT5455:DT5460" ca="1" si="28721">MAX(OFFSET(CI5455,$CE5454,CH$54,2,2))*$DF$37</f>
        <v>0.99824006053883019</v>
      </c>
      <c r="DU5455" s="1">
        <f t="shared" ref="DU5455:DU5460" ca="1" si="28722">MAX(OFFSET(CJ5455,$CE5454,CI$54,2,2))*$DF$37</f>
        <v>0.99973758475030261</v>
      </c>
      <c r="DV5455" s="1">
        <f t="shared" ref="DV5455:DV5460" ca="1" si="28723">MAX(OFFSET(CK5455,$CE5454,CJ$54,2,2))*$DF$37</f>
        <v>0.99498409190327874</v>
      </c>
      <c r="DW5455" s="14"/>
      <c r="DX5455" s="14"/>
      <c r="DY5455" s="14"/>
      <c r="DZ5455" s="14"/>
      <c r="EA5455" s="14"/>
      <c r="EB5455" s="14"/>
      <c r="EC5455" s="14"/>
      <c r="ED5455" s="14"/>
      <c r="EE5455" s="14"/>
      <c r="EF5455" s="19"/>
      <c r="EG5455" s="23"/>
      <c r="EH5455" s="50"/>
      <c r="EI5455" s="7">
        <v>3</v>
      </c>
      <c r="EJ5455" s="1">
        <f t="shared" ca="1" si="28684"/>
        <v>0.77334059293738022</v>
      </c>
      <c r="EK5455" s="1">
        <f t="shared" ca="1" si="28685"/>
        <v>1.1006584698572199E-4</v>
      </c>
      <c r="EL5455" s="1">
        <f t="shared" ca="1" si="28686"/>
        <v>1.7652849116741244E-5</v>
      </c>
      <c r="EM5455" s="1">
        <f t="shared" ca="1" si="28687"/>
        <v>1.0306325326677744E-2</v>
      </c>
      <c r="EN5455" s="25"/>
      <c r="EO5455" s="25"/>
      <c r="EP5455" s="25"/>
      <c r="EQ5455" s="25"/>
      <c r="ER5455" s="25"/>
      <c r="ES5455" s="25"/>
      <c r="ET5455" s="23"/>
      <c r="EU5455" s="14"/>
      <c r="EV5455" s="14"/>
      <c r="EW5455" s="14"/>
      <c r="EX5455" s="14"/>
      <c r="EY5455" s="14"/>
      <c r="EZ5455" s="14"/>
      <c r="FA5455" s="14"/>
      <c r="FB5455" s="14"/>
      <c r="FC5455" s="19"/>
    </row>
    <row r="5456" spans="1:159" x14ac:dyDescent="0.2">
      <c r="A5456" s="55"/>
      <c r="B5456" s="18">
        <v>16</v>
      </c>
      <c r="C5456" s="1">
        <f>学習データ!C5422*$B$37</f>
        <v>0</v>
      </c>
      <c r="D5456" s="1">
        <f>学習データ!D5422*$B$37</f>
        <v>0</v>
      </c>
      <c r="E5456" s="1">
        <f>学習データ!E5422*$B$37</f>
        <v>0</v>
      </c>
      <c r="F5456" s="1">
        <f>学習データ!F5422*$B$37</f>
        <v>0</v>
      </c>
      <c r="G5456" s="1">
        <f>学習データ!G5422*$B$37</f>
        <v>0</v>
      </c>
      <c r="H5456" s="1">
        <f>学習データ!H5422*$B$37</f>
        <v>0</v>
      </c>
      <c r="I5456" s="1">
        <f>学習データ!I5422*$B$37</f>
        <v>0</v>
      </c>
      <c r="J5456" s="1">
        <f>学習データ!J5422*$B$37</f>
        <v>0</v>
      </c>
      <c r="K5456" s="1">
        <f>学習データ!K5422*$B$37</f>
        <v>0</v>
      </c>
      <c r="L5456" s="1">
        <f>学習データ!L5422*$B$37</f>
        <v>27</v>
      </c>
      <c r="M5456" s="1">
        <f>学習データ!M5422*$B$37</f>
        <v>228</v>
      </c>
      <c r="N5456" s="1">
        <f>学習データ!N5422*$B$37</f>
        <v>253</v>
      </c>
      <c r="O5456" s="1">
        <f>学習データ!O5422*$B$37</f>
        <v>253</v>
      </c>
      <c r="P5456" s="1">
        <f>学習データ!P5422*$B$37</f>
        <v>253</v>
      </c>
      <c r="Q5456" s="1">
        <f>学習データ!Q5422*$B$37</f>
        <v>253</v>
      </c>
      <c r="R5456" s="1">
        <f>学習データ!R5422*$B$37</f>
        <v>237</v>
      </c>
      <c r="S5456" s="1">
        <f>学習データ!S5422*$B$37</f>
        <v>199</v>
      </c>
      <c r="T5456" s="1">
        <f>学習データ!T5422*$B$37</f>
        <v>70</v>
      </c>
      <c r="U5456" s="1">
        <f>学習データ!U5422*$B$37</f>
        <v>0</v>
      </c>
      <c r="V5456" s="1">
        <f>学習データ!V5422*$B$37</f>
        <v>0</v>
      </c>
      <c r="W5456" s="1">
        <f>学習データ!W5422*$B$37</f>
        <v>0</v>
      </c>
      <c r="X5456" s="1">
        <f>学習データ!X5422*$B$37</f>
        <v>0</v>
      </c>
      <c r="Y5456" s="1">
        <f>学習データ!Y5422*$B$37</f>
        <v>0</v>
      </c>
      <c r="Z5456" s="1">
        <f>学習データ!Z5422*$B$37</f>
        <v>0</v>
      </c>
      <c r="AA5456" s="1">
        <f>学習データ!AA5422*$B$37</f>
        <v>0</v>
      </c>
      <c r="AB5456" s="1">
        <f>学習データ!AB5422*$B$37</f>
        <v>0</v>
      </c>
      <c r="AC5456" s="1">
        <f>学習データ!AC5422*$B$37</f>
        <v>0</v>
      </c>
      <c r="AD5456" s="1">
        <f>学習データ!AD5422*$B$37</f>
        <v>0</v>
      </c>
      <c r="AE5456" s="14"/>
      <c r="AF5456" s="14"/>
      <c r="AG5456" s="14"/>
      <c r="AH5456" s="29"/>
      <c r="AI5456" s="25"/>
      <c r="AJ5456" s="25"/>
      <c r="AK5456" s="25"/>
      <c r="AL5456" s="25"/>
      <c r="AM5456" s="25"/>
      <c r="AN5456" s="25"/>
      <c r="AO5456" s="25"/>
      <c r="AP5456" s="25"/>
      <c r="AQ5456" s="25"/>
      <c r="AR5456" s="25"/>
      <c r="AS5456" s="25"/>
      <c r="AT5456" s="25"/>
      <c r="AU5456" s="25"/>
      <c r="AV5456" s="25"/>
      <c r="AW5456" s="25"/>
      <c r="AX5456" s="25"/>
      <c r="AY5456" s="25"/>
      <c r="AZ5456" s="25"/>
      <c r="BA5456" s="25"/>
      <c r="BB5456" s="25"/>
      <c r="BC5456" s="25"/>
      <c r="BD5456" s="25"/>
      <c r="BE5456" s="25"/>
      <c r="BF5456" s="25"/>
      <c r="BG5456" s="25"/>
      <c r="BH5456" s="25"/>
      <c r="BI5456" s="25"/>
      <c r="BJ5456" s="25"/>
      <c r="BK5456" s="25"/>
      <c r="BL5456" s="25"/>
      <c r="BM5456" s="25"/>
      <c r="BN5456" s="25"/>
      <c r="BO5456" s="25"/>
      <c r="BP5456" s="25"/>
      <c r="BQ5456" s="23"/>
      <c r="BR5456" s="7">
        <v>2</v>
      </c>
      <c r="BS5456" s="1">
        <f t="shared" ca="1" si="28690"/>
        <v>0.23714300153605961</v>
      </c>
      <c r="BT5456" s="1">
        <f t="shared" ca="1" si="28691"/>
        <v>0.23714300153605961</v>
      </c>
      <c r="BU5456" s="1">
        <f t="shared" ca="1" si="28692"/>
        <v>0.18894077061719308</v>
      </c>
      <c r="BV5456" s="1">
        <f t="shared" ca="1" si="28693"/>
        <v>2.644725858823754E-3</v>
      </c>
      <c r="BW5456" s="1">
        <f t="shared" ca="1" si="28694"/>
        <v>0.10187306792889403</v>
      </c>
      <c r="BX5456" s="1">
        <f t="shared" ca="1" si="28695"/>
        <v>0.11553406962932915</v>
      </c>
      <c r="BY5456" s="1">
        <f t="shared" ca="1" si="28696"/>
        <v>0.99111785428203303</v>
      </c>
      <c r="BZ5456" s="1">
        <f t="shared" ca="1" si="28697"/>
        <v>0.92048435017032837</v>
      </c>
      <c r="CA5456" s="1">
        <f t="shared" ca="1" si="28698"/>
        <v>0.9941257836225259</v>
      </c>
      <c r="CB5456" s="1">
        <f t="shared" ca="1" si="28699"/>
        <v>0.38100575998515024</v>
      </c>
      <c r="CC5456" s="1">
        <f t="shared" ca="1" si="28700"/>
        <v>0.83574883446465842</v>
      </c>
      <c r="CD5456" s="25"/>
      <c r="CE5456" s="7">
        <v>2</v>
      </c>
      <c r="CF5456" s="1">
        <f t="shared" ca="1" si="28701"/>
        <v>0.42673007297672289</v>
      </c>
      <c r="CG5456" s="1">
        <f t="shared" ca="1" si="28702"/>
        <v>0.42673007297672289</v>
      </c>
      <c r="CH5456" s="1">
        <f t="shared" ca="1" si="28703"/>
        <v>0.42646581536631528</v>
      </c>
      <c r="CI5456" s="1">
        <f t="shared" ca="1" si="28704"/>
        <v>0.76371497685315315</v>
      </c>
      <c r="CJ5456" s="1">
        <f t="shared" ca="1" si="28705"/>
        <v>0.98095882709185489</v>
      </c>
      <c r="CK5456" s="1">
        <f t="shared" ca="1" si="28706"/>
        <v>0.98968800582329852</v>
      </c>
      <c r="CL5456" s="1">
        <f t="shared" ca="1" si="28707"/>
        <v>0.99807001672246454</v>
      </c>
      <c r="CM5456" s="1">
        <f t="shared" ca="1" si="28708"/>
        <v>0.99824006053883019</v>
      </c>
      <c r="CN5456" s="1">
        <f t="shared" ca="1" si="28709"/>
        <v>0.99973758475030261</v>
      </c>
      <c r="CO5456" s="1">
        <f t="shared" ca="1" si="28710"/>
        <v>0.99676206028748005</v>
      </c>
      <c r="CP5456" s="1">
        <f t="shared" ca="1" si="28711"/>
        <v>0.99498409190327874</v>
      </c>
      <c r="CQ5456" s="25"/>
      <c r="CR5456" s="25"/>
      <c r="CS5456" s="25"/>
      <c r="CT5456" s="25"/>
      <c r="CU5456" s="25"/>
      <c r="CV5456" s="25"/>
      <c r="CW5456" s="25"/>
      <c r="CX5456" s="25"/>
      <c r="CY5456" s="25"/>
      <c r="CZ5456" s="25"/>
      <c r="DA5456" s="25"/>
      <c r="DB5456" s="25"/>
      <c r="DC5456" s="25"/>
      <c r="DD5456" s="25"/>
      <c r="DE5456" s="40"/>
      <c r="DF5456" s="50"/>
      <c r="DG5456" s="7">
        <v>2</v>
      </c>
      <c r="DH5456" s="1">
        <f t="shared" ca="1" si="28712"/>
        <v>0.23714300153605961</v>
      </c>
      <c r="DI5456" s="1">
        <f t="shared" ca="1" si="28713"/>
        <v>0.99980576315017433</v>
      </c>
      <c r="DJ5456" s="1">
        <f t="shared" ca="1" si="28714"/>
        <v>0.99999999996366684</v>
      </c>
      <c r="DK5456" s="1">
        <f t="shared" ca="1" si="28715"/>
        <v>0.99999999947978968</v>
      </c>
      <c r="DL5456" s="1">
        <f t="shared" ca="1" si="28716"/>
        <v>0.99255760847307606</v>
      </c>
      <c r="DM5456" s="1">
        <f t="shared" ca="1" si="28717"/>
        <v>0.19353773398068255</v>
      </c>
      <c r="DN5456" s="14"/>
      <c r="DO5456" s="50"/>
      <c r="DP5456" s="7">
        <v>2</v>
      </c>
      <c r="DQ5456" s="1">
        <f t="shared" ca="1" si="28718"/>
        <v>0.81442489569753618</v>
      </c>
      <c r="DR5456" s="1">
        <f t="shared" ca="1" si="28719"/>
        <v>0.99995848279188759</v>
      </c>
      <c r="DS5456" s="1">
        <f t="shared" ca="1" si="28720"/>
        <v>0.99999984368120187</v>
      </c>
      <c r="DT5456" s="1">
        <f t="shared" ca="1" si="28721"/>
        <v>0.99999843785285725</v>
      </c>
      <c r="DU5456" s="1">
        <f t="shared" ca="1" si="28722"/>
        <v>0.99976984735483232</v>
      </c>
      <c r="DV5456" s="1">
        <f t="shared" ca="1" si="28723"/>
        <v>0.97772427398822348</v>
      </c>
      <c r="DW5456" s="14"/>
      <c r="DX5456" s="14"/>
      <c r="DY5456" s="14"/>
      <c r="DZ5456" s="14"/>
      <c r="EA5456" s="14"/>
      <c r="EB5456" s="14"/>
      <c r="EC5456" s="14"/>
      <c r="ED5456" s="14"/>
      <c r="EE5456" s="14"/>
      <c r="EF5456" s="19"/>
      <c r="EG5456" s="23"/>
      <c r="EH5456" s="50"/>
      <c r="EI5456" s="7">
        <v>4</v>
      </c>
      <c r="EJ5456" s="1">
        <f t="shared" ca="1" si="28684"/>
        <v>0.64481645944297572</v>
      </c>
      <c r="EK5456" s="1">
        <f t="shared" ca="1" si="28685"/>
        <v>5.078139534102822E-2</v>
      </c>
      <c r="EL5456" s="1">
        <f t="shared" ca="1" si="28686"/>
        <v>3.438508177552152E-4</v>
      </c>
      <c r="EM5456" s="1">
        <f t="shared" ca="1" si="28687"/>
        <v>9.0370831690085888E-4</v>
      </c>
      <c r="EN5456" s="25"/>
      <c r="EO5456" s="25"/>
      <c r="EP5456" s="25"/>
      <c r="EQ5456" s="25"/>
      <c r="ER5456" s="25"/>
      <c r="ES5456" s="25"/>
      <c r="ET5456" s="23"/>
      <c r="EU5456" s="14"/>
      <c r="EV5456" s="14"/>
      <c r="EW5456" s="14"/>
      <c r="EX5456" s="14"/>
      <c r="EY5456" s="14"/>
      <c r="EZ5456" s="14"/>
      <c r="FA5456" s="14"/>
      <c r="FB5456" s="14"/>
      <c r="FC5456" s="19"/>
    </row>
    <row r="5457" spans="1:159" x14ac:dyDescent="0.2">
      <c r="A5457" s="55"/>
      <c r="B5457" s="18">
        <v>17</v>
      </c>
      <c r="C5457" s="1">
        <f>学習データ!C5423*$B$37</f>
        <v>0</v>
      </c>
      <c r="D5457" s="1">
        <f>学習データ!D5423*$B$37</f>
        <v>0</v>
      </c>
      <c r="E5457" s="1">
        <f>学習データ!E5423*$B$37</f>
        <v>0</v>
      </c>
      <c r="F5457" s="1">
        <f>学習データ!F5423*$B$37</f>
        <v>0</v>
      </c>
      <c r="G5457" s="1">
        <f>学習データ!G5423*$B$37</f>
        <v>0</v>
      </c>
      <c r="H5457" s="1">
        <f>学習データ!H5423*$B$37</f>
        <v>0</v>
      </c>
      <c r="I5457" s="1">
        <f>学習データ!I5423*$B$37</f>
        <v>0</v>
      </c>
      <c r="J5457" s="1">
        <f>学習データ!J5423*$B$37</f>
        <v>0</v>
      </c>
      <c r="K5457" s="1">
        <f>学習データ!K5423*$B$37</f>
        <v>0</v>
      </c>
      <c r="L5457" s="1">
        <f>学習データ!L5423*$B$37</f>
        <v>0</v>
      </c>
      <c r="M5457" s="1">
        <f>学習データ!M5423*$B$37</f>
        <v>33</v>
      </c>
      <c r="N5457" s="1">
        <f>学習データ!N5423*$B$37</f>
        <v>133</v>
      </c>
      <c r="O5457" s="1">
        <f>学習データ!O5423*$B$37</f>
        <v>190</v>
      </c>
      <c r="P5457" s="1">
        <f>学習データ!P5423*$B$37</f>
        <v>253</v>
      </c>
      <c r="Q5457" s="1">
        <f>学習データ!Q5423*$B$37</f>
        <v>253</v>
      </c>
      <c r="R5457" s="1">
        <f>学習データ!R5423*$B$37</f>
        <v>253</v>
      </c>
      <c r="S5457" s="1">
        <f>学習データ!S5423*$B$37</f>
        <v>253</v>
      </c>
      <c r="T5457" s="1">
        <f>学習データ!T5423*$B$37</f>
        <v>237</v>
      </c>
      <c r="U5457" s="1">
        <f>学習データ!U5423*$B$37</f>
        <v>69</v>
      </c>
      <c r="V5457" s="1">
        <f>学習データ!V5423*$B$37</f>
        <v>0</v>
      </c>
      <c r="W5457" s="1">
        <f>学習データ!W5423*$B$37</f>
        <v>0</v>
      </c>
      <c r="X5457" s="1">
        <f>学習データ!X5423*$B$37</f>
        <v>0</v>
      </c>
      <c r="Y5457" s="1">
        <f>学習データ!Y5423*$B$37</f>
        <v>0</v>
      </c>
      <c r="Z5457" s="1">
        <f>学習データ!Z5423*$B$37</f>
        <v>0</v>
      </c>
      <c r="AA5457" s="1">
        <f>学習データ!AA5423*$B$37</f>
        <v>0</v>
      </c>
      <c r="AB5457" s="1">
        <f>学習データ!AB5423*$B$37</f>
        <v>0</v>
      </c>
      <c r="AC5457" s="1">
        <f>学習データ!AC5423*$B$37</f>
        <v>0</v>
      </c>
      <c r="AD5457" s="1">
        <f>学習データ!AD5423*$B$37</f>
        <v>0</v>
      </c>
      <c r="AE5457" s="14"/>
      <c r="AF5457" s="7"/>
      <c r="AG5457" s="7" t="s">
        <v>3</v>
      </c>
      <c r="AH5457" s="29"/>
      <c r="AI5457" s="25"/>
      <c r="AJ5457" s="25"/>
      <c r="AK5457" s="25"/>
      <c r="AL5457" s="25"/>
      <c r="AM5457" s="25"/>
      <c r="AN5457" s="25"/>
      <c r="AO5457" s="25"/>
      <c r="AP5457" s="25"/>
      <c r="AQ5457" s="25"/>
      <c r="AR5457" s="25"/>
      <c r="AS5457" s="25"/>
      <c r="AT5457" s="25"/>
      <c r="AU5457" s="25"/>
      <c r="AV5457" s="25"/>
      <c r="AW5457" s="25"/>
      <c r="AX5457" s="25"/>
      <c r="AY5457" s="25"/>
      <c r="AZ5457" s="25"/>
      <c r="BA5457" s="25"/>
      <c r="BB5457" s="25"/>
      <c r="BC5457" s="25"/>
      <c r="BD5457" s="25"/>
      <c r="BE5457" s="25"/>
      <c r="BF5457" s="25"/>
      <c r="BG5457" s="25"/>
      <c r="BH5457" s="25"/>
      <c r="BI5457" s="25"/>
      <c r="BJ5457" s="25"/>
      <c r="BK5457" s="25"/>
      <c r="BL5457" s="25"/>
      <c r="BM5457" s="25"/>
      <c r="BN5457" s="25"/>
      <c r="BO5457" s="25"/>
      <c r="BP5457" s="25"/>
      <c r="BQ5457" s="23"/>
      <c r="BR5457" s="7">
        <v>3</v>
      </c>
      <c r="BS5457" s="1">
        <f t="shared" ca="1" si="28690"/>
        <v>0.23714300153605961</v>
      </c>
      <c r="BT5457" s="1">
        <f t="shared" ca="1" si="28691"/>
        <v>0.18894077061719308</v>
      </c>
      <c r="BU5457" s="1">
        <f t="shared" ca="1" si="28692"/>
        <v>2.644725858823754E-3</v>
      </c>
      <c r="BV5457" s="1">
        <f t="shared" ca="1" si="28693"/>
        <v>0.10361371387800279</v>
      </c>
      <c r="BW5457" s="1">
        <f t="shared" ca="1" si="28694"/>
        <v>4.3626655423197686E-2</v>
      </c>
      <c r="BX5457" s="1">
        <f t="shared" ca="1" si="28695"/>
        <v>0.99999997760602255</v>
      </c>
      <c r="BY5457" s="1">
        <f t="shared" ca="1" si="28696"/>
        <v>0.99999999773510728</v>
      </c>
      <c r="BZ5457" s="1">
        <f t="shared" ca="1" si="28697"/>
        <v>0.99999999947978968</v>
      </c>
      <c r="CA5457" s="1">
        <f t="shared" ca="1" si="28698"/>
        <v>0.96965212669720779</v>
      </c>
      <c r="CB5457" s="1">
        <f t="shared" ca="1" si="28699"/>
        <v>0.48051922470073744</v>
      </c>
      <c r="CC5457" s="1">
        <f t="shared" ca="1" si="28700"/>
        <v>0.1186223157043978</v>
      </c>
      <c r="CD5457" s="25"/>
      <c r="CE5457" s="7">
        <v>3</v>
      </c>
      <c r="CF5457" s="1">
        <f t="shared" ca="1" si="28701"/>
        <v>0.42673007297672289</v>
      </c>
      <c r="CG5457" s="1">
        <f t="shared" ca="1" si="28702"/>
        <v>0.42646581536631528</v>
      </c>
      <c r="CH5457" s="1">
        <f t="shared" ca="1" si="28703"/>
        <v>0.76371497685315315</v>
      </c>
      <c r="CI5457" s="1">
        <f t="shared" ca="1" si="28704"/>
        <v>0.97778060154641655</v>
      </c>
      <c r="CJ5457" s="1">
        <f t="shared" ca="1" si="28705"/>
        <v>0.99814314420823946</v>
      </c>
      <c r="CK5457" s="1">
        <f t="shared" ca="1" si="28706"/>
        <v>0.99998682506874581</v>
      </c>
      <c r="CL5457" s="1">
        <f t="shared" ca="1" si="28707"/>
        <v>0.99999843785285725</v>
      </c>
      <c r="CM5457" s="1">
        <f t="shared" ca="1" si="28708"/>
        <v>0.9999978631770613</v>
      </c>
      <c r="CN5457" s="1">
        <f t="shared" ca="1" si="28709"/>
        <v>0.99976984735483232</v>
      </c>
      <c r="CO5457" s="1">
        <f t="shared" ca="1" si="28710"/>
        <v>0.95980632752495965</v>
      </c>
      <c r="CP5457" s="1">
        <f t="shared" ca="1" si="28711"/>
        <v>0.97772427398822348</v>
      </c>
      <c r="CQ5457" s="25"/>
      <c r="CR5457" s="25"/>
      <c r="CS5457" s="25"/>
      <c r="CT5457" s="25"/>
      <c r="CU5457" s="25"/>
      <c r="CV5457" s="25"/>
      <c r="CW5457" s="25"/>
      <c r="CX5457" s="25"/>
      <c r="CY5457" s="25"/>
      <c r="CZ5457" s="25"/>
      <c r="DA5457" s="25"/>
      <c r="DB5457" s="25"/>
      <c r="DC5457" s="25"/>
      <c r="DD5457" s="25"/>
      <c r="DE5457" s="40"/>
      <c r="DF5457" s="50"/>
      <c r="DG5457" s="7">
        <v>3</v>
      </c>
      <c r="DH5457" s="1">
        <f t="shared" ca="1" si="28712"/>
        <v>0.99997202998608281</v>
      </c>
      <c r="DI5457" s="1">
        <f t="shared" ca="1" si="28713"/>
        <v>0.99999999827010377</v>
      </c>
      <c r="DJ5457" s="1">
        <f t="shared" ca="1" si="28714"/>
        <v>0.99999980598095572</v>
      </c>
      <c r="DK5457" s="1">
        <f t="shared" ca="1" si="28715"/>
        <v>0.92200842299269392</v>
      </c>
      <c r="DL5457" s="1">
        <f t="shared" ca="1" si="28716"/>
        <v>0.23714300153605961</v>
      </c>
      <c r="DM5457" s="1">
        <f t="shared" ca="1" si="28717"/>
        <v>0.23714300153605961</v>
      </c>
      <c r="DN5457" s="14"/>
      <c r="DO5457" s="50"/>
      <c r="DP5457" s="7">
        <v>3</v>
      </c>
      <c r="DQ5457" s="1">
        <f t="shared" ca="1" si="28718"/>
        <v>0.97079539455219499</v>
      </c>
      <c r="DR5457" s="1">
        <f t="shared" ca="1" si="28719"/>
        <v>0.99998301964931657</v>
      </c>
      <c r="DS5457" s="1">
        <f t="shared" ca="1" si="28720"/>
        <v>0.99999998404465495</v>
      </c>
      <c r="DT5457" s="1">
        <f t="shared" ca="1" si="28721"/>
        <v>0.99986444367417449</v>
      </c>
      <c r="DU5457" s="1">
        <f t="shared" ca="1" si="28722"/>
        <v>0.44646898556768094</v>
      </c>
      <c r="DV5457" s="1">
        <f t="shared" ca="1" si="28723"/>
        <v>0.42673007297672289</v>
      </c>
      <c r="DW5457" s="14"/>
      <c r="DX5457" s="14"/>
      <c r="DY5457" s="14"/>
      <c r="DZ5457" s="14"/>
      <c r="EA5457" s="14"/>
      <c r="EB5457" s="14"/>
      <c r="EC5457" s="14"/>
      <c r="ED5457" s="14"/>
      <c r="EE5457" s="14"/>
      <c r="EF5457" s="19"/>
      <c r="EG5457" s="23"/>
      <c r="EH5457" s="14"/>
      <c r="EI5457" s="14"/>
      <c r="EJ5457" s="14"/>
      <c r="EK5457" s="14"/>
      <c r="EL5457" s="14"/>
      <c r="EM5457" s="14"/>
      <c r="EN5457" s="25"/>
      <c r="EO5457" s="25"/>
      <c r="EP5457" s="25"/>
      <c r="EQ5457" s="25"/>
      <c r="ER5457" s="25"/>
      <c r="ES5457" s="25"/>
      <c r="ET5457" s="23"/>
      <c r="EU5457" s="14"/>
      <c r="EV5457" s="14"/>
      <c r="EW5457" s="14"/>
      <c r="EX5457" s="14"/>
      <c r="EY5457" s="14"/>
      <c r="EZ5457" s="14"/>
      <c r="FA5457" s="14"/>
      <c r="FB5457" s="14"/>
      <c r="FC5457" s="19"/>
    </row>
    <row r="5458" spans="1:159" x14ac:dyDescent="0.2">
      <c r="A5458" s="55"/>
      <c r="B5458" s="18">
        <v>18</v>
      </c>
      <c r="C5458" s="1">
        <f>学習データ!C5424*$B$37</f>
        <v>0</v>
      </c>
      <c r="D5458" s="1">
        <f>学習データ!D5424*$B$37</f>
        <v>0</v>
      </c>
      <c r="E5458" s="1">
        <f>学習データ!E5424*$B$37</f>
        <v>0</v>
      </c>
      <c r="F5458" s="1">
        <f>学習データ!F5424*$B$37</f>
        <v>0</v>
      </c>
      <c r="G5458" s="1">
        <f>学習データ!G5424*$B$37</f>
        <v>0</v>
      </c>
      <c r="H5458" s="1">
        <f>学習データ!H5424*$B$37</f>
        <v>0</v>
      </c>
      <c r="I5458" s="1">
        <f>学習データ!I5424*$B$37</f>
        <v>0</v>
      </c>
      <c r="J5458" s="1">
        <f>学習データ!J5424*$B$37</f>
        <v>0</v>
      </c>
      <c r="K5458" s="1">
        <f>学習データ!K5424*$B$37</f>
        <v>0</v>
      </c>
      <c r="L5458" s="1">
        <f>学習データ!L5424*$B$37</f>
        <v>0</v>
      </c>
      <c r="M5458" s="1">
        <f>学習データ!M5424*$B$37</f>
        <v>0</v>
      </c>
      <c r="N5458" s="1">
        <f>学習データ!N5424*$B$37</f>
        <v>0</v>
      </c>
      <c r="O5458" s="1">
        <f>学習データ!O5424*$B$37</f>
        <v>10</v>
      </c>
      <c r="P5458" s="1">
        <f>学習データ!P5424*$B$37</f>
        <v>73</v>
      </c>
      <c r="Q5458" s="1">
        <f>学習データ!Q5424*$B$37</f>
        <v>232</v>
      </c>
      <c r="R5458" s="1">
        <f>学習データ!R5424*$B$37</f>
        <v>253</v>
      </c>
      <c r="S5458" s="1">
        <f>学習データ!S5424*$B$37</f>
        <v>253</v>
      </c>
      <c r="T5458" s="1">
        <f>学習データ!T5424*$B$37</f>
        <v>253</v>
      </c>
      <c r="U5458" s="1">
        <f>学習データ!U5424*$B$37</f>
        <v>160</v>
      </c>
      <c r="V5458" s="1">
        <f>学習データ!V5424*$B$37</f>
        <v>0</v>
      </c>
      <c r="W5458" s="1">
        <f>学習データ!W5424*$B$37</f>
        <v>0</v>
      </c>
      <c r="X5458" s="1">
        <f>学習データ!X5424*$B$37</f>
        <v>0</v>
      </c>
      <c r="Y5458" s="1">
        <f>学習データ!Y5424*$B$37</f>
        <v>0</v>
      </c>
      <c r="Z5458" s="1">
        <f>学習データ!Z5424*$B$37</f>
        <v>0</v>
      </c>
      <c r="AA5458" s="1">
        <f>学習データ!AA5424*$B$37</f>
        <v>0</v>
      </c>
      <c r="AB5458" s="1">
        <f>学習データ!AB5424*$B$37</f>
        <v>0</v>
      </c>
      <c r="AC5458" s="1">
        <f>学習データ!AC5424*$B$37</f>
        <v>0</v>
      </c>
      <c r="AD5458" s="1">
        <f>学習データ!AD5424*$B$37</f>
        <v>0</v>
      </c>
      <c r="AE5458" s="14"/>
      <c r="AF5458" s="7">
        <v>0</v>
      </c>
      <c r="AG5458" s="1">
        <f>IF(学習データ!AG5407=0,1,0)</f>
        <v>0</v>
      </c>
      <c r="AH5458" s="29"/>
      <c r="AI5458" s="25"/>
      <c r="AJ5458" s="25"/>
      <c r="AK5458" s="25"/>
      <c r="AL5458" s="25"/>
      <c r="AM5458" s="25"/>
      <c r="AN5458" s="25"/>
      <c r="AO5458" s="25"/>
      <c r="AP5458" s="25"/>
      <c r="AQ5458" s="25"/>
      <c r="AR5458" s="25"/>
      <c r="AS5458" s="25"/>
      <c r="AT5458" s="25"/>
      <c r="AU5458" s="25"/>
      <c r="AV5458" s="25"/>
      <c r="AW5458" s="25"/>
      <c r="AX5458" s="25"/>
      <c r="AY5458" s="25"/>
      <c r="AZ5458" s="25"/>
      <c r="BA5458" s="25"/>
      <c r="BB5458" s="25"/>
      <c r="BC5458" s="25"/>
      <c r="BD5458" s="25"/>
      <c r="BE5458" s="25"/>
      <c r="BF5458" s="25"/>
      <c r="BG5458" s="25"/>
      <c r="BH5458" s="25"/>
      <c r="BI5458" s="25"/>
      <c r="BJ5458" s="25"/>
      <c r="BK5458" s="25"/>
      <c r="BL5458" s="25"/>
      <c r="BM5458" s="25"/>
      <c r="BN5458" s="25"/>
      <c r="BO5458" s="25"/>
      <c r="BP5458" s="25"/>
      <c r="BQ5458" s="23"/>
      <c r="BR5458" s="7">
        <v>4</v>
      </c>
      <c r="BS5458" s="1">
        <f t="shared" ca="1" si="28690"/>
        <v>0.23714300153605961</v>
      </c>
      <c r="BT5458" s="1">
        <f t="shared" ca="1" si="28691"/>
        <v>0.2286217572311231</v>
      </c>
      <c r="BU5458" s="1">
        <f t="shared" ca="1" si="28692"/>
        <v>7.7421949139666657E-2</v>
      </c>
      <c r="BV5458" s="1">
        <f t="shared" ca="1" si="28693"/>
        <v>0.99980576315017433</v>
      </c>
      <c r="BW5458" s="1">
        <f t="shared" ca="1" si="28694"/>
        <v>0.99999999996366684</v>
      </c>
      <c r="BX5458" s="1">
        <f t="shared" ca="1" si="28695"/>
        <v>0.99999999781276916</v>
      </c>
      <c r="BY5458" s="1">
        <f t="shared" ca="1" si="28696"/>
        <v>0.99990684087422699</v>
      </c>
      <c r="BZ5458" s="1">
        <f t="shared" ca="1" si="28697"/>
        <v>0.99991603189575373</v>
      </c>
      <c r="CA5458" s="1">
        <f t="shared" ca="1" si="28698"/>
        <v>0.99255760847307606</v>
      </c>
      <c r="CB5458" s="1">
        <f t="shared" ca="1" si="28699"/>
        <v>0.26126149957911587</v>
      </c>
      <c r="CC5458" s="1">
        <f t="shared" ca="1" si="28700"/>
        <v>0.19353773398068255</v>
      </c>
      <c r="CD5458" s="25"/>
      <c r="CE5458" s="7">
        <v>4</v>
      </c>
      <c r="CF5458" s="1">
        <f t="shared" ca="1" si="28701"/>
        <v>0.42673007297672289</v>
      </c>
      <c r="CG5458" s="1">
        <f t="shared" ca="1" si="28702"/>
        <v>0.81442489569753618</v>
      </c>
      <c r="CH5458" s="1">
        <f t="shared" ca="1" si="28703"/>
        <v>0.74628894697286741</v>
      </c>
      <c r="CI5458" s="1">
        <f t="shared" ca="1" si="28704"/>
        <v>0.99995848279188759</v>
      </c>
      <c r="CJ5458" s="1">
        <f t="shared" ca="1" si="28705"/>
        <v>0.99999220344799977</v>
      </c>
      <c r="CK5458" s="1">
        <f t="shared" ca="1" si="28706"/>
        <v>0.99999984368120187</v>
      </c>
      <c r="CL5458" s="1">
        <f t="shared" ca="1" si="28707"/>
        <v>0.99990084907652332</v>
      </c>
      <c r="CM5458" s="1">
        <f t="shared" ca="1" si="28708"/>
        <v>0.99995895817946601</v>
      </c>
      <c r="CN5458" s="1">
        <f t="shared" ca="1" si="28709"/>
        <v>0.53572033980653178</v>
      </c>
      <c r="CO5458" s="1">
        <f t="shared" ca="1" si="28710"/>
        <v>0.87926755369179743</v>
      </c>
      <c r="CP5458" s="1">
        <f t="shared" ca="1" si="28711"/>
        <v>0.43178123935136725</v>
      </c>
      <c r="CQ5458" s="25"/>
      <c r="CR5458" s="25"/>
      <c r="CS5458" s="25"/>
      <c r="CT5458" s="25"/>
      <c r="CU5458" s="25"/>
      <c r="CV5458" s="25"/>
      <c r="CW5458" s="25"/>
      <c r="CX5458" s="25"/>
      <c r="CY5458" s="25"/>
      <c r="CZ5458" s="25"/>
      <c r="DA5458" s="25"/>
      <c r="DB5458" s="25"/>
      <c r="DC5458" s="25"/>
      <c r="DD5458" s="25"/>
      <c r="DE5458" s="40"/>
      <c r="DF5458" s="50"/>
      <c r="DG5458" s="7">
        <v>4</v>
      </c>
      <c r="DH5458" s="1">
        <f t="shared" ca="1" si="28712"/>
        <v>0.9999717878718648</v>
      </c>
      <c r="DI5458" s="1">
        <f t="shared" ca="1" si="28713"/>
        <v>0.99999995940939657</v>
      </c>
      <c r="DJ5458" s="1">
        <f t="shared" ca="1" si="28714"/>
        <v>0.99998205455738975</v>
      </c>
      <c r="DK5458" s="1">
        <f t="shared" ca="1" si="28715"/>
        <v>0.94492919258118613</v>
      </c>
      <c r="DL5458" s="1">
        <f t="shared" ca="1" si="28716"/>
        <v>0.92200842299269392</v>
      </c>
      <c r="DM5458" s="1">
        <f t="shared" ca="1" si="28717"/>
        <v>0.23714300153605961</v>
      </c>
      <c r="DN5458" s="14"/>
      <c r="DO5458" s="50"/>
      <c r="DP5458" s="7">
        <v>4</v>
      </c>
      <c r="DQ5458" s="1">
        <f t="shared" ca="1" si="28718"/>
        <v>0.97494811063665254</v>
      </c>
      <c r="DR5458" s="1">
        <f t="shared" ca="1" si="28719"/>
        <v>0.99704221752175648</v>
      </c>
      <c r="DS5458" s="1">
        <f t="shared" ca="1" si="28720"/>
        <v>0.99991453198775437</v>
      </c>
      <c r="DT5458" s="1">
        <f t="shared" ca="1" si="28721"/>
        <v>0.99999852535128075</v>
      </c>
      <c r="DU5458" s="1">
        <f t="shared" ca="1" si="28722"/>
        <v>0.9977942007280195</v>
      </c>
      <c r="DV5458" s="1">
        <f t="shared" ca="1" si="28723"/>
        <v>0.42673007297672289</v>
      </c>
      <c r="DW5458" s="14"/>
      <c r="DX5458" s="14"/>
      <c r="DY5458" s="14"/>
      <c r="DZ5458" s="14"/>
      <c r="EA5458" s="14"/>
      <c r="EB5458" s="14"/>
      <c r="EC5458" s="14"/>
      <c r="ED5458" s="14"/>
      <c r="EE5458" s="14"/>
      <c r="EF5458" s="19"/>
      <c r="EG5458" s="23"/>
      <c r="EH5458" s="50">
        <v>4</v>
      </c>
      <c r="EI5458" s="7">
        <v>0</v>
      </c>
      <c r="EJ5458" s="7">
        <v>1</v>
      </c>
      <c r="EK5458" s="7">
        <v>2</v>
      </c>
      <c r="EL5458" s="7">
        <v>3</v>
      </c>
      <c r="EM5458" s="7">
        <v>4</v>
      </c>
      <c r="EN5458" s="25"/>
      <c r="EO5458" s="25"/>
      <c r="EP5458" s="25"/>
      <c r="EQ5458" s="25"/>
      <c r="ER5458" s="25"/>
      <c r="ES5458" s="25"/>
      <c r="ET5458" s="23"/>
      <c r="EU5458" s="14"/>
      <c r="EV5458" s="14"/>
      <c r="EW5458" s="14"/>
      <c r="EX5458" s="14"/>
      <c r="EY5458" s="14"/>
      <c r="EZ5458" s="14"/>
      <c r="FA5458" s="14"/>
      <c r="FB5458" s="14"/>
      <c r="FC5458" s="19"/>
    </row>
    <row r="5459" spans="1:159" x14ac:dyDescent="0.2">
      <c r="A5459" s="55"/>
      <c r="B5459" s="18">
        <v>19</v>
      </c>
      <c r="C5459" s="1">
        <f>学習データ!C5425*$B$37</f>
        <v>0</v>
      </c>
      <c r="D5459" s="1">
        <f>学習データ!D5425*$B$37</f>
        <v>0</v>
      </c>
      <c r="E5459" s="1">
        <f>学習データ!E5425*$B$37</f>
        <v>0</v>
      </c>
      <c r="F5459" s="1">
        <f>学習データ!F5425*$B$37</f>
        <v>0</v>
      </c>
      <c r="G5459" s="1">
        <f>学習データ!G5425*$B$37</f>
        <v>0</v>
      </c>
      <c r="H5459" s="1">
        <f>学習データ!H5425*$B$37</f>
        <v>0</v>
      </c>
      <c r="I5459" s="1">
        <f>学習データ!I5425*$B$37</f>
        <v>0</v>
      </c>
      <c r="J5459" s="1">
        <f>学習データ!J5425*$B$37</f>
        <v>0</v>
      </c>
      <c r="K5459" s="1">
        <f>学習データ!K5425*$B$37</f>
        <v>0</v>
      </c>
      <c r="L5459" s="1">
        <f>学習データ!L5425*$B$37</f>
        <v>0</v>
      </c>
      <c r="M5459" s="1">
        <f>学習データ!M5425*$B$37</f>
        <v>0</v>
      </c>
      <c r="N5459" s="1">
        <f>学習データ!N5425*$B$37</f>
        <v>0</v>
      </c>
      <c r="O5459" s="1">
        <f>学習データ!O5425*$B$37</f>
        <v>0</v>
      </c>
      <c r="P5459" s="1">
        <f>学習データ!P5425*$B$37</f>
        <v>0</v>
      </c>
      <c r="Q5459" s="1">
        <f>学習データ!Q5425*$B$37</f>
        <v>28</v>
      </c>
      <c r="R5459" s="1">
        <f>学習データ!R5425*$B$37</f>
        <v>101</v>
      </c>
      <c r="S5459" s="1">
        <f>学習データ!S5425*$B$37</f>
        <v>253</v>
      </c>
      <c r="T5459" s="1">
        <f>学習データ!T5425*$B$37</f>
        <v>253</v>
      </c>
      <c r="U5459" s="1">
        <f>学習データ!U5425*$B$37</f>
        <v>240</v>
      </c>
      <c r="V5459" s="1">
        <f>学習データ!V5425*$B$37</f>
        <v>72</v>
      </c>
      <c r="W5459" s="1">
        <f>学習データ!W5425*$B$37</f>
        <v>0</v>
      </c>
      <c r="X5459" s="1">
        <f>学習データ!X5425*$B$37</f>
        <v>0</v>
      </c>
      <c r="Y5459" s="1">
        <f>学習データ!Y5425*$B$37</f>
        <v>0</v>
      </c>
      <c r="Z5459" s="1">
        <f>学習データ!Z5425*$B$37</f>
        <v>0</v>
      </c>
      <c r="AA5459" s="1">
        <f>学習データ!AA5425*$B$37</f>
        <v>0</v>
      </c>
      <c r="AB5459" s="1">
        <f>学習データ!AB5425*$B$37</f>
        <v>0</v>
      </c>
      <c r="AC5459" s="1">
        <f>学習データ!AC5425*$B$37</f>
        <v>0</v>
      </c>
      <c r="AD5459" s="1">
        <f>学習データ!AD5425*$B$37</f>
        <v>0</v>
      </c>
      <c r="AE5459" s="14"/>
      <c r="AF5459" s="7">
        <v>1</v>
      </c>
      <c r="AG5459" s="1">
        <f>IF(学習データ!AG5407=1,1,0)</f>
        <v>0</v>
      </c>
      <c r="AH5459" s="29"/>
      <c r="AI5459" s="25"/>
      <c r="AJ5459" s="25"/>
      <c r="AK5459" s="25"/>
      <c r="AL5459" s="25"/>
      <c r="AM5459" s="25"/>
      <c r="AN5459" s="25"/>
      <c r="AO5459" s="25"/>
      <c r="AP5459" s="25"/>
      <c r="AQ5459" s="25"/>
      <c r="AR5459" s="25"/>
      <c r="AS5459" s="25"/>
      <c r="AT5459" s="25"/>
      <c r="AU5459" s="25"/>
      <c r="AV5459" s="25"/>
      <c r="AW5459" s="25"/>
      <c r="AX5459" s="25"/>
      <c r="AY5459" s="25"/>
      <c r="AZ5459" s="25"/>
      <c r="BA5459" s="25"/>
      <c r="BB5459" s="25"/>
      <c r="BC5459" s="25"/>
      <c r="BD5459" s="25"/>
      <c r="BE5459" s="25"/>
      <c r="BF5459" s="25"/>
      <c r="BG5459" s="25"/>
      <c r="BH5459" s="25"/>
      <c r="BI5459" s="25"/>
      <c r="BJ5459" s="25"/>
      <c r="BK5459" s="25"/>
      <c r="BL5459" s="25"/>
      <c r="BM5459" s="25"/>
      <c r="BN5459" s="25"/>
      <c r="BO5459" s="25"/>
      <c r="BP5459" s="25"/>
      <c r="BQ5459" s="23"/>
      <c r="BR5459" s="7">
        <v>5</v>
      </c>
      <c r="BS5459" s="1">
        <f t="shared" ca="1" si="28690"/>
        <v>0.23714300153605961</v>
      </c>
      <c r="BT5459" s="1">
        <f t="shared" ca="1" si="28691"/>
        <v>0.28516363752339047</v>
      </c>
      <c r="BU5459" s="1">
        <f t="shared" ca="1" si="28692"/>
        <v>0.99999683332755562</v>
      </c>
      <c r="BV5459" s="1">
        <f t="shared" ca="1" si="28693"/>
        <v>0.99999981763973489</v>
      </c>
      <c r="BW5459" s="1">
        <f t="shared" ca="1" si="28694"/>
        <v>0.99999980598095572</v>
      </c>
      <c r="BX5459" s="1">
        <f t="shared" ca="1" si="28695"/>
        <v>0.99173919203797001</v>
      </c>
      <c r="BY5459" s="1">
        <f t="shared" ca="1" si="28696"/>
        <v>0.15109916444847929</v>
      </c>
      <c r="BZ5459" s="1">
        <f t="shared" ca="1" si="28697"/>
        <v>0.1677638430102302</v>
      </c>
      <c r="CA5459" s="1">
        <f t="shared" ca="1" si="28698"/>
        <v>0.23714300153605961</v>
      </c>
      <c r="CB5459" s="1">
        <f t="shared" ca="1" si="28699"/>
        <v>0.23714300153605961</v>
      </c>
      <c r="CC5459" s="1">
        <f t="shared" ca="1" si="28700"/>
        <v>0.23714300153605961</v>
      </c>
      <c r="CD5459" s="25"/>
      <c r="CE5459" s="7">
        <v>5</v>
      </c>
      <c r="CF5459" s="1">
        <f t="shared" ca="1" si="28701"/>
        <v>0.42673007297672289</v>
      </c>
      <c r="CG5459" s="1">
        <f t="shared" ca="1" si="28702"/>
        <v>0.78959022397697853</v>
      </c>
      <c r="CH5459" s="1">
        <f t="shared" ca="1" si="28703"/>
        <v>0.99913634480612024</v>
      </c>
      <c r="CI5459" s="1">
        <f t="shared" ca="1" si="28704"/>
        <v>0.99927907058586551</v>
      </c>
      <c r="CJ5459" s="1">
        <f t="shared" ca="1" si="28705"/>
        <v>0.99999998404465495</v>
      </c>
      <c r="CK5459" s="1">
        <f t="shared" ca="1" si="28706"/>
        <v>0.99999178673322509</v>
      </c>
      <c r="CL5459" s="1">
        <f t="shared" ca="1" si="28707"/>
        <v>0.99986444367417449</v>
      </c>
      <c r="CM5459" s="1">
        <f t="shared" ca="1" si="28708"/>
        <v>0.4517364866337798</v>
      </c>
      <c r="CN5459" s="1">
        <f t="shared" ca="1" si="28709"/>
        <v>0.42673007297672289</v>
      </c>
      <c r="CO5459" s="1">
        <f t="shared" ca="1" si="28710"/>
        <v>0.42673007297672289</v>
      </c>
      <c r="CP5459" s="1">
        <f t="shared" ca="1" si="28711"/>
        <v>0.42673007297672289</v>
      </c>
      <c r="CQ5459" s="25"/>
      <c r="CR5459" s="25"/>
      <c r="CS5459" s="25"/>
      <c r="CT5459" s="25"/>
      <c r="CU5459" s="25"/>
      <c r="CV5459" s="25"/>
      <c r="CW5459" s="25"/>
      <c r="CX5459" s="25"/>
      <c r="CY5459" s="25"/>
      <c r="CZ5459" s="25"/>
      <c r="DA5459" s="25"/>
      <c r="DB5459" s="25"/>
      <c r="DC5459" s="25"/>
      <c r="DD5459" s="25"/>
      <c r="DE5459" s="40"/>
      <c r="DF5459" s="50"/>
      <c r="DG5459" s="7">
        <v>5</v>
      </c>
      <c r="DH5459" s="1">
        <f t="shared" ca="1" si="28712"/>
        <v>0.28340991235107005</v>
      </c>
      <c r="DI5459" s="1">
        <f t="shared" ca="1" si="28713"/>
        <v>0.99757992818314001</v>
      </c>
      <c r="DJ5459" s="1">
        <f t="shared" ca="1" si="28714"/>
        <v>0.9999999744208079</v>
      </c>
      <c r="DK5459" s="1">
        <f t="shared" ca="1" si="28715"/>
        <v>0.999999997883944</v>
      </c>
      <c r="DL5459" s="1">
        <f t="shared" ca="1" si="28716"/>
        <v>0.93916562074934506</v>
      </c>
      <c r="DM5459" s="1">
        <f t="shared" ca="1" si="28717"/>
        <v>0.23714300153605961</v>
      </c>
      <c r="DN5459" s="14"/>
      <c r="DO5459" s="50"/>
      <c r="DP5459" s="7">
        <v>5</v>
      </c>
      <c r="DQ5459" s="1">
        <f t="shared" ca="1" si="28718"/>
        <v>0.81458811545490828</v>
      </c>
      <c r="DR5459" s="1">
        <f t="shared" ca="1" si="28719"/>
        <v>0.99960457748987452</v>
      </c>
      <c r="DS5459" s="1">
        <f t="shared" ca="1" si="28720"/>
        <v>0.99998770823569161</v>
      </c>
      <c r="DT5459" s="1">
        <f t="shared" ca="1" si="28721"/>
        <v>0.99999825851007185</v>
      </c>
      <c r="DU5459" s="1">
        <f t="shared" ca="1" si="28722"/>
        <v>0.99847502149808476</v>
      </c>
      <c r="DV5459" s="1">
        <f t="shared" ca="1" si="28723"/>
        <v>0.42673007297672289</v>
      </c>
      <c r="DW5459" s="14"/>
      <c r="DX5459" s="14"/>
      <c r="DY5459" s="14"/>
      <c r="DZ5459" s="14"/>
      <c r="EA5459" s="14"/>
      <c r="EB5459" s="14"/>
      <c r="EC5459" s="14"/>
      <c r="ED5459" s="14"/>
      <c r="EE5459" s="14"/>
      <c r="EF5459" s="19"/>
      <c r="EG5459" s="23"/>
      <c r="EH5459" s="50"/>
      <c r="EI5459" s="7">
        <v>1</v>
      </c>
      <c r="EJ5459" s="1">
        <f t="shared" ref="EJ5459:EJ5462" ca="1" si="28724">1/(1+EXP(-SUMPRODUCT($EI$29:$EK$31,DH5455:DJ5457)+$EL$29))</f>
        <v>0.95552291646824272</v>
      </c>
      <c r="EK5459" s="1">
        <f t="shared" ref="EK5459:EK5462" ca="1" si="28725">1/(1+EXP(-SUMPRODUCT($EI$29:$EK$31,DI5455:DK5457)+$EL$29))</f>
        <v>0.95840035538823309</v>
      </c>
      <c r="EL5459" s="1">
        <f t="shared" ref="EL5459:EL5462" ca="1" si="28726">1/(1+EXP(-SUMPRODUCT($EI$29:$EK$31,DJ5455:DL5457)+$EL$29))</f>
        <v>0.12273511181799504</v>
      </c>
      <c r="EM5459" s="1">
        <f t="shared" ref="EM5459:EM5462" ca="1" si="28727">1/(1+EXP(-SUMPRODUCT($EI$29:$EK$31,DK5455:DM5457)+$EL$29))</f>
        <v>1.7162697918599731E-3</v>
      </c>
      <c r="EN5459" s="25"/>
      <c r="EO5459" s="25"/>
      <c r="EP5459" s="25"/>
      <c r="EQ5459" s="25"/>
      <c r="ER5459" s="25"/>
      <c r="ES5459" s="25"/>
      <c r="ET5459" s="23"/>
      <c r="EU5459" s="14"/>
      <c r="EV5459" s="14"/>
      <c r="EW5459" s="14"/>
      <c r="EX5459" s="14"/>
      <c r="EY5459" s="14"/>
      <c r="EZ5459" s="14"/>
      <c r="FA5459" s="14"/>
      <c r="FB5459" s="14"/>
      <c r="FC5459" s="19"/>
    </row>
    <row r="5460" spans="1:159" x14ac:dyDescent="0.2">
      <c r="A5460" s="55"/>
      <c r="B5460" s="18">
        <v>20</v>
      </c>
      <c r="C5460" s="1">
        <f>学習データ!C5426*$B$37</f>
        <v>0</v>
      </c>
      <c r="D5460" s="1">
        <f>学習データ!D5426*$B$37</f>
        <v>0</v>
      </c>
      <c r="E5460" s="1">
        <f>学習データ!E5426*$B$37</f>
        <v>0</v>
      </c>
      <c r="F5460" s="1">
        <f>学習データ!F5426*$B$37</f>
        <v>0</v>
      </c>
      <c r="G5460" s="1">
        <f>学習データ!G5426*$B$37</f>
        <v>0</v>
      </c>
      <c r="H5460" s="1">
        <f>学習データ!H5426*$B$37</f>
        <v>0</v>
      </c>
      <c r="I5460" s="1">
        <f>学習データ!I5426*$B$37</f>
        <v>0</v>
      </c>
      <c r="J5460" s="1">
        <f>学習データ!J5426*$B$37</f>
        <v>0</v>
      </c>
      <c r="K5460" s="1">
        <f>学習データ!K5426*$B$37</f>
        <v>0</v>
      </c>
      <c r="L5460" s="1">
        <f>学習データ!L5426*$B$37</f>
        <v>0</v>
      </c>
      <c r="M5460" s="1">
        <f>学習データ!M5426*$B$37</f>
        <v>0</v>
      </c>
      <c r="N5460" s="1">
        <f>学習データ!N5426*$B$37</f>
        <v>0</v>
      </c>
      <c r="O5460" s="1">
        <f>学習データ!O5426*$B$37</f>
        <v>0</v>
      </c>
      <c r="P5460" s="1">
        <f>学習データ!P5426*$B$37</f>
        <v>0</v>
      </c>
      <c r="Q5460" s="1">
        <f>学習データ!Q5426*$B$37</f>
        <v>76</v>
      </c>
      <c r="R5460" s="1">
        <f>学習データ!R5426*$B$37</f>
        <v>144</v>
      </c>
      <c r="S5460" s="1">
        <f>学習データ!S5426*$B$37</f>
        <v>253</v>
      </c>
      <c r="T5460" s="1">
        <f>学習データ!T5426*$B$37</f>
        <v>253</v>
      </c>
      <c r="U5460" s="1">
        <f>学習データ!U5426*$B$37</f>
        <v>253</v>
      </c>
      <c r="V5460" s="1">
        <f>学習データ!V5426*$B$37</f>
        <v>154</v>
      </c>
      <c r="W5460" s="1">
        <f>学習データ!W5426*$B$37</f>
        <v>0</v>
      </c>
      <c r="X5460" s="1">
        <f>学習データ!X5426*$B$37</f>
        <v>0</v>
      </c>
      <c r="Y5460" s="1">
        <f>学習データ!Y5426*$B$37</f>
        <v>0</v>
      </c>
      <c r="Z5460" s="1">
        <f>学習データ!Z5426*$B$37</f>
        <v>0</v>
      </c>
      <c r="AA5460" s="1">
        <f>学習データ!AA5426*$B$37</f>
        <v>0</v>
      </c>
      <c r="AB5460" s="1">
        <f>学習データ!AB5426*$B$37</f>
        <v>0</v>
      </c>
      <c r="AC5460" s="1">
        <f>学習データ!AC5426*$B$37</f>
        <v>0</v>
      </c>
      <c r="AD5460" s="1">
        <f>学習データ!AD5426*$B$37</f>
        <v>0</v>
      </c>
      <c r="AE5460" s="14"/>
      <c r="AF5460" s="7">
        <v>2</v>
      </c>
      <c r="AG5460" s="1">
        <f>IF(学習データ!AG5407=2,1,0)</f>
        <v>0</v>
      </c>
      <c r="AH5460" s="29"/>
      <c r="AI5460" s="25"/>
      <c r="AJ5460" s="25"/>
      <c r="AK5460" s="25"/>
      <c r="AL5460" s="25"/>
      <c r="AM5460" s="25"/>
      <c r="AN5460" s="25"/>
      <c r="AO5460" s="25"/>
      <c r="AP5460" s="25"/>
      <c r="AQ5460" s="25"/>
      <c r="AR5460" s="25"/>
      <c r="AS5460" s="25"/>
      <c r="AT5460" s="25"/>
      <c r="AU5460" s="25"/>
      <c r="AV5460" s="25"/>
      <c r="AW5460" s="25"/>
      <c r="AX5460" s="25"/>
      <c r="AY5460" s="25"/>
      <c r="AZ5460" s="25"/>
      <c r="BA5460" s="25"/>
      <c r="BB5460" s="25"/>
      <c r="BC5460" s="25"/>
      <c r="BD5460" s="25"/>
      <c r="BE5460" s="25"/>
      <c r="BF5460" s="25"/>
      <c r="BG5460" s="25"/>
      <c r="BH5460" s="25"/>
      <c r="BI5460" s="25"/>
      <c r="BJ5460" s="25"/>
      <c r="BK5460" s="25"/>
      <c r="BL5460" s="25"/>
      <c r="BM5460" s="25"/>
      <c r="BN5460" s="25"/>
      <c r="BO5460" s="25"/>
      <c r="BP5460" s="25"/>
      <c r="BQ5460" s="23"/>
      <c r="BR5460" s="7">
        <v>6</v>
      </c>
      <c r="BS5460" s="1">
        <f t="shared" ca="1" si="28690"/>
        <v>0.23714300153605961</v>
      </c>
      <c r="BT5460" s="1">
        <f t="shared" ca="1" si="28691"/>
        <v>0.99997202998608281</v>
      </c>
      <c r="BU5460" s="1">
        <f t="shared" ca="1" si="28692"/>
        <v>0.99999989195167471</v>
      </c>
      <c r="BV5460" s="1">
        <f t="shared" ca="1" si="28693"/>
        <v>0.99999999827010377</v>
      </c>
      <c r="BW5460" s="1">
        <f t="shared" ca="1" si="28694"/>
        <v>0.98751221432406189</v>
      </c>
      <c r="BX5460" s="1">
        <f t="shared" ca="1" si="28695"/>
        <v>0.58895622190102526</v>
      </c>
      <c r="BY5460" s="1">
        <f t="shared" ca="1" si="28696"/>
        <v>7.6263879402541618E-2</v>
      </c>
      <c r="BZ5460" s="1">
        <f t="shared" ca="1" si="28697"/>
        <v>0.92200842299269392</v>
      </c>
      <c r="CA5460" s="1">
        <f t="shared" ca="1" si="28698"/>
        <v>0.20844375052588732</v>
      </c>
      <c r="CB5460" s="1">
        <f t="shared" ca="1" si="28699"/>
        <v>0.23714300153605961</v>
      </c>
      <c r="CC5460" s="1">
        <f t="shared" ca="1" si="28700"/>
        <v>0.23714300153605961</v>
      </c>
      <c r="CD5460" s="25"/>
      <c r="CE5460" s="7">
        <v>6</v>
      </c>
      <c r="CF5460" s="1">
        <f t="shared" ca="1" si="28701"/>
        <v>0.42673007297672289</v>
      </c>
      <c r="CG5460" s="1">
        <f t="shared" ca="1" si="28702"/>
        <v>0.97079539455219499</v>
      </c>
      <c r="CH5460" s="1">
        <f t="shared" ca="1" si="28703"/>
        <v>0.99940228795620356</v>
      </c>
      <c r="CI5460" s="1">
        <f t="shared" ca="1" si="28704"/>
        <v>0.99998301964931657</v>
      </c>
      <c r="CJ5460" s="1">
        <f t="shared" ca="1" si="28705"/>
        <v>0.99995647530785581</v>
      </c>
      <c r="CK5460" s="1">
        <f t="shared" ca="1" si="28706"/>
        <v>0.99997936957655764</v>
      </c>
      <c r="CL5460" s="1">
        <f t="shared" ca="1" si="28707"/>
        <v>0.98721246861387579</v>
      </c>
      <c r="CM5460" s="1">
        <f t="shared" ca="1" si="28708"/>
        <v>0.98079672793937955</v>
      </c>
      <c r="CN5460" s="1">
        <f t="shared" ca="1" si="28709"/>
        <v>0.44646898556768094</v>
      </c>
      <c r="CO5460" s="1">
        <f t="shared" ca="1" si="28710"/>
        <v>0.42673007297672289</v>
      </c>
      <c r="CP5460" s="1">
        <f t="shared" ca="1" si="28711"/>
        <v>0.42673007297672289</v>
      </c>
      <c r="CQ5460" s="25"/>
      <c r="CR5460" s="25"/>
      <c r="CS5460" s="25"/>
      <c r="CT5460" s="25"/>
      <c r="CU5460" s="25"/>
      <c r="CV5460" s="25"/>
      <c r="CW5460" s="25"/>
      <c r="CX5460" s="25"/>
      <c r="CY5460" s="25"/>
      <c r="CZ5460" s="25"/>
      <c r="DA5460" s="25"/>
      <c r="DB5460" s="25"/>
      <c r="DC5460" s="25"/>
      <c r="DD5460" s="25"/>
      <c r="DE5460" s="40"/>
      <c r="DF5460" s="50"/>
      <c r="DG5460" s="7">
        <v>6</v>
      </c>
      <c r="DH5460" s="1">
        <f t="shared" ca="1" si="28712"/>
        <v>0.23870579900032834</v>
      </c>
      <c r="DI5460" s="1">
        <f t="shared" ca="1" si="28713"/>
        <v>0.99997330878387281</v>
      </c>
      <c r="DJ5460" s="1">
        <f t="shared" ca="1" si="28714"/>
        <v>0.99999993839915868</v>
      </c>
      <c r="DK5460" s="1">
        <f t="shared" ca="1" si="28715"/>
        <v>0.99729802058132566</v>
      </c>
      <c r="DL5460" s="1">
        <f t="shared" ca="1" si="28716"/>
        <v>0.23714300153605961</v>
      </c>
      <c r="DM5460" s="1">
        <f t="shared" ca="1" si="28717"/>
        <v>0.23714300153605961</v>
      </c>
      <c r="DN5460" s="14"/>
      <c r="DO5460" s="50"/>
      <c r="DP5460" s="7">
        <v>6</v>
      </c>
      <c r="DQ5460" s="1">
        <f t="shared" ca="1" si="28718"/>
        <v>0.42673007297672289</v>
      </c>
      <c r="DR5460" s="1">
        <f t="shared" ca="1" si="28719"/>
        <v>0.99824417687515377</v>
      </c>
      <c r="DS5460" s="1">
        <f t="shared" ca="1" si="28720"/>
        <v>0.99999859381121536</v>
      </c>
      <c r="DT5460" s="1">
        <f t="shared" ca="1" si="28721"/>
        <v>0.99960142949993536</v>
      </c>
      <c r="DU5460" s="1">
        <f t="shared" ca="1" si="28722"/>
        <v>0.43194642080260215</v>
      </c>
      <c r="DV5460" s="1">
        <f t="shared" ca="1" si="28723"/>
        <v>0.42673007297672289</v>
      </c>
      <c r="DW5460" s="14"/>
      <c r="DX5460" s="14"/>
      <c r="DY5460" s="14"/>
      <c r="DZ5460" s="14"/>
      <c r="EA5460" s="14"/>
      <c r="EB5460" s="14"/>
      <c r="EC5460" s="14"/>
      <c r="ED5460" s="14"/>
      <c r="EE5460" s="14"/>
      <c r="EF5460" s="19"/>
      <c r="EG5460" s="23"/>
      <c r="EH5460" s="50"/>
      <c r="EI5460" s="7">
        <v>2</v>
      </c>
      <c r="EJ5460" s="1">
        <f t="shared" ca="1" si="28724"/>
        <v>6.315110328127313E-2</v>
      </c>
      <c r="EK5460" s="1">
        <f t="shared" ca="1" si="28725"/>
        <v>2.044991378868195E-2</v>
      </c>
      <c r="EL5460" s="1">
        <f t="shared" ca="1" si="28726"/>
        <v>1.3155150674371118E-6</v>
      </c>
      <c r="EM5460" s="1">
        <f t="shared" ca="1" si="28727"/>
        <v>6.3625439099311149E-6</v>
      </c>
      <c r="EN5460" s="25"/>
      <c r="EO5460" s="25"/>
      <c r="EP5460" s="25"/>
      <c r="EQ5460" s="25"/>
      <c r="ER5460" s="25"/>
      <c r="ES5460" s="25"/>
      <c r="ET5460" s="23"/>
      <c r="EU5460" s="14"/>
      <c r="EV5460" s="14"/>
      <c r="EW5460" s="14"/>
      <c r="EX5460" s="14"/>
      <c r="EY5460" s="14"/>
      <c r="EZ5460" s="14"/>
      <c r="FA5460" s="14"/>
      <c r="FB5460" s="14"/>
      <c r="FC5460" s="19"/>
    </row>
    <row r="5461" spans="1:159" x14ac:dyDescent="0.2">
      <c r="A5461" s="55"/>
      <c r="B5461" s="18">
        <v>21</v>
      </c>
      <c r="C5461" s="1">
        <f>学習データ!C5427*$B$37</f>
        <v>0</v>
      </c>
      <c r="D5461" s="1">
        <f>学習データ!D5427*$B$37</f>
        <v>0</v>
      </c>
      <c r="E5461" s="1">
        <f>学習データ!E5427*$B$37</f>
        <v>0</v>
      </c>
      <c r="F5461" s="1">
        <f>学習データ!F5427*$B$37</f>
        <v>0</v>
      </c>
      <c r="G5461" s="1">
        <f>学習データ!G5427*$B$37</f>
        <v>0</v>
      </c>
      <c r="H5461" s="1">
        <f>学習データ!H5427*$B$37</f>
        <v>0</v>
      </c>
      <c r="I5461" s="1">
        <f>学習データ!I5427*$B$37</f>
        <v>0</v>
      </c>
      <c r="J5461" s="1">
        <f>学習データ!J5427*$B$37</f>
        <v>0</v>
      </c>
      <c r="K5461" s="1">
        <f>学習データ!K5427*$B$37</f>
        <v>0</v>
      </c>
      <c r="L5461" s="1">
        <f>学習データ!L5427*$B$37</f>
        <v>0</v>
      </c>
      <c r="M5461" s="1">
        <f>学習データ!M5427*$B$37</f>
        <v>0</v>
      </c>
      <c r="N5461" s="1">
        <f>学習データ!N5427*$B$37</f>
        <v>0</v>
      </c>
      <c r="O5461" s="1">
        <f>学習データ!O5427*$B$37</f>
        <v>24</v>
      </c>
      <c r="P5461" s="1">
        <f>学習データ!P5427*$B$37</f>
        <v>136</v>
      </c>
      <c r="Q5461" s="1">
        <f>学習データ!Q5427*$B$37</f>
        <v>248</v>
      </c>
      <c r="R5461" s="1">
        <f>学習データ!R5427*$B$37</f>
        <v>253</v>
      </c>
      <c r="S5461" s="1">
        <f>学習データ!S5427*$B$37</f>
        <v>253</v>
      </c>
      <c r="T5461" s="1">
        <f>学習データ!T5427*$B$37</f>
        <v>253</v>
      </c>
      <c r="U5461" s="1">
        <f>学習データ!U5427*$B$37</f>
        <v>214</v>
      </c>
      <c r="V5461" s="1">
        <f>学習データ!V5427*$B$37</f>
        <v>30</v>
      </c>
      <c r="W5461" s="1">
        <f>学習データ!W5427*$B$37</f>
        <v>0</v>
      </c>
      <c r="X5461" s="1">
        <f>学習データ!X5427*$B$37</f>
        <v>0</v>
      </c>
      <c r="Y5461" s="1">
        <f>学習データ!Y5427*$B$37</f>
        <v>0</v>
      </c>
      <c r="Z5461" s="1">
        <f>学習データ!Z5427*$B$37</f>
        <v>0</v>
      </c>
      <c r="AA5461" s="1">
        <f>学習データ!AA5427*$B$37</f>
        <v>0</v>
      </c>
      <c r="AB5461" s="1">
        <f>学習データ!AB5427*$B$37</f>
        <v>0</v>
      </c>
      <c r="AC5461" s="1">
        <f>学習データ!AC5427*$B$37</f>
        <v>0</v>
      </c>
      <c r="AD5461" s="1">
        <f>学習データ!AD5427*$B$37</f>
        <v>0</v>
      </c>
      <c r="AE5461" s="14"/>
      <c r="AF5461" s="7">
        <v>3</v>
      </c>
      <c r="AG5461" s="1">
        <f>IF(学習データ!AG5407=3,1,0)</f>
        <v>0</v>
      </c>
      <c r="AH5461" s="29"/>
      <c r="AI5461" s="25"/>
      <c r="AJ5461" s="25"/>
      <c r="AK5461" s="25"/>
      <c r="AL5461" s="25"/>
      <c r="AM5461" s="25"/>
      <c r="AN5461" s="25"/>
      <c r="AO5461" s="25"/>
      <c r="AP5461" s="25"/>
      <c r="AQ5461" s="25"/>
      <c r="AR5461" s="25"/>
      <c r="AS5461" s="25"/>
      <c r="AT5461" s="25"/>
      <c r="AU5461" s="25"/>
      <c r="AV5461" s="25"/>
      <c r="AW5461" s="25"/>
      <c r="AX5461" s="25"/>
      <c r="AY5461" s="25"/>
      <c r="AZ5461" s="25"/>
      <c r="BA5461" s="25"/>
      <c r="BB5461" s="25"/>
      <c r="BC5461" s="25"/>
      <c r="BD5461" s="25"/>
      <c r="BE5461" s="25"/>
      <c r="BF5461" s="25"/>
      <c r="BG5461" s="25"/>
      <c r="BH5461" s="25"/>
      <c r="BI5461" s="25"/>
      <c r="BJ5461" s="25"/>
      <c r="BK5461" s="25"/>
      <c r="BL5461" s="25"/>
      <c r="BM5461" s="25"/>
      <c r="BN5461" s="25"/>
      <c r="BO5461" s="25"/>
      <c r="BP5461" s="25"/>
      <c r="BQ5461" s="23"/>
      <c r="BR5461" s="7">
        <v>7</v>
      </c>
      <c r="BS5461" s="1">
        <f t="shared" ca="1" si="28690"/>
        <v>0.23714300153605961</v>
      </c>
      <c r="BT5461" s="1">
        <f t="shared" ca="1" si="28691"/>
        <v>0.9999717878718648</v>
      </c>
      <c r="BU5461" s="1">
        <f t="shared" ca="1" si="28692"/>
        <v>0.99999995940939657</v>
      </c>
      <c r="BV5461" s="1">
        <f t="shared" ca="1" si="28693"/>
        <v>0.98933163032198823</v>
      </c>
      <c r="BW5461" s="1">
        <f t="shared" ca="1" si="28694"/>
        <v>0.91981216507029617</v>
      </c>
      <c r="BX5461" s="1">
        <f t="shared" ca="1" si="28695"/>
        <v>0.80704701081684049</v>
      </c>
      <c r="BY5461" s="1">
        <f t="shared" ca="1" si="28696"/>
        <v>0.81078563151847638</v>
      </c>
      <c r="BZ5461" s="1">
        <f t="shared" ca="1" si="28697"/>
        <v>6.5430482542287616E-2</v>
      </c>
      <c r="CA5461" s="1">
        <f t="shared" ca="1" si="28698"/>
        <v>0.92200842299269392</v>
      </c>
      <c r="CB5461" s="1">
        <f t="shared" ca="1" si="28699"/>
        <v>0.20844375052588732</v>
      </c>
      <c r="CC5461" s="1">
        <f t="shared" ca="1" si="28700"/>
        <v>0.23714300153605961</v>
      </c>
      <c r="CD5461" s="25"/>
      <c r="CE5461" s="7">
        <v>7</v>
      </c>
      <c r="CF5461" s="1">
        <f t="shared" ca="1" si="28701"/>
        <v>0.42673007297672289</v>
      </c>
      <c r="CG5461" s="1">
        <f t="shared" ca="1" si="28702"/>
        <v>0.97494811063665254</v>
      </c>
      <c r="CH5461" s="1">
        <f t="shared" ca="1" si="28703"/>
        <v>0.98081859676821304</v>
      </c>
      <c r="CI5461" s="1">
        <f t="shared" ca="1" si="28704"/>
        <v>0.99704221752175648</v>
      </c>
      <c r="CJ5461" s="1">
        <f t="shared" ca="1" si="28705"/>
        <v>0.99864366962900242</v>
      </c>
      <c r="CK5461" s="1">
        <f t="shared" ca="1" si="28706"/>
        <v>0.99990762185815019</v>
      </c>
      <c r="CL5461" s="1">
        <f t="shared" ca="1" si="28707"/>
        <v>0.99901105365938736</v>
      </c>
      <c r="CM5461" s="1">
        <f t="shared" ca="1" si="28708"/>
        <v>0.99978263117689148</v>
      </c>
      <c r="CN5461" s="1">
        <f t="shared" ca="1" si="28709"/>
        <v>0.98079672793937955</v>
      </c>
      <c r="CO5461" s="1">
        <f t="shared" ca="1" si="28710"/>
        <v>0.44646898556768094</v>
      </c>
      <c r="CP5461" s="1">
        <f t="shared" ca="1" si="28711"/>
        <v>0.42673007297672289</v>
      </c>
      <c r="CQ5461" s="25"/>
      <c r="CR5461" s="25"/>
      <c r="CS5461" s="25"/>
      <c r="CT5461" s="25"/>
      <c r="CU5461" s="25"/>
      <c r="CV5461" s="25"/>
      <c r="CW5461" s="25"/>
      <c r="CX5461" s="25"/>
      <c r="CY5461" s="25"/>
      <c r="CZ5461" s="25"/>
      <c r="DA5461" s="25"/>
      <c r="DB5461" s="25"/>
      <c r="DC5461" s="25"/>
      <c r="DD5461" s="25"/>
      <c r="DE5461" s="40"/>
      <c r="DF5461" s="14"/>
      <c r="DG5461" s="14"/>
      <c r="DH5461" s="14"/>
      <c r="DI5461" s="14"/>
      <c r="DJ5461" s="14"/>
      <c r="DK5461" s="14"/>
      <c r="DL5461" s="14"/>
      <c r="DM5461" s="14"/>
      <c r="DN5461" s="14"/>
      <c r="DO5461" s="14"/>
      <c r="DP5461" s="14"/>
      <c r="DQ5461" s="14"/>
      <c r="DR5461" s="14"/>
      <c r="DS5461" s="14"/>
      <c r="DT5461" s="14"/>
      <c r="DU5461" s="14"/>
      <c r="DV5461" s="14"/>
      <c r="DW5461" s="14"/>
      <c r="DX5461" s="14"/>
      <c r="DY5461" s="14"/>
      <c r="DZ5461" s="14"/>
      <c r="EA5461" s="14"/>
      <c r="EB5461" s="14"/>
      <c r="EC5461" s="14"/>
      <c r="ED5461" s="14"/>
      <c r="EE5461" s="14"/>
      <c r="EF5461" s="19"/>
      <c r="EG5461" s="23"/>
      <c r="EH5461" s="50"/>
      <c r="EI5461" s="7">
        <v>3</v>
      </c>
      <c r="EJ5461" s="1">
        <f t="shared" ca="1" si="28724"/>
        <v>0.18729017781690924</v>
      </c>
      <c r="EK5461" s="1">
        <f t="shared" ca="1" si="28725"/>
        <v>3.6351746973900645E-2</v>
      </c>
      <c r="EL5461" s="1">
        <f t="shared" ca="1" si="28726"/>
        <v>0.2609601044911371</v>
      </c>
      <c r="EM5461" s="1">
        <f t="shared" ca="1" si="28727"/>
        <v>1.8882230583688528E-3</v>
      </c>
      <c r="EN5461" s="25"/>
      <c r="EO5461" s="25"/>
      <c r="EP5461" s="25"/>
      <c r="EQ5461" s="25"/>
      <c r="ER5461" s="25"/>
      <c r="ES5461" s="25"/>
      <c r="ET5461" s="23"/>
      <c r="EU5461" s="14"/>
      <c r="EV5461" s="14"/>
      <c r="EW5461" s="14"/>
      <c r="EX5461" s="14"/>
      <c r="EY5461" s="14"/>
      <c r="EZ5461" s="14"/>
      <c r="FA5461" s="14"/>
      <c r="FB5461" s="14"/>
      <c r="FC5461" s="19"/>
    </row>
    <row r="5462" spans="1:159" x14ac:dyDescent="0.2">
      <c r="A5462" s="55"/>
      <c r="B5462" s="18">
        <v>22</v>
      </c>
      <c r="C5462" s="1">
        <f>学習データ!C5428*$B$37</f>
        <v>0</v>
      </c>
      <c r="D5462" s="1">
        <f>学習データ!D5428*$B$37</f>
        <v>0</v>
      </c>
      <c r="E5462" s="1">
        <f>学習データ!E5428*$B$37</f>
        <v>0</v>
      </c>
      <c r="F5462" s="1">
        <f>学習データ!F5428*$B$37</f>
        <v>0</v>
      </c>
      <c r="G5462" s="1">
        <f>学習データ!G5428*$B$37</f>
        <v>0</v>
      </c>
      <c r="H5462" s="1">
        <f>学習データ!H5428*$B$37</f>
        <v>0</v>
      </c>
      <c r="I5462" s="1">
        <f>学習データ!I5428*$B$37</f>
        <v>0</v>
      </c>
      <c r="J5462" s="1">
        <f>学習データ!J5428*$B$37</f>
        <v>0</v>
      </c>
      <c r="K5462" s="1">
        <f>学習データ!K5428*$B$37</f>
        <v>0</v>
      </c>
      <c r="L5462" s="1">
        <f>学習データ!L5428*$B$37</f>
        <v>0</v>
      </c>
      <c r="M5462" s="1">
        <f>学習データ!M5428*$B$37</f>
        <v>0</v>
      </c>
      <c r="N5462" s="1">
        <f>学習データ!N5428*$B$37</f>
        <v>77</v>
      </c>
      <c r="O5462" s="1">
        <f>学習データ!O5428*$B$37</f>
        <v>204</v>
      </c>
      <c r="P5462" s="1">
        <f>学習データ!P5428*$B$37</f>
        <v>253</v>
      </c>
      <c r="Q5462" s="1">
        <f>学習データ!Q5428*$B$37</f>
        <v>253</v>
      </c>
      <c r="R5462" s="1">
        <f>学習データ!R5428*$B$37</f>
        <v>253</v>
      </c>
      <c r="S5462" s="1">
        <f>学習データ!S5428*$B$37</f>
        <v>253</v>
      </c>
      <c r="T5462" s="1">
        <f>学習データ!T5428*$B$37</f>
        <v>215</v>
      </c>
      <c r="U5462" s="1">
        <f>学習データ!U5428*$B$37</f>
        <v>90</v>
      </c>
      <c r="V5462" s="1">
        <f>学習データ!V5428*$B$37</f>
        <v>0</v>
      </c>
      <c r="W5462" s="1">
        <f>学習データ!W5428*$B$37</f>
        <v>0</v>
      </c>
      <c r="X5462" s="1">
        <f>学習データ!X5428*$B$37</f>
        <v>0</v>
      </c>
      <c r="Y5462" s="1">
        <f>学習データ!Y5428*$B$37</f>
        <v>0</v>
      </c>
      <c r="Z5462" s="1">
        <f>学習データ!Z5428*$B$37</f>
        <v>0</v>
      </c>
      <c r="AA5462" s="1">
        <f>学習データ!AA5428*$B$37</f>
        <v>0</v>
      </c>
      <c r="AB5462" s="1">
        <f>学習データ!AB5428*$B$37</f>
        <v>0</v>
      </c>
      <c r="AC5462" s="1">
        <f>学習データ!AC5428*$B$37</f>
        <v>0</v>
      </c>
      <c r="AD5462" s="1">
        <f>学習データ!AD5428*$B$37</f>
        <v>0</v>
      </c>
      <c r="AE5462" s="14"/>
      <c r="AF5462" s="7">
        <v>4</v>
      </c>
      <c r="AG5462" s="1">
        <f>IF(学習データ!AG5407=4,1,0)</f>
        <v>0</v>
      </c>
      <c r="AH5462" s="29"/>
      <c r="AI5462" s="25"/>
      <c r="AJ5462" s="25"/>
      <c r="AK5462" s="25"/>
      <c r="AL5462" s="25"/>
      <c r="AM5462" s="25"/>
      <c r="AN5462" s="25"/>
      <c r="AO5462" s="25"/>
      <c r="AP5462" s="25"/>
      <c r="AQ5462" s="25"/>
      <c r="AR5462" s="25"/>
      <c r="AS5462" s="25"/>
      <c r="AT5462" s="25"/>
      <c r="AU5462" s="25"/>
      <c r="AV5462" s="25"/>
      <c r="AW5462" s="25"/>
      <c r="AX5462" s="25"/>
      <c r="AY5462" s="25"/>
      <c r="AZ5462" s="25"/>
      <c r="BA5462" s="25"/>
      <c r="BB5462" s="25"/>
      <c r="BC5462" s="25"/>
      <c r="BD5462" s="25"/>
      <c r="BE5462" s="25"/>
      <c r="BF5462" s="25"/>
      <c r="BG5462" s="25"/>
      <c r="BH5462" s="25"/>
      <c r="BI5462" s="25"/>
      <c r="BJ5462" s="25"/>
      <c r="BK5462" s="25"/>
      <c r="BL5462" s="25"/>
      <c r="BM5462" s="25"/>
      <c r="BN5462" s="25"/>
      <c r="BO5462" s="25"/>
      <c r="BP5462" s="25"/>
      <c r="BQ5462" s="23"/>
      <c r="BR5462" s="7">
        <v>8</v>
      </c>
      <c r="BS5462" s="1">
        <f t="shared" ca="1" si="28690"/>
        <v>0.23714300153605961</v>
      </c>
      <c r="BT5462" s="1">
        <f t="shared" ca="1" si="28691"/>
        <v>0.23714300153605961</v>
      </c>
      <c r="BU5462" s="1">
        <f t="shared" ca="1" si="28692"/>
        <v>0.9999717878718648</v>
      </c>
      <c r="BV5462" s="1">
        <f t="shared" ca="1" si="28693"/>
        <v>0.9999999458348976</v>
      </c>
      <c r="BW5462" s="1">
        <f t="shared" ca="1" si="28694"/>
        <v>0.99998205455738975</v>
      </c>
      <c r="BX5462" s="1">
        <f t="shared" ca="1" si="28695"/>
        <v>0.69723500112704417</v>
      </c>
      <c r="BY5462" s="1">
        <f t="shared" ca="1" si="28696"/>
        <v>6.1240246166151154E-2</v>
      </c>
      <c r="BZ5462" s="1">
        <f t="shared" ca="1" si="28697"/>
        <v>0.94492919258118613</v>
      </c>
      <c r="CA5462" s="1">
        <f t="shared" ca="1" si="28698"/>
        <v>0.82941266488006826</v>
      </c>
      <c r="CB5462" s="1">
        <f t="shared" ca="1" si="28699"/>
        <v>0.91100278987543859</v>
      </c>
      <c r="CC5462" s="1">
        <f t="shared" ca="1" si="28700"/>
        <v>0.23714300153605961</v>
      </c>
      <c r="CD5462" s="25"/>
      <c r="CE5462" s="7">
        <v>8</v>
      </c>
      <c r="CF5462" s="1">
        <f t="shared" ca="1" si="28701"/>
        <v>0.42673007297672289</v>
      </c>
      <c r="CG5462" s="1">
        <f t="shared" ca="1" si="28702"/>
        <v>0.42673007297672289</v>
      </c>
      <c r="CH5462" s="1">
        <f t="shared" ca="1" si="28703"/>
        <v>0.97494811063665254</v>
      </c>
      <c r="CI5462" s="1">
        <f t="shared" ca="1" si="28704"/>
        <v>0.98079826176798723</v>
      </c>
      <c r="CJ5462" s="1">
        <f t="shared" ca="1" si="28705"/>
        <v>0.99954499108639905</v>
      </c>
      <c r="CK5462" s="1">
        <f t="shared" ca="1" si="28706"/>
        <v>0.99991453198775437</v>
      </c>
      <c r="CL5462" s="1">
        <f t="shared" ca="1" si="28707"/>
        <v>0.99999852535128075</v>
      </c>
      <c r="CM5462" s="1">
        <f t="shared" ca="1" si="28708"/>
        <v>0.99981386875248179</v>
      </c>
      <c r="CN5462" s="1">
        <f t="shared" ca="1" si="28709"/>
        <v>0.9977942007280195</v>
      </c>
      <c r="CO5462" s="1">
        <f t="shared" ca="1" si="28710"/>
        <v>0.75908380030818889</v>
      </c>
      <c r="CP5462" s="1">
        <f t="shared" ca="1" si="28711"/>
        <v>0.42673007297672289</v>
      </c>
      <c r="CQ5462" s="25"/>
      <c r="CR5462" s="25"/>
      <c r="CS5462" s="25"/>
      <c r="CT5462" s="25"/>
      <c r="CU5462" s="25"/>
      <c r="CV5462" s="25"/>
      <c r="CW5462" s="25"/>
      <c r="CX5462" s="25"/>
      <c r="CY5462" s="25"/>
      <c r="CZ5462" s="25"/>
      <c r="DA5462" s="25"/>
      <c r="DB5462" s="25"/>
      <c r="DC5462" s="25"/>
      <c r="DD5462" s="25"/>
      <c r="DE5462" s="40"/>
      <c r="DF5462" s="14"/>
      <c r="DG5462" s="14"/>
      <c r="DH5462" s="14"/>
      <c r="DI5462" s="14"/>
      <c r="DJ5462" s="14"/>
      <c r="DK5462" s="14"/>
      <c r="DL5462" s="14"/>
      <c r="DM5462" s="14"/>
      <c r="DN5462" s="14"/>
      <c r="DO5462" s="14"/>
      <c r="DP5462" s="14"/>
      <c r="DQ5462" s="14"/>
      <c r="DR5462" s="14"/>
      <c r="DS5462" s="14"/>
      <c r="DT5462" s="14"/>
      <c r="DU5462" s="14"/>
      <c r="DV5462" s="14"/>
      <c r="DW5462" s="14"/>
      <c r="DX5462" s="14"/>
      <c r="DY5462" s="14"/>
      <c r="DZ5462" s="14"/>
      <c r="EA5462" s="14"/>
      <c r="EB5462" s="14"/>
      <c r="EC5462" s="14"/>
      <c r="ED5462" s="14"/>
      <c r="EE5462" s="14"/>
      <c r="EF5462" s="19"/>
      <c r="EG5462" s="23"/>
      <c r="EH5462" s="50"/>
      <c r="EI5462" s="7">
        <v>4</v>
      </c>
      <c r="EJ5462" s="1">
        <f t="shared" ca="1" si="28724"/>
        <v>3.4587550032933623E-2</v>
      </c>
      <c r="EK5462" s="1">
        <f t="shared" ca="1" si="28725"/>
        <v>7.2762382520258337E-2</v>
      </c>
      <c r="EL5462" s="1">
        <f t="shared" ca="1" si="28726"/>
        <v>4.6704605515551577E-2</v>
      </c>
      <c r="EM5462" s="1">
        <f t="shared" ca="1" si="28727"/>
        <v>3.2952370023683432E-2</v>
      </c>
      <c r="EN5462" s="14"/>
      <c r="EO5462" s="14"/>
      <c r="EP5462" s="14"/>
      <c r="EQ5462" s="14"/>
      <c r="ER5462" s="14"/>
      <c r="ES5462" s="14"/>
      <c r="ET5462" s="23"/>
      <c r="EU5462" s="14"/>
      <c r="EV5462" s="14"/>
      <c r="EW5462" s="14"/>
      <c r="EX5462" s="14"/>
      <c r="EY5462" s="14"/>
      <c r="EZ5462" s="14"/>
      <c r="FA5462" s="14"/>
      <c r="FB5462" s="14"/>
      <c r="FC5462" s="19"/>
    </row>
    <row r="5463" spans="1:159" x14ac:dyDescent="0.2">
      <c r="A5463" s="55"/>
      <c r="B5463" s="18">
        <v>23</v>
      </c>
      <c r="C5463" s="1">
        <f>学習データ!C5429*$B$37</f>
        <v>0</v>
      </c>
      <c r="D5463" s="1">
        <f>学習データ!D5429*$B$37</f>
        <v>0</v>
      </c>
      <c r="E5463" s="1">
        <f>学習データ!E5429*$B$37</f>
        <v>0</v>
      </c>
      <c r="F5463" s="1">
        <f>学習データ!F5429*$B$37</f>
        <v>0</v>
      </c>
      <c r="G5463" s="1">
        <f>学習データ!G5429*$B$37</f>
        <v>0</v>
      </c>
      <c r="H5463" s="1">
        <f>学習データ!H5429*$B$37</f>
        <v>0</v>
      </c>
      <c r="I5463" s="1">
        <f>学習データ!I5429*$B$37</f>
        <v>0</v>
      </c>
      <c r="J5463" s="1">
        <f>学習データ!J5429*$B$37</f>
        <v>12</v>
      </c>
      <c r="K5463" s="1">
        <f>学習データ!K5429*$B$37</f>
        <v>133</v>
      </c>
      <c r="L5463" s="1">
        <f>学習データ!L5429*$B$37</f>
        <v>242</v>
      </c>
      <c r="M5463" s="1">
        <f>学習データ!M5429*$B$37</f>
        <v>242</v>
      </c>
      <c r="N5463" s="1">
        <f>学習データ!N5429*$B$37</f>
        <v>250</v>
      </c>
      <c r="O5463" s="1">
        <f>学習データ!O5429*$B$37</f>
        <v>253</v>
      </c>
      <c r="P5463" s="1">
        <f>学習データ!P5429*$B$37</f>
        <v>253</v>
      </c>
      <c r="Q5463" s="1">
        <f>学習データ!Q5429*$B$37</f>
        <v>253</v>
      </c>
      <c r="R5463" s="1">
        <f>学習データ!R5429*$B$37</f>
        <v>219</v>
      </c>
      <c r="S5463" s="1">
        <f>学習データ!S5429*$B$37</f>
        <v>96</v>
      </c>
      <c r="T5463" s="1">
        <f>学習データ!T5429*$B$37</f>
        <v>8</v>
      </c>
      <c r="U5463" s="1">
        <f>学習データ!U5429*$B$37</f>
        <v>0</v>
      </c>
      <c r="V5463" s="1">
        <f>学習データ!V5429*$B$37</f>
        <v>0</v>
      </c>
      <c r="W5463" s="1">
        <f>学習データ!W5429*$B$37</f>
        <v>0</v>
      </c>
      <c r="X5463" s="1">
        <f>学習データ!X5429*$B$37</f>
        <v>0</v>
      </c>
      <c r="Y5463" s="1">
        <f>学習データ!Y5429*$B$37</f>
        <v>0</v>
      </c>
      <c r="Z5463" s="1">
        <f>学習データ!Z5429*$B$37</f>
        <v>0</v>
      </c>
      <c r="AA5463" s="1">
        <f>学習データ!AA5429*$B$37</f>
        <v>0</v>
      </c>
      <c r="AB5463" s="1">
        <f>学習データ!AB5429*$B$37</f>
        <v>0</v>
      </c>
      <c r="AC5463" s="1">
        <f>学習データ!AC5429*$B$37</f>
        <v>0</v>
      </c>
      <c r="AD5463" s="1">
        <f>学習データ!AD5429*$B$37</f>
        <v>0</v>
      </c>
      <c r="AE5463" s="14"/>
      <c r="AF5463" s="7">
        <v>5</v>
      </c>
      <c r="AG5463" s="1">
        <f>IF(学習データ!AG5407=5,1,0)</f>
        <v>1</v>
      </c>
      <c r="AH5463" s="29"/>
      <c r="AI5463" s="25"/>
      <c r="AJ5463" s="25"/>
      <c r="AK5463" s="25"/>
      <c r="AL5463" s="25"/>
      <c r="AM5463" s="25"/>
      <c r="AN5463" s="25"/>
      <c r="AO5463" s="25"/>
      <c r="AP5463" s="25"/>
      <c r="AQ5463" s="25"/>
      <c r="AR5463" s="25"/>
      <c r="AS5463" s="25"/>
      <c r="AT5463" s="25"/>
      <c r="AU5463" s="25"/>
      <c r="AV5463" s="25"/>
      <c r="AW5463" s="25"/>
      <c r="AX5463" s="25"/>
      <c r="AY5463" s="25"/>
      <c r="AZ5463" s="25"/>
      <c r="BA5463" s="25"/>
      <c r="BB5463" s="25"/>
      <c r="BC5463" s="25"/>
      <c r="BD5463" s="25"/>
      <c r="BE5463" s="25"/>
      <c r="BF5463" s="25"/>
      <c r="BG5463" s="25"/>
      <c r="BH5463" s="25"/>
      <c r="BI5463" s="25"/>
      <c r="BJ5463" s="25"/>
      <c r="BK5463" s="25"/>
      <c r="BL5463" s="25"/>
      <c r="BM5463" s="25"/>
      <c r="BN5463" s="25"/>
      <c r="BO5463" s="25"/>
      <c r="BP5463" s="25"/>
      <c r="BQ5463" s="23"/>
      <c r="BR5463" s="7">
        <v>9</v>
      </c>
      <c r="BS5463" s="1">
        <f t="shared" ca="1" si="28690"/>
        <v>0.23714300153605961</v>
      </c>
      <c r="BT5463" s="1">
        <f t="shared" ca="1" si="28691"/>
        <v>0.18894077061719308</v>
      </c>
      <c r="BU5463" s="1">
        <f t="shared" ca="1" si="28692"/>
        <v>2.0799335815137655E-3</v>
      </c>
      <c r="BV5463" s="1">
        <f t="shared" ca="1" si="28693"/>
        <v>0.99757992818314001</v>
      </c>
      <c r="BW5463" s="1">
        <f t="shared" ca="1" si="28694"/>
        <v>0.99999986754317782</v>
      </c>
      <c r="BX5463" s="1">
        <f t="shared" ca="1" si="28695"/>
        <v>0.99999991471742078</v>
      </c>
      <c r="BY5463" s="1">
        <f t="shared" ca="1" si="28696"/>
        <v>0.99998512883180146</v>
      </c>
      <c r="BZ5463" s="1">
        <f t="shared" ca="1" si="28697"/>
        <v>0.88921583238192137</v>
      </c>
      <c r="CA5463" s="1">
        <f t="shared" ca="1" si="28698"/>
        <v>0.93916562074934506</v>
      </c>
      <c r="CB5463" s="1">
        <f t="shared" ca="1" si="28699"/>
        <v>0.14717605735185546</v>
      </c>
      <c r="CC5463" s="1">
        <f t="shared" ca="1" si="28700"/>
        <v>0.23714300153605961</v>
      </c>
      <c r="CD5463" s="25"/>
      <c r="CE5463" s="7">
        <v>9</v>
      </c>
      <c r="CF5463" s="1">
        <f t="shared" ca="1" si="28701"/>
        <v>0.42673007297672289</v>
      </c>
      <c r="CG5463" s="1">
        <f t="shared" ca="1" si="28702"/>
        <v>0.42646581536631528</v>
      </c>
      <c r="CH5463" s="1">
        <f t="shared" ca="1" si="28703"/>
        <v>0.35385150039597046</v>
      </c>
      <c r="CI5463" s="1">
        <f t="shared" ca="1" si="28704"/>
        <v>0.99960457748987452</v>
      </c>
      <c r="CJ5463" s="1">
        <f t="shared" ca="1" si="28705"/>
        <v>0.99977730417982025</v>
      </c>
      <c r="CK5463" s="1">
        <f t="shared" ca="1" si="28706"/>
        <v>0.99998770823569161</v>
      </c>
      <c r="CL5463" s="1">
        <f t="shared" ca="1" si="28707"/>
        <v>0.99988340596734493</v>
      </c>
      <c r="CM5463" s="1">
        <f t="shared" ca="1" si="28708"/>
        <v>0.99920956390778148</v>
      </c>
      <c r="CN5463" s="1">
        <f t="shared" ca="1" si="28709"/>
        <v>0.99847502149808476</v>
      </c>
      <c r="CO5463" s="1">
        <f t="shared" ca="1" si="28710"/>
        <v>0.98002053463279937</v>
      </c>
      <c r="CP5463" s="1">
        <f t="shared" ca="1" si="28711"/>
        <v>0.42673007297672289</v>
      </c>
      <c r="CQ5463" s="25"/>
      <c r="CR5463" s="25"/>
      <c r="CS5463" s="25"/>
      <c r="CT5463" s="25"/>
      <c r="CU5463" s="25"/>
      <c r="CV5463" s="25"/>
      <c r="CW5463" s="25"/>
      <c r="CX5463" s="25"/>
      <c r="CY5463" s="25"/>
      <c r="CZ5463" s="25"/>
      <c r="DA5463" s="25"/>
      <c r="DB5463" s="25"/>
      <c r="DC5463" s="25"/>
      <c r="DD5463" s="25"/>
      <c r="DE5463" s="40"/>
      <c r="DF5463" s="14"/>
      <c r="DG5463" s="14"/>
      <c r="DH5463" s="14"/>
      <c r="DI5463" s="14"/>
      <c r="DJ5463" s="14"/>
      <c r="DK5463" s="14"/>
      <c r="DL5463" s="14"/>
      <c r="DM5463" s="14"/>
      <c r="DN5463" s="14"/>
      <c r="DO5463" s="14"/>
      <c r="DP5463" s="14"/>
      <c r="DQ5463" s="14"/>
      <c r="DR5463" s="14"/>
      <c r="DS5463" s="14"/>
      <c r="DT5463" s="14"/>
      <c r="DU5463" s="14"/>
      <c r="DV5463" s="14"/>
      <c r="DW5463" s="14"/>
      <c r="DX5463" s="14"/>
      <c r="DY5463" s="14"/>
      <c r="DZ5463" s="14"/>
      <c r="EA5463" s="14"/>
      <c r="EB5463" s="14"/>
      <c r="EC5463" s="14"/>
      <c r="ED5463" s="14"/>
      <c r="EE5463" s="14"/>
      <c r="EF5463" s="19"/>
      <c r="EG5463" s="23"/>
      <c r="EH5463" s="25"/>
      <c r="EI5463" s="25"/>
      <c r="EJ5463" s="25"/>
      <c r="EK5463" s="25"/>
      <c r="EL5463" s="25"/>
      <c r="EM5463" s="25"/>
      <c r="EN5463" s="14"/>
      <c r="EO5463" s="14"/>
      <c r="EP5463" s="14"/>
      <c r="EQ5463" s="14"/>
      <c r="ER5463" s="14"/>
      <c r="ES5463" s="14"/>
      <c r="ET5463" s="23"/>
      <c r="EU5463" s="14"/>
      <c r="EV5463" s="14"/>
      <c r="EW5463" s="14"/>
      <c r="EX5463" s="14"/>
      <c r="EY5463" s="14"/>
      <c r="EZ5463" s="14"/>
      <c r="FA5463" s="14"/>
      <c r="FB5463" s="14"/>
      <c r="FC5463" s="19"/>
    </row>
    <row r="5464" spans="1:159" x14ac:dyDescent="0.2">
      <c r="A5464" s="55"/>
      <c r="B5464" s="18">
        <v>24</v>
      </c>
      <c r="C5464" s="1">
        <f>学習データ!C5430*$B$37</f>
        <v>0</v>
      </c>
      <c r="D5464" s="1">
        <f>学習データ!D5430*$B$37</f>
        <v>0</v>
      </c>
      <c r="E5464" s="1">
        <f>学習データ!E5430*$B$37</f>
        <v>0</v>
      </c>
      <c r="F5464" s="1">
        <f>学習データ!F5430*$B$37</f>
        <v>0</v>
      </c>
      <c r="G5464" s="1">
        <f>学習データ!G5430*$B$37</f>
        <v>0</v>
      </c>
      <c r="H5464" s="1">
        <f>学習データ!H5430*$B$37</f>
        <v>0</v>
      </c>
      <c r="I5464" s="1">
        <f>学習データ!I5430*$B$37</f>
        <v>10</v>
      </c>
      <c r="J5464" s="1">
        <f>学習データ!J5430*$B$37</f>
        <v>137</v>
      </c>
      <c r="K5464" s="1">
        <f>学習データ!K5430*$B$37</f>
        <v>253</v>
      </c>
      <c r="L5464" s="1">
        <f>学習データ!L5430*$B$37</f>
        <v>253</v>
      </c>
      <c r="M5464" s="1">
        <f>学習データ!M5430*$B$37</f>
        <v>253</v>
      </c>
      <c r="N5464" s="1">
        <f>学習データ!N5430*$B$37</f>
        <v>253</v>
      </c>
      <c r="O5464" s="1">
        <f>学習データ!O5430*$B$37</f>
        <v>226</v>
      </c>
      <c r="P5464" s="1">
        <f>学習データ!P5430*$B$37</f>
        <v>129</v>
      </c>
      <c r="Q5464" s="1">
        <f>学習データ!Q5430*$B$37</f>
        <v>35</v>
      </c>
      <c r="R5464" s="1">
        <f>学習データ!R5430*$B$37</f>
        <v>4</v>
      </c>
      <c r="S5464" s="1">
        <f>学習データ!S5430*$B$37</f>
        <v>0</v>
      </c>
      <c r="T5464" s="1">
        <f>学習データ!T5430*$B$37</f>
        <v>0</v>
      </c>
      <c r="U5464" s="1">
        <f>学習データ!U5430*$B$37</f>
        <v>0</v>
      </c>
      <c r="V5464" s="1">
        <f>学習データ!V5430*$B$37</f>
        <v>0</v>
      </c>
      <c r="W5464" s="1">
        <f>学習データ!W5430*$B$37</f>
        <v>0</v>
      </c>
      <c r="X5464" s="1">
        <f>学習データ!X5430*$B$37</f>
        <v>0</v>
      </c>
      <c r="Y5464" s="1">
        <f>学習データ!Y5430*$B$37</f>
        <v>0</v>
      </c>
      <c r="Z5464" s="1">
        <f>学習データ!Z5430*$B$37</f>
        <v>0</v>
      </c>
      <c r="AA5464" s="1">
        <f>学習データ!AA5430*$B$37</f>
        <v>0</v>
      </c>
      <c r="AB5464" s="1">
        <f>学習データ!AB5430*$B$37</f>
        <v>0</v>
      </c>
      <c r="AC5464" s="1">
        <f>学習データ!AC5430*$B$37</f>
        <v>0</v>
      </c>
      <c r="AD5464" s="1">
        <f>学習データ!AD5430*$B$37</f>
        <v>0</v>
      </c>
      <c r="AE5464" s="14"/>
      <c r="AF5464" s="7">
        <v>6</v>
      </c>
      <c r="AG5464" s="1">
        <f>IF(学習データ!AG5407=6,1,0)</f>
        <v>0</v>
      </c>
      <c r="AH5464" s="29"/>
      <c r="AI5464" s="25"/>
      <c r="AJ5464" s="25"/>
      <c r="AK5464" s="25"/>
      <c r="AL5464" s="25"/>
      <c r="AM5464" s="25"/>
      <c r="AN5464" s="25"/>
      <c r="AO5464" s="25"/>
      <c r="AP5464" s="25"/>
      <c r="AQ5464" s="25"/>
      <c r="AR5464" s="25"/>
      <c r="AS5464" s="25"/>
      <c r="AT5464" s="25"/>
      <c r="AU5464" s="25"/>
      <c r="AV5464" s="25"/>
      <c r="AW5464" s="25"/>
      <c r="AX5464" s="25"/>
      <c r="AY5464" s="25"/>
      <c r="AZ5464" s="25"/>
      <c r="BA5464" s="25"/>
      <c r="BB5464" s="25"/>
      <c r="BC5464" s="25"/>
      <c r="BD5464" s="25"/>
      <c r="BE5464" s="25"/>
      <c r="BF5464" s="25"/>
      <c r="BG5464" s="25"/>
      <c r="BH5464" s="25"/>
      <c r="BI5464" s="25"/>
      <c r="BJ5464" s="25"/>
      <c r="BK5464" s="25"/>
      <c r="BL5464" s="25"/>
      <c r="BM5464" s="25"/>
      <c r="BN5464" s="25"/>
      <c r="BO5464" s="25"/>
      <c r="BP5464" s="25"/>
      <c r="BQ5464" s="23"/>
      <c r="BR5464" s="7">
        <v>10</v>
      </c>
      <c r="BS5464" s="1">
        <f t="shared" ca="1" si="28690"/>
        <v>0.23714300153605961</v>
      </c>
      <c r="BT5464" s="1">
        <f t="shared" ca="1" si="28691"/>
        <v>0.28340991235107005</v>
      </c>
      <c r="BU5464" s="1">
        <f t="shared" ca="1" si="28692"/>
        <v>0.92542233235877147</v>
      </c>
      <c r="BV5464" s="1">
        <f t="shared" ca="1" si="28693"/>
        <v>0.92669519854333904</v>
      </c>
      <c r="BW5464" s="1">
        <f t="shared" ca="1" si="28694"/>
        <v>0.99193006476366252</v>
      </c>
      <c r="BX5464" s="1">
        <f t="shared" ca="1" si="28695"/>
        <v>0.9999999744208079</v>
      </c>
      <c r="BY5464" s="1">
        <f t="shared" ca="1" si="28696"/>
        <v>0.999999997883944</v>
      </c>
      <c r="BZ5464" s="1">
        <f t="shared" ca="1" si="28697"/>
        <v>0.99993702063467615</v>
      </c>
      <c r="CA5464" s="1">
        <f t="shared" ca="1" si="28698"/>
        <v>0.13113573434193868</v>
      </c>
      <c r="CB5464" s="1">
        <f t="shared" ca="1" si="28699"/>
        <v>0.19222228466808108</v>
      </c>
      <c r="CC5464" s="1">
        <f t="shared" ca="1" si="28700"/>
        <v>0.23714300153605961</v>
      </c>
      <c r="CD5464" s="25"/>
      <c r="CE5464" s="7">
        <v>10</v>
      </c>
      <c r="CF5464" s="1">
        <f t="shared" ca="1" si="28701"/>
        <v>0.42673007297672289</v>
      </c>
      <c r="CG5464" s="1">
        <f t="shared" ca="1" si="28702"/>
        <v>0.81458811545490828</v>
      </c>
      <c r="CH5464" s="1">
        <f t="shared" ca="1" si="28703"/>
        <v>0.82397432582850372</v>
      </c>
      <c r="CI5464" s="1">
        <f t="shared" ca="1" si="28704"/>
        <v>0.88937050869070944</v>
      </c>
      <c r="CJ5464" s="1">
        <f t="shared" ca="1" si="28705"/>
        <v>0.99472372487048299</v>
      </c>
      <c r="CK5464" s="1">
        <f t="shared" ca="1" si="28706"/>
        <v>0.99980606590988641</v>
      </c>
      <c r="CL5464" s="1">
        <f t="shared" ca="1" si="28707"/>
        <v>0.99999825851007185</v>
      </c>
      <c r="CM5464" s="1">
        <f t="shared" ca="1" si="28708"/>
        <v>0.99990378265828828</v>
      </c>
      <c r="CN5464" s="1">
        <f t="shared" ca="1" si="28709"/>
        <v>0.99811011775173619</v>
      </c>
      <c r="CO5464" s="1">
        <f t="shared" ca="1" si="28710"/>
        <v>0.43194642080260215</v>
      </c>
      <c r="CP5464" s="1">
        <f t="shared" ca="1" si="28711"/>
        <v>0.42673007297672289</v>
      </c>
      <c r="CQ5464" s="25"/>
      <c r="CR5464" s="25"/>
      <c r="CS5464" s="25"/>
      <c r="CT5464" s="25"/>
      <c r="CU5464" s="25"/>
      <c r="CV5464" s="25"/>
      <c r="CW5464" s="25"/>
      <c r="CX5464" s="25"/>
      <c r="CY5464" s="25"/>
      <c r="CZ5464" s="25"/>
      <c r="DA5464" s="25"/>
      <c r="DB5464" s="25"/>
      <c r="DC5464" s="25"/>
      <c r="DD5464" s="25"/>
      <c r="DE5464" s="40"/>
      <c r="DF5464" s="14"/>
      <c r="DG5464" s="14"/>
      <c r="DH5464" s="14"/>
      <c r="DI5464" s="14"/>
      <c r="DJ5464" s="14"/>
      <c r="DK5464" s="14"/>
      <c r="DL5464" s="14"/>
      <c r="DM5464" s="14"/>
      <c r="DN5464" s="14"/>
      <c r="DO5464" s="14"/>
      <c r="DP5464" s="14"/>
      <c r="DQ5464" s="14"/>
      <c r="DR5464" s="14"/>
      <c r="DS5464" s="14"/>
      <c r="DT5464" s="14"/>
      <c r="DU5464" s="14"/>
      <c r="DV5464" s="14"/>
      <c r="DW5464" s="14"/>
      <c r="DX5464" s="14"/>
      <c r="DY5464" s="14"/>
      <c r="DZ5464" s="14"/>
      <c r="EA5464" s="14"/>
      <c r="EB5464" s="14"/>
      <c r="EC5464" s="14"/>
      <c r="ED5464" s="14"/>
      <c r="EE5464" s="14"/>
      <c r="EF5464" s="19"/>
      <c r="EG5464" s="23"/>
      <c r="EH5464" s="50">
        <v>5</v>
      </c>
      <c r="EI5464" s="7">
        <v>0</v>
      </c>
      <c r="EJ5464" s="7">
        <v>1</v>
      </c>
      <c r="EK5464" s="7">
        <v>2</v>
      </c>
      <c r="EL5464" s="7">
        <v>3</v>
      </c>
      <c r="EM5464" s="7">
        <v>4</v>
      </c>
      <c r="EN5464" s="14"/>
      <c r="EO5464" s="14"/>
      <c r="EP5464" s="14"/>
      <c r="EQ5464" s="14"/>
      <c r="ER5464" s="14"/>
      <c r="ES5464" s="14"/>
      <c r="ET5464" s="23"/>
      <c r="EU5464" s="14"/>
      <c r="EV5464" s="14"/>
      <c r="EW5464" s="14"/>
      <c r="EX5464" s="14"/>
      <c r="EY5464" s="14"/>
      <c r="EZ5464" s="14"/>
      <c r="FA5464" s="14"/>
      <c r="FB5464" s="14"/>
      <c r="FC5464" s="19"/>
    </row>
    <row r="5465" spans="1:159" x14ac:dyDescent="0.2">
      <c r="A5465" s="55"/>
      <c r="B5465" s="18">
        <v>25</v>
      </c>
      <c r="C5465" s="1">
        <f>学習データ!C5431*$B$37</f>
        <v>0</v>
      </c>
      <c r="D5465" s="1">
        <f>学習データ!D5431*$B$37</f>
        <v>0</v>
      </c>
      <c r="E5465" s="1">
        <f>学習データ!E5431*$B$37</f>
        <v>0</v>
      </c>
      <c r="F5465" s="1">
        <f>学習データ!F5431*$B$37</f>
        <v>0</v>
      </c>
      <c r="G5465" s="1">
        <f>学習データ!G5431*$B$37</f>
        <v>0</v>
      </c>
      <c r="H5465" s="1">
        <f>学習データ!H5431*$B$37</f>
        <v>0</v>
      </c>
      <c r="I5465" s="1">
        <f>学習データ!I5431*$B$37</f>
        <v>0</v>
      </c>
      <c r="J5465" s="1">
        <f>学習データ!J5431*$B$37</f>
        <v>0</v>
      </c>
      <c r="K5465" s="1">
        <f>学習データ!K5431*$B$37</f>
        <v>0</v>
      </c>
      <c r="L5465" s="1">
        <f>学習データ!L5431*$B$37</f>
        <v>0</v>
      </c>
      <c r="M5465" s="1">
        <f>学習データ!M5431*$B$37</f>
        <v>0</v>
      </c>
      <c r="N5465" s="1">
        <f>学習データ!N5431*$B$37</f>
        <v>0</v>
      </c>
      <c r="O5465" s="1">
        <f>学習データ!O5431*$B$37</f>
        <v>0</v>
      </c>
      <c r="P5465" s="1">
        <f>学習データ!P5431*$B$37</f>
        <v>0</v>
      </c>
      <c r="Q5465" s="1">
        <f>学習データ!Q5431*$B$37</f>
        <v>0</v>
      </c>
      <c r="R5465" s="1">
        <f>学習データ!R5431*$B$37</f>
        <v>0</v>
      </c>
      <c r="S5465" s="1">
        <f>学習データ!S5431*$B$37</f>
        <v>0</v>
      </c>
      <c r="T5465" s="1">
        <f>学習データ!T5431*$B$37</f>
        <v>0</v>
      </c>
      <c r="U5465" s="1">
        <f>学習データ!U5431*$B$37</f>
        <v>0</v>
      </c>
      <c r="V5465" s="1">
        <f>学習データ!V5431*$B$37</f>
        <v>0</v>
      </c>
      <c r="W5465" s="1">
        <f>学習データ!W5431*$B$37</f>
        <v>0</v>
      </c>
      <c r="X5465" s="1">
        <f>学習データ!X5431*$B$37</f>
        <v>0</v>
      </c>
      <c r="Y5465" s="1">
        <f>学習データ!Y5431*$B$37</f>
        <v>0</v>
      </c>
      <c r="Z5465" s="1">
        <f>学習データ!Z5431*$B$37</f>
        <v>0</v>
      </c>
      <c r="AA5465" s="1">
        <f>学習データ!AA5431*$B$37</f>
        <v>0</v>
      </c>
      <c r="AB5465" s="1">
        <f>学習データ!AB5431*$B$37</f>
        <v>0</v>
      </c>
      <c r="AC5465" s="1">
        <f>学習データ!AC5431*$B$37</f>
        <v>0</v>
      </c>
      <c r="AD5465" s="1">
        <f>学習データ!AD5431*$B$37</f>
        <v>0</v>
      </c>
      <c r="AE5465" s="14"/>
      <c r="AF5465" s="7">
        <v>7</v>
      </c>
      <c r="AG5465" s="1">
        <f>IF(学習データ!AG5407=7,1,0)</f>
        <v>0</v>
      </c>
      <c r="AH5465" s="29"/>
      <c r="AI5465" s="25"/>
      <c r="AJ5465" s="25"/>
      <c r="AK5465" s="25"/>
      <c r="AL5465" s="25"/>
      <c r="AM5465" s="25"/>
      <c r="AN5465" s="25"/>
      <c r="AO5465" s="25"/>
      <c r="AP5465" s="25"/>
      <c r="AQ5465" s="25"/>
      <c r="AR5465" s="25"/>
      <c r="AS5465" s="25"/>
      <c r="AT5465" s="25"/>
      <c r="AU5465" s="25"/>
      <c r="AV5465" s="25"/>
      <c r="AW5465" s="25"/>
      <c r="AX5465" s="25"/>
      <c r="AY5465" s="25"/>
      <c r="AZ5465" s="25"/>
      <c r="BA5465" s="25"/>
      <c r="BB5465" s="25"/>
      <c r="BC5465" s="25"/>
      <c r="BD5465" s="25"/>
      <c r="BE5465" s="25"/>
      <c r="BF5465" s="25"/>
      <c r="BG5465" s="25"/>
      <c r="BH5465" s="25"/>
      <c r="BI5465" s="25"/>
      <c r="BJ5465" s="25"/>
      <c r="BK5465" s="25"/>
      <c r="BL5465" s="25"/>
      <c r="BM5465" s="25"/>
      <c r="BN5465" s="25"/>
      <c r="BO5465" s="25"/>
      <c r="BP5465" s="25"/>
      <c r="BQ5465" s="23"/>
      <c r="BR5465" s="7">
        <v>11</v>
      </c>
      <c r="BS5465" s="1">
        <f t="shared" ca="1" si="28690"/>
        <v>0.23714300153605961</v>
      </c>
      <c r="BT5465" s="1">
        <f t="shared" ca="1" si="28691"/>
        <v>0.23870579900032834</v>
      </c>
      <c r="BU5465" s="1">
        <f t="shared" ca="1" si="28692"/>
        <v>8.4739437012776059E-2</v>
      </c>
      <c r="BV5465" s="1">
        <f t="shared" ca="1" si="28693"/>
        <v>0.99997330878387281</v>
      </c>
      <c r="BW5465" s="1">
        <f t="shared" ca="1" si="28694"/>
        <v>0.99999993022657918</v>
      </c>
      <c r="BX5465" s="1">
        <f t="shared" ca="1" si="28695"/>
        <v>0.99999993839915868</v>
      </c>
      <c r="BY5465" s="1">
        <f t="shared" ca="1" si="28696"/>
        <v>0.99729802058132566</v>
      </c>
      <c r="BZ5465" s="1">
        <f t="shared" ca="1" si="28697"/>
        <v>0.13113573434193868</v>
      </c>
      <c r="CA5465" s="1">
        <f t="shared" ca="1" si="28698"/>
        <v>0.19222228466808108</v>
      </c>
      <c r="CB5465" s="1">
        <f t="shared" ca="1" si="28699"/>
        <v>0.23714300153605961</v>
      </c>
      <c r="CC5465" s="1">
        <f t="shared" ca="1" si="28700"/>
        <v>0.23714300153605961</v>
      </c>
      <c r="CD5465" s="25"/>
      <c r="CE5465" s="7">
        <v>11</v>
      </c>
      <c r="CF5465" s="1">
        <f t="shared" ca="1" si="28701"/>
        <v>0.42673007297672289</v>
      </c>
      <c r="CG5465" s="1">
        <f t="shared" ca="1" si="28702"/>
        <v>0.38868319931799378</v>
      </c>
      <c r="CH5465" s="1">
        <f t="shared" ca="1" si="28703"/>
        <v>0.77888813557517556</v>
      </c>
      <c r="CI5465" s="1">
        <f t="shared" ca="1" si="28704"/>
        <v>0.99824417687515377</v>
      </c>
      <c r="CJ5465" s="1">
        <f t="shared" ca="1" si="28705"/>
        <v>0.99998264809074089</v>
      </c>
      <c r="CK5465" s="1">
        <f t="shared" ca="1" si="28706"/>
        <v>0.99999859381121536</v>
      </c>
      <c r="CL5465" s="1">
        <f t="shared" ca="1" si="28707"/>
        <v>0.99960142949993536</v>
      </c>
      <c r="CM5465" s="1">
        <f t="shared" ca="1" si="28708"/>
        <v>0.99811011775173619</v>
      </c>
      <c r="CN5465" s="1">
        <f t="shared" ca="1" si="28709"/>
        <v>0.43194642080260215</v>
      </c>
      <c r="CO5465" s="1">
        <f t="shared" ca="1" si="28710"/>
        <v>0.42673007297672289</v>
      </c>
      <c r="CP5465" s="1">
        <f t="shared" ca="1" si="28711"/>
        <v>0.42673007297672289</v>
      </c>
      <c r="CQ5465" s="14"/>
      <c r="CR5465" s="14"/>
      <c r="CS5465" s="14"/>
      <c r="CT5465" s="14"/>
      <c r="CU5465" s="14"/>
      <c r="CV5465" s="14"/>
      <c r="CW5465" s="14"/>
      <c r="CX5465" s="14"/>
      <c r="CY5465" s="14"/>
      <c r="CZ5465" s="14"/>
      <c r="DA5465" s="14"/>
      <c r="DB5465" s="14"/>
      <c r="DC5465" s="14"/>
      <c r="DD5465" s="14"/>
      <c r="DE5465" s="23"/>
      <c r="DF5465" s="14"/>
      <c r="DG5465" s="14"/>
      <c r="DH5465" s="14"/>
      <c r="DI5465" s="14"/>
      <c r="DJ5465" s="14"/>
      <c r="DK5465" s="14"/>
      <c r="DL5465" s="14"/>
      <c r="DM5465" s="14"/>
      <c r="DN5465" s="14"/>
      <c r="DO5465" s="14"/>
      <c r="DP5465" s="14"/>
      <c r="DQ5465" s="14"/>
      <c r="DR5465" s="14"/>
      <c r="DS5465" s="14"/>
      <c r="DT5465" s="14"/>
      <c r="DU5465" s="14"/>
      <c r="DV5465" s="14"/>
      <c r="DW5465" s="14"/>
      <c r="DX5465" s="14"/>
      <c r="DY5465" s="14"/>
      <c r="DZ5465" s="14"/>
      <c r="EA5465" s="14"/>
      <c r="EB5465" s="14"/>
      <c r="EC5465" s="14"/>
      <c r="ED5465" s="14"/>
      <c r="EE5465" s="14"/>
      <c r="EF5465" s="19"/>
      <c r="EG5465" s="23"/>
      <c r="EH5465" s="50"/>
      <c r="EI5465" s="7">
        <v>1</v>
      </c>
      <c r="EJ5465" s="1">
        <f t="shared" ref="EJ5465:EJ5468" ca="1" si="28728">1/(1+EXP(-SUMPRODUCT($EI$32:$EK$34,DQ5455:DS5457)+$EL$32))</f>
        <v>0.16576579140087222</v>
      </c>
      <c r="EK5465" s="1">
        <f t="shared" ref="EK5465:EK5468" ca="1" si="28729">1/(1+EXP(-SUMPRODUCT($EI$32:$EK$34,DR5455:DT5457)+$EL$32))</f>
        <v>5.6164596907563112E-2</v>
      </c>
      <c r="EL5465" s="1">
        <f t="shared" ref="EL5465:EL5468" ca="1" si="28730">1/(1+EXP(-SUMPRODUCT($EI$32:$EK$34,DS5455:DU5457)+$EL$32))</f>
        <v>4.9135656125766508E-2</v>
      </c>
      <c r="EM5465" s="1">
        <f t="shared" ref="EM5465:EM5468" ca="1" si="28731">1/(1+EXP(-SUMPRODUCT($EI$32:$EK$34,DT5455:DV5457)+$EL$32))</f>
        <v>3.6029795924326528E-2</v>
      </c>
      <c r="EN5465" s="14"/>
      <c r="EO5465" s="14"/>
      <c r="EP5465" s="14"/>
      <c r="EQ5465" s="14"/>
      <c r="ER5465" s="14"/>
      <c r="ES5465" s="14"/>
      <c r="ET5465" s="23"/>
      <c r="EU5465" s="14"/>
      <c r="EV5465" s="14"/>
      <c r="EW5465" s="14"/>
      <c r="EX5465" s="14"/>
      <c r="EY5465" s="14"/>
      <c r="EZ5465" s="14"/>
      <c r="FA5465" s="14"/>
      <c r="FB5465" s="14"/>
      <c r="FC5465" s="19"/>
    </row>
    <row r="5466" spans="1:159" x14ac:dyDescent="0.2">
      <c r="A5466" s="55"/>
      <c r="B5466" s="18">
        <v>26</v>
      </c>
      <c r="C5466" s="1">
        <f>学習データ!C5432*$B$37</f>
        <v>0</v>
      </c>
      <c r="D5466" s="1">
        <f>学習データ!D5432*$B$37</f>
        <v>0</v>
      </c>
      <c r="E5466" s="1">
        <f>学習データ!E5432*$B$37</f>
        <v>0</v>
      </c>
      <c r="F5466" s="1">
        <f>学習データ!F5432*$B$37</f>
        <v>0</v>
      </c>
      <c r="G5466" s="1">
        <f>学習データ!G5432*$B$37</f>
        <v>0</v>
      </c>
      <c r="H5466" s="1">
        <f>学習データ!H5432*$B$37</f>
        <v>0</v>
      </c>
      <c r="I5466" s="1">
        <f>学習データ!I5432*$B$37</f>
        <v>0</v>
      </c>
      <c r="J5466" s="1">
        <f>学習データ!J5432*$B$37</f>
        <v>0</v>
      </c>
      <c r="K5466" s="1">
        <f>学習データ!K5432*$B$37</f>
        <v>0</v>
      </c>
      <c r="L5466" s="1">
        <f>学習データ!L5432*$B$37</f>
        <v>0</v>
      </c>
      <c r="M5466" s="1">
        <f>学習データ!M5432*$B$37</f>
        <v>0</v>
      </c>
      <c r="N5466" s="1">
        <f>学習データ!N5432*$B$37</f>
        <v>0</v>
      </c>
      <c r="O5466" s="1">
        <f>学習データ!O5432*$B$37</f>
        <v>0</v>
      </c>
      <c r="P5466" s="1">
        <f>学習データ!P5432*$B$37</f>
        <v>0</v>
      </c>
      <c r="Q5466" s="1">
        <f>学習データ!Q5432*$B$37</f>
        <v>0</v>
      </c>
      <c r="R5466" s="1">
        <f>学習データ!R5432*$B$37</f>
        <v>0</v>
      </c>
      <c r="S5466" s="1">
        <f>学習データ!S5432*$B$37</f>
        <v>0</v>
      </c>
      <c r="T5466" s="1">
        <f>学習データ!T5432*$B$37</f>
        <v>0</v>
      </c>
      <c r="U5466" s="1">
        <f>学習データ!U5432*$B$37</f>
        <v>0</v>
      </c>
      <c r="V5466" s="1">
        <f>学習データ!V5432*$B$37</f>
        <v>0</v>
      </c>
      <c r="W5466" s="1">
        <f>学習データ!W5432*$B$37</f>
        <v>0</v>
      </c>
      <c r="X5466" s="1">
        <f>学習データ!X5432*$B$37</f>
        <v>0</v>
      </c>
      <c r="Y5466" s="1">
        <f>学習データ!Y5432*$B$37</f>
        <v>0</v>
      </c>
      <c r="Z5466" s="1">
        <f>学習データ!Z5432*$B$37</f>
        <v>0</v>
      </c>
      <c r="AA5466" s="1">
        <f>学習データ!AA5432*$B$37</f>
        <v>0</v>
      </c>
      <c r="AB5466" s="1">
        <f>学習データ!AB5432*$B$37</f>
        <v>0</v>
      </c>
      <c r="AC5466" s="1">
        <f>学習データ!AC5432*$B$37</f>
        <v>0</v>
      </c>
      <c r="AD5466" s="1">
        <f>学習データ!AD5432*$B$37</f>
        <v>0</v>
      </c>
      <c r="AE5466" s="14"/>
      <c r="AF5466" s="7">
        <v>8</v>
      </c>
      <c r="AG5466" s="1">
        <f>IF(学習データ!AG5407=8,1,0)</f>
        <v>0</v>
      </c>
      <c r="AH5466" s="29"/>
      <c r="AI5466" s="25"/>
      <c r="AJ5466" s="25"/>
      <c r="AK5466" s="25"/>
      <c r="AL5466" s="25"/>
      <c r="AM5466" s="25"/>
      <c r="AN5466" s="25"/>
      <c r="AO5466" s="25"/>
      <c r="AP5466" s="25"/>
      <c r="AQ5466" s="25"/>
      <c r="AR5466" s="25"/>
      <c r="AS5466" s="25"/>
      <c r="AT5466" s="25"/>
      <c r="AU5466" s="25"/>
      <c r="AV5466" s="25"/>
      <c r="AW5466" s="25"/>
      <c r="AX5466" s="25"/>
      <c r="AY5466" s="25"/>
      <c r="AZ5466" s="25"/>
      <c r="BA5466" s="25"/>
      <c r="BB5466" s="25"/>
      <c r="BC5466" s="25"/>
      <c r="BD5466" s="25"/>
      <c r="BE5466" s="25"/>
      <c r="BF5466" s="25"/>
      <c r="BG5466" s="25"/>
      <c r="BH5466" s="25"/>
      <c r="BI5466" s="25"/>
      <c r="BJ5466" s="25"/>
      <c r="BK5466" s="25"/>
      <c r="BL5466" s="25"/>
      <c r="BM5466" s="25"/>
      <c r="BN5466" s="25"/>
      <c r="BO5466" s="25"/>
      <c r="BP5466" s="25"/>
      <c r="BQ5466" s="23"/>
      <c r="BR5466" s="14"/>
      <c r="BS5466" s="14"/>
      <c r="BT5466" s="14"/>
      <c r="BU5466" s="14"/>
      <c r="BV5466" s="14"/>
      <c r="BW5466" s="14"/>
      <c r="BX5466" s="14"/>
      <c r="BY5466" s="14"/>
      <c r="BZ5466" s="14"/>
      <c r="CA5466" s="14"/>
      <c r="CB5466" s="14"/>
      <c r="CC5466" s="14"/>
      <c r="CD5466" s="14"/>
      <c r="CE5466" s="14"/>
      <c r="CF5466" s="14"/>
      <c r="CG5466" s="14"/>
      <c r="CH5466" s="14"/>
      <c r="CI5466" s="14"/>
      <c r="CJ5466" s="14"/>
      <c r="CK5466" s="14"/>
      <c r="CL5466" s="14"/>
      <c r="CM5466" s="14"/>
      <c r="CN5466" s="14"/>
      <c r="CO5466" s="14"/>
      <c r="CP5466" s="14"/>
      <c r="CQ5466" s="14"/>
      <c r="CR5466" s="14"/>
      <c r="CS5466" s="14"/>
      <c r="CT5466" s="14"/>
      <c r="CU5466" s="14"/>
      <c r="CV5466" s="14"/>
      <c r="CW5466" s="14"/>
      <c r="CX5466" s="14"/>
      <c r="CY5466" s="14"/>
      <c r="CZ5466" s="14"/>
      <c r="DA5466" s="14"/>
      <c r="DB5466" s="14"/>
      <c r="DC5466" s="14"/>
      <c r="DD5466" s="14"/>
      <c r="DE5466" s="23"/>
      <c r="DF5466" s="14"/>
      <c r="DG5466" s="14"/>
      <c r="DH5466" s="14"/>
      <c r="DI5466" s="14"/>
      <c r="DJ5466" s="14"/>
      <c r="DK5466" s="14"/>
      <c r="DL5466" s="14"/>
      <c r="DM5466" s="14"/>
      <c r="DN5466" s="14"/>
      <c r="DO5466" s="14"/>
      <c r="DP5466" s="14"/>
      <c r="DQ5466" s="14"/>
      <c r="DR5466" s="14"/>
      <c r="DS5466" s="14"/>
      <c r="DT5466" s="14"/>
      <c r="DU5466" s="14"/>
      <c r="DV5466" s="14"/>
      <c r="DW5466" s="14"/>
      <c r="DX5466" s="14"/>
      <c r="DY5466" s="14"/>
      <c r="DZ5466" s="14"/>
      <c r="EA5466" s="14"/>
      <c r="EB5466" s="14"/>
      <c r="EC5466" s="14"/>
      <c r="ED5466" s="14"/>
      <c r="EE5466" s="14"/>
      <c r="EF5466" s="19"/>
      <c r="EG5466" s="23"/>
      <c r="EH5466" s="50"/>
      <c r="EI5466" s="7">
        <v>2</v>
      </c>
      <c r="EJ5466" s="1">
        <f t="shared" ca="1" si="28728"/>
        <v>5.9121233237700355E-2</v>
      </c>
      <c r="EK5466" s="1">
        <f t="shared" ca="1" si="28729"/>
        <v>5.3213088081417406E-2</v>
      </c>
      <c r="EL5466" s="1">
        <f t="shared" ca="1" si="28730"/>
        <v>1.1921232095626627E-2</v>
      </c>
      <c r="EM5466" s="1">
        <f t="shared" ca="1" si="28731"/>
        <v>7.9736493728995803E-3</v>
      </c>
      <c r="EN5466" s="14"/>
      <c r="EO5466" s="14"/>
      <c r="EP5466" s="14"/>
      <c r="EQ5466" s="14"/>
      <c r="ER5466" s="14"/>
      <c r="ES5466" s="14"/>
      <c r="ET5466" s="23"/>
      <c r="EU5466" s="14"/>
      <c r="EV5466" s="14"/>
      <c r="EW5466" s="14"/>
      <c r="EX5466" s="14"/>
      <c r="EY5466" s="14"/>
      <c r="EZ5466" s="14"/>
      <c r="FA5466" s="14"/>
      <c r="FB5466" s="14"/>
      <c r="FC5466" s="19"/>
    </row>
    <row r="5467" spans="1:159" x14ac:dyDescent="0.2">
      <c r="A5467" s="55"/>
      <c r="B5467" s="18">
        <v>27</v>
      </c>
      <c r="C5467" s="1">
        <f>学習データ!C5433*$B$37</f>
        <v>0</v>
      </c>
      <c r="D5467" s="1">
        <f>学習データ!D5433*$B$37</f>
        <v>0</v>
      </c>
      <c r="E5467" s="1">
        <f>学習データ!E5433*$B$37</f>
        <v>0</v>
      </c>
      <c r="F5467" s="1">
        <f>学習データ!F5433*$B$37</f>
        <v>0</v>
      </c>
      <c r="G5467" s="1">
        <f>学習データ!G5433*$B$37</f>
        <v>0</v>
      </c>
      <c r="H5467" s="1">
        <f>学習データ!H5433*$B$37</f>
        <v>0</v>
      </c>
      <c r="I5467" s="1">
        <f>学習データ!I5433*$B$37</f>
        <v>0</v>
      </c>
      <c r="J5467" s="1">
        <f>学習データ!J5433*$B$37</f>
        <v>0</v>
      </c>
      <c r="K5467" s="1">
        <f>学習データ!K5433*$B$37</f>
        <v>0</v>
      </c>
      <c r="L5467" s="1">
        <f>学習データ!L5433*$B$37</f>
        <v>0</v>
      </c>
      <c r="M5467" s="1">
        <f>学習データ!M5433*$B$37</f>
        <v>0</v>
      </c>
      <c r="N5467" s="1">
        <f>学習データ!N5433*$B$37</f>
        <v>0</v>
      </c>
      <c r="O5467" s="1">
        <f>学習データ!O5433*$B$37</f>
        <v>0</v>
      </c>
      <c r="P5467" s="1">
        <f>学習データ!P5433*$B$37</f>
        <v>0</v>
      </c>
      <c r="Q5467" s="1">
        <f>学習データ!Q5433*$B$37</f>
        <v>0</v>
      </c>
      <c r="R5467" s="1">
        <f>学習データ!R5433*$B$37</f>
        <v>0</v>
      </c>
      <c r="S5467" s="1">
        <f>学習データ!S5433*$B$37</f>
        <v>0</v>
      </c>
      <c r="T5467" s="1">
        <f>学習データ!T5433*$B$37</f>
        <v>0</v>
      </c>
      <c r="U5467" s="1">
        <f>学習データ!U5433*$B$37</f>
        <v>0</v>
      </c>
      <c r="V5467" s="1">
        <f>学習データ!V5433*$B$37</f>
        <v>0</v>
      </c>
      <c r="W5467" s="1">
        <f>学習データ!W5433*$B$37</f>
        <v>0</v>
      </c>
      <c r="X5467" s="1">
        <f>学習データ!X5433*$B$37</f>
        <v>0</v>
      </c>
      <c r="Y5467" s="1">
        <f>学習データ!Y5433*$B$37</f>
        <v>0</v>
      </c>
      <c r="Z5467" s="1">
        <f>学習データ!Z5433*$B$37</f>
        <v>0</v>
      </c>
      <c r="AA5467" s="1">
        <f>学習データ!AA5433*$B$37</f>
        <v>0</v>
      </c>
      <c r="AB5467" s="1">
        <f>学習データ!AB5433*$B$37</f>
        <v>0</v>
      </c>
      <c r="AC5467" s="1">
        <f>学習データ!AC5433*$B$37</f>
        <v>0</v>
      </c>
      <c r="AD5467" s="1">
        <f>学習データ!AD5433*$B$37</f>
        <v>0</v>
      </c>
      <c r="AE5467" s="14"/>
      <c r="AF5467" s="7">
        <v>9</v>
      </c>
      <c r="AG5467" s="1">
        <f>IF(学習データ!AG5407=9,1,0)</f>
        <v>0</v>
      </c>
      <c r="AH5467" s="29"/>
      <c r="AI5467" s="25"/>
      <c r="AJ5467" s="25"/>
      <c r="AK5467" s="25"/>
      <c r="AL5467" s="25"/>
      <c r="AM5467" s="25"/>
      <c r="AN5467" s="25"/>
      <c r="AO5467" s="25"/>
      <c r="AP5467" s="25"/>
      <c r="AQ5467" s="25"/>
      <c r="AR5467" s="25"/>
      <c r="AS5467" s="25"/>
      <c r="AT5467" s="25"/>
      <c r="AU5467" s="25"/>
      <c r="AV5467" s="25"/>
      <c r="AW5467" s="25"/>
      <c r="AX5467" s="25"/>
      <c r="AY5467" s="25"/>
      <c r="AZ5467" s="25"/>
      <c r="BA5467" s="25"/>
      <c r="BB5467" s="25"/>
      <c r="BC5467" s="25"/>
      <c r="BD5467" s="25"/>
      <c r="BE5467" s="25"/>
      <c r="BF5467" s="25"/>
      <c r="BG5467" s="25"/>
      <c r="BH5467" s="25"/>
      <c r="BI5467" s="25"/>
      <c r="BJ5467" s="25"/>
      <c r="BK5467" s="25"/>
      <c r="BL5467" s="25"/>
      <c r="BM5467" s="25"/>
      <c r="BN5467" s="25"/>
      <c r="BO5467" s="25"/>
      <c r="BP5467" s="25"/>
      <c r="BQ5467" s="23"/>
      <c r="BR5467" s="14"/>
      <c r="BS5467" s="14"/>
      <c r="BT5467" s="14"/>
      <c r="BU5467" s="14"/>
      <c r="BV5467" s="14"/>
      <c r="BW5467" s="14"/>
      <c r="BX5467" s="14"/>
      <c r="BY5467" s="14"/>
      <c r="BZ5467" s="14"/>
      <c r="CA5467" s="14"/>
      <c r="CB5467" s="14"/>
      <c r="CC5467" s="14"/>
      <c r="CD5467" s="14"/>
      <c r="CE5467" s="14"/>
      <c r="CF5467" s="14"/>
      <c r="CG5467" s="14"/>
      <c r="CH5467" s="14"/>
      <c r="CI5467" s="14"/>
      <c r="CJ5467" s="14"/>
      <c r="CK5467" s="14"/>
      <c r="CL5467" s="14"/>
      <c r="CM5467" s="14"/>
      <c r="CN5467" s="14"/>
      <c r="CO5467" s="14"/>
      <c r="CP5467" s="14"/>
      <c r="CQ5467" s="14"/>
      <c r="CR5467" s="14"/>
      <c r="CS5467" s="14"/>
      <c r="CT5467" s="14"/>
      <c r="CU5467" s="14"/>
      <c r="CV5467" s="14"/>
      <c r="CW5467" s="14"/>
      <c r="CX5467" s="14"/>
      <c r="CY5467" s="14"/>
      <c r="CZ5467" s="14"/>
      <c r="DA5467" s="14"/>
      <c r="DB5467" s="14"/>
      <c r="DC5467" s="14"/>
      <c r="DD5467" s="14"/>
      <c r="DE5467" s="23"/>
      <c r="DF5467" s="26"/>
      <c r="DG5467" s="25"/>
      <c r="DH5467" s="25"/>
      <c r="DI5467" s="25"/>
      <c r="DJ5467" s="25"/>
      <c r="DK5467" s="25"/>
      <c r="DL5467" s="25"/>
      <c r="DM5467" s="14"/>
      <c r="DN5467" s="14"/>
      <c r="DO5467" s="14"/>
      <c r="DP5467" s="14"/>
      <c r="DQ5467" s="14"/>
      <c r="DR5467" s="14"/>
      <c r="DS5467" s="14"/>
      <c r="DT5467" s="14"/>
      <c r="DU5467" s="14"/>
      <c r="DV5467" s="14"/>
      <c r="DW5467" s="14"/>
      <c r="DX5467" s="14"/>
      <c r="DY5467" s="14"/>
      <c r="DZ5467" s="14"/>
      <c r="EA5467" s="14"/>
      <c r="EB5467" s="14"/>
      <c r="EC5467" s="14"/>
      <c r="ED5467" s="14"/>
      <c r="EE5467" s="14"/>
      <c r="EF5467" s="19"/>
      <c r="EG5467" s="23"/>
      <c r="EH5467" s="50"/>
      <c r="EI5467" s="7">
        <v>3</v>
      </c>
      <c r="EJ5467" s="1">
        <f t="shared" ca="1" si="28728"/>
        <v>8.6848234516162554E-2</v>
      </c>
      <c r="EK5467" s="1">
        <f t="shared" ca="1" si="28729"/>
        <v>5.3048939103738493E-2</v>
      </c>
      <c r="EL5467" s="1">
        <f t="shared" ca="1" si="28730"/>
        <v>5.378991242738939E-2</v>
      </c>
      <c r="EM5467" s="1">
        <f t="shared" ca="1" si="28731"/>
        <v>8.4918420929308666E-2</v>
      </c>
      <c r="EN5467" s="14"/>
      <c r="EO5467" s="14"/>
      <c r="EP5467" s="14"/>
      <c r="EQ5467" s="14"/>
      <c r="ER5467" s="14"/>
      <c r="ES5467" s="14"/>
      <c r="ET5467" s="23"/>
      <c r="EU5467" s="14"/>
      <c r="EV5467" s="14"/>
      <c r="EW5467" s="14"/>
      <c r="EX5467" s="14"/>
      <c r="EY5467" s="14"/>
      <c r="EZ5467" s="14"/>
      <c r="FA5467" s="14"/>
      <c r="FB5467" s="14"/>
      <c r="FC5467" s="19"/>
    </row>
    <row r="5468" spans="1:159" ht="13.8" thickBot="1" x14ac:dyDescent="0.25">
      <c r="A5468" s="56"/>
      <c r="B5468" s="20">
        <v>28</v>
      </c>
      <c r="C5468" s="6">
        <f>学習データ!C5434*$B$37</f>
        <v>0</v>
      </c>
      <c r="D5468" s="6">
        <f>学習データ!D5434*$B$37</f>
        <v>0</v>
      </c>
      <c r="E5468" s="6">
        <f>学習データ!E5434*$B$37</f>
        <v>0</v>
      </c>
      <c r="F5468" s="6">
        <f>学習データ!F5434*$B$37</f>
        <v>0</v>
      </c>
      <c r="G5468" s="6">
        <f>学習データ!G5434*$B$37</f>
        <v>0</v>
      </c>
      <c r="H5468" s="6">
        <f>学習データ!H5434*$B$37</f>
        <v>0</v>
      </c>
      <c r="I5468" s="6">
        <f>学習データ!I5434*$B$37</f>
        <v>0</v>
      </c>
      <c r="J5468" s="6">
        <f>学習データ!J5434*$B$37</f>
        <v>0</v>
      </c>
      <c r="K5468" s="6">
        <f>学習データ!K5434*$B$37</f>
        <v>0</v>
      </c>
      <c r="L5468" s="6">
        <f>学習データ!L5434*$B$37</f>
        <v>0</v>
      </c>
      <c r="M5468" s="6">
        <f>学習データ!M5434*$B$37</f>
        <v>0</v>
      </c>
      <c r="N5468" s="6">
        <f>学習データ!N5434*$B$37</f>
        <v>0</v>
      </c>
      <c r="O5468" s="6">
        <f>学習データ!O5434*$B$37</f>
        <v>0</v>
      </c>
      <c r="P5468" s="6">
        <f>学習データ!P5434*$B$37</f>
        <v>0</v>
      </c>
      <c r="Q5468" s="6">
        <f>学習データ!Q5434*$B$37</f>
        <v>0</v>
      </c>
      <c r="R5468" s="6">
        <f>学習データ!R5434*$B$37</f>
        <v>0</v>
      </c>
      <c r="S5468" s="6">
        <f>学習データ!S5434*$B$37</f>
        <v>0</v>
      </c>
      <c r="T5468" s="6">
        <f>学習データ!T5434*$B$37</f>
        <v>0</v>
      </c>
      <c r="U5468" s="6">
        <f>学習データ!U5434*$B$37</f>
        <v>0</v>
      </c>
      <c r="V5468" s="6">
        <f>学習データ!V5434*$B$37</f>
        <v>0</v>
      </c>
      <c r="W5468" s="6">
        <f>学習データ!W5434*$B$37</f>
        <v>0</v>
      </c>
      <c r="X5468" s="6">
        <f>学習データ!X5434*$B$37</f>
        <v>0</v>
      </c>
      <c r="Y5468" s="6">
        <f>学習データ!Y5434*$B$37</f>
        <v>0</v>
      </c>
      <c r="Z5468" s="6">
        <f>学習データ!Z5434*$B$37</f>
        <v>0</v>
      </c>
      <c r="AA5468" s="6">
        <f>学習データ!AA5434*$B$37</f>
        <v>0</v>
      </c>
      <c r="AB5468" s="6">
        <f>学習データ!AB5434*$B$37</f>
        <v>0</v>
      </c>
      <c r="AC5468" s="6">
        <f>学習データ!AC5434*$B$37</f>
        <v>0</v>
      </c>
      <c r="AD5468" s="6">
        <f>学習データ!AD5434*$B$37</f>
        <v>0</v>
      </c>
      <c r="AE5468" s="21"/>
      <c r="AF5468" s="21"/>
      <c r="AG5468" s="21"/>
      <c r="AH5468" s="30"/>
      <c r="AI5468" s="31"/>
      <c r="AJ5468" s="31"/>
      <c r="AK5468" s="31"/>
      <c r="AL5468" s="31"/>
      <c r="AM5468" s="31"/>
      <c r="AN5468" s="31"/>
      <c r="AO5468" s="31"/>
      <c r="AP5468" s="31"/>
      <c r="AQ5468" s="31"/>
      <c r="AR5468" s="31"/>
      <c r="AS5468" s="31"/>
      <c r="AT5468" s="31"/>
      <c r="AU5468" s="31"/>
      <c r="AV5468" s="31"/>
      <c r="AW5468" s="31"/>
      <c r="AX5468" s="31"/>
      <c r="AY5468" s="31"/>
      <c r="AZ5468" s="31"/>
      <c r="BA5468" s="31"/>
      <c r="BB5468" s="31"/>
      <c r="BC5468" s="31"/>
      <c r="BD5468" s="31"/>
      <c r="BE5468" s="31"/>
      <c r="BF5468" s="31"/>
      <c r="BG5468" s="31"/>
      <c r="BH5468" s="31"/>
      <c r="BI5468" s="31"/>
      <c r="BJ5468" s="31"/>
      <c r="BK5468" s="31"/>
      <c r="BL5468" s="31"/>
      <c r="BM5468" s="31"/>
      <c r="BN5468" s="31"/>
      <c r="BO5468" s="31"/>
      <c r="BP5468" s="31"/>
      <c r="BQ5468" s="24"/>
      <c r="BR5468" s="21"/>
      <c r="BS5468" s="21"/>
      <c r="BT5468" s="21"/>
      <c r="BU5468" s="21"/>
      <c r="BV5468" s="21"/>
      <c r="BW5468" s="21"/>
      <c r="BX5468" s="21"/>
      <c r="BY5468" s="21"/>
      <c r="BZ5468" s="21"/>
      <c r="CA5468" s="21"/>
      <c r="CB5468" s="21"/>
      <c r="CC5468" s="21"/>
      <c r="CD5468" s="21"/>
      <c r="CE5468" s="21"/>
      <c r="CF5468" s="21"/>
      <c r="CG5468" s="21"/>
      <c r="CH5468" s="21"/>
      <c r="CI5468" s="21"/>
      <c r="CJ5468" s="21"/>
      <c r="CK5468" s="21"/>
      <c r="CL5468" s="21"/>
      <c r="CM5468" s="21"/>
      <c r="CN5468" s="21"/>
      <c r="CO5468" s="21"/>
      <c r="CP5468" s="21"/>
      <c r="CQ5468" s="21"/>
      <c r="CR5468" s="21"/>
      <c r="CS5468" s="21"/>
      <c r="CT5468" s="21"/>
      <c r="CU5468" s="21"/>
      <c r="CV5468" s="21"/>
      <c r="CW5468" s="21"/>
      <c r="CX5468" s="21"/>
      <c r="CY5468" s="21"/>
      <c r="CZ5468" s="21"/>
      <c r="DA5468" s="21"/>
      <c r="DB5468" s="21"/>
      <c r="DC5468" s="21"/>
      <c r="DD5468" s="21"/>
      <c r="DE5468" s="24"/>
      <c r="DF5468" s="21"/>
      <c r="DG5468" s="21"/>
      <c r="DH5468" s="21"/>
      <c r="DI5468" s="21"/>
      <c r="DJ5468" s="21"/>
      <c r="DK5468" s="21"/>
      <c r="DL5468" s="21"/>
      <c r="DM5468" s="21"/>
      <c r="DN5468" s="21"/>
      <c r="DO5468" s="21"/>
      <c r="DP5468" s="21"/>
      <c r="DQ5468" s="21"/>
      <c r="DR5468" s="21"/>
      <c r="DS5468" s="21"/>
      <c r="DT5468" s="21"/>
      <c r="DU5468" s="21"/>
      <c r="DV5468" s="21"/>
      <c r="DW5468" s="21"/>
      <c r="DX5468" s="21"/>
      <c r="DY5468" s="21"/>
      <c r="DZ5468" s="21"/>
      <c r="EA5468" s="21"/>
      <c r="EB5468" s="21"/>
      <c r="EC5468" s="21"/>
      <c r="ED5468" s="21"/>
      <c r="EE5468" s="21"/>
      <c r="EF5468" s="22"/>
      <c r="EG5468" s="24"/>
      <c r="EH5468" s="50"/>
      <c r="EI5468" s="7">
        <v>4</v>
      </c>
      <c r="EJ5468" s="1">
        <f t="shared" ca="1" si="28728"/>
        <v>0.24887456632137178</v>
      </c>
      <c r="EK5468" s="1">
        <f t="shared" ca="1" si="28729"/>
        <v>5.3119386137360607E-2</v>
      </c>
      <c r="EL5468" s="1">
        <f t="shared" ca="1" si="28730"/>
        <v>4.8499467429465912E-2</v>
      </c>
      <c r="EM5468" s="1">
        <f t="shared" ca="1" si="28731"/>
        <v>8.2900808576504628E-3</v>
      </c>
      <c r="EN5468" s="21"/>
      <c r="EO5468" s="21"/>
      <c r="EP5468" s="21"/>
      <c r="EQ5468" s="21"/>
      <c r="ER5468" s="21"/>
      <c r="ES5468" s="21"/>
      <c r="ET5468" s="24"/>
      <c r="EU5468" s="21"/>
      <c r="EV5468" s="21"/>
      <c r="EW5468" s="21"/>
      <c r="EX5468" s="21"/>
      <c r="EY5468" s="21"/>
      <c r="EZ5468" s="21"/>
      <c r="FA5468" s="21"/>
      <c r="FB5468" s="21"/>
      <c r="FC5468" s="22"/>
    </row>
    <row r="5469" spans="1:159" x14ac:dyDescent="0.2">
      <c r="A5469" s="54">
        <v>182</v>
      </c>
      <c r="B5469" s="15" t="s">
        <v>12</v>
      </c>
      <c r="C5469" s="16"/>
      <c r="D5469" s="16"/>
      <c r="E5469" s="16"/>
      <c r="F5469" s="16"/>
      <c r="G5469" s="16"/>
      <c r="H5469" s="16"/>
      <c r="I5469" s="16"/>
      <c r="J5469" s="16"/>
      <c r="K5469" s="16"/>
      <c r="L5469" s="16"/>
      <c r="M5469" s="16"/>
      <c r="N5469" s="16"/>
      <c r="O5469" s="16"/>
      <c r="P5469" s="16"/>
      <c r="Q5469" s="16"/>
      <c r="R5469" s="16"/>
      <c r="S5469" s="16"/>
      <c r="T5469" s="16"/>
      <c r="U5469" s="16"/>
      <c r="V5469" s="16"/>
      <c r="W5469" s="16"/>
      <c r="X5469" s="16"/>
      <c r="Y5469" s="16"/>
      <c r="Z5469" s="16"/>
      <c r="AA5469" s="16"/>
      <c r="AB5469" s="16"/>
      <c r="AC5469" s="16"/>
      <c r="AD5469" s="16"/>
      <c r="AE5469" s="16"/>
      <c r="AF5469" s="16"/>
      <c r="AG5469" s="16"/>
      <c r="AH5469" s="28"/>
      <c r="AI5469" s="32"/>
      <c r="AJ5469" s="32"/>
      <c r="AK5469" s="32"/>
      <c r="AL5469" s="32"/>
      <c r="AM5469" s="32"/>
      <c r="AN5469" s="32"/>
      <c r="AO5469" s="32"/>
      <c r="AP5469" s="32"/>
      <c r="AQ5469" s="32"/>
      <c r="AR5469" s="32"/>
      <c r="AS5469" s="32"/>
      <c r="AT5469" s="32"/>
      <c r="AU5469" s="32"/>
      <c r="AV5469" s="32"/>
      <c r="AW5469" s="32"/>
      <c r="AX5469" s="32"/>
      <c r="AY5469" s="32"/>
      <c r="AZ5469" s="32"/>
      <c r="BA5469" s="32"/>
      <c r="BB5469" s="32"/>
      <c r="BC5469" s="32"/>
      <c r="BD5469" s="32"/>
      <c r="BE5469" s="32"/>
      <c r="BF5469" s="32"/>
      <c r="BG5469" s="32"/>
      <c r="BH5469" s="32"/>
      <c r="BI5469" s="32"/>
      <c r="BJ5469" s="32"/>
      <c r="BK5469" s="32"/>
      <c r="BL5469" s="32"/>
      <c r="BM5469" s="32"/>
      <c r="BN5469" s="32"/>
      <c r="BO5469" s="32"/>
      <c r="BP5469" s="32"/>
      <c r="BQ5469" s="15"/>
      <c r="BR5469" s="16" t="s">
        <v>9</v>
      </c>
      <c r="BS5469" s="16"/>
      <c r="BT5469" s="16"/>
      <c r="BU5469" s="16"/>
      <c r="BV5469" s="16"/>
      <c r="BW5469" s="16"/>
      <c r="BX5469" s="16" t="s">
        <v>16</v>
      </c>
      <c r="BY5469" s="16"/>
      <c r="BZ5469" s="16"/>
      <c r="CA5469" s="16"/>
      <c r="CB5469" s="16"/>
      <c r="CC5469" s="16"/>
      <c r="CD5469" s="16"/>
      <c r="CE5469" s="16" t="s">
        <v>13</v>
      </c>
      <c r="CF5469" s="16"/>
      <c r="CG5469" s="16"/>
      <c r="CH5469" s="16"/>
      <c r="CI5469" s="16"/>
      <c r="CJ5469" s="16"/>
      <c r="CK5469" s="16" t="s">
        <v>16</v>
      </c>
      <c r="CL5469" s="16"/>
      <c r="CM5469" s="16"/>
      <c r="CN5469" s="16"/>
      <c r="CO5469" s="16"/>
      <c r="CP5469" s="16"/>
      <c r="CQ5469" s="32"/>
      <c r="CR5469" s="16" t="s">
        <v>14</v>
      </c>
      <c r="CS5469" s="16"/>
      <c r="CT5469" s="16"/>
      <c r="CU5469" s="16"/>
      <c r="CV5469" s="16"/>
      <c r="CW5469" s="16"/>
      <c r="CX5469" s="16" t="s">
        <v>16</v>
      </c>
      <c r="CY5469" s="16"/>
      <c r="CZ5469" s="16"/>
      <c r="DA5469" s="16"/>
      <c r="DB5469" s="16"/>
      <c r="DC5469" s="32"/>
      <c r="DD5469" s="32"/>
      <c r="DE5469" s="39"/>
      <c r="DF5469" s="32"/>
      <c r="DG5469" s="16" t="s">
        <v>29</v>
      </c>
      <c r="DH5469" s="16"/>
      <c r="DI5469" s="16"/>
      <c r="DJ5469" s="16"/>
      <c r="DK5469" s="16"/>
      <c r="DL5469" s="16"/>
      <c r="DM5469" s="16"/>
      <c r="DN5469" s="16"/>
      <c r="DO5469" s="32"/>
      <c r="DP5469" s="16" t="s">
        <v>29</v>
      </c>
      <c r="DQ5469" s="16"/>
      <c r="DR5469" s="16"/>
      <c r="DS5469" s="16"/>
      <c r="DT5469" s="16"/>
      <c r="DU5469" s="16"/>
      <c r="DV5469" s="32"/>
      <c r="DW5469" s="16"/>
      <c r="DX5469" s="32"/>
      <c r="DY5469" s="16"/>
      <c r="DZ5469" s="16" t="s">
        <v>29</v>
      </c>
      <c r="EA5469" s="16"/>
      <c r="EB5469" s="16"/>
      <c r="EC5469" s="16"/>
      <c r="ED5469" s="16"/>
      <c r="EE5469" s="16"/>
      <c r="EF5469" s="17"/>
      <c r="EG5469" s="15"/>
      <c r="EH5469" s="32" t="s">
        <v>15</v>
      </c>
      <c r="EI5469" s="32"/>
      <c r="EJ5469" s="32"/>
      <c r="EK5469" s="32"/>
      <c r="EL5469" s="32"/>
      <c r="EM5469" s="32"/>
      <c r="EN5469" s="16"/>
      <c r="EO5469" s="16"/>
      <c r="EP5469" s="16"/>
      <c r="EQ5469" s="16"/>
      <c r="ER5469" s="16"/>
      <c r="ES5469" s="16"/>
      <c r="ET5469" s="15"/>
      <c r="EU5469" s="16"/>
      <c r="EV5469" s="16"/>
      <c r="EW5469" s="16"/>
      <c r="EX5469" s="16"/>
      <c r="EY5469" s="16"/>
      <c r="EZ5469" s="16"/>
      <c r="FA5469" s="16"/>
      <c r="FB5469" s="16"/>
      <c r="FC5469" s="17"/>
    </row>
    <row r="5470" spans="1:159" x14ac:dyDescent="0.2">
      <c r="A5470" s="55"/>
      <c r="B5470" s="18">
        <v>0</v>
      </c>
      <c r="C5470" s="7">
        <v>1</v>
      </c>
      <c r="D5470" s="7">
        <v>2</v>
      </c>
      <c r="E5470" s="7">
        <v>3</v>
      </c>
      <c r="F5470" s="7">
        <v>4</v>
      </c>
      <c r="G5470" s="7">
        <v>5</v>
      </c>
      <c r="H5470" s="7">
        <v>6</v>
      </c>
      <c r="I5470" s="7">
        <v>7</v>
      </c>
      <c r="J5470" s="7">
        <v>8</v>
      </c>
      <c r="K5470" s="7">
        <v>9</v>
      </c>
      <c r="L5470" s="7">
        <v>10</v>
      </c>
      <c r="M5470" s="7">
        <v>11</v>
      </c>
      <c r="N5470" s="7">
        <v>12</v>
      </c>
      <c r="O5470" s="7">
        <v>13</v>
      </c>
      <c r="P5470" s="7">
        <v>14</v>
      </c>
      <c r="Q5470" s="7">
        <v>15</v>
      </c>
      <c r="R5470" s="7">
        <v>16</v>
      </c>
      <c r="S5470" s="7">
        <v>17</v>
      </c>
      <c r="T5470" s="7">
        <v>18</v>
      </c>
      <c r="U5470" s="7">
        <v>19</v>
      </c>
      <c r="V5470" s="7">
        <v>20</v>
      </c>
      <c r="W5470" s="7">
        <v>21</v>
      </c>
      <c r="X5470" s="7">
        <v>22</v>
      </c>
      <c r="Y5470" s="7">
        <v>23</v>
      </c>
      <c r="Z5470" s="7">
        <v>24</v>
      </c>
      <c r="AA5470" s="7">
        <v>25</v>
      </c>
      <c r="AB5470" s="7">
        <v>26</v>
      </c>
      <c r="AC5470" s="7">
        <v>27</v>
      </c>
      <c r="AD5470" s="7">
        <v>28</v>
      </c>
      <c r="AE5470" s="14"/>
      <c r="AF5470" s="14"/>
      <c r="AG5470" s="14"/>
      <c r="AH5470" s="29"/>
      <c r="AI5470" s="25"/>
      <c r="AJ5470" s="7">
        <v>0</v>
      </c>
      <c r="AK5470" s="7">
        <v>1</v>
      </c>
      <c r="AL5470" s="7">
        <v>2</v>
      </c>
      <c r="AM5470" s="7">
        <v>3</v>
      </c>
      <c r="AN5470" s="7">
        <v>4</v>
      </c>
      <c r="AO5470" s="7">
        <v>5</v>
      </c>
      <c r="AP5470" s="7">
        <v>6</v>
      </c>
      <c r="AQ5470" s="7">
        <v>7</v>
      </c>
      <c r="AR5470" s="7">
        <v>8</v>
      </c>
      <c r="AS5470" s="7">
        <v>9</v>
      </c>
      <c r="AT5470" s="7">
        <v>10</v>
      </c>
      <c r="AU5470" s="7">
        <v>11</v>
      </c>
      <c r="AV5470" s="7">
        <v>12</v>
      </c>
      <c r="AW5470" s="7">
        <v>13</v>
      </c>
      <c r="AX5470" s="7">
        <v>14</v>
      </c>
      <c r="AY5470" s="25"/>
      <c r="AZ5470" s="7">
        <v>0</v>
      </c>
      <c r="BA5470" s="7">
        <v>1</v>
      </c>
      <c r="BB5470" s="7">
        <v>2</v>
      </c>
      <c r="BC5470" s="7">
        <v>3</v>
      </c>
      <c r="BD5470" s="7">
        <v>4</v>
      </c>
      <c r="BE5470" s="7">
        <v>5</v>
      </c>
      <c r="BF5470" s="7">
        <v>6</v>
      </c>
      <c r="BG5470" s="7">
        <v>7</v>
      </c>
      <c r="BH5470" s="7">
        <v>8</v>
      </c>
      <c r="BI5470" s="7">
        <v>9</v>
      </c>
      <c r="BJ5470" s="7">
        <v>10</v>
      </c>
      <c r="BK5470" s="7">
        <v>11</v>
      </c>
      <c r="BL5470" s="7">
        <v>12</v>
      </c>
      <c r="BM5470" s="7">
        <v>13</v>
      </c>
      <c r="BN5470" s="7">
        <v>14</v>
      </c>
      <c r="BO5470" s="25"/>
      <c r="BP5470" s="25"/>
      <c r="BQ5470" s="23"/>
      <c r="BR5470" s="7">
        <v>0</v>
      </c>
      <c r="BS5470" s="7">
        <v>1</v>
      </c>
      <c r="BT5470" s="7">
        <v>2</v>
      </c>
      <c r="BU5470" s="7">
        <v>3</v>
      </c>
      <c r="BV5470" s="7">
        <v>4</v>
      </c>
      <c r="BW5470" s="7">
        <v>5</v>
      </c>
      <c r="BX5470" s="7">
        <v>6</v>
      </c>
      <c r="BY5470" s="7">
        <v>7</v>
      </c>
      <c r="BZ5470" s="7">
        <v>8</v>
      </c>
      <c r="CA5470" s="7">
        <v>9</v>
      </c>
      <c r="CB5470" s="7">
        <v>10</v>
      </c>
      <c r="CC5470" s="7">
        <v>11</v>
      </c>
      <c r="CD5470" s="25"/>
      <c r="CE5470" s="7">
        <v>0</v>
      </c>
      <c r="CF5470" s="7">
        <v>1</v>
      </c>
      <c r="CG5470" s="7">
        <v>2</v>
      </c>
      <c r="CH5470" s="7">
        <v>3</v>
      </c>
      <c r="CI5470" s="7">
        <v>4</v>
      </c>
      <c r="CJ5470" s="7">
        <v>5</v>
      </c>
      <c r="CK5470" s="7">
        <v>6</v>
      </c>
      <c r="CL5470" s="7">
        <v>7</v>
      </c>
      <c r="CM5470" s="7">
        <v>8</v>
      </c>
      <c r="CN5470" s="7">
        <v>9</v>
      </c>
      <c r="CO5470" s="7">
        <v>10</v>
      </c>
      <c r="CP5470" s="7">
        <v>11</v>
      </c>
      <c r="CQ5470" s="25"/>
      <c r="CR5470" s="7">
        <v>0</v>
      </c>
      <c r="CS5470" s="7">
        <v>1</v>
      </c>
      <c r="CT5470" s="7">
        <v>2</v>
      </c>
      <c r="CU5470" s="7">
        <v>3</v>
      </c>
      <c r="CV5470" s="7">
        <v>4</v>
      </c>
      <c r="CW5470" s="7">
        <v>5</v>
      </c>
      <c r="CX5470" s="7">
        <v>6</v>
      </c>
      <c r="CY5470" s="7">
        <v>7</v>
      </c>
      <c r="CZ5470" s="7">
        <v>8</v>
      </c>
      <c r="DA5470" s="7">
        <v>9</v>
      </c>
      <c r="DB5470" s="7">
        <v>10</v>
      </c>
      <c r="DC5470" s="7">
        <v>11</v>
      </c>
      <c r="DD5470" s="25"/>
      <c r="DE5470" s="40"/>
      <c r="DF5470" s="50">
        <v>1</v>
      </c>
      <c r="DG5470" s="7">
        <v>0</v>
      </c>
      <c r="DH5470" s="7">
        <v>1</v>
      </c>
      <c r="DI5470" s="7">
        <v>2</v>
      </c>
      <c r="DJ5470" s="7">
        <v>3</v>
      </c>
      <c r="DK5470" s="7">
        <v>4</v>
      </c>
      <c r="DL5470" s="7">
        <v>5</v>
      </c>
      <c r="DM5470" s="7">
        <v>6</v>
      </c>
      <c r="DN5470" s="25"/>
      <c r="DO5470" s="50">
        <v>2</v>
      </c>
      <c r="DP5470" s="7">
        <v>0</v>
      </c>
      <c r="DQ5470" s="7">
        <v>1</v>
      </c>
      <c r="DR5470" s="7">
        <v>2</v>
      </c>
      <c r="DS5470" s="7">
        <v>3</v>
      </c>
      <c r="DT5470" s="7">
        <v>4</v>
      </c>
      <c r="DU5470" s="7">
        <v>5</v>
      </c>
      <c r="DV5470" s="7">
        <v>6</v>
      </c>
      <c r="DW5470" s="25"/>
      <c r="DX5470" s="50">
        <v>3</v>
      </c>
      <c r="DY5470" s="7">
        <v>0</v>
      </c>
      <c r="DZ5470" s="7">
        <v>1</v>
      </c>
      <c r="EA5470" s="7">
        <v>2</v>
      </c>
      <c r="EB5470" s="7">
        <v>3</v>
      </c>
      <c r="EC5470" s="7">
        <v>4</v>
      </c>
      <c r="ED5470" s="7">
        <v>5</v>
      </c>
      <c r="EE5470" s="7">
        <v>6</v>
      </c>
      <c r="EF5470" s="29"/>
      <c r="EG5470" s="23"/>
      <c r="EH5470" s="50">
        <v>1</v>
      </c>
      <c r="EI5470" s="7">
        <v>0</v>
      </c>
      <c r="EJ5470" s="7">
        <v>1</v>
      </c>
      <c r="EK5470" s="7">
        <v>2</v>
      </c>
      <c r="EL5470" s="7">
        <v>3</v>
      </c>
      <c r="EM5470" s="7">
        <v>4</v>
      </c>
      <c r="EN5470" s="14"/>
      <c r="EO5470" s="14"/>
      <c r="EP5470" s="14"/>
      <c r="EQ5470" s="14"/>
      <c r="ER5470" s="14"/>
      <c r="ES5470" s="14"/>
      <c r="ET5470" s="23"/>
      <c r="EU5470" s="7"/>
      <c r="EV5470" s="7" t="s">
        <v>1</v>
      </c>
      <c r="EW5470" s="14"/>
      <c r="EX5470" s="7"/>
      <c r="EY5470" s="7" t="s">
        <v>8</v>
      </c>
      <c r="EZ5470" s="14"/>
      <c r="FA5470" s="14"/>
      <c r="FB5470" s="14"/>
      <c r="FC5470" s="19"/>
    </row>
    <row r="5471" spans="1:159" x14ac:dyDescent="0.2">
      <c r="A5471" s="55"/>
      <c r="B5471" s="18">
        <v>1</v>
      </c>
      <c r="C5471" s="1">
        <f>学習データ!C5437*$B$37</f>
        <v>0</v>
      </c>
      <c r="D5471" s="1">
        <f>学習データ!D5437*$B$37</f>
        <v>0</v>
      </c>
      <c r="E5471" s="1">
        <f>学習データ!E5437*$B$37</f>
        <v>0</v>
      </c>
      <c r="F5471" s="1">
        <f>学習データ!F5437*$B$37</f>
        <v>0</v>
      </c>
      <c r="G5471" s="1">
        <f>学習データ!G5437*$B$37</f>
        <v>0</v>
      </c>
      <c r="H5471" s="1">
        <f>学習データ!H5437*$B$37</f>
        <v>0</v>
      </c>
      <c r="I5471" s="1">
        <f>学習データ!I5437*$B$37</f>
        <v>0</v>
      </c>
      <c r="J5471" s="1">
        <f>学習データ!J5437*$B$37</f>
        <v>0</v>
      </c>
      <c r="K5471" s="1">
        <f>学習データ!K5437*$B$37</f>
        <v>0</v>
      </c>
      <c r="L5471" s="1">
        <f>学習データ!L5437*$B$37</f>
        <v>0</v>
      </c>
      <c r="M5471" s="1">
        <f>学習データ!M5437*$B$37</f>
        <v>0</v>
      </c>
      <c r="N5471" s="1">
        <f>学習データ!N5437*$B$37</f>
        <v>0</v>
      </c>
      <c r="O5471" s="1">
        <f>学習データ!O5437*$B$37</f>
        <v>0</v>
      </c>
      <c r="P5471" s="1">
        <f>学習データ!P5437*$B$37</f>
        <v>0</v>
      </c>
      <c r="Q5471" s="1">
        <f>学習データ!Q5437*$B$37</f>
        <v>0</v>
      </c>
      <c r="R5471" s="1">
        <f>学習データ!R5437*$B$37</f>
        <v>0</v>
      </c>
      <c r="S5471" s="1">
        <f>学習データ!S5437*$B$37</f>
        <v>0</v>
      </c>
      <c r="T5471" s="1">
        <f>学習データ!T5437*$B$37</f>
        <v>0</v>
      </c>
      <c r="U5471" s="1">
        <f>学習データ!U5437*$B$37</f>
        <v>0</v>
      </c>
      <c r="V5471" s="1">
        <f>学習データ!V5437*$B$37</f>
        <v>0</v>
      </c>
      <c r="W5471" s="1">
        <f>学習データ!W5437*$B$37</f>
        <v>0</v>
      </c>
      <c r="X5471" s="1">
        <f>学習データ!X5437*$B$37</f>
        <v>0</v>
      </c>
      <c r="Y5471" s="1">
        <f>学習データ!Y5437*$B$37</f>
        <v>0</v>
      </c>
      <c r="Z5471" s="1">
        <f>学習データ!Z5437*$B$37</f>
        <v>0</v>
      </c>
      <c r="AA5471" s="1">
        <f>学習データ!AA5437*$B$37</f>
        <v>0</v>
      </c>
      <c r="AB5471" s="1">
        <f>学習データ!AB5437*$B$37</f>
        <v>0</v>
      </c>
      <c r="AC5471" s="1">
        <f>学習データ!AC5437*$B$37</f>
        <v>0</v>
      </c>
      <c r="AD5471" s="1">
        <f>学習データ!AD5437*$B$37</f>
        <v>0</v>
      </c>
      <c r="AE5471" s="14"/>
      <c r="AF5471" s="14"/>
      <c r="AG5471" s="14"/>
      <c r="AH5471" s="29"/>
      <c r="AI5471" s="25"/>
      <c r="AJ5471" s="7">
        <v>1</v>
      </c>
      <c r="AK5471" s="36">
        <f t="shared" ref="AK5471:AK5484" ca="1" si="28732">MAX(OFFSET(C5471,$B5470,B$40,2,2))*$AJ$37</f>
        <v>0</v>
      </c>
      <c r="AL5471" s="36">
        <f t="shared" ref="AL5471:AL5484" ca="1" si="28733">MAX(OFFSET(D5471,$B5470,C$40,2,2))*$AJ$37</f>
        <v>0</v>
      </c>
      <c r="AM5471" s="36">
        <f t="shared" ref="AM5471:AM5484" ca="1" si="28734">MAX(OFFSET(E5471,$B5470,D$40,2,2))*$AJ$37</f>
        <v>0</v>
      </c>
      <c r="AN5471" s="36">
        <f t="shared" ref="AN5471:AN5484" ca="1" si="28735">MAX(OFFSET(F5471,$B5470,E$40,2,2))*$AJ$37</f>
        <v>0</v>
      </c>
      <c r="AO5471" s="36">
        <f t="shared" ref="AO5471:AO5484" ca="1" si="28736">MAX(OFFSET(G5471,$B5470,F$40,2,2))*$AJ$37</f>
        <v>0</v>
      </c>
      <c r="AP5471" s="36">
        <f t="shared" ref="AP5471:AP5484" ca="1" si="28737">MAX(OFFSET(H5471,$B5470,G$40,2,2))*$AJ$37</f>
        <v>0</v>
      </c>
      <c r="AQ5471" s="36">
        <f t="shared" ref="AQ5471:AQ5484" ca="1" si="28738">MAX(OFFSET(I5471,$B5470,H$40,2,2))*$AJ$37</f>
        <v>0</v>
      </c>
      <c r="AR5471" s="36">
        <f t="shared" ref="AR5471:AR5484" ca="1" si="28739">MAX(OFFSET(J5471,$B5470,I$40,2,2))*$AJ$37</f>
        <v>0</v>
      </c>
      <c r="AS5471" s="36">
        <f t="shared" ref="AS5471:AS5484" ca="1" si="28740">MAX(OFFSET(K5471,$B5470,J$40,2,2))*$AJ$37</f>
        <v>0</v>
      </c>
      <c r="AT5471" s="36">
        <f t="shared" ref="AT5471:AT5484" ca="1" si="28741">MAX(OFFSET(L5471,$B5470,K$40,2,2))*$AJ$37</f>
        <v>0</v>
      </c>
      <c r="AU5471" s="36">
        <f t="shared" ref="AU5471:AU5484" ca="1" si="28742">MAX(OFFSET(M5471,$B5470,L$40,2,2))*$AJ$37</f>
        <v>0</v>
      </c>
      <c r="AV5471" s="36">
        <f t="shared" ref="AV5471:AV5484" ca="1" si="28743">MAX(OFFSET(N5471,$B5470,M$40,2,2))*$AJ$37</f>
        <v>0</v>
      </c>
      <c r="AW5471" s="36">
        <f t="shared" ref="AW5471:AW5484" ca="1" si="28744">MAX(OFFSET(O5471,$B5470,N$40,2,2))*$AJ$37</f>
        <v>0</v>
      </c>
      <c r="AX5471" s="36">
        <f t="shared" ref="AX5471:AX5484" ca="1" si="28745">MAX(OFFSET(P5471,$B5470,O$40,2,2))*$AJ$37</f>
        <v>0</v>
      </c>
      <c r="AY5471" s="25"/>
      <c r="AZ5471" s="7">
        <v>1</v>
      </c>
      <c r="BA5471" s="36">
        <f t="shared" ref="BA5471:BA5484" ca="1" si="28746">IF(AK5471&gt;$BA$37,AK5471*$BC$37,0)</f>
        <v>0</v>
      </c>
      <c r="BB5471" s="36">
        <f t="shared" ref="BB5471:BB5484" ca="1" si="28747">IF(AL5471&gt;$BA$37,AL5471*$BC$37,0)</f>
        <v>0</v>
      </c>
      <c r="BC5471" s="36">
        <f t="shared" ref="BC5471:BC5484" ca="1" si="28748">IF(AM5471&gt;$BA$37,AM5471*$BC$37,0)</f>
        <v>0</v>
      </c>
      <c r="BD5471" s="36">
        <f t="shared" ref="BD5471:BD5484" ca="1" si="28749">IF(AN5471&gt;$BA$37,AN5471*$BC$37,0)</f>
        <v>0</v>
      </c>
      <c r="BE5471" s="36">
        <f t="shared" ref="BE5471:BE5484" ca="1" si="28750">IF(AO5471&gt;$BA$37,AO5471*$BC$37,0)</f>
        <v>0</v>
      </c>
      <c r="BF5471" s="36">
        <f t="shared" ref="BF5471:BF5484" ca="1" si="28751">IF(AP5471&gt;$BA$37,AP5471*$BC$37,0)</f>
        <v>0</v>
      </c>
      <c r="BG5471" s="36">
        <f t="shared" ref="BG5471:BG5484" ca="1" si="28752">IF(AQ5471&gt;$BA$37,AQ5471*$BC$37,0)</f>
        <v>0</v>
      </c>
      <c r="BH5471" s="36">
        <f t="shared" ref="BH5471:BH5484" ca="1" si="28753">IF(AR5471&gt;$BA$37,AR5471*$BC$37,0)</f>
        <v>0</v>
      </c>
      <c r="BI5471" s="36">
        <f t="shared" ref="BI5471:BI5484" ca="1" si="28754">IF(AS5471&gt;$BA$37,AS5471*$BC$37,0)</f>
        <v>0</v>
      </c>
      <c r="BJ5471" s="36">
        <f t="shared" ref="BJ5471:BJ5484" ca="1" si="28755">IF(AT5471&gt;$BA$37,AT5471*$BC$37,0)</f>
        <v>0</v>
      </c>
      <c r="BK5471" s="36">
        <f t="shared" ref="BK5471:BK5484" ca="1" si="28756">IF(AU5471&gt;$BA$37,AU5471*$BC$37,0)</f>
        <v>0</v>
      </c>
      <c r="BL5471" s="36">
        <f t="shared" ref="BL5471:BL5484" ca="1" si="28757">IF(AV5471&gt;$BA$37,AV5471*$BC$37,0)</f>
        <v>0</v>
      </c>
      <c r="BM5471" s="36">
        <f t="shared" ref="BM5471:BM5484" ca="1" si="28758">IF(AW5471&gt;$BA$37,AW5471*$BC$37,0)</f>
        <v>0</v>
      </c>
      <c r="BN5471" s="36">
        <f t="shared" ref="BN5471:BN5484" ca="1" si="28759">IF(AX5471&gt;$BA$37,AX5471*$BC$37,0)</f>
        <v>0</v>
      </c>
      <c r="BO5471" s="25"/>
      <c r="BP5471" s="25"/>
      <c r="BQ5471" s="23"/>
      <c r="BR5471" s="7">
        <v>1</v>
      </c>
      <c r="BS5471" s="1">
        <f t="shared" ref="BS5471:BS5481" ca="1" si="28760">1/(1+EXP(-SUMPRODUCT($BS$15:$BV$18,BA5471:BD5474)+$BW$15))</f>
        <v>0.48160743256383232</v>
      </c>
      <c r="BT5471" s="1">
        <f t="shared" ref="BT5471:BT5481" ca="1" si="28761">1/(1+EXP(-SUMPRODUCT($BS$15:$BV$18,BB5471:BE5474)+$BW$15))</f>
        <v>0.48160743256383232</v>
      </c>
      <c r="BU5471" s="1">
        <f t="shared" ref="BU5471:BU5481" ca="1" si="28762">1/(1+EXP(-SUMPRODUCT($BS$15:$BV$18,BC5471:BF5474)+$BW$15))</f>
        <v>0.48160743256383232</v>
      </c>
      <c r="BV5471" s="1">
        <f t="shared" ref="BV5471:BV5481" ca="1" si="28763">1/(1+EXP(-SUMPRODUCT($BS$15:$BV$18,BD5471:BG5474)+$BW$15))</f>
        <v>0.48160743256383232</v>
      </c>
      <c r="BW5471" s="1">
        <f t="shared" ref="BW5471:BW5481" ca="1" si="28764">1/(1+EXP(-SUMPRODUCT($BS$15:$BV$18,BE5471:BH5474)+$BW$15))</f>
        <v>0.71676142759400563</v>
      </c>
      <c r="BX5471" s="1">
        <f t="shared" ref="BX5471:BX5481" ca="1" si="28765">1/(1+EXP(-SUMPRODUCT($BS$15:$BV$18,BF5471:BI5474)+$BW$15))</f>
        <v>0.76928834472712426</v>
      </c>
      <c r="BY5471" s="1">
        <f t="shared" ref="BY5471:BY5481" ca="1" si="28766">1/(1+EXP(-SUMPRODUCT($BS$15:$BV$18,BG5471:BJ5474)+$BW$15))</f>
        <v>0.84957751065109466</v>
      </c>
      <c r="BZ5471" s="1">
        <f t="shared" ref="BZ5471:BZ5481" ca="1" si="28767">1/(1+EXP(-SUMPRODUCT($BS$15:$BV$18,BH5471:BK5474)+$BW$15))</f>
        <v>0.87059152911336557</v>
      </c>
      <c r="CA5471" s="1">
        <f t="shared" ref="CA5471:CA5481" ca="1" si="28768">1/(1+EXP(-SUMPRODUCT($BS$15:$BV$18,BI5471:BL5474)+$BW$15))</f>
        <v>0.71160551691922747</v>
      </c>
      <c r="CB5471" s="1">
        <f t="shared" ref="CB5471:CB5481" ca="1" si="28769">1/(1+EXP(-SUMPRODUCT($BS$15:$BV$18,BJ5471:BM5474)+$BW$15))</f>
        <v>0.65149236346277695</v>
      </c>
      <c r="CC5471" s="1">
        <f t="shared" ref="CC5471:CC5481" ca="1" si="28770">1/(1+EXP(-SUMPRODUCT($BS$15:$BV$18,BK5471:BN5474)+$BW$15))</f>
        <v>0.52592244069062299</v>
      </c>
      <c r="CD5471" s="25"/>
      <c r="CE5471" s="7">
        <v>1</v>
      </c>
      <c r="CF5471" s="1">
        <f t="shared" ref="CF5471:CF5481" ca="1" si="28771">1/(1+EXP(-SUMPRODUCT($BS$19:$BV$22,BA5471:BD5474)+$BW$19))</f>
        <v>0.16845687140215862</v>
      </c>
      <c r="CG5471" s="1">
        <f t="shared" ref="CG5471:CG5481" ca="1" si="28772">1/(1+EXP(-SUMPRODUCT($BS$19:$BV$22,BB5471:BE5474)+$BW$19))</f>
        <v>0.16845687140215862</v>
      </c>
      <c r="CH5471" s="1">
        <f t="shared" ref="CH5471:CH5481" ca="1" si="28773">1/(1+EXP(-SUMPRODUCT($BS$19:$BV$22,BC5471:BF5474)+$BW$19))</f>
        <v>0.16845687140215862</v>
      </c>
      <c r="CI5471" s="1">
        <f t="shared" ref="CI5471:CI5481" ca="1" si="28774">1/(1+EXP(-SUMPRODUCT($BS$19:$BV$22,BD5471:BG5474)+$BW$19))</f>
        <v>0.16845687140215862</v>
      </c>
      <c r="CJ5471" s="1">
        <f t="shared" ref="CJ5471:CJ5481" ca="1" si="28775">1/(1+EXP(-SUMPRODUCT($BS$19:$BV$22,BE5471:BH5474)+$BW$19))</f>
        <v>8.5646311774845545E-3</v>
      </c>
      <c r="CK5471" s="1">
        <f t="shared" ref="CK5471:CK5481" ca="1" si="28776">1/(1+EXP(-SUMPRODUCT($BS$19:$BV$22,BF5471:BI5474)+$BW$19))</f>
        <v>1.9509550175100736E-3</v>
      </c>
      <c r="CL5471" s="1">
        <f t="shared" ref="CL5471:CL5481" ca="1" si="28777">1/(1+EXP(-SUMPRODUCT($BS$19:$BV$22,BG5471:BJ5474)+$BW$19))</f>
        <v>7.1221861160064787E-4</v>
      </c>
      <c r="CM5471" s="1">
        <f t="shared" ref="CM5471:CM5481" ca="1" si="28778">1/(1+EXP(-SUMPRODUCT($BS$19:$BV$22,BH5471:BK5474)+$BW$19))</f>
        <v>1.1091227782361881E-3</v>
      </c>
      <c r="CN5471" s="1">
        <f t="shared" ref="CN5471:CN5481" ca="1" si="28779">1/(1+EXP(-SUMPRODUCT($BS$19:$BV$22,BI5471:BL5474)+$BW$19))</f>
        <v>2.5640629468919506E-2</v>
      </c>
      <c r="CO5471" s="1">
        <f t="shared" ref="CO5471:CO5481" ca="1" si="28780">1/(1+EXP(-SUMPRODUCT($BS$19:$BV$22,BJ5471:BM5474)+$BW$19))</f>
        <v>0.1054230443621807</v>
      </c>
      <c r="CP5471" s="1">
        <f t="shared" ref="CP5471:CP5481" ca="1" si="28781">1/(1+EXP(-SUMPRODUCT($BS$19:$BV$22,BK5471:BN5474)+$BW$19))</f>
        <v>0.2400801609917077</v>
      </c>
      <c r="CQ5471" s="25"/>
      <c r="CR5471" s="7">
        <v>1</v>
      </c>
      <c r="CS5471" s="1">
        <f t="shared" ref="CS5471:CS5481" ca="1" si="28782">1/(1+EXP(-SUMPRODUCT($BS$23:$BV$26,BA5471:BD5474)+$BW$23))</f>
        <v>1.8689893644914347E-2</v>
      </c>
      <c r="CT5471" s="1">
        <f t="shared" ref="CT5471:CT5481" ca="1" si="28783">1/(1+EXP(-SUMPRODUCT($BS$23:$BV$26,BB5471:BE5474)+$BW$23))</f>
        <v>1.8689893644914347E-2</v>
      </c>
      <c r="CU5471" s="1">
        <f t="shared" ref="CU5471:CU5481" ca="1" si="28784">1/(1+EXP(-SUMPRODUCT($BS$23:$BV$26,BC5471:BF5474)+$BW$23))</f>
        <v>1.8689893644914347E-2</v>
      </c>
      <c r="CV5471" s="1">
        <f t="shared" ref="CV5471:CV5481" ca="1" si="28785">1/(1+EXP(-SUMPRODUCT($BS$23:$BV$26,BD5471:BG5474)+$BW$23))</f>
        <v>1.8689893644914347E-2</v>
      </c>
      <c r="CW5471" s="1">
        <f t="shared" ref="CW5471:CW5481" ca="1" si="28786">1/(1+EXP(-SUMPRODUCT($BS$23:$BV$26,BE5471:BH5474)+$BW$23))</f>
        <v>3.2061181253373816E-2</v>
      </c>
      <c r="CX5471" s="1">
        <f t="shared" ref="CX5471:CX5481" ca="1" si="28787">1/(1+EXP(-SUMPRODUCT($BS$23:$BV$26,BF5471:BI5474)+$BW$23))</f>
        <v>3.3798111931081704E-2</v>
      </c>
      <c r="CY5471" s="1">
        <f t="shared" ref="CY5471:CY5481" ca="1" si="28788">1/(1+EXP(-SUMPRODUCT($BS$23:$BV$26,BG5471:BJ5474)+$BW$23))</f>
        <v>3.0247066839572248E-2</v>
      </c>
      <c r="CZ5471" s="1">
        <f t="shared" ref="CZ5471:CZ5481" ca="1" si="28789">1/(1+EXP(-SUMPRODUCT($BS$23:$BV$26,BH5471:BK5474)+$BW$23))</f>
        <v>9.0044904516788909E-3</v>
      </c>
      <c r="DA5471" s="1">
        <f t="shared" ref="DA5471:DA5481" ca="1" si="28790">1/(1+EXP(-SUMPRODUCT($BS$23:$BV$26,BI5471:BL5474)+$BW$23))</f>
        <v>5.18022382956871E-3</v>
      </c>
      <c r="DB5471" s="1">
        <f t="shared" ref="DB5471:DB5481" ca="1" si="28791">1/(1+EXP(-SUMPRODUCT($BS$23:$BV$26,BJ5471:BM5474)+$BW$23))</f>
        <v>4.8604627743788209E-3</v>
      </c>
      <c r="DC5471" s="1">
        <f t="shared" ref="DC5471:DC5481" ca="1" si="28792">1/(1+EXP(-SUMPRODUCT($BS$23:$BV$26,BK5471:BN5474)+$BW$23))</f>
        <v>5.5007111062970815E-3</v>
      </c>
      <c r="DD5471" s="25"/>
      <c r="DE5471" s="40"/>
      <c r="DF5471" s="50"/>
      <c r="DG5471" s="7">
        <v>1</v>
      </c>
      <c r="DH5471" s="1">
        <f t="shared" ref="DH5471:DH5476" ca="1" si="28793">MAX(OFFSET(BS5471,$BR5470,BR$40,2,2))*$DF$37</f>
        <v>0.48160743256383232</v>
      </c>
      <c r="DI5471" s="1">
        <f t="shared" ref="DI5471:DI5476" ca="1" si="28794">MAX(OFFSET(BT5471,$BR5470,BS$40,2,2))*$DF$37</f>
        <v>0.76928834472712426</v>
      </c>
      <c r="DJ5471" s="1">
        <f t="shared" ref="DJ5471:DJ5476" ca="1" si="28795">MAX(OFFSET(BU5471,$BR5470,BT$40,2,2))*$DF$37</f>
        <v>0.95034091611753424</v>
      </c>
      <c r="DK5471" s="1">
        <f t="shared" ref="DK5471:DK5476" ca="1" si="28796">MAX(OFFSET(BV5471,$BR5470,BU$40,2,2))*$DF$37</f>
        <v>0.98500978489419544</v>
      </c>
      <c r="DL5471" s="1">
        <f t="shared" ref="DL5471:DL5476" ca="1" si="28797">MAX(OFFSET(BW5471,$BR5470,BV$40,2,2))*$DF$37</f>
        <v>0.93364930425828807</v>
      </c>
      <c r="DM5471" s="1">
        <f t="shared" ref="DM5471:DM5476" ca="1" si="28798">MAX(OFFSET(BX5471,$BR5470,BW$40,2,2))*$DF$37</f>
        <v>0.71613235234059047</v>
      </c>
      <c r="DN5471" s="25"/>
      <c r="DO5471" s="50"/>
      <c r="DP5471" s="7">
        <v>1</v>
      </c>
      <c r="DQ5471" s="1">
        <f t="shared" ref="DQ5471:DQ5476" ca="1" si="28799">MAX(OFFSET(CF5471,$CE5470,CE$40,2,2))*$DF$37</f>
        <v>0.16845687140215862</v>
      </c>
      <c r="DR5471" s="1">
        <f t="shared" ref="DR5471:DR5476" ca="1" si="28800">MAX(OFFSET(CG5471,$CE5470,CF$40,2,2))*$DF$37</f>
        <v>0.16845687140215862</v>
      </c>
      <c r="DS5471" s="1">
        <f t="shared" ref="DS5471:DS5476" ca="1" si="28801">MAX(OFFSET(CH5471,$CE5470,CG$40,2,2))*$DF$37</f>
        <v>8.5646311774845545E-3</v>
      </c>
      <c r="DT5471" s="1">
        <f t="shared" ref="DT5471:DT5476" ca="1" si="28802">MAX(OFFSET(CI5471,$CE5470,CH$40,2,2))*$DF$37</f>
        <v>1.1091227782361881E-3</v>
      </c>
      <c r="DU5471" s="1">
        <f t="shared" ref="DU5471:DU5476" ca="1" si="28803">MAX(OFFSET(CJ5471,$CE5470,CI$40,2,2))*$DF$37</f>
        <v>0.1054230443621807</v>
      </c>
      <c r="DV5471" s="1">
        <f t="shared" ref="DV5471:DV5476" ca="1" si="28804">MAX(OFFSET(CK5471,$CE5470,CJ$40,2,2))*$DF$37</f>
        <v>0.2400801609917077</v>
      </c>
      <c r="DW5471" s="25"/>
      <c r="DX5471" s="50"/>
      <c r="DY5471" s="7">
        <v>1</v>
      </c>
      <c r="DZ5471" s="1">
        <f t="shared" ref="DZ5471:DZ5476" ca="1" si="28805">MAX(OFFSET(CS5471,$CR5470,CR$40,2,2))*$DF$37</f>
        <v>1.8689893644914347E-2</v>
      </c>
      <c r="EA5471" s="1">
        <f t="shared" ref="EA5471:EA5476" ca="1" si="28806">MAX(OFFSET(CT5471,$CR5470,CS$40,2,2))*$DF$37</f>
        <v>3.3798111931081704E-2</v>
      </c>
      <c r="EB5471" s="1">
        <f t="shared" ref="EB5471:EB5476" ca="1" si="28807">MAX(OFFSET(CU5471,$CR5470,CT$40,2,2))*$DF$37</f>
        <v>0.26661040429556626</v>
      </c>
      <c r="EC5471" s="1">
        <f t="shared" ref="EC5471:EC5476" ca="1" si="28808">MAX(OFFSET(CV5471,$CR5470,CU$40,2,2))*$DF$37</f>
        <v>0.53669313187492751</v>
      </c>
      <c r="ED5471" s="1">
        <f t="shared" ref="ED5471:ED5476" ca="1" si="28809">MAX(OFFSET(CW5471,$CR5470,CV$40,2,2))*$DF$37</f>
        <v>0.10812293948902597</v>
      </c>
      <c r="EE5471" s="1">
        <f t="shared" ref="EE5471:EE5476" ca="1" si="28810">MAX(OFFSET(CX5471,$CR5470,CW$40,2,2))*$DF$37</f>
        <v>3.2671861797244565E-2</v>
      </c>
      <c r="EF5471" s="29"/>
      <c r="EG5471" s="23"/>
      <c r="EH5471" s="50"/>
      <c r="EI5471" s="7">
        <v>1</v>
      </c>
      <c r="EJ5471" s="1">
        <f t="shared" ref="EJ5471:EJ5474" ca="1" si="28811">1/(1+EXP(-SUMPRODUCT($EI$20:$EK$22,DH5471:DJ5473)+$EL$20))</f>
        <v>0.99755767524766226</v>
      </c>
      <c r="EK5471" s="1">
        <f t="shared" ref="EK5471:EK5474" ca="1" si="28812">1/(1+EXP(-SUMPRODUCT($EI$20:$EK$22,DI5471:DK5473)+$EL$20))</f>
        <v>0.9994229437323261</v>
      </c>
      <c r="EL5471" s="1">
        <f t="shared" ref="EL5471:EL5474" ca="1" si="28813">1/(1+EXP(-SUMPRODUCT($EI$20:$EK$22,DJ5471:DL5473)+$EL$20))</f>
        <v>0.99957833654662087</v>
      </c>
      <c r="EM5471" s="1">
        <f t="shared" ref="EM5471:EM5474" ca="1" si="28814">1/(1+EXP(-SUMPRODUCT($EI$20:$EK$22,DK5471:DM5473)+$EL$20))</f>
        <v>0.99916367851887533</v>
      </c>
      <c r="EN5471" s="14"/>
      <c r="EO5471" s="14"/>
      <c r="EP5471" s="14"/>
      <c r="EQ5471" s="14"/>
      <c r="ER5471" s="14"/>
      <c r="ES5471" s="14"/>
      <c r="ET5471" s="23"/>
      <c r="EU5471" s="7">
        <v>0</v>
      </c>
      <c r="EV5471" s="1"/>
      <c r="EW5471" s="14"/>
      <c r="EX5471" s="7">
        <v>0</v>
      </c>
      <c r="EY5471" s="1"/>
      <c r="EZ5471" s="14"/>
      <c r="FA5471" s="27" t="s">
        <v>10</v>
      </c>
      <c r="FB5471" s="1">
        <f t="shared" ref="FB5471" ca="1" si="28815">SUM(EY5471:EY5480)</f>
        <v>5.5679472259821456E-10</v>
      </c>
      <c r="FC5471" s="19"/>
    </row>
    <row r="5472" spans="1:159" x14ac:dyDescent="0.2">
      <c r="A5472" s="55"/>
      <c r="B5472" s="18">
        <v>2</v>
      </c>
      <c r="C5472" s="1">
        <f>学習データ!C5438*$B$37</f>
        <v>0</v>
      </c>
      <c r="D5472" s="1">
        <f>学習データ!D5438*$B$37</f>
        <v>0</v>
      </c>
      <c r="E5472" s="1">
        <f>学習データ!E5438*$B$37</f>
        <v>0</v>
      </c>
      <c r="F5472" s="1">
        <f>学習データ!F5438*$B$37</f>
        <v>0</v>
      </c>
      <c r="G5472" s="1">
        <f>学習データ!G5438*$B$37</f>
        <v>0</v>
      </c>
      <c r="H5472" s="1">
        <f>学習データ!H5438*$B$37</f>
        <v>0</v>
      </c>
      <c r="I5472" s="1">
        <f>学習データ!I5438*$B$37</f>
        <v>0</v>
      </c>
      <c r="J5472" s="1">
        <f>学習データ!J5438*$B$37</f>
        <v>0</v>
      </c>
      <c r="K5472" s="1">
        <f>学習データ!K5438*$B$37</f>
        <v>0</v>
      </c>
      <c r="L5472" s="1">
        <f>学習データ!L5438*$B$37</f>
        <v>0</v>
      </c>
      <c r="M5472" s="1">
        <f>学習データ!M5438*$B$37</f>
        <v>0</v>
      </c>
      <c r="N5472" s="1">
        <f>学習データ!N5438*$B$37</f>
        <v>0</v>
      </c>
      <c r="O5472" s="1">
        <f>学習データ!O5438*$B$37</f>
        <v>0</v>
      </c>
      <c r="P5472" s="1">
        <f>学習データ!P5438*$B$37</f>
        <v>0</v>
      </c>
      <c r="Q5472" s="1">
        <f>学習データ!Q5438*$B$37</f>
        <v>0</v>
      </c>
      <c r="R5472" s="1">
        <f>学習データ!R5438*$B$37</f>
        <v>0</v>
      </c>
      <c r="S5472" s="1">
        <f>学習データ!S5438*$B$37</f>
        <v>0</v>
      </c>
      <c r="T5472" s="1">
        <f>学習データ!T5438*$B$37</f>
        <v>0</v>
      </c>
      <c r="U5472" s="1">
        <f>学習データ!U5438*$B$37</f>
        <v>0</v>
      </c>
      <c r="V5472" s="1">
        <f>学習データ!V5438*$B$37</f>
        <v>0</v>
      </c>
      <c r="W5472" s="1">
        <f>学習データ!W5438*$B$37</f>
        <v>0</v>
      </c>
      <c r="X5472" s="1">
        <f>学習データ!X5438*$B$37</f>
        <v>0</v>
      </c>
      <c r="Y5472" s="1">
        <f>学習データ!Y5438*$B$37</f>
        <v>0</v>
      </c>
      <c r="Z5472" s="1">
        <f>学習データ!Z5438*$B$37</f>
        <v>0</v>
      </c>
      <c r="AA5472" s="1">
        <f>学習データ!AA5438*$B$37</f>
        <v>0</v>
      </c>
      <c r="AB5472" s="1">
        <f>学習データ!AB5438*$B$37</f>
        <v>0</v>
      </c>
      <c r="AC5472" s="1">
        <f>学習データ!AC5438*$B$37</f>
        <v>0</v>
      </c>
      <c r="AD5472" s="1">
        <f>学習データ!AD5438*$B$37</f>
        <v>0</v>
      </c>
      <c r="AE5472" s="14"/>
      <c r="AF5472" s="14"/>
      <c r="AG5472" s="14"/>
      <c r="AH5472" s="29"/>
      <c r="AI5472" s="25"/>
      <c r="AJ5472" s="7">
        <v>2</v>
      </c>
      <c r="AK5472" s="36">
        <f t="shared" ca="1" si="28732"/>
        <v>0</v>
      </c>
      <c r="AL5472" s="36">
        <f t="shared" ca="1" si="28733"/>
        <v>0</v>
      </c>
      <c r="AM5472" s="36">
        <f t="shared" ca="1" si="28734"/>
        <v>0</v>
      </c>
      <c r="AN5472" s="36">
        <f t="shared" ca="1" si="28735"/>
        <v>0</v>
      </c>
      <c r="AO5472" s="36">
        <f t="shared" ca="1" si="28736"/>
        <v>0</v>
      </c>
      <c r="AP5472" s="36">
        <f t="shared" ca="1" si="28737"/>
        <v>0</v>
      </c>
      <c r="AQ5472" s="36">
        <f t="shared" ca="1" si="28738"/>
        <v>0</v>
      </c>
      <c r="AR5472" s="36">
        <f t="shared" ca="1" si="28739"/>
        <v>0</v>
      </c>
      <c r="AS5472" s="36">
        <f t="shared" ca="1" si="28740"/>
        <v>0</v>
      </c>
      <c r="AT5472" s="36">
        <f t="shared" ca="1" si="28741"/>
        <v>0</v>
      </c>
      <c r="AU5472" s="36">
        <f t="shared" ca="1" si="28742"/>
        <v>0</v>
      </c>
      <c r="AV5472" s="36">
        <f t="shared" ca="1" si="28743"/>
        <v>0</v>
      </c>
      <c r="AW5472" s="36">
        <f t="shared" ca="1" si="28744"/>
        <v>0</v>
      </c>
      <c r="AX5472" s="36">
        <f t="shared" ca="1" si="28745"/>
        <v>0</v>
      </c>
      <c r="AY5472" s="25"/>
      <c r="AZ5472" s="7">
        <v>2</v>
      </c>
      <c r="BA5472" s="36">
        <f t="shared" ca="1" si="28746"/>
        <v>0</v>
      </c>
      <c r="BB5472" s="36">
        <f t="shared" ca="1" si="28747"/>
        <v>0</v>
      </c>
      <c r="BC5472" s="36">
        <f t="shared" ca="1" si="28748"/>
        <v>0</v>
      </c>
      <c r="BD5472" s="36">
        <f t="shared" ca="1" si="28749"/>
        <v>0</v>
      </c>
      <c r="BE5472" s="36">
        <f t="shared" ca="1" si="28750"/>
        <v>0</v>
      </c>
      <c r="BF5472" s="36">
        <f t="shared" ca="1" si="28751"/>
        <v>0</v>
      </c>
      <c r="BG5472" s="36">
        <f t="shared" ca="1" si="28752"/>
        <v>0</v>
      </c>
      <c r="BH5472" s="36">
        <f t="shared" ca="1" si="28753"/>
        <v>0</v>
      </c>
      <c r="BI5472" s="36">
        <f t="shared" ca="1" si="28754"/>
        <v>0</v>
      </c>
      <c r="BJ5472" s="36">
        <f t="shared" ca="1" si="28755"/>
        <v>0</v>
      </c>
      <c r="BK5472" s="36">
        <f t="shared" ca="1" si="28756"/>
        <v>0</v>
      </c>
      <c r="BL5472" s="36">
        <f t="shared" ca="1" si="28757"/>
        <v>0</v>
      </c>
      <c r="BM5472" s="36">
        <f t="shared" ca="1" si="28758"/>
        <v>0</v>
      </c>
      <c r="BN5472" s="36">
        <f t="shared" ca="1" si="28759"/>
        <v>0</v>
      </c>
      <c r="BO5472" s="25"/>
      <c r="BP5472" s="25"/>
      <c r="BQ5472" s="23"/>
      <c r="BR5472" s="7">
        <v>2</v>
      </c>
      <c r="BS5472" s="1">
        <f t="shared" ca="1" si="28760"/>
        <v>0.48160743256383232</v>
      </c>
      <c r="BT5472" s="1">
        <f t="shared" ca="1" si="28761"/>
        <v>0.48160743256383232</v>
      </c>
      <c r="BU5472" s="1">
        <f t="shared" ca="1" si="28762"/>
        <v>0.71676142759400563</v>
      </c>
      <c r="BV5472" s="1">
        <f t="shared" ca="1" si="28763"/>
        <v>0.76928834472712426</v>
      </c>
      <c r="BW5472" s="1">
        <f t="shared" ca="1" si="28764"/>
        <v>0.88360781206219563</v>
      </c>
      <c r="BX5472" s="1">
        <f t="shared" ca="1" si="28765"/>
        <v>0.95034091611753424</v>
      </c>
      <c r="BY5472" s="1">
        <f t="shared" ca="1" si="28766"/>
        <v>0.93338847229706357</v>
      </c>
      <c r="BZ5472" s="1">
        <f t="shared" ca="1" si="28767"/>
        <v>0.98500978489419544</v>
      </c>
      <c r="CA5472" s="1">
        <f t="shared" ca="1" si="28768"/>
        <v>0.93364930425828807</v>
      </c>
      <c r="CB5472" s="1">
        <f t="shared" ca="1" si="28769"/>
        <v>0.87514648669783623</v>
      </c>
      <c r="CC5472" s="1">
        <f t="shared" ca="1" si="28770"/>
        <v>0.71613235234059047</v>
      </c>
      <c r="CD5472" s="25"/>
      <c r="CE5472" s="7">
        <v>2</v>
      </c>
      <c r="CF5472" s="1">
        <f t="shared" ca="1" si="28771"/>
        <v>0.16845687140215862</v>
      </c>
      <c r="CG5472" s="1">
        <f t="shared" ca="1" si="28772"/>
        <v>0.16845687140215862</v>
      </c>
      <c r="CH5472" s="1">
        <f t="shared" ca="1" si="28773"/>
        <v>8.5646311774845545E-3</v>
      </c>
      <c r="CI5472" s="1">
        <f t="shared" ca="1" si="28774"/>
        <v>1.9509550175100736E-3</v>
      </c>
      <c r="CJ5472" s="1">
        <f t="shared" ca="1" si="28775"/>
        <v>1.0682380495502044E-3</v>
      </c>
      <c r="CK5472" s="1">
        <f t="shared" ca="1" si="28776"/>
        <v>1.8652815925994849E-5</v>
      </c>
      <c r="CL5472" s="1">
        <f t="shared" ca="1" si="28777"/>
        <v>4.3797768513252763E-4</v>
      </c>
      <c r="CM5472" s="1">
        <f t="shared" ca="1" si="28778"/>
        <v>1.5104311707321458E-5</v>
      </c>
      <c r="CN5472" s="1">
        <f t="shared" ca="1" si="28779"/>
        <v>1.4482585496726919E-4</v>
      </c>
      <c r="CO5472" s="1">
        <f t="shared" ca="1" si="28780"/>
        <v>1.4584330464390829E-2</v>
      </c>
      <c r="CP5472" s="1">
        <f t="shared" ca="1" si="28781"/>
        <v>5.66917532876327E-2</v>
      </c>
      <c r="CQ5472" s="25"/>
      <c r="CR5472" s="7">
        <v>2</v>
      </c>
      <c r="CS5472" s="1">
        <f t="shared" ca="1" si="28782"/>
        <v>1.8689893644914347E-2</v>
      </c>
      <c r="CT5472" s="1">
        <f t="shared" ca="1" si="28783"/>
        <v>1.8689893644914347E-2</v>
      </c>
      <c r="CU5472" s="1">
        <f t="shared" ca="1" si="28784"/>
        <v>3.2061181253373816E-2</v>
      </c>
      <c r="CV5472" s="1">
        <f t="shared" ca="1" si="28785"/>
        <v>3.3798111931081704E-2</v>
      </c>
      <c r="CW5472" s="1">
        <f t="shared" ca="1" si="28786"/>
        <v>0.26661040429556626</v>
      </c>
      <c r="CX5472" s="1">
        <f t="shared" ca="1" si="28787"/>
        <v>0.14427438536035989</v>
      </c>
      <c r="CY5472" s="1">
        <f t="shared" ca="1" si="28788"/>
        <v>0.10464818299067292</v>
      </c>
      <c r="CZ5472" s="1">
        <f t="shared" ca="1" si="28789"/>
        <v>0.53669313187492751</v>
      </c>
      <c r="DA5472" s="1">
        <f t="shared" ca="1" si="28790"/>
        <v>6.408978648603772E-2</v>
      </c>
      <c r="DB5472" s="1">
        <f t="shared" ca="1" si="28791"/>
        <v>0.10812293948902597</v>
      </c>
      <c r="DC5472" s="1">
        <f t="shared" ca="1" si="28792"/>
        <v>3.2671861797244565E-2</v>
      </c>
      <c r="DD5472" s="25"/>
      <c r="DE5472" s="40"/>
      <c r="DF5472" s="50"/>
      <c r="DG5472" s="7">
        <v>2</v>
      </c>
      <c r="DH5472" s="1">
        <f t="shared" ca="1" si="28793"/>
        <v>0.48160743256383232</v>
      </c>
      <c r="DI5472" s="1">
        <f t="shared" ca="1" si="28794"/>
        <v>0.96680900832496652</v>
      </c>
      <c r="DJ5472" s="1">
        <f t="shared" ca="1" si="28795"/>
        <v>0.99593080206078177</v>
      </c>
      <c r="DK5472" s="1">
        <f t="shared" ca="1" si="28796"/>
        <v>0.99747536685355997</v>
      </c>
      <c r="DL5472" s="1">
        <f t="shared" ca="1" si="28797"/>
        <v>0.98944942823620352</v>
      </c>
      <c r="DM5472" s="1">
        <f t="shared" ca="1" si="28798"/>
        <v>0.76497625313558959</v>
      </c>
      <c r="DN5472" s="25"/>
      <c r="DO5472" s="50"/>
      <c r="DP5472" s="7">
        <v>2</v>
      </c>
      <c r="DQ5472" s="1">
        <f t="shared" ca="1" si="28799"/>
        <v>0.16845687140215862</v>
      </c>
      <c r="DR5472" s="1">
        <f t="shared" ca="1" si="28800"/>
        <v>0.69754818538110452</v>
      </c>
      <c r="DS5472" s="1">
        <f t="shared" ca="1" si="28801"/>
        <v>0.99862214477277222</v>
      </c>
      <c r="DT5472" s="1">
        <f t="shared" ca="1" si="28802"/>
        <v>0.99988386373237959</v>
      </c>
      <c r="DU5472" s="1">
        <f t="shared" ca="1" si="28803"/>
        <v>0.99999368489009355</v>
      </c>
      <c r="DV5472" s="1">
        <f t="shared" ca="1" si="28804"/>
        <v>0.99528227916646594</v>
      </c>
      <c r="DW5472" s="25"/>
      <c r="DX5472" s="50"/>
      <c r="DY5472" s="7">
        <v>2</v>
      </c>
      <c r="DZ5472" s="1">
        <f t="shared" ca="1" si="28805"/>
        <v>1.8689893644914347E-2</v>
      </c>
      <c r="EA5472" s="1">
        <f t="shared" ca="1" si="28806"/>
        <v>0.55084764933581631</v>
      </c>
      <c r="EB5472" s="1">
        <f t="shared" ca="1" si="28807"/>
        <v>0.99681175891172424</v>
      </c>
      <c r="EC5472" s="1">
        <f t="shared" ca="1" si="28808"/>
        <v>0.9980328221387269</v>
      </c>
      <c r="ED5472" s="1">
        <f t="shared" ca="1" si="28809"/>
        <v>0.64942609813193286</v>
      </c>
      <c r="EE5472" s="1">
        <f t="shared" ca="1" si="28810"/>
        <v>0.28511290099152814</v>
      </c>
      <c r="EF5472" s="29"/>
      <c r="EG5472" s="23"/>
      <c r="EH5472" s="50"/>
      <c r="EI5472" s="7">
        <v>2</v>
      </c>
      <c r="EJ5472" s="1">
        <f t="shared" ca="1" si="28811"/>
        <v>0.99789741243995012</v>
      </c>
      <c r="EK5472" s="1">
        <f t="shared" ca="1" si="28812"/>
        <v>0.99953144064276578</v>
      </c>
      <c r="EL5472" s="1">
        <f t="shared" ca="1" si="28813"/>
        <v>0.99960727319043141</v>
      </c>
      <c r="EM5472" s="1">
        <f t="shared" ca="1" si="28814"/>
        <v>0.99902671664250353</v>
      </c>
      <c r="EN5472" s="14"/>
      <c r="EO5472" s="14" t="s">
        <v>30</v>
      </c>
      <c r="EP5472" s="14"/>
      <c r="EQ5472" s="14"/>
      <c r="ER5472" s="14"/>
      <c r="ES5472" s="14"/>
      <c r="ET5472" s="23"/>
      <c r="EU5472" s="7">
        <v>1</v>
      </c>
      <c r="EV5472" s="1"/>
      <c r="EW5472" s="14"/>
      <c r="EX5472" s="7">
        <v>1</v>
      </c>
      <c r="EY5472" s="1"/>
      <c r="EZ5472" s="14"/>
      <c r="FA5472" s="14"/>
      <c r="FB5472" s="14"/>
      <c r="FC5472" s="19"/>
    </row>
    <row r="5473" spans="1:159" x14ac:dyDescent="0.2">
      <c r="A5473" s="55"/>
      <c r="B5473" s="18">
        <v>3</v>
      </c>
      <c r="C5473" s="1">
        <f>学習データ!C5439*$B$37</f>
        <v>0</v>
      </c>
      <c r="D5473" s="1">
        <f>学習データ!D5439*$B$37</f>
        <v>0</v>
      </c>
      <c r="E5473" s="1">
        <f>学習データ!E5439*$B$37</f>
        <v>0</v>
      </c>
      <c r="F5473" s="1">
        <f>学習データ!F5439*$B$37</f>
        <v>0</v>
      </c>
      <c r="G5473" s="1">
        <f>学習データ!G5439*$B$37</f>
        <v>0</v>
      </c>
      <c r="H5473" s="1">
        <f>学習データ!H5439*$B$37</f>
        <v>0</v>
      </c>
      <c r="I5473" s="1">
        <f>学習データ!I5439*$B$37</f>
        <v>0</v>
      </c>
      <c r="J5473" s="1">
        <f>学習データ!J5439*$B$37</f>
        <v>0</v>
      </c>
      <c r="K5473" s="1">
        <f>学習データ!K5439*$B$37</f>
        <v>0</v>
      </c>
      <c r="L5473" s="1">
        <f>学習データ!L5439*$B$37</f>
        <v>0</v>
      </c>
      <c r="M5473" s="1">
        <f>学習データ!M5439*$B$37</f>
        <v>0</v>
      </c>
      <c r="N5473" s="1">
        <f>学習データ!N5439*$B$37</f>
        <v>0</v>
      </c>
      <c r="O5473" s="1">
        <f>学習データ!O5439*$B$37</f>
        <v>0</v>
      </c>
      <c r="P5473" s="1">
        <f>学習データ!P5439*$B$37</f>
        <v>0</v>
      </c>
      <c r="Q5473" s="1">
        <f>学習データ!Q5439*$B$37</f>
        <v>0</v>
      </c>
      <c r="R5473" s="1">
        <f>学習データ!R5439*$B$37</f>
        <v>0</v>
      </c>
      <c r="S5473" s="1">
        <f>学習データ!S5439*$B$37</f>
        <v>0</v>
      </c>
      <c r="T5473" s="1">
        <f>学習データ!T5439*$B$37</f>
        <v>0</v>
      </c>
      <c r="U5473" s="1">
        <f>学習データ!U5439*$B$37</f>
        <v>0</v>
      </c>
      <c r="V5473" s="1">
        <f>学習データ!V5439*$B$37</f>
        <v>0</v>
      </c>
      <c r="W5473" s="1">
        <f>学習データ!W5439*$B$37</f>
        <v>0</v>
      </c>
      <c r="X5473" s="1">
        <f>学習データ!X5439*$B$37</f>
        <v>0</v>
      </c>
      <c r="Y5473" s="1">
        <f>学習データ!Y5439*$B$37</f>
        <v>0</v>
      </c>
      <c r="Z5473" s="1">
        <f>学習データ!Z5439*$B$37</f>
        <v>0</v>
      </c>
      <c r="AA5473" s="1">
        <f>学習データ!AA5439*$B$37</f>
        <v>0</v>
      </c>
      <c r="AB5473" s="1">
        <f>学習データ!AB5439*$B$37</f>
        <v>0</v>
      </c>
      <c r="AC5473" s="1">
        <f>学習データ!AC5439*$B$37</f>
        <v>0</v>
      </c>
      <c r="AD5473" s="1">
        <f>学習データ!AD5439*$B$37</f>
        <v>0</v>
      </c>
      <c r="AE5473" s="14"/>
      <c r="AF5473" s="14"/>
      <c r="AG5473" s="14"/>
      <c r="AH5473" s="29"/>
      <c r="AI5473" s="25"/>
      <c r="AJ5473" s="7">
        <v>3</v>
      </c>
      <c r="AK5473" s="36">
        <f t="shared" ca="1" si="28732"/>
        <v>0</v>
      </c>
      <c r="AL5473" s="36">
        <f t="shared" ca="1" si="28733"/>
        <v>0</v>
      </c>
      <c r="AM5473" s="36">
        <f t="shared" ca="1" si="28734"/>
        <v>0</v>
      </c>
      <c r="AN5473" s="36">
        <f t="shared" ca="1" si="28735"/>
        <v>0</v>
      </c>
      <c r="AO5473" s="36">
        <f t="shared" ca="1" si="28736"/>
        <v>0</v>
      </c>
      <c r="AP5473" s="36">
        <f t="shared" ca="1" si="28737"/>
        <v>0</v>
      </c>
      <c r="AQ5473" s="36">
        <f t="shared" ca="1" si="28738"/>
        <v>0</v>
      </c>
      <c r="AR5473" s="36">
        <f t="shared" ca="1" si="28739"/>
        <v>0</v>
      </c>
      <c r="AS5473" s="36">
        <f t="shared" ca="1" si="28740"/>
        <v>0</v>
      </c>
      <c r="AT5473" s="36">
        <f t="shared" ca="1" si="28741"/>
        <v>0</v>
      </c>
      <c r="AU5473" s="36">
        <f t="shared" ca="1" si="28742"/>
        <v>0</v>
      </c>
      <c r="AV5473" s="36">
        <f t="shared" ca="1" si="28743"/>
        <v>0</v>
      </c>
      <c r="AW5473" s="36">
        <f t="shared" ca="1" si="28744"/>
        <v>0</v>
      </c>
      <c r="AX5473" s="36">
        <f t="shared" ca="1" si="28745"/>
        <v>0</v>
      </c>
      <c r="AY5473" s="25"/>
      <c r="AZ5473" s="7">
        <v>3</v>
      </c>
      <c r="BA5473" s="36">
        <f t="shared" ca="1" si="28746"/>
        <v>0</v>
      </c>
      <c r="BB5473" s="36">
        <f t="shared" ca="1" si="28747"/>
        <v>0</v>
      </c>
      <c r="BC5473" s="36">
        <f t="shared" ca="1" si="28748"/>
        <v>0</v>
      </c>
      <c r="BD5473" s="36">
        <f t="shared" ca="1" si="28749"/>
        <v>0</v>
      </c>
      <c r="BE5473" s="36">
        <f t="shared" ca="1" si="28750"/>
        <v>0</v>
      </c>
      <c r="BF5473" s="36">
        <f t="shared" ca="1" si="28751"/>
        <v>0</v>
      </c>
      <c r="BG5473" s="36">
        <f t="shared" ca="1" si="28752"/>
        <v>0</v>
      </c>
      <c r="BH5473" s="36">
        <f t="shared" ca="1" si="28753"/>
        <v>0</v>
      </c>
      <c r="BI5473" s="36">
        <f t="shared" ca="1" si="28754"/>
        <v>0</v>
      </c>
      <c r="BJ5473" s="36">
        <f t="shared" ca="1" si="28755"/>
        <v>0</v>
      </c>
      <c r="BK5473" s="36">
        <f t="shared" ca="1" si="28756"/>
        <v>0</v>
      </c>
      <c r="BL5473" s="36">
        <f t="shared" ca="1" si="28757"/>
        <v>0</v>
      </c>
      <c r="BM5473" s="36">
        <f t="shared" ca="1" si="28758"/>
        <v>0</v>
      </c>
      <c r="BN5473" s="36">
        <f t="shared" ca="1" si="28759"/>
        <v>0</v>
      </c>
      <c r="BO5473" s="25"/>
      <c r="BP5473" s="25"/>
      <c r="BQ5473" s="23"/>
      <c r="BR5473" s="7">
        <v>3</v>
      </c>
      <c r="BS5473" s="1">
        <f t="shared" ca="1" si="28760"/>
        <v>0.48160743256383232</v>
      </c>
      <c r="BT5473" s="1">
        <f t="shared" ca="1" si="28761"/>
        <v>0.48160743256383232</v>
      </c>
      <c r="BU5473" s="1">
        <f t="shared" ca="1" si="28762"/>
        <v>0.77419142538528485</v>
      </c>
      <c r="BV5473" s="1">
        <f t="shared" ca="1" si="28763"/>
        <v>0.78136271990017914</v>
      </c>
      <c r="BW5473" s="1">
        <f t="shared" ca="1" si="28764"/>
        <v>0.94673592627289338</v>
      </c>
      <c r="BX5473" s="1">
        <f t="shared" ca="1" si="28765"/>
        <v>0.99498952932995077</v>
      </c>
      <c r="BY5473" s="1">
        <f t="shared" ca="1" si="28766"/>
        <v>0.9965696149011215</v>
      </c>
      <c r="BZ5473" s="1">
        <f t="shared" ca="1" si="28767"/>
        <v>0.99747536685355997</v>
      </c>
      <c r="CA5473" s="1">
        <f t="shared" ca="1" si="28768"/>
        <v>0.98618395387049096</v>
      </c>
      <c r="CB5473" s="1">
        <f t="shared" ca="1" si="28769"/>
        <v>0.89199374364430828</v>
      </c>
      <c r="CC5473" s="1">
        <f t="shared" ca="1" si="28770"/>
        <v>0.76497625313558959</v>
      </c>
      <c r="CD5473" s="25"/>
      <c r="CE5473" s="7">
        <v>3</v>
      </c>
      <c r="CF5473" s="1">
        <f t="shared" ca="1" si="28771"/>
        <v>0.16845687140215862</v>
      </c>
      <c r="CG5473" s="1">
        <f t="shared" ca="1" si="28772"/>
        <v>0.16845687140215862</v>
      </c>
      <c r="CH5473" s="1">
        <f t="shared" ca="1" si="28773"/>
        <v>1.2484363811597213E-2</v>
      </c>
      <c r="CI5473" s="1">
        <f t="shared" ca="1" si="28774"/>
        <v>7.0573866196199956E-4</v>
      </c>
      <c r="CJ5473" s="1">
        <f t="shared" ca="1" si="28775"/>
        <v>9.280930231548112E-3</v>
      </c>
      <c r="CK5473" s="1">
        <f t="shared" ca="1" si="28776"/>
        <v>0.14733468091939517</v>
      </c>
      <c r="CL5473" s="1">
        <f t="shared" ca="1" si="28777"/>
        <v>2.568602348148066E-2</v>
      </c>
      <c r="CM5473" s="1">
        <f t="shared" ca="1" si="28778"/>
        <v>0.84090617291654868</v>
      </c>
      <c r="CN5473" s="1">
        <f t="shared" ca="1" si="28779"/>
        <v>0.13956685481930978</v>
      </c>
      <c r="CO5473" s="1">
        <f t="shared" ca="1" si="28780"/>
        <v>0.4317426827292199</v>
      </c>
      <c r="CP5473" s="1">
        <f t="shared" ca="1" si="28781"/>
        <v>0.20172917275926847</v>
      </c>
      <c r="CQ5473" s="25"/>
      <c r="CR5473" s="7">
        <v>3</v>
      </c>
      <c r="CS5473" s="1">
        <f t="shared" ca="1" si="28782"/>
        <v>1.8689893644914347E-2</v>
      </c>
      <c r="CT5473" s="1">
        <f t="shared" ca="1" si="28783"/>
        <v>1.8689893644914347E-2</v>
      </c>
      <c r="CU5473" s="1">
        <f t="shared" ca="1" si="28784"/>
        <v>0.27940904152049484</v>
      </c>
      <c r="CV5473" s="1">
        <f t="shared" ca="1" si="28785"/>
        <v>0.2744737091622792</v>
      </c>
      <c r="CW5473" s="1">
        <f t="shared" ca="1" si="28786"/>
        <v>0.67192952049239263</v>
      </c>
      <c r="CX5473" s="1">
        <f t="shared" ca="1" si="28787"/>
        <v>0.95197278750188818</v>
      </c>
      <c r="CY5473" s="1">
        <f t="shared" ca="1" si="28788"/>
        <v>0.96618942070119596</v>
      </c>
      <c r="CZ5473" s="1">
        <f t="shared" ca="1" si="28789"/>
        <v>0.9980328221387269</v>
      </c>
      <c r="DA5473" s="1">
        <f t="shared" ca="1" si="28790"/>
        <v>0.64942609813193286</v>
      </c>
      <c r="DB5473" s="1">
        <f t="shared" ca="1" si="28791"/>
        <v>6.394870895677339E-2</v>
      </c>
      <c r="DC5473" s="1">
        <f t="shared" ca="1" si="28792"/>
        <v>8.3325504963013053E-2</v>
      </c>
      <c r="DD5473" s="25"/>
      <c r="DE5473" s="40"/>
      <c r="DF5473" s="50"/>
      <c r="DG5473" s="7">
        <v>3</v>
      </c>
      <c r="DH5473" s="1">
        <f t="shared" ca="1" si="28793"/>
        <v>0.48160743256383232</v>
      </c>
      <c r="DI5473" s="1">
        <f t="shared" ca="1" si="28794"/>
        <v>0.93652523062252868</v>
      </c>
      <c r="DJ5473" s="1">
        <f t="shared" ca="1" si="28795"/>
        <v>0.99723663317044886</v>
      </c>
      <c r="DK5473" s="1">
        <f t="shared" ca="1" si="28796"/>
        <v>0.99858006263670851</v>
      </c>
      <c r="DL5473" s="1">
        <f t="shared" ca="1" si="28797"/>
        <v>0.98288495683883015</v>
      </c>
      <c r="DM5473" s="1">
        <f t="shared" ca="1" si="28798"/>
        <v>0.56965555233849408</v>
      </c>
      <c r="DN5473" s="25"/>
      <c r="DO5473" s="50"/>
      <c r="DP5473" s="7">
        <v>3</v>
      </c>
      <c r="DQ5473" s="1">
        <f t="shared" ca="1" si="28799"/>
        <v>0.16845687140215862</v>
      </c>
      <c r="DR5473" s="1">
        <f t="shared" ca="1" si="28800"/>
        <v>0.9955459223661679</v>
      </c>
      <c r="DS5473" s="1">
        <f t="shared" ca="1" si="28801"/>
        <v>0.99620123179916142</v>
      </c>
      <c r="DT5473" s="1">
        <f t="shared" ca="1" si="28802"/>
        <v>0.99959592966770239</v>
      </c>
      <c r="DU5473" s="1">
        <f t="shared" ca="1" si="28803"/>
        <v>0.99999988701410103</v>
      </c>
      <c r="DV5473" s="1">
        <f t="shared" ca="1" si="28804"/>
        <v>0.99906562590622772</v>
      </c>
      <c r="DW5473" s="25"/>
      <c r="DX5473" s="50"/>
      <c r="DY5473" s="7">
        <v>3</v>
      </c>
      <c r="DZ5473" s="1">
        <f t="shared" ca="1" si="28805"/>
        <v>1.8689893644914347E-2</v>
      </c>
      <c r="EA5473" s="1">
        <f t="shared" ca="1" si="28806"/>
        <v>0.51391120702851656</v>
      </c>
      <c r="EB5473" s="1">
        <f t="shared" ca="1" si="28807"/>
        <v>0.9991574980020258</v>
      </c>
      <c r="EC5473" s="1">
        <f t="shared" ca="1" si="28808"/>
        <v>0.99867553734136172</v>
      </c>
      <c r="ED5473" s="1">
        <f t="shared" ca="1" si="28809"/>
        <v>0.62962278511927561</v>
      </c>
      <c r="EE5473" s="1">
        <f t="shared" ca="1" si="28810"/>
        <v>6.1943108605098107E-2</v>
      </c>
      <c r="EF5473" s="29"/>
      <c r="EG5473" s="23"/>
      <c r="EH5473" s="50"/>
      <c r="EI5473" s="7">
        <v>3</v>
      </c>
      <c r="EJ5473" s="1">
        <f t="shared" ca="1" si="28811"/>
        <v>0.99849182335558961</v>
      </c>
      <c r="EK5473" s="1">
        <f t="shared" ca="1" si="28812"/>
        <v>0.99952304390332236</v>
      </c>
      <c r="EL5473" s="1">
        <f t="shared" ca="1" si="28813"/>
        <v>0.99955776267175911</v>
      </c>
      <c r="EM5473" s="1">
        <f t="shared" ca="1" si="28814"/>
        <v>0.99869592687700914</v>
      </c>
      <c r="EN5473" s="14"/>
      <c r="EO5473" s="7"/>
      <c r="EP5473" s="7">
        <v>0</v>
      </c>
      <c r="EQ5473" s="7">
        <v>1</v>
      </c>
      <c r="ER5473" s="7">
        <v>2</v>
      </c>
      <c r="ES5473" s="14"/>
      <c r="ET5473" s="23"/>
      <c r="EU5473" s="7">
        <v>2</v>
      </c>
      <c r="EV5473" s="1">
        <f t="shared" ref="EV5473" ca="1" si="28816">1/(1+EXP(-SUMPRODUCT($EV$5:$EW$14,EQ5474:ER5483)+$EX$5))</f>
        <v>2.1808710535589914E-5</v>
      </c>
      <c r="EW5473" s="14"/>
      <c r="EX5473" s="7">
        <v>2</v>
      </c>
      <c r="EY5473" s="1">
        <f t="shared" ref="EY5473:EY5474" ca="1" si="28817">(AG5490-EV5473)^2</f>
        <v>4.7561985522515053E-10</v>
      </c>
      <c r="EZ5473" s="14"/>
      <c r="FA5473" s="14"/>
      <c r="FB5473" s="14"/>
      <c r="FC5473" s="19"/>
    </row>
    <row r="5474" spans="1:159" x14ac:dyDescent="0.2">
      <c r="A5474" s="55"/>
      <c r="B5474" s="18">
        <v>4</v>
      </c>
      <c r="C5474" s="1">
        <f>学習データ!C5440*$B$37</f>
        <v>0</v>
      </c>
      <c r="D5474" s="1">
        <f>学習データ!D5440*$B$37</f>
        <v>0</v>
      </c>
      <c r="E5474" s="1">
        <f>学習データ!E5440*$B$37</f>
        <v>0</v>
      </c>
      <c r="F5474" s="1">
        <f>学習データ!F5440*$B$37</f>
        <v>0</v>
      </c>
      <c r="G5474" s="1">
        <f>学習データ!G5440*$B$37</f>
        <v>0</v>
      </c>
      <c r="H5474" s="1">
        <f>学習データ!H5440*$B$37</f>
        <v>0</v>
      </c>
      <c r="I5474" s="1">
        <f>学習データ!I5440*$B$37</f>
        <v>0</v>
      </c>
      <c r="J5474" s="1">
        <f>学習データ!J5440*$B$37</f>
        <v>0</v>
      </c>
      <c r="K5474" s="1">
        <f>学習データ!K5440*$B$37</f>
        <v>0</v>
      </c>
      <c r="L5474" s="1">
        <f>学習データ!L5440*$B$37</f>
        <v>0</v>
      </c>
      <c r="M5474" s="1">
        <f>学習データ!M5440*$B$37</f>
        <v>0</v>
      </c>
      <c r="N5474" s="1">
        <f>学習データ!N5440*$B$37</f>
        <v>0</v>
      </c>
      <c r="O5474" s="1">
        <f>学習データ!O5440*$B$37</f>
        <v>0</v>
      </c>
      <c r="P5474" s="1">
        <f>学習データ!P5440*$B$37</f>
        <v>0</v>
      </c>
      <c r="Q5474" s="1">
        <f>学習データ!Q5440*$B$37</f>
        <v>0</v>
      </c>
      <c r="R5474" s="1">
        <f>学習データ!R5440*$B$37</f>
        <v>0</v>
      </c>
      <c r="S5474" s="1">
        <f>学習データ!S5440*$B$37</f>
        <v>0</v>
      </c>
      <c r="T5474" s="1">
        <f>学習データ!T5440*$B$37</f>
        <v>0</v>
      </c>
      <c r="U5474" s="1">
        <f>学習データ!U5440*$B$37</f>
        <v>0</v>
      </c>
      <c r="V5474" s="1">
        <f>学習データ!V5440*$B$37</f>
        <v>0</v>
      </c>
      <c r="W5474" s="1">
        <f>学習データ!W5440*$B$37</f>
        <v>0</v>
      </c>
      <c r="X5474" s="1">
        <f>学習データ!X5440*$B$37</f>
        <v>0</v>
      </c>
      <c r="Y5474" s="1">
        <f>学習データ!Y5440*$B$37</f>
        <v>0</v>
      </c>
      <c r="Z5474" s="1">
        <f>学習データ!Z5440*$B$37</f>
        <v>0</v>
      </c>
      <c r="AA5474" s="1">
        <f>学習データ!AA5440*$B$37</f>
        <v>0</v>
      </c>
      <c r="AB5474" s="1">
        <f>学習データ!AB5440*$B$37</f>
        <v>0</v>
      </c>
      <c r="AC5474" s="1">
        <f>学習データ!AC5440*$B$37</f>
        <v>0</v>
      </c>
      <c r="AD5474" s="1">
        <f>学習データ!AD5440*$B$37</f>
        <v>0</v>
      </c>
      <c r="AE5474" s="14"/>
      <c r="AF5474" s="14"/>
      <c r="AG5474" s="14"/>
      <c r="AH5474" s="29"/>
      <c r="AI5474" s="25"/>
      <c r="AJ5474" s="7">
        <v>4</v>
      </c>
      <c r="AK5474" s="36">
        <f t="shared" ca="1" si="28732"/>
        <v>0</v>
      </c>
      <c r="AL5474" s="36">
        <f t="shared" ca="1" si="28733"/>
        <v>0</v>
      </c>
      <c r="AM5474" s="36">
        <f t="shared" ca="1" si="28734"/>
        <v>0</v>
      </c>
      <c r="AN5474" s="36">
        <f t="shared" ca="1" si="28735"/>
        <v>0</v>
      </c>
      <c r="AO5474" s="36">
        <f t="shared" ca="1" si="28736"/>
        <v>0</v>
      </c>
      <c r="AP5474" s="36">
        <f t="shared" ca="1" si="28737"/>
        <v>1.9607843137254902E-2</v>
      </c>
      <c r="AQ5474" s="36">
        <f t="shared" ca="1" si="28738"/>
        <v>0.45490196078431372</v>
      </c>
      <c r="AR5474" s="36">
        <f t="shared" ca="1" si="28739"/>
        <v>0.99215686274509807</v>
      </c>
      <c r="AS5474" s="36">
        <f t="shared" ca="1" si="28740"/>
        <v>0.99215686274509807</v>
      </c>
      <c r="AT5474" s="36">
        <f t="shared" ca="1" si="28741"/>
        <v>1</v>
      </c>
      <c r="AU5474" s="36">
        <f t="shared" ca="1" si="28742"/>
        <v>0.99607843137254903</v>
      </c>
      <c r="AV5474" s="36">
        <f t="shared" ca="1" si="28743"/>
        <v>0.56862745098039214</v>
      </c>
      <c r="AW5474" s="36">
        <f t="shared" ca="1" si="28744"/>
        <v>0</v>
      </c>
      <c r="AX5474" s="36">
        <f t="shared" ca="1" si="28745"/>
        <v>0</v>
      </c>
      <c r="AY5474" s="25"/>
      <c r="AZ5474" s="7">
        <v>4</v>
      </c>
      <c r="BA5474" s="36">
        <f t="shared" ca="1" si="28746"/>
        <v>0</v>
      </c>
      <c r="BB5474" s="36">
        <f t="shared" ca="1" si="28747"/>
        <v>0</v>
      </c>
      <c r="BC5474" s="36">
        <f t="shared" ca="1" si="28748"/>
        <v>0</v>
      </c>
      <c r="BD5474" s="36">
        <f t="shared" ca="1" si="28749"/>
        <v>0</v>
      </c>
      <c r="BE5474" s="36">
        <f t="shared" ca="1" si="28750"/>
        <v>0</v>
      </c>
      <c r="BF5474" s="36">
        <f t="shared" ca="1" si="28751"/>
        <v>0</v>
      </c>
      <c r="BG5474" s="36">
        <f t="shared" ca="1" si="28752"/>
        <v>0</v>
      </c>
      <c r="BH5474" s="36">
        <f t="shared" ca="1" si="28753"/>
        <v>0.99215686274509807</v>
      </c>
      <c r="BI5474" s="36">
        <f t="shared" ca="1" si="28754"/>
        <v>0.99215686274509807</v>
      </c>
      <c r="BJ5474" s="36">
        <f t="shared" ca="1" si="28755"/>
        <v>1</v>
      </c>
      <c r="BK5474" s="36">
        <f t="shared" ca="1" si="28756"/>
        <v>0.99607843137254903</v>
      </c>
      <c r="BL5474" s="36">
        <f t="shared" ca="1" si="28757"/>
        <v>0</v>
      </c>
      <c r="BM5474" s="36">
        <f t="shared" ca="1" si="28758"/>
        <v>0</v>
      </c>
      <c r="BN5474" s="36">
        <f t="shared" ca="1" si="28759"/>
        <v>0</v>
      </c>
      <c r="BO5474" s="25"/>
      <c r="BP5474" s="25"/>
      <c r="BQ5474" s="23"/>
      <c r="BR5474" s="7">
        <v>4</v>
      </c>
      <c r="BS5474" s="1">
        <f t="shared" ca="1" si="28760"/>
        <v>0.48160743256383232</v>
      </c>
      <c r="BT5474" s="1">
        <f t="shared" ca="1" si="28761"/>
        <v>0.48160743256383232</v>
      </c>
      <c r="BU5474" s="1">
        <f t="shared" ca="1" si="28762"/>
        <v>0.71450584737604395</v>
      </c>
      <c r="BV5474" s="1">
        <f t="shared" ca="1" si="28763"/>
        <v>0.96680900832496652</v>
      </c>
      <c r="BW5474" s="1">
        <f t="shared" ca="1" si="28764"/>
        <v>0.98548286690618392</v>
      </c>
      <c r="BX5474" s="1">
        <f t="shared" ca="1" si="28765"/>
        <v>0.99593080206078177</v>
      </c>
      <c r="BY5474" s="1">
        <f t="shared" ca="1" si="28766"/>
        <v>0.99429376398760949</v>
      </c>
      <c r="BZ5474" s="1">
        <f t="shared" ca="1" si="28767"/>
        <v>0.99076799079481215</v>
      </c>
      <c r="CA5474" s="1">
        <f t="shared" ca="1" si="28768"/>
        <v>0.98944942823620352</v>
      </c>
      <c r="CB5474" s="1">
        <f t="shared" ca="1" si="28769"/>
        <v>0.92672011941139809</v>
      </c>
      <c r="CC5474" s="1">
        <f t="shared" ca="1" si="28770"/>
        <v>0.75023473897717052</v>
      </c>
      <c r="CD5474" s="25"/>
      <c r="CE5474" s="7">
        <v>4</v>
      </c>
      <c r="CF5474" s="1">
        <f t="shared" ca="1" si="28771"/>
        <v>0.16845687140215862</v>
      </c>
      <c r="CG5474" s="1">
        <f t="shared" ca="1" si="28772"/>
        <v>0.16845687140215862</v>
      </c>
      <c r="CH5474" s="1">
        <f t="shared" ca="1" si="28773"/>
        <v>0.69754818538110452</v>
      </c>
      <c r="CI5474" s="1">
        <f t="shared" ca="1" si="28774"/>
        <v>0.24944182427862077</v>
      </c>
      <c r="CJ5474" s="1">
        <f t="shared" ca="1" si="28775"/>
        <v>0.93467438625996491</v>
      </c>
      <c r="CK5474" s="1">
        <f t="shared" ca="1" si="28776"/>
        <v>0.99862214477277222</v>
      </c>
      <c r="CL5474" s="1">
        <f t="shared" ca="1" si="28777"/>
        <v>0.95135154550839152</v>
      </c>
      <c r="CM5474" s="1">
        <f t="shared" ca="1" si="28778"/>
        <v>0.99988386373237959</v>
      </c>
      <c r="CN5474" s="1">
        <f t="shared" ca="1" si="28779"/>
        <v>0.99999368489009355</v>
      </c>
      <c r="CO5474" s="1">
        <f t="shared" ca="1" si="28780"/>
        <v>0.99550455476859845</v>
      </c>
      <c r="CP5474" s="1">
        <f t="shared" ca="1" si="28781"/>
        <v>0.99528227916646594</v>
      </c>
      <c r="CQ5474" s="25"/>
      <c r="CR5474" s="7">
        <v>4</v>
      </c>
      <c r="CS5474" s="1">
        <f t="shared" ca="1" si="28782"/>
        <v>1.8689893644914347E-2</v>
      </c>
      <c r="CT5474" s="1">
        <f t="shared" ca="1" si="28783"/>
        <v>1.8689893644914347E-2</v>
      </c>
      <c r="CU5474" s="1">
        <f t="shared" ca="1" si="28784"/>
        <v>0.55084764933581631</v>
      </c>
      <c r="CV5474" s="1">
        <f t="shared" ca="1" si="28785"/>
        <v>0.46954583303607511</v>
      </c>
      <c r="CW5474" s="1">
        <f t="shared" ca="1" si="28786"/>
        <v>0.90247966624349163</v>
      </c>
      <c r="CX5474" s="1">
        <f t="shared" ca="1" si="28787"/>
        <v>0.99681175891172424</v>
      </c>
      <c r="CY5474" s="1">
        <f t="shared" ca="1" si="28788"/>
        <v>0.95805837326602639</v>
      </c>
      <c r="CZ5474" s="1">
        <f t="shared" ca="1" si="28789"/>
        <v>0.97335658441318995</v>
      </c>
      <c r="DA5474" s="1">
        <f t="shared" ca="1" si="28790"/>
        <v>0.40762439467532141</v>
      </c>
      <c r="DB5474" s="1">
        <f t="shared" ca="1" si="28791"/>
        <v>0.52422733489534101</v>
      </c>
      <c r="DC5474" s="1">
        <f t="shared" ca="1" si="28792"/>
        <v>0.28511290099152814</v>
      </c>
      <c r="DD5474" s="25"/>
      <c r="DE5474" s="40"/>
      <c r="DF5474" s="50"/>
      <c r="DG5474" s="7">
        <v>4</v>
      </c>
      <c r="DH5474" s="1">
        <f t="shared" ca="1" si="28793"/>
        <v>0.48160743256383232</v>
      </c>
      <c r="DI5474" s="1">
        <f t="shared" ca="1" si="28794"/>
        <v>0.84709991334521317</v>
      </c>
      <c r="DJ5474" s="1">
        <f t="shared" ca="1" si="28795"/>
        <v>0.98522969636121538</v>
      </c>
      <c r="DK5474" s="1">
        <f t="shared" ca="1" si="28796"/>
        <v>0.99482997972572085</v>
      </c>
      <c r="DL5474" s="1">
        <f t="shared" ca="1" si="28797"/>
        <v>0.96252599122835236</v>
      </c>
      <c r="DM5474" s="1">
        <f t="shared" ca="1" si="28798"/>
        <v>0.48160743256383232</v>
      </c>
      <c r="DN5474" s="25"/>
      <c r="DO5474" s="50"/>
      <c r="DP5474" s="7">
        <v>4</v>
      </c>
      <c r="DQ5474" s="1">
        <f t="shared" ca="1" si="28799"/>
        <v>0.16845687140215862</v>
      </c>
      <c r="DR5474" s="1">
        <f t="shared" ca="1" si="28800"/>
        <v>0.99896814412387602</v>
      </c>
      <c r="DS5474" s="1">
        <f t="shared" ca="1" si="28801"/>
        <v>0.99999452704323377</v>
      </c>
      <c r="DT5474" s="1">
        <f t="shared" ca="1" si="28802"/>
        <v>0.99999791182587505</v>
      </c>
      <c r="DU5474" s="1">
        <f t="shared" ca="1" si="28803"/>
        <v>0.99879055964070151</v>
      </c>
      <c r="DV5474" s="1">
        <f t="shared" ca="1" si="28804"/>
        <v>0.16845687140215862</v>
      </c>
      <c r="DW5474" s="25"/>
      <c r="DX5474" s="50"/>
      <c r="DY5474" s="7">
        <v>4</v>
      </c>
      <c r="DZ5474" s="1">
        <f t="shared" ca="1" si="28805"/>
        <v>1.8689893644914347E-2</v>
      </c>
      <c r="EA5474" s="1">
        <f t="shared" ca="1" si="28806"/>
        <v>0.49900839106813583</v>
      </c>
      <c r="EB5474" s="1">
        <f t="shared" ca="1" si="28807"/>
        <v>0.99642226304170656</v>
      </c>
      <c r="EC5474" s="1">
        <f t="shared" ca="1" si="28808"/>
        <v>0.99832753935439533</v>
      </c>
      <c r="ED5474" s="1">
        <f t="shared" ca="1" si="28809"/>
        <v>0.73646041257103145</v>
      </c>
      <c r="EE5474" s="1">
        <f t="shared" ca="1" si="28810"/>
        <v>1.8689893644914347E-2</v>
      </c>
      <c r="EF5474" s="29"/>
      <c r="EG5474" s="23"/>
      <c r="EH5474" s="50"/>
      <c r="EI5474" s="7">
        <v>4</v>
      </c>
      <c r="EJ5474" s="1">
        <f t="shared" ca="1" si="28811"/>
        <v>0.99884102744005021</v>
      </c>
      <c r="EK5474" s="1">
        <f t="shared" ca="1" si="28812"/>
        <v>0.99931617207984502</v>
      </c>
      <c r="EL5474" s="1">
        <f t="shared" ca="1" si="28813"/>
        <v>0.99909077326301698</v>
      </c>
      <c r="EM5474" s="1">
        <f t="shared" ca="1" si="28814"/>
        <v>0.99717682338435443</v>
      </c>
      <c r="EN5474" s="14"/>
      <c r="EO5474" s="50">
        <v>1</v>
      </c>
      <c r="EP5474" s="7">
        <v>1</v>
      </c>
      <c r="EQ5474" s="1">
        <f t="shared" ref="EQ5474" ca="1" si="28818">MAX(EJ5471:EK5472)</f>
        <v>0.99953144064276578</v>
      </c>
      <c r="ER5474" s="1">
        <f t="shared" ref="ER5474" ca="1" si="28819">MAX(EL5471:EM5472)</f>
        <v>0.99960727319043141</v>
      </c>
      <c r="ES5474" s="14"/>
      <c r="ET5474" s="23"/>
      <c r="EU5474" s="7">
        <v>3</v>
      </c>
      <c r="EV5474" s="1">
        <f t="shared" ref="EV5474" ca="1" si="28820">1/(1+EXP(-SUMPRODUCT($EV$15:$EW$24,EQ5474:ER5483)+$EX$15))</f>
        <v>0.99999999559036179</v>
      </c>
      <c r="EW5474" s="14"/>
      <c r="EX5474" s="7">
        <v>3</v>
      </c>
      <c r="EY5474" s="1">
        <f t="shared" ca="1" si="28817"/>
        <v>1.9444909144277345E-17</v>
      </c>
      <c r="EZ5474" s="14"/>
      <c r="FA5474" s="14"/>
      <c r="FB5474" s="14"/>
      <c r="FC5474" s="19"/>
    </row>
    <row r="5475" spans="1:159" x14ac:dyDescent="0.2">
      <c r="A5475" s="55"/>
      <c r="B5475" s="18">
        <v>5</v>
      </c>
      <c r="C5475" s="1">
        <f>学習データ!C5441*$B$37</f>
        <v>0</v>
      </c>
      <c r="D5475" s="1">
        <f>学習データ!D5441*$B$37</f>
        <v>0</v>
      </c>
      <c r="E5475" s="1">
        <f>学習データ!E5441*$B$37</f>
        <v>0</v>
      </c>
      <c r="F5475" s="1">
        <f>学習データ!F5441*$B$37</f>
        <v>0</v>
      </c>
      <c r="G5475" s="1">
        <f>学習データ!G5441*$B$37</f>
        <v>0</v>
      </c>
      <c r="H5475" s="1">
        <f>学習データ!H5441*$B$37</f>
        <v>0</v>
      </c>
      <c r="I5475" s="1">
        <f>学習データ!I5441*$B$37</f>
        <v>0</v>
      </c>
      <c r="J5475" s="1">
        <f>学習データ!J5441*$B$37</f>
        <v>0</v>
      </c>
      <c r="K5475" s="1">
        <f>学習データ!K5441*$B$37</f>
        <v>0</v>
      </c>
      <c r="L5475" s="1">
        <f>学習データ!L5441*$B$37</f>
        <v>0</v>
      </c>
      <c r="M5475" s="1">
        <f>学習データ!M5441*$B$37</f>
        <v>0</v>
      </c>
      <c r="N5475" s="1">
        <f>学習データ!N5441*$B$37</f>
        <v>0</v>
      </c>
      <c r="O5475" s="1">
        <f>学習データ!O5441*$B$37</f>
        <v>0</v>
      </c>
      <c r="P5475" s="1">
        <f>学習データ!P5441*$B$37</f>
        <v>0</v>
      </c>
      <c r="Q5475" s="1">
        <f>学習データ!Q5441*$B$37</f>
        <v>0</v>
      </c>
      <c r="R5475" s="1">
        <f>学習データ!R5441*$B$37</f>
        <v>0</v>
      </c>
      <c r="S5475" s="1">
        <f>学習データ!S5441*$B$37</f>
        <v>0</v>
      </c>
      <c r="T5475" s="1">
        <f>学習データ!T5441*$B$37</f>
        <v>0</v>
      </c>
      <c r="U5475" s="1">
        <f>学習データ!U5441*$B$37</f>
        <v>0</v>
      </c>
      <c r="V5475" s="1">
        <f>学習データ!V5441*$B$37</f>
        <v>0</v>
      </c>
      <c r="W5475" s="1">
        <f>学習データ!W5441*$B$37</f>
        <v>0</v>
      </c>
      <c r="X5475" s="1">
        <f>学習データ!X5441*$B$37</f>
        <v>0</v>
      </c>
      <c r="Y5475" s="1">
        <f>学習データ!Y5441*$B$37</f>
        <v>0</v>
      </c>
      <c r="Z5475" s="1">
        <f>学習データ!Z5441*$B$37</f>
        <v>0</v>
      </c>
      <c r="AA5475" s="1">
        <f>学習データ!AA5441*$B$37</f>
        <v>0</v>
      </c>
      <c r="AB5475" s="1">
        <f>学習データ!AB5441*$B$37</f>
        <v>0</v>
      </c>
      <c r="AC5475" s="1">
        <f>学習データ!AC5441*$B$37</f>
        <v>0</v>
      </c>
      <c r="AD5475" s="1">
        <f>学習データ!AD5441*$B$37</f>
        <v>0</v>
      </c>
      <c r="AE5475" s="14"/>
      <c r="AF5475" s="14"/>
      <c r="AG5475" s="14"/>
      <c r="AH5475" s="29"/>
      <c r="AI5475" s="25"/>
      <c r="AJ5475" s="7">
        <v>5</v>
      </c>
      <c r="AK5475" s="36">
        <f t="shared" ca="1" si="28732"/>
        <v>0</v>
      </c>
      <c r="AL5475" s="36">
        <f t="shared" ca="1" si="28733"/>
        <v>0</v>
      </c>
      <c r="AM5475" s="36">
        <f t="shared" ca="1" si="28734"/>
        <v>0</v>
      </c>
      <c r="AN5475" s="36">
        <f t="shared" ca="1" si="28735"/>
        <v>0</v>
      </c>
      <c r="AO5475" s="36">
        <f t="shared" ca="1" si="28736"/>
        <v>0.11764705882352941</v>
      </c>
      <c r="AP5475" s="36">
        <f t="shared" ca="1" si="28737"/>
        <v>0.99215686274509807</v>
      </c>
      <c r="AQ5475" s="36">
        <f t="shared" ca="1" si="28738"/>
        <v>0.99215686274509807</v>
      </c>
      <c r="AR5475" s="36">
        <f t="shared" ca="1" si="28739"/>
        <v>0.99215686274509807</v>
      </c>
      <c r="AS5475" s="36">
        <f t="shared" ca="1" si="28740"/>
        <v>0.97254901960784312</v>
      </c>
      <c r="AT5475" s="36">
        <f t="shared" ca="1" si="28741"/>
        <v>0.52156862745098043</v>
      </c>
      <c r="AU5475" s="36">
        <f t="shared" ca="1" si="28742"/>
        <v>0.99215686274509807</v>
      </c>
      <c r="AV5475" s="36">
        <f t="shared" ca="1" si="28743"/>
        <v>0.56862745098039214</v>
      </c>
      <c r="AW5475" s="36">
        <f t="shared" ca="1" si="28744"/>
        <v>0</v>
      </c>
      <c r="AX5475" s="36">
        <f t="shared" ca="1" si="28745"/>
        <v>0</v>
      </c>
      <c r="AY5475" s="25"/>
      <c r="AZ5475" s="7">
        <v>5</v>
      </c>
      <c r="BA5475" s="36">
        <f t="shared" ca="1" si="28746"/>
        <v>0</v>
      </c>
      <c r="BB5475" s="36">
        <f t="shared" ca="1" si="28747"/>
        <v>0</v>
      </c>
      <c r="BC5475" s="36">
        <f t="shared" ca="1" si="28748"/>
        <v>0</v>
      </c>
      <c r="BD5475" s="36">
        <f t="shared" ca="1" si="28749"/>
        <v>0</v>
      </c>
      <c r="BE5475" s="36">
        <f t="shared" ca="1" si="28750"/>
        <v>0</v>
      </c>
      <c r="BF5475" s="36">
        <f t="shared" ca="1" si="28751"/>
        <v>0.99215686274509807</v>
      </c>
      <c r="BG5475" s="36">
        <f t="shared" ca="1" si="28752"/>
        <v>0.99215686274509807</v>
      </c>
      <c r="BH5475" s="36">
        <f t="shared" ca="1" si="28753"/>
        <v>0.99215686274509807</v>
      </c>
      <c r="BI5475" s="36">
        <f t="shared" ca="1" si="28754"/>
        <v>0.97254901960784312</v>
      </c>
      <c r="BJ5475" s="36">
        <f t="shared" ca="1" si="28755"/>
        <v>0</v>
      </c>
      <c r="BK5475" s="36">
        <f t="shared" ca="1" si="28756"/>
        <v>0.99215686274509807</v>
      </c>
      <c r="BL5475" s="36">
        <f t="shared" ca="1" si="28757"/>
        <v>0</v>
      </c>
      <c r="BM5475" s="36">
        <f t="shared" ca="1" si="28758"/>
        <v>0</v>
      </c>
      <c r="BN5475" s="36">
        <f t="shared" ca="1" si="28759"/>
        <v>0</v>
      </c>
      <c r="BO5475" s="25"/>
      <c r="BP5475" s="25"/>
      <c r="BQ5475" s="23"/>
      <c r="BR5475" s="7">
        <v>5</v>
      </c>
      <c r="BS5475" s="1">
        <f t="shared" ca="1" si="28760"/>
        <v>0.48160743256383232</v>
      </c>
      <c r="BT5475" s="1">
        <f t="shared" ca="1" si="28761"/>
        <v>0.48160743256383232</v>
      </c>
      <c r="BU5475" s="1">
        <f t="shared" ca="1" si="28762"/>
        <v>0.84887750638904824</v>
      </c>
      <c r="BV5475" s="1">
        <f t="shared" ca="1" si="28763"/>
        <v>0.93652523062252868</v>
      </c>
      <c r="BW5475" s="1">
        <f t="shared" ca="1" si="28764"/>
        <v>0.97898125518328272</v>
      </c>
      <c r="BX5475" s="1">
        <f t="shared" ca="1" si="28765"/>
        <v>0.99419783863378097</v>
      </c>
      <c r="BY5475" s="1">
        <f t="shared" ca="1" si="28766"/>
        <v>0.99858006263670851</v>
      </c>
      <c r="BZ5475" s="1">
        <f t="shared" ca="1" si="28767"/>
        <v>0.99705148100905328</v>
      </c>
      <c r="CA5475" s="1">
        <f t="shared" ca="1" si="28768"/>
        <v>0.98288495683883015</v>
      </c>
      <c r="CB5475" s="1">
        <f t="shared" ca="1" si="28769"/>
        <v>0.87988542918910173</v>
      </c>
      <c r="CC5475" s="1">
        <f t="shared" ca="1" si="28770"/>
        <v>0.56965555233849408</v>
      </c>
      <c r="CD5475" s="25"/>
      <c r="CE5475" s="7">
        <v>5</v>
      </c>
      <c r="CF5475" s="1">
        <f t="shared" ca="1" si="28771"/>
        <v>0.16845687140215862</v>
      </c>
      <c r="CG5475" s="1">
        <f t="shared" ca="1" si="28772"/>
        <v>0.16845687140215862</v>
      </c>
      <c r="CH5475" s="1">
        <f t="shared" ca="1" si="28773"/>
        <v>8.0780175163597354E-2</v>
      </c>
      <c r="CI5475" s="1">
        <f t="shared" ca="1" si="28774"/>
        <v>0.9955459223661679</v>
      </c>
      <c r="CJ5475" s="1">
        <f t="shared" ca="1" si="28775"/>
        <v>5.0072430886085534E-3</v>
      </c>
      <c r="CK5475" s="1">
        <f t="shared" ca="1" si="28776"/>
        <v>0.99507206541965532</v>
      </c>
      <c r="CL5475" s="1">
        <f t="shared" ca="1" si="28777"/>
        <v>0.99959592966770239</v>
      </c>
      <c r="CM5475" s="1">
        <f t="shared" ca="1" si="28778"/>
        <v>0.99908537849069312</v>
      </c>
      <c r="CN5475" s="1">
        <f t="shared" ca="1" si="28779"/>
        <v>0.99999988701410103</v>
      </c>
      <c r="CO5475" s="1">
        <f t="shared" ca="1" si="28780"/>
        <v>0.42210674116132602</v>
      </c>
      <c r="CP5475" s="1">
        <f t="shared" ca="1" si="28781"/>
        <v>0.99906562590622772</v>
      </c>
      <c r="CQ5475" s="25"/>
      <c r="CR5475" s="7">
        <v>5</v>
      </c>
      <c r="CS5475" s="1">
        <f t="shared" ca="1" si="28782"/>
        <v>1.8689893644914347E-2</v>
      </c>
      <c r="CT5475" s="1">
        <f t="shared" ca="1" si="28783"/>
        <v>1.8689893644914347E-2</v>
      </c>
      <c r="CU5475" s="1">
        <f t="shared" ca="1" si="28784"/>
        <v>0.36422229054029021</v>
      </c>
      <c r="CV5475" s="1">
        <f t="shared" ca="1" si="28785"/>
        <v>0.51391120702851656</v>
      </c>
      <c r="CW5475" s="1">
        <f t="shared" ca="1" si="28786"/>
        <v>0.91068788841094572</v>
      </c>
      <c r="CX5475" s="1">
        <f t="shared" ca="1" si="28787"/>
        <v>0.93273220243328603</v>
      </c>
      <c r="CY5475" s="1">
        <f t="shared" ca="1" si="28788"/>
        <v>0.96625618858524376</v>
      </c>
      <c r="CZ5475" s="1">
        <f t="shared" ca="1" si="28789"/>
        <v>0.98627146172553948</v>
      </c>
      <c r="DA5475" s="1">
        <f t="shared" ca="1" si="28790"/>
        <v>0.28774775369425881</v>
      </c>
      <c r="DB5475" s="1">
        <f t="shared" ca="1" si="28791"/>
        <v>0.62962278511927561</v>
      </c>
      <c r="DC5475" s="1">
        <f t="shared" ca="1" si="28792"/>
        <v>6.1943108605098107E-2</v>
      </c>
      <c r="DD5475" s="25"/>
      <c r="DE5475" s="40"/>
      <c r="DF5475" s="50"/>
      <c r="DG5475" s="7">
        <v>5</v>
      </c>
      <c r="DH5475" s="1">
        <f t="shared" ca="1" si="28793"/>
        <v>0.88360781206219563</v>
      </c>
      <c r="DI5475" s="1">
        <f t="shared" ca="1" si="28794"/>
        <v>0.95497408799580752</v>
      </c>
      <c r="DJ5475" s="1">
        <f t="shared" ca="1" si="28795"/>
        <v>0.98268979477867979</v>
      </c>
      <c r="DK5475" s="1">
        <f t="shared" ca="1" si="28796"/>
        <v>0.9846347904452718</v>
      </c>
      <c r="DL5475" s="1">
        <f t="shared" ca="1" si="28797"/>
        <v>0.86782305138565807</v>
      </c>
      <c r="DM5475" s="1">
        <f t="shared" ca="1" si="28798"/>
        <v>0.48160743256383232</v>
      </c>
      <c r="DN5475" s="25"/>
      <c r="DO5475" s="50"/>
      <c r="DP5475" s="7">
        <v>5</v>
      </c>
      <c r="DQ5475" s="1">
        <f t="shared" ca="1" si="28799"/>
        <v>0.16845687140215862</v>
      </c>
      <c r="DR5475" s="1">
        <f t="shared" ca="1" si="28800"/>
        <v>1.4374008284418482E-2</v>
      </c>
      <c r="DS5475" s="1">
        <f t="shared" ca="1" si="28801"/>
        <v>0.99620156577978636</v>
      </c>
      <c r="DT5475" s="1">
        <f t="shared" ca="1" si="28802"/>
        <v>0.99993076899088074</v>
      </c>
      <c r="DU5475" s="1">
        <f t="shared" ca="1" si="28803"/>
        <v>0.99943448906864751</v>
      </c>
      <c r="DV5475" s="1">
        <f t="shared" ca="1" si="28804"/>
        <v>0.16845687140215862</v>
      </c>
      <c r="DW5475" s="25"/>
      <c r="DX5475" s="50"/>
      <c r="DY5475" s="7">
        <v>5</v>
      </c>
      <c r="DZ5475" s="1">
        <f t="shared" ca="1" si="28805"/>
        <v>0.26661040429556626</v>
      </c>
      <c r="EA5475" s="1">
        <f t="shared" ca="1" si="28806"/>
        <v>0.37410093378545323</v>
      </c>
      <c r="EB5475" s="1">
        <f t="shared" ca="1" si="28807"/>
        <v>0.96601064631766964</v>
      </c>
      <c r="EC5475" s="1">
        <f t="shared" ca="1" si="28808"/>
        <v>0.75582541591618413</v>
      </c>
      <c r="ED5475" s="1">
        <f t="shared" ca="1" si="28809"/>
        <v>0.87334257712664931</v>
      </c>
      <c r="EE5475" s="1">
        <f t="shared" ca="1" si="28810"/>
        <v>1.8689893644914347E-2</v>
      </c>
      <c r="EF5475" s="29"/>
      <c r="EG5475" s="23"/>
      <c r="EH5475" s="26"/>
      <c r="EI5475" s="14"/>
      <c r="EJ5475" s="14"/>
      <c r="EK5475" s="14"/>
      <c r="EL5475" s="14"/>
      <c r="EM5475" s="14"/>
      <c r="EN5475" s="14"/>
      <c r="EO5475" s="50"/>
      <c r="EP5475" s="7">
        <v>2</v>
      </c>
      <c r="EQ5475" s="1">
        <f t="shared" ref="EQ5475" ca="1" si="28821">MAX(EJ5473:EK5474)</f>
        <v>0.99952304390332236</v>
      </c>
      <c r="ER5475" s="1">
        <f t="shared" ref="ER5475" ca="1" si="28822">MAX(EL5473:EM5474)</f>
        <v>0.99955776267175911</v>
      </c>
      <c r="ES5475" s="14"/>
      <c r="ET5475" s="23"/>
      <c r="EU5475" s="7">
        <v>4</v>
      </c>
      <c r="EV5475" s="1"/>
      <c r="EW5475" s="25"/>
      <c r="EX5475" s="7">
        <v>4</v>
      </c>
      <c r="EY5475" s="1"/>
      <c r="EZ5475" s="14"/>
      <c r="FA5475" s="14"/>
      <c r="FB5475" s="14"/>
      <c r="FC5475" s="19"/>
    </row>
    <row r="5476" spans="1:159" x14ac:dyDescent="0.2">
      <c r="A5476" s="55"/>
      <c r="B5476" s="18">
        <v>6</v>
      </c>
      <c r="C5476" s="1">
        <f>学習データ!C5442*$B$37</f>
        <v>0</v>
      </c>
      <c r="D5476" s="1">
        <f>学習データ!D5442*$B$37</f>
        <v>0</v>
      </c>
      <c r="E5476" s="1">
        <f>学習データ!E5442*$B$37</f>
        <v>0</v>
      </c>
      <c r="F5476" s="1">
        <f>学習データ!F5442*$B$37</f>
        <v>0</v>
      </c>
      <c r="G5476" s="1">
        <f>学習データ!G5442*$B$37</f>
        <v>0</v>
      </c>
      <c r="H5476" s="1">
        <f>学習データ!H5442*$B$37</f>
        <v>0</v>
      </c>
      <c r="I5476" s="1">
        <f>学習データ!I5442*$B$37</f>
        <v>0</v>
      </c>
      <c r="J5476" s="1">
        <f>学習データ!J5442*$B$37</f>
        <v>0</v>
      </c>
      <c r="K5476" s="1">
        <f>学習データ!K5442*$B$37</f>
        <v>0</v>
      </c>
      <c r="L5476" s="1">
        <f>学習データ!L5442*$B$37</f>
        <v>0</v>
      </c>
      <c r="M5476" s="1">
        <f>学習データ!M5442*$B$37</f>
        <v>0</v>
      </c>
      <c r="N5476" s="1">
        <f>学習データ!N5442*$B$37</f>
        <v>0</v>
      </c>
      <c r="O5476" s="1">
        <f>学習データ!O5442*$B$37</f>
        <v>0</v>
      </c>
      <c r="P5476" s="1">
        <f>学習データ!P5442*$B$37</f>
        <v>0</v>
      </c>
      <c r="Q5476" s="1">
        <f>学習データ!Q5442*$B$37</f>
        <v>0</v>
      </c>
      <c r="R5476" s="1">
        <f>学習データ!R5442*$B$37</f>
        <v>0</v>
      </c>
      <c r="S5476" s="1">
        <f>学習データ!S5442*$B$37</f>
        <v>0</v>
      </c>
      <c r="T5476" s="1">
        <f>学習データ!T5442*$B$37</f>
        <v>0</v>
      </c>
      <c r="U5476" s="1">
        <f>学習データ!U5442*$B$37</f>
        <v>0</v>
      </c>
      <c r="V5476" s="1">
        <f>学習データ!V5442*$B$37</f>
        <v>0</v>
      </c>
      <c r="W5476" s="1">
        <f>学習データ!W5442*$B$37</f>
        <v>0</v>
      </c>
      <c r="X5476" s="1">
        <f>学習データ!X5442*$B$37</f>
        <v>0</v>
      </c>
      <c r="Y5476" s="1">
        <f>学習データ!Y5442*$B$37</f>
        <v>0</v>
      </c>
      <c r="Z5476" s="1">
        <f>学習データ!Z5442*$B$37</f>
        <v>0</v>
      </c>
      <c r="AA5476" s="1">
        <f>学習データ!AA5442*$B$37</f>
        <v>0</v>
      </c>
      <c r="AB5476" s="1">
        <f>学習データ!AB5442*$B$37</f>
        <v>0</v>
      </c>
      <c r="AC5476" s="1">
        <f>学習データ!AC5442*$B$37</f>
        <v>0</v>
      </c>
      <c r="AD5476" s="1">
        <f>学習データ!AD5442*$B$37</f>
        <v>0</v>
      </c>
      <c r="AE5476" s="14"/>
      <c r="AF5476" s="14"/>
      <c r="AG5476" s="14"/>
      <c r="AH5476" s="29"/>
      <c r="AI5476" s="25"/>
      <c r="AJ5476" s="7">
        <v>6</v>
      </c>
      <c r="AK5476" s="36">
        <f t="shared" ca="1" si="28732"/>
        <v>0</v>
      </c>
      <c r="AL5476" s="36">
        <f t="shared" ca="1" si="28733"/>
        <v>0</v>
      </c>
      <c r="AM5476" s="36">
        <f t="shared" ca="1" si="28734"/>
        <v>0</v>
      </c>
      <c r="AN5476" s="36">
        <f t="shared" ca="1" si="28735"/>
        <v>0</v>
      </c>
      <c r="AO5476" s="36">
        <f t="shared" ca="1" si="28736"/>
        <v>5.0980392156862744E-2</v>
      </c>
      <c r="AP5476" s="36">
        <f t="shared" ca="1" si="28737"/>
        <v>0.99215686274509807</v>
      </c>
      <c r="AQ5476" s="36">
        <f t="shared" ca="1" si="28738"/>
        <v>0.51764705882352935</v>
      </c>
      <c r="AR5476" s="36">
        <f t="shared" ca="1" si="28739"/>
        <v>0.14509803921568626</v>
      </c>
      <c r="AS5476" s="36">
        <f t="shared" ca="1" si="28740"/>
        <v>0.94509803921568625</v>
      </c>
      <c r="AT5476" s="36">
        <f t="shared" ca="1" si="28741"/>
        <v>0.99215686274509807</v>
      </c>
      <c r="AU5476" s="36">
        <f t="shared" ca="1" si="28742"/>
        <v>0.99215686274509807</v>
      </c>
      <c r="AV5476" s="36">
        <f t="shared" ca="1" si="28743"/>
        <v>0.20784313725490194</v>
      </c>
      <c r="AW5476" s="36">
        <f t="shared" ca="1" si="28744"/>
        <v>0</v>
      </c>
      <c r="AX5476" s="36">
        <f t="shared" ca="1" si="28745"/>
        <v>0</v>
      </c>
      <c r="AY5476" s="25"/>
      <c r="AZ5476" s="7">
        <v>6</v>
      </c>
      <c r="BA5476" s="36">
        <f t="shared" ca="1" si="28746"/>
        <v>0</v>
      </c>
      <c r="BB5476" s="36">
        <f t="shared" ca="1" si="28747"/>
        <v>0</v>
      </c>
      <c r="BC5476" s="36">
        <f t="shared" ca="1" si="28748"/>
        <v>0</v>
      </c>
      <c r="BD5476" s="36">
        <f t="shared" ca="1" si="28749"/>
        <v>0</v>
      </c>
      <c r="BE5476" s="36">
        <f t="shared" ca="1" si="28750"/>
        <v>0</v>
      </c>
      <c r="BF5476" s="36">
        <f t="shared" ca="1" si="28751"/>
        <v>0.99215686274509807</v>
      </c>
      <c r="BG5476" s="36">
        <f t="shared" ca="1" si="28752"/>
        <v>0</v>
      </c>
      <c r="BH5476" s="36">
        <f t="shared" ca="1" si="28753"/>
        <v>0</v>
      </c>
      <c r="BI5476" s="36">
        <f t="shared" ca="1" si="28754"/>
        <v>0.94509803921568625</v>
      </c>
      <c r="BJ5476" s="36">
        <f t="shared" ca="1" si="28755"/>
        <v>0.99215686274509807</v>
      </c>
      <c r="BK5476" s="36">
        <f t="shared" ca="1" si="28756"/>
        <v>0.99215686274509807</v>
      </c>
      <c r="BL5476" s="36">
        <f t="shared" ca="1" si="28757"/>
        <v>0</v>
      </c>
      <c r="BM5476" s="36">
        <f t="shared" ca="1" si="28758"/>
        <v>0</v>
      </c>
      <c r="BN5476" s="36">
        <f t="shared" ca="1" si="28759"/>
        <v>0</v>
      </c>
      <c r="BO5476" s="25"/>
      <c r="BP5476" s="25"/>
      <c r="BQ5476" s="23"/>
      <c r="BR5476" s="7">
        <v>6</v>
      </c>
      <c r="BS5476" s="1">
        <f t="shared" ca="1" si="28760"/>
        <v>0.48160743256383232</v>
      </c>
      <c r="BT5476" s="1">
        <f t="shared" ca="1" si="28761"/>
        <v>0.48160743256383232</v>
      </c>
      <c r="BU5476" s="1">
        <f t="shared" ca="1" si="28762"/>
        <v>0.5842270008030308</v>
      </c>
      <c r="BV5476" s="1">
        <f t="shared" ca="1" si="28763"/>
        <v>0.85449412099713096</v>
      </c>
      <c r="BW5476" s="1">
        <f t="shared" ca="1" si="28764"/>
        <v>0.97451237574588312</v>
      </c>
      <c r="BX5476" s="1">
        <f t="shared" ca="1" si="28765"/>
        <v>0.99723663317044886</v>
      </c>
      <c r="BY5476" s="1">
        <f t="shared" ca="1" si="28766"/>
        <v>0.99834782336730932</v>
      </c>
      <c r="BZ5476" s="1">
        <f t="shared" ca="1" si="28767"/>
        <v>0.9944802065240943</v>
      </c>
      <c r="CA5476" s="1">
        <f t="shared" ca="1" si="28768"/>
        <v>0.96668745817953927</v>
      </c>
      <c r="CB5476" s="1">
        <f t="shared" ca="1" si="28769"/>
        <v>0.82646384609246459</v>
      </c>
      <c r="CC5476" s="1">
        <f t="shared" ca="1" si="28770"/>
        <v>0.50585553955350626</v>
      </c>
      <c r="CD5476" s="25"/>
      <c r="CE5476" s="7">
        <v>6</v>
      </c>
      <c r="CF5476" s="1">
        <f t="shared" ca="1" si="28771"/>
        <v>0.16845687140215862</v>
      </c>
      <c r="CG5476" s="1">
        <f t="shared" ca="1" si="28772"/>
        <v>0.16845687140215862</v>
      </c>
      <c r="CH5476" s="1">
        <f t="shared" ca="1" si="28773"/>
        <v>0.27937925314936907</v>
      </c>
      <c r="CI5476" s="1">
        <f t="shared" ca="1" si="28774"/>
        <v>0.75537956553791352</v>
      </c>
      <c r="CJ5476" s="1">
        <f t="shared" ca="1" si="28775"/>
        <v>0.95520339978210245</v>
      </c>
      <c r="CK5476" s="1">
        <f t="shared" ca="1" si="28776"/>
        <v>0.99620123179916142</v>
      </c>
      <c r="CL5476" s="1">
        <f t="shared" ca="1" si="28777"/>
        <v>0.94438277311806684</v>
      </c>
      <c r="CM5476" s="1">
        <f t="shared" ca="1" si="28778"/>
        <v>0.95906703373660362</v>
      </c>
      <c r="CN5476" s="1">
        <f t="shared" ca="1" si="28779"/>
        <v>0.99996550323606526</v>
      </c>
      <c r="CO5476" s="1">
        <f t="shared" ca="1" si="28780"/>
        <v>0.99815336550587253</v>
      </c>
      <c r="CP5476" s="1">
        <f t="shared" ca="1" si="28781"/>
        <v>0.99612995594509568</v>
      </c>
      <c r="CQ5476" s="25"/>
      <c r="CR5476" s="7">
        <v>6</v>
      </c>
      <c r="CS5476" s="1">
        <f t="shared" ca="1" si="28782"/>
        <v>1.8689893644914347E-2</v>
      </c>
      <c r="CT5476" s="1">
        <f t="shared" ca="1" si="28783"/>
        <v>1.8689893644914347E-2</v>
      </c>
      <c r="CU5476" s="1">
        <f t="shared" ca="1" si="28784"/>
        <v>0.41211886733271375</v>
      </c>
      <c r="CV5476" s="1">
        <f t="shared" ca="1" si="28785"/>
        <v>0.34857936341816481</v>
      </c>
      <c r="CW5476" s="1">
        <f t="shared" ca="1" si="28786"/>
        <v>0.97059745707177936</v>
      </c>
      <c r="CX5476" s="1">
        <f t="shared" ca="1" si="28787"/>
        <v>0.9991574980020258</v>
      </c>
      <c r="CY5476" s="1">
        <f t="shared" ca="1" si="28788"/>
        <v>0.99867553734136172</v>
      </c>
      <c r="CZ5476" s="1">
        <f t="shared" ca="1" si="28789"/>
        <v>0.9623610089803023</v>
      </c>
      <c r="DA5476" s="1">
        <f t="shared" ca="1" si="28790"/>
        <v>0.39259334212691238</v>
      </c>
      <c r="DB5476" s="1">
        <f t="shared" ca="1" si="28791"/>
        <v>0.34421444998572298</v>
      </c>
      <c r="DC5476" s="1">
        <f t="shared" ca="1" si="28792"/>
        <v>2.3874072872253873E-2</v>
      </c>
      <c r="DD5476" s="25"/>
      <c r="DE5476" s="40"/>
      <c r="DF5476" s="50"/>
      <c r="DG5476" s="7">
        <v>6</v>
      </c>
      <c r="DH5476" s="1">
        <f t="shared" ca="1" si="28793"/>
        <v>0.91362212275653332</v>
      </c>
      <c r="DI5476" s="1">
        <f t="shared" ca="1" si="28794"/>
        <v>0.97941331751261662</v>
      </c>
      <c r="DJ5476" s="1">
        <f t="shared" ca="1" si="28795"/>
        <v>0.93936159371581507</v>
      </c>
      <c r="DK5476" s="1">
        <f t="shared" ca="1" si="28796"/>
        <v>0.65905505572373868</v>
      </c>
      <c r="DL5476" s="1">
        <f t="shared" ca="1" si="28797"/>
        <v>0.50489688874208094</v>
      </c>
      <c r="DM5476" s="1">
        <f t="shared" ca="1" si="28798"/>
        <v>0.48160743256383232</v>
      </c>
      <c r="DN5476" s="25"/>
      <c r="DO5476" s="50"/>
      <c r="DP5476" s="7">
        <v>6</v>
      </c>
      <c r="DQ5476" s="1">
        <f t="shared" ca="1" si="28799"/>
        <v>2.444741797365765E-2</v>
      </c>
      <c r="DR5476" s="1">
        <f t="shared" ca="1" si="28800"/>
        <v>0.99649636986151502</v>
      </c>
      <c r="DS5476" s="1">
        <f t="shared" ca="1" si="28801"/>
        <v>0.99994656917298075</v>
      </c>
      <c r="DT5476" s="1">
        <f t="shared" ca="1" si="28802"/>
        <v>0.99999508316346286</v>
      </c>
      <c r="DU5476" s="1">
        <f t="shared" ca="1" si="28803"/>
        <v>0.99487309595429663</v>
      </c>
      <c r="DV5476" s="1">
        <f t="shared" ca="1" si="28804"/>
        <v>0.16845687140215862</v>
      </c>
      <c r="DW5476" s="25"/>
      <c r="DX5476" s="50"/>
      <c r="DY5476" s="7">
        <v>6</v>
      </c>
      <c r="DZ5476" s="1">
        <f t="shared" ca="1" si="28805"/>
        <v>0.69761657680420597</v>
      </c>
      <c r="EA5476" s="1">
        <f t="shared" ca="1" si="28806"/>
        <v>0.96815506176413091</v>
      </c>
      <c r="EB5476" s="1">
        <f t="shared" ca="1" si="28807"/>
        <v>0.77583909070051416</v>
      </c>
      <c r="EC5476" s="1">
        <f t="shared" ca="1" si="28808"/>
        <v>9.8156347541787439E-2</v>
      </c>
      <c r="ED5476" s="1">
        <f t="shared" ca="1" si="28809"/>
        <v>2.3644777708901814E-2</v>
      </c>
      <c r="EE5476" s="1">
        <f t="shared" ca="1" si="28810"/>
        <v>1.8689893644914347E-2</v>
      </c>
      <c r="EF5476" s="29"/>
      <c r="EG5476" s="23"/>
      <c r="EH5476" s="50">
        <v>2</v>
      </c>
      <c r="EI5476" s="7">
        <v>0</v>
      </c>
      <c r="EJ5476" s="7">
        <v>1</v>
      </c>
      <c r="EK5476" s="7">
        <v>2</v>
      </c>
      <c r="EL5476" s="7">
        <v>3</v>
      </c>
      <c r="EM5476" s="7">
        <v>4</v>
      </c>
      <c r="EN5476" s="14"/>
      <c r="EO5476" s="50">
        <v>2</v>
      </c>
      <c r="EP5476" s="7">
        <v>1</v>
      </c>
      <c r="EQ5476" s="1">
        <f t="shared" ref="EQ5476" ca="1" si="28823">MAX(EJ5477:EK5478)</f>
        <v>0.9999734645384557</v>
      </c>
      <c r="ER5476" s="1">
        <f t="shared" ref="ER5476" ca="1" si="28824">MAX(EL5477:EM5478)</f>
        <v>0.99997783085998615</v>
      </c>
      <c r="ES5476" s="14"/>
      <c r="ET5476" s="23"/>
      <c r="EU5476" s="7">
        <v>5</v>
      </c>
      <c r="EV5476" s="1">
        <f t="shared" ref="EV5476" ca="1" si="28825">1/(1+EXP(-SUMPRODUCT($EV$25:$EW$34,EQ5474:ER5483)+$EX$25))</f>
        <v>9.0097085373587365E-6</v>
      </c>
      <c r="EW5476" s="14"/>
      <c r="EX5476" s="7">
        <v>5</v>
      </c>
      <c r="EY5476" s="1">
        <f t="shared" ref="EY5476" ca="1" si="28826">(AG5493-EV5476)^2</f>
        <v>8.1174847928154901E-11</v>
      </c>
      <c r="EZ5476" s="14"/>
      <c r="FA5476" s="14"/>
      <c r="FB5476" s="14"/>
      <c r="FC5476" s="19"/>
    </row>
    <row r="5477" spans="1:159" x14ac:dyDescent="0.2">
      <c r="A5477" s="55"/>
      <c r="B5477" s="18">
        <v>7</v>
      </c>
      <c r="C5477" s="1">
        <f>学習データ!C5443*$B$37</f>
        <v>0</v>
      </c>
      <c r="D5477" s="1">
        <f>学習データ!D5443*$B$37</f>
        <v>0</v>
      </c>
      <c r="E5477" s="1">
        <f>学習データ!E5443*$B$37</f>
        <v>0</v>
      </c>
      <c r="F5477" s="1">
        <f>学習データ!F5443*$B$37</f>
        <v>0</v>
      </c>
      <c r="G5477" s="1">
        <f>学習データ!G5443*$B$37</f>
        <v>0</v>
      </c>
      <c r="H5477" s="1">
        <f>学習データ!H5443*$B$37</f>
        <v>0</v>
      </c>
      <c r="I5477" s="1">
        <f>学習データ!I5443*$B$37</f>
        <v>0</v>
      </c>
      <c r="J5477" s="1">
        <f>学習データ!J5443*$B$37</f>
        <v>0</v>
      </c>
      <c r="K5477" s="1">
        <f>学習データ!K5443*$B$37</f>
        <v>0</v>
      </c>
      <c r="L5477" s="1">
        <f>学習データ!L5443*$B$37</f>
        <v>0</v>
      </c>
      <c r="M5477" s="1">
        <f>学習データ!M5443*$B$37</f>
        <v>0</v>
      </c>
      <c r="N5477" s="1">
        <f>学習データ!N5443*$B$37</f>
        <v>0</v>
      </c>
      <c r="O5477" s="1">
        <f>学習データ!O5443*$B$37</f>
        <v>0</v>
      </c>
      <c r="P5477" s="1">
        <f>学習データ!P5443*$B$37</f>
        <v>0</v>
      </c>
      <c r="Q5477" s="1">
        <f>学習データ!Q5443*$B$37</f>
        <v>20</v>
      </c>
      <c r="R5477" s="1">
        <f>学習データ!R5443*$B$37</f>
        <v>64</v>
      </c>
      <c r="S5477" s="1">
        <f>学習データ!S5443*$B$37</f>
        <v>146</v>
      </c>
      <c r="T5477" s="1">
        <f>学習データ!T5443*$B$37</f>
        <v>250</v>
      </c>
      <c r="U5477" s="1">
        <f>学習データ!U5443*$B$37</f>
        <v>255</v>
      </c>
      <c r="V5477" s="1">
        <f>学習データ!V5443*$B$37</f>
        <v>254</v>
      </c>
      <c r="W5477" s="1">
        <f>学習データ!W5443*$B$37</f>
        <v>254</v>
      </c>
      <c r="X5477" s="1">
        <f>学習データ!X5443*$B$37</f>
        <v>178</v>
      </c>
      <c r="Y5477" s="1">
        <f>学習データ!Y5443*$B$37</f>
        <v>38</v>
      </c>
      <c r="Z5477" s="1">
        <f>学習データ!Z5443*$B$37</f>
        <v>0</v>
      </c>
      <c r="AA5477" s="1">
        <f>学習データ!AA5443*$B$37</f>
        <v>0</v>
      </c>
      <c r="AB5477" s="1">
        <f>学習データ!AB5443*$B$37</f>
        <v>0</v>
      </c>
      <c r="AC5477" s="1">
        <f>学習データ!AC5443*$B$37</f>
        <v>0</v>
      </c>
      <c r="AD5477" s="1">
        <f>学習データ!AD5443*$B$37</f>
        <v>0</v>
      </c>
      <c r="AE5477" s="14"/>
      <c r="AF5477" s="14"/>
      <c r="AG5477" s="14"/>
      <c r="AH5477" s="29"/>
      <c r="AI5477" s="25"/>
      <c r="AJ5477" s="7">
        <v>7</v>
      </c>
      <c r="AK5477" s="36">
        <f t="shared" ca="1" si="28732"/>
        <v>0</v>
      </c>
      <c r="AL5477" s="36">
        <f t="shared" ca="1" si="28733"/>
        <v>0</v>
      </c>
      <c r="AM5477" s="36">
        <f t="shared" ca="1" si="28734"/>
        <v>0</v>
      </c>
      <c r="AN5477" s="36">
        <f t="shared" ca="1" si="28735"/>
        <v>0</v>
      </c>
      <c r="AO5477" s="36">
        <f t="shared" ca="1" si="28736"/>
        <v>0</v>
      </c>
      <c r="AP5477" s="36">
        <f t="shared" ca="1" si="28737"/>
        <v>0.5490196078431373</v>
      </c>
      <c r="AQ5477" s="36">
        <f t="shared" ca="1" si="28738"/>
        <v>0.99215686274509807</v>
      </c>
      <c r="AR5477" s="36">
        <f t="shared" ca="1" si="28739"/>
        <v>0.99215686274509807</v>
      </c>
      <c r="AS5477" s="36">
        <f t="shared" ca="1" si="28740"/>
        <v>0.99215686274509807</v>
      </c>
      <c r="AT5477" s="36">
        <f t="shared" ca="1" si="28741"/>
        <v>0.94509803921568625</v>
      </c>
      <c r="AU5477" s="36">
        <f t="shared" ca="1" si="28742"/>
        <v>7.8431372549019607E-3</v>
      </c>
      <c r="AV5477" s="36">
        <f t="shared" ca="1" si="28743"/>
        <v>0</v>
      </c>
      <c r="AW5477" s="36">
        <f t="shared" ca="1" si="28744"/>
        <v>0</v>
      </c>
      <c r="AX5477" s="36">
        <f t="shared" ca="1" si="28745"/>
        <v>0</v>
      </c>
      <c r="AY5477" s="25"/>
      <c r="AZ5477" s="7">
        <v>7</v>
      </c>
      <c r="BA5477" s="36">
        <f t="shared" ca="1" si="28746"/>
        <v>0</v>
      </c>
      <c r="BB5477" s="36">
        <f t="shared" ca="1" si="28747"/>
        <v>0</v>
      </c>
      <c r="BC5477" s="36">
        <f t="shared" ca="1" si="28748"/>
        <v>0</v>
      </c>
      <c r="BD5477" s="36">
        <f t="shared" ca="1" si="28749"/>
        <v>0</v>
      </c>
      <c r="BE5477" s="36">
        <f t="shared" ca="1" si="28750"/>
        <v>0</v>
      </c>
      <c r="BF5477" s="36">
        <f t="shared" ca="1" si="28751"/>
        <v>0</v>
      </c>
      <c r="BG5477" s="36">
        <f t="shared" ca="1" si="28752"/>
        <v>0.99215686274509807</v>
      </c>
      <c r="BH5477" s="36">
        <f t="shared" ca="1" si="28753"/>
        <v>0.99215686274509807</v>
      </c>
      <c r="BI5477" s="36">
        <f t="shared" ca="1" si="28754"/>
        <v>0.99215686274509807</v>
      </c>
      <c r="BJ5477" s="36">
        <f t="shared" ca="1" si="28755"/>
        <v>0.94509803921568625</v>
      </c>
      <c r="BK5477" s="36">
        <f t="shared" ca="1" si="28756"/>
        <v>0</v>
      </c>
      <c r="BL5477" s="36">
        <f t="shared" ca="1" si="28757"/>
        <v>0</v>
      </c>
      <c r="BM5477" s="36">
        <f t="shared" ca="1" si="28758"/>
        <v>0</v>
      </c>
      <c r="BN5477" s="36">
        <f t="shared" ca="1" si="28759"/>
        <v>0</v>
      </c>
      <c r="BO5477" s="25"/>
      <c r="BP5477" s="25"/>
      <c r="BQ5477" s="23"/>
      <c r="BR5477" s="7">
        <v>7</v>
      </c>
      <c r="BS5477" s="1">
        <f t="shared" ca="1" si="28760"/>
        <v>0.48160743256383232</v>
      </c>
      <c r="BT5477" s="1">
        <f t="shared" ca="1" si="28761"/>
        <v>0.48160743256383232</v>
      </c>
      <c r="BU5477" s="1">
        <f t="shared" ca="1" si="28762"/>
        <v>0.64878244305057353</v>
      </c>
      <c r="BV5477" s="1">
        <f t="shared" ca="1" si="28763"/>
        <v>0.84709991334521317</v>
      </c>
      <c r="BW5477" s="1">
        <f t="shared" ca="1" si="28764"/>
        <v>0.91305411301383188</v>
      </c>
      <c r="BX5477" s="1">
        <f t="shared" ca="1" si="28765"/>
        <v>0.98522969636121538</v>
      </c>
      <c r="BY5477" s="1">
        <f t="shared" ca="1" si="28766"/>
        <v>0.99482997972572085</v>
      </c>
      <c r="BZ5477" s="1">
        <f t="shared" ca="1" si="28767"/>
        <v>0.98783380794548015</v>
      </c>
      <c r="CA5477" s="1">
        <f t="shared" ca="1" si="28768"/>
        <v>0.96252599122835236</v>
      </c>
      <c r="CB5477" s="1">
        <f t="shared" ca="1" si="28769"/>
        <v>0.7792139316836878</v>
      </c>
      <c r="CC5477" s="1">
        <f t="shared" ca="1" si="28770"/>
        <v>0.48160743256383232</v>
      </c>
      <c r="CD5477" s="25"/>
      <c r="CE5477" s="7">
        <v>7</v>
      </c>
      <c r="CF5477" s="1">
        <f t="shared" ca="1" si="28771"/>
        <v>0.16845687140215862</v>
      </c>
      <c r="CG5477" s="1">
        <f t="shared" ca="1" si="28772"/>
        <v>0.16845687140215862</v>
      </c>
      <c r="CH5477" s="1">
        <f t="shared" ca="1" si="28773"/>
        <v>0.61179228886183878</v>
      </c>
      <c r="CI5477" s="1">
        <f t="shared" ca="1" si="28774"/>
        <v>0.99896814412387602</v>
      </c>
      <c r="CJ5477" s="1">
        <f t="shared" ca="1" si="28775"/>
        <v>0.99999452704323377</v>
      </c>
      <c r="CK5477" s="1">
        <f t="shared" ca="1" si="28776"/>
        <v>0.99998818511042487</v>
      </c>
      <c r="CL5477" s="1">
        <f t="shared" ca="1" si="28777"/>
        <v>0.99999724878275742</v>
      </c>
      <c r="CM5477" s="1">
        <f t="shared" ca="1" si="28778"/>
        <v>0.99999269062144636</v>
      </c>
      <c r="CN5477" s="1">
        <f t="shared" ca="1" si="28779"/>
        <v>0.99724432255394835</v>
      </c>
      <c r="CO5477" s="1">
        <f t="shared" ca="1" si="28780"/>
        <v>0.99550741496903639</v>
      </c>
      <c r="CP5477" s="1">
        <f t="shared" ca="1" si="28781"/>
        <v>0.16845687140215862</v>
      </c>
      <c r="CQ5477" s="25"/>
      <c r="CR5477" s="7">
        <v>7</v>
      </c>
      <c r="CS5477" s="1">
        <f t="shared" ca="1" si="28782"/>
        <v>1.8689893644914347E-2</v>
      </c>
      <c r="CT5477" s="1">
        <f t="shared" ca="1" si="28783"/>
        <v>1.8689893644914347E-2</v>
      </c>
      <c r="CU5477" s="1">
        <f t="shared" ca="1" si="28784"/>
        <v>9.4830432790373134E-2</v>
      </c>
      <c r="CV5477" s="1">
        <f t="shared" ca="1" si="28785"/>
        <v>0.49900839106813583</v>
      </c>
      <c r="CW5477" s="1">
        <f t="shared" ca="1" si="28786"/>
        <v>0.5388922946439304</v>
      </c>
      <c r="CX5477" s="1">
        <f t="shared" ca="1" si="28787"/>
        <v>0.99642226304170656</v>
      </c>
      <c r="CY5477" s="1">
        <f t="shared" ca="1" si="28788"/>
        <v>0.99832753935439533</v>
      </c>
      <c r="CZ5477" s="1">
        <f t="shared" ca="1" si="28789"/>
        <v>0.67337331270503586</v>
      </c>
      <c r="DA5477" s="1">
        <f t="shared" ca="1" si="28790"/>
        <v>0.68438566666939504</v>
      </c>
      <c r="DB5477" s="1">
        <f t="shared" ca="1" si="28791"/>
        <v>0.11000792701748245</v>
      </c>
      <c r="DC5477" s="1">
        <f t="shared" ca="1" si="28792"/>
        <v>1.8689893644914347E-2</v>
      </c>
      <c r="DD5477" s="25"/>
      <c r="DE5477" s="40"/>
      <c r="DF5477" s="26"/>
      <c r="DG5477" s="25"/>
      <c r="DH5477" s="25"/>
      <c r="DI5477" s="25"/>
      <c r="DJ5477" s="25"/>
      <c r="DK5477" s="25"/>
      <c r="DL5477" s="25"/>
      <c r="DM5477" s="25"/>
      <c r="DN5477" s="25"/>
      <c r="DO5477" s="25"/>
      <c r="DP5477" s="25"/>
      <c r="DQ5477" s="25"/>
      <c r="DR5477" s="25"/>
      <c r="DS5477" s="25"/>
      <c r="DT5477" s="25"/>
      <c r="DU5477" s="25"/>
      <c r="DV5477" s="25"/>
      <c r="DW5477" s="25"/>
      <c r="DX5477" s="25"/>
      <c r="DY5477" s="25"/>
      <c r="DZ5477" s="25"/>
      <c r="EA5477" s="25"/>
      <c r="EB5477" s="25"/>
      <c r="EC5477" s="25"/>
      <c r="ED5477" s="25"/>
      <c r="EE5477" s="25"/>
      <c r="EF5477" s="29"/>
      <c r="EG5477" s="23"/>
      <c r="EH5477" s="50"/>
      <c r="EI5477" s="7">
        <v>1</v>
      </c>
      <c r="EJ5477" s="1">
        <f t="shared" ref="EJ5477:EJ5480" ca="1" si="28827">1/(1+EXP(-SUMPRODUCT($EI$23:$EK$25,DQ5471:DS5473)+$EL$23))</f>
        <v>0.99956543462548963</v>
      </c>
      <c r="EK5477" s="1">
        <f t="shared" ref="EK5477:EK5480" ca="1" si="28828">1/(1+EXP(-SUMPRODUCT($EI$23:$EK$25,DR5471:DT5473)+$EL$23))</f>
        <v>0.9999734645384557</v>
      </c>
      <c r="EL5477" s="1">
        <f t="shared" ref="EL5477:EL5480" ca="1" si="28829">1/(1+EXP(-SUMPRODUCT($EI$23:$EK$25,DS5471:DU5473)+$EL$23))</f>
        <v>0.99997783085998615</v>
      </c>
      <c r="EM5477" s="1">
        <f t="shared" ref="EM5477:EM5480" ca="1" si="28830">1/(1+EXP(-SUMPRODUCT($EI$23:$EK$25,DT5471:DV5473)+$EL$23))</f>
        <v>0.99991962609268004</v>
      </c>
      <c r="EN5477" s="14"/>
      <c r="EO5477" s="50"/>
      <c r="EP5477" s="7">
        <v>2</v>
      </c>
      <c r="EQ5477" s="1">
        <f t="shared" ref="EQ5477" ca="1" si="28831">MAX(EJ5479:EK5480)</f>
        <v>0.18494000505783187</v>
      </c>
      <c r="ER5477" s="1">
        <f t="shared" ref="ER5477" ca="1" si="28832">MAX(EL5479:EM5480)</f>
        <v>0.30042250175458679</v>
      </c>
      <c r="ES5477" s="14"/>
      <c r="ET5477" s="23"/>
      <c r="EU5477" s="7">
        <v>6</v>
      </c>
      <c r="EV5477" s="1"/>
      <c r="EW5477" s="14"/>
      <c r="EX5477" s="7">
        <v>6</v>
      </c>
      <c r="EY5477" s="1"/>
      <c r="EZ5477" s="14"/>
      <c r="FA5477" s="14"/>
      <c r="FB5477" s="14"/>
      <c r="FC5477" s="19"/>
    </row>
    <row r="5478" spans="1:159" x14ac:dyDescent="0.2">
      <c r="A5478" s="55"/>
      <c r="B5478" s="18">
        <v>8</v>
      </c>
      <c r="C5478" s="1">
        <f>学習データ!C5444*$B$37</f>
        <v>0</v>
      </c>
      <c r="D5478" s="1">
        <f>学習データ!D5444*$B$37</f>
        <v>0</v>
      </c>
      <c r="E5478" s="1">
        <f>学習データ!E5444*$B$37</f>
        <v>0</v>
      </c>
      <c r="F5478" s="1">
        <f>学習データ!F5444*$B$37</f>
        <v>0</v>
      </c>
      <c r="G5478" s="1">
        <f>学習データ!G5444*$B$37</f>
        <v>0</v>
      </c>
      <c r="H5478" s="1">
        <f>学習データ!H5444*$B$37</f>
        <v>0</v>
      </c>
      <c r="I5478" s="1">
        <f>学習データ!I5444*$B$37</f>
        <v>0</v>
      </c>
      <c r="J5478" s="1">
        <f>学習データ!J5444*$B$37</f>
        <v>0</v>
      </c>
      <c r="K5478" s="1">
        <f>学習データ!K5444*$B$37</f>
        <v>0</v>
      </c>
      <c r="L5478" s="1">
        <f>学習データ!L5444*$B$37</f>
        <v>0</v>
      </c>
      <c r="M5478" s="1">
        <f>学習データ!M5444*$B$37</f>
        <v>0</v>
      </c>
      <c r="N5478" s="1">
        <f>学習データ!N5444*$B$37</f>
        <v>5</v>
      </c>
      <c r="O5478" s="1">
        <f>学習データ!O5444*$B$37</f>
        <v>76</v>
      </c>
      <c r="P5478" s="1">
        <f>学習データ!P5444*$B$37</f>
        <v>116</v>
      </c>
      <c r="Q5478" s="1">
        <f>学習データ!Q5444*$B$37</f>
        <v>220</v>
      </c>
      <c r="R5478" s="1">
        <f>学習データ!R5444*$B$37</f>
        <v>253</v>
      </c>
      <c r="S5478" s="1">
        <f>学習データ!S5444*$B$37</f>
        <v>253</v>
      </c>
      <c r="T5478" s="1">
        <f>学習データ!T5444*$B$37</f>
        <v>253</v>
      </c>
      <c r="U5478" s="1">
        <f>学習データ!U5444*$B$37</f>
        <v>253</v>
      </c>
      <c r="V5478" s="1">
        <f>学習データ!V5444*$B$37</f>
        <v>253</v>
      </c>
      <c r="W5478" s="1">
        <f>学習データ!W5444*$B$37</f>
        <v>253</v>
      </c>
      <c r="X5478" s="1">
        <f>学習データ!X5444*$B$37</f>
        <v>253</v>
      </c>
      <c r="Y5478" s="1">
        <f>学習データ!Y5444*$B$37</f>
        <v>145</v>
      </c>
      <c r="Z5478" s="1">
        <f>学習データ!Z5444*$B$37</f>
        <v>0</v>
      </c>
      <c r="AA5478" s="1">
        <f>学習データ!AA5444*$B$37</f>
        <v>0</v>
      </c>
      <c r="AB5478" s="1">
        <f>学習データ!AB5444*$B$37</f>
        <v>0</v>
      </c>
      <c r="AC5478" s="1">
        <f>学習データ!AC5444*$B$37</f>
        <v>0</v>
      </c>
      <c r="AD5478" s="1">
        <f>学習データ!AD5444*$B$37</f>
        <v>0</v>
      </c>
      <c r="AE5478" s="14"/>
      <c r="AF5478" s="14"/>
      <c r="AG5478" s="14"/>
      <c r="AH5478" s="29"/>
      <c r="AI5478" s="25"/>
      <c r="AJ5478" s="7">
        <v>8</v>
      </c>
      <c r="AK5478" s="36">
        <f t="shared" ca="1" si="28732"/>
        <v>0</v>
      </c>
      <c r="AL5478" s="36">
        <f t="shared" ca="1" si="28733"/>
        <v>0</v>
      </c>
      <c r="AM5478" s="36">
        <f t="shared" ca="1" si="28734"/>
        <v>0</v>
      </c>
      <c r="AN5478" s="36">
        <f t="shared" ca="1" si="28735"/>
        <v>0</v>
      </c>
      <c r="AO5478" s="36">
        <f t="shared" ca="1" si="28736"/>
        <v>0.61568627450980395</v>
      </c>
      <c r="AP5478" s="36">
        <f t="shared" ca="1" si="28737"/>
        <v>0.99215686274509807</v>
      </c>
      <c r="AQ5478" s="36">
        <f t="shared" ca="1" si="28738"/>
        <v>0.99215686274509807</v>
      </c>
      <c r="AR5478" s="36">
        <f t="shared" ca="1" si="28739"/>
        <v>0.99215686274509807</v>
      </c>
      <c r="AS5478" s="36">
        <f t="shared" ca="1" si="28740"/>
        <v>0.99215686274509807</v>
      </c>
      <c r="AT5478" s="36">
        <f t="shared" ca="1" si="28741"/>
        <v>0.99215686274509807</v>
      </c>
      <c r="AU5478" s="36">
        <f t="shared" ca="1" si="28742"/>
        <v>1.9607843137254902E-2</v>
      </c>
      <c r="AV5478" s="36">
        <f t="shared" ca="1" si="28743"/>
        <v>0</v>
      </c>
      <c r="AW5478" s="36">
        <f t="shared" ca="1" si="28744"/>
        <v>0</v>
      </c>
      <c r="AX5478" s="36">
        <f t="shared" ca="1" si="28745"/>
        <v>0</v>
      </c>
      <c r="AY5478" s="25"/>
      <c r="AZ5478" s="7">
        <v>8</v>
      </c>
      <c r="BA5478" s="36">
        <f t="shared" ca="1" si="28746"/>
        <v>0</v>
      </c>
      <c r="BB5478" s="36">
        <f t="shared" ca="1" si="28747"/>
        <v>0</v>
      </c>
      <c r="BC5478" s="36">
        <f t="shared" ca="1" si="28748"/>
        <v>0</v>
      </c>
      <c r="BD5478" s="36">
        <f t="shared" ca="1" si="28749"/>
        <v>0</v>
      </c>
      <c r="BE5478" s="36">
        <f t="shared" ca="1" si="28750"/>
        <v>0</v>
      </c>
      <c r="BF5478" s="36">
        <f t="shared" ca="1" si="28751"/>
        <v>0.99215686274509807</v>
      </c>
      <c r="BG5478" s="36">
        <f t="shared" ca="1" si="28752"/>
        <v>0.99215686274509807</v>
      </c>
      <c r="BH5478" s="36">
        <f t="shared" ca="1" si="28753"/>
        <v>0.99215686274509807</v>
      </c>
      <c r="BI5478" s="36">
        <f t="shared" ca="1" si="28754"/>
        <v>0.99215686274509807</v>
      </c>
      <c r="BJ5478" s="36">
        <f t="shared" ca="1" si="28755"/>
        <v>0.99215686274509807</v>
      </c>
      <c r="BK5478" s="36">
        <f t="shared" ca="1" si="28756"/>
        <v>0</v>
      </c>
      <c r="BL5478" s="36">
        <f t="shared" ca="1" si="28757"/>
        <v>0</v>
      </c>
      <c r="BM5478" s="36">
        <f t="shared" ca="1" si="28758"/>
        <v>0</v>
      </c>
      <c r="BN5478" s="36">
        <f t="shared" ca="1" si="28759"/>
        <v>0</v>
      </c>
      <c r="BO5478" s="25"/>
      <c r="BP5478" s="25"/>
      <c r="BQ5478" s="23"/>
      <c r="BR5478" s="7">
        <v>8</v>
      </c>
      <c r="BS5478" s="1">
        <f t="shared" ca="1" si="28760"/>
        <v>0.48160743256383232</v>
      </c>
      <c r="BT5478" s="1">
        <f t="shared" ca="1" si="28761"/>
        <v>0.48160743256383232</v>
      </c>
      <c r="BU5478" s="1">
        <f t="shared" ca="1" si="28762"/>
        <v>0.50911702125131175</v>
      </c>
      <c r="BV5478" s="1">
        <f t="shared" ca="1" si="28763"/>
        <v>0.75468280206043781</v>
      </c>
      <c r="BW5478" s="1">
        <f t="shared" ca="1" si="28764"/>
        <v>0.84506149825811683</v>
      </c>
      <c r="BX5478" s="1">
        <f t="shared" ca="1" si="28765"/>
        <v>0.96229024862257717</v>
      </c>
      <c r="BY5478" s="1">
        <f t="shared" ca="1" si="28766"/>
        <v>0.98478280688441655</v>
      </c>
      <c r="BZ5478" s="1">
        <f t="shared" ca="1" si="28767"/>
        <v>0.98200113894730912</v>
      </c>
      <c r="CA5478" s="1">
        <f t="shared" ca="1" si="28768"/>
        <v>0.93961698658556925</v>
      </c>
      <c r="CB5478" s="1">
        <f t="shared" ca="1" si="28769"/>
        <v>0.74095185548557607</v>
      </c>
      <c r="CC5478" s="1">
        <f t="shared" ca="1" si="28770"/>
        <v>0.48160743256383232</v>
      </c>
      <c r="CD5478" s="25"/>
      <c r="CE5478" s="7">
        <v>8</v>
      </c>
      <c r="CF5478" s="1">
        <f t="shared" ca="1" si="28771"/>
        <v>0.16845687140215862</v>
      </c>
      <c r="CG5478" s="1">
        <f t="shared" ca="1" si="28772"/>
        <v>0.16845687140215862</v>
      </c>
      <c r="CH5478" s="1">
        <f t="shared" ca="1" si="28773"/>
        <v>0.20943406026794065</v>
      </c>
      <c r="CI5478" s="1">
        <f t="shared" ca="1" si="28774"/>
        <v>0.58962039441763048</v>
      </c>
      <c r="CJ5478" s="1">
        <f t="shared" ca="1" si="28775"/>
        <v>0.3706215700605951</v>
      </c>
      <c r="CK5478" s="1">
        <f t="shared" ca="1" si="28776"/>
        <v>0.99970186041159725</v>
      </c>
      <c r="CL5478" s="1">
        <f t="shared" ca="1" si="28777"/>
        <v>0.99999791182587505</v>
      </c>
      <c r="CM5478" s="1">
        <f t="shared" ca="1" si="28778"/>
        <v>0.99999715100288045</v>
      </c>
      <c r="CN5478" s="1">
        <f t="shared" ca="1" si="28779"/>
        <v>0.99879055964070151</v>
      </c>
      <c r="CO5478" s="1">
        <f t="shared" ca="1" si="28780"/>
        <v>0.99559829025976809</v>
      </c>
      <c r="CP5478" s="1">
        <f t="shared" ca="1" si="28781"/>
        <v>0.16845687140215862</v>
      </c>
      <c r="CQ5478" s="25"/>
      <c r="CR5478" s="7">
        <v>8</v>
      </c>
      <c r="CS5478" s="1">
        <f t="shared" ca="1" si="28782"/>
        <v>1.8689893644914347E-2</v>
      </c>
      <c r="CT5478" s="1">
        <f t="shared" ca="1" si="28783"/>
        <v>1.8689893644914347E-2</v>
      </c>
      <c r="CU5478" s="1">
        <f t="shared" ca="1" si="28784"/>
        <v>5.6500785202688843E-2</v>
      </c>
      <c r="CV5478" s="1">
        <f t="shared" ca="1" si="28785"/>
        <v>2.7504260967793497E-2</v>
      </c>
      <c r="CW5478" s="1">
        <f t="shared" ca="1" si="28786"/>
        <v>0.1238339828830736</v>
      </c>
      <c r="CX5478" s="1">
        <f t="shared" ca="1" si="28787"/>
        <v>0.90524625680176984</v>
      </c>
      <c r="CY5478" s="1">
        <f t="shared" ca="1" si="28788"/>
        <v>0.87520449818707668</v>
      </c>
      <c r="CZ5478" s="1">
        <f t="shared" ca="1" si="28789"/>
        <v>0.15652465843519625</v>
      </c>
      <c r="DA5478" s="1">
        <f t="shared" ca="1" si="28790"/>
        <v>0.73646041257103145</v>
      </c>
      <c r="DB5478" s="1">
        <f t="shared" ca="1" si="28791"/>
        <v>0.26370667645319229</v>
      </c>
      <c r="DC5478" s="1">
        <f t="shared" ca="1" si="28792"/>
        <v>1.8689893644914347E-2</v>
      </c>
      <c r="DD5478" s="25"/>
      <c r="DE5478" s="40"/>
      <c r="DF5478" s="26"/>
      <c r="DG5478" s="25"/>
      <c r="DH5478" s="25"/>
      <c r="DI5478" s="25"/>
      <c r="DJ5478" s="25"/>
      <c r="DK5478" s="25"/>
      <c r="DL5478" s="25"/>
      <c r="DM5478" s="25"/>
      <c r="DN5478" s="25"/>
      <c r="DO5478" s="25"/>
      <c r="DP5478" s="25"/>
      <c r="DQ5478" s="25"/>
      <c r="DR5478" s="25"/>
      <c r="DS5478" s="25"/>
      <c r="DT5478" s="25"/>
      <c r="DU5478" s="25"/>
      <c r="DV5478" s="25"/>
      <c r="DW5478" s="25"/>
      <c r="DX5478" s="25"/>
      <c r="DY5478" s="25"/>
      <c r="DZ5478" s="25"/>
      <c r="EA5478" s="25"/>
      <c r="EB5478" s="25"/>
      <c r="EC5478" s="25"/>
      <c r="ED5478" s="25"/>
      <c r="EE5478" s="25"/>
      <c r="EF5478" s="29"/>
      <c r="EG5478" s="23"/>
      <c r="EH5478" s="50"/>
      <c r="EI5478" s="7">
        <v>2</v>
      </c>
      <c r="EJ5478" s="1">
        <f t="shared" ca="1" si="28827"/>
        <v>0.71846947450094822</v>
      </c>
      <c r="EK5478" s="1">
        <f t="shared" ca="1" si="28828"/>
        <v>0.2722234613005769</v>
      </c>
      <c r="EL5478" s="1">
        <f t="shared" ca="1" si="28829"/>
        <v>0.30064670344490524</v>
      </c>
      <c r="EM5478" s="1">
        <f t="shared" ca="1" si="28830"/>
        <v>0.32251849345857947</v>
      </c>
      <c r="EN5478" s="25"/>
      <c r="EO5478" s="50">
        <v>3</v>
      </c>
      <c r="EP5478" s="7">
        <v>1</v>
      </c>
      <c r="EQ5478" s="1">
        <f t="shared" ref="EQ5478" ca="1" si="28833">MAX(EJ5483:EK5484)</f>
        <v>0.95955661791948688</v>
      </c>
      <c r="ER5478" s="1">
        <f t="shared" ref="ER5478" ca="1" si="28834">MAX(EL5483:EM5484)</f>
        <v>4.7574554084223938E-3</v>
      </c>
      <c r="ES5478" s="25"/>
      <c r="ET5478" s="23"/>
      <c r="EU5478" s="7">
        <v>7</v>
      </c>
      <c r="EV5478" s="1"/>
      <c r="EW5478" s="14"/>
      <c r="EX5478" s="7">
        <v>7</v>
      </c>
      <c r="EY5478" s="1"/>
      <c r="EZ5478" s="14"/>
      <c r="FA5478" s="14"/>
      <c r="FB5478" s="14"/>
      <c r="FC5478" s="19"/>
    </row>
    <row r="5479" spans="1:159" x14ac:dyDescent="0.2">
      <c r="A5479" s="55"/>
      <c r="B5479" s="18">
        <v>9</v>
      </c>
      <c r="C5479" s="1">
        <f>学習データ!C5445*$B$37</f>
        <v>0</v>
      </c>
      <c r="D5479" s="1">
        <f>学習データ!D5445*$B$37</f>
        <v>0</v>
      </c>
      <c r="E5479" s="1">
        <f>学習データ!E5445*$B$37</f>
        <v>0</v>
      </c>
      <c r="F5479" s="1">
        <f>学習データ!F5445*$B$37</f>
        <v>0</v>
      </c>
      <c r="G5479" s="1">
        <f>学習データ!G5445*$B$37</f>
        <v>0</v>
      </c>
      <c r="H5479" s="1">
        <f>学習データ!H5445*$B$37</f>
        <v>0</v>
      </c>
      <c r="I5479" s="1">
        <f>学習データ!I5445*$B$37</f>
        <v>0</v>
      </c>
      <c r="J5479" s="1">
        <f>学習データ!J5445*$B$37</f>
        <v>0</v>
      </c>
      <c r="K5479" s="1">
        <f>学習データ!K5445*$B$37</f>
        <v>0</v>
      </c>
      <c r="L5479" s="1">
        <f>学習データ!L5445*$B$37</f>
        <v>0</v>
      </c>
      <c r="M5479" s="1">
        <f>学習データ!M5445*$B$37</f>
        <v>42</v>
      </c>
      <c r="N5479" s="1">
        <f>学習データ!N5445*$B$37</f>
        <v>215</v>
      </c>
      <c r="O5479" s="1">
        <f>学習データ!O5445*$B$37</f>
        <v>253</v>
      </c>
      <c r="P5479" s="1">
        <f>学習データ!P5445*$B$37</f>
        <v>253</v>
      </c>
      <c r="Q5479" s="1">
        <f>学習データ!Q5445*$B$37</f>
        <v>253</v>
      </c>
      <c r="R5479" s="1">
        <f>学習データ!R5445*$B$37</f>
        <v>252</v>
      </c>
      <c r="S5479" s="1">
        <f>学習データ!S5445*$B$37</f>
        <v>248</v>
      </c>
      <c r="T5479" s="1">
        <f>学習データ!T5445*$B$37</f>
        <v>190</v>
      </c>
      <c r="U5479" s="1">
        <f>学習データ!U5445*$B$37</f>
        <v>113</v>
      </c>
      <c r="V5479" s="1">
        <f>学習データ!V5445*$B$37</f>
        <v>32</v>
      </c>
      <c r="W5479" s="1">
        <f>学習データ!W5445*$B$37</f>
        <v>250</v>
      </c>
      <c r="X5479" s="1">
        <f>学習データ!X5445*$B$37</f>
        <v>253</v>
      </c>
      <c r="Y5479" s="1">
        <f>学習データ!Y5445*$B$37</f>
        <v>145</v>
      </c>
      <c r="Z5479" s="1">
        <f>学習データ!Z5445*$B$37</f>
        <v>0</v>
      </c>
      <c r="AA5479" s="1">
        <f>学習データ!AA5445*$B$37</f>
        <v>0</v>
      </c>
      <c r="AB5479" s="1">
        <f>学習データ!AB5445*$B$37</f>
        <v>0</v>
      </c>
      <c r="AC5479" s="1">
        <f>学習データ!AC5445*$B$37</f>
        <v>0</v>
      </c>
      <c r="AD5479" s="1">
        <f>学習データ!AD5445*$B$37</f>
        <v>0</v>
      </c>
      <c r="AE5479" s="14"/>
      <c r="AF5479" s="14"/>
      <c r="AG5479" s="14"/>
      <c r="AH5479" s="29"/>
      <c r="AI5479" s="25"/>
      <c r="AJ5479" s="7">
        <v>9</v>
      </c>
      <c r="AK5479" s="36">
        <f t="shared" ca="1" si="28732"/>
        <v>0</v>
      </c>
      <c r="AL5479" s="36">
        <f t="shared" ca="1" si="28733"/>
        <v>0</v>
      </c>
      <c r="AM5479" s="36">
        <f t="shared" ca="1" si="28734"/>
        <v>0</v>
      </c>
      <c r="AN5479" s="36">
        <f t="shared" ca="1" si="28735"/>
        <v>0</v>
      </c>
      <c r="AO5479" s="36">
        <f t="shared" ca="1" si="28736"/>
        <v>0.21176470588235294</v>
      </c>
      <c r="AP5479" s="36">
        <f t="shared" ca="1" si="28737"/>
        <v>0.63137254901960782</v>
      </c>
      <c r="AQ5479" s="36">
        <f t="shared" ca="1" si="28738"/>
        <v>7.8431372549019607E-2</v>
      </c>
      <c r="AR5479" s="36">
        <f t="shared" ca="1" si="28739"/>
        <v>0</v>
      </c>
      <c r="AS5479" s="36">
        <f t="shared" ca="1" si="28740"/>
        <v>0.95686274509803915</v>
      </c>
      <c r="AT5479" s="36">
        <f t="shared" ca="1" si="28741"/>
        <v>0.99215686274509807</v>
      </c>
      <c r="AU5479" s="36">
        <f t="shared" ca="1" si="28742"/>
        <v>1.9607843137254902E-2</v>
      </c>
      <c r="AV5479" s="36">
        <f t="shared" ca="1" si="28743"/>
        <v>0</v>
      </c>
      <c r="AW5479" s="36">
        <f t="shared" ca="1" si="28744"/>
        <v>0</v>
      </c>
      <c r="AX5479" s="36">
        <f t="shared" ca="1" si="28745"/>
        <v>0</v>
      </c>
      <c r="AY5479" s="25"/>
      <c r="AZ5479" s="7">
        <v>9</v>
      </c>
      <c r="BA5479" s="36">
        <f t="shared" ca="1" si="28746"/>
        <v>0</v>
      </c>
      <c r="BB5479" s="36">
        <f t="shared" ca="1" si="28747"/>
        <v>0</v>
      </c>
      <c r="BC5479" s="36">
        <f t="shared" ca="1" si="28748"/>
        <v>0</v>
      </c>
      <c r="BD5479" s="36">
        <f t="shared" ca="1" si="28749"/>
        <v>0</v>
      </c>
      <c r="BE5479" s="36">
        <f t="shared" ca="1" si="28750"/>
        <v>0</v>
      </c>
      <c r="BF5479" s="36">
        <f t="shared" ca="1" si="28751"/>
        <v>0</v>
      </c>
      <c r="BG5479" s="36">
        <f t="shared" ca="1" si="28752"/>
        <v>0</v>
      </c>
      <c r="BH5479" s="36">
        <f t="shared" ca="1" si="28753"/>
        <v>0</v>
      </c>
      <c r="BI5479" s="36">
        <f t="shared" ca="1" si="28754"/>
        <v>0.95686274509803915</v>
      </c>
      <c r="BJ5479" s="36">
        <f t="shared" ca="1" si="28755"/>
        <v>0.99215686274509807</v>
      </c>
      <c r="BK5479" s="36">
        <f t="shared" ca="1" si="28756"/>
        <v>0</v>
      </c>
      <c r="BL5479" s="36">
        <f t="shared" ca="1" si="28757"/>
        <v>0</v>
      </c>
      <c r="BM5479" s="36">
        <f t="shared" ca="1" si="28758"/>
        <v>0</v>
      </c>
      <c r="BN5479" s="36">
        <f t="shared" ca="1" si="28759"/>
        <v>0</v>
      </c>
      <c r="BO5479" s="25"/>
      <c r="BP5479" s="25"/>
      <c r="BQ5479" s="23"/>
      <c r="BR5479" s="7">
        <v>9</v>
      </c>
      <c r="BS5479" s="1">
        <f t="shared" ca="1" si="28760"/>
        <v>0.48160743256383232</v>
      </c>
      <c r="BT5479" s="1">
        <f t="shared" ca="1" si="28761"/>
        <v>0.71676142759400563</v>
      </c>
      <c r="BU5479" s="1">
        <f t="shared" ca="1" si="28762"/>
        <v>0.76928834472712426</v>
      </c>
      <c r="BV5479" s="1">
        <f t="shared" ca="1" si="28763"/>
        <v>0.88360781206219563</v>
      </c>
      <c r="BW5479" s="1">
        <f t="shared" ca="1" si="28764"/>
        <v>0.87754514506688119</v>
      </c>
      <c r="BX5479" s="1">
        <f t="shared" ca="1" si="28765"/>
        <v>0.95885363492256115</v>
      </c>
      <c r="BY5479" s="1">
        <f t="shared" ca="1" si="28766"/>
        <v>0.9846347904452718</v>
      </c>
      <c r="BZ5479" s="1">
        <f t="shared" ca="1" si="28767"/>
        <v>0.96259393548772398</v>
      </c>
      <c r="CA5479" s="1">
        <f t="shared" ca="1" si="28768"/>
        <v>0.86782305138565807</v>
      </c>
      <c r="CB5479" s="1">
        <f t="shared" ca="1" si="28769"/>
        <v>0.56591596557370627</v>
      </c>
      <c r="CC5479" s="1">
        <f t="shared" ca="1" si="28770"/>
        <v>0.48160743256383232</v>
      </c>
      <c r="CD5479" s="25"/>
      <c r="CE5479" s="7">
        <v>9</v>
      </c>
      <c r="CF5479" s="1">
        <f t="shared" ca="1" si="28771"/>
        <v>0.16845687140215862</v>
      </c>
      <c r="CG5479" s="1">
        <f t="shared" ca="1" si="28772"/>
        <v>8.5646311774845545E-3</v>
      </c>
      <c r="CH5479" s="1">
        <f t="shared" ca="1" si="28773"/>
        <v>1.9509550175100736E-3</v>
      </c>
      <c r="CI5479" s="1">
        <f t="shared" ca="1" si="28774"/>
        <v>1.0682380495502044E-3</v>
      </c>
      <c r="CJ5479" s="1">
        <f t="shared" ca="1" si="28775"/>
        <v>4.1082369980670585E-4</v>
      </c>
      <c r="CK5479" s="1">
        <f t="shared" ca="1" si="28776"/>
        <v>1.8267661631956738E-2</v>
      </c>
      <c r="CL5479" s="1">
        <f t="shared" ca="1" si="28777"/>
        <v>0.99720252075759552</v>
      </c>
      <c r="CM5479" s="1">
        <f t="shared" ca="1" si="28778"/>
        <v>0.99977138799284504</v>
      </c>
      <c r="CN5479" s="1">
        <f t="shared" ca="1" si="28779"/>
        <v>0.99776163457617784</v>
      </c>
      <c r="CO5479" s="1">
        <f t="shared" ca="1" si="28780"/>
        <v>0.9989833922689727</v>
      </c>
      <c r="CP5479" s="1">
        <f t="shared" ca="1" si="28781"/>
        <v>0.16845687140215862</v>
      </c>
      <c r="CQ5479" s="25"/>
      <c r="CR5479" s="7">
        <v>9</v>
      </c>
      <c r="CS5479" s="1">
        <f t="shared" ca="1" si="28782"/>
        <v>1.8689893644914347E-2</v>
      </c>
      <c r="CT5479" s="1">
        <f t="shared" ca="1" si="28783"/>
        <v>3.2061181253373816E-2</v>
      </c>
      <c r="CU5479" s="1">
        <f t="shared" ca="1" si="28784"/>
        <v>3.3798111931081704E-2</v>
      </c>
      <c r="CV5479" s="1">
        <f t="shared" ca="1" si="28785"/>
        <v>0.26661040429556626</v>
      </c>
      <c r="CW5479" s="1">
        <f t="shared" ca="1" si="28786"/>
        <v>8.9262021911343858E-2</v>
      </c>
      <c r="CX5479" s="1">
        <f t="shared" ca="1" si="28787"/>
        <v>0.62079207582213269</v>
      </c>
      <c r="CY5479" s="1">
        <f t="shared" ca="1" si="28788"/>
        <v>0.45429611641021672</v>
      </c>
      <c r="CZ5479" s="1">
        <f t="shared" ca="1" si="28789"/>
        <v>0.66546306676612632</v>
      </c>
      <c r="DA5479" s="1">
        <f t="shared" ca="1" si="28790"/>
        <v>0.87334257712664931</v>
      </c>
      <c r="DB5479" s="1">
        <f t="shared" ca="1" si="28791"/>
        <v>5.8608472037035717E-2</v>
      </c>
      <c r="DC5479" s="1">
        <f t="shared" ca="1" si="28792"/>
        <v>1.8689893644914347E-2</v>
      </c>
      <c r="DD5479" s="25"/>
      <c r="DE5479" s="40"/>
      <c r="DF5479" s="14"/>
      <c r="DG5479" s="14"/>
      <c r="DH5479" s="14"/>
      <c r="DI5479" s="14"/>
      <c r="DJ5479" s="14"/>
      <c r="DK5479" s="14"/>
      <c r="DL5479" s="14"/>
      <c r="DM5479" s="14"/>
      <c r="DN5479" s="25"/>
      <c r="DO5479" s="25"/>
      <c r="DP5479" s="25"/>
      <c r="DQ5479" s="25"/>
      <c r="DR5479" s="25"/>
      <c r="DS5479" s="25"/>
      <c r="DT5479" s="25"/>
      <c r="DU5479" s="25"/>
      <c r="DV5479" s="25"/>
      <c r="DW5479" s="25"/>
      <c r="DX5479" s="25"/>
      <c r="DY5479" s="25"/>
      <c r="DZ5479" s="25"/>
      <c r="EA5479" s="25"/>
      <c r="EB5479" s="25"/>
      <c r="EC5479" s="25"/>
      <c r="ED5479" s="25"/>
      <c r="EE5479" s="25"/>
      <c r="EF5479" s="29"/>
      <c r="EG5479" s="23"/>
      <c r="EH5479" s="50"/>
      <c r="EI5479" s="7">
        <v>3</v>
      </c>
      <c r="EJ5479" s="1">
        <f t="shared" ca="1" si="28827"/>
        <v>9.6886616370857152E-6</v>
      </c>
      <c r="EK5479" s="1">
        <f t="shared" ca="1" si="28828"/>
        <v>0.14902409146571513</v>
      </c>
      <c r="EL5479" s="1">
        <f t="shared" ca="1" si="28829"/>
        <v>0.30009689491978564</v>
      </c>
      <c r="EM5479" s="1">
        <f t="shared" ca="1" si="28830"/>
        <v>6.7091180751137222E-2</v>
      </c>
      <c r="EN5479" s="25"/>
      <c r="EO5479" s="50"/>
      <c r="EP5479" s="7">
        <v>2</v>
      </c>
      <c r="EQ5479" s="1">
        <f t="shared" ref="EQ5479" ca="1" si="28835">MAX(EJ5485:EK5486)</f>
        <v>0.96569770338892968</v>
      </c>
      <c r="ER5479" s="1">
        <f t="shared" ref="ER5479" ca="1" si="28836">MAX(EL5485:EM5486)</f>
        <v>6.7044118444559389E-2</v>
      </c>
      <c r="ES5479" s="25"/>
      <c r="ET5479" s="23"/>
      <c r="EU5479" s="7">
        <v>8</v>
      </c>
      <c r="EV5479" s="1"/>
      <c r="EW5479" s="14"/>
      <c r="EX5479" s="7">
        <v>8</v>
      </c>
      <c r="EY5479" s="1"/>
      <c r="EZ5479" s="14"/>
      <c r="FA5479" s="14"/>
      <c r="FB5479" s="14"/>
      <c r="FC5479" s="19"/>
    </row>
    <row r="5480" spans="1:159" x14ac:dyDescent="0.2">
      <c r="A5480" s="55"/>
      <c r="B5480" s="18">
        <v>10</v>
      </c>
      <c r="C5480" s="1">
        <f>学習データ!C5446*$B$37</f>
        <v>0</v>
      </c>
      <c r="D5480" s="1">
        <f>学習データ!D5446*$B$37</f>
        <v>0</v>
      </c>
      <c r="E5480" s="1">
        <f>学習データ!E5446*$B$37</f>
        <v>0</v>
      </c>
      <c r="F5480" s="1">
        <f>学習データ!F5446*$B$37</f>
        <v>0</v>
      </c>
      <c r="G5480" s="1">
        <f>学習データ!G5446*$B$37</f>
        <v>0</v>
      </c>
      <c r="H5480" s="1">
        <f>学習データ!H5446*$B$37</f>
        <v>0</v>
      </c>
      <c r="I5480" s="1">
        <f>学習データ!I5446*$B$37</f>
        <v>0</v>
      </c>
      <c r="J5480" s="1">
        <f>学習データ!J5446*$B$37</f>
        <v>0</v>
      </c>
      <c r="K5480" s="1">
        <f>学習データ!K5446*$B$37</f>
        <v>0</v>
      </c>
      <c r="L5480" s="1">
        <f>学習データ!L5446*$B$37</f>
        <v>30</v>
      </c>
      <c r="M5480" s="1">
        <f>学習データ!M5446*$B$37</f>
        <v>230</v>
      </c>
      <c r="N5480" s="1">
        <f>学習データ!N5446*$B$37</f>
        <v>253</v>
      </c>
      <c r="O5480" s="1">
        <f>学習データ!O5446*$B$37</f>
        <v>253</v>
      </c>
      <c r="P5480" s="1">
        <f>学習データ!P5446*$B$37</f>
        <v>219</v>
      </c>
      <c r="Q5480" s="1">
        <f>学習データ!Q5446*$B$37</f>
        <v>109</v>
      </c>
      <c r="R5480" s="1">
        <f>学習データ!R5446*$B$37</f>
        <v>79</v>
      </c>
      <c r="S5480" s="1">
        <f>学習データ!S5446*$B$37</f>
        <v>0</v>
      </c>
      <c r="T5480" s="1">
        <f>学習データ!T5446*$B$37</f>
        <v>0</v>
      </c>
      <c r="U5480" s="1">
        <f>学習データ!U5446*$B$37</f>
        <v>12</v>
      </c>
      <c r="V5480" s="1">
        <f>学習データ!V5446*$B$37</f>
        <v>133</v>
      </c>
      <c r="W5480" s="1">
        <f>学習データ!W5446*$B$37</f>
        <v>252</v>
      </c>
      <c r="X5480" s="1">
        <f>学習データ!X5446*$B$37</f>
        <v>253</v>
      </c>
      <c r="Y5480" s="1">
        <f>学習データ!Y5446*$B$37</f>
        <v>145</v>
      </c>
      <c r="Z5480" s="1">
        <f>学習データ!Z5446*$B$37</f>
        <v>0</v>
      </c>
      <c r="AA5480" s="1">
        <f>学習データ!AA5446*$B$37</f>
        <v>0</v>
      </c>
      <c r="AB5480" s="1">
        <f>学習データ!AB5446*$B$37</f>
        <v>0</v>
      </c>
      <c r="AC5480" s="1">
        <f>学習データ!AC5446*$B$37</f>
        <v>0</v>
      </c>
      <c r="AD5480" s="1">
        <f>学習データ!AD5446*$B$37</f>
        <v>0</v>
      </c>
      <c r="AE5480" s="14"/>
      <c r="AF5480" s="14"/>
      <c r="AG5480" s="14"/>
      <c r="AH5480" s="29"/>
      <c r="AI5480" s="25"/>
      <c r="AJ5480" s="7">
        <v>10</v>
      </c>
      <c r="AK5480" s="36">
        <f t="shared" ca="1" si="28732"/>
        <v>0</v>
      </c>
      <c r="AL5480" s="36">
        <f t="shared" ca="1" si="28733"/>
        <v>0</v>
      </c>
      <c r="AM5480" s="36">
        <f t="shared" ca="1" si="28734"/>
        <v>0</v>
      </c>
      <c r="AN5480" s="36">
        <f t="shared" ca="1" si="28735"/>
        <v>0</v>
      </c>
      <c r="AO5480" s="36">
        <f t="shared" ca="1" si="28736"/>
        <v>0</v>
      </c>
      <c r="AP5480" s="36">
        <f t="shared" ca="1" si="28737"/>
        <v>0</v>
      </c>
      <c r="AQ5480" s="36">
        <f t="shared" ca="1" si="28738"/>
        <v>0</v>
      </c>
      <c r="AR5480" s="36">
        <f t="shared" ca="1" si="28739"/>
        <v>0.85098039215686272</v>
      </c>
      <c r="AS5480" s="36">
        <f t="shared" ca="1" si="28740"/>
        <v>0.99215686274509807</v>
      </c>
      <c r="AT5480" s="36">
        <f t="shared" ca="1" si="28741"/>
        <v>0.93333333333333335</v>
      </c>
      <c r="AU5480" s="36">
        <f t="shared" ca="1" si="28742"/>
        <v>0</v>
      </c>
      <c r="AV5480" s="36">
        <f t="shared" ca="1" si="28743"/>
        <v>0</v>
      </c>
      <c r="AW5480" s="36">
        <f t="shared" ca="1" si="28744"/>
        <v>0</v>
      </c>
      <c r="AX5480" s="36">
        <f t="shared" ca="1" si="28745"/>
        <v>0</v>
      </c>
      <c r="AY5480" s="25"/>
      <c r="AZ5480" s="7">
        <v>10</v>
      </c>
      <c r="BA5480" s="36">
        <f t="shared" ca="1" si="28746"/>
        <v>0</v>
      </c>
      <c r="BB5480" s="36">
        <f t="shared" ca="1" si="28747"/>
        <v>0</v>
      </c>
      <c r="BC5480" s="36">
        <f t="shared" ca="1" si="28748"/>
        <v>0</v>
      </c>
      <c r="BD5480" s="36">
        <f t="shared" ca="1" si="28749"/>
        <v>0</v>
      </c>
      <c r="BE5480" s="36">
        <f t="shared" ca="1" si="28750"/>
        <v>0</v>
      </c>
      <c r="BF5480" s="36">
        <f t="shared" ca="1" si="28751"/>
        <v>0</v>
      </c>
      <c r="BG5480" s="36">
        <f t="shared" ca="1" si="28752"/>
        <v>0</v>
      </c>
      <c r="BH5480" s="36">
        <f t="shared" ca="1" si="28753"/>
        <v>0</v>
      </c>
      <c r="BI5480" s="36">
        <f t="shared" ca="1" si="28754"/>
        <v>0.99215686274509807</v>
      </c>
      <c r="BJ5480" s="36">
        <f t="shared" ca="1" si="28755"/>
        <v>0.93333333333333335</v>
      </c>
      <c r="BK5480" s="36">
        <f t="shared" ca="1" si="28756"/>
        <v>0</v>
      </c>
      <c r="BL5480" s="36">
        <f t="shared" ca="1" si="28757"/>
        <v>0</v>
      </c>
      <c r="BM5480" s="36">
        <f t="shared" ca="1" si="28758"/>
        <v>0</v>
      </c>
      <c r="BN5480" s="36">
        <f t="shared" ca="1" si="28759"/>
        <v>0</v>
      </c>
      <c r="BO5480" s="25"/>
      <c r="BP5480" s="25"/>
      <c r="BQ5480" s="23"/>
      <c r="BR5480" s="7">
        <v>10</v>
      </c>
      <c r="BS5480" s="1">
        <f t="shared" ca="1" si="28760"/>
        <v>0.76928834472712426</v>
      </c>
      <c r="BT5480" s="1">
        <f t="shared" ca="1" si="28761"/>
        <v>0.88360781206219563</v>
      </c>
      <c r="BU5480" s="1">
        <f t="shared" ca="1" si="28762"/>
        <v>0.87754514506688119</v>
      </c>
      <c r="BV5480" s="1">
        <f t="shared" ca="1" si="28763"/>
        <v>0.95497408799580752</v>
      </c>
      <c r="BW5480" s="1">
        <f t="shared" ca="1" si="28764"/>
        <v>0.98268979477867979</v>
      </c>
      <c r="BX5480" s="1">
        <f t="shared" ca="1" si="28765"/>
        <v>0.9766098190888709</v>
      </c>
      <c r="BY5480" s="1">
        <f t="shared" ca="1" si="28766"/>
        <v>0.93671222210947869</v>
      </c>
      <c r="BZ5480" s="1">
        <f t="shared" ca="1" si="28767"/>
        <v>0.74889481852541828</v>
      </c>
      <c r="CA5480" s="1">
        <f t="shared" ca="1" si="28768"/>
        <v>0.63401553420447987</v>
      </c>
      <c r="CB5480" s="1">
        <f t="shared" ca="1" si="28769"/>
        <v>0.5044175493931794</v>
      </c>
      <c r="CC5480" s="1">
        <f t="shared" ca="1" si="28770"/>
        <v>0.48160743256383232</v>
      </c>
      <c r="CD5480" s="25"/>
      <c r="CE5480" s="7">
        <v>10</v>
      </c>
      <c r="CF5480" s="1">
        <f t="shared" ca="1" si="28771"/>
        <v>1.9509550175100736E-3</v>
      </c>
      <c r="CG5480" s="1">
        <f t="shared" ca="1" si="28772"/>
        <v>1.0682380495502044E-3</v>
      </c>
      <c r="CH5480" s="1">
        <f t="shared" ca="1" si="28773"/>
        <v>4.1082369980670585E-4</v>
      </c>
      <c r="CI5480" s="1">
        <f t="shared" ca="1" si="28774"/>
        <v>1.4374008284418482E-2</v>
      </c>
      <c r="CJ5480" s="1">
        <f t="shared" ca="1" si="28775"/>
        <v>0.70606263667803415</v>
      </c>
      <c r="CK5480" s="1">
        <f t="shared" ca="1" si="28776"/>
        <v>0.99620156577978636</v>
      </c>
      <c r="CL5480" s="1">
        <f t="shared" ca="1" si="28777"/>
        <v>0.99993076899088074</v>
      </c>
      <c r="CM5480" s="1">
        <f t="shared" ca="1" si="28778"/>
        <v>0.99531614012864422</v>
      </c>
      <c r="CN5480" s="1">
        <f t="shared" ca="1" si="28779"/>
        <v>0.99943448906864751</v>
      </c>
      <c r="CO5480" s="1">
        <f t="shared" ca="1" si="28780"/>
        <v>0.99409987356134255</v>
      </c>
      <c r="CP5480" s="1">
        <f t="shared" ca="1" si="28781"/>
        <v>0.16845687140215862</v>
      </c>
      <c r="CQ5480" s="25"/>
      <c r="CR5480" s="7">
        <v>10</v>
      </c>
      <c r="CS5480" s="1">
        <f t="shared" ca="1" si="28782"/>
        <v>3.3798111931081704E-2</v>
      </c>
      <c r="CT5480" s="1">
        <f t="shared" ca="1" si="28783"/>
        <v>0.26661040429556626</v>
      </c>
      <c r="CU5480" s="1">
        <f t="shared" ca="1" si="28784"/>
        <v>8.9262021911343858E-2</v>
      </c>
      <c r="CV5480" s="1">
        <f t="shared" ca="1" si="28785"/>
        <v>0.37410093378545323</v>
      </c>
      <c r="CW5480" s="1">
        <f t="shared" ca="1" si="28786"/>
        <v>0.51202879302023518</v>
      </c>
      <c r="CX5480" s="1">
        <f t="shared" ca="1" si="28787"/>
        <v>0.96601064631766964</v>
      </c>
      <c r="CY5480" s="1">
        <f t="shared" ca="1" si="28788"/>
        <v>0.75582541591618413</v>
      </c>
      <c r="CZ5480" s="1">
        <f t="shared" ca="1" si="28789"/>
        <v>0.22547322410817486</v>
      </c>
      <c r="DA5480" s="1">
        <f t="shared" ca="1" si="28790"/>
        <v>0.21506664580234697</v>
      </c>
      <c r="DB5480" s="1">
        <f t="shared" ca="1" si="28791"/>
        <v>2.3530937352123825E-2</v>
      </c>
      <c r="DC5480" s="1">
        <f t="shared" ca="1" si="28792"/>
        <v>1.8689893644914347E-2</v>
      </c>
      <c r="DD5480" s="25"/>
      <c r="DE5480" s="40"/>
      <c r="DF5480" s="14"/>
      <c r="DG5480" s="14"/>
      <c r="DH5480" s="14"/>
      <c r="DI5480" s="14"/>
      <c r="DJ5480" s="14"/>
      <c r="DK5480" s="14"/>
      <c r="DL5480" s="14"/>
      <c r="DM5480" s="14"/>
      <c r="DN5480" s="25"/>
      <c r="DO5480" s="25"/>
      <c r="DP5480" s="25"/>
      <c r="DQ5480" s="25"/>
      <c r="DR5480" s="25"/>
      <c r="DS5480" s="25"/>
      <c r="DT5480" s="25"/>
      <c r="DU5480" s="25"/>
      <c r="DV5480" s="25"/>
      <c r="DW5480" s="25"/>
      <c r="DX5480" s="25"/>
      <c r="DY5480" s="25"/>
      <c r="DZ5480" s="25"/>
      <c r="EA5480" s="25"/>
      <c r="EB5480" s="25"/>
      <c r="EC5480" s="25"/>
      <c r="ED5480" s="25"/>
      <c r="EE5480" s="25"/>
      <c r="EF5480" s="29"/>
      <c r="EG5480" s="23"/>
      <c r="EH5480" s="50"/>
      <c r="EI5480" s="7">
        <v>4</v>
      </c>
      <c r="EJ5480" s="1">
        <f t="shared" ca="1" si="28827"/>
        <v>0.10528572434014746</v>
      </c>
      <c r="EK5480" s="1">
        <f t="shared" ca="1" si="28828"/>
        <v>0.18494000505783187</v>
      </c>
      <c r="EL5480" s="1">
        <f t="shared" ca="1" si="28829"/>
        <v>0.30042250175458679</v>
      </c>
      <c r="EM5480" s="1">
        <f t="shared" ca="1" si="28830"/>
        <v>9.5462695628394087E-2</v>
      </c>
      <c r="EN5480" s="25"/>
      <c r="EO5480" s="50">
        <v>4</v>
      </c>
      <c r="EP5480" s="7">
        <v>1</v>
      </c>
      <c r="EQ5480" s="1">
        <f t="shared" ref="EQ5480" ca="1" si="28837">MAX(EJ5489:EK5490)</f>
        <v>0.97443400565862648</v>
      </c>
      <c r="ER5480" s="1">
        <f t="shared" ref="ER5480" ca="1" si="28838">MAX(EL5489:EM5490)</f>
        <v>7.7517469816637319E-2</v>
      </c>
      <c r="ES5480" s="25"/>
      <c r="ET5480" s="23"/>
      <c r="EU5480" s="7">
        <v>9</v>
      </c>
      <c r="EV5480" s="1"/>
      <c r="EW5480" s="14"/>
      <c r="EX5480" s="7">
        <v>9</v>
      </c>
      <c r="EY5480" s="1"/>
      <c r="EZ5480" s="14"/>
      <c r="FA5480" s="14"/>
      <c r="FB5480" s="14"/>
      <c r="FC5480" s="19"/>
    </row>
    <row r="5481" spans="1:159" x14ac:dyDescent="0.2">
      <c r="A5481" s="55"/>
      <c r="B5481" s="18">
        <v>11</v>
      </c>
      <c r="C5481" s="1">
        <f>学習データ!C5447*$B$37</f>
        <v>0</v>
      </c>
      <c r="D5481" s="1">
        <f>学習データ!D5447*$B$37</f>
        <v>0</v>
      </c>
      <c r="E5481" s="1">
        <f>学習データ!E5447*$B$37</f>
        <v>0</v>
      </c>
      <c r="F5481" s="1">
        <f>学習データ!F5447*$B$37</f>
        <v>0</v>
      </c>
      <c r="G5481" s="1">
        <f>学習データ!G5447*$B$37</f>
        <v>0</v>
      </c>
      <c r="H5481" s="1">
        <f>学習データ!H5447*$B$37</f>
        <v>0</v>
      </c>
      <c r="I5481" s="1">
        <f>学習データ!I5447*$B$37</f>
        <v>0</v>
      </c>
      <c r="J5481" s="1">
        <f>学習データ!J5447*$B$37</f>
        <v>0</v>
      </c>
      <c r="K5481" s="1">
        <f>学習データ!K5447*$B$37</f>
        <v>0</v>
      </c>
      <c r="L5481" s="1">
        <f>学習データ!L5447*$B$37</f>
        <v>13</v>
      </c>
      <c r="M5481" s="1">
        <f>学習データ!M5447*$B$37</f>
        <v>210</v>
      </c>
      <c r="N5481" s="1">
        <f>学習データ!N5447*$B$37</f>
        <v>253</v>
      </c>
      <c r="O5481" s="1">
        <f>学習データ!O5447*$B$37</f>
        <v>132</v>
      </c>
      <c r="P5481" s="1">
        <f>学習データ!P5447*$B$37</f>
        <v>14</v>
      </c>
      <c r="Q5481" s="1">
        <f>学習データ!Q5447*$B$37</f>
        <v>0</v>
      </c>
      <c r="R5481" s="1">
        <f>学習データ!R5447*$B$37</f>
        <v>0</v>
      </c>
      <c r="S5481" s="1">
        <f>学習データ!S5447*$B$37</f>
        <v>0</v>
      </c>
      <c r="T5481" s="1">
        <f>学習データ!T5447*$B$37</f>
        <v>44</v>
      </c>
      <c r="U5481" s="1">
        <f>学習データ!U5447*$B$37</f>
        <v>171</v>
      </c>
      <c r="V5481" s="1">
        <f>学習データ!V5447*$B$37</f>
        <v>253</v>
      </c>
      <c r="W5481" s="1">
        <f>学習データ!W5447*$B$37</f>
        <v>253</v>
      </c>
      <c r="X5481" s="1">
        <f>学習データ!X5447*$B$37</f>
        <v>231</v>
      </c>
      <c r="Y5481" s="1">
        <f>学習データ!Y5447*$B$37</f>
        <v>53</v>
      </c>
      <c r="Z5481" s="1">
        <f>学習データ!Z5447*$B$37</f>
        <v>0</v>
      </c>
      <c r="AA5481" s="1">
        <f>学習データ!AA5447*$B$37</f>
        <v>0</v>
      </c>
      <c r="AB5481" s="1">
        <f>学習データ!AB5447*$B$37</f>
        <v>0</v>
      </c>
      <c r="AC5481" s="1">
        <f>学習データ!AC5447*$B$37</f>
        <v>0</v>
      </c>
      <c r="AD5481" s="1">
        <f>学習データ!AD5447*$B$37</f>
        <v>0</v>
      </c>
      <c r="AE5481" s="14"/>
      <c r="AF5481" s="14"/>
      <c r="AG5481" s="14"/>
      <c r="AH5481" s="29"/>
      <c r="AI5481" s="25"/>
      <c r="AJ5481" s="7">
        <v>11</v>
      </c>
      <c r="AK5481" s="36">
        <f t="shared" ca="1" si="28732"/>
        <v>0</v>
      </c>
      <c r="AL5481" s="36">
        <f t="shared" ca="1" si="28733"/>
        <v>0</v>
      </c>
      <c r="AM5481" s="36">
        <f t="shared" ca="1" si="28734"/>
        <v>0</v>
      </c>
      <c r="AN5481" s="36">
        <f t="shared" ca="1" si="28735"/>
        <v>0</v>
      </c>
      <c r="AO5481" s="36">
        <f t="shared" ca="1" si="28736"/>
        <v>0</v>
      </c>
      <c r="AP5481" s="36">
        <f t="shared" ca="1" si="28737"/>
        <v>0.46666666666666667</v>
      </c>
      <c r="AQ5481" s="36">
        <f t="shared" ca="1" si="28738"/>
        <v>0.99215686274509807</v>
      </c>
      <c r="AR5481" s="36">
        <f t="shared" ca="1" si="28739"/>
        <v>0.99215686274509807</v>
      </c>
      <c r="AS5481" s="36">
        <f t="shared" ca="1" si="28740"/>
        <v>0.95294117647058818</v>
      </c>
      <c r="AT5481" s="36">
        <f t="shared" ca="1" si="28741"/>
        <v>0</v>
      </c>
      <c r="AU5481" s="36">
        <f t="shared" ca="1" si="28742"/>
        <v>0</v>
      </c>
      <c r="AV5481" s="36">
        <f t="shared" ca="1" si="28743"/>
        <v>0</v>
      </c>
      <c r="AW5481" s="36">
        <f t="shared" ca="1" si="28744"/>
        <v>0</v>
      </c>
      <c r="AX5481" s="36">
        <f t="shared" ca="1" si="28745"/>
        <v>0</v>
      </c>
      <c r="AY5481" s="25"/>
      <c r="AZ5481" s="7">
        <v>11</v>
      </c>
      <c r="BA5481" s="36">
        <f t="shared" ca="1" si="28746"/>
        <v>0</v>
      </c>
      <c r="BB5481" s="36">
        <f t="shared" ca="1" si="28747"/>
        <v>0</v>
      </c>
      <c r="BC5481" s="36">
        <f t="shared" ca="1" si="28748"/>
        <v>0</v>
      </c>
      <c r="BD5481" s="36">
        <f t="shared" ca="1" si="28749"/>
        <v>0</v>
      </c>
      <c r="BE5481" s="36">
        <f t="shared" ca="1" si="28750"/>
        <v>0</v>
      </c>
      <c r="BF5481" s="36">
        <f t="shared" ca="1" si="28751"/>
        <v>0</v>
      </c>
      <c r="BG5481" s="36">
        <f t="shared" ca="1" si="28752"/>
        <v>0.99215686274509807</v>
      </c>
      <c r="BH5481" s="36">
        <f t="shared" ca="1" si="28753"/>
        <v>0.99215686274509807</v>
      </c>
      <c r="BI5481" s="36">
        <f t="shared" ca="1" si="28754"/>
        <v>0.95294117647058818</v>
      </c>
      <c r="BJ5481" s="36">
        <f t="shared" ca="1" si="28755"/>
        <v>0</v>
      </c>
      <c r="BK5481" s="36">
        <f t="shared" ca="1" si="28756"/>
        <v>0</v>
      </c>
      <c r="BL5481" s="36">
        <f t="shared" ca="1" si="28757"/>
        <v>0</v>
      </c>
      <c r="BM5481" s="36">
        <f t="shared" ca="1" si="28758"/>
        <v>0</v>
      </c>
      <c r="BN5481" s="36">
        <f t="shared" ca="1" si="28759"/>
        <v>0</v>
      </c>
      <c r="BO5481" s="25"/>
      <c r="BP5481" s="25"/>
      <c r="BQ5481" s="23"/>
      <c r="BR5481" s="7">
        <v>11</v>
      </c>
      <c r="BS5481" s="1">
        <f t="shared" ca="1" si="28760"/>
        <v>0.73062220887868146</v>
      </c>
      <c r="BT5481" s="1">
        <f t="shared" ca="1" si="28761"/>
        <v>0.91362212275653332</v>
      </c>
      <c r="BU5481" s="1">
        <f t="shared" ca="1" si="28762"/>
        <v>0.97941331751261662</v>
      </c>
      <c r="BV5481" s="1">
        <f t="shared" ca="1" si="28763"/>
        <v>0.97722240086852574</v>
      </c>
      <c r="BW5481" s="1">
        <f t="shared" ca="1" si="28764"/>
        <v>0.93936159371581507</v>
      </c>
      <c r="BX5481" s="1">
        <f t="shared" ca="1" si="28765"/>
        <v>0.77301442777368667</v>
      </c>
      <c r="BY5481" s="1">
        <f t="shared" ca="1" si="28766"/>
        <v>0.65905505572373868</v>
      </c>
      <c r="BZ5481" s="1">
        <f t="shared" ca="1" si="28767"/>
        <v>0.57651525191660191</v>
      </c>
      <c r="CA5481" s="1">
        <f t="shared" ca="1" si="28768"/>
        <v>0.50489688874208094</v>
      </c>
      <c r="CB5481" s="1">
        <f t="shared" ca="1" si="28769"/>
        <v>0.48160743256383232</v>
      </c>
      <c r="CC5481" s="1">
        <f t="shared" ca="1" si="28770"/>
        <v>0.48160743256383232</v>
      </c>
      <c r="CD5481" s="25"/>
      <c r="CE5481" s="7">
        <v>11</v>
      </c>
      <c r="CF5481" s="1">
        <f t="shared" ca="1" si="28771"/>
        <v>3.1113298903229563E-3</v>
      </c>
      <c r="CG5481" s="1">
        <f t="shared" ca="1" si="28772"/>
        <v>2.444741797365765E-2</v>
      </c>
      <c r="CH5481" s="1">
        <f t="shared" ca="1" si="28773"/>
        <v>0.60676242999356278</v>
      </c>
      <c r="CI5481" s="1">
        <f t="shared" ca="1" si="28774"/>
        <v>0.99649636986151502</v>
      </c>
      <c r="CJ5481" s="1">
        <f t="shared" ca="1" si="28775"/>
        <v>0.99994656917298075</v>
      </c>
      <c r="CK5481" s="1">
        <f t="shared" ca="1" si="28776"/>
        <v>0.99732062562093737</v>
      </c>
      <c r="CL5481" s="1">
        <f t="shared" ca="1" si="28777"/>
        <v>0.99999508316346286</v>
      </c>
      <c r="CM5481" s="1">
        <f t="shared" ca="1" si="28778"/>
        <v>0.99780889513861171</v>
      </c>
      <c r="CN5481" s="1">
        <f t="shared" ca="1" si="28779"/>
        <v>0.99487309595429663</v>
      </c>
      <c r="CO5481" s="1">
        <f t="shared" ca="1" si="28780"/>
        <v>0.16845687140215862</v>
      </c>
      <c r="CP5481" s="1">
        <f t="shared" ca="1" si="28781"/>
        <v>0.16845687140215862</v>
      </c>
      <c r="CQ5481" s="25"/>
      <c r="CR5481" s="7">
        <v>11</v>
      </c>
      <c r="CS5481" s="1">
        <f t="shared" ca="1" si="28782"/>
        <v>0.26374440648637848</v>
      </c>
      <c r="CT5481" s="1">
        <f t="shared" ca="1" si="28783"/>
        <v>0.69761657680420597</v>
      </c>
      <c r="CU5481" s="1">
        <f t="shared" ca="1" si="28784"/>
        <v>0.78240090770557325</v>
      </c>
      <c r="CV5481" s="1">
        <f t="shared" ca="1" si="28785"/>
        <v>0.96815506176413091</v>
      </c>
      <c r="CW5481" s="1">
        <f t="shared" ca="1" si="28786"/>
        <v>0.77583909070051416</v>
      </c>
      <c r="CX5481" s="1">
        <f t="shared" ca="1" si="28787"/>
        <v>0.46177238782262559</v>
      </c>
      <c r="CY5481" s="1">
        <f t="shared" ca="1" si="28788"/>
        <v>8.2014888792068252E-2</v>
      </c>
      <c r="CZ5481" s="1">
        <f t="shared" ca="1" si="28789"/>
        <v>9.8156347541787439E-2</v>
      </c>
      <c r="DA5481" s="1">
        <f t="shared" ca="1" si="28790"/>
        <v>2.3644777708901814E-2</v>
      </c>
      <c r="DB5481" s="1">
        <f t="shared" ca="1" si="28791"/>
        <v>1.8689893644914347E-2</v>
      </c>
      <c r="DC5481" s="1">
        <f t="shared" ca="1" si="28792"/>
        <v>1.8689893644914347E-2</v>
      </c>
      <c r="DD5481" s="25"/>
      <c r="DE5481" s="40"/>
      <c r="DF5481" s="14"/>
      <c r="DG5481" s="14"/>
      <c r="DH5481" s="14"/>
      <c r="DI5481" s="14"/>
      <c r="DJ5481" s="14"/>
      <c r="DK5481" s="14"/>
      <c r="DL5481" s="14"/>
      <c r="DM5481" s="14"/>
      <c r="DN5481" s="25"/>
      <c r="DO5481" s="25"/>
      <c r="DP5481" s="25"/>
      <c r="DQ5481" s="25"/>
      <c r="DR5481" s="25"/>
      <c r="DS5481" s="25"/>
      <c r="DT5481" s="25"/>
      <c r="DU5481" s="25"/>
      <c r="DV5481" s="25"/>
      <c r="DW5481" s="25"/>
      <c r="DX5481" s="25"/>
      <c r="DY5481" s="25"/>
      <c r="DZ5481" s="25"/>
      <c r="EA5481" s="25"/>
      <c r="EB5481" s="25"/>
      <c r="EC5481" s="25"/>
      <c r="ED5481" s="25"/>
      <c r="EE5481" s="25"/>
      <c r="EF5481" s="29"/>
      <c r="EG5481" s="23"/>
      <c r="EH5481" s="26"/>
      <c r="EI5481" s="14"/>
      <c r="EJ5481" s="14"/>
      <c r="EK5481" s="14"/>
      <c r="EL5481" s="14"/>
      <c r="EM5481" s="14"/>
      <c r="EN5481" s="25"/>
      <c r="EO5481" s="50"/>
      <c r="EP5481" s="7">
        <v>2</v>
      </c>
      <c r="EQ5481" s="1">
        <f t="shared" ref="EQ5481" ca="1" si="28839">MAX(EJ5491:EK5492)</f>
        <v>6.8950964034571544E-2</v>
      </c>
      <c r="ER5481" s="1">
        <f t="shared" ref="ER5481" ca="1" si="28840">MAX(EL5491:EM5492)</f>
        <v>3.1727364381742999E-2</v>
      </c>
      <c r="ES5481" s="25"/>
      <c r="ET5481" s="23"/>
      <c r="EU5481" s="14"/>
      <c r="EV5481" s="14"/>
      <c r="EW5481" s="14"/>
      <c r="EX5481" s="14"/>
      <c r="EY5481" s="14"/>
      <c r="EZ5481" s="14"/>
      <c r="FA5481" s="14"/>
      <c r="FB5481" s="14"/>
      <c r="FC5481" s="19"/>
    </row>
    <row r="5482" spans="1:159" x14ac:dyDescent="0.2">
      <c r="A5482" s="55"/>
      <c r="B5482" s="18">
        <v>12</v>
      </c>
      <c r="C5482" s="1">
        <f>学習データ!C5448*$B$37</f>
        <v>0</v>
      </c>
      <c r="D5482" s="1">
        <f>学習データ!D5448*$B$37</f>
        <v>0</v>
      </c>
      <c r="E5482" s="1">
        <f>学習データ!E5448*$B$37</f>
        <v>0</v>
      </c>
      <c r="F5482" s="1">
        <f>学習データ!F5448*$B$37</f>
        <v>0</v>
      </c>
      <c r="G5482" s="1">
        <f>学習データ!G5448*$B$37</f>
        <v>0</v>
      </c>
      <c r="H5482" s="1">
        <f>学習データ!H5448*$B$37</f>
        <v>0</v>
      </c>
      <c r="I5482" s="1">
        <f>学習データ!I5448*$B$37</f>
        <v>0</v>
      </c>
      <c r="J5482" s="1">
        <f>学習データ!J5448*$B$37</f>
        <v>0</v>
      </c>
      <c r="K5482" s="1">
        <f>学習データ!K5448*$B$37</f>
        <v>0</v>
      </c>
      <c r="L5482" s="1">
        <f>学習データ!L5448*$B$37</f>
        <v>0</v>
      </c>
      <c r="M5482" s="1">
        <f>学習データ!M5448*$B$37</f>
        <v>58</v>
      </c>
      <c r="N5482" s="1">
        <f>学習データ!N5448*$B$37</f>
        <v>82</v>
      </c>
      <c r="O5482" s="1">
        <f>学習データ!O5448*$B$37</f>
        <v>10</v>
      </c>
      <c r="P5482" s="1">
        <f>学習データ!P5448*$B$37</f>
        <v>0</v>
      </c>
      <c r="Q5482" s="1">
        <f>学習データ!Q5448*$B$37</f>
        <v>6</v>
      </c>
      <c r="R5482" s="1">
        <f>学習データ!R5448*$B$37</f>
        <v>37</v>
      </c>
      <c r="S5482" s="1">
        <f>学習データ!S5448*$B$37</f>
        <v>161</v>
      </c>
      <c r="T5482" s="1">
        <f>学習データ!T5448*$B$37</f>
        <v>241</v>
      </c>
      <c r="U5482" s="1">
        <f>学習データ!U5448*$B$37</f>
        <v>253</v>
      </c>
      <c r="V5482" s="1">
        <f>学習データ!V5448*$B$37</f>
        <v>253</v>
      </c>
      <c r="W5482" s="1">
        <f>学習データ!W5448*$B$37</f>
        <v>169</v>
      </c>
      <c r="X5482" s="1">
        <f>学習データ!X5448*$B$37</f>
        <v>19</v>
      </c>
      <c r="Y5482" s="1">
        <f>学習データ!Y5448*$B$37</f>
        <v>0</v>
      </c>
      <c r="Z5482" s="1">
        <f>学習データ!Z5448*$B$37</f>
        <v>0</v>
      </c>
      <c r="AA5482" s="1">
        <f>学習データ!AA5448*$B$37</f>
        <v>0</v>
      </c>
      <c r="AB5482" s="1">
        <f>学習データ!AB5448*$B$37</f>
        <v>0</v>
      </c>
      <c r="AC5482" s="1">
        <f>学習データ!AC5448*$B$37</f>
        <v>0</v>
      </c>
      <c r="AD5482" s="1">
        <f>学習データ!AD5448*$B$37</f>
        <v>0</v>
      </c>
      <c r="AE5482" s="14"/>
      <c r="AF5482" s="14"/>
      <c r="AG5482" s="14"/>
      <c r="AH5482" s="29"/>
      <c r="AI5482" s="25"/>
      <c r="AJ5482" s="7">
        <v>12</v>
      </c>
      <c r="AK5482" s="36">
        <f t="shared" ca="1" si="28732"/>
        <v>0</v>
      </c>
      <c r="AL5482" s="36">
        <f t="shared" ca="1" si="28733"/>
        <v>1.9607843137254902E-2</v>
      </c>
      <c r="AM5482" s="36">
        <f t="shared" ca="1" si="28734"/>
        <v>0.4392156862745098</v>
      </c>
      <c r="AN5482" s="36">
        <f t="shared" ca="1" si="28735"/>
        <v>0.55294117647058827</v>
      </c>
      <c r="AO5482" s="36">
        <f t="shared" ca="1" si="28736"/>
        <v>0.99215686274509807</v>
      </c>
      <c r="AP5482" s="36">
        <f t="shared" ca="1" si="28737"/>
        <v>0.99215686274509807</v>
      </c>
      <c r="AQ5482" s="36">
        <f t="shared" ca="1" si="28738"/>
        <v>0.99215686274509807</v>
      </c>
      <c r="AR5482" s="36">
        <f t="shared" ca="1" si="28739"/>
        <v>0.57647058823529407</v>
      </c>
      <c r="AS5482" s="36">
        <f t="shared" ca="1" si="28740"/>
        <v>0</v>
      </c>
      <c r="AT5482" s="36">
        <f t="shared" ca="1" si="28741"/>
        <v>0</v>
      </c>
      <c r="AU5482" s="36">
        <f t="shared" ca="1" si="28742"/>
        <v>0</v>
      </c>
      <c r="AV5482" s="36">
        <f t="shared" ca="1" si="28743"/>
        <v>0</v>
      </c>
      <c r="AW5482" s="36">
        <f t="shared" ca="1" si="28744"/>
        <v>0</v>
      </c>
      <c r="AX5482" s="36">
        <f t="shared" ca="1" si="28745"/>
        <v>0</v>
      </c>
      <c r="AY5482" s="25"/>
      <c r="AZ5482" s="7">
        <v>12</v>
      </c>
      <c r="BA5482" s="36">
        <f t="shared" ca="1" si="28746"/>
        <v>0</v>
      </c>
      <c r="BB5482" s="36">
        <f t="shared" ca="1" si="28747"/>
        <v>0</v>
      </c>
      <c r="BC5482" s="36">
        <f t="shared" ca="1" si="28748"/>
        <v>0</v>
      </c>
      <c r="BD5482" s="36">
        <f t="shared" ca="1" si="28749"/>
        <v>0</v>
      </c>
      <c r="BE5482" s="36">
        <f t="shared" ca="1" si="28750"/>
        <v>0.99215686274509807</v>
      </c>
      <c r="BF5482" s="36">
        <f t="shared" ca="1" si="28751"/>
        <v>0.99215686274509807</v>
      </c>
      <c r="BG5482" s="36">
        <f t="shared" ca="1" si="28752"/>
        <v>0.99215686274509807</v>
      </c>
      <c r="BH5482" s="36">
        <f t="shared" ca="1" si="28753"/>
        <v>0</v>
      </c>
      <c r="BI5482" s="36">
        <f t="shared" ca="1" si="28754"/>
        <v>0</v>
      </c>
      <c r="BJ5482" s="36">
        <f t="shared" ca="1" si="28755"/>
        <v>0</v>
      </c>
      <c r="BK5482" s="36">
        <f t="shared" ca="1" si="28756"/>
        <v>0</v>
      </c>
      <c r="BL5482" s="36">
        <f t="shared" ca="1" si="28757"/>
        <v>0</v>
      </c>
      <c r="BM5482" s="36">
        <f t="shared" ca="1" si="28758"/>
        <v>0</v>
      </c>
      <c r="BN5482" s="36">
        <f t="shared" ca="1" si="28759"/>
        <v>0</v>
      </c>
      <c r="BO5482" s="25"/>
      <c r="BP5482" s="25"/>
      <c r="BQ5482" s="23"/>
      <c r="BR5482" s="25"/>
      <c r="BS5482" s="25"/>
      <c r="BT5482" s="25"/>
      <c r="BU5482" s="25"/>
      <c r="BV5482" s="25"/>
      <c r="BW5482" s="25"/>
      <c r="BX5482" s="25"/>
      <c r="BY5482" s="25"/>
      <c r="BZ5482" s="25"/>
      <c r="CA5482" s="25"/>
      <c r="CB5482" s="25"/>
      <c r="CC5482" s="25"/>
      <c r="CD5482" s="25"/>
      <c r="CE5482" s="25"/>
      <c r="CF5482" s="25"/>
      <c r="CG5482" s="25"/>
      <c r="CH5482" s="25"/>
      <c r="CI5482" s="25"/>
      <c r="CJ5482" s="25"/>
      <c r="CK5482" s="25"/>
      <c r="CL5482" s="25"/>
      <c r="CM5482" s="25"/>
      <c r="CN5482" s="25"/>
      <c r="CO5482" s="25"/>
      <c r="CP5482" s="25"/>
      <c r="CQ5482" s="25"/>
      <c r="CR5482" s="25"/>
      <c r="CS5482" s="25"/>
      <c r="CT5482" s="25"/>
      <c r="CU5482" s="25"/>
      <c r="CV5482" s="25"/>
      <c r="CW5482" s="25"/>
      <c r="CX5482" s="25"/>
      <c r="CY5482" s="25"/>
      <c r="CZ5482" s="25"/>
      <c r="DA5482" s="25"/>
      <c r="DB5482" s="25"/>
      <c r="DC5482" s="25"/>
      <c r="DD5482" s="25"/>
      <c r="DE5482" s="40"/>
      <c r="DF5482" s="14"/>
      <c r="DG5482" s="14"/>
      <c r="DH5482" s="14"/>
      <c r="DI5482" s="14"/>
      <c r="DJ5482" s="14"/>
      <c r="DK5482" s="14"/>
      <c r="DL5482" s="14"/>
      <c r="DM5482" s="14"/>
      <c r="DN5482" s="25"/>
      <c r="DO5482" s="25"/>
      <c r="DP5482" s="25"/>
      <c r="DQ5482" s="25"/>
      <c r="DR5482" s="25"/>
      <c r="DS5482" s="25"/>
      <c r="DT5482" s="25"/>
      <c r="DU5482" s="25"/>
      <c r="DV5482" s="25"/>
      <c r="DW5482" s="25"/>
      <c r="DX5482" s="25"/>
      <c r="DY5482" s="25"/>
      <c r="DZ5482" s="25"/>
      <c r="EA5482" s="25"/>
      <c r="EB5482" s="25"/>
      <c r="EC5482" s="25"/>
      <c r="ED5482" s="25"/>
      <c r="EE5482" s="25"/>
      <c r="EF5482" s="29"/>
      <c r="EG5482" s="23"/>
      <c r="EH5482" s="50">
        <v>3</v>
      </c>
      <c r="EI5482" s="7">
        <v>0</v>
      </c>
      <c r="EJ5482" s="7">
        <v>1</v>
      </c>
      <c r="EK5482" s="7">
        <v>2</v>
      </c>
      <c r="EL5482" s="7">
        <v>3</v>
      </c>
      <c r="EM5482" s="7">
        <v>4</v>
      </c>
      <c r="EN5482" s="25"/>
      <c r="EO5482" s="50">
        <v>5</v>
      </c>
      <c r="EP5482" s="7">
        <v>1</v>
      </c>
      <c r="EQ5482" s="1">
        <f t="shared" ref="EQ5482" ca="1" si="28841">MAX(EJ5495:EK5496)</f>
        <v>0.82156806800293569</v>
      </c>
      <c r="ER5482" s="1">
        <f t="shared" ref="ER5482" ca="1" si="28842">MAX(EL5495:EM5496)</f>
        <v>5.4626987780800447E-2</v>
      </c>
      <c r="ES5482" s="25"/>
      <c r="ET5482" s="23"/>
      <c r="EU5482" s="14"/>
      <c r="EV5482" s="14"/>
      <c r="EW5482" s="14"/>
      <c r="EX5482" s="14"/>
      <c r="EY5482" s="14"/>
      <c r="EZ5482" s="14"/>
      <c r="FA5482" s="14"/>
      <c r="FB5482" s="14"/>
      <c r="FC5482" s="19"/>
    </row>
    <row r="5483" spans="1:159" x14ac:dyDescent="0.2">
      <c r="A5483" s="55"/>
      <c r="B5483" s="18">
        <v>13</v>
      </c>
      <c r="C5483" s="1">
        <f>学習データ!C5449*$B$37</f>
        <v>0</v>
      </c>
      <c r="D5483" s="1">
        <f>学習データ!D5449*$B$37</f>
        <v>0</v>
      </c>
      <c r="E5483" s="1">
        <f>学習データ!E5449*$B$37</f>
        <v>0</v>
      </c>
      <c r="F5483" s="1">
        <f>学習データ!F5449*$B$37</f>
        <v>0</v>
      </c>
      <c r="G5483" s="1">
        <f>学習データ!G5449*$B$37</f>
        <v>0</v>
      </c>
      <c r="H5483" s="1">
        <f>学習データ!H5449*$B$37</f>
        <v>0</v>
      </c>
      <c r="I5483" s="1">
        <f>学習データ!I5449*$B$37</f>
        <v>0</v>
      </c>
      <c r="J5483" s="1">
        <f>学習データ!J5449*$B$37</f>
        <v>0</v>
      </c>
      <c r="K5483" s="1">
        <f>学習データ!K5449*$B$37</f>
        <v>0</v>
      </c>
      <c r="L5483" s="1">
        <f>学習データ!L5449*$B$37</f>
        <v>0</v>
      </c>
      <c r="M5483" s="1">
        <f>学習データ!M5449*$B$37</f>
        <v>0</v>
      </c>
      <c r="N5483" s="1">
        <f>学習データ!N5449*$B$37</f>
        <v>0</v>
      </c>
      <c r="O5483" s="1">
        <f>学習データ!O5449*$B$37</f>
        <v>32</v>
      </c>
      <c r="P5483" s="1">
        <f>学習データ!P5449*$B$37</f>
        <v>89</v>
      </c>
      <c r="Q5483" s="1">
        <f>学習データ!Q5449*$B$37</f>
        <v>206</v>
      </c>
      <c r="R5483" s="1">
        <f>学習データ!R5449*$B$37</f>
        <v>253</v>
      </c>
      <c r="S5483" s="1">
        <f>学習データ!S5449*$B$37</f>
        <v>253</v>
      </c>
      <c r="T5483" s="1">
        <f>学習データ!T5449*$B$37</f>
        <v>253</v>
      </c>
      <c r="U5483" s="1">
        <f>学習データ!U5449*$B$37</f>
        <v>241</v>
      </c>
      <c r="V5483" s="1">
        <f>学習データ!V5449*$B$37</f>
        <v>115</v>
      </c>
      <c r="W5483" s="1">
        <f>学習データ!W5449*$B$37</f>
        <v>2</v>
      </c>
      <c r="X5483" s="1">
        <f>学習データ!X5449*$B$37</f>
        <v>0</v>
      </c>
      <c r="Y5483" s="1">
        <f>学習データ!Y5449*$B$37</f>
        <v>0</v>
      </c>
      <c r="Z5483" s="1">
        <f>学習データ!Z5449*$B$37</f>
        <v>0</v>
      </c>
      <c r="AA5483" s="1">
        <f>学習データ!AA5449*$B$37</f>
        <v>0</v>
      </c>
      <c r="AB5483" s="1">
        <f>学習データ!AB5449*$B$37</f>
        <v>0</v>
      </c>
      <c r="AC5483" s="1">
        <f>学習データ!AC5449*$B$37</f>
        <v>0</v>
      </c>
      <c r="AD5483" s="1">
        <f>学習データ!AD5449*$B$37</f>
        <v>0</v>
      </c>
      <c r="AE5483" s="14"/>
      <c r="AF5483" s="14"/>
      <c r="AG5483" s="14"/>
      <c r="AH5483" s="29"/>
      <c r="AI5483" s="25"/>
      <c r="AJ5483" s="7">
        <v>13</v>
      </c>
      <c r="AK5483" s="36">
        <f t="shared" ca="1" si="28732"/>
        <v>0</v>
      </c>
      <c r="AL5483" s="36">
        <f t="shared" ca="1" si="28733"/>
        <v>0.45098039215686275</v>
      </c>
      <c r="AM5483" s="36">
        <f t="shared" ca="1" si="28734"/>
        <v>0.99215686274509807</v>
      </c>
      <c r="AN5483" s="36">
        <f t="shared" ca="1" si="28735"/>
        <v>0.99215686274509807</v>
      </c>
      <c r="AO5483" s="36">
        <f t="shared" ca="1" si="28736"/>
        <v>0.99215686274509807</v>
      </c>
      <c r="AP5483" s="36">
        <f t="shared" ca="1" si="28737"/>
        <v>0.5725490196078431</v>
      </c>
      <c r="AQ5483" s="36">
        <f t="shared" ca="1" si="28738"/>
        <v>0</v>
      </c>
      <c r="AR5483" s="36">
        <f t="shared" ca="1" si="28739"/>
        <v>0</v>
      </c>
      <c r="AS5483" s="36">
        <f t="shared" ca="1" si="28740"/>
        <v>0</v>
      </c>
      <c r="AT5483" s="36">
        <f t="shared" ca="1" si="28741"/>
        <v>0</v>
      </c>
      <c r="AU5483" s="36">
        <f t="shared" ca="1" si="28742"/>
        <v>0</v>
      </c>
      <c r="AV5483" s="36">
        <f t="shared" ca="1" si="28743"/>
        <v>0</v>
      </c>
      <c r="AW5483" s="36">
        <f t="shared" ca="1" si="28744"/>
        <v>0</v>
      </c>
      <c r="AX5483" s="36">
        <f t="shared" ca="1" si="28745"/>
        <v>0</v>
      </c>
      <c r="AY5483" s="25"/>
      <c r="AZ5483" s="7">
        <v>13</v>
      </c>
      <c r="BA5483" s="36">
        <f t="shared" ca="1" si="28746"/>
        <v>0</v>
      </c>
      <c r="BB5483" s="36">
        <f t="shared" ca="1" si="28747"/>
        <v>0</v>
      </c>
      <c r="BC5483" s="36">
        <f t="shared" ca="1" si="28748"/>
        <v>0.99215686274509807</v>
      </c>
      <c r="BD5483" s="36">
        <f t="shared" ca="1" si="28749"/>
        <v>0.99215686274509807</v>
      </c>
      <c r="BE5483" s="36">
        <f t="shared" ca="1" si="28750"/>
        <v>0.99215686274509807</v>
      </c>
      <c r="BF5483" s="36">
        <f t="shared" ca="1" si="28751"/>
        <v>0</v>
      </c>
      <c r="BG5483" s="36">
        <f t="shared" ca="1" si="28752"/>
        <v>0</v>
      </c>
      <c r="BH5483" s="36">
        <f t="shared" ca="1" si="28753"/>
        <v>0</v>
      </c>
      <c r="BI5483" s="36">
        <f t="shared" ca="1" si="28754"/>
        <v>0</v>
      </c>
      <c r="BJ5483" s="36">
        <f t="shared" ca="1" si="28755"/>
        <v>0</v>
      </c>
      <c r="BK5483" s="36">
        <f t="shared" ca="1" si="28756"/>
        <v>0</v>
      </c>
      <c r="BL5483" s="36">
        <f t="shared" ca="1" si="28757"/>
        <v>0</v>
      </c>
      <c r="BM5483" s="36">
        <f t="shared" ca="1" si="28758"/>
        <v>0</v>
      </c>
      <c r="BN5483" s="36">
        <f t="shared" ca="1" si="28759"/>
        <v>0</v>
      </c>
      <c r="BO5483" s="25"/>
      <c r="BP5483" s="25"/>
      <c r="BQ5483" s="23"/>
      <c r="BR5483" s="25" t="s">
        <v>27</v>
      </c>
      <c r="BS5483" s="25"/>
      <c r="BT5483" s="25"/>
      <c r="BU5483" s="25"/>
      <c r="BV5483" s="25"/>
      <c r="BW5483" s="25"/>
      <c r="BX5483" s="25" t="s">
        <v>26</v>
      </c>
      <c r="BY5483" s="25"/>
      <c r="BZ5483" s="25"/>
      <c r="CA5483" s="25"/>
      <c r="CB5483" s="25"/>
      <c r="CC5483" s="25"/>
      <c r="CD5483" s="25"/>
      <c r="CE5483" s="25" t="s">
        <v>28</v>
      </c>
      <c r="CF5483" s="25"/>
      <c r="CG5483" s="25"/>
      <c r="CH5483" s="25"/>
      <c r="CI5483" s="25"/>
      <c r="CJ5483" s="25"/>
      <c r="CK5483" s="25" t="s">
        <v>26</v>
      </c>
      <c r="CL5483" s="25"/>
      <c r="CM5483" s="25"/>
      <c r="CN5483" s="25"/>
      <c r="CO5483" s="25"/>
      <c r="CP5483" s="25"/>
      <c r="CQ5483" s="25"/>
      <c r="CR5483" s="25"/>
      <c r="CS5483" s="25"/>
      <c r="CT5483" s="25"/>
      <c r="CU5483" s="25"/>
      <c r="CV5483" s="25"/>
      <c r="CW5483" s="25"/>
      <c r="CX5483" s="25"/>
      <c r="CY5483" s="25"/>
      <c r="CZ5483" s="25"/>
      <c r="DA5483" s="25"/>
      <c r="DB5483" s="25"/>
      <c r="DC5483" s="25"/>
      <c r="DD5483" s="25"/>
      <c r="DE5483" s="40"/>
      <c r="DF5483" s="25"/>
      <c r="DG5483" s="14" t="s">
        <v>29</v>
      </c>
      <c r="DH5483" s="14"/>
      <c r="DI5483" s="14"/>
      <c r="DJ5483" s="14"/>
      <c r="DK5483" s="14"/>
      <c r="DL5483" s="14"/>
      <c r="DM5483" s="14"/>
      <c r="DN5483" s="14"/>
      <c r="DO5483" s="25"/>
      <c r="DP5483" s="14" t="s">
        <v>29</v>
      </c>
      <c r="DQ5483" s="14"/>
      <c r="DR5483" s="14"/>
      <c r="DS5483" s="14"/>
      <c r="DT5483" s="14"/>
      <c r="DU5483" s="14"/>
      <c r="DV5483" s="14"/>
      <c r="DW5483" s="14"/>
      <c r="DX5483" s="14"/>
      <c r="DY5483" s="14"/>
      <c r="DZ5483" s="14"/>
      <c r="EA5483" s="14"/>
      <c r="EB5483" s="14"/>
      <c r="EC5483" s="14"/>
      <c r="ED5483" s="14"/>
      <c r="EE5483" s="14"/>
      <c r="EF5483" s="19"/>
      <c r="EG5483" s="23"/>
      <c r="EH5483" s="50"/>
      <c r="EI5483" s="7">
        <v>1</v>
      </c>
      <c r="EJ5483" s="1">
        <f t="shared" ref="EJ5483:EJ5486" ca="1" si="28843">1/(1+EXP(-SUMPRODUCT($EI$26:$EK$28,DZ5471:EB5473)+$EL$26))</f>
        <v>4.3786251614745114E-2</v>
      </c>
      <c r="EK5483" s="1">
        <f t="shared" ref="EK5483:EK5486" ca="1" si="28844">1/(1+EXP(-SUMPRODUCT($EI$26:$EK$28,EA5471:EC5473)+$EL$26))</f>
        <v>3.6874267990830747E-4</v>
      </c>
      <c r="EL5483" s="1">
        <f t="shared" ref="EL5483:EL5486" ca="1" si="28845">1/(1+EXP(-SUMPRODUCT($EI$26:$EK$28,EB5471:ED5473)+$EL$26))</f>
        <v>4.5960229056466522E-6</v>
      </c>
      <c r="EM5483" s="1">
        <f t="shared" ref="EM5483:EM5486" ca="1" si="28846">1/(1+EXP(-SUMPRODUCT($EI$26:$EK$28,EC5471:EE5473)+$EL$26))</f>
        <v>1.0547202228315161E-4</v>
      </c>
      <c r="EN5483" s="25"/>
      <c r="EO5483" s="50"/>
      <c r="EP5483" s="7">
        <v>2</v>
      </c>
      <c r="EQ5483" s="1">
        <f t="shared" ref="EQ5483" ca="1" si="28847">MAX(EJ5497:EK5498)</f>
        <v>0.10667885447135964</v>
      </c>
      <c r="ER5483" s="1">
        <f t="shared" ref="ER5483" ca="1" si="28848">MAX(EL5497:EM5498)</f>
        <v>5.2851445556805286E-2</v>
      </c>
      <c r="ES5483" s="25"/>
      <c r="ET5483" s="23"/>
      <c r="EU5483" s="14"/>
      <c r="EV5483" s="14"/>
      <c r="EW5483" s="14"/>
      <c r="EX5483" s="14"/>
      <c r="EY5483" s="14"/>
      <c r="EZ5483" s="14"/>
      <c r="FA5483" s="14"/>
      <c r="FB5483" s="14"/>
      <c r="FC5483" s="19"/>
    </row>
    <row r="5484" spans="1:159" x14ac:dyDescent="0.2">
      <c r="A5484" s="55"/>
      <c r="B5484" s="18">
        <v>14</v>
      </c>
      <c r="C5484" s="1">
        <f>学習データ!C5450*$B$37</f>
        <v>0</v>
      </c>
      <c r="D5484" s="1">
        <f>学習データ!D5450*$B$37</f>
        <v>0</v>
      </c>
      <c r="E5484" s="1">
        <f>学習データ!E5450*$B$37</f>
        <v>0</v>
      </c>
      <c r="F5484" s="1">
        <f>学習データ!F5450*$B$37</f>
        <v>0</v>
      </c>
      <c r="G5484" s="1">
        <f>学習データ!G5450*$B$37</f>
        <v>0</v>
      </c>
      <c r="H5484" s="1">
        <f>学習データ!H5450*$B$37</f>
        <v>0</v>
      </c>
      <c r="I5484" s="1">
        <f>学習データ!I5450*$B$37</f>
        <v>0</v>
      </c>
      <c r="J5484" s="1">
        <f>学習データ!J5450*$B$37</f>
        <v>0</v>
      </c>
      <c r="K5484" s="1">
        <f>学習データ!K5450*$B$37</f>
        <v>0</v>
      </c>
      <c r="L5484" s="1">
        <f>学習データ!L5450*$B$37</f>
        <v>0</v>
      </c>
      <c r="M5484" s="1">
        <f>学習データ!M5450*$B$37</f>
        <v>30</v>
      </c>
      <c r="N5484" s="1">
        <f>学習データ!N5450*$B$37</f>
        <v>140</v>
      </c>
      <c r="O5484" s="1">
        <f>学習データ!O5450*$B$37</f>
        <v>232</v>
      </c>
      <c r="P5484" s="1">
        <f>学習データ!P5450*$B$37</f>
        <v>253</v>
      </c>
      <c r="Q5484" s="1">
        <f>学習データ!Q5450*$B$37</f>
        <v>253</v>
      </c>
      <c r="R5484" s="1">
        <f>学習データ!R5450*$B$37</f>
        <v>253</v>
      </c>
      <c r="S5484" s="1">
        <f>学習データ!S5450*$B$37</f>
        <v>253</v>
      </c>
      <c r="T5484" s="1">
        <f>学習データ!T5450*$B$37</f>
        <v>253</v>
      </c>
      <c r="U5484" s="1">
        <f>学習データ!U5450*$B$37</f>
        <v>211</v>
      </c>
      <c r="V5484" s="1">
        <f>学習データ!V5450*$B$37</f>
        <v>15</v>
      </c>
      <c r="W5484" s="1">
        <f>学習データ!W5450*$B$37</f>
        <v>0</v>
      </c>
      <c r="X5484" s="1">
        <f>学習データ!X5450*$B$37</f>
        <v>0</v>
      </c>
      <c r="Y5484" s="1">
        <f>学習データ!Y5450*$B$37</f>
        <v>0</v>
      </c>
      <c r="Z5484" s="1">
        <f>学習データ!Z5450*$B$37</f>
        <v>0</v>
      </c>
      <c r="AA5484" s="1">
        <f>学習データ!AA5450*$B$37</f>
        <v>0</v>
      </c>
      <c r="AB5484" s="1">
        <f>学習データ!AB5450*$B$37</f>
        <v>0</v>
      </c>
      <c r="AC5484" s="1">
        <f>学習データ!AC5450*$B$37</f>
        <v>0</v>
      </c>
      <c r="AD5484" s="1">
        <f>学習データ!AD5450*$B$37</f>
        <v>0</v>
      </c>
      <c r="AE5484" s="14"/>
      <c r="AF5484" s="14"/>
      <c r="AG5484" s="14"/>
      <c r="AH5484" s="29"/>
      <c r="AI5484" s="25"/>
      <c r="AJ5484" s="7">
        <v>14</v>
      </c>
      <c r="AK5484" s="36">
        <f t="shared" ca="1" si="28732"/>
        <v>0</v>
      </c>
      <c r="AL5484" s="36">
        <f t="shared" ca="1" si="28733"/>
        <v>0</v>
      </c>
      <c r="AM5484" s="36">
        <f t="shared" ca="1" si="28734"/>
        <v>0</v>
      </c>
      <c r="AN5484" s="36">
        <f t="shared" ca="1" si="28735"/>
        <v>0</v>
      </c>
      <c r="AO5484" s="36">
        <f t="shared" ca="1" si="28736"/>
        <v>0</v>
      </c>
      <c r="AP5484" s="36">
        <f t="shared" ca="1" si="28737"/>
        <v>0</v>
      </c>
      <c r="AQ5484" s="36">
        <f t="shared" ca="1" si="28738"/>
        <v>0</v>
      </c>
      <c r="AR5484" s="36">
        <f t="shared" ca="1" si="28739"/>
        <v>0</v>
      </c>
      <c r="AS5484" s="36">
        <f t="shared" ca="1" si="28740"/>
        <v>0</v>
      </c>
      <c r="AT5484" s="36">
        <f t="shared" ca="1" si="28741"/>
        <v>0</v>
      </c>
      <c r="AU5484" s="36">
        <f t="shared" ca="1" si="28742"/>
        <v>0</v>
      </c>
      <c r="AV5484" s="36">
        <f t="shared" ca="1" si="28743"/>
        <v>0</v>
      </c>
      <c r="AW5484" s="36">
        <f t="shared" ca="1" si="28744"/>
        <v>0</v>
      </c>
      <c r="AX5484" s="36">
        <f t="shared" ca="1" si="28745"/>
        <v>0</v>
      </c>
      <c r="AY5484" s="25"/>
      <c r="AZ5484" s="7">
        <v>14</v>
      </c>
      <c r="BA5484" s="36">
        <f t="shared" ca="1" si="28746"/>
        <v>0</v>
      </c>
      <c r="BB5484" s="36">
        <f t="shared" ca="1" si="28747"/>
        <v>0</v>
      </c>
      <c r="BC5484" s="36">
        <f t="shared" ca="1" si="28748"/>
        <v>0</v>
      </c>
      <c r="BD5484" s="36">
        <f t="shared" ca="1" si="28749"/>
        <v>0</v>
      </c>
      <c r="BE5484" s="36">
        <f t="shared" ca="1" si="28750"/>
        <v>0</v>
      </c>
      <c r="BF5484" s="36">
        <f t="shared" ca="1" si="28751"/>
        <v>0</v>
      </c>
      <c r="BG5484" s="36">
        <f t="shared" ca="1" si="28752"/>
        <v>0</v>
      </c>
      <c r="BH5484" s="36">
        <f t="shared" ca="1" si="28753"/>
        <v>0</v>
      </c>
      <c r="BI5484" s="36">
        <f t="shared" ca="1" si="28754"/>
        <v>0</v>
      </c>
      <c r="BJ5484" s="36">
        <f t="shared" ca="1" si="28755"/>
        <v>0</v>
      </c>
      <c r="BK5484" s="36">
        <f t="shared" ca="1" si="28756"/>
        <v>0</v>
      </c>
      <c r="BL5484" s="36">
        <f t="shared" ca="1" si="28757"/>
        <v>0</v>
      </c>
      <c r="BM5484" s="36">
        <f t="shared" ca="1" si="28758"/>
        <v>0</v>
      </c>
      <c r="BN5484" s="36">
        <f t="shared" ca="1" si="28759"/>
        <v>0</v>
      </c>
      <c r="BO5484" s="25"/>
      <c r="BP5484" s="25"/>
      <c r="BQ5484" s="23"/>
      <c r="BR5484" s="7">
        <v>0</v>
      </c>
      <c r="BS5484" s="7">
        <v>1</v>
      </c>
      <c r="BT5484" s="7">
        <v>2</v>
      </c>
      <c r="BU5484" s="7">
        <v>3</v>
      </c>
      <c r="BV5484" s="7">
        <v>4</v>
      </c>
      <c r="BW5484" s="7">
        <v>5</v>
      </c>
      <c r="BX5484" s="7">
        <v>6</v>
      </c>
      <c r="BY5484" s="7">
        <v>7</v>
      </c>
      <c r="BZ5484" s="7">
        <v>8</v>
      </c>
      <c r="CA5484" s="7">
        <v>9</v>
      </c>
      <c r="CB5484" s="7">
        <v>10</v>
      </c>
      <c r="CC5484" s="7">
        <v>11</v>
      </c>
      <c r="CD5484" s="25"/>
      <c r="CE5484" s="7">
        <v>0</v>
      </c>
      <c r="CF5484" s="7">
        <v>1</v>
      </c>
      <c r="CG5484" s="7">
        <v>2</v>
      </c>
      <c r="CH5484" s="7">
        <v>3</v>
      </c>
      <c r="CI5484" s="7">
        <v>4</v>
      </c>
      <c r="CJ5484" s="7">
        <v>5</v>
      </c>
      <c r="CK5484" s="7">
        <v>6</v>
      </c>
      <c r="CL5484" s="7">
        <v>7</v>
      </c>
      <c r="CM5484" s="7">
        <v>8</v>
      </c>
      <c r="CN5484" s="7">
        <v>9</v>
      </c>
      <c r="CO5484" s="7">
        <v>10</v>
      </c>
      <c r="CP5484" s="7">
        <v>11</v>
      </c>
      <c r="CQ5484" s="25"/>
      <c r="CR5484" s="25"/>
      <c r="CS5484" s="25"/>
      <c r="CT5484" s="25"/>
      <c r="CU5484" s="25"/>
      <c r="CV5484" s="25"/>
      <c r="CW5484" s="25"/>
      <c r="CX5484" s="25"/>
      <c r="CY5484" s="25"/>
      <c r="CZ5484" s="25"/>
      <c r="DA5484" s="25"/>
      <c r="DB5484" s="25"/>
      <c r="DC5484" s="25"/>
      <c r="DD5484" s="25"/>
      <c r="DE5484" s="40"/>
      <c r="DF5484" s="50">
        <v>4</v>
      </c>
      <c r="DG5484" s="7">
        <v>0</v>
      </c>
      <c r="DH5484" s="7">
        <v>1</v>
      </c>
      <c r="DI5484" s="7">
        <v>2</v>
      </c>
      <c r="DJ5484" s="7">
        <v>3</v>
      </c>
      <c r="DK5484" s="7">
        <v>4</v>
      </c>
      <c r="DL5484" s="7">
        <v>5</v>
      </c>
      <c r="DM5484" s="7">
        <v>6</v>
      </c>
      <c r="DN5484" s="14"/>
      <c r="DO5484" s="50">
        <v>5</v>
      </c>
      <c r="DP5484" s="7">
        <v>0</v>
      </c>
      <c r="DQ5484" s="7">
        <v>1</v>
      </c>
      <c r="DR5484" s="7">
        <v>2</v>
      </c>
      <c r="DS5484" s="7">
        <v>3</v>
      </c>
      <c r="DT5484" s="7">
        <v>4</v>
      </c>
      <c r="DU5484" s="7">
        <v>5</v>
      </c>
      <c r="DV5484" s="7">
        <v>6</v>
      </c>
      <c r="DW5484" s="14"/>
      <c r="DX5484" s="14"/>
      <c r="DY5484" s="14"/>
      <c r="DZ5484" s="14"/>
      <c r="EA5484" s="14"/>
      <c r="EB5484" s="14"/>
      <c r="EC5484" s="14"/>
      <c r="ED5484" s="14"/>
      <c r="EE5484" s="14"/>
      <c r="EF5484" s="19"/>
      <c r="EG5484" s="23"/>
      <c r="EH5484" s="50"/>
      <c r="EI5484" s="7">
        <v>2</v>
      </c>
      <c r="EJ5484" s="1">
        <f t="shared" ca="1" si="28843"/>
        <v>0.95955661791948688</v>
      </c>
      <c r="EK5484" s="1">
        <f t="shared" ca="1" si="28844"/>
        <v>9.8904020983548502E-2</v>
      </c>
      <c r="EL5484" s="1">
        <f t="shared" ca="1" si="28845"/>
        <v>3.4228990128421797E-3</v>
      </c>
      <c r="EM5484" s="1">
        <f t="shared" ca="1" si="28846"/>
        <v>4.7574554084223938E-3</v>
      </c>
      <c r="EN5484" s="25"/>
      <c r="EO5484" s="25"/>
      <c r="EP5484" s="25"/>
      <c r="EQ5484" s="25"/>
      <c r="ER5484" s="25"/>
      <c r="ES5484" s="25"/>
      <c r="ET5484" s="23"/>
      <c r="EU5484" s="14"/>
      <c r="EV5484" s="14"/>
      <c r="EW5484" s="14"/>
      <c r="EX5484" s="14"/>
      <c r="EY5484" s="14"/>
      <c r="EZ5484" s="14"/>
      <c r="FA5484" s="14"/>
      <c r="FB5484" s="14"/>
      <c r="FC5484" s="19"/>
    </row>
    <row r="5485" spans="1:159" x14ac:dyDescent="0.2">
      <c r="A5485" s="55"/>
      <c r="B5485" s="18">
        <v>15</v>
      </c>
      <c r="C5485" s="1">
        <f>学習データ!C5451*$B$37</f>
        <v>0</v>
      </c>
      <c r="D5485" s="1">
        <f>学習データ!D5451*$B$37</f>
        <v>0</v>
      </c>
      <c r="E5485" s="1">
        <f>学習データ!E5451*$B$37</f>
        <v>0</v>
      </c>
      <c r="F5485" s="1">
        <f>学習データ!F5451*$B$37</f>
        <v>0</v>
      </c>
      <c r="G5485" s="1">
        <f>学習データ!G5451*$B$37</f>
        <v>0</v>
      </c>
      <c r="H5485" s="1">
        <f>学習データ!H5451*$B$37</f>
        <v>0</v>
      </c>
      <c r="I5485" s="1">
        <f>学習データ!I5451*$B$37</f>
        <v>0</v>
      </c>
      <c r="J5485" s="1">
        <f>学習データ!J5451*$B$37</f>
        <v>0</v>
      </c>
      <c r="K5485" s="1">
        <f>学習データ!K5451*$B$37</f>
        <v>0</v>
      </c>
      <c r="L5485" s="1">
        <f>学習データ!L5451*$B$37</f>
        <v>52</v>
      </c>
      <c r="M5485" s="1">
        <f>学習データ!M5451*$B$37</f>
        <v>240</v>
      </c>
      <c r="N5485" s="1">
        <f>学習データ!N5451*$B$37</f>
        <v>253</v>
      </c>
      <c r="O5485" s="1">
        <f>学習データ!O5451*$B$37</f>
        <v>253</v>
      </c>
      <c r="P5485" s="1">
        <f>学習データ!P5451*$B$37</f>
        <v>253</v>
      </c>
      <c r="Q5485" s="1">
        <f>学習データ!Q5451*$B$37</f>
        <v>253</v>
      </c>
      <c r="R5485" s="1">
        <f>学習データ!R5451*$B$37</f>
        <v>253</v>
      </c>
      <c r="S5485" s="1">
        <f>学習データ!S5451*$B$37</f>
        <v>253</v>
      </c>
      <c r="T5485" s="1">
        <f>学習データ!T5451*$B$37</f>
        <v>253</v>
      </c>
      <c r="U5485" s="1">
        <f>学習データ!U5451*$B$37</f>
        <v>253</v>
      </c>
      <c r="V5485" s="1">
        <f>学習データ!V5451*$B$37</f>
        <v>192</v>
      </c>
      <c r="W5485" s="1">
        <f>学習データ!W5451*$B$37</f>
        <v>3</v>
      </c>
      <c r="X5485" s="1">
        <f>学習データ!X5451*$B$37</f>
        <v>0</v>
      </c>
      <c r="Y5485" s="1">
        <f>学習データ!Y5451*$B$37</f>
        <v>0</v>
      </c>
      <c r="Z5485" s="1">
        <f>学習データ!Z5451*$B$37</f>
        <v>0</v>
      </c>
      <c r="AA5485" s="1">
        <f>学習データ!AA5451*$B$37</f>
        <v>0</v>
      </c>
      <c r="AB5485" s="1">
        <f>学習データ!AB5451*$B$37</f>
        <v>0</v>
      </c>
      <c r="AC5485" s="1">
        <f>学習データ!AC5451*$B$37</f>
        <v>0</v>
      </c>
      <c r="AD5485" s="1">
        <f>学習データ!AD5451*$B$37</f>
        <v>0</v>
      </c>
      <c r="AE5485" s="14"/>
      <c r="AF5485" s="14"/>
      <c r="AG5485" s="14"/>
      <c r="AH5485" s="29"/>
      <c r="AI5485" s="25"/>
      <c r="AJ5485" s="25"/>
      <c r="AK5485" s="25"/>
      <c r="AL5485" s="25"/>
      <c r="AM5485" s="25"/>
      <c r="AN5485" s="25"/>
      <c r="AO5485" s="25"/>
      <c r="AP5485" s="25"/>
      <c r="AQ5485" s="25"/>
      <c r="AR5485" s="25"/>
      <c r="AS5485" s="25"/>
      <c r="AT5485" s="25"/>
      <c r="AU5485" s="25"/>
      <c r="AV5485" s="25"/>
      <c r="AW5485" s="25"/>
      <c r="AX5485" s="25"/>
      <c r="AY5485" s="25"/>
      <c r="AZ5485" s="25"/>
      <c r="BA5485" s="25"/>
      <c r="BB5485" s="25"/>
      <c r="BC5485" s="25"/>
      <c r="BD5485" s="25"/>
      <c r="BE5485" s="25"/>
      <c r="BF5485" s="25"/>
      <c r="BG5485" s="25"/>
      <c r="BH5485" s="25"/>
      <c r="BI5485" s="25"/>
      <c r="BJ5485" s="25"/>
      <c r="BK5485" s="25"/>
      <c r="BL5485" s="25"/>
      <c r="BM5485" s="25"/>
      <c r="BN5485" s="25"/>
      <c r="BO5485" s="25"/>
      <c r="BP5485" s="25"/>
      <c r="BQ5485" s="23"/>
      <c r="BR5485" s="7">
        <v>1</v>
      </c>
      <c r="BS5485" s="1">
        <f t="shared" ref="BS5485:BS5495" ca="1" si="28849">1/(1+EXP(-SUMPRODUCT($BS$27:$BV$30,BA5471:BD5474)+$BW$27))</f>
        <v>0.23714300153605961</v>
      </c>
      <c r="BT5485" s="1">
        <f t="shared" ref="BT5485:BT5495" ca="1" si="28850">1/(1+EXP(-SUMPRODUCT($BS$27:$BV$30,BB5471:BE5474)+$BW$27))</f>
        <v>0.23714300153605961</v>
      </c>
      <c r="BU5485" s="1">
        <f t="shared" ref="BU5485:BU5495" ca="1" si="28851">1/(1+EXP(-SUMPRODUCT($BS$27:$BV$30,BC5471:BF5474)+$BW$27))</f>
        <v>0.23714300153605961</v>
      </c>
      <c r="BV5485" s="1">
        <f t="shared" ref="BV5485:BV5495" ca="1" si="28852">1/(1+EXP(-SUMPRODUCT($BS$27:$BV$30,BD5471:BG5474)+$BW$27))</f>
        <v>0.23714300153605961</v>
      </c>
      <c r="BW5485" s="1">
        <f t="shared" ref="BW5485:BW5495" ca="1" si="28853">1/(1+EXP(-SUMPRODUCT($BS$27:$BV$30,BE5471:BH5474)+$BW$27))</f>
        <v>0.18894077061719308</v>
      </c>
      <c r="BX5485" s="1">
        <f t="shared" ref="BX5485:BX5495" ca="1" si="28854">1/(1+EXP(-SUMPRODUCT($BS$27:$BV$30,BF5471:BI5474)+$BW$27))</f>
        <v>2.0799335815137655E-3</v>
      </c>
      <c r="BY5485" s="1">
        <f t="shared" ref="BY5485:BY5495" ca="1" si="28855">1/(1+EXP(-SUMPRODUCT($BS$27:$BV$30,BG5471:BJ5474)+$BW$27))</f>
        <v>2.8270772428074433E-3</v>
      </c>
      <c r="BZ5485" s="1">
        <f t="shared" ref="BZ5485:BZ5495" ca="1" si="28856">1/(1+EXP(-SUMPRODUCT($BS$27:$BV$30,BH5471:BK5474)+$BW$27))</f>
        <v>2.311028351684685E-3</v>
      </c>
      <c r="CA5485" s="1">
        <f t="shared" ref="CA5485:CA5495" ca="1" si="28857">1/(1+EXP(-SUMPRODUCT($BS$27:$BV$30,BI5471:BL5474)+$BW$27))</f>
        <v>3.1505701434607529E-3</v>
      </c>
      <c r="CB5485" s="1">
        <f t="shared" ref="CB5485:CB5495" ca="1" si="28858">1/(1+EXP(-SUMPRODUCT($BS$27:$BV$30,BJ5471:BM5474)+$BW$27))</f>
        <v>0.2641554225648613</v>
      </c>
      <c r="CC5485" s="1">
        <f t="shared" ref="CC5485:CC5495" ca="1" si="28859">1/(1+EXP(-SUMPRODUCT($BS$27:$BV$30,BK5471:BN5474)+$BW$27))</f>
        <v>0.20833556291647515</v>
      </c>
      <c r="CD5485" s="25"/>
      <c r="CE5485" s="7">
        <v>1</v>
      </c>
      <c r="CF5485" s="1">
        <f t="shared" ref="CF5485:CF5495" ca="1" si="28860">1/(1+EXP(-SUMPRODUCT($BS$31:$BV$34,BA5471:BD5474)+$BW$31))</f>
        <v>0.42673007297672289</v>
      </c>
      <c r="CG5485" s="1">
        <f t="shared" ref="CG5485:CG5495" ca="1" si="28861">1/(1+EXP(-SUMPRODUCT($BS$31:$BV$34,BB5471:BE5474)+$BW$31))</f>
        <v>0.42673007297672289</v>
      </c>
      <c r="CH5485" s="1">
        <f t="shared" ref="CH5485:CH5495" ca="1" si="28862">1/(1+EXP(-SUMPRODUCT($BS$31:$BV$34,BC5471:BF5474)+$BW$31))</f>
        <v>0.42673007297672289</v>
      </c>
      <c r="CI5485" s="1">
        <f t="shared" ref="CI5485:CI5495" ca="1" si="28863">1/(1+EXP(-SUMPRODUCT($BS$31:$BV$34,BD5471:BG5474)+$BW$31))</f>
        <v>0.42673007297672289</v>
      </c>
      <c r="CJ5485" s="1">
        <f t="shared" ref="CJ5485:CJ5495" ca="1" si="28864">1/(1+EXP(-SUMPRODUCT($BS$31:$BV$34,BE5471:BH5474)+$BW$31))</f>
        <v>0.42646581536631528</v>
      </c>
      <c r="CK5485" s="1">
        <f t="shared" ref="CK5485:CK5495" ca="1" si="28865">1/(1+EXP(-SUMPRODUCT($BS$31:$BV$34,BF5471:BI5474)+$BW$31))</f>
        <v>0.35385150039597046</v>
      </c>
      <c r="CL5485" s="1">
        <f t="shared" ref="CL5485:CL5495" ca="1" si="28866">1/(1+EXP(-SUMPRODUCT($BS$31:$BV$34,BG5471:BJ5474)+$BW$31))</f>
        <v>0.89121418052816792</v>
      </c>
      <c r="CM5485" s="1">
        <f t="shared" ref="CM5485:CM5495" ca="1" si="28867">1/(1+EXP(-SUMPRODUCT($BS$31:$BV$34,BH5471:BK5474)+$BW$31))</f>
        <v>0.89853459556470583</v>
      </c>
      <c r="CN5485" s="1">
        <f t="shared" ref="CN5485:CN5495" ca="1" si="28868">1/(1+EXP(-SUMPRODUCT($BS$31:$BV$34,BI5471:BL5474)+$BW$31))</f>
        <v>0.90067320656700356</v>
      </c>
      <c r="CO5485" s="1">
        <f t="shared" ref="CO5485:CO5495" ca="1" si="28869">1/(1+EXP(-SUMPRODUCT($BS$31:$BV$34,BJ5471:BM5474)+$BW$31))</f>
        <v>0.92426399643442103</v>
      </c>
      <c r="CP5485" s="1">
        <f t="shared" ref="CP5485:CP5495" ca="1" si="28870">1/(1+EXP(-SUMPRODUCT($BS$31:$BV$34,BK5471:BN5474)+$BW$31))</f>
        <v>0.44654738338022626</v>
      </c>
      <c r="CQ5485" s="25"/>
      <c r="CR5485" s="25"/>
      <c r="CS5485" s="25"/>
      <c r="CT5485" s="25"/>
      <c r="CU5485" s="25"/>
      <c r="CV5485" s="25"/>
      <c r="CW5485" s="25"/>
      <c r="CX5485" s="25"/>
      <c r="CY5485" s="25"/>
      <c r="CZ5485" s="25"/>
      <c r="DA5485" s="25"/>
      <c r="DB5485" s="25"/>
      <c r="DC5485" s="25"/>
      <c r="DD5485" s="25"/>
      <c r="DE5485" s="40"/>
      <c r="DF5485" s="50"/>
      <c r="DG5485" s="7">
        <v>1</v>
      </c>
      <c r="DH5485" s="1">
        <f t="shared" ref="DH5485:DH5490" ca="1" si="28871">MAX(OFFSET(BS5485,$BR5484,BR$54,2,2))*$DF$37</f>
        <v>0.23714300153605961</v>
      </c>
      <c r="DI5485" s="1">
        <f t="shared" ref="DI5485:DI5490" ca="1" si="28872">MAX(OFFSET(BT5485,$BR5484,BS$54,2,2))*$DF$37</f>
        <v>0.23714300153605961</v>
      </c>
      <c r="DJ5485" s="1">
        <f t="shared" ref="DJ5485:DJ5490" ca="1" si="28873">MAX(OFFSET(BU5485,$BR5484,BT$54,2,2))*$DF$37</f>
        <v>0.18894077061719308</v>
      </c>
      <c r="DK5485" s="1">
        <f t="shared" ref="DK5485:DK5490" ca="1" si="28874">MAX(OFFSET(BV5485,$BR5484,BU$54,2,2))*$DF$37</f>
        <v>0.99726887747202375</v>
      </c>
      <c r="DL5485" s="1">
        <f t="shared" ref="DL5485:DL5490" ca="1" si="28875">MAX(OFFSET(BW5485,$BR5484,BV$54,2,2))*$DF$37</f>
        <v>0.93544537556776985</v>
      </c>
      <c r="DM5485" s="1">
        <f t="shared" ref="DM5485:DM5490" ca="1" si="28876">MAX(OFFSET(BX5485,$BR5484,BW$54,2,2))*$DF$37</f>
        <v>0.89787452455556205</v>
      </c>
      <c r="DN5485" s="14"/>
      <c r="DO5485" s="50"/>
      <c r="DP5485" s="7">
        <v>1</v>
      </c>
      <c r="DQ5485" s="1">
        <f t="shared" ref="DQ5485:DQ5490" ca="1" si="28877">MAX(OFFSET(CF5485,$CE5484,CE$54,2,2))*$DF$37</f>
        <v>0.42673007297672289</v>
      </c>
      <c r="DR5485" s="1">
        <f t="shared" ref="DR5485:DR5490" ca="1" si="28878">MAX(OFFSET(CG5485,$CE5484,CF$54,2,2))*$DF$37</f>
        <v>0.42673007297672289</v>
      </c>
      <c r="DS5485" s="1">
        <f t="shared" ref="DS5485:DS5490" ca="1" si="28879">MAX(OFFSET(CH5485,$CE5484,CG$54,2,2))*$DF$37</f>
        <v>0.9824018278819433</v>
      </c>
      <c r="DT5485" s="1">
        <f t="shared" ref="DT5485:DT5490" ca="1" si="28880">MAX(OFFSET(CI5485,$CE5484,CH$54,2,2))*$DF$37</f>
        <v>0.99837955824393454</v>
      </c>
      <c r="DU5485" s="1">
        <f t="shared" ref="DU5485:DU5490" ca="1" si="28881">MAX(OFFSET(CJ5485,$CE5484,CI$54,2,2))*$DF$37</f>
        <v>0.98970407263597571</v>
      </c>
      <c r="DV5485" s="1">
        <f t="shared" ref="DV5485:DV5490" ca="1" si="28882">MAX(OFFSET(CK5485,$CE5484,CJ$54,2,2))*$DF$37</f>
        <v>0.77445209533867376</v>
      </c>
      <c r="DW5485" s="14"/>
      <c r="DX5485" s="14"/>
      <c r="DY5485" s="14"/>
      <c r="DZ5485" s="14"/>
      <c r="EA5485" s="14"/>
      <c r="EB5485" s="14"/>
      <c r="EC5485" s="14"/>
      <c r="ED5485" s="14"/>
      <c r="EE5485" s="14"/>
      <c r="EF5485" s="19"/>
      <c r="EG5485" s="23"/>
      <c r="EH5485" s="50"/>
      <c r="EI5485" s="7">
        <v>3</v>
      </c>
      <c r="EJ5485" s="1">
        <f t="shared" ca="1" si="28843"/>
        <v>0.96285244768802847</v>
      </c>
      <c r="EK5485" s="1">
        <f t="shared" ca="1" si="28844"/>
        <v>8.1951552009087741E-2</v>
      </c>
      <c r="EL5485" s="1">
        <f t="shared" ca="1" si="28845"/>
        <v>3.6689197189155422E-3</v>
      </c>
      <c r="EM5485" s="1">
        <f t="shared" ca="1" si="28846"/>
        <v>2.8540096102526869E-4</v>
      </c>
      <c r="EN5485" s="25"/>
      <c r="EO5485" s="25"/>
      <c r="EP5485" s="25"/>
      <c r="EQ5485" s="25"/>
      <c r="ER5485" s="25"/>
      <c r="ES5485" s="25"/>
      <c r="ET5485" s="23"/>
      <c r="EU5485" s="14"/>
      <c r="EV5485" s="14"/>
      <c r="EW5485" s="14"/>
      <c r="EX5485" s="14"/>
      <c r="EY5485" s="14"/>
      <c r="EZ5485" s="14"/>
      <c r="FA5485" s="14"/>
      <c r="FB5485" s="14"/>
      <c r="FC5485" s="19"/>
    </row>
    <row r="5486" spans="1:159" x14ac:dyDescent="0.2">
      <c r="A5486" s="55"/>
      <c r="B5486" s="18">
        <v>16</v>
      </c>
      <c r="C5486" s="1">
        <f>学習データ!C5452*$B$37</f>
        <v>0</v>
      </c>
      <c r="D5486" s="1">
        <f>学習データ!D5452*$B$37</f>
        <v>0</v>
      </c>
      <c r="E5486" s="1">
        <f>学習データ!E5452*$B$37</f>
        <v>0</v>
      </c>
      <c r="F5486" s="1">
        <f>学習データ!F5452*$B$37</f>
        <v>0</v>
      </c>
      <c r="G5486" s="1">
        <f>学習データ!G5452*$B$37</f>
        <v>0</v>
      </c>
      <c r="H5486" s="1">
        <f>学習データ!H5452*$B$37</f>
        <v>0</v>
      </c>
      <c r="I5486" s="1">
        <f>学習データ!I5452*$B$37</f>
        <v>0</v>
      </c>
      <c r="J5486" s="1">
        <f>学習データ!J5452*$B$37</f>
        <v>0</v>
      </c>
      <c r="K5486" s="1">
        <f>学習データ!K5452*$B$37</f>
        <v>0</v>
      </c>
      <c r="L5486" s="1">
        <f>学習データ!L5452*$B$37</f>
        <v>157</v>
      </c>
      <c r="M5486" s="1">
        <f>学習データ!M5452*$B$37</f>
        <v>253</v>
      </c>
      <c r="N5486" s="1">
        <f>学習データ!N5452*$B$37</f>
        <v>253</v>
      </c>
      <c r="O5486" s="1">
        <f>学習データ!O5452*$B$37</f>
        <v>219</v>
      </c>
      <c r="P5486" s="1">
        <f>学習データ!P5452*$B$37</f>
        <v>199</v>
      </c>
      <c r="Q5486" s="1">
        <f>学習データ!Q5452*$B$37</f>
        <v>199</v>
      </c>
      <c r="R5486" s="1">
        <f>学習データ!R5452*$B$37</f>
        <v>128</v>
      </c>
      <c r="S5486" s="1">
        <f>学習データ!S5452*$B$37</f>
        <v>92</v>
      </c>
      <c r="T5486" s="1">
        <f>学習データ!T5452*$B$37</f>
        <v>178</v>
      </c>
      <c r="U5486" s="1">
        <f>学習データ!U5452*$B$37</f>
        <v>253</v>
      </c>
      <c r="V5486" s="1">
        <f>学習データ!V5452*$B$37</f>
        <v>253</v>
      </c>
      <c r="W5486" s="1">
        <f>学習データ!W5452*$B$37</f>
        <v>5</v>
      </c>
      <c r="X5486" s="1">
        <f>学習データ!X5452*$B$37</f>
        <v>0</v>
      </c>
      <c r="Y5486" s="1">
        <f>学習データ!Y5452*$B$37</f>
        <v>0</v>
      </c>
      <c r="Z5486" s="1">
        <f>学習データ!Z5452*$B$37</f>
        <v>0</v>
      </c>
      <c r="AA5486" s="1">
        <f>学習データ!AA5452*$B$37</f>
        <v>0</v>
      </c>
      <c r="AB5486" s="1">
        <f>学習データ!AB5452*$B$37</f>
        <v>0</v>
      </c>
      <c r="AC5486" s="1">
        <f>学習データ!AC5452*$B$37</f>
        <v>0</v>
      </c>
      <c r="AD5486" s="1">
        <f>学習データ!AD5452*$B$37</f>
        <v>0</v>
      </c>
      <c r="AE5486" s="14"/>
      <c r="AF5486" s="14"/>
      <c r="AG5486" s="14"/>
      <c r="AH5486" s="29"/>
      <c r="AI5486" s="25"/>
      <c r="AJ5486" s="25"/>
      <c r="AK5486" s="25"/>
      <c r="AL5486" s="25"/>
      <c r="AM5486" s="25"/>
      <c r="AN5486" s="25"/>
      <c r="AO5486" s="25"/>
      <c r="AP5486" s="25"/>
      <c r="AQ5486" s="25"/>
      <c r="AR5486" s="25"/>
      <c r="AS5486" s="25"/>
      <c r="AT5486" s="25"/>
      <c r="AU5486" s="25"/>
      <c r="AV5486" s="25"/>
      <c r="AW5486" s="25"/>
      <c r="AX5486" s="25"/>
      <c r="AY5486" s="25"/>
      <c r="AZ5486" s="25"/>
      <c r="BA5486" s="25"/>
      <c r="BB5486" s="25"/>
      <c r="BC5486" s="25"/>
      <c r="BD5486" s="25"/>
      <c r="BE5486" s="25"/>
      <c r="BF5486" s="25"/>
      <c r="BG5486" s="25"/>
      <c r="BH5486" s="25"/>
      <c r="BI5486" s="25"/>
      <c r="BJ5486" s="25"/>
      <c r="BK5486" s="25"/>
      <c r="BL5486" s="25"/>
      <c r="BM5486" s="25"/>
      <c r="BN5486" s="25"/>
      <c r="BO5486" s="25"/>
      <c r="BP5486" s="25"/>
      <c r="BQ5486" s="23"/>
      <c r="BR5486" s="7">
        <v>2</v>
      </c>
      <c r="BS5486" s="1">
        <f t="shared" ca="1" si="28849"/>
        <v>0.23714300153605961</v>
      </c>
      <c r="BT5486" s="1">
        <f t="shared" ca="1" si="28850"/>
        <v>0.23714300153605961</v>
      </c>
      <c r="BU5486" s="1">
        <f t="shared" ca="1" si="28851"/>
        <v>0.18894077061719308</v>
      </c>
      <c r="BV5486" s="1">
        <f t="shared" ca="1" si="28852"/>
        <v>2.0799335815137655E-3</v>
      </c>
      <c r="BW5486" s="1">
        <f t="shared" ca="1" si="28853"/>
        <v>3.6021972247574086E-3</v>
      </c>
      <c r="BX5486" s="1">
        <f t="shared" ca="1" si="28854"/>
        <v>8.8120176506605655E-2</v>
      </c>
      <c r="BY5486" s="1">
        <f t="shared" ca="1" si="28855"/>
        <v>0.12467071938747822</v>
      </c>
      <c r="BZ5486" s="1">
        <f t="shared" ca="1" si="28856"/>
        <v>0.99726887747202375</v>
      </c>
      <c r="CA5486" s="1">
        <f t="shared" ca="1" si="28857"/>
        <v>0.71433952167049286</v>
      </c>
      <c r="CB5486" s="1">
        <f t="shared" ca="1" si="28858"/>
        <v>0.93544537556776985</v>
      </c>
      <c r="CC5486" s="1">
        <f t="shared" ca="1" si="28859"/>
        <v>0.89787452455556205</v>
      </c>
      <c r="CD5486" s="25"/>
      <c r="CE5486" s="7">
        <v>2</v>
      </c>
      <c r="CF5486" s="1">
        <f t="shared" ca="1" si="28860"/>
        <v>0.42673007297672289</v>
      </c>
      <c r="CG5486" s="1">
        <f t="shared" ca="1" si="28861"/>
        <v>0.42673007297672289</v>
      </c>
      <c r="CH5486" s="1">
        <f t="shared" ca="1" si="28862"/>
        <v>0.42646581536631528</v>
      </c>
      <c r="CI5486" s="1">
        <f t="shared" ca="1" si="28863"/>
        <v>0.35385150039597046</v>
      </c>
      <c r="CJ5486" s="1">
        <f t="shared" ca="1" si="28864"/>
        <v>0.97973764706896838</v>
      </c>
      <c r="CK5486" s="1">
        <f t="shared" ca="1" si="28865"/>
        <v>0.9824018278819433</v>
      </c>
      <c r="CL5486" s="1">
        <f t="shared" ca="1" si="28866"/>
        <v>0.99135255723117743</v>
      </c>
      <c r="CM5486" s="1">
        <f t="shared" ca="1" si="28867"/>
        <v>0.99837955824393454</v>
      </c>
      <c r="CN5486" s="1">
        <f t="shared" ca="1" si="28868"/>
        <v>0.84397538154080032</v>
      </c>
      <c r="CO5486" s="1">
        <f t="shared" ca="1" si="28869"/>
        <v>0.98970407263597571</v>
      </c>
      <c r="CP5486" s="1">
        <f t="shared" ca="1" si="28870"/>
        <v>0.77445209533867376</v>
      </c>
      <c r="CQ5486" s="25"/>
      <c r="CR5486" s="25"/>
      <c r="CS5486" s="25"/>
      <c r="CT5486" s="25"/>
      <c r="CU5486" s="25"/>
      <c r="CV5486" s="25"/>
      <c r="CW5486" s="25"/>
      <c r="CX5486" s="25"/>
      <c r="CY5486" s="25"/>
      <c r="CZ5486" s="25"/>
      <c r="DA5486" s="25"/>
      <c r="DB5486" s="25"/>
      <c r="DC5486" s="25"/>
      <c r="DD5486" s="25"/>
      <c r="DE5486" s="40"/>
      <c r="DF5486" s="50"/>
      <c r="DG5486" s="7">
        <v>2</v>
      </c>
      <c r="DH5486" s="1">
        <f t="shared" ca="1" si="28871"/>
        <v>0.23714300153605961</v>
      </c>
      <c r="DI5486" s="1">
        <f t="shared" ca="1" si="28872"/>
        <v>0.68522536305565263</v>
      </c>
      <c r="DJ5486" s="1">
        <f t="shared" ca="1" si="28873"/>
        <v>0.99999981567661544</v>
      </c>
      <c r="DK5486" s="1">
        <f t="shared" ca="1" si="28874"/>
        <v>0.99999995793617114</v>
      </c>
      <c r="DL5486" s="1">
        <f t="shared" ca="1" si="28875"/>
        <v>0.99996886076016522</v>
      </c>
      <c r="DM5486" s="1">
        <f t="shared" ca="1" si="28876"/>
        <v>0.82766582084554718</v>
      </c>
      <c r="DN5486" s="14"/>
      <c r="DO5486" s="50"/>
      <c r="DP5486" s="7">
        <v>2</v>
      </c>
      <c r="DQ5486" s="1">
        <f t="shared" ca="1" si="28877"/>
        <v>0.42673007297672289</v>
      </c>
      <c r="DR5486" s="1">
        <f t="shared" ca="1" si="28878"/>
        <v>0.81442489569753618</v>
      </c>
      <c r="DS5486" s="1">
        <f t="shared" ca="1" si="28879"/>
        <v>0.99999993155909683</v>
      </c>
      <c r="DT5486" s="1">
        <f t="shared" ca="1" si="28880"/>
        <v>0.99999998114526545</v>
      </c>
      <c r="DU5486" s="1">
        <f t="shared" ca="1" si="28881"/>
        <v>0.99999804127142811</v>
      </c>
      <c r="DV5486" s="1">
        <f t="shared" ca="1" si="28882"/>
        <v>0.99564708607027663</v>
      </c>
      <c r="DW5486" s="14"/>
      <c r="DX5486" s="14"/>
      <c r="DY5486" s="14"/>
      <c r="DZ5486" s="14"/>
      <c r="EA5486" s="14"/>
      <c r="EB5486" s="14"/>
      <c r="EC5486" s="14"/>
      <c r="ED5486" s="14"/>
      <c r="EE5486" s="14"/>
      <c r="EF5486" s="19"/>
      <c r="EG5486" s="23"/>
      <c r="EH5486" s="50"/>
      <c r="EI5486" s="7">
        <v>4</v>
      </c>
      <c r="EJ5486" s="1">
        <f t="shared" ca="1" si="28843"/>
        <v>0.96569770338892968</v>
      </c>
      <c r="EK5486" s="1">
        <f t="shared" ca="1" si="28844"/>
        <v>8.1874023284339084E-2</v>
      </c>
      <c r="EL5486" s="1">
        <f t="shared" ca="1" si="28845"/>
        <v>6.7044118444559389E-2</v>
      </c>
      <c r="EM5486" s="1">
        <f t="shared" ca="1" si="28846"/>
        <v>1.5903453742065215E-4</v>
      </c>
      <c r="EN5486" s="25"/>
      <c r="EO5486" s="25"/>
      <c r="EP5486" s="25"/>
      <c r="EQ5486" s="25"/>
      <c r="ER5486" s="25"/>
      <c r="ES5486" s="25"/>
      <c r="ET5486" s="23"/>
      <c r="EU5486" s="14"/>
      <c r="EV5486" s="14"/>
      <c r="EW5486" s="14"/>
      <c r="EX5486" s="14"/>
      <c r="EY5486" s="14"/>
      <c r="EZ5486" s="14"/>
      <c r="FA5486" s="14"/>
      <c r="FB5486" s="14"/>
      <c r="FC5486" s="19"/>
    </row>
    <row r="5487" spans="1:159" x14ac:dyDescent="0.2">
      <c r="A5487" s="55"/>
      <c r="B5487" s="18">
        <v>17</v>
      </c>
      <c r="C5487" s="1">
        <f>学習データ!C5453*$B$37</f>
        <v>0</v>
      </c>
      <c r="D5487" s="1">
        <f>学習データ!D5453*$B$37</f>
        <v>0</v>
      </c>
      <c r="E5487" s="1">
        <f>学習データ!E5453*$B$37</f>
        <v>0</v>
      </c>
      <c r="F5487" s="1">
        <f>学習データ!F5453*$B$37</f>
        <v>0</v>
      </c>
      <c r="G5487" s="1">
        <f>学習データ!G5453*$B$37</f>
        <v>0</v>
      </c>
      <c r="H5487" s="1">
        <f>学習データ!H5453*$B$37</f>
        <v>0</v>
      </c>
      <c r="I5487" s="1">
        <f>学習データ!I5453*$B$37</f>
        <v>0</v>
      </c>
      <c r="J5487" s="1">
        <f>学習データ!J5453*$B$37</f>
        <v>0</v>
      </c>
      <c r="K5487" s="1">
        <f>学習データ!K5453*$B$37</f>
        <v>0</v>
      </c>
      <c r="L5487" s="1">
        <f>学習データ!L5453*$B$37</f>
        <v>54</v>
      </c>
      <c r="M5487" s="1">
        <f>学習データ!M5453*$B$37</f>
        <v>161</v>
      </c>
      <c r="N5487" s="1">
        <f>学習データ!N5453*$B$37</f>
        <v>109</v>
      </c>
      <c r="O5487" s="1">
        <f>学習データ!O5453*$B$37</f>
        <v>20</v>
      </c>
      <c r="P5487" s="1">
        <f>学習データ!P5453*$B$37</f>
        <v>0</v>
      </c>
      <c r="Q5487" s="1">
        <f>学習データ!Q5453*$B$37</f>
        <v>0</v>
      </c>
      <c r="R5487" s="1">
        <f>学習データ!R5453*$B$37</f>
        <v>0</v>
      </c>
      <c r="S5487" s="1">
        <f>学習データ!S5453*$B$37</f>
        <v>0</v>
      </c>
      <c r="T5487" s="1">
        <f>学習データ!T5453*$B$37</f>
        <v>175</v>
      </c>
      <c r="U5487" s="1">
        <f>学習データ!U5453*$B$37</f>
        <v>253</v>
      </c>
      <c r="V5487" s="1">
        <f>学習データ!V5453*$B$37</f>
        <v>253</v>
      </c>
      <c r="W5487" s="1">
        <f>学習データ!W5453*$B$37</f>
        <v>5</v>
      </c>
      <c r="X5487" s="1">
        <f>学習データ!X5453*$B$37</f>
        <v>0</v>
      </c>
      <c r="Y5487" s="1">
        <f>学習データ!Y5453*$B$37</f>
        <v>0</v>
      </c>
      <c r="Z5487" s="1">
        <f>学習データ!Z5453*$B$37</f>
        <v>0</v>
      </c>
      <c r="AA5487" s="1">
        <f>学習データ!AA5453*$B$37</f>
        <v>0</v>
      </c>
      <c r="AB5487" s="1">
        <f>学習データ!AB5453*$B$37</f>
        <v>0</v>
      </c>
      <c r="AC5487" s="1">
        <f>学習データ!AC5453*$B$37</f>
        <v>0</v>
      </c>
      <c r="AD5487" s="1">
        <f>学習データ!AD5453*$B$37</f>
        <v>0</v>
      </c>
      <c r="AE5487" s="14"/>
      <c r="AF5487" s="7"/>
      <c r="AG5487" s="7" t="s">
        <v>3</v>
      </c>
      <c r="AH5487" s="29"/>
      <c r="AI5487" s="25"/>
      <c r="AJ5487" s="25"/>
      <c r="AK5487" s="25"/>
      <c r="AL5487" s="25"/>
      <c r="AM5487" s="25"/>
      <c r="AN5487" s="25"/>
      <c r="AO5487" s="25"/>
      <c r="AP5487" s="25"/>
      <c r="AQ5487" s="25"/>
      <c r="AR5487" s="25"/>
      <c r="AS5487" s="25"/>
      <c r="AT5487" s="25"/>
      <c r="AU5487" s="25"/>
      <c r="AV5487" s="25"/>
      <c r="AW5487" s="25"/>
      <c r="AX5487" s="25"/>
      <c r="AY5487" s="25"/>
      <c r="AZ5487" s="25"/>
      <c r="BA5487" s="25"/>
      <c r="BB5487" s="25"/>
      <c r="BC5487" s="25"/>
      <c r="BD5487" s="25"/>
      <c r="BE5487" s="25"/>
      <c r="BF5487" s="25"/>
      <c r="BG5487" s="25"/>
      <c r="BH5487" s="25"/>
      <c r="BI5487" s="25"/>
      <c r="BJ5487" s="25"/>
      <c r="BK5487" s="25"/>
      <c r="BL5487" s="25"/>
      <c r="BM5487" s="25"/>
      <c r="BN5487" s="25"/>
      <c r="BO5487" s="25"/>
      <c r="BP5487" s="25"/>
      <c r="BQ5487" s="23"/>
      <c r="BR5487" s="7">
        <v>3</v>
      </c>
      <c r="BS5487" s="1">
        <f t="shared" ca="1" si="28849"/>
        <v>0.23714300153605961</v>
      </c>
      <c r="BT5487" s="1">
        <f t="shared" ca="1" si="28850"/>
        <v>0.23714300153605961</v>
      </c>
      <c r="BU5487" s="1">
        <f t="shared" ca="1" si="28851"/>
        <v>0.2286217572311231</v>
      </c>
      <c r="BV5487" s="1">
        <f t="shared" ca="1" si="28852"/>
        <v>9.9928379935284292E-2</v>
      </c>
      <c r="BW5487" s="1">
        <f t="shared" ca="1" si="28853"/>
        <v>0.94516006643965778</v>
      </c>
      <c r="BX5487" s="1">
        <f t="shared" ca="1" si="28854"/>
        <v>0.98745746051749161</v>
      </c>
      <c r="BY5487" s="1">
        <f t="shared" ca="1" si="28855"/>
        <v>0.72871013437459653</v>
      </c>
      <c r="BZ5487" s="1">
        <f t="shared" ca="1" si="28856"/>
        <v>6.4411230475796236E-2</v>
      </c>
      <c r="CA5487" s="1">
        <f t="shared" ca="1" si="28857"/>
        <v>0.6460746717966902</v>
      </c>
      <c r="CB5487" s="1">
        <f t="shared" ca="1" si="28858"/>
        <v>0.41679429980344512</v>
      </c>
      <c r="CC5487" s="1">
        <f t="shared" ca="1" si="28859"/>
        <v>0.82766582084554718</v>
      </c>
      <c r="CD5487" s="25"/>
      <c r="CE5487" s="7">
        <v>3</v>
      </c>
      <c r="CF5487" s="1">
        <f t="shared" ca="1" si="28860"/>
        <v>0.42673007297672289</v>
      </c>
      <c r="CG5487" s="1">
        <f t="shared" ca="1" si="28861"/>
        <v>0.42673007297672289</v>
      </c>
      <c r="CH5487" s="1">
        <f t="shared" ca="1" si="28862"/>
        <v>0.81442489569753618</v>
      </c>
      <c r="CI5487" s="1">
        <f t="shared" ca="1" si="28863"/>
        <v>0.7751534469171909</v>
      </c>
      <c r="CJ5487" s="1">
        <f t="shared" ca="1" si="28864"/>
        <v>0.9917535478044871</v>
      </c>
      <c r="CK5487" s="1">
        <f t="shared" ca="1" si="28865"/>
        <v>0.99495041889632119</v>
      </c>
      <c r="CL5487" s="1">
        <f t="shared" ca="1" si="28866"/>
        <v>0.98656305753435369</v>
      </c>
      <c r="CM5487" s="1">
        <f t="shared" ca="1" si="28867"/>
        <v>0.9999971275429117</v>
      </c>
      <c r="CN5487" s="1">
        <f t="shared" ca="1" si="28868"/>
        <v>0.99997748992072633</v>
      </c>
      <c r="CO5487" s="1">
        <f t="shared" ca="1" si="28869"/>
        <v>0.99980488720281813</v>
      </c>
      <c r="CP5487" s="1">
        <f t="shared" ca="1" si="28870"/>
        <v>0.99564708607027663</v>
      </c>
      <c r="CQ5487" s="25"/>
      <c r="CR5487" s="25"/>
      <c r="CS5487" s="25"/>
      <c r="CT5487" s="25"/>
      <c r="CU5487" s="25"/>
      <c r="CV5487" s="25"/>
      <c r="CW5487" s="25"/>
      <c r="CX5487" s="25"/>
      <c r="CY5487" s="25"/>
      <c r="CZ5487" s="25"/>
      <c r="DA5487" s="25"/>
      <c r="DB5487" s="25"/>
      <c r="DC5487" s="25"/>
      <c r="DD5487" s="25"/>
      <c r="DE5487" s="40"/>
      <c r="DF5487" s="50"/>
      <c r="DG5487" s="7">
        <v>3</v>
      </c>
      <c r="DH5487" s="1">
        <f t="shared" ca="1" si="28871"/>
        <v>0.23714300153605961</v>
      </c>
      <c r="DI5487" s="1">
        <f t="shared" ca="1" si="28872"/>
        <v>0.99998374571895754</v>
      </c>
      <c r="DJ5487" s="1">
        <f t="shared" ca="1" si="28873"/>
        <v>0.99999997232592264</v>
      </c>
      <c r="DK5487" s="1">
        <f t="shared" ca="1" si="28874"/>
        <v>0.99999999535256223</v>
      </c>
      <c r="DL5487" s="1">
        <f t="shared" ca="1" si="28875"/>
        <v>0.99992648117869731</v>
      </c>
      <c r="DM5487" s="1">
        <f t="shared" ca="1" si="28876"/>
        <v>0.19222228466808108</v>
      </c>
      <c r="DN5487" s="14"/>
      <c r="DO5487" s="50"/>
      <c r="DP5487" s="7">
        <v>3</v>
      </c>
      <c r="DQ5487" s="1">
        <f t="shared" ca="1" si="28877"/>
        <v>0.42673007297672289</v>
      </c>
      <c r="DR5487" s="1">
        <f t="shared" ca="1" si="28878"/>
        <v>0.99930610949281418</v>
      </c>
      <c r="DS5487" s="1">
        <f t="shared" ca="1" si="28879"/>
        <v>0.9999998038008916</v>
      </c>
      <c r="DT5487" s="1">
        <f t="shared" ca="1" si="28880"/>
        <v>0.9999999812056789</v>
      </c>
      <c r="DU5487" s="1">
        <f t="shared" ca="1" si="28881"/>
        <v>0.99999693925938671</v>
      </c>
      <c r="DV5487" s="1">
        <f t="shared" ca="1" si="28882"/>
        <v>0.98043318227397191</v>
      </c>
      <c r="DW5487" s="14"/>
      <c r="DX5487" s="14"/>
      <c r="DY5487" s="14"/>
      <c r="DZ5487" s="14"/>
      <c r="EA5487" s="14"/>
      <c r="EB5487" s="14"/>
      <c r="EC5487" s="14"/>
      <c r="ED5487" s="14"/>
      <c r="EE5487" s="14"/>
      <c r="EF5487" s="19"/>
      <c r="EG5487" s="23"/>
      <c r="EH5487" s="14"/>
      <c r="EI5487" s="14"/>
      <c r="EJ5487" s="14"/>
      <c r="EK5487" s="14"/>
      <c r="EL5487" s="14"/>
      <c r="EM5487" s="14"/>
      <c r="EN5487" s="25"/>
      <c r="EO5487" s="25"/>
      <c r="EP5487" s="25"/>
      <c r="EQ5487" s="25"/>
      <c r="ER5487" s="25"/>
      <c r="ES5487" s="25"/>
      <c r="ET5487" s="23"/>
      <c r="EU5487" s="14"/>
      <c r="EV5487" s="14"/>
      <c r="EW5487" s="14"/>
      <c r="EX5487" s="14"/>
      <c r="EY5487" s="14"/>
      <c r="EZ5487" s="14"/>
      <c r="FA5487" s="14"/>
      <c r="FB5487" s="14"/>
      <c r="FC5487" s="19"/>
    </row>
    <row r="5488" spans="1:159" x14ac:dyDescent="0.2">
      <c r="A5488" s="55"/>
      <c r="B5488" s="18">
        <v>18</v>
      </c>
      <c r="C5488" s="1">
        <f>学習データ!C5454*$B$37</f>
        <v>0</v>
      </c>
      <c r="D5488" s="1">
        <f>学習データ!D5454*$B$37</f>
        <v>0</v>
      </c>
      <c r="E5488" s="1">
        <f>学習データ!E5454*$B$37</f>
        <v>0</v>
      </c>
      <c r="F5488" s="1">
        <f>学習データ!F5454*$B$37</f>
        <v>0</v>
      </c>
      <c r="G5488" s="1">
        <f>学習データ!G5454*$B$37</f>
        <v>0</v>
      </c>
      <c r="H5488" s="1">
        <f>学習データ!H5454*$B$37</f>
        <v>0</v>
      </c>
      <c r="I5488" s="1">
        <f>学習データ!I5454*$B$37</f>
        <v>0</v>
      </c>
      <c r="J5488" s="1">
        <f>学習データ!J5454*$B$37</f>
        <v>0</v>
      </c>
      <c r="K5488" s="1">
        <f>学習データ!K5454*$B$37</f>
        <v>0</v>
      </c>
      <c r="L5488" s="1">
        <f>学習データ!L5454*$B$37</f>
        <v>0</v>
      </c>
      <c r="M5488" s="1">
        <f>学習データ!M5454*$B$37</f>
        <v>0</v>
      </c>
      <c r="N5488" s="1">
        <f>学習データ!N5454*$B$37</f>
        <v>0</v>
      </c>
      <c r="O5488" s="1">
        <f>学習データ!O5454*$B$37</f>
        <v>0</v>
      </c>
      <c r="P5488" s="1">
        <f>学習データ!P5454*$B$37</f>
        <v>0</v>
      </c>
      <c r="Q5488" s="1">
        <f>学習データ!Q5454*$B$37</f>
        <v>0</v>
      </c>
      <c r="R5488" s="1">
        <f>学習データ!R5454*$B$37</f>
        <v>0</v>
      </c>
      <c r="S5488" s="1">
        <f>学習データ!S5454*$B$37</f>
        <v>18</v>
      </c>
      <c r="T5488" s="1">
        <f>学習データ!T5454*$B$37</f>
        <v>244</v>
      </c>
      <c r="U5488" s="1">
        <f>学習データ!U5454*$B$37</f>
        <v>253</v>
      </c>
      <c r="V5488" s="1">
        <f>学習データ!V5454*$B$37</f>
        <v>245</v>
      </c>
      <c r="W5488" s="1">
        <f>学習データ!W5454*$B$37</f>
        <v>4</v>
      </c>
      <c r="X5488" s="1">
        <f>学習データ!X5454*$B$37</f>
        <v>0</v>
      </c>
      <c r="Y5488" s="1">
        <f>学習データ!Y5454*$B$37</f>
        <v>0</v>
      </c>
      <c r="Z5488" s="1">
        <f>学習データ!Z5454*$B$37</f>
        <v>0</v>
      </c>
      <c r="AA5488" s="1">
        <f>学習データ!AA5454*$B$37</f>
        <v>0</v>
      </c>
      <c r="AB5488" s="1">
        <f>学習データ!AB5454*$B$37</f>
        <v>0</v>
      </c>
      <c r="AC5488" s="1">
        <f>学習データ!AC5454*$B$37</f>
        <v>0</v>
      </c>
      <c r="AD5488" s="1">
        <f>学習データ!AD5454*$B$37</f>
        <v>0</v>
      </c>
      <c r="AE5488" s="14"/>
      <c r="AF5488" s="7">
        <v>0</v>
      </c>
      <c r="AG5488" s="1">
        <f>IF(学習データ!AG5437=0,1,0)</f>
        <v>0</v>
      </c>
      <c r="AH5488" s="29"/>
      <c r="AI5488" s="25"/>
      <c r="AJ5488" s="25"/>
      <c r="AK5488" s="25"/>
      <c r="AL5488" s="25"/>
      <c r="AM5488" s="25"/>
      <c r="AN5488" s="25"/>
      <c r="AO5488" s="25"/>
      <c r="AP5488" s="25"/>
      <c r="AQ5488" s="25"/>
      <c r="AR5488" s="25"/>
      <c r="AS5488" s="25"/>
      <c r="AT5488" s="25"/>
      <c r="AU5488" s="25"/>
      <c r="AV5488" s="25"/>
      <c r="AW5488" s="25"/>
      <c r="AX5488" s="25"/>
      <c r="AY5488" s="25"/>
      <c r="AZ5488" s="25"/>
      <c r="BA5488" s="25"/>
      <c r="BB5488" s="25"/>
      <c r="BC5488" s="25"/>
      <c r="BD5488" s="25"/>
      <c r="BE5488" s="25"/>
      <c r="BF5488" s="25"/>
      <c r="BG5488" s="25"/>
      <c r="BH5488" s="25"/>
      <c r="BI5488" s="25"/>
      <c r="BJ5488" s="25"/>
      <c r="BK5488" s="25"/>
      <c r="BL5488" s="25"/>
      <c r="BM5488" s="25"/>
      <c r="BN5488" s="25"/>
      <c r="BO5488" s="25"/>
      <c r="BP5488" s="25"/>
      <c r="BQ5488" s="23"/>
      <c r="BR5488" s="7">
        <v>4</v>
      </c>
      <c r="BS5488" s="1">
        <f t="shared" ca="1" si="28849"/>
        <v>0.23714300153605961</v>
      </c>
      <c r="BT5488" s="1">
        <f t="shared" ca="1" si="28850"/>
        <v>0.23714300153605961</v>
      </c>
      <c r="BU5488" s="1">
        <f t="shared" ca="1" si="28851"/>
        <v>0.28516363752339047</v>
      </c>
      <c r="BV5488" s="1">
        <f t="shared" ca="1" si="28852"/>
        <v>0.68522536305565263</v>
      </c>
      <c r="BW5488" s="1">
        <f t="shared" ca="1" si="28853"/>
        <v>0.99607395779417129</v>
      </c>
      <c r="BX5488" s="1">
        <f t="shared" ca="1" si="28854"/>
        <v>0.99999981567661544</v>
      </c>
      <c r="BY5488" s="1">
        <f t="shared" ca="1" si="28855"/>
        <v>0.99999979389533877</v>
      </c>
      <c r="BZ5488" s="1">
        <f t="shared" ca="1" si="28856"/>
        <v>0.99999995793617114</v>
      </c>
      <c r="CA5488" s="1">
        <f t="shared" ca="1" si="28857"/>
        <v>0.99996886076016522</v>
      </c>
      <c r="CB5488" s="1">
        <f t="shared" ca="1" si="28858"/>
        <v>0.96473218317146314</v>
      </c>
      <c r="CC5488" s="1">
        <f t="shared" ca="1" si="28859"/>
        <v>0.8129268081560892</v>
      </c>
      <c r="CD5488" s="25"/>
      <c r="CE5488" s="7">
        <v>4</v>
      </c>
      <c r="CF5488" s="1">
        <f t="shared" ca="1" si="28860"/>
        <v>0.42673007297672289</v>
      </c>
      <c r="CG5488" s="1">
        <f t="shared" ca="1" si="28861"/>
        <v>0.42673007297672289</v>
      </c>
      <c r="CH5488" s="1">
        <f t="shared" ca="1" si="28862"/>
        <v>0.78959022397697853</v>
      </c>
      <c r="CI5488" s="1">
        <f t="shared" ca="1" si="28863"/>
        <v>0.7894353205566943</v>
      </c>
      <c r="CJ5488" s="1">
        <f t="shared" ca="1" si="28864"/>
        <v>0.99881233361067601</v>
      </c>
      <c r="CK5488" s="1">
        <f t="shared" ca="1" si="28865"/>
        <v>0.99999993155909683</v>
      </c>
      <c r="CL5488" s="1">
        <f t="shared" ca="1" si="28866"/>
        <v>0.99999998114526545</v>
      </c>
      <c r="CM5488" s="1">
        <f t="shared" ca="1" si="28867"/>
        <v>0.9999999395409559</v>
      </c>
      <c r="CN5488" s="1">
        <f t="shared" ca="1" si="28868"/>
        <v>0.99999804127142811</v>
      </c>
      <c r="CO5488" s="1">
        <f t="shared" ca="1" si="28869"/>
        <v>0.99566097134950848</v>
      </c>
      <c r="CP5488" s="1">
        <f t="shared" ca="1" si="28870"/>
        <v>0.99530761811393431</v>
      </c>
      <c r="CQ5488" s="25"/>
      <c r="CR5488" s="25"/>
      <c r="CS5488" s="25"/>
      <c r="CT5488" s="25"/>
      <c r="CU5488" s="25"/>
      <c r="CV5488" s="25"/>
      <c r="CW5488" s="25"/>
      <c r="CX5488" s="25"/>
      <c r="CY5488" s="25"/>
      <c r="CZ5488" s="25"/>
      <c r="DA5488" s="25"/>
      <c r="DB5488" s="25"/>
      <c r="DC5488" s="25"/>
      <c r="DD5488" s="25"/>
      <c r="DE5488" s="40"/>
      <c r="DF5488" s="50"/>
      <c r="DG5488" s="7">
        <v>4</v>
      </c>
      <c r="DH5488" s="1">
        <f t="shared" ca="1" si="28871"/>
        <v>0.23714300153605961</v>
      </c>
      <c r="DI5488" s="1">
        <f t="shared" ca="1" si="28872"/>
        <v>0.9999999453660201</v>
      </c>
      <c r="DJ5488" s="1">
        <f t="shared" ca="1" si="28873"/>
        <v>0.99999996126526125</v>
      </c>
      <c r="DK5488" s="1">
        <f t="shared" ca="1" si="28874"/>
        <v>0.99999969280890211</v>
      </c>
      <c r="DL5488" s="1">
        <f t="shared" ca="1" si="28875"/>
        <v>0.94659759247080544</v>
      </c>
      <c r="DM5488" s="1">
        <f t="shared" ca="1" si="28876"/>
        <v>0.23714300153605961</v>
      </c>
      <c r="DN5488" s="14"/>
      <c r="DO5488" s="50"/>
      <c r="DP5488" s="7">
        <v>4</v>
      </c>
      <c r="DQ5488" s="1">
        <f t="shared" ca="1" si="28877"/>
        <v>0.42673007297672289</v>
      </c>
      <c r="DR5488" s="1">
        <f t="shared" ca="1" si="28878"/>
        <v>0.99459944684900004</v>
      </c>
      <c r="DS5488" s="1">
        <f t="shared" ca="1" si="28879"/>
        <v>0.99999970256050685</v>
      </c>
      <c r="DT5488" s="1">
        <f t="shared" ca="1" si="28880"/>
        <v>0.9999995788096383</v>
      </c>
      <c r="DU5488" s="1">
        <f t="shared" ca="1" si="28881"/>
        <v>0.99999385638117633</v>
      </c>
      <c r="DV5488" s="1">
        <f t="shared" ca="1" si="28882"/>
        <v>0.42673007297672289</v>
      </c>
      <c r="DW5488" s="14"/>
      <c r="DX5488" s="14"/>
      <c r="DY5488" s="14"/>
      <c r="DZ5488" s="14"/>
      <c r="EA5488" s="14"/>
      <c r="EB5488" s="14"/>
      <c r="EC5488" s="14"/>
      <c r="ED5488" s="14"/>
      <c r="EE5488" s="14"/>
      <c r="EF5488" s="19"/>
      <c r="EG5488" s="23"/>
      <c r="EH5488" s="50">
        <v>4</v>
      </c>
      <c r="EI5488" s="7">
        <v>0</v>
      </c>
      <c r="EJ5488" s="7">
        <v>1</v>
      </c>
      <c r="EK5488" s="7">
        <v>2</v>
      </c>
      <c r="EL5488" s="7">
        <v>3</v>
      </c>
      <c r="EM5488" s="7">
        <v>4</v>
      </c>
      <c r="EN5488" s="25"/>
      <c r="EO5488" s="25"/>
      <c r="EP5488" s="25"/>
      <c r="EQ5488" s="25"/>
      <c r="ER5488" s="25"/>
      <c r="ES5488" s="25"/>
      <c r="ET5488" s="23"/>
      <c r="EU5488" s="14"/>
      <c r="EV5488" s="14"/>
      <c r="EW5488" s="14"/>
      <c r="EX5488" s="14"/>
      <c r="EY5488" s="14"/>
      <c r="EZ5488" s="14"/>
      <c r="FA5488" s="14"/>
      <c r="FB5488" s="14"/>
      <c r="FC5488" s="19"/>
    </row>
    <row r="5489" spans="1:159" x14ac:dyDescent="0.2">
      <c r="A5489" s="55"/>
      <c r="B5489" s="18">
        <v>19</v>
      </c>
      <c r="C5489" s="1">
        <f>学習データ!C5455*$B$37</f>
        <v>0</v>
      </c>
      <c r="D5489" s="1">
        <f>学習データ!D5455*$B$37</f>
        <v>0</v>
      </c>
      <c r="E5489" s="1">
        <f>学習データ!E5455*$B$37</f>
        <v>0</v>
      </c>
      <c r="F5489" s="1">
        <f>学習データ!F5455*$B$37</f>
        <v>0</v>
      </c>
      <c r="G5489" s="1">
        <f>学習データ!G5455*$B$37</f>
        <v>0</v>
      </c>
      <c r="H5489" s="1">
        <f>学習データ!H5455*$B$37</f>
        <v>0</v>
      </c>
      <c r="I5489" s="1">
        <f>学習データ!I5455*$B$37</f>
        <v>0</v>
      </c>
      <c r="J5489" s="1">
        <f>学習データ!J5455*$B$37</f>
        <v>0</v>
      </c>
      <c r="K5489" s="1">
        <f>学習データ!K5455*$B$37</f>
        <v>0</v>
      </c>
      <c r="L5489" s="1">
        <f>学習データ!L5455*$B$37</f>
        <v>0</v>
      </c>
      <c r="M5489" s="1">
        <f>学習データ!M5455*$B$37</f>
        <v>0</v>
      </c>
      <c r="N5489" s="1">
        <f>学習データ!N5455*$B$37</f>
        <v>0</v>
      </c>
      <c r="O5489" s="1">
        <f>学習データ!O5455*$B$37</f>
        <v>0</v>
      </c>
      <c r="P5489" s="1">
        <f>学習データ!P5455*$B$37</f>
        <v>0</v>
      </c>
      <c r="Q5489" s="1">
        <f>学習データ!Q5455*$B$37</f>
        <v>0</v>
      </c>
      <c r="R5489" s="1">
        <f>学習データ!R5455*$B$37</f>
        <v>15</v>
      </c>
      <c r="S5489" s="1">
        <f>学習データ!S5455*$B$37</f>
        <v>217</v>
      </c>
      <c r="T5489" s="1">
        <f>学習データ!T5455*$B$37</f>
        <v>253</v>
      </c>
      <c r="U5489" s="1">
        <f>学習データ!U5455*$B$37</f>
        <v>238</v>
      </c>
      <c r="V5489" s="1">
        <f>学習データ!V5455*$B$37</f>
        <v>70</v>
      </c>
      <c r="W5489" s="1">
        <f>学習データ!W5455*$B$37</f>
        <v>0</v>
      </c>
      <c r="X5489" s="1">
        <f>学習データ!X5455*$B$37</f>
        <v>0</v>
      </c>
      <c r="Y5489" s="1">
        <f>学習データ!Y5455*$B$37</f>
        <v>0</v>
      </c>
      <c r="Z5489" s="1">
        <f>学習データ!Z5455*$B$37</f>
        <v>0</v>
      </c>
      <c r="AA5489" s="1">
        <f>学習データ!AA5455*$B$37</f>
        <v>0</v>
      </c>
      <c r="AB5489" s="1">
        <f>学習データ!AB5455*$B$37</f>
        <v>0</v>
      </c>
      <c r="AC5489" s="1">
        <f>学習データ!AC5455*$B$37</f>
        <v>0</v>
      </c>
      <c r="AD5489" s="1">
        <f>学習データ!AD5455*$B$37</f>
        <v>0</v>
      </c>
      <c r="AE5489" s="14"/>
      <c r="AF5489" s="7">
        <v>1</v>
      </c>
      <c r="AG5489" s="1">
        <f>IF(学習データ!AG5437=1,1,0)</f>
        <v>0</v>
      </c>
      <c r="AH5489" s="29"/>
      <c r="AI5489" s="25"/>
      <c r="AJ5489" s="25"/>
      <c r="AK5489" s="25"/>
      <c r="AL5489" s="25"/>
      <c r="AM5489" s="25"/>
      <c r="AN5489" s="25"/>
      <c r="AO5489" s="25"/>
      <c r="AP5489" s="25"/>
      <c r="AQ5489" s="25"/>
      <c r="AR5489" s="25"/>
      <c r="AS5489" s="25"/>
      <c r="AT5489" s="25"/>
      <c r="AU5489" s="25"/>
      <c r="AV5489" s="25"/>
      <c r="AW5489" s="25"/>
      <c r="AX5489" s="25"/>
      <c r="AY5489" s="25"/>
      <c r="AZ5489" s="25"/>
      <c r="BA5489" s="25"/>
      <c r="BB5489" s="25"/>
      <c r="BC5489" s="25"/>
      <c r="BD5489" s="25"/>
      <c r="BE5489" s="25"/>
      <c r="BF5489" s="25"/>
      <c r="BG5489" s="25"/>
      <c r="BH5489" s="25"/>
      <c r="BI5489" s="25"/>
      <c r="BJ5489" s="25"/>
      <c r="BK5489" s="25"/>
      <c r="BL5489" s="25"/>
      <c r="BM5489" s="25"/>
      <c r="BN5489" s="25"/>
      <c r="BO5489" s="25"/>
      <c r="BP5489" s="25"/>
      <c r="BQ5489" s="23"/>
      <c r="BR5489" s="7">
        <v>5</v>
      </c>
      <c r="BS5489" s="1">
        <f t="shared" ca="1" si="28849"/>
        <v>0.23714300153605961</v>
      </c>
      <c r="BT5489" s="1">
        <f t="shared" ca="1" si="28850"/>
        <v>0.23714300153605961</v>
      </c>
      <c r="BU5489" s="1">
        <f t="shared" ca="1" si="28851"/>
        <v>0.99996267647221371</v>
      </c>
      <c r="BV5489" s="1">
        <f t="shared" ca="1" si="28852"/>
        <v>0.99998374571895754</v>
      </c>
      <c r="BW5489" s="1">
        <f t="shared" ca="1" si="28853"/>
        <v>0.99999997232592264</v>
      </c>
      <c r="BX5489" s="1">
        <f t="shared" ca="1" si="28854"/>
        <v>0.99999966277718677</v>
      </c>
      <c r="BY5489" s="1">
        <f t="shared" ca="1" si="28855"/>
        <v>0.99810987059027778</v>
      </c>
      <c r="BZ5489" s="1">
        <f t="shared" ca="1" si="28856"/>
        <v>0.9999964511429974</v>
      </c>
      <c r="CA5489" s="1">
        <f t="shared" ca="1" si="28857"/>
        <v>0.99973594306219027</v>
      </c>
      <c r="CB5489" s="1">
        <f t="shared" ca="1" si="28858"/>
        <v>0.94297750124990842</v>
      </c>
      <c r="CC5489" s="1">
        <f t="shared" ca="1" si="28859"/>
        <v>0.11669046913663277</v>
      </c>
      <c r="CD5489" s="25"/>
      <c r="CE5489" s="7">
        <v>5</v>
      </c>
      <c r="CF5489" s="1">
        <f t="shared" ca="1" si="28860"/>
        <v>0.42673007297672289</v>
      </c>
      <c r="CG5489" s="1">
        <f t="shared" ca="1" si="28861"/>
        <v>0.42673007297672289</v>
      </c>
      <c r="CH5489" s="1">
        <f t="shared" ca="1" si="28862"/>
        <v>0.97076475026947895</v>
      </c>
      <c r="CI5489" s="1">
        <f t="shared" ca="1" si="28863"/>
        <v>0.99930610949281418</v>
      </c>
      <c r="CJ5489" s="1">
        <f t="shared" ca="1" si="28864"/>
        <v>0.99999258230701782</v>
      </c>
      <c r="CK5489" s="1">
        <f t="shared" ca="1" si="28865"/>
        <v>0.9999998038008916</v>
      </c>
      <c r="CL5489" s="1">
        <f t="shared" ca="1" si="28866"/>
        <v>0.99996804460165289</v>
      </c>
      <c r="CM5489" s="1">
        <f t="shared" ca="1" si="28867"/>
        <v>0.99999832720987225</v>
      </c>
      <c r="CN5489" s="1">
        <f t="shared" ca="1" si="28868"/>
        <v>0.99999306447485325</v>
      </c>
      <c r="CO5489" s="1">
        <f t="shared" ca="1" si="28869"/>
        <v>0.99985373854565152</v>
      </c>
      <c r="CP5489" s="1">
        <f t="shared" ca="1" si="28870"/>
        <v>0.98043318227397191</v>
      </c>
      <c r="CQ5489" s="25"/>
      <c r="CR5489" s="25"/>
      <c r="CS5489" s="25"/>
      <c r="CT5489" s="25"/>
      <c r="CU5489" s="25"/>
      <c r="CV5489" s="25"/>
      <c r="CW5489" s="25"/>
      <c r="CX5489" s="25"/>
      <c r="CY5489" s="25"/>
      <c r="CZ5489" s="25"/>
      <c r="DA5489" s="25"/>
      <c r="DB5489" s="25"/>
      <c r="DC5489" s="25"/>
      <c r="DD5489" s="25"/>
      <c r="DE5489" s="40"/>
      <c r="DF5489" s="50"/>
      <c r="DG5489" s="7">
        <v>5</v>
      </c>
      <c r="DH5489" s="1">
        <f t="shared" ca="1" si="28871"/>
        <v>0.23714300153605961</v>
      </c>
      <c r="DI5489" s="1">
        <f t="shared" ca="1" si="28872"/>
        <v>0.9358968153010464</v>
      </c>
      <c r="DJ5489" s="1">
        <f t="shared" ca="1" si="28873"/>
        <v>0.99999919717408681</v>
      </c>
      <c r="DK5489" s="1">
        <f t="shared" ca="1" si="28874"/>
        <v>0.99999999977504062</v>
      </c>
      <c r="DL5489" s="1">
        <f t="shared" ca="1" si="28875"/>
        <v>0.93501013134346622</v>
      </c>
      <c r="DM5489" s="1">
        <f t="shared" ca="1" si="28876"/>
        <v>0.23714300153605961</v>
      </c>
      <c r="DN5489" s="14"/>
      <c r="DO5489" s="50"/>
      <c r="DP5489" s="7">
        <v>5</v>
      </c>
      <c r="DQ5489" s="1">
        <f t="shared" ca="1" si="28877"/>
        <v>0.97973764706896838</v>
      </c>
      <c r="DR5489" s="1">
        <f t="shared" ca="1" si="28878"/>
        <v>0.99238467946237441</v>
      </c>
      <c r="DS5489" s="1">
        <f t="shared" ca="1" si="28879"/>
        <v>0.9998187892191549</v>
      </c>
      <c r="DT5489" s="1">
        <f t="shared" ca="1" si="28880"/>
        <v>0.9999952627596409</v>
      </c>
      <c r="DU5489" s="1">
        <f t="shared" ca="1" si="28881"/>
        <v>0.99983589164411601</v>
      </c>
      <c r="DV5489" s="1">
        <f t="shared" ca="1" si="28882"/>
        <v>0.42673007297672289</v>
      </c>
      <c r="DW5489" s="14"/>
      <c r="DX5489" s="14"/>
      <c r="DY5489" s="14"/>
      <c r="DZ5489" s="14"/>
      <c r="EA5489" s="14"/>
      <c r="EB5489" s="14"/>
      <c r="EC5489" s="14"/>
      <c r="ED5489" s="14"/>
      <c r="EE5489" s="14"/>
      <c r="EF5489" s="19"/>
      <c r="EG5489" s="23"/>
      <c r="EH5489" s="50"/>
      <c r="EI5489" s="7">
        <v>1</v>
      </c>
      <c r="EJ5489" s="1">
        <f t="shared" ref="EJ5489:EJ5492" ca="1" si="28883">1/(1+EXP(-SUMPRODUCT($EI$29:$EK$31,DH5485:DJ5487)+$EL$29))</f>
        <v>0.97443400565862648</v>
      </c>
      <c r="EK5489" s="1">
        <f t="shared" ref="EK5489:EK5492" ca="1" si="28884">1/(1+EXP(-SUMPRODUCT($EI$29:$EK$31,DI5485:DK5487)+$EL$29))</f>
        <v>0.85829408034606292</v>
      </c>
      <c r="EL5489" s="1">
        <f t="shared" ref="EL5489:EL5492" ca="1" si="28885">1/(1+EXP(-SUMPRODUCT($EI$29:$EK$31,DJ5485:DL5487)+$EL$29))</f>
        <v>7.7517469816637319E-2</v>
      </c>
      <c r="EM5489" s="1">
        <f t="shared" ref="EM5489:EM5492" ca="1" si="28886">1/(1+EXP(-SUMPRODUCT($EI$29:$EK$31,DK5485:DM5487)+$EL$29))</f>
        <v>1.0379299494571252E-2</v>
      </c>
      <c r="EN5489" s="25"/>
      <c r="EO5489" s="25"/>
      <c r="EP5489" s="25"/>
      <c r="EQ5489" s="25"/>
      <c r="ER5489" s="25"/>
      <c r="ES5489" s="25"/>
      <c r="ET5489" s="23"/>
      <c r="EU5489" s="14"/>
      <c r="EV5489" s="14"/>
      <c r="EW5489" s="14"/>
      <c r="EX5489" s="14"/>
      <c r="EY5489" s="14"/>
      <c r="EZ5489" s="14"/>
      <c r="FA5489" s="14"/>
      <c r="FB5489" s="14"/>
      <c r="FC5489" s="19"/>
    </row>
    <row r="5490" spans="1:159" x14ac:dyDescent="0.2">
      <c r="A5490" s="55"/>
      <c r="B5490" s="18">
        <v>20</v>
      </c>
      <c r="C5490" s="1">
        <f>学習データ!C5456*$B$37</f>
        <v>0</v>
      </c>
      <c r="D5490" s="1">
        <f>学習データ!D5456*$B$37</f>
        <v>0</v>
      </c>
      <c r="E5490" s="1">
        <f>学習データ!E5456*$B$37</f>
        <v>0</v>
      </c>
      <c r="F5490" s="1">
        <f>学習データ!F5456*$B$37</f>
        <v>0</v>
      </c>
      <c r="G5490" s="1">
        <f>学習データ!G5456*$B$37</f>
        <v>0</v>
      </c>
      <c r="H5490" s="1">
        <f>学習データ!H5456*$B$37</f>
        <v>0</v>
      </c>
      <c r="I5490" s="1">
        <f>学習データ!I5456*$B$37</f>
        <v>0</v>
      </c>
      <c r="J5490" s="1">
        <f>学習データ!J5456*$B$37</f>
        <v>0</v>
      </c>
      <c r="K5490" s="1">
        <f>学習データ!K5456*$B$37</f>
        <v>0</v>
      </c>
      <c r="L5490" s="1">
        <f>学習データ!L5456*$B$37</f>
        <v>0</v>
      </c>
      <c r="M5490" s="1">
        <f>学習データ!M5456*$B$37</f>
        <v>0</v>
      </c>
      <c r="N5490" s="1">
        <f>学習データ!N5456*$B$37</f>
        <v>0</v>
      </c>
      <c r="O5490" s="1">
        <f>学習データ!O5456*$B$37</f>
        <v>0</v>
      </c>
      <c r="P5490" s="1">
        <f>学習データ!P5456*$B$37</f>
        <v>0</v>
      </c>
      <c r="Q5490" s="1">
        <f>学習データ!Q5456*$B$37</f>
        <v>60</v>
      </c>
      <c r="R5490" s="1">
        <f>学習データ!R5456*$B$37</f>
        <v>217</v>
      </c>
      <c r="S5490" s="1">
        <f>学習データ!S5456*$B$37</f>
        <v>253</v>
      </c>
      <c r="T5490" s="1">
        <f>学習データ!T5456*$B$37</f>
        <v>201</v>
      </c>
      <c r="U5490" s="1">
        <f>学習データ!U5456*$B$37</f>
        <v>70</v>
      </c>
      <c r="V5490" s="1">
        <f>学習データ!V5456*$B$37</f>
        <v>0</v>
      </c>
      <c r="W5490" s="1">
        <f>学習データ!W5456*$B$37</f>
        <v>0</v>
      </c>
      <c r="X5490" s="1">
        <f>学習データ!X5456*$B$37</f>
        <v>0</v>
      </c>
      <c r="Y5490" s="1">
        <f>学習データ!Y5456*$B$37</f>
        <v>0</v>
      </c>
      <c r="Z5490" s="1">
        <f>学習データ!Z5456*$B$37</f>
        <v>0</v>
      </c>
      <c r="AA5490" s="1">
        <f>学習データ!AA5456*$B$37</f>
        <v>0</v>
      </c>
      <c r="AB5490" s="1">
        <f>学習データ!AB5456*$B$37</f>
        <v>0</v>
      </c>
      <c r="AC5490" s="1">
        <f>学習データ!AC5456*$B$37</f>
        <v>0</v>
      </c>
      <c r="AD5490" s="1">
        <f>学習データ!AD5456*$B$37</f>
        <v>0</v>
      </c>
      <c r="AE5490" s="14"/>
      <c r="AF5490" s="7">
        <v>2</v>
      </c>
      <c r="AG5490" s="1">
        <f>IF(学習データ!AG5437=2,1,0)</f>
        <v>0</v>
      </c>
      <c r="AH5490" s="29"/>
      <c r="AI5490" s="25"/>
      <c r="AJ5490" s="25"/>
      <c r="AK5490" s="25"/>
      <c r="AL5490" s="25"/>
      <c r="AM5490" s="25"/>
      <c r="AN5490" s="25"/>
      <c r="AO5490" s="25"/>
      <c r="AP5490" s="25"/>
      <c r="AQ5490" s="25"/>
      <c r="AR5490" s="25"/>
      <c r="AS5490" s="25"/>
      <c r="AT5490" s="25"/>
      <c r="AU5490" s="25"/>
      <c r="AV5490" s="25"/>
      <c r="AW5490" s="25"/>
      <c r="AX5490" s="25"/>
      <c r="AY5490" s="25"/>
      <c r="AZ5490" s="25"/>
      <c r="BA5490" s="25"/>
      <c r="BB5490" s="25"/>
      <c r="BC5490" s="25"/>
      <c r="BD5490" s="25"/>
      <c r="BE5490" s="25"/>
      <c r="BF5490" s="25"/>
      <c r="BG5490" s="25"/>
      <c r="BH5490" s="25"/>
      <c r="BI5490" s="25"/>
      <c r="BJ5490" s="25"/>
      <c r="BK5490" s="25"/>
      <c r="BL5490" s="25"/>
      <c r="BM5490" s="25"/>
      <c r="BN5490" s="25"/>
      <c r="BO5490" s="25"/>
      <c r="BP5490" s="25"/>
      <c r="BQ5490" s="23"/>
      <c r="BR5490" s="7">
        <v>6</v>
      </c>
      <c r="BS5490" s="1">
        <f t="shared" ca="1" si="28849"/>
        <v>0.23714300153605961</v>
      </c>
      <c r="BT5490" s="1">
        <f t="shared" ca="1" si="28850"/>
        <v>0.23714300153605961</v>
      </c>
      <c r="BU5490" s="1">
        <f t="shared" ca="1" si="28851"/>
        <v>0.99997782511337874</v>
      </c>
      <c r="BV5490" s="1">
        <f t="shared" ca="1" si="28852"/>
        <v>0.99988406998403156</v>
      </c>
      <c r="BW5490" s="1">
        <f t="shared" ca="1" si="28853"/>
        <v>0.81005318376971425</v>
      </c>
      <c r="BX5490" s="1">
        <f t="shared" ca="1" si="28854"/>
        <v>0.99999993973585399</v>
      </c>
      <c r="BY5490" s="1">
        <f t="shared" ca="1" si="28855"/>
        <v>0.99999999096001513</v>
      </c>
      <c r="BZ5490" s="1">
        <f t="shared" ca="1" si="28856"/>
        <v>0.99999999535256223</v>
      </c>
      <c r="CA5490" s="1">
        <f t="shared" ca="1" si="28857"/>
        <v>0.99992648117869731</v>
      </c>
      <c r="CB5490" s="1">
        <f t="shared" ca="1" si="28858"/>
        <v>0.81235469405326177</v>
      </c>
      <c r="CC5490" s="1">
        <f t="shared" ca="1" si="28859"/>
        <v>0.19222228466808108</v>
      </c>
      <c r="CD5490" s="25"/>
      <c r="CE5490" s="7">
        <v>6</v>
      </c>
      <c r="CF5490" s="1">
        <f t="shared" ca="1" si="28860"/>
        <v>0.42673007297672289</v>
      </c>
      <c r="CG5490" s="1">
        <f t="shared" ca="1" si="28861"/>
        <v>0.42673007297672289</v>
      </c>
      <c r="CH5490" s="1">
        <f t="shared" ca="1" si="28862"/>
        <v>0.99566523145158969</v>
      </c>
      <c r="CI5490" s="1">
        <f t="shared" ca="1" si="28863"/>
        <v>0.86014812759338866</v>
      </c>
      <c r="CJ5490" s="1">
        <f t="shared" ca="1" si="28864"/>
        <v>0.99787438527036232</v>
      </c>
      <c r="CK5490" s="1">
        <f t="shared" ca="1" si="28865"/>
        <v>0.99996114707495098</v>
      </c>
      <c r="CL5490" s="1">
        <f t="shared" ca="1" si="28866"/>
        <v>0.99999955838242716</v>
      </c>
      <c r="CM5490" s="1">
        <f t="shared" ca="1" si="28867"/>
        <v>0.9999999812056789</v>
      </c>
      <c r="CN5490" s="1">
        <f t="shared" ca="1" si="28868"/>
        <v>0.99999693925938671</v>
      </c>
      <c r="CO5490" s="1">
        <f t="shared" ca="1" si="28869"/>
        <v>0.99949670491759457</v>
      </c>
      <c r="CP5490" s="1">
        <f t="shared" ca="1" si="28870"/>
        <v>0.43194642080260215</v>
      </c>
      <c r="CQ5490" s="25"/>
      <c r="CR5490" s="25"/>
      <c r="CS5490" s="25"/>
      <c r="CT5490" s="25"/>
      <c r="CU5490" s="25"/>
      <c r="CV5490" s="25"/>
      <c r="CW5490" s="25"/>
      <c r="CX5490" s="25"/>
      <c r="CY5490" s="25"/>
      <c r="CZ5490" s="25"/>
      <c r="DA5490" s="25"/>
      <c r="DB5490" s="25"/>
      <c r="DC5490" s="25"/>
      <c r="DD5490" s="25"/>
      <c r="DE5490" s="40"/>
      <c r="DF5490" s="50"/>
      <c r="DG5490" s="7">
        <v>6</v>
      </c>
      <c r="DH5490" s="1">
        <f t="shared" ca="1" si="28871"/>
        <v>0.92669519854333904</v>
      </c>
      <c r="DI5490" s="1">
        <f t="shared" ca="1" si="28872"/>
        <v>0.99999919744754651</v>
      </c>
      <c r="DJ5490" s="1">
        <f t="shared" ca="1" si="28873"/>
        <v>0.99999999786274096</v>
      </c>
      <c r="DK5490" s="1">
        <f t="shared" ca="1" si="28874"/>
        <v>0.98770401426838617</v>
      </c>
      <c r="DL5490" s="1">
        <f t="shared" ca="1" si="28875"/>
        <v>0.23714300153605961</v>
      </c>
      <c r="DM5490" s="1">
        <f t="shared" ca="1" si="28876"/>
        <v>0.23714300153605961</v>
      </c>
      <c r="DN5490" s="14"/>
      <c r="DO5490" s="50"/>
      <c r="DP5490" s="7">
        <v>6</v>
      </c>
      <c r="DQ5490" s="1">
        <f t="shared" ca="1" si="28877"/>
        <v>0.88937050869070944</v>
      </c>
      <c r="DR5490" s="1">
        <f t="shared" ca="1" si="28878"/>
        <v>0.99979337360169829</v>
      </c>
      <c r="DS5490" s="1">
        <f t="shared" ca="1" si="28879"/>
        <v>0.99999649846073324</v>
      </c>
      <c r="DT5490" s="1">
        <f t="shared" ca="1" si="28880"/>
        <v>0.99874952938623995</v>
      </c>
      <c r="DU5490" s="1">
        <f t="shared" ca="1" si="28881"/>
        <v>0.43173994635777202</v>
      </c>
      <c r="DV5490" s="1">
        <f t="shared" ca="1" si="28882"/>
        <v>0.42673007297672289</v>
      </c>
      <c r="DW5490" s="14"/>
      <c r="DX5490" s="14"/>
      <c r="DY5490" s="14"/>
      <c r="DZ5490" s="14"/>
      <c r="EA5490" s="14"/>
      <c r="EB5490" s="14"/>
      <c r="EC5490" s="14"/>
      <c r="ED5490" s="14"/>
      <c r="EE5490" s="14"/>
      <c r="EF5490" s="19"/>
      <c r="EG5490" s="23"/>
      <c r="EH5490" s="50"/>
      <c r="EI5490" s="7">
        <v>2</v>
      </c>
      <c r="EJ5490" s="1">
        <f t="shared" ca="1" si="28883"/>
        <v>0.20358754601005954</v>
      </c>
      <c r="EK5490" s="1">
        <f t="shared" ca="1" si="28884"/>
        <v>6.2597607197957345E-2</v>
      </c>
      <c r="EL5490" s="1">
        <f t="shared" ca="1" si="28885"/>
        <v>6.205074645028083E-2</v>
      </c>
      <c r="EM5490" s="1">
        <f t="shared" ca="1" si="28886"/>
        <v>1.220429569666476E-6</v>
      </c>
      <c r="EN5490" s="25"/>
      <c r="EO5490" s="25"/>
      <c r="EP5490" s="25"/>
      <c r="EQ5490" s="25"/>
      <c r="ER5490" s="25"/>
      <c r="ES5490" s="25"/>
      <c r="ET5490" s="23"/>
      <c r="EU5490" s="14"/>
      <c r="EV5490" s="14"/>
      <c r="EW5490" s="14"/>
      <c r="EX5490" s="14"/>
      <c r="EY5490" s="14"/>
      <c r="EZ5490" s="14"/>
      <c r="FA5490" s="14"/>
      <c r="FB5490" s="14"/>
      <c r="FC5490" s="19"/>
    </row>
    <row r="5491" spans="1:159" x14ac:dyDescent="0.2">
      <c r="A5491" s="55"/>
      <c r="B5491" s="18">
        <v>21</v>
      </c>
      <c r="C5491" s="1">
        <f>学習データ!C5457*$B$37</f>
        <v>0</v>
      </c>
      <c r="D5491" s="1">
        <f>学習データ!D5457*$B$37</f>
        <v>0</v>
      </c>
      <c r="E5491" s="1">
        <f>学習データ!E5457*$B$37</f>
        <v>0</v>
      </c>
      <c r="F5491" s="1">
        <f>学習データ!F5457*$B$37</f>
        <v>0</v>
      </c>
      <c r="G5491" s="1">
        <f>学習データ!G5457*$B$37</f>
        <v>0</v>
      </c>
      <c r="H5491" s="1">
        <f>学習データ!H5457*$B$37</f>
        <v>0</v>
      </c>
      <c r="I5491" s="1">
        <f>学習データ!I5457*$B$37</f>
        <v>0</v>
      </c>
      <c r="J5491" s="1">
        <f>学習データ!J5457*$B$37</f>
        <v>0</v>
      </c>
      <c r="K5491" s="1">
        <f>学習データ!K5457*$B$37</f>
        <v>0</v>
      </c>
      <c r="L5491" s="1">
        <f>学習データ!L5457*$B$37</f>
        <v>0</v>
      </c>
      <c r="M5491" s="1">
        <f>学習データ!M5457*$B$37</f>
        <v>0</v>
      </c>
      <c r="N5491" s="1">
        <f>学習データ!N5457*$B$37</f>
        <v>0</v>
      </c>
      <c r="O5491" s="1">
        <f>学習データ!O5457*$B$37</f>
        <v>6</v>
      </c>
      <c r="P5491" s="1">
        <f>学習データ!P5457*$B$37</f>
        <v>113</v>
      </c>
      <c r="Q5491" s="1">
        <f>学習データ!Q5457*$B$37</f>
        <v>242</v>
      </c>
      <c r="R5491" s="1">
        <f>学習データ!R5457*$B$37</f>
        <v>253</v>
      </c>
      <c r="S5491" s="1">
        <f>学習データ!S5457*$B$37</f>
        <v>243</v>
      </c>
      <c r="T5491" s="1">
        <f>学習データ!T5457*$B$37</f>
        <v>106</v>
      </c>
      <c r="U5491" s="1">
        <f>学習データ!U5457*$B$37</f>
        <v>0</v>
      </c>
      <c r="V5491" s="1">
        <f>学習データ!V5457*$B$37</f>
        <v>0</v>
      </c>
      <c r="W5491" s="1">
        <f>学習データ!W5457*$B$37</f>
        <v>0</v>
      </c>
      <c r="X5491" s="1">
        <f>学習データ!X5457*$B$37</f>
        <v>0</v>
      </c>
      <c r="Y5491" s="1">
        <f>学習データ!Y5457*$B$37</f>
        <v>0</v>
      </c>
      <c r="Z5491" s="1">
        <f>学習データ!Z5457*$B$37</f>
        <v>0</v>
      </c>
      <c r="AA5491" s="1">
        <f>学習データ!AA5457*$B$37</f>
        <v>0</v>
      </c>
      <c r="AB5491" s="1">
        <f>学習データ!AB5457*$B$37</f>
        <v>0</v>
      </c>
      <c r="AC5491" s="1">
        <f>学習データ!AC5457*$B$37</f>
        <v>0</v>
      </c>
      <c r="AD5491" s="1">
        <f>学習データ!AD5457*$B$37</f>
        <v>0</v>
      </c>
      <c r="AE5491" s="14"/>
      <c r="AF5491" s="7">
        <v>3</v>
      </c>
      <c r="AG5491" s="1">
        <f>IF(学習データ!AG5437=3,1,0)</f>
        <v>1</v>
      </c>
      <c r="AH5491" s="29"/>
      <c r="AI5491" s="25"/>
      <c r="AJ5491" s="25"/>
      <c r="AK5491" s="25"/>
      <c r="AL5491" s="25"/>
      <c r="AM5491" s="25"/>
      <c r="AN5491" s="25"/>
      <c r="AO5491" s="25"/>
      <c r="AP5491" s="25"/>
      <c r="AQ5491" s="25"/>
      <c r="AR5491" s="25"/>
      <c r="AS5491" s="25"/>
      <c r="AT5491" s="25"/>
      <c r="AU5491" s="25"/>
      <c r="AV5491" s="25"/>
      <c r="AW5491" s="25"/>
      <c r="AX5491" s="25"/>
      <c r="AY5491" s="25"/>
      <c r="AZ5491" s="25"/>
      <c r="BA5491" s="25"/>
      <c r="BB5491" s="25"/>
      <c r="BC5491" s="25"/>
      <c r="BD5491" s="25"/>
      <c r="BE5491" s="25"/>
      <c r="BF5491" s="25"/>
      <c r="BG5491" s="25"/>
      <c r="BH5491" s="25"/>
      <c r="BI5491" s="25"/>
      <c r="BJ5491" s="25"/>
      <c r="BK5491" s="25"/>
      <c r="BL5491" s="25"/>
      <c r="BM5491" s="25"/>
      <c r="BN5491" s="25"/>
      <c r="BO5491" s="25"/>
      <c r="BP5491" s="25"/>
      <c r="BQ5491" s="23"/>
      <c r="BR5491" s="7">
        <v>7</v>
      </c>
      <c r="BS5491" s="1">
        <f t="shared" ca="1" si="28849"/>
        <v>0.23714300153605961</v>
      </c>
      <c r="BT5491" s="1">
        <f t="shared" ca="1" si="28850"/>
        <v>0.23714300153605961</v>
      </c>
      <c r="BU5491" s="1">
        <f t="shared" ca="1" si="28851"/>
        <v>0.23870579900032834</v>
      </c>
      <c r="BV5491" s="1">
        <f t="shared" ca="1" si="28852"/>
        <v>0.99990528182627403</v>
      </c>
      <c r="BW5491" s="1">
        <f t="shared" ca="1" si="28853"/>
        <v>0.99999996126526125</v>
      </c>
      <c r="BX5491" s="1">
        <f t="shared" ca="1" si="28854"/>
        <v>0.99999993539286125</v>
      </c>
      <c r="BY5491" s="1">
        <f t="shared" ca="1" si="28855"/>
        <v>0.99999942454061486</v>
      </c>
      <c r="BZ5491" s="1">
        <f t="shared" ca="1" si="28856"/>
        <v>0.97610775031140296</v>
      </c>
      <c r="CA5491" s="1">
        <f t="shared" ca="1" si="28857"/>
        <v>0.94659759247080544</v>
      </c>
      <c r="CB5491" s="1">
        <f t="shared" ca="1" si="28858"/>
        <v>0.79030836077127531</v>
      </c>
      <c r="CC5491" s="1">
        <f t="shared" ca="1" si="28859"/>
        <v>0.23714300153605961</v>
      </c>
      <c r="CD5491" s="25"/>
      <c r="CE5491" s="7">
        <v>7</v>
      </c>
      <c r="CF5491" s="1">
        <f t="shared" ca="1" si="28860"/>
        <v>0.42673007297672289</v>
      </c>
      <c r="CG5491" s="1">
        <f t="shared" ca="1" si="28861"/>
        <v>0.42673007297672289</v>
      </c>
      <c r="CH5491" s="1">
        <f t="shared" ca="1" si="28862"/>
        <v>0.38868319931799378</v>
      </c>
      <c r="CI5491" s="1">
        <f t="shared" ca="1" si="28863"/>
        <v>0.99459944684900004</v>
      </c>
      <c r="CJ5491" s="1">
        <f t="shared" ca="1" si="28864"/>
        <v>0.99885786951871269</v>
      </c>
      <c r="CK5491" s="1">
        <f t="shared" ca="1" si="28865"/>
        <v>0.99999970256050685</v>
      </c>
      <c r="CL5491" s="1">
        <f t="shared" ca="1" si="28866"/>
        <v>0.9999995788096383</v>
      </c>
      <c r="CM5491" s="1">
        <f t="shared" ca="1" si="28867"/>
        <v>0.99999686696758405</v>
      </c>
      <c r="CN5491" s="1">
        <f t="shared" ca="1" si="28868"/>
        <v>0.99999385638117633</v>
      </c>
      <c r="CO5491" s="1">
        <f t="shared" ca="1" si="28869"/>
        <v>0.99564261549103594</v>
      </c>
      <c r="CP5491" s="1">
        <f t="shared" ca="1" si="28870"/>
        <v>0.42673007297672289</v>
      </c>
      <c r="CQ5491" s="25"/>
      <c r="CR5491" s="25"/>
      <c r="CS5491" s="25"/>
      <c r="CT5491" s="25"/>
      <c r="CU5491" s="25"/>
      <c r="CV5491" s="25"/>
      <c r="CW5491" s="25"/>
      <c r="CX5491" s="25"/>
      <c r="CY5491" s="25"/>
      <c r="CZ5491" s="25"/>
      <c r="DA5491" s="25"/>
      <c r="DB5491" s="25"/>
      <c r="DC5491" s="25"/>
      <c r="DD5491" s="25"/>
      <c r="DE5491" s="40"/>
      <c r="DF5491" s="14"/>
      <c r="DG5491" s="14"/>
      <c r="DH5491" s="14"/>
      <c r="DI5491" s="14"/>
      <c r="DJ5491" s="14"/>
      <c r="DK5491" s="14"/>
      <c r="DL5491" s="14"/>
      <c r="DM5491" s="14"/>
      <c r="DN5491" s="14"/>
      <c r="DO5491" s="14"/>
      <c r="DP5491" s="14"/>
      <c r="DQ5491" s="14"/>
      <c r="DR5491" s="14"/>
      <c r="DS5491" s="14"/>
      <c r="DT5491" s="14"/>
      <c r="DU5491" s="14"/>
      <c r="DV5491" s="14"/>
      <c r="DW5491" s="14"/>
      <c r="DX5491" s="14"/>
      <c r="DY5491" s="14"/>
      <c r="DZ5491" s="14"/>
      <c r="EA5491" s="14"/>
      <c r="EB5491" s="14"/>
      <c r="EC5491" s="14"/>
      <c r="ED5491" s="14"/>
      <c r="EE5491" s="14"/>
      <c r="EF5491" s="19"/>
      <c r="EG5491" s="23"/>
      <c r="EH5491" s="50"/>
      <c r="EI5491" s="7">
        <v>3</v>
      </c>
      <c r="EJ5491" s="1">
        <f t="shared" ca="1" si="28883"/>
        <v>5.8765934837760783E-2</v>
      </c>
      <c r="EK5491" s="1">
        <f t="shared" ca="1" si="28884"/>
        <v>6.8950964034571544E-2</v>
      </c>
      <c r="EL5491" s="1">
        <f t="shared" ca="1" si="28885"/>
        <v>2.9153406662273812E-2</v>
      </c>
      <c r="EM5491" s="1">
        <f t="shared" ca="1" si="28886"/>
        <v>1.8193547537440863E-5</v>
      </c>
      <c r="EN5491" s="25"/>
      <c r="EO5491" s="25"/>
      <c r="EP5491" s="25"/>
      <c r="EQ5491" s="25"/>
      <c r="ER5491" s="25"/>
      <c r="ES5491" s="25"/>
      <c r="ET5491" s="23"/>
      <c r="EU5491" s="14"/>
      <c r="EV5491" s="14"/>
      <c r="EW5491" s="14"/>
      <c r="EX5491" s="14"/>
      <c r="EY5491" s="14"/>
      <c r="EZ5491" s="14"/>
      <c r="FA5491" s="14"/>
      <c r="FB5491" s="14"/>
      <c r="FC5491" s="19"/>
    </row>
    <row r="5492" spans="1:159" x14ac:dyDescent="0.2">
      <c r="A5492" s="55"/>
      <c r="B5492" s="18">
        <v>22</v>
      </c>
      <c r="C5492" s="1">
        <f>学習データ!C5458*$B$37</f>
        <v>0</v>
      </c>
      <c r="D5492" s="1">
        <f>学習データ!D5458*$B$37</f>
        <v>0</v>
      </c>
      <c r="E5492" s="1">
        <f>学習データ!E5458*$B$37</f>
        <v>0</v>
      </c>
      <c r="F5492" s="1">
        <f>学習データ!F5458*$B$37</f>
        <v>0</v>
      </c>
      <c r="G5492" s="1">
        <f>学習データ!G5458*$B$37</f>
        <v>0</v>
      </c>
      <c r="H5492" s="1">
        <f>学習データ!H5458*$B$37</f>
        <v>0</v>
      </c>
      <c r="I5492" s="1">
        <f>学習データ!I5458*$B$37</f>
        <v>0</v>
      </c>
      <c r="J5492" s="1">
        <f>学習データ!J5458*$B$37</f>
        <v>0</v>
      </c>
      <c r="K5492" s="1">
        <f>学習データ!K5458*$B$37</f>
        <v>0</v>
      </c>
      <c r="L5492" s="1">
        <f>学習データ!L5458*$B$37</f>
        <v>0</v>
      </c>
      <c r="M5492" s="1">
        <f>学習データ!M5458*$B$37</f>
        <v>51</v>
      </c>
      <c r="N5492" s="1">
        <f>学習データ!N5458*$B$37</f>
        <v>119</v>
      </c>
      <c r="O5492" s="1">
        <f>学習データ!O5458*$B$37</f>
        <v>190</v>
      </c>
      <c r="P5492" s="1">
        <f>学習データ!P5458*$B$37</f>
        <v>253</v>
      </c>
      <c r="Q5492" s="1">
        <f>学習データ!Q5458*$B$37</f>
        <v>253</v>
      </c>
      <c r="R5492" s="1">
        <f>学習データ!R5458*$B$37</f>
        <v>210</v>
      </c>
      <c r="S5492" s="1">
        <f>学習データ!S5458*$B$37</f>
        <v>70</v>
      </c>
      <c r="T5492" s="1">
        <f>学習データ!T5458*$B$37</f>
        <v>0</v>
      </c>
      <c r="U5492" s="1">
        <f>学習データ!U5458*$B$37</f>
        <v>0</v>
      </c>
      <c r="V5492" s="1">
        <f>学習データ!V5458*$B$37</f>
        <v>0</v>
      </c>
      <c r="W5492" s="1">
        <f>学習データ!W5458*$B$37</f>
        <v>0</v>
      </c>
      <c r="X5492" s="1">
        <f>学習データ!X5458*$B$37</f>
        <v>0</v>
      </c>
      <c r="Y5492" s="1">
        <f>学習データ!Y5458*$B$37</f>
        <v>0</v>
      </c>
      <c r="Z5492" s="1">
        <f>学習データ!Z5458*$B$37</f>
        <v>0</v>
      </c>
      <c r="AA5492" s="1">
        <f>学習データ!AA5458*$B$37</f>
        <v>0</v>
      </c>
      <c r="AB5492" s="1">
        <f>学習データ!AB5458*$B$37</f>
        <v>0</v>
      </c>
      <c r="AC5492" s="1">
        <f>学習データ!AC5458*$B$37</f>
        <v>0</v>
      </c>
      <c r="AD5492" s="1">
        <f>学習データ!AD5458*$B$37</f>
        <v>0</v>
      </c>
      <c r="AE5492" s="14"/>
      <c r="AF5492" s="7">
        <v>4</v>
      </c>
      <c r="AG5492" s="1">
        <f>IF(学習データ!AG5437=4,1,0)</f>
        <v>0</v>
      </c>
      <c r="AH5492" s="29"/>
      <c r="AI5492" s="25"/>
      <c r="AJ5492" s="25"/>
      <c r="AK5492" s="25"/>
      <c r="AL5492" s="25"/>
      <c r="AM5492" s="25"/>
      <c r="AN5492" s="25"/>
      <c r="AO5492" s="25"/>
      <c r="AP5492" s="25"/>
      <c r="AQ5492" s="25"/>
      <c r="AR5492" s="25"/>
      <c r="AS5492" s="25"/>
      <c r="AT5492" s="25"/>
      <c r="AU5492" s="25"/>
      <c r="AV5492" s="25"/>
      <c r="AW5492" s="25"/>
      <c r="AX5492" s="25"/>
      <c r="AY5492" s="25"/>
      <c r="AZ5492" s="25"/>
      <c r="BA5492" s="25"/>
      <c r="BB5492" s="25"/>
      <c r="BC5492" s="25"/>
      <c r="BD5492" s="25"/>
      <c r="BE5492" s="25"/>
      <c r="BF5492" s="25"/>
      <c r="BG5492" s="25"/>
      <c r="BH5492" s="25"/>
      <c r="BI5492" s="25"/>
      <c r="BJ5492" s="25"/>
      <c r="BK5492" s="25"/>
      <c r="BL5492" s="25"/>
      <c r="BM5492" s="25"/>
      <c r="BN5492" s="25"/>
      <c r="BO5492" s="25"/>
      <c r="BP5492" s="25"/>
      <c r="BQ5492" s="23"/>
      <c r="BR5492" s="7">
        <v>8</v>
      </c>
      <c r="BS5492" s="1">
        <f t="shared" ca="1" si="28849"/>
        <v>0.23714300153605961</v>
      </c>
      <c r="BT5492" s="1">
        <f t="shared" ca="1" si="28850"/>
        <v>0.23714300153605961</v>
      </c>
      <c r="BU5492" s="1">
        <f t="shared" ca="1" si="28851"/>
        <v>0.9999717878718648</v>
      </c>
      <c r="BV5492" s="1">
        <f t="shared" ca="1" si="28852"/>
        <v>0.9999999453660201</v>
      </c>
      <c r="BW5492" s="1">
        <f t="shared" ca="1" si="28853"/>
        <v>0.99999465517741737</v>
      </c>
      <c r="BX5492" s="1">
        <f t="shared" ca="1" si="28854"/>
        <v>0.99999605319425644</v>
      </c>
      <c r="BY5492" s="1">
        <f t="shared" ca="1" si="28855"/>
        <v>0.99999969280890211</v>
      </c>
      <c r="BZ5492" s="1">
        <f t="shared" ca="1" si="28856"/>
        <v>0.99981923377719306</v>
      </c>
      <c r="CA5492" s="1">
        <f t="shared" ca="1" si="28857"/>
        <v>0.93940201829191849</v>
      </c>
      <c r="CB5492" s="1">
        <f t="shared" ca="1" si="28858"/>
        <v>0.77954598895954796</v>
      </c>
      <c r="CC5492" s="1">
        <f t="shared" ca="1" si="28859"/>
        <v>0.23714300153605961</v>
      </c>
      <c r="CD5492" s="25"/>
      <c r="CE5492" s="7">
        <v>8</v>
      </c>
      <c r="CF5492" s="1">
        <f t="shared" ca="1" si="28860"/>
        <v>0.42673007297672289</v>
      </c>
      <c r="CG5492" s="1">
        <f t="shared" ca="1" si="28861"/>
        <v>0.42673007297672289</v>
      </c>
      <c r="CH5492" s="1">
        <f t="shared" ca="1" si="28862"/>
        <v>0.97494811063665254</v>
      </c>
      <c r="CI5492" s="1">
        <f t="shared" ca="1" si="28863"/>
        <v>0.98355272885401324</v>
      </c>
      <c r="CJ5492" s="1">
        <f t="shared" ca="1" si="28864"/>
        <v>0.99785042819422076</v>
      </c>
      <c r="CK5492" s="1">
        <f t="shared" ca="1" si="28865"/>
        <v>0.99997219599664</v>
      </c>
      <c r="CL5492" s="1">
        <f t="shared" ca="1" si="28866"/>
        <v>0.99999490566775084</v>
      </c>
      <c r="CM5492" s="1">
        <f t="shared" ca="1" si="28867"/>
        <v>0.99984123163786487</v>
      </c>
      <c r="CN5492" s="1">
        <f t="shared" ca="1" si="28868"/>
        <v>0.99991929208426511</v>
      </c>
      <c r="CO5492" s="1">
        <f t="shared" ca="1" si="28869"/>
        <v>0.99489024946667404</v>
      </c>
      <c r="CP5492" s="1">
        <f t="shared" ca="1" si="28870"/>
        <v>0.42673007297672289</v>
      </c>
      <c r="CQ5492" s="25"/>
      <c r="CR5492" s="25"/>
      <c r="CS5492" s="25"/>
      <c r="CT5492" s="25"/>
      <c r="CU5492" s="25"/>
      <c r="CV5492" s="25"/>
      <c r="CW5492" s="25"/>
      <c r="CX5492" s="25"/>
      <c r="CY5492" s="25"/>
      <c r="CZ5492" s="25"/>
      <c r="DA5492" s="25"/>
      <c r="DB5492" s="25"/>
      <c r="DC5492" s="25"/>
      <c r="DD5492" s="25"/>
      <c r="DE5492" s="40"/>
      <c r="DF5492" s="14"/>
      <c r="DG5492" s="14"/>
      <c r="DH5492" s="14"/>
      <c r="DI5492" s="14"/>
      <c r="DJ5492" s="14"/>
      <c r="DK5492" s="14"/>
      <c r="DL5492" s="14"/>
      <c r="DM5492" s="14"/>
      <c r="DN5492" s="14"/>
      <c r="DO5492" s="14"/>
      <c r="DP5492" s="14"/>
      <c r="DQ5492" s="14"/>
      <c r="DR5492" s="14"/>
      <c r="DS5492" s="14"/>
      <c r="DT5492" s="14"/>
      <c r="DU5492" s="14"/>
      <c r="DV5492" s="14"/>
      <c r="DW5492" s="14"/>
      <c r="DX5492" s="14"/>
      <c r="DY5492" s="14"/>
      <c r="DZ5492" s="14"/>
      <c r="EA5492" s="14"/>
      <c r="EB5492" s="14"/>
      <c r="EC5492" s="14"/>
      <c r="ED5492" s="14"/>
      <c r="EE5492" s="14"/>
      <c r="EF5492" s="19"/>
      <c r="EG5492" s="23"/>
      <c r="EH5492" s="50"/>
      <c r="EI5492" s="7">
        <v>4</v>
      </c>
      <c r="EJ5492" s="1">
        <f t="shared" ca="1" si="28883"/>
        <v>8.9519952485930723E-3</v>
      </c>
      <c r="EK5492" s="1">
        <f t="shared" ca="1" si="28884"/>
        <v>5.2976580208573799E-2</v>
      </c>
      <c r="EL5492" s="1">
        <f t="shared" ca="1" si="28885"/>
        <v>3.1727364381742999E-2</v>
      </c>
      <c r="EM5492" s="1">
        <f t="shared" ca="1" si="28886"/>
        <v>2.8416549748539646E-2</v>
      </c>
      <c r="EN5492" s="14"/>
      <c r="EO5492" s="14"/>
      <c r="EP5492" s="14"/>
      <c r="EQ5492" s="14"/>
      <c r="ER5492" s="14"/>
      <c r="ES5492" s="14"/>
      <c r="ET5492" s="23"/>
      <c r="EU5492" s="14"/>
      <c r="EV5492" s="14"/>
      <c r="EW5492" s="14"/>
      <c r="EX5492" s="14"/>
      <c r="EY5492" s="14"/>
      <c r="EZ5492" s="14"/>
      <c r="FA5492" s="14"/>
      <c r="FB5492" s="14"/>
      <c r="FC5492" s="19"/>
    </row>
    <row r="5493" spans="1:159" x14ac:dyDescent="0.2">
      <c r="A5493" s="55"/>
      <c r="B5493" s="18">
        <v>23</v>
      </c>
      <c r="C5493" s="1">
        <f>学習データ!C5459*$B$37</f>
        <v>0</v>
      </c>
      <c r="D5493" s="1">
        <f>学習データ!D5459*$B$37</f>
        <v>0</v>
      </c>
      <c r="E5493" s="1">
        <f>学習データ!E5459*$B$37</f>
        <v>0</v>
      </c>
      <c r="F5493" s="1">
        <f>学習データ!F5459*$B$37</f>
        <v>0</v>
      </c>
      <c r="G5493" s="1">
        <f>学習データ!G5459*$B$37</f>
        <v>0</v>
      </c>
      <c r="H5493" s="1">
        <f>学習データ!H5459*$B$37</f>
        <v>0</v>
      </c>
      <c r="I5493" s="1">
        <f>学習データ!I5459*$B$37</f>
        <v>0</v>
      </c>
      <c r="J5493" s="1">
        <f>学習データ!J5459*$B$37</f>
        <v>0</v>
      </c>
      <c r="K5493" s="1">
        <f>学習データ!K5459*$B$37</f>
        <v>5</v>
      </c>
      <c r="L5493" s="1">
        <f>学習データ!L5459*$B$37</f>
        <v>124</v>
      </c>
      <c r="M5493" s="1">
        <f>学習データ!M5459*$B$37</f>
        <v>244</v>
      </c>
      <c r="N5493" s="1">
        <f>学習データ!N5459*$B$37</f>
        <v>253</v>
      </c>
      <c r="O5493" s="1">
        <f>学習データ!O5459*$B$37</f>
        <v>253</v>
      </c>
      <c r="P5493" s="1">
        <f>学習データ!P5459*$B$37</f>
        <v>253</v>
      </c>
      <c r="Q5493" s="1">
        <f>学習データ!Q5459*$B$37</f>
        <v>147</v>
      </c>
      <c r="R5493" s="1">
        <f>学習データ!R5459*$B$37</f>
        <v>15</v>
      </c>
      <c r="S5493" s="1">
        <f>学習データ!S5459*$B$37</f>
        <v>0</v>
      </c>
      <c r="T5493" s="1">
        <f>学習データ!T5459*$B$37</f>
        <v>0</v>
      </c>
      <c r="U5493" s="1">
        <f>学習データ!U5459*$B$37</f>
        <v>0</v>
      </c>
      <c r="V5493" s="1">
        <f>学習データ!V5459*$B$37</f>
        <v>0</v>
      </c>
      <c r="W5493" s="1">
        <f>学習データ!W5459*$B$37</f>
        <v>0</v>
      </c>
      <c r="X5493" s="1">
        <f>学習データ!X5459*$B$37</f>
        <v>0</v>
      </c>
      <c r="Y5493" s="1">
        <f>学習データ!Y5459*$B$37</f>
        <v>0</v>
      </c>
      <c r="Z5493" s="1">
        <f>学習データ!Z5459*$B$37</f>
        <v>0</v>
      </c>
      <c r="AA5493" s="1">
        <f>学習データ!AA5459*$B$37</f>
        <v>0</v>
      </c>
      <c r="AB5493" s="1">
        <f>学習データ!AB5459*$B$37</f>
        <v>0</v>
      </c>
      <c r="AC5493" s="1">
        <f>学習データ!AC5459*$B$37</f>
        <v>0</v>
      </c>
      <c r="AD5493" s="1">
        <f>学習データ!AD5459*$B$37</f>
        <v>0</v>
      </c>
      <c r="AE5493" s="14"/>
      <c r="AF5493" s="7">
        <v>5</v>
      </c>
      <c r="AG5493" s="1">
        <f>IF(学習データ!AG5437=5,1,0)</f>
        <v>0</v>
      </c>
      <c r="AH5493" s="29"/>
      <c r="AI5493" s="25"/>
      <c r="AJ5493" s="25"/>
      <c r="AK5493" s="25"/>
      <c r="AL5493" s="25"/>
      <c r="AM5493" s="25"/>
      <c r="AN5493" s="25"/>
      <c r="AO5493" s="25"/>
      <c r="AP5493" s="25"/>
      <c r="AQ5493" s="25"/>
      <c r="AR5493" s="25"/>
      <c r="AS5493" s="25"/>
      <c r="AT5493" s="25"/>
      <c r="AU5493" s="25"/>
      <c r="AV5493" s="25"/>
      <c r="AW5493" s="25"/>
      <c r="AX5493" s="25"/>
      <c r="AY5493" s="25"/>
      <c r="AZ5493" s="25"/>
      <c r="BA5493" s="25"/>
      <c r="BB5493" s="25"/>
      <c r="BC5493" s="25"/>
      <c r="BD5493" s="25"/>
      <c r="BE5493" s="25"/>
      <c r="BF5493" s="25"/>
      <c r="BG5493" s="25"/>
      <c r="BH5493" s="25"/>
      <c r="BI5493" s="25"/>
      <c r="BJ5493" s="25"/>
      <c r="BK5493" s="25"/>
      <c r="BL5493" s="25"/>
      <c r="BM5493" s="25"/>
      <c r="BN5493" s="25"/>
      <c r="BO5493" s="25"/>
      <c r="BP5493" s="25"/>
      <c r="BQ5493" s="23"/>
      <c r="BR5493" s="7">
        <v>9</v>
      </c>
      <c r="BS5493" s="1">
        <f t="shared" ca="1" si="28849"/>
        <v>0.23714300153605961</v>
      </c>
      <c r="BT5493" s="1">
        <f t="shared" ca="1" si="28850"/>
        <v>0.18894077061719308</v>
      </c>
      <c r="BU5493" s="1">
        <f t="shared" ca="1" si="28851"/>
        <v>2.0799335815137655E-3</v>
      </c>
      <c r="BV5493" s="1">
        <f t="shared" ca="1" si="28852"/>
        <v>3.6021972247574086E-3</v>
      </c>
      <c r="BW5493" s="1">
        <f t="shared" ca="1" si="28853"/>
        <v>0.1136480190719491</v>
      </c>
      <c r="BX5493" s="1">
        <f t="shared" ca="1" si="28854"/>
        <v>0.99999908231689993</v>
      </c>
      <c r="BY5493" s="1">
        <f t="shared" ca="1" si="28855"/>
        <v>0.99999999977504062</v>
      </c>
      <c r="BZ5493" s="1">
        <f t="shared" ca="1" si="28856"/>
        <v>0.99989039058035245</v>
      </c>
      <c r="CA5493" s="1">
        <f t="shared" ca="1" si="28857"/>
        <v>0.93501013134346622</v>
      </c>
      <c r="CB5493" s="1">
        <f t="shared" ca="1" si="28858"/>
        <v>0.12033532693619385</v>
      </c>
      <c r="CC5493" s="1">
        <f t="shared" ca="1" si="28859"/>
        <v>0.23714300153605961</v>
      </c>
      <c r="CD5493" s="25"/>
      <c r="CE5493" s="7">
        <v>9</v>
      </c>
      <c r="CF5493" s="1">
        <f t="shared" ca="1" si="28860"/>
        <v>0.42673007297672289</v>
      </c>
      <c r="CG5493" s="1">
        <f t="shared" ca="1" si="28861"/>
        <v>0.42646581536631528</v>
      </c>
      <c r="CH5493" s="1">
        <f t="shared" ca="1" si="28862"/>
        <v>0.35385150039597046</v>
      </c>
      <c r="CI5493" s="1">
        <f t="shared" ca="1" si="28863"/>
        <v>0.97973764706896838</v>
      </c>
      <c r="CJ5493" s="1">
        <f t="shared" ca="1" si="28864"/>
        <v>0.98242012638454046</v>
      </c>
      <c r="CK5493" s="1">
        <f t="shared" ca="1" si="28865"/>
        <v>0.9998187892191549</v>
      </c>
      <c r="CL5493" s="1">
        <f t="shared" ca="1" si="28866"/>
        <v>0.99963782164680537</v>
      </c>
      <c r="CM5493" s="1">
        <f t="shared" ca="1" si="28867"/>
        <v>0.9992962267930442</v>
      </c>
      <c r="CN5493" s="1">
        <f t="shared" ca="1" si="28868"/>
        <v>0.99983589164411601</v>
      </c>
      <c r="CO5493" s="1">
        <f t="shared" ca="1" si="28869"/>
        <v>0.97505582952369008</v>
      </c>
      <c r="CP5493" s="1">
        <f t="shared" ca="1" si="28870"/>
        <v>0.42673007297672289</v>
      </c>
      <c r="CQ5493" s="25"/>
      <c r="CR5493" s="25"/>
      <c r="CS5493" s="25"/>
      <c r="CT5493" s="25"/>
      <c r="CU5493" s="25"/>
      <c r="CV5493" s="25"/>
      <c r="CW5493" s="25"/>
      <c r="CX5493" s="25"/>
      <c r="CY5493" s="25"/>
      <c r="CZ5493" s="25"/>
      <c r="DA5493" s="25"/>
      <c r="DB5493" s="25"/>
      <c r="DC5493" s="25"/>
      <c r="DD5493" s="25"/>
      <c r="DE5493" s="40"/>
      <c r="DF5493" s="14"/>
      <c r="DG5493" s="14"/>
      <c r="DH5493" s="14"/>
      <c r="DI5493" s="14"/>
      <c r="DJ5493" s="14"/>
      <c r="DK5493" s="14"/>
      <c r="DL5493" s="14"/>
      <c r="DM5493" s="14"/>
      <c r="DN5493" s="14"/>
      <c r="DO5493" s="14"/>
      <c r="DP5493" s="14"/>
      <c r="DQ5493" s="14"/>
      <c r="DR5493" s="14"/>
      <c r="DS5493" s="14"/>
      <c r="DT5493" s="14"/>
      <c r="DU5493" s="14"/>
      <c r="DV5493" s="14"/>
      <c r="DW5493" s="14"/>
      <c r="DX5493" s="14"/>
      <c r="DY5493" s="14"/>
      <c r="DZ5493" s="14"/>
      <c r="EA5493" s="14"/>
      <c r="EB5493" s="14"/>
      <c r="EC5493" s="14"/>
      <c r="ED5493" s="14"/>
      <c r="EE5493" s="14"/>
      <c r="EF5493" s="19"/>
      <c r="EG5493" s="23"/>
      <c r="EH5493" s="25"/>
      <c r="EI5493" s="25"/>
      <c r="EJ5493" s="25"/>
      <c r="EK5493" s="25"/>
      <c r="EL5493" s="25"/>
      <c r="EM5493" s="25"/>
      <c r="EN5493" s="14"/>
      <c r="EO5493" s="14"/>
      <c r="EP5493" s="14"/>
      <c r="EQ5493" s="14"/>
      <c r="ER5493" s="14"/>
      <c r="ES5493" s="14"/>
      <c r="ET5493" s="23"/>
      <c r="EU5493" s="14"/>
      <c r="EV5493" s="14"/>
      <c r="EW5493" s="14"/>
      <c r="EX5493" s="14"/>
      <c r="EY5493" s="14"/>
      <c r="EZ5493" s="14"/>
      <c r="FA5493" s="14"/>
      <c r="FB5493" s="14"/>
      <c r="FC5493" s="19"/>
    </row>
    <row r="5494" spans="1:159" x14ac:dyDescent="0.2">
      <c r="A5494" s="55"/>
      <c r="B5494" s="18">
        <v>24</v>
      </c>
      <c r="C5494" s="1">
        <f>学習データ!C5460*$B$37</f>
        <v>0</v>
      </c>
      <c r="D5494" s="1">
        <f>学習データ!D5460*$B$37</f>
        <v>0</v>
      </c>
      <c r="E5494" s="1">
        <f>学習データ!E5460*$B$37</f>
        <v>0</v>
      </c>
      <c r="F5494" s="1">
        <f>学習データ!F5460*$B$37</f>
        <v>5</v>
      </c>
      <c r="G5494" s="1">
        <f>学習データ!G5460*$B$37</f>
        <v>112</v>
      </c>
      <c r="H5494" s="1">
        <f>学習データ!H5460*$B$37</f>
        <v>93</v>
      </c>
      <c r="I5494" s="1">
        <f>学習データ!I5460*$B$37</f>
        <v>52</v>
      </c>
      <c r="J5494" s="1">
        <f>学習データ!J5460*$B$37</f>
        <v>141</v>
      </c>
      <c r="K5494" s="1">
        <f>学習データ!K5460*$B$37</f>
        <v>238</v>
      </c>
      <c r="L5494" s="1">
        <f>学習データ!L5460*$B$37</f>
        <v>253</v>
      </c>
      <c r="M5494" s="1">
        <f>学習データ!M5460*$B$37</f>
        <v>253</v>
      </c>
      <c r="N5494" s="1">
        <f>学習データ!N5460*$B$37</f>
        <v>237</v>
      </c>
      <c r="O5494" s="1">
        <f>学習データ!O5460*$B$37</f>
        <v>151</v>
      </c>
      <c r="P5494" s="1">
        <f>学習データ!P5460*$B$37</f>
        <v>74</v>
      </c>
      <c r="Q5494" s="1">
        <f>学習データ!Q5460*$B$37</f>
        <v>1</v>
      </c>
      <c r="R5494" s="1">
        <f>学習データ!R5460*$B$37</f>
        <v>0</v>
      </c>
      <c r="S5494" s="1">
        <f>学習データ!S5460*$B$37</f>
        <v>0</v>
      </c>
      <c r="T5494" s="1">
        <f>学習データ!T5460*$B$37</f>
        <v>0</v>
      </c>
      <c r="U5494" s="1">
        <f>学習データ!U5460*$B$37</f>
        <v>0</v>
      </c>
      <c r="V5494" s="1">
        <f>学習データ!V5460*$B$37</f>
        <v>0</v>
      </c>
      <c r="W5494" s="1">
        <f>学習データ!W5460*$B$37</f>
        <v>0</v>
      </c>
      <c r="X5494" s="1">
        <f>学習データ!X5460*$B$37</f>
        <v>0</v>
      </c>
      <c r="Y5494" s="1">
        <f>学習データ!Y5460*$B$37</f>
        <v>0</v>
      </c>
      <c r="Z5494" s="1">
        <f>学習データ!Z5460*$B$37</f>
        <v>0</v>
      </c>
      <c r="AA5494" s="1">
        <f>学習データ!AA5460*$B$37</f>
        <v>0</v>
      </c>
      <c r="AB5494" s="1">
        <f>学習データ!AB5460*$B$37</f>
        <v>0</v>
      </c>
      <c r="AC5494" s="1">
        <f>学習データ!AC5460*$B$37</f>
        <v>0</v>
      </c>
      <c r="AD5494" s="1">
        <f>学習データ!AD5460*$B$37</f>
        <v>0</v>
      </c>
      <c r="AE5494" s="14"/>
      <c r="AF5494" s="7">
        <v>6</v>
      </c>
      <c r="AG5494" s="1">
        <f>IF(学習データ!AG5437=6,1,0)</f>
        <v>0</v>
      </c>
      <c r="AH5494" s="29"/>
      <c r="AI5494" s="25"/>
      <c r="AJ5494" s="25"/>
      <c r="AK5494" s="25"/>
      <c r="AL5494" s="25"/>
      <c r="AM5494" s="25"/>
      <c r="AN5494" s="25"/>
      <c r="AO5494" s="25"/>
      <c r="AP5494" s="25"/>
      <c r="AQ5494" s="25"/>
      <c r="AR5494" s="25"/>
      <c r="AS5494" s="25"/>
      <c r="AT5494" s="25"/>
      <c r="AU5494" s="25"/>
      <c r="AV5494" s="25"/>
      <c r="AW5494" s="25"/>
      <c r="AX5494" s="25"/>
      <c r="AY5494" s="25"/>
      <c r="AZ5494" s="25"/>
      <c r="BA5494" s="25"/>
      <c r="BB5494" s="25"/>
      <c r="BC5494" s="25"/>
      <c r="BD5494" s="25"/>
      <c r="BE5494" s="25"/>
      <c r="BF5494" s="25"/>
      <c r="BG5494" s="25"/>
      <c r="BH5494" s="25"/>
      <c r="BI5494" s="25"/>
      <c r="BJ5494" s="25"/>
      <c r="BK5494" s="25"/>
      <c r="BL5494" s="25"/>
      <c r="BM5494" s="25"/>
      <c r="BN5494" s="25"/>
      <c r="BO5494" s="25"/>
      <c r="BP5494" s="25"/>
      <c r="BQ5494" s="23"/>
      <c r="BR5494" s="7">
        <v>10</v>
      </c>
      <c r="BS5494" s="1">
        <f t="shared" ca="1" si="28849"/>
        <v>2.0799335815137655E-3</v>
      </c>
      <c r="BT5494" s="1">
        <f t="shared" ca="1" si="28850"/>
        <v>3.6021972247574086E-3</v>
      </c>
      <c r="BU5494" s="1">
        <f t="shared" ca="1" si="28851"/>
        <v>0.1136480190719491</v>
      </c>
      <c r="BV5494" s="1">
        <f t="shared" ca="1" si="28852"/>
        <v>0.9358968153010464</v>
      </c>
      <c r="BW5494" s="1">
        <f t="shared" ca="1" si="28853"/>
        <v>0.98792876323347778</v>
      </c>
      <c r="BX5494" s="1">
        <f t="shared" ca="1" si="28854"/>
        <v>0.99999919717408681</v>
      </c>
      <c r="BY5494" s="1">
        <f t="shared" ca="1" si="28855"/>
        <v>0.99999999593800948</v>
      </c>
      <c r="BZ5494" s="1">
        <f t="shared" ca="1" si="28856"/>
        <v>0.99679794198504379</v>
      </c>
      <c r="CA5494" s="1">
        <f t="shared" ca="1" si="28857"/>
        <v>0.13289629222812602</v>
      </c>
      <c r="CB5494" s="1">
        <f t="shared" ca="1" si="28858"/>
        <v>0.19469435510221794</v>
      </c>
      <c r="CC5494" s="1">
        <f t="shared" ca="1" si="28859"/>
        <v>0.23714300153605961</v>
      </c>
      <c r="CD5494" s="25"/>
      <c r="CE5494" s="7">
        <v>10</v>
      </c>
      <c r="CF5494" s="1">
        <f t="shared" ca="1" si="28860"/>
        <v>0.35385150039597046</v>
      </c>
      <c r="CG5494" s="1">
        <f t="shared" ca="1" si="28861"/>
        <v>0.97973764706896838</v>
      </c>
      <c r="CH5494" s="1">
        <f t="shared" ca="1" si="28862"/>
        <v>0.98242012638454046</v>
      </c>
      <c r="CI5494" s="1">
        <f t="shared" ca="1" si="28863"/>
        <v>0.99238467946237441</v>
      </c>
      <c r="CJ5494" s="1">
        <f t="shared" ca="1" si="28864"/>
        <v>0.97191940059821924</v>
      </c>
      <c r="CK5494" s="1">
        <f t="shared" ca="1" si="28865"/>
        <v>0.99979465683564916</v>
      </c>
      <c r="CL5494" s="1">
        <f t="shared" ca="1" si="28866"/>
        <v>0.9999952627596409</v>
      </c>
      <c r="CM5494" s="1">
        <f t="shared" ca="1" si="28867"/>
        <v>0.99956330966945639</v>
      </c>
      <c r="CN5494" s="1">
        <f t="shared" ca="1" si="28868"/>
        <v>0.99743742505789967</v>
      </c>
      <c r="CO5494" s="1">
        <f t="shared" ca="1" si="28869"/>
        <v>0.43163671802594711</v>
      </c>
      <c r="CP5494" s="1">
        <f t="shared" ca="1" si="28870"/>
        <v>0.42673007297672289</v>
      </c>
      <c r="CQ5494" s="25"/>
      <c r="CR5494" s="25"/>
      <c r="CS5494" s="25"/>
      <c r="CT5494" s="25"/>
      <c r="CU5494" s="25"/>
      <c r="CV5494" s="25"/>
      <c r="CW5494" s="25"/>
      <c r="CX5494" s="25"/>
      <c r="CY5494" s="25"/>
      <c r="CZ5494" s="25"/>
      <c r="DA5494" s="25"/>
      <c r="DB5494" s="25"/>
      <c r="DC5494" s="25"/>
      <c r="DD5494" s="25"/>
      <c r="DE5494" s="40"/>
      <c r="DF5494" s="14"/>
      <c r="DG5494" s="14"/>
      <c r="DH5494" s="14"/>
      <c r="DI5494" s="14"/>
      <c r="DJ5494" s="14"/>
      <c r="DK5494" s="14"/>
      <c r="DL5494" s="14"/>
      <c r="DM5494" s="14"/>
      <c r="DN5494" s="14"/>
      <c r="DO5494" s="14"/>
      <c r="DP5494" s="14"/>
      <c r="DQ5494" s="14"/>
      <c r="DR5494" s="14"/>
      <c r="DS5494" s="14"/>
      <c r="DT5494" s="14"/>
      <c r="DU5494" s="14"/>
      <c r="DV5494" s="14"/>
      <c r="DW5494" s="14"/>
      <c r="DX5494" s="14"/>
      <c r="DY5494" s="14"/>
      <c r="DZ5494" s="14"/>
      <c r="EA5494" s="14"/>
      <c r="EB5494" s="14"/>
      <c r="EC5494" s="14"/>
      <c r="ED5494" s="14"/>
      <c r="EE5494" s="14"/>
      <c r="EF5494" s="19"/>
      <c r="EG5494" s="23"/>
      <c r="EH5494" s="50">
        <v>5</v>
      </c>
      <c r="EI5494" s="7">
        <v>0</v>
      </c>
      <c r="EJ5494" s="7">
        <v>1</v>
      </c>
      <c r="EK5494" s="7">
        <v>2</v>
      </c>
      <c r="EL5494" s="7">
        <v>3</v>
      </c>
      <c r="EM5494" s="7">
        <v>4</v>
      </c>
      <c r="EN5494" s="14"/>
      <c r="EO5494" s="14"/>
      <c r="EP5494" s="14"/>
      <c r="EQ5494" s="14"/>
      <c r="ER5494" s="14"/>
      <c r="ES5494" s="14"/>
      <c r="ET5494" s="23"/>
      <c r="EU5494" s="14"/>
      <c r="EV5494" s="14"/>
      <c r="EW5494" s="14"/>
      <c r="EX5494" s="14"/>
      <c r="EY5494" s="14"/>
      <c r="EZ5494" s="14"/>
      <c r="FA5494" s="14"/>
      <c r="FB5494" s="14"/>
      <c r="FC5494" s="19"/>
    </row>
    <row r="5495" spans="1:159" x14ac:dyDescent="0.2">
      <c r="A5495" s="55"/>
      <c r="B5495" s="18">
        <v>25</v>
      </c>
      <c r="C5495" s="1">
        <f>学習データ!C5461*$B$37</f>
        <v>0</v>
      </c>
      <c r="D5495" s="1">
        <f>学習データ!D5461*$B$37</f>
        <v>0</v>
      </c>
      <c r="E5495" s="1">
        <f>学習データ!E5461*$B$37</f>
        <v>0</v>
      </c>
      <c r="F5495" s="1">
        <f>学習データ!F5461*$B$37</f>
        <v>115</v>
      </c>
      <c r="G5495" s="1">
        <f>学習データ!G5461*$B$37</f>
        <v>253</v>
      </c>
      <c r="H5495" s="1">
        <f>学習データ!H5461*$B$37</f>
        <v>253</v>
      </c>
      <c r="I5495" s="1">
        <f>学習データ!I5461*$B$37</f>
        <v>253</v>
      </c>
      <c r="J5495" s="1">
        <f>学習データ!J5461*$B$37</f>
        <v>253</v>
      </c>
      <c r="K5495" s="1">
        <f>学習データ!K5461*$B$37</f>
        <v>253</v>
      </c>
      <c r="L5495" s="1">
        <f>学習データ!L5461*$B$37</f>
        <v>240</v>
      </c>
      <c r="M5495" s="1">
        <f>学習データ!M5461*$B$37</f>
        <v>146</v>
      </c>
      <c r="N5495" s="1">
        <f>学習データ!N5461*$B$37</f>
        <v>39</v>
      </c>
      <c r="O5495" s="1">
        <f>学習データ!O5461*$B$37</f>
        <v>0</v>
      </c>
      <c r="P5495" s="1">
        <f>学習データ!P5461*$B$37</f>
        <v>0</v>
      </c>
      <c r="Q5495" s="1">
        <f>学習データ!Q5461*$B$37</f>
        <v>0</v>
      </c>
      <c r="R5495" s="1">
        <f>学習データ!R5461*$B$37</f>
        <v>0</v>
      </c>
      <c r="S5495" s="1">
        <f>学習データ!S5461*$B$37</f>
        <v>0</v>
      </c>
      <c r="T5495" s="1">
        <f>学習データ!T5461*$B$37</f>
        <v>0</v>
      </c>
      <c r="U5495" s="1">
        <f>学習データ!U5461*$B$37</f>
        <v>0</v>
      </c>
      <c r="V5495" s="1">
        <f>学習データ!V5461*$B$37</f>
        <v>0</v>
      </c>
      <c r="W5495" s="1">
        <f>学習データ!W5461*$B$37</f>
        <v>0</v>
      </c>
      <c r="X5495" s="1">
        <f>学習データ!X5461*$B$37</f>
        <v>0</v>
      </c>
      <c r="Y5495" s="1">
        <f>学習データ!Y5461*$B$37</f>
        <v>0</v>
      </c>
      <c r="Z5495" s="1">
        <f>学習データ!Z5461*$B$37</f>
        <v>0</v>
      </c>
      <c r="AA5495" s="1">
        <f>学習データ!AA5461*$B$37</f>
        <v>0</v>
      </c>
      <c r="AB5495" s="1">
        <f>学習データ!AB5461*$B$37</f>
        <v>0</v>
      </c>
      <c r="AC5495" s="1">
        <f>学習データ!AC5461*$B$37</f>
        <v>0</v>
      </c>
      <c r="AD5495" s="1">
        <f>学習データ!AD5461*$B$37</f>
        <v>0</v>
      </c>
      <c r="AE5495" s="14"/>
      <c r="AF5495" s="7">
        <v>7</v>
      </c>
      <c r="AG5495" s="1">
        <f>IF(学習データ!AG5437=7,1,0)</f>
        <v>0</v>
      </c>
      <c r="AH5495" s="29"/>
      <c r="AI5495" s="25"/>
      <c r="AJ5495" s="25"/>
      <c r="AK5495" s="25"/>
      <c r="AL5495" s="25"/>
      <c r="AM5495" s="25"/>
      <c r="AN5495" s="25"/>
      <c r="AO5495" s="25"/>
      <c r="AP5495" s="25"/>
      <c r="AQ5495" s="25"/>
      <c r="AR5495" s="25"/>
      <c r="AS5495" s="25"/>
      <c r="AT5495" s="25"/>
      <c r="AU5495" s="25"/>
      <c r="AV5495" s="25"/>
      <c r="AW5495" s="25"/>
      <c r="AX5495" s="25"/>
      <c r="AY5495" s="25"/>
      <c r="AZ5495" s="25"/>
      <c r="BA5495" s="25"/>
      <c r="BB5495" s="25"/>
      <c r="BC5495" s="25"/>
      <c r="BD5495" s="25"/>
      <c r="BE5495" s="25"/>
      <c r="BF5495" s="25"/>
      <c r="BG5495" s="25"/>
      <c r="BH5495" s="25"/>
      <c r="BI5495" s="25"/>
      <c r="BJ5495" s="25"/>
      <c r="BK5495" s="25"/>
      <c r="BL5495" s="25"/>
      <c r="BM5495" s="25"/>
      <c r="BN5495" s="25"/>
      <c r="BO5495" s="25"/>
      <c r="BP5495" s="25"/>
      <c r="BQ5495" s="23"/>
      <c r="BR5495" s="7">
        <v>11</v>
      </c>
      <c r="BS5495" s="1">
        <f t="shared" ca="1" si="28849"/>
        <v>0.92542233235877147</v>
      </c>
      <c r="BT5495" s="1">
        <f t="shared" ca="1" si="28850"/>
        <v>0.92669519854333904</v>
      </c>
      <c r="BU5495" s="1">
        <f t="shared" ca="1" si="28851"/>
        <v>0.98975542495197144</v>
      </c>
      <c r="BV5495" s="1">
        <f t="shared" ca="1" si="28852"/>
        <v>0.99999919744754651</v>
      </c>
      <c r="BW5495" s="1">
        <f t="shared" ca="1" si="28853"/>
        <v>0.99999999786274096</v>
      </c>
      <c r="BX5495" s="1">
        <f t="shared" ca="1" si="28854"/>
        <v>0.9999999711797426</v>
      </c>
      <c r="BY5495" s="1">
        <f t="shared" ca="1" si="28855"/>
        <v>0.98770401426838617</v>
      </c>
      <c r="BZ5495" s="1">
        <f t="shared" ca="1" si="28856"/>
        <v>0.21287157805076987</v>
      </c>
      <c r="CA5495" s="1">
        <f t="shared" ca="1" si="28857"/>
        <v>0.19386766334753339</v>
      </c>
      <c r="CB5495" s="1">
        <f t="shared" ca="1" si="28858"/>
        <v>0.23714300153605961</v>
      </c>
      <c r="CC5495" s="1">
        <f t="shared" ca="1" si="28859"/>
        <v>0.23714300153605961</v>
      </c>
      <c r="CD5495" s="25"/>
      <c r="CE5495" s="7">
        <v>11</v>
      </c>
      <c r="CF5495" s="1">
        <f t="shared" ca="1" si="28860"/>
        <v>0.82397432582850372</v>
      </c>
      <c r="CG5495" s="1">
        <f t="shared" ca="1" si="28861"/>
        <v>0.88937050869070944</v>
      </c>
      <c r="CH5495" s="1">
        <f t="shared" ca="1" si="28862"/>
        <v>0.96964405836006096</v>
      </c>
      <c r="CI5495" s="1">
        <f t="shared" ca="1" si="28863"/>
        <v>0.99979337360169829</v>
      </c>
      <c r="CJ5495" s="1">
        <f t="shared" ca="1" si="28864"/>
        <v>0.99999649846073324</v>
      </c>
      <c r="CK5495" s="1">
        <f t="shared" ca="1" si="28865"/>
        <v>0.99999089053776291</v>
      </c>
      <c r="CL5495" s="1">
        <f t="shared" ca="1" si="28866"/>
        <v>0.99874952938623995</v>
      </c>
      <c r="CM5495" s="1">
        <f t="shared" ca="1" si="28867"/>
        <v>0.87955099253297553</v>
      </c>
      <c r="CN5495" s="1">
        <f t="shared" ca="1" si="28868"/>
        <v>0.43173994635777202</v>
      </c>
      <c r="CO5495" s="1">
        <f t="shared" ca="1" si="28869"/>
        <v>0.42673007297672289</v>
      </c>
      <c r="CP5495" s="1">
        <f t="shared" ca="1" si="28870"/>
        <v>0.42673007297672289</v>
      </c>
      <c r="CQ5495" s="14"/>
      <c r="CR5495" s="14"/>
      <c r="CS5495" s="14"/>
      <c r="CT5495" s="14"/>
      <c r="CU5495" s="14"/>
      <c r="CV5495" s="14"/>
      <c r="CW5495" s="14"/>
      <c r="CX5495" s="14"/>
      <c r="CY5495" s="14"/>
      <c r="CZ5495" s="14"/>
      <c r="DA5495" s="14"/>
      <c r="DB5495" s="14"/>
      <c r="DC5495" s="14"/>
      <c r="DD5495" s="14"/>
      <c r="DE5495" s="23"/>
      <c r="DF5495" s="14"/>
      <c r="DG5495" s="14"/>
      <c r="DH5495" s="14"/>
      <c r="DI5495" s="14"/>
      <c r="DJ5495" s="14"/>
      <c r="DK5495" s="14"/>
      <c r="DL5495" s="14"/>
      <c r="DM5495" s="14"/>
      <c r="DN5495" s="14"/>
      <c r="DO5495" s="14"/>
      <c r="DP5495" s="14"/>
      <c r="DQ5495" s="14"/>
      <c r="DR5495" s="14"/>
      <c r="DS5495" s="14"/>
      <c r="DT5495" s="14"/>
      <c r="DU5495" s="14"/>
      <c r="DV5495" s="14"/>
      <c r="DW5495" s="14"/>
      <c r="DX5495" s="14"/>
      <c r="DY5495" s="14"/>
      <c r="DZ5495" s="14"/>
      <c r="EA5495" s="14"/>
      <c r="EB5495" s="14"/>
      <c r="EC5495" s="14"/>
      <c r="ED5495" s="14"/>
      <c r="EE5495" s="14"/>
      <c r="EF5495" s="19"/>
      <c r="EG5495" s="23"/>
      <c r="EH5495" s="50"/>
      <c r="EI5495" s="7">
        <v>1</v>
      </c>
      <c r="EJ5495" s="1">
        <f t="shared" ref="EJ5495:EJ5498" ca="1" si="28887">1/(1+EXP(-SUMPRODUCT($EI$32:$EK$34,DQ5485:DS5487)+$EL$32))</f>
        <v>0.82156806800293569</v>
      </c>
      <c r="EK5495" s="1">
        <f t="shared" ref="EK5495:EK5498" ca="1" si="28888">1/(1+EXP(-SUMPRODUCT($EI$32:$EK$34,DR5485:DT5487)+$EL$32))</f>
        <v>7.2689360493512892E-2</v>
      </c>
      <c r="EL5495" s="1">
        <f t="shared" ref="EL5495:EL5498" ca="1" si="28889">1/(1+EXP(-SUMPRODUCT($EI$32:$EK$34,DS5485:DU5487)+$EL$32))</f>
        <v>5.3260377819114274E-2</v>
      </c>
      <c r="EM5495" s="1">
        <f t="shared" ref="EM5495:EM5498" ca="1" si="28890">1/(1+EXP(-SUMPRODUCT($EI$32:$EK$34,DT5485:DV5487)+$EL$32))</f>
        <v>5.4626987780800447E-2</v>
      </c>
      <c r="EN5495" s="14"/>
      <c r="EO5495" s="14"/>
      <c r="EP5495" s="14"/>
      <c r="EQ5495" s="14"/>
      <c r="ER5495" s="14"/>
      <c r="ES5495" s="14"/>
      <c r="ET5495" s="23"/>
      <c r="EU5495" s="14"/>
      <c r="EV5495" s="14"/>
      <c r="EW5495" s="14"/>
      <c r="EX5495" s="14"/>
      <c r="EY5495" s="14"/>
      <c r="EZ5495" s="14"/>
      <c r="FA5495" s="14"/>
      <c r="FB5495" s="14"/>
      <c r="FC5495" s="19"/>
    </row>
    <row r="5496" spans="1:159" x14ac:dyDescent="0.2">
      <c r="A5496" s="55"/>
      <c r="B5496" s="18">
        <v>26</v>
      </c>
      <c r="C5496" s="1">
        <f>学習データ!C5462*$B$37</f>
        <v>0</v>
      </c>
      <c r="D5496" s="1">
        <f>学習データ!D5462*$B$37</f>
        <v>0</v>
      </c>
      <c r="E5496" s="1">
        <f>学習データ!E5462*$B$37</f>
        <v>0</v>
      </c>
      <c r="F5496" s="1">
        <f>学習データ!F5462*$B$37</f>
        <v>38</v>
      </c>
      <c r="G5496" s="1">
        <f>学習データ!G5462*$B$37</f>
        <v>224</v>
      </c>
      <c r="H5496" s="1">
        <f>学習データ!H5462*$B$37</f>
        <v>253</v>
      </c>
      <c r="I5496" s="1">
        <f>学習データ!I5462*$B$37</f>
        <v>253</v>
      </c>
      <c r="J5496" s="1">
        <f>学習データ!J5462*$B$37</f>
        <v>219</v>
      </c>
      <c r="K5496" s="1">
        <f>学習データ!K5462*$B$37</f>
        <v>95</v>
      </c>
      <c r="L5496" s="1">
        <f>学習データ!L5462*$B$37</f>
        <v>30</v>
      </c>
      <c r="M5496" s="1">
        <f>学習データ!M5462*$B$37</f>
        <v>0</v>
      </c>
      <c r="N5496" s="1">
        <f>学習データ!N5462*$B$37</f>
        <v>0</v>
      </c>
      <c r="O5496" s="1">
        <f>学習データ!O5462*$B$37</f>
        <v>0</v>
      </c>
      <c r="P5496" s="1">
        <f>学習データ!P5462*$B$37</f>
        <v>0</v>
      </c>
      <c r="Q5496" s="1">
        <f>学習データ!Q5462*$B$37</f>
        <v>0</v>
      </c>
      <c r="R5496" s="1">
        <f>学習データ!R5462*$B$37</f>
        <v>0</v>
      </c>
      <c r="S5496" s="1">
        <f>学習データ!S5462*$B$37</f>
        <v>0</v>
      </c>
      <c r="T5496" s="1">
        <f>学習データ!T5462*$B$37</f>
        <v>0</v>
      </c>
      <c r="U5496" s="1">
        <f>学習データ!U5462*$B$37</f>
        <v>0</v>
      </c>
      <c r="V5496" s="1">
        <f>学習データ!V5462*$B$37</f>
        <v>0</v>
      </c>
      <c r="W5496" s="1">
        <f>学習データ!W5462*$B$37</f>
        <v>0</v>
      </c>
      <c r="X5496" s="1">
        <f>学習データ!X5462*$B$37</f>
        <v>0</v>
      </c>
      <c r="Y5496" s="1">
        <f>学習データ!Y5462*$B$37</f>
        <v>0</v>
      </c>
      <c r="Z5496" s="1">
        <f>学習データ!Z5462*$B$37</f>
        <v>0</v>
      </c>
      <c r="AA5496" s="1">
        <f>学習データ!AA5462*$B$37</f>
        <v>0</v>
      </c>
      <c r="AB5496" s="1">
        <f>学習データ!AB5462*$B$37</f>
        <v>0</v>
      </c>
      <c r="AC5496" s="1">
        <f>学習データ!AC5462*$B$37</f>
        <v>0</v>
      </c>
      <c r="AD5496" s="1">
        <f>学習データ!AD5462*$B$37</f>
        <v>0</v>
      </c>
      <c r="AE5496" s="14"/>
      <c r="AF5496" s="7">
        <v>8</v>
      </c>
      <c r="AG5496" s="1">
        <f>IF(学習データ!AG5437=8,1,0)</f>
        <v>0</v>
      </c>
      <c r="AH5496" s="29"/>
      <c r="AI5496" s="25"/>
      <c r="AJ5496" s="25"/>
      <c r="AK5496" s="25"/>
      <c r="AL5496" s="25"/>
      <c r="AM5496" s="25"/>
      <c r="AN5496" s="25"/>
      <c r="AO5496" s="25"/>
      <c r="AP5496" s="25"/>
      <c r="AQ5496" s="25"/>
      <c r="AR5496" s="25"/>
      <c r="AS5496" s="25"/>
      <c r="AT5496" s="25"/>
      <c r="AU5496" s="25"/>
      <c r="AV5496" s="25"/>
      <c r="AW5496" s="25"/>
      <c r="AX5496" s="25"/>
      <c r="AY5496" s="25"/>
      <c r="AZ5496" s="25"/>
      <c r="BA5496" s="25"/>
      <c r="BB5496" s="25"/>
      <c r="BC5496" s="25"/>
      <c r="BD5496" s="25"/>
      <c r="BE5496" s="25"/>
      <c r="BF5496" s="25"/>
      <c r="BG5496" s="25"/>
      <c r="BH5496" s="25"/>
      <c r="BI5496" s="25"/>
      <c r="BJ5496" s="25"/>
      <c r="BK5496" s="25"/>
      <c r="BL5496" s="25"/>
      <c r="BM5496" s="25"/>
      <c r="BN5496" s="25"/>
      <c r="BO5496" s="25"/>
      <c r="BP5496" s="25"/>
      <c r="BQ5496" s="23"/>
      <c r="BR5496" s="14"/>
      <c r="BS5496" s="14"/>
      <c r="BT5496" s="14"/>
      <c r="BU5496" s="14"/>
      <c r="BV5496" s="14"/>
      <c r="BW5496" s="14"/>
      <c r="BX5496" s="14"/>
      <c r="BY5496" s="14"/>
      <c r="BZ5496" s="14"/>
      <c r="CA5496" s="14"/>
      <c r="CB5496" s="14"/>
      <c r="CC5496" s="14"/>
      <c r="CD5496" s="14"/>
      <c r="CE5496" s="14"/>
      <c r="CF5496" s="14"/>
      <c r="CG5496" s="14"/>
      <c r="CH5496" s="14"/>
      <c r="CI5496" s="14"/>
      <c r="CJ5496" s="14"/>
      <c r="CK5496" s="14"/>
      <c r="CL5496" s="14"/>
      <c r="CM5496" s="14"/>
      <c r="CN5496" s="14"/>
      <c r="CO5496" s="14"/>
      <c r="CP5496" s="14"/>
      <c r="CQ5496" s="14"/>
      <c r="CR5496" s="14"/>
      <c r="CS5496" s="14"/>
      <c r="CT5496" s="14"/>
      <c r="CU5496" s="14"/>
      <c r="CV5496" s="14"/>
      <c r="CW5496" s="14"/>
      <c r="CX5496" s="14"/>
      <c r="CY5496" s="14"/>
      <c r="CZ5496" s="14"/>
      <c r="DA5496" s="14"/>
      <c r="DB5496" s="14"/>
      <c r="DC5496" s="14"/>
      <c r="DD5496" s="14"/>
      <c r="DE5496" s="23"/>
      <c r="DF5496" s="14"/>
      <c r="DG5496" s="14"/>
      <c r="DH5496" s="14"/>
      <c r="DI5496" s="14"/>
      <c r="DJ5496" s="14"/>
      <c r="DK5496" s="14"/>
      <c r="DL5496" s="14"/>
      <c r="DM5496" s="14"/>
      <c r="DN5496" s="14"/>
      <c r="DO5496" s="14"/>
      <c r="DP5496" s="14"/>
      <c r="DQ5496" s="14"/>
      <c r="DR5496" s="14"/>
      <c r="DS5496" s="14"/>
      <c r="DT5496" s="14"/>
      <c r="DU5496" s="14"/>
      <c r="DV5496" s="14"/>
      <c r="DW5496" s="14"/>
      <c r="DX5496" s="14"/>
      <c r="DY5496" s="14"/>
      <c r="DZ5496" s="14"/>
      <c r="EA5496" s="14"/>
      <c r="EB5496" s="14"/>
      <c r="EC5496" s="14"/>
      <c r="ED5496" s="14"/>
      <c r="EE5496" s="14"/>
      <c r="EF5496" s="19"/>
      <c r="EG5496" s="23"/>
      <c r="EH5496" s="50"/>
      <c r="EI5496" s="7">
        <v>2</v>
      </c>
      <c r="EJ5496" s="1">
        <f t="shared" ca="1" si="28887"/>
        <v>0.5254770994520076</v>
      </c>
      <c r="EK5496" s="1">
        <f t="shared" ca="1" si="28888"/>
        <v>5.4589685642002166E-2</v>
      </c>
      <c r="EL5496" s="1">
        <f t="shared" ca="1" si="28889"/>
        <v>5.2828553281792603E-2</v>
      </c>
      <c r="EM5496" s="1">
        <f t="shared" ca="1" si="28890"/>
        <v>4.6224382112301989E-2</v>
      </c>
      <c r="EN5496" s="14"/>
      <c r="EO5496" s="14"/>
      <c r="EP5496" s="14"/>
      <c r="EQ5496" s="14"/>
      <c r="ER5496" s="14"/>
      <c r="ES5496" s="14"/>
      <c r="ET5496" s="23"/>
      <c r="EU5496" s="14"/>
      <c r="EV5496" s="14"/>
      <c r="EW5496" s="14"/>
      <c r="EX5496" s="14"/>
      <c r="EY5496" s="14"/>
      <c r="EZ5496" s="14"/>
      <c r="FA5496" s="14"/>
      <c r="FB5496" s="14"/>
      <c r="FC5496" s="19"/>
    </row>
    <row r="5497" spans="1:159" x14ac:dyDescent="0.2">
      <c r="A5497" s="55"/>
      <c r="B5497" s="18">
        <v>27</v>
      </c>
      <c r="C5497" s="1">
        <f>学習データ!C5463*$B$37</f>
        <v>0</v>
      </c>
      <c r="D5497" s="1">
        <f>学習データ!D5463*$B$37</f>
        <v>0</v>
      </c>
      <c r="E5497" s="1">
        <f>学習データ!E5463*$B$37</f>
        <v>0</v>
      </c>
      <c r="F5497" s="1">
        <f>学習データ!F5463*$B$37</f>
        <v>0</v>
      </c>
      <c r="G5497" s="1">
        <f>学習データ!G5463*$B$37</f>
        <v>0</v>
      </c>
      <c r="H5497" s="1">
        <f>学習データ!H5463*$B$37</f>
        <v>0</v>
      </c>
      <c r="I5497" s="1">
        <f>学習データ!I5463*$B$37</f>
        <v>0</v>
      </c>
      <c r="J5497" s="1">
        <f>学習データ!J5463*$B$37</f>
        <v>0</v>
      </c>
      <c r="K5497" s="1">
        <f>学習データ!K5463*$B$37</f>
        <v>0</v>
      </c>
      <c r="L5497" s="1">
        <f>学習データ!L5463*$B$37</f>
        <v>0</v>
      </c>
      <c r="M5497" s="1">
        <f>学習データ!M5463*$B$37</f>
        <v>0</v>
      </c>
      <c r="N5497" s="1">
        <f>学習データ!N5463*$B$37</f>
        <v>0</v>
      </c>
      <c r="O5497" s="1">
        <f>学習データ!O5463*$B$37</f>
        <v>0</v>
      </c>
      <c r="P5497" s="1">
        <f>学習データ!P5463*$B$37</f>
        <v>0</v>
      </c>
      <c r="Q5497" s="1">
        <f>学習データ!Q5463*$B$37</f>
        <v>0</v>
      </c>
      <c r="R5497" s="1">
        <f>学習データ!R5463*$B$37</f>
        <v>0</v>
      </c>
      <c r="S5497" s="1">
        <f>学習データ!S5463*$B$37</f>
        <v>0</v>
      </c>
      <c r="T5497" s="1">
        <f>学習データ!T5463*$B$37</f>
        <v>0</v>
      </c>
      <c r="U5497" s="1">
        <f>学習データ!U5463*$B$37</f>
        <v>0</v>
      </c>
      <c r="V5497" s="1">
        <f>学習データ!V5463*$B$37</f>
        <v>0</v>
      </c>
      <c r="W5497" s="1">
        <f>学習データ!W5463*$B$37</f>
        <v>0</v>
      </c>
      <c r="X5497" s="1">
        <f>学習データ!X5463*$B$37</f>
        <v>0</v>
      </c>
      <c r="Y5497" s="1">
        <f>学習データ!Y5463*$B$37</f>
        <v>0</v>
      </c>
      <c r="Z5497" s="1">
        <f>学習データ!Z5463*$B$37</f>
        <v>0</v>
      </c>
      <c r="AA5497" s="1">
        <f>学習データ!AA5463*$B$37</f>
        <v>0</v>
      </c>
      <c r="AB5497" s="1">
        <f>学習データ!AB5463*$B$37</f>
        <v>0</v>
      </c>
      <c r="AC5497" s="1">
        <f>学習データ!AC5463*$B$37</f>
        <v>0</v>
      </c>
      <c r="AD5497" s="1">
        <f>学習データ!AD5463*$B$37</f>
        <v>0</v>
      </c>
      <c r="AE5497" s="14"/>
      <c r="AF5497" s="7">
        <v>9</v>
      </c>
      <c r="AG5497" s="1">
        <f>IF(学習データ!AG5437=9,1,0)</f>
        <v>0</v>
      </c>
      <c r="AH5497" s="29"/>
      <c r="AI5497" s="25"/>
      <c r="AJ5497" s="25"/>
      <c r="AK5497" s="25"/>
      <c r="AL5497" s="25"/>
      <c r="AM5497" s="25"/>
      <c r="AN5497" s="25"/>
      <c r="AO5497" s="25"/>
      <c r="AP5497" s="25"/>
      <c r="AQ5497" s="25"/>
      <c r="AR5497" s="25"/>
      <c r="AS5497" s="25"/>
      <c r="AT5497" s="25"/>
      <c r="AU5497" s="25"/>
      <c r="AV5497" s="25"/>
      <c r="AW5497" s="25"/>
      <c r="AX5497" s="25"/>
      <c r="AY5497" s="25"/>
      <c r="AZ5497" s="25"/>
      <c r="BA5497" s="25"/>
      <c r="BB5497" s="25"/>
      <c r="BC5497" s="25"/>
      <c r="BD5497" s="25"/>
      <c r="BE5497" s="25"/>
      <c r="BF5497" s="25"/>
      <c r="BG5497" s="25"/>
      <c r="BH5497" s="25"/>
      <c r="BI5497" s="25"/>
      <c r="BJ5497" s="25"/>
      <c r="BK5497" s="25"/>
      <c r="BL5497" s="25"/>
      <c r="BM5497" s="25"/>
      <c r="BN5497" s="25"/>
      <c r="BO5497" s="25"/>
      <c r="BP5497" s="25"/>
      <c r="BQ5497" s="23"/>
      <c r="BR5497" s="14"/>
      <c r="BS5497" s="14"/>
      <c r="BT5497" s="14"/>
      <c r="BU5497" s="14"/>
      <c r="BV5497" s="14"/>
      <c r="BW5497" s="14"/>
      <c r="BX5497" s="14"/>
      <c r="BY5497" s="14"/>
      <c r="BZ5497" s="14"/>
      <c r="CA5497" s="14"/>
      <c r="CB5497" s="14"/>
      <c r="CC5497" s="14"/>
      <c r="CD5497" s="14"/>
      <c r="CE5497" s="14"/>
      <c r="CF5497" s="14"/>
      <c r="CG5497" s="14"/>
      <c r="CH5497" s="14"/>
      <c r="CI5497" s="14"/>
      <c r="CJ5497" s="14"/>
      <c r="CK5497" s="14"/>
      <c r="CL5497" s="14"/>
      <c r="CM5497" s="14"/>
      <c r="CN5497" s="14"/>
      <c r="CO5497" s="14"/>
      <c r="CP5497" s="14"/>
      <c r="CQ5497" s="14"/>
      <c r="CR5497" s="14"/>
      <c r="CS5497" s="14"/>
      <c r="CT5497" s="14"/>
      <c r="CU5497" s="14"/>
      <c r="CV5497" s="14"/>
      <c r="CW5497" s="14"/>
      <c r="CX5497" s="14"/>
      <c r="CY5497" s="14"/>
      <c r="CZ5497" s="14"/>
      <c r="DA5497" s="14"/>
      <c r="DB5497" s="14"/>
      <c r="DC5497" s="14"/>
      <c r="DD5497" s="14"/>
      <c r="DE5497" s="23"/>
      <c r="DF5497" s="26"/>
      <c r="DG5497" s="25"/>
      <c r="DH5497" s="25"/>
      <c r="DI5497" s="25"/>
      <c r="DJ5497" s="25"/>
      <c r="DK5497" s="25"/>
      <c r="DL5497" s="25"/>
      <c r="DM5497" s="14"/>
      <c r="DN5497" s="14"/>
      <c r="DO5497" s="14"/>
      <c r="DP5497" s="14"/>
      <c r="DQ5497" s="14"/>
      <c r="DR5497" s="14"/>
      <c r="DS5497" s="14"/>
      <c r="DT5497" s="14"/>
      <c r="DU5497" s="14"/>
      <c r="DV5497" s="14"/>
      <c r="DW5497" s="14"/>
      <c r="DX5497" s="14"/>
      <c r="DY5497" s="14"/>
      <c r="DZ5497" s="14"/>
      <c r="EA5497" s="14"/>
      <c r="EB5497" s="14"/>
      <c r="EC5497" s="14"/>
      <c r="ED5497" s="14"/>
      <c r="EE5497" s="14"/>
      <c r="EF5497" s="19"/>
      <c r="EG5497" s="23"/>
      <c r="EH5497" s="50"/>
      <c r="EI5497" s="7">
        <v>3</v>
      </c>
      <c r="EJ5497" s="1">
        <f t="shared" ca="1" si="28887"/>
        <v>0.10667885447135964</v>
      </c>
      <c r="EK5497" s="1">
        <f t="shared" ca="1" si="28888"/>
        <v>5.4186974516545347E-2</v>
      </c>
      <c r="EL5497" s="1">
        <f t="shared" ca="1" si="28889"/>
        <v>5.2851445556805286E-2</v>
      </c>
      <c r="EM5497" s="1">
        <f t="shared" ca="1" si="28890"/>
        <v>1.0377882285709834E-2</v>
      </c>
      <c r="EN5497" s="14"/>
      <c r="EO5497" s="14"/>
      <c r="EP5497" s="14"/>
      <c r="EQ5497" s="14"/>
      <c r="ER5497" s="14"/>
      <c r="ES5497" s="14"/>
      <c r="ET5497" s="23"/>
      <c r="EU5497" s="14"/>
      <c r="EV5497" s="14"/>
      <c r="EW5497" s="14"/>
      <c r="EX5497" s="14"/>
      <c r="EY5497" s="14"/>
      <c r="EZ5497" s="14"/>
      <c r="FA5497" s="14"/>
      <c r="FB5497" s="14"/>
      <c r="FC5497" s="19"/>
    </row>
    <row r="5498" spans="1:159" ht="13.8" thickBot="1" x14ac:dyDescent="0.25">
      <c r="A5498" s="56"/>
      <c r="B5498" s="20">
        <v>28</v>
      </c>
      <c r="C5498" s="6">
        <f>学習データ!C5464*$B$37</f>
        <v>0</v>
      </c>
      <c r="D5498" s="6">
        <f>学習データ!D5464*$B$37</f>
        <v>0</v>
      </c>
      <c r="E5498" s="6">
        <f>学習データ!E5464*$B$37</f>
        <v>0</v>
      </c>
      <c r="F5498" s="6">
        <f>学習データ!F5464*$B$37</f>
        <v>0</v>
      </c>
      <c r="G5498" s="6">
        <f>学習データ!G5464*$B$37</f>
        <v>0</v>
      </c>
      <c r="H5498" s="6">
        <f>学習データ!H5464*$B$37</f>
        <v>0</v>
      </c>
      <c r="I5498" s="6">
        <f>学習データ!I5464*$B$37</f>
        <v>0</v>
      </c>
      <c r="J5498" s="6">
        <f>学習データ!J5464*$B$37</f>
        <v>0</v>
      </c>
      <c r="K5498" s="6">
        <f>学習データ!K5464*$B$37</f>
        <v>0</v>
      </c>
      <c r="L5498" s="6">
        <f>学習データ!L5464*$B$37</f>
        <v>0</v>
      </c>
      <c r="M5498" s="6">
        <f>学習データ!M5464*$B$37</f>
        <v>0</v>
      </c>
      <c r="N5498" s="6">
        <f>学習データ!N5464*$B$37</f>
        <v>0</v>
      </c>
      <c r="O5498" s="6">
        <f>学習データ!O5464*$B$37</f>
        <v>0</v>
      </c>
      <c r="P5498" s="6">
        <f>学習データ!P5464*$B$37</f>
        <v>0</v>
      </c>
      <c r="Q5498" s="6">
        <f>学習データ!Q5464*$B$37</f>
        <v>0</v>
      </c>
      <c r="R5498" s="6">
        <f>学習データ!R5464*$B$37</f>
        <v>0</v>
      </c>
      <c r="S5498" s="6">
        <f>学習データ!S5464*$B$37</f>
        <v>0</v>
      </c>
      <c r="T5498" s="6">
        <f>学習データ!T5464*$B$37</f>
        <v>0</v>
      </c>
      <c r="U5498" s="6">
        <f>学習データ!U5464*$B$37</f>
        <v>0</v>
      </c>
      <c r="V5498" s="6">
        <f>学習データ!V5464*$B$37</f>
        <v>0</v>
      </c>
      <c r="W5498" s="6">
        <f>学習データ!W5464*$B$37</f>
        <v>0</v>
      </c>
      <c r="X5498" s="6">
        <f>学習データ!X5464*$B$37</f>
        <v>0</v>
      </c>
      <c r="Y5498" s="6">
        <f>学習データ!Y5464*$B$37</f>
        <v>0</v>
      </c>
      <c r="Z5498" s="6">
        <f>学習データ!Z5464*$B$37</f>
        <v>0</v>
      </c>
      <c r="AA5498" s="6">
        <f>学習データ!AA5464*$B$37</f>
        <v>0</v>
      </c>
      <c r="AB5498" s="6">
        <f>学習データ!AB5464*$B$37</f>
        <v>0</v>
      </c>
      <c r="AC5498" s="6">
        <f>学習データ!AC5464*$B$37</f>
        <v>0</v>
      </c>
      <c r="AD5498" s="6">
        <f>学習データ!AD5464*$B$37</f>
        <v>0</v>
      </c>
      <c r="AE5498" s="21"/>
      <c r="AF5498" s="21"/>
      <c r="AG5498" s="21"/>
      <c r="AH5498" s="30"/>
      <c r="AI5498" s="31"/>
      <c r="AJ5498" s="31"/>
      <c r="AK5498" s="31"/>
      <c r="AL5498" s="31"/>
      <c r="AM5498" s="31"/>
      <c r="AN5498" s="31"/>
      <c r="AO5498" s="31"/>
      <c r="AP5498" s="31"/>
      <c r="AQ5498" s="31"/>
      <c r="AR5498" s="31"/>
      <c r="AS5498" s="31"/>
      <c r="AT5498" s="31"/>
      <c r="AU5498" s="31"/>
      <c r="AV5498" s="31"/>
      <c r="AW5498" s="31"/>
      <c r="AX5498" s="31"/>
      <c r="AY5498" s="31"/>
      <c r="AZ5498" s="31"/>
      <c r="BA5498" s="31"/>
      <c r="BB5498" s="31"/>
      <c r="BC5498" s="31"/>
      <c r="BD5498" s="31"/>
      <c r="BE5498" s="31"/>
      <c r="BF5498" s="31"/>
      <c r="BG5498" s="31"/>
      <c r="BH5498" s="31"/>
      <c r="BI5498" s="31"/>
      <c r="BJ5498" s="31"/>
      <c r="BK5498" s="31"/>
      <c r="BL5498" s="31"/>
      <c r="BM5498" s="31"/>
      <c r="BN5498" s="31"/>
      <c r="BO5498" s="31"/>
      <c r="BP5498" s="31"/>
      <c r="BQ5498" s="24"/>
      <c r="BR5498" s="21"/>
      <c r="BS5498" s="21"/>
      <c r="BT5498" s="21"/>
      <c r="BU5498" s="21"/>
      <c r="BV5498" s="21"/>
      <c r="BW5498" s="21"/>
      <c r="BX5498" s="21"/>
      <c r="BY5498" s="21"/>
      <c r="BZ5498" s="21"/>
      <c r="CA5498" s="21"/>
      <c r="CB5498" s="21"/>
      <c r="CC5498" s="21"/>
      <c r="CD5498" s="21"/>
      <c r="CE5498" s="21"/>
      <c r="CF5498" s="21"/>
      <c r="CG5498" s="21"/>
      <c r="CH5498" s="21"/>
      <c r="CI5498" s="21"/>
      <c r="CJ5498" s="21"/>
      <c r="CK5498" s="21"/>
      <c r="CL5498" s="21"/>
      <c r="CM5498" s="21"/>
      <c r="CN5498" s="21"/>
      <c r="CO5498" s="21"/>
      <c r="CP5498" s="21"/>
      <c r="CQ5498" s="21"/>
      <c r="CR5498" s="21"/>
      <c r="CS5498" s="21"/>
      <c r="CT5498" s="21"/>
      <c r="CU5498" s="21"/>
      <c r="CV5498" s="21"/>
      <c r="CW5498" s="21"/>
      <c r="CX5498" s="21"/>
      <c r="CY5498" s="21"/>
      <c r="CZ5498" s="21"/>
      <c r="DA5498" s="21"/>
      <c r="DB5498" s="21"/>
      <c r="DC5498" s="21"/>
      <c r="DD5498" s="21"/>
      <c r="DE5498" s="24"/>
      <c r="DF5498" s="21"/>
      <c r="DG5498" s="21"/>
      <c r="DH5498" s="21"/>
      <c r="DI5498" s="21"/>
      <c r="DJ5498" s="21"/>
      <c r="DK5498" s="21"/>
      <c r="DL5498" s="21"/>
      <c r="DM5498" s="21"/>
      <c r="DN5498" s="21"/>
      <c r="DO5498" s="21"/>
      <c r="DP5498" s="21"/>
      <c r="DQ5498" s="21"/>
      <c r="DR5498" s="21"/>
      <c r="DS5498" s="21"/>
      <c r="DT5498" s="21"/>
      <c r="DU5498" s="21"/>
      <c r="DV5498" s="21"/>
      <c r="DW5498" s="21"/>
      <c r="DX5498" s="21"/>
      <c r="DY5498" s="21"/>
      <c r="DZ5498" s="21"/>
      <c r="EA5498" s="21"/>
      <c r="EB5498" s="21"/>
      <c r="EC5498" s="21"/>
      <c r="ED5498" s="21"/>
      <c r="EE5498" s="21"/>
      <c r="EF5498" s="22"/>
      <c r="EG5498" s="24"/>
      <c r="EH5498" s="50"/>
      <c r="EI5498" s="7">
        <v>4</v>
      </c>
      <c r="EJ5498" s="1">
        <f t="shared" ca="1" si="28887"/>
        <v>7.679808513095597E-2</v>
      </c>
      <c r="EK5498" s="1">
        <f t="shared" ca="1" si="28888"/>
        <v>5.3304844491594165E-2</v>
      </c>
      <c r="EL5498" s="1">
        <f t="shared" ca="1" si="28889"/>
        <v>4.865784450713305E-2</v>
      </c>
      <c r="EM5498" s="1">
        <f t="shared" ca="1" si="28890"/>
        <v>8.2433995561235172E-3</v>
      </c>
      <c r="EN5498" s="21"/>
      <c r="EO5498" s="21"/>
      <c r="EP5498" s="21"/>
      <c r="EQ5498" s="21"/>
      <c r="ER5498" s="21"/>
      <c r="ES5498" s="21"/>
      <c r="ET5498" s="24"/>
      <c r="EU5498" s="21"/>
      <c r="EV5498" s="21"/>
      <c r="EW5498" s="21"/>
      <c r="EX5498" s="21"/>
      <c r="EY5498" s="21"/>
      <c r="EZ5498" s="21"/>
      <c r="FA5498" s="21"/>
      <c r="FB5498" s="21"/>
      <c r="FC5498" s="22"/>
    </row>
    <row r="5499" spans="1:159" x14ac:dyDescent="0.2">
      <c r="A5499" s="54">
        <v>183</v>
      </c>
      <c r="B5499" s="15" t="s">
        <v>12</v>
      </c>
      <c r="C5499" s="16"/>
      <c r="D5499" s="16"/>
      <c r="E5499" s="16"/>
      <c r="F5499" s="16"/>
      <c r="G5499" s="16"/>
      <c r="H5499" s="16"/>
      <c r="I5499" s="16"/>
      <c r="J5499" s="16"/>
      <c r="K5499" s="16"/>
      <c r="L5499" s="16"/>
      <c r="M5499" s="16"/>
      <c r="N5499" s="16"/>
      <c r="O5499" s="16"/>
      <c r="P5499" s="16"/>
      <c r="Q5499" s="16"/>
      <c r="R5499" s="16"/>
      <c r="S5499" s="16"/>
      <c r="T5499" s="16"/>
      <c r="U5499" s="16"/>
      <c r="V5499" s="16"/>
      <c r="W5499" s="16"/>
      <c r="X5499" s="16"/>
      <c r="Y5499" s="16"/>
      <c r="Z5499" s="16"/>
      <c r="AA5499" s="16"/>
      <c r="AB5499" s="16"/>
      <c r="AC5499" s="16"/>
      <c r="AD5499" s="16"/>
      <c r="AE5499" s="16"/>
      <c r="AF5499" s="16"/>
      <c r="AG5499" s="16"/>
      <c r="AH5499" s="28"/>
      <c r="AI5499" s="32"/>
      <c r="AJ5499" s="32"/>
      <c r="AK5499" s="32"/>
      <c r="AL5499" s="32"/>
      <c r="AM5499" s="32"/>
      <c r="AN5499" s="32"/>
      <c r="AO5499" s="32"/>
      <c r="AP5499" s="32"/>
      <c r="AQ5499" s="32"/>
      <c r="AR5499" s="32"/>
      <c r="AS5499" s="32"/>
      <c r="AT5499" s="32"/>
      <c r="AU5499" s="32"/>
      <c r="AV5499" s="32"/>
      <c r="AW5499" s="32"/>
      <c r="AX5499" s="32"/>
      <c r="AY5499" s="32"/>
      <c r="AZ5499" s="32"/>
      <c r="BA5499" s="32"/>
      <c r="BB5499" s="32"/>
      <c r="BC5499" s="32"/>
      <c r="BD5499" s="32"/>
      <c r="BE5499" s="32"/>
      <c r="BF5499" s="32"/>
      <c r="BG5499" s="32"/>
      <c r="BH5499" s="32"/>
      <c r="BI5499" s="32"/>
      <c r="BJ5499" s="32"/>
      <c r="BK5499" s="32"/>
      <c r="BL5499" s="32"/>
      <c r="BM5499" s="32"/>
      <c r="BN5499" s="32"/>
      <c r="BO5499" s="32"/>
      <c r="BP5499" s="32"/>
      <c r="BQ5499" s="15"/>
      <c r="BR5499" s="16" t="s">
        <v>9</v>
      </c>
      <c r="BS5499" s="16"/>
      <c r="BT5499" s="16"/>
      <c r="BU5499" s="16"/>
      <c r="BV5499" s="16"/>
      <c r="BW5499" s="16"/>
      <c r="BX5499" s="16" t="s">
        <v>16</v>
      </c>
      <c r="BY5499" s="16"/>
      <c r="BZ5499" s="16"/>
      <c r="CA5499" s="16"/>
      <c r="CB5499" s="16"/>
      <c r="CC5499" s="16"/>
      <c r="CD5499" s="16"/>
      <c r="CE5499" s="16" t="s">
        <v>13</v>
      </c>
      <c r="CF5499" s="16"/>
      <c r="CG5499" s="16"/>
      <c r="CH5499" s="16"/>
      <c r="CI5499" s="16"/>
      <c r="CJ5499" s="16"/>
      <c r="CK5499" s="16" t="s">
        <v>16</v>
      </c>
      <c r="CL5499" s="16"/>
      <c r="CM5499" s="16"/>
      <c r="CN5499" s="16"/>
      <c r="CO5499" s="16"/>
      <c r="CP5499" s="16"/>
      <c r="CQ5499" s="32"/>
      <c r="CR5499" s="16" t="s">
        <v>14</v>
      </c>
      <c r="CS5499" s="16"/>
      <c r="CT5499" s="16"/>
      <c r="CU5499" s="16"/>
      <c r="CV5499" s="16"/>
      <c r="CW5499" s="16"/>
      <c r="CX5499" s="16" t="s">
        <v>16</v>
      </c>
      <c r="CY5499" s="16"/>
      <c r="CZ5499" s="16"/>
      <c r="DA5499" s="16"/>
      <c r="DB5499" s="16"/>
      <c r="DC5499" s="32"/>
      <c r="DD5499" s="32"/>
      <c r="DE5499" s="39"/>
      <c r="DF5499" s="32"/>
      <c r="DG5499" s="16" t="s">
        <v>29</v>
      </c>
      <c r="DH5499" s="16"/>
      <c r="DI5499" s="16"/>
      <c r="DJ5499" s="16"/>
      <c r="DK5499" s="16"/>
      <c r="DL5499" s="16"/>
      <c r="DM5499" s="16"/>
      <c r="DN5499" s="16"/>
      <c r="DO5499" s="32"/>
      <c r="DP5499" s="16" t="s">
        <v>29</v>
      </c>
      <c r="DQ5499" s="16"/>
      <c r="DR5499" s="16"/>
      <c r="DS5499" s="16"/>
      <c r="DT5499" s="16"/>
      <c r="DU5499" s="16"/>
      <c r="DV5499" s="32"/>
      <c r="DW5499" s="16"/>
      <c r="DX5499" s="32"/>
      <c r="DY5499" s="16"/>
      <c r="DZ5499" s="16" t="s">
        <v>29</v>
      </c>
      <c r="EA5499" s="16"/>
      <c r="EB5499" s="16"/>
      <c r="EC5499" s="16"/>
      <c r="ED5499" s="16"/>
      <c r="EE5499" s="16"/>
      <c r="EF5499" s="17"/>
      <c r="EG5499" s="15"/>
      <c r="EH5499" s="32" t="s">
        <v>15</v>
      </c>
      <c r="EI5499" s="32"/>
      <c r="EJ5499" s="32"/>
      <c r="EK5499" s="32"/>
      <c r="EL5499" s="32"/>
      <c r="EM5499" s="32"/>
      <c r="EN5499" s="16"/>
      <c r="EO5499" s="16"/>
      <c r="EP5499" s="16"/>
      <c r="EQ5499" s="16"/>
      <c r="ER5499" s="16"/>
      <c r="ES5499" s="16"/>
      <c r="ET5499" s="15"/>
      <c r="EU5499" s="16"/>
      <c r="EV5499" s="16"/>
      <c r="EW5499" s="16"/>
      <c r="EX5499" s="16"/>
      <c r="EY5499" s="16"/>
      <c r="EZ5499" s="16"/>
      <c r="FA5499" s="16"/>
      <c r="FB5499" s="16"/>
      <c r="FC5499" s="17"/>
    </row>
    <row r="5500" spans="1:159" x14ac:dyDescent="0.2">
      <c r="A5500" s="55"/>
      <c r="B5500" s="18">
        <v>0</v>
      </c>
      <c r="C5500" s="7">
        <v>1</v>
      </c>
      <c r="D5500" s="7">
        <v>2</v>
      </c>
      <c r="E5500" s="7">
        <v>3</v>
      </c>
      <c r="F5500" s="7">
        <v>4</v>
      </c>
      <c r="G5500" s="7">
        <v>5</v>
      </c>
      <c r="H5500" s="7">
        <v>6</v>
      </c>
      <c r="I5500" s="7">
        <v>7</v>
      </c>
      <c r="J5500" s="7">
        <v>8</v>
      </c>
      <c r="K5500" s="7">
        <v>9</v>
      </c>
      <c r="L5500" s="7">
        <v>10</v>
      </c>
      <c r="M5500" s="7">
        <v>11</v>
      </c>
      <c r="N5500" s="7">
        <v>12</v>
      </c>
      <c r="O5500" s="7">
        <v>13</v>
      </c>
      <c r="P5500" s="7">
        <v>14</v>
      </c>
      <c r="Q5500" s="7">
        <v>15</v>
      </c>
      <c r="R5500" s="7">
        <v>16</v>
      </c>
      <c r="S5500" s="7">
        <v>17</v>
      </c>
      <c r="T5500" s="7">
        <v>18</v>
      </c>
      <c r="U5500" s="7">
        <v>19</v>
      </c>
      <c r="V5500" s="7">
        <v>20</v>
      </c>
      <c r="W5500" s="7">
        <v>21</v>
      </c>
      <c r="X5500" s="7">
        <v>22</v>
      </c>
      <c r="Y5500" s="7">
        <v>23</v>
      </c>
      <c r="Z5500" s="7">
        <v>24</v>
      </c>
      <c r="AA5500" s="7">
        <v>25</v>
      </c>
      <c r="AB5500" s="7">
        <v>26</v>
      </c>
      <c r="AC5500" s="7">
        <v>27</v>
      </c>
      <c r="AD5500" s="7">
        <v>28</v>
      </c>
      <c r="AE5500" s="14"/>
      <c r="AF5500" s="14"/>
      <c r="AG5500" s="14"/>
      <c r="AH5500" s="29"/>
      <c r="AI5500" s="25"/>
      <c r="AJ5500" s="7">
        <v>0</v>
      </c>
      <c r="AK5500" s="7">
        <v>1</v>
      </c>
      <c r="AL5500" s="7">
        <v>2</v>
      </c>
      <c r="AM5500" s="7">
        <v>3</v>
      </c>
      <c r="AN5500" s="7">
        <v>4</v>
      </c>
      <c r="AO5500" s="7">
        <v>5</v>
      </c>
      <c r="AP5500" s="7">
        <v>6</v>
      </c>
      <c r="AQ5500" s="7">
        <v>7</v>
      </c>
      <c r="AR5500" s="7">
        <v>8</v>
      </c>
      <c r="AS5500" s="7">
        <v>9</v>
      </c>
      <c r="AT5500" s="7">
        <v>10</v>
      </c>
      <c r="AU5500" s="7">
        <v>11</v>
      </c>
      <c r="AV5500" s="7">
        <v>12</v>
      </c>
      <c r="AW5500" s="7">
        <v>13</v>
      </c>
      <c r="AX5500" s="7">
        <v>14</v>
      </c>
      <c r="AY5500" s="25"/>
      <c r="AZ5500" s="7">
        <v>0</v>
      </c>
      <c r="BA5500" s="7">
        <v>1</v>
      </c>
      <c r="BB5500" s="7">
        <v>2</v>
      </c>
      <c r="BC5500" s="7">
        <v>3</v>
      </c>
      <c r="BD5500" s="7">
        <v>4</v>
      </c>
      <c r="BE5500" s="7">
        <v>5</v>
      </c>
      <c r="BF5500" s="7">
        <v>6</v>
      </c>
      <c r="BG5500" s="7">
        <v>7</v>
      </c>
      <c r="BH5500" s="7">
        <v>8</v>
      </c>
      <c r="BI5500" s="7">
        <v>9</v>
      </c>
      <c r="BJ5500" s="7">
        <v>10</v>
      </c>
      <c r="BK5500" s="7">
        <v>11</v>
      </c>
      <c r="BL5500" s="7">
        <v>12</v>
      </c>
      <c r="BM5500" s="7">
        <v>13</v>
      </c>
      <c r="BN5500" s="7">
        <v>14</v>
      </c>
      <c r="BO5500" s="25"/>
      <c r="BP5500" s="25"/>
      <c r="BQ5500" s="23"/>
      <c r="BR5500" s="7">
        <v>0</v>
      </c>
      <c r="BS5500" s="7">
        <v>1</v>
      </c>
      <c r="BT5500" s="7">
        <v>2</v>
      </c>
      <c r="BU5500" s="7">
        <v>3</v>
      </c>
      <c r="BV5500" s="7">
        <v>4</v>
      </c>
      <c r="BW5500" s="7">
        <v>5</v>
      </c>
      <c r="BX5500" s="7">
        <v>6</v>
      </c>
      <c r="BY5500" s="7">
        <v>7</v>
      </c>
      <c r="BZ5500" s="7">
        <v>8</v>
      </c>
      <c r="CA5500" s="7">
        <v>9</v>
      </c>
      <c r="CB5500" s="7">
        <v>10</v>
      </c>
      <c r="CC5500" s="7">
        <v>11</v>
      </c>
      <c r="CD5500" s="25"/>
      <c r="CE5500" s="7">
        <v>0</v>
      </c>
      <c r="CF5500" s="7">
        <v>1</v>
      </c>
      <c r="CG5500" s="7">
        <v>2</v>
      </c>
      <c r="CH5500" s="7">
        <v>3</v>
      </c>
      <c r="CI5500" s="7">
        <v>4</v>
      </c>
      <c r="CJ5500" s="7">
        <v>5</v>
      </c>
      <c r="CK5500" s="7">
        <v>6</v>
      </c>
      <c r="CL5500" s="7">
        <v>7</v>
      </c>
      <c r="CM5500" s="7">
        <v>8</v>
      </c>
      <c r="CN5500" s="7">
        <v>9</v>
      </c>
      <c r="CO5500" s="7">
        <v>10</v>
      </c>
      <c r="CP5500" s="7">
        <v>11</v>
      </c>
      <c r="CQ5500" s="25"/>
      <c r="CR5500" s="7">
        <v>0</v>
      </c>
      <c r="CS5500" s="7">
        <v>1</v>
      </c>
      <c r="CT5500" s="7">
        <v>2</v>
      </c>
      <c r="CU5500" s="7">
        <v>3</v>
      </c>
      <c r="CV5500" s="7">
        <v>4</v>
      </c>
      <c r="CW5500" s="7">
        <v>5</v>
      </c>
      <c r="CX5500" s="7">
        <v>6</v>
      </c>
      <c r="CY5500" s="7">
        <v>7</v>
      </c>
      <c r="CZ5500" s="7">
        <v>8</v>
      </c>
      <c r="DA5500" s="7">
        <v>9</v>
      </c>
      <c r="DB5500" s="7">
        <v>10</v>
      </c>
      <c r="DC5500" s="7">
        <v>11</v>
      </c>
      <c r="DD5500" s="25"/>
      <c r="DE5500" s="40"/>
      <c r="DF5500" s="50">
        <v>1</v>
      </c>
      <c r="DG5500" s="7">
        <v>0</v>
      </c>
      <c r="DH5500" s="7">
        <v>1</v>
      </c>
      <c r="DI5500" s="7">
        <v>2</v>
      </c>
      <c r="DJ5500" s="7">
        <v>3</v>
      </c>
      <c r="DK5500" s="7">
        <v>4</v>
      </c>
      <c r="DL5500" s="7">
        <v>5</v>
      </c>
      <c r="DM5500" s="7">
        <v>6</v>
      </c>
      <c r="DN5500" s="25"/>
      <c r="DO5500" s="50">
        <v>2</v>
      </c>
      <c r="DP5500" s="7">
        <v>0</v>
      </c>
      <c r="DQ5500" s="7">
        <v>1</v>
      </c>
      <c r="DR5500" s="7">
        <v>2</v>
      </c>
      <c r="DS5500" s="7">
        <v>3</v>
      </c>
      <c r="DT5500" s="7">
        <v>4</v>
      </c>
      <c r="DU5500" s="7">
        <v>5</v>
      </c>
      <c r="DV5500" s="7">
        <v>6</v>
      </c>
      <c r="DW5500" s="25"/>
      <c r="DX5500" s="50">
        <v>3</v>
      </c>
      <c r="DY5500" s="7">
        <v>0</v>
      </c>
      <c r="DZ5500" s="7">
        <v>1</v>
      </c>
      <c r="EA5500" s="7">
        <v>2</v>
      </c>
      <c r="EB5500" s="7">
        <v>3</v>
      </c>
      <c r="EC5500" s="7">
        <v>4</v>
      </c>
      <c r="ED5500" s="7">
        <v>5</v>
      </c>
      <c r="EE5500" s="7">
        <v>6</v>
      </c>
      <c r="EF5500" s="29"/>
      <c r="EG5500" s="23"/>
      <c r="EH5500" s="50">
        <v>1</v>
      </c>
      <c r="EI5500" s="7">
        <v>0</v>
      </c>
      <c r="EJ5500" s="7">
        <v>1</v>
      </c>
      <c r="EK5500" s="7">
        <v>2</v>
      </c>
      <c r="EL5500" s="7">
        <v>3</v>
      </c>
      <c r="EM5500" s="7">
        <v>4</v>
      </c>
      <c r="EN5500" s="14"/>
      <c r="EO5500" s="14"/>
      <c r="EP5500" s="14"/>
      <c r="EQ5500" s="14"/>
      <c r="ER5500" s="14"/>
      <c r="ES5500" s="14"/>
      <c r="ET5500" s="23"/>
      <c r="EU5500" s="7"/>
      <c r="EV5500" s="7" t="s">
        <v>1</v>
      </c>
      <c r="EW5500" s="14"/>
      <c r="EX5500" s="7"/>
      <c r="EY5500" s="7" t="s">
        <v>8</v>
      </c>
      <c r="EZ5500" s="14"/>
      <c r="FA5500" s="14"/>
      <c r="FB5500" s="14"/>
      <c r="FC5500" s="19"/>
    </row>
    <row r="5501" spans="1:159" x14ac:dyDescent="0.2">
      <c r="A5501" s="55"/>
      <c r="B5501" s="18">
        <v>1</v>
      </c>
      <c r="C5501" s="1">
        <f>学習データ!C5467*$B$37</f>
        <v>0</v>
      </c>
      <c r="D5501" s="1">
        <f>学習データ!D5467*$B$37</f>
        <v>0</v>
      </c>
      <c r="E5501" s="1">
        <f>学習データ!E5467*$B$37</f>
        <v>0</v>
      </c>
      <c r="F5501" s="1">
        <f>学習データ!F5467*$B$37</f>
        <v>0</v>
      </c>
      <c r="G5501" s="1">
        <f>学習データ!G5467*$B$37</f>
        <v>0</v>
      </c>
      <c r="H5501" s="1">
        <f>学習データ!H5467*$B$37</f>
        <v>0</v>
      </c>
      <c r="I5501" s="1">
        <f>学習データ!I5467*$B$37</f>
        <v>0</v>
      </c>
      <c r="J5501" s="1">
        <f>学習データ!J5467*$B$37</f>
        <v>0</v>
      </c>
      <c r="K5501" s="1">
        <f>学習データ!K5467*$B$37</f>
        <v>0</v>
      </c>
      <c r="L5501" s="1">
        <f>学習データ!L5467*$B$37</f>
        <v>0</v>
      </c>
      <c r="M5501" s="1">
        <f>学習データ!M5467*$B$37</f>
        <v>0</v>
      </c>
      <c r="N5501" s="1">
        <f>学習データ!N5467*$B$37</f>
        <v>0</v>
      </c>
      <c r="O5501" s="1">
        <f>学習データ!O5467*$B$37</f>
        <v>0</v>
      </c>
      <c r="P5501" s="1">
        <f>学習データ!P5467*$B$37</f>
        <v>0</v>
      </c>
      <c r="Q5501" s="1">
        <f>学習データ!Q5467*$B$37</f>
        <v>0</v>
      </c>
      <c r="R5501" s="1">
        <f>学習データ!R5467*$B$37</f>
        <v>0</v>
      </c>
      <c r="S5501" s="1">
        <f>学習データ!S5467*$B$37</f>
        <v>0</v>
      </c>
      <c r="T5501" s="1">
        <f>学習データ!T5467*$B$37</f>
        <v>0</v>
      </c>
      <c r="U5501" s="1">
        <f>学習データ!U5467*$B$37</f>
        <v>0</v>
      </c>
      <c r="V5501" s="1">
        <f>学習データ!V5467*$B$37</f>
        <v>0</v>
      </c>
      <c r="W5501" s="1">
        <f>学習データ!W5467*$B$37</f>
        <v>0</v>
      </c>
      <c r="X5501" s="1">
        <f>学習データ!X5467*$B$37</f>
        <v>0</v>
      </c>
      <c r="Y5501" s="1">
        <f>学習データ!Y5467*$B$37</f>
        <v>0</v>
      </c>
      <c r="Z5501" s="1">
        <f>学習データ!Z5467*$B$37</f>
        <v>0</v>
      </c>
      <c r="AA5501" s="1">
        <f>学習データ!AA5467*$B$37</f>
        <v>0</v>
      </c>
      <c r="AB5501" s="1">
        <f>学習データ!AB5467*$B$37</f>
        <v>0</v>
      </c>
      <c r="AC5501" s="1">
        <f>学習データ!AC5467*$B$37</f>
        <v>0</v>
      </c>
      <c r="AD5501" s="1">
        <f>学習データ!AD5467*$B$37</f>
        <v>0</v>
      </c>
      <c r="AE5501" s="14"/>
      <c r="AF5501" s="14"/>
      <c r="AG5501" s="14"/>
      <c r="AH5501" s="29"/>
      <c r="AI5501" s="25"/>
      <c r="AJ5501" s="7">
        <v>1</v>
      </c>
      <c r="AK5501" s="36">
        <f t="shared" ref="AK5501:AK5514" ca="1" si="28891">MAX(OFFSET(C5501,$B5500,B$40,2,2))*$AJ$37</f>
        <v>0</v>
      </c>
      <c r="AL5501" s="36">
        <f t="shared" ref="AL5501:AL5514" ca="1" si="28892">MAX(OFFSET(D5501,$B5500,C$40,2,2))*$AJ$37</f>
        <v>0</v>
      </c>
      <c r="AM5501" s="36">
        <f t="shared" ref="AM5501:AM5514" ca="1" si="28893">MAX(OFFSET(E5501,$B5500,D$40,2,2))*$AJ$37</f>
        <v>0</v>
      </c>
      <c r="AN5501" s="36">
        <f t="shared" ref="AN5501:AN5514" ca="1" si="28894">MAX(OFFSET(F5501,$B5500,E$40,2,2))*$AJ$37</f>
        <v>0</v>
      </c>
      <c r="AO5501" s="36">
        <f t="shared" ref="AO5501:AO5514" ca="1" si="28895">MAX(OFFSET(G5501,$B5500,F$40,2,2))*$AJ$37</f>
        <v>0</v>
      </c>
      <c r="AP5501" s="36">
        <f t="shared" ref="AP5501:AP5514" ca="1" si="28896">MAX(OFFSET(H5501,$B5500,G$40,2,2))*$AJ$37</f>
        <v>0</v>
      </c>
      <c r="AQ5501" s="36">
        <f t="shared" ref="AQ5501:AQ5514" ca="1" si="28897">MAX(OFFSET(I5501,$B5500,H$40,2,2))*$AJ$37</f>
        <v>0</v>
      </c>
      <c r="AR5501" s="36">
        <f t="shared" ref="AR5501:AR5514" ca="1" si="28898">MAX(OFFSET(J5501,$B5500,I$40,2,2))*$AJ$37</f>
        <v>0</v>
      </c>
      <c r="AS5501" s="36">
        <f t="shared" ref="AS5501:AS5514" ca="1" si="28899">MAX(OFFSET(K5501,$B5500,J$40,2,2))*$AJ$37</f>
        <v>0</v>
      </c>
      <c r="AT5501" s="36">
        <f t="shared" ref="AT5501:AT5514" ca="1" si="28900">MAX(OFFSET(L5501,$B5500,K$40,2,2))*$AJ$37</f>
        <v>0</v>
      </c>
      <c r="AU5501" s="36">
        <f t="shared" ref="AU5501:AU5514" ca="1" si="28901">MAX(OFFSET(M5501,$B5500,L$40,2,2))*$AJ$37</f>
        <v>0</v>
      </c>
      <c r="AV5501" s="36">
        <f t="shared" ref="AV5501:AV5514" ca="1" si="28902">MAX(OFFSET(N5501,$B5500,M$40,2,2))*$AJ$37</f>
        <v>0</v>
      </c>
      <c r="AW5501" s="36">
        <f t="shared" ref="AW5501:AW5514" ca="1" si="28903">MAX(OFFSET(O5501,$B5500,N$40,2,2))*$AJ$37</f>
        <v>0</v>
      </c>
      <c r="AX5501" s="36">
        <f t="shared" ref="AX5501:AX5514" ca="1" si="28904">MAX(OFFSET(P5501,$B5500,O$40,2,2))*$AJ$37</f>
        <v>0</v>
      </c>
      <c r="AY5501" s="25"/>
      <c r="AZ5501" s="7">
        <v>1</v>
      </c>
      <c r="BA5501" s="36">
        <f t="shared" ref="BA5501:BA5514" ca="1" si="28905">IF(AK5501&gt;$BA$37,AK5501*$BC$37,0)</f>
        <v>0</v>
      </c>
      <c r="BB5501" s="36">
        <f t="shared" ref="BB5501:BB5514" ca="1" si="28906">IF(AL5501&gt;$BA$37,AL5501*$BC$37,0)</f>
        <v>0</v>
      </c>
      <c r="BC5501" s="36">
        <f t="shared" ref="BC5501:BC5514" ca="1" si="28907">IF(AM5501&gt;$BA$37,AM5501*$BC$37,0)</f>
        <v>0</v>
      </c>
      <c r="BD5501" s="36">
        <f t="shared" ref="BD5501:BD5514" ca="1" si="28908">IF(AN5501&gt;$BA$37,AN5501*$BC$37,0)</f>
        <v>0</v>
      </c>
      <c r="BE5501" s="36">
        <f t="shared" ref="BE5501:BE5514" ca="1" si="28909">IF(AO5501&gt;$BA$37,AO5501*$BC$37,0)</f>
        <v>0</v>
      </c>
      <c r="BF5501" s="36">
        <f t="shared" ref="BF5501:BF5514" ca="1" si="28910">IF(AP5501&gt;$BA$37,AP5501*$BC$37,0)</f>
        <v>0</v>
      </c>
      <c r="BG5501" s="36">
        <f t="shared" ref="BG5501:BG5514" ca="1" si="28911">IF(AQ5501&gt;$BA$37,AQ5501*$BC$37,0)</f>
        <v>0</v>
      </c>
      <c r="BH5501" s="36">
        <f t="shared" ref="BH5501:BH5514" ca="1" si="28912">IF(AR5501&gt;$BA$37,AR5501*$BC$37,0)</f>
        <v>0</v>
      </c>
      <c r="BI5501" s="36">
        <f t="shared" ref="BI5501:BI5514" ca="1" si="28913">IF(AS5501&gt;$BA$37,AS5501*$BC$37,0)</f>
        <v>0</v>
      </c>
      <c r="BJ5501" s="36">
        <f t="shared" ref="BJ5501:BJ5514" ca="1" si="28914">IF(AT5501&gt;$BA$37,AT5501*$BC$37,0)</f>
        <v>0</v>
      </c>
      <c r="BK5501" s="36">
        <f t="shared" ref="BK5501:BK5514" ca="1" si="28915">IF(AU5501&gt;$BA$37,AU5501*$BC$37,0)</f>
        <v>0</v>
      </c>
      <c r="BL5501" s="36">
        <f t="shared" ref="BL5501:BL5514" ca="1" si="28916">IF(AV5501&gt;$BA$37,AV5501*$BC$37,0)</f>
        <v>0</v>
      </c>
      <c r="BM5501" s="36">
        <f t="shared" ref="BM5501:BM5514" ca="1" si="28917">IF(AW5501&gt;$BA$37,AW5501*$BC$37,0)</f>
        <v>0</v>
      </c>
      <c r="BN5501" s="36">
        <f t="shared" ref="BN5501:BN5514" ca="1" si="28918">IF(AX5501&gt;$BA$37,AX5501*$BC$37,0)</f>
        <v>0</v>
      </c>
      <c r="BO5501" s="25"/>
      <c r="BP5501" s="25"/>
      <c r="BQ5501" s="23"/>
      <c r="BR5501" s="7">
        <v>1</v>
      </c>
      <c r="BS5501" s="1">
        <f t="shared" ref="BS5501:BS5511" ca="1" si="28919">1/(1+EXP(-SUMPRODUCT($BS$15:$BV$18,BA5501:BD5504)+$BW$15))</f>
        <v>0.48160743256383232</v>
      </c>
      <c r="BT5501" s="1">
        <f t="shared" ref="BT5501:BT5511" ca="1" si="28920">1/(1+EXP(-SUMPRODUCT($BS$15:$BV$18,BB5501:BE5504)+$BW$15))</f>
        <v>0.48160743256383232</v>
      </c>
      <c r="BU5501" s="1">
        <f t="shared" ref="BU5501:BU5511" ca="1" si="28921">1/(1+EXP(-SUMPRODUCT($BS$15:$BV$18,BC5501:BF5504)+$BW$15))</f>
        <v>0.48160743256383232</v>
      </c>
      <c r="BV5501" s="1">
        <f t="shared" ref="BV5501:BV5511" ca="1" si="28922">1/(1+EXP(-SUMPRODUCT($BS$15:$BV$18,BD5501:BG5504)+$BW$15))</f>
        <v>0.48160743256383232</v>
      </c>
      <c r="BW5501" s="1">
        <f t="shared" ref="BW5501:BW5511" ca="1" si="28923">1/(1+EXP(-SUMPRODUCT($BS$15:$BV$18,BE5501:BH5504)+$BW$15))</f>
        <v>0.71109920655771663</v>
      </c>
      <c r="BX5501" s="1">
        <f t="shared" ref="BX5501:BX5511" ca="1" si="28924">1/(1+EXP(-SUMPRODUCT($BS$15:$BV$18,BF5501:BI5504)+$BW$15))</f>
        <v>0.76793099855537428</v>
      </c>
      <c r="BY5501" s="1">
        <f t="shared" ref="BY5501:BY5511" ca="1" si="28925">1/(1+EXP(-SUMPRODUCT($BS$15:$BV$18,BG5501:BJ5504)+$BW$15))</f>
        <v>0.84670759318318189</v>
      </c>
      <c r="BZ5501" s="1">
        <f t="shared" ref="BZ5501:BZ5511" ca="1" si="28926">1/(1+EXP(-SUMPRODUCT($BS$15:$BV$18,BH5501:BK5504)+$BW$15))</f>
        <v>0.86934379402924333</v>
      </c>
      <c r="CA5501" s="1">
        <f t="shared" ref="CA5501:CA5511" ca="1" si="28927">1/(1+EXP(-SUMPRODUCT($BS$15:$BV$18,BI5501:BL5504)+$BW$15))</f>
        <v>0.86989806442367323</v>
      </c>
      <c r="CB5501" s="1">
        <f t="shared" ref="CB5501:CB5511" ca="1" si="28928">1/(1+EXP(-SUMPRODUCT($BS$15:$BV$18,BJ5501:BM5504)+$BW$15))</f>
        <v>0.71053849326085983</v>
      </c>
      <c r="CC5501" s="1">
        <f t="shared" ref="CC5501:CC5511" ca="1" si="28929">1/(1+EXP(-SUMPRODUCT($BS$15:$BV$18,BK5501:BN5504)+$BW$15))</f>
        <v>0.65070899257632719</v>
      </c>
      <c r="CD5501" s="25"/>
      <c r="CE5501" s="7">
        <v>1</v>
      </c>
      <c r="CF5501" s="1">
        <f t="shared" ref="CF5501:CF5511" ca="1" si="28930">1/(1+EXP(-SUMPRODUCT($BS$19:$BV$22,BA5501:BD5504)+$BW$19))</f>
        <v>0.16845687140215862</v>
      </c>
      <c r="CG5501" s="1">
        <f t="shared" ref="CG5501:CG5511" ca="1" si="28931">1/(1+EXP(-SUMPRODUCT($BS$19:$BV$22,BB5501:BE5504)+$BW$19))</f>
        <v>0.16845687140215862</v>
      </c>
      <c r="CH5501" s="1">
        <f t="shared" ref="CH5501:CH5511" ca="1" si="28932">1/(1+EXP(-SUMPRODUCT($BS$19:$BV$22,BC5501:BF5504)+$BW$19))</f>
        <v>0.16845687140215862</v>
      </c>
      <c r="CI5501" s="1">
        <f t="shared" ref="CI5501:CI5511" ca="1" si="28933">1/(1+EXP(-SUMPRODUCT($BS$19:$BV$22,BD5501:BG5504)+$BW$19))</f>
        <v>0.16845687140215862</v>
      </c>
      <c r="CJ5501" s="1">
        <f t="shared" ref="CJ5501:CJ5511" ca="1" si="28934">1/(1+EXP(-SUMPRODUCT($BS$19:$BV$22,BE5501:BH5504)+$BW$19))</f>
        <v>9.3385421025237152E-3</v>
      </c>
      <c r="CK5501" s="1">
        <f t="shared" ref="CK5501:CK5511" ca="1" si="28935">1/(1+EXP(-SUMPRODUCT($BS$19:$BV$22,BF5501:BI5504)+$BW$19))</f>
        <v>2.0326715048623848E-3</v>
      </c>
      <c r="CL5501" s="1">
        <f t="shared" ref="CL5501:CL5511" ca="1" si="28936">1/(1+EXP(-SUMPRODUCT($BS$19:$BV$22,BG5501:BJ5504)+$BW$19))</f>
        <v>7.5032899674691599E-4</v>
      </c>
      <c r="CM5501" s="1">
        <f t="shared" ref="CM5501:CM5511" ca="1" si="28937">1/(1+EXP(-SUMPRODUCT($BS$19:$BV$22,BH5501:BK5504)+$BW$19))</f>
        <v>1.122464399150991E-3</v>
      </c>
      <c r="CN5501" s="1">
        <f t="shared" ref="CN5501:CN5511" ca="1" si="28938">1/(1+EXP(-SUMPRODUCT($BS$19:$BV$22,BI5501:BL5504)+$BW$19))</f>
        <v>1.1362791575678438E-3</v>
      </c>
      <c r="CO5501" s="1">
        <f t="shared" ref="CO5501:CO5511" ca="1" si="28939">1/(1+EXP(-SUMPRODUCT($BS$19:$BV$22,BJ5501:BM5504)+$BW$19))</f>
        <v>2.5983917160198058E-2</v>
      </c>
      <c r="CP5501" s="1">
        <f t="shared" ref="CP5501:CP5511" ca="1" si="28940">1/(1+EXP(-SUMPRODUCT($BS$19:$BV$22,BK5501:BN5504)+$BW$19))</f>
        <v>0.10545986486665121</v>
      </c>
      <c r="CQ5501" s="25"/>
      <c r="CR5501" s="7">
        <v>1</v>
      </c>
      <c r="CS5501" s="1">
        <f t="shared" ref="CS5501:CS5511" ca="1" si="28941">1/(1+EXP(-SUMPRODUCT($BS$23:$BV$26,BA5501:BD5504)+$BW$23))</f>
        <v>1.8689893644914347E-2</v>
      </c>
      <c r="CT5501" s="1">
        <f t="shared" ref="CT5501:CT5511" ca="1" si="28942">1/(1+EXP(-SUMPRODUCT($BS$23:$BV$26,BB5501:BE5504)+$BW$23))</f>
        <v>1.8689893644914347E-2</v>
      </c>
      <c r="CU5501" s="1">
        <f t="shared" ref="CU5501:CU5511" ca="1" si="28943">1/(1+EXP(-SUMPRODUCT($BS$23:$BV$26,BC5501:BF5504)+$BW$23))</f>
        <v>1.8689893644914347E-2</v>
      </c>
      <c r="CV5501" s="1">
        <f t="shared" ref="CV5501:CV5511" ca="1" si="28944">1/(1+EXP(-SUMPRODUCT($BS$23:$BV$26,BD5501:BG5504)+$BW$23))</f>
        <v>1.8689893644914347E-2</v>
      </c>
      <c r="CW5501" s="1">
        <f t="shared" ref="CW5501:CW5511" ca="1" si="28945">1/(1+EXP(-SUMPRODUCT($BS$23:$BV$26,BE5501:BH5504)+$BW$23))</f>
        <v>3.1589420675761738E-2</v>
      </c>
      <c r="CX5501" s="1">
        <f t="shared" ref="CX5501:CX5511" ca="1" si="28946">1/(1+EXP(-SUMPRODUCT($BS$23:$BV$26,BF5501:BI5504)+$BW$23))</f>
        <v>3.3748855038634631E-2</v>
      </c>
      <c r="CY5501" s="1">
        <f t="shared" ref="CY5501:CY5511" ca="1" si="28947">1/(1+EXP(-SUMPRODUCT($BS$23:$BV$26,BG5501:BJ5504)+$BW$23))</f>
        <v>3.0215382875380521E-2</v>
      </c>
      <c r="CZ5501" s="1">
        <f t="shared" ref="CZ5501:CZ5511" ca="1" si="28948">1/(1+EXP(-SUMPRODUCT($BS$23:$BV$26,BH5501:BK5504)+$BW$23))</f>
        <v>9.2895740255893467E-3</v>
      </c>
      <c r="DA5501" s="1">
        <f t="shared" ref="DA5501:DA5511" ca="1" si="28949">1/(1+EXP(-SUMPRODUCT($BS$23:$BV$26,BI5501:BL5504)+$BW$23))</f>
        <v>8.9811540883486651E-3</v>
      </c>
      <c r="DB5501" s="1">
        <f t="shared" ref="DB5501:DB5511" ca="1" si="28950">1/(1+EXP(-SUMPRODUCT($BS$23:$BV$26,BJ5501:BM5504)+$BW$23))</f>
        <v>5.1839637746411591E-3</v>
      </c>
      <c r="DC5501" s="1">
        <f t="shared" ref="DC5501:DC5511" ca="1" si="28951">1/(1+EXP(-SUMPRODUCT($BS$23:$BV$26,BK5501:BN5504)+$BW$23))</f>
        <v>4.9100799250396494E-3</v>
      </c>
      <c r="DD5501" s="25"/>
      <c r="DE5501" s="40"/>
      <c r="DF5501" s="50"/>
      <c r="DG5501" s="7">
        <v>1</v>
      </c>
      <c r="DH5501" s="1">
        <f t="shared" ref="DH5501:DH5506" ca="1" si="28952">MAX(OFFSET(BS5501,$BR5500,BR$40,2,2))*$DF$37</f>
        <v>0.48160743256383232</v>
      </c>
      <c r="DI5501" s="1">
        <f t="shared" ref="DI5501:DI5506" ca="1" si="28953">MAX(OFFSET(BT5501,$BR5500,BS$40,2,2))*$DF$37</f>
        <v>0.76928834472712426</v>
      </c>
      <c r="DJ5501" s="1">
        <f t="shared" ref="DJ5501:DJ5506" ca="1" si="28954">MAX(OFFSET(BU5501,$BR5500,BT$40,2,2))*$DF$37</f>
        <v>0.95032453190640365</v>
      </c>
      <c r="DK5501" s="1">
        <f t="shared" ref="DK5501:DK5506" ca="1" si="28955">MAX(OFFSET(BV5501,$BR5500,BU$40,2,2))*$DF$37</f>
        <v>0.97269540885890782</v>
      </c>
      <c r="DL5501" s="1">
        <f t="shared" ref="DL5501:DL5506" ca="1" si="28956">MAX(OFFSET(BW5501,$BR5500,BV$40,2,2))*$DF$37</f>
        <v>0.95920177049199262</v>
      </c>
      <c r="DM5501" s="1">
        <f t="shared" ref="DM5501:DM5506" ca="1" si="28957">MAX(OFFSET(BX5501,$BR5500,BW$40,2,2))*$DF$37</f>
        <v>0.80518793458350213</v>
      </c>
      <c r="DN5501" s="25"/>
      <c r="DO5501" s="50"/>
      <c r="DP5501" s="7">
        <v>1</v>
      </c>
      <c r="DQ5501" s="1">
        <f t="shared" ref="DQ5501:DQ5506" ca="1" si="28958">MAX(OFFSET(CF5501,$CE5500,CE$40,2,2))*$DF$37</f>
        <v>0.16845687140215862</v>
      </c>
      <c r="DR5501" s="1">
        <f t="shared" ref="DR5501:DR5506" ca="1" si="28959">MAX(OFFSET(CG5501,$CE5500,CF$40,2,2))*$DF$37</f>
        <v>0.16845687140215862</v>
      </c>
      <c r="DS5501" s="1">
        <f t="shared" ref="DS5501:DS5506" ca="1" si="28960">MAX(OFFSET(CH5501,$CE5500,CG$40,2,2))*$DF$37</f>
        <v>9.3385421025237152E-3</v>
      </c>
      <c r="DT5501" s="1">
        <f t="shared" ref="DT5501:DT5506" ca="1" si="28961">MAX(OFFSET(CI5501,$CE5500,CH$40,2,2))*$DF$37</f>
        <v>1.122464399150991E-3</v>
      </c>
      <c r="DU5501" s="1">
        <f t="shared" ref="DU5501:DU5506" ca="1" si="28962">MAX(OFFSET(CJ5501,$CE5500,CI$40,2,2))*$DF$37</f>
        <v>2.5983917160198058E-2</v>
      </c>
      <c r="DV5501" s="1">
        <f t="shared" ref="DV5501:DV5506" ca="1" si="28963">MAX(OFFSET(CK5501,$CE5500,CJ$40,2,2))*$DF$37</f>
        <v>0.10545986486665121</v>
      </c>
      <c r="DW5501" s="25"/>
      <c r="DX5501" s="50"/>
      <c r="DY5501" s="7">
        <v>1</v>
      </c>
      <c r="DZ5501" s="1">
        <f t="shared" ref="DZ5501:DZ5506" ca="1" si="28964">MAX(OFFSET(CS5501,$CR5500,CR$40,2,2))*$DF$37</f>
        <v>1.8689893644914347E-2</v>
      </c>
      <c r="EA5501" s="1">
        <f t="shared" ref="EA5501:EA5506" ca="1" si="28965">MAX(OFFSET(CT5501,$CR5500,CS$40,2,2))*$DF$37</f>
        <v>3.3798111931081704E-2</v>
      </c>
      <c r="EB5501" s="1">
        <f t="shared" ref="EB5501:EB5506" ca="1" si="28966">MAX(OFFSET(CU5501,$CR5500,CT$40,2,2))*$DF$37</f>
        <v>0.25392860836771808</v>
      </c>
      <c r="EC5501" s="1">
        <f t="shared" ref="EC5501:EC5506" ca="1" si="28967">MAX(OFFSET(CV5501,$CR5500,CU$40,2,2))*$DF$37</f>
        <v>0.39526542519124153</v>
      </c>
      <c r="ED5501" s="1">
        <f t="shared" ref="ED5501:ED5506" ca="1" si="28968">MAX(OFFSET(CW5501,$CR5500,CV$40,2,2))*$DF$37</f>
        <v>0.39757413607372044</v>
      </c>
      <c r="EE5501" s="1">
        <f t="shared" ref="EE5501:EE5506" ca="1" si="28969">MAX(OFFSET(CX5501,$CR5500,CW$40,2,2))*$DF$37</f>
        <v>0.11859088021395589</v>
      </c>
      <c r="EF5501" s="29"/>
      <c r="EG5501" s="23"/>
      <c r="EH5501" s="50"/>
      <c r="EI5501" s="7">
        <v>1</v>
      </c>
      <c r="EJ5501" s="1">
        <f t="shared" ref="EJ5501:EJ5504" ca="1" si="28970">1/(1+EXP(-SUMPRODUCT($EI$20:$EK$22,DH5501:DJ5503)+$EL$20))</f>
        <v>0.9982230754515955</v>
      </c>
      <c r="EK5501" s="1">
        <f t="shared" ref="EK5501:EK5504" ca="1" si="28971">1/(1+EXP(-SUMPRODUCT($EI$20:$EK$22,DI5501:DK5503)+$EL$20))</f>
        <v>0.99942631515769176</v>
      </c>
      <c r="EL5501" s="1">
        <f t="shared" ref="EL5501:EL5504" ca="1" si="28972">1/(1+EXP(-SUMPRODUCT($EI$20:$EK$22,DJ5501:DL5503)+$EL$20))</f>
        <v>0.99956687904436126</v>
      </c>
      <c r="EM5501" s="1">
        <f t="shared" ref="EM5501:EM5504" ca="1" si="28973">1/(1+EXP(-SUMPRODUCT($EI$20:$EK$22,DK5501:DM5503)+$EL$20))</f>
        <v>0.99906920183151848</v>
      </c>
      <c r="EN5501" s="14"/>
      <c r="EO5501" s="14"/>
      <c r="EP5501" s="14"/>
      <c r="EQ5501" s="14"/>
      <c r="ER5501" s="14"/>
      <c r="ES5501" s="14"/>
      <c r="ET5501" s="23"/>
      <c r="EU5501" s="7">
        <v>0</v>
      </c>
      <c r="EV5501" s="1"/>
      <c r="EW5501" s="14"/>
      <c r="EX5501" s="7">
        <v>0</v>
      </c>
      <c r="EY5501" s="1"/>
      <c r="EZ5501" s="14"/>
      <c r="FA5501" s="27" t="s">
        <v>10</v>
      </c>
      <c r="FB5501" s="1">
        <f t="shared" ref="FB5501" ca="1" si="28974">SUM(EY5501:EY5510)</f>
        <v>1.0182179363467805</v>
      </c>
      <c r="FC5501" s="19"/>
    </row>
    <row r="5502" spans="1:159" x14ac:dyDescent="0.2">
      <c r="A5502" s="55"/>
      <c r="B5502" s="18">
        <v>2</v>
      </c>
      <c r="C5502" s="1">
        <f>学習データ!C5468*$B$37</f>
        <v>0</v>
      </c>
      <c r="D5502" s="1">
        <f>学習データ!D5468*$B$37</f>
        <v>0</v>
      </c>
      <c r="E5502" s="1">
        <f>学習データ!E5468*$B$37</f>
        <v>0</v>
      </c>
      <c r="F5502" s="1">
        <f>学習データ!F5468*$B$37</f>
        <v>0</v>
      </c>
      <c r="G5502" s="1">
        <f>学習データ!G5468*$B$37</f>
        <v>0</v>
      </c>
      <c r="H5502" s="1">
        <f>学習データ!H5468*$B$37</f>
        <v>0</v>
      </c>
      <c r="I5502" s="1">
        <f>学習データ!I5468*$B$37</f>
        <v>0</v>
      </c>
      <c r="J5502" s="1">
        <f>学習データ!J5468*$B$37</f>
        <v>0</v>
      </c>
      <c r="K5502" s="1">
        <f>学習データ!K5468*$B$37</f>
        <v>0</v>
      </c>
      <c r="L5502" s="1">
        <f>学習データ!L5468*$B$37</f>
        <v>0</v>
      </c>
      <c r="M5502" s="1">
        <f>学習データ!M5468*$B$37</f>
        <v>0</v>
      </c>
      <c r="N5502" s="1">
        <f>学習データ!N5468*$B$37</f>
        <v>0</v>
      </c>
      <c r="O5502" s="1">
        <f>学習データ!O5468*$B$37</f>
        <v>0</v>
      </c>
      <c r="P5502" s="1">
        <f>学習データ!P5468*$B$37</f>
        <v>0</v>
      </c>
      <c r="Q5502" s="1">
        <f>学習データ!Q5468*$B$37</f>
        <v>0</v>
      </c>
      <c r="R5502" s="1">
        <f>学習データ!R5468*$B$37</f>
        <v>0</v>
      </c>
      <c r="S5502" s="1">
        <f>学習データ!S5468*$B$37</f>
        <v>0</v>
      </c>
      <c r="T5502" s="1">
        <f>学習データ!T5468*$B$37</f>
        <v>0</v>
      </c>
      <c r="U5502" s="1">
        <f>学習データ!U5468*$B$37</f>
        <v>0</v>
      </c>
      <c r="V5502" s="1">
        <f>学習データ!V5468*$B$37</f>
        <v>0</v>
      </c>
      <c r="W5502" s="1">
        <f>学習データ!W5468*$B$37</f>
        <v>0</v>
      </c>
      <c r="X5502" s="1">
        <f>学習データ!X5468*$B$37</f>
        <v>0</v>
      </c>
      <c r="Y5502" s="1">
        <f>学習データ!Y5468*$B$37</f>
        <v>0</v>
      </c>
      <c r="Z5502" s="1">
        <f>学習データ!Z5468*$B$37</f>
        <v>0</v>
      </c>
      <c r="AA5502" s="1">
        <f>学習データ!AA5468*$B$37</f>
        <v>0</v>
      </c>
      <c r="AB5502" s="1">
        <f>学習データ!AB5468*$B$37</f>
        <v>0</v>
      </c>
      <c r="AC5502" s="1">
        <f>学習データ!AC5468*$B$37</f>
        <v>0</v>
      </c>
      <c r="AD5502" s="1">
        <f>学習データ!AD5468*$B$37</f>
        <v>0</v>
      </c>
      <c r="AE5502" s="14"/>
      <c r="AF5502" s="14"/>
      <c r="AG5502" s="14"/>
      <c r="AH5502" s="29"/>
      <c r="AI5502" s="25"/>
      <c r="AJ5502" s="7">
        <v>2</v>
      </c>
      <c r="AK5502" s="36">
        <f t="shared" ca="1" si="28891"/>
        <v>0</v>
      </c>
      <c r="AL5502" s="36">
        <f t="shared" ca="1" si="28892"/>
        <v>0</v>
      </c>
      <c r="AM5502" s="36">
        <f t="shared" ca="1" si="28893"/>
        <v>0</v>
      </c>
      <c r="AN5502" s="36">
        <f t="shared" ca="1" si="28894"/>
        <v>0</v>
      </c>
      <c r="AO5502" s="36">
        <f t="shared" ca="1" si="28895"/>
        <v>0</v>
      </c>
      <c r="AP5502" s="36">
        <f t="shared" ca="1" si="28896"/>
        <v>0</v>
      </c>
      <c r="AQ5502" s="36">
        <f t="shared" ca="1" si="28897"/>
        <v>0</v>
      </c>
      <c r="AR5502" s="36">
        <f t="shared" ca="1" si="28898"/>
        <v>0</v>
      </c>
      <c r="AS5502" s="36">
        <f t="shared" ca="1" si="28899"/>
        <v>0</v>
      </c>
      <c r="AT5502" s="36">
        <f t="shared" ca="1" si="28900"/>
        <v>0</v>
      </c>
      <c r="AU5502" s="36">
        <f t="shared" ca="1" si="28901"/>
        <v>0</v>
      </c>
      <c r="AV5502" s="36">
        <f t="shared" ca="1" si="28902"/>
        <v>0</v>
      </c>
      <c r="AW5502" s="36">
        <f t="shared" ca="1" si="28903"/>
        <v>0</v>
      </c>
      <c r="AX5502" s="36">
        <f t="shared" ca="1" si="28904"/>
        <v>0</v>
      </c>
      <c r="AY5502" s="25"/>
      <c r="AZ5502" s="7">
        <v>2</v>
      </c>
      <c r="BA5502" s="36">
        <f t="shared" ca="1" si="28905"/>
        <v>0</v>
      </c>
      <c r="BB5502" s="36">
        <f t="shared" ca="1" si="28906"/>
        <v>0</v>
      </c>
      <c r="BC5502" s="36">
        <f t="shared" ca="1" si="28907"/>
        <v>0</v>
      </c>
      <c r="BD5502" s="36">
        <f t="shared" ca="1" si="28908"/>
        <v>0</v>
      </c>
      <c r="BE5502" s="36">
        <f t="shared" ca="1" si="28909"/>
        <v>0</v>
      </c>
      <c r="BF5502" s="36">
        <f t="shared" ca="1" si="28910"/>
        <v>0</v>
      </c>
      <c r="BG5502" s="36">
        <f t="shared" ca="1" si="28911"/>
        <v>0</v>
      </c>
      <c r="BH5502" s="36">
        <f t="shared" ca="1" si="28912"/>
        <v>0</v>
      </c>
      <c r="BI5502" s="36">
        <f t="shared" ca="1" si="28913"/>
        <v>0</v>
      </c>
      <c r="BJ5502" s="36">
        <f t="shared" ca="1" si="28914"/>
        <v>0</v>
      </c>
      <c r="BK5502" s="36">
        <f t="shared" ca="1" si="28915"/>
        <v>0</v>
      </c>
      <c r="BL5502" s="36">
        <f t="shared" ca="1" si="28916"/>
        <v>0</v>
      </c>
      <c r="BM5502" s="36">
        <f t="shared" ca="1" si="28917"/>
        <v>0</v>
      </c>
      <c r="BN5502" s="36">
        <f t="shared" ca="1" si="28918"/>
        <v>0</v>
      </c>
      <c r="BO5502" s="25"/>
      <c r="BP5502" s="25"/>
      <c r="BQ5502" s="23"/>
      <c r="BR5502" s="7">
        <v>2</v>
      </c>
      <c r="BS5502" s="1">
        <f t="shared" ca="1" si="28919"/>
        <v>0.48160743256383232</v>
      </c>
      <c r="BT5502" s="1">
        <f t="shared" ca="1" si="28920"/>
        <v>0.48160743256383232</v>
      </c>
      <c r="BU5502" s="1">
        <f t="shared" ca="1" si="28921"/>
        <v>0.71676142759400563</v>
      </c>
      <c r="BV5502" s="1">
        <f t="shared" ca="1" si="28922"/>
        <v>0.76928834472712426</v>
      </c>
      <c r="BW5502" s="1">
        <f t="shared" ca="1" si="28923"/>
        <v>0.88315025109150402</v>
      </c>
      <c r="BX5502" s="1">
        <f t="shared" ca="1" si="28924"/>
        <v>0.95032453190640365</v>
      </c>
      <c r="BY5502" s="1">
        <f t="shared" ca="1" si="28925"/>
        <v>0.97269540885890782</v>
      </c>
      <c r="BZ5502" s="1">
        <f t="shared" ca="1" si="28926"/>
        <v>0.96847076468678883</v>
      </c>
      <c r="CA5502" s="1">
        <f t="shared" ca="1" si="28927"/>
        <v>0.95920177049199262</v>
      </c>
      <c r="CB5502" s="1">
        <f t="shared" ca="1" si="28928"/>
        <v>0.91322456474227853</v>
      </c>
      <c r="CC5502" s="1">
        <f t="shared" ca="1" si="28929"/>
        <v>0.80518793458350213</v>
      </c>
      <c r="CD5502" s="25"/>
      <c r="CE5502" s="7">
        <v>2</v>
      </c>
      <c r="CF5502" s="1">
        <f t="shared" ca="1" si="28930"/>
        <v>0.16845687140215862</v>
      </c>
      <c r="CG5502" s="1">
        <f t="shared" ca="1" si="28931"/>
        <v>0.16845687140215862</v>
      </c>
      <c r="CH5502" s="1">
        <f t="shared" ca="1" si="28932"/>
        <v>8.5646311774845545E-3</v>
      </c>
      <c r="CI5502" s="1">
        <f t="shared" ca="1" si="28933"/>
        <v>1.9509550175100736E-3</v>
      </c>
      <c r="CJ5502" s="1">
        <f t="shared" ca="1" si="28934"/>
        <v>1.0439681825039401E-3</v>
      </c>
      <c r="CK5502" s="1">
        <f t="shared" ca="1" si="28935"/>
        <v>1.9762112906011368E-5</v>
      </c>
      <c r="CL5502" s="1">
        <f t="shared" ca="1" si="28936"/>
        <v>2.1436882609717082E-5</v>
      </c>
      <c r="CM5502" s="1">
        <f t="shared" ca="1" si="28937"/>
        <v>9.2624325546979117E-5</v>
      </c>
      <c r="CN5502" s="1">
        <f t="shared" ca="1" si="28938"/>
        <v>3.7956343837680591E-4</v>
      </c>
      <c r="CO5502" s="1">
        <f t="shared" ca="1" si="28939"/>
        <v>6.4098761978492475E-4</v>
      </c>
      <c r="CP5502" s="1">
        <f t="shared" ca="1" si="28940"/>
        <v>3.8560698548307008E-2</v>
      </c>
      <c r="CQ5502" s="25"/>
      <c r="CR5502" s="7">
        <v>2</v>
      </c>
      <c r="CS5502" s="1">
        <f t="shared" ca="1" si="28941"/>
        <v>1.8689893644914347E-2</v>
      </c>
      <c r="CT5502" s="1">
        <f t="shared" ca="1" si="28942"/>
        <v>1.8689893644914347E-2</v>
      </c>
      <c r="CU5502" s="1">
        <f t="shared" ca="1" si="28943"/>
        <v>3.2061181253373816E-2</v>
      </c>
      <c r="CV5502" s="1">
        <f t="shared" ca="1" si="28944"/>
        <v>3.3798111931081704E-2</v>
      </c>
      <c r="CW5502" s="1">
        <f t="shared" ca="1" si="28945"/>
        <v>0.25392860836771808</v>
      </c>
      <c r="CX5502" s="1">
        <f t="shared" ca="1" si="28946"/>
        <v>0.14403164001859708</v>
      </c>
      <c r="CY5502" s="1">
        <f t="shared" ca="1" si="28947"/>
        <v>0.16150735725367363</v>
      </c>
      <c r="CZ5502" s="1">
        <f t="shared" ca="1" si="28948"/>
        <v>0.39526542519124153</v>
      </c>
      <c r="DA5502" s="1">
        <f t="shared" ca="1" si="28949"/>
        <v>0.39757413607372044</v>
      </c>
      <c r="DB5502" s="1">
        <f t="shared" ca="1" si="28950"/>
        <v>6.3263175552520673E-2</v>
      </c>
      <c r="DC5502" s="1">
        <f t="shared" ca="1" si="28951"/>
        <v>0.11859088021395589</v>
      </c>
      <c r="DD5502" s="25"/>
      <c r="DE5502" s="40"/>
      <c r="DF5502" s="50"/>
      <c r="DG5502" s="7">
        <v>2</v>
      </c>
      <c r="DH5502" s="1">
        <f t="shared" ca="1" si="28952"/>
        <v>0.48160743256383232</v>
      </c>
      <c r="DI5502" s="1">
        <f t="shared" ca="1" si="28953"/>
        <v>0.93525175272844774</v>
      </c>
      <c r="DJ5502" s="1">
        <f t="shared" ca="1" si="28954"/>
        <v>0.99778498842114338</v>
      </c>
      <c r="DK5502" s="1">
        <f t="shared" ca="1" si="28955"/>
        <v>0.99871565824706954</v>
      </c>
      <c r="DL5502" s="1">
        <f t="shared" ca="1" si="28956"/>
        <v>0.98969094040337813</v>
      </c>
      <c r="DM5502" s="1">
        <f t="shared" ca="1" si="28957"/>
        <v>0.67648791578455081</v>
      </c>
      <c r="DN5502" s="25"/>
      <c r="DO5502" s="50"/>
      <c r="DP5502" s="7">
        <v>2</v>
      </c>
      <c r="DQ5502" s="1">
        <f t="shared" ca="1" si="28958"/>
        <v>0.16845687140215862</v>
      </c>
      <c r="DR5502" s="1">
        <f t="shared" ca="1" si="28959"/>
        <v>0.92071592876033459</v>
      </c>
      <c r="DS5502" s="1">
        <f t="shared" ca="1" si="28960"/>
        <v>0.99955454304707236</v>
      </c>
      <c r="DT5502" s="1">
        <f t="shared" ca="1" si="28961"/>
        <v>0.99998433010814347</v>
      </c>
      <c r="DU5502" s="1">
        <f t="shared" ca="1" si="28962"/>
        <v>0.99998528944064069</v>
      </c>
      <c r="DV5502" s="1">
        <f t="shared" ca="1" si="28963"/>
        <v>0.9978596324013207</v>
      </c>
      <c r="DW5502" s="25"/>
      <c r="DX5502" s="50"/>
      <c r="DY5502" s="7">
        <v>2</v>
      </c>
      <c r="DZ5502" s="1">
        <f t="shared" ca="1" si="28964"/>
        <v>1.8689893644914347E-2</v>
      </c>
      <c r="EA5502" s="1">
        <f t="shared" ca="1" si="28965"/>
        <v>0.8560550153638965</v>
      </c>
      <c r="EB5502" s="1">
        <f t="shared" ca="1" si="28966"/>
        <v>0.99768100534528681</v>
      </c>
      <c r="EC5502" s="1">
        <f t="shared" ca="1" si="28967"/>
        <v>0.99966869617979581</v>
      </c>
      <c r="ED5502" s="1">
        <f t="shared" ca="1" si="28968"/>
        <v>0.87020696429897992</v>
      </c>
      <c r="EE5502" s="1">
        <f t="shared" ca="1" si="28969"/>
        <v>0.18178740455686407</v>
      </c>
      <c r="EF5502" s="29"/>
      <c r="EG5502" s="23"/>
      <c r="EH5502" s="50"/>
      <c r="EI5502" s="7">
        <v>2</v>
      </c>
      <c r="EJ5502" s="1">
        <f t="shared" ca="1" si="28970"/>
        <v>0.99906943180213736</v>
      </c>
      <c r="EK5502" s="1">
        <f t="shared" ca="1" si="28971"/>
        <v>0.99958902338996158</v>
      </c>
      <c r="EL5502" s="1">
        <f t="shared" ca="1" si="28972"/>
        <v>0.99959389768205043</v>
      </c>
      <c r="EM5502" s="1">
        <f t="shared" ca="1" si="28973"/>
        <v>0.99884778744478064</v>
      </c>
      <c r="EN5502" s="14"/>
      <c r="EO5502" s="14" t="s">
        <v>30</v>
      </c>
      <c r="EP5502" s="14"/>
      <c r="EQ5502" s="14"/>
      <c r="ER5502" s="14"/>
      <c r="ES5502" s="14"/>
      <c r="ET5502" s="23"/>
      <c r="EU5502" s="7">
        <v>1</v>
      </c>
      <c r="EV5502" s="1"/>
      <c r="EW5502" s="14"/>
      <c r="EX5502" s="7">
        <v>1</v>
      </c>
      <c r="EY5502" s="1"/>
      <c r="EZ5502" s="14"/>
      <c r="FA5502" s="14"/>
      <c r="FB5502" s="14"/>
      <c r="FC5502" s="19"/>
    </row>
    <row r="5503" spans="1:159" x14ac:dyDescent="0.2">
      <c r="A5503" s="55"/>
      <c r="B5503" s="18">
        <v>3</v>
      </c>
      <c r="C5503" s="1">
        <f>学習データ!C5469*$B$37</f>
        <v>0</v>
      </c>
      <c r="D5503" s="1">
        <f>学習データ!D5469*$B$37</f>
        <v>0</v>
      </c>
      <c r="E5503" s="1">
        <f>学習データ!E5469*$B$37</f>
        <v>0</v>
      </c>
      <c r="F5503" s="1">
        <f>学習データ!F5469*$B$37</f>
        <v>0</v>
      </c>
      <c r="G5503" s="1">
        <f>学習データ!G5469*$B$37</f>
        <v>0</v>
      </c>
      <c r="H5503" s="1">
        <f>学習データ!H5469*$B$37</f>
        <v>0</v>
      </c>
      <c r="I5503" s="1">
        <f>学習データ!I5469*$B$37</f>
        <v>0</v>
      </c>
      <c r="J5503" s="1">
        <f>学習データ!J5469*$B$37</f>
        <v>0</v>
      </c>
      <c r="K5503" s="1">
        <f>学習データ!K5469*$B$37</f>
        <v>0</v>
      </c>
      <c r="L5503" s="1">
        <f>学習データ!L5469*$B$37</f>
        <v>0</v>
      </c>
      <c r="M5503" s="1">
        <f>学習データ!M5469*$B$37</f>
        <v>0</v>
      </c>
      <c r="N5503" s="1">
        <f>学習データ!N5469*$B$37</f>
        <v>0</v>
      </c>
      <c r="O5503" s="1">
        <f>学習データ!O5469*$B$37</f>
        <v>0</v>
      </c>
      <c r="P5503" s="1">
        <f>学習データ!P5469*$B$37</f>
        <v>0</v>
      </c>
      <c r="Q5503" s="1">
        <f>学習データ!Q5469*$B$37</f>
        <v>0</v>
      </c>
      <c r="R5503" s="1">
        <f>学習データ!R5469*$B$37</f>
        <v>0</v>
      </c>
      <c r="S5503" s="1">
        <f>学習データ!S5469*$B$37</f>
        <v>0</v>
      </c>
      <c r="T5503" s="1">
        <f>学習データ!T5469*$B$37</f>
        <v>0</v>
      </c>
      <c r="U5503" s="1">
        <f>学習データ!U5469*$B$37</f>
        <v>0</v>
      </c>
      <c r="V5503" s="1">
        <f>学習データ!V5469*$B$37</f>
        <v>0</v>
      </c>
      <c r="W5503" s="1">
        <f>学習データ!W5469*$B$37</f>
        <v>0</v>
      </c>
      <c r="X5503" s="1">
        <f>学習データ!X5469*$B$37</f>
        <v>0</v>
      </c>
      <c r="Y5503" s="1">
        <f>学習データ!Y5469*$B$37</f>
        <v>0</v>
      </c>
      <c r="Z5503" s="1">
        <f>学習データ!Z5469*$B$37</f>
        <v>0</v>
      </c>
      <c r="AA5503" s="1">
        <f>学習データ!AA5469*$B$37</f>
        <v>0</v>
      </c>
      <c r="AB5503" s="1">
        <f>学習データ!AB5469*$B$37</f>
        <v>0</v>
      </c>
      <c r="AC5503" s="1">
        <f>学習データ!AC5469*$B$37</f>
        <v>0</v>
      </c>
      <c r="AD5503" s="1">
        <f>学習データ!AD5469*$B$37</f>
        <v>0</v>
      </c>
      <c r="AE5503" s="14"/>
      <c r="AF5503" s="14"/>
      <c r="AG5503" s="14"/>
      <c r="AH5503" s="29"/>
      <c r="AI5503" s="25"/>
      <c r="AJ5503" s="7">
        <v>3</v>
      </c>
      <c r="AK5503" s="36">
        <f t="shared" ca="1" si="28891"/>
        <v>0</v>
      </c>
      <c r="AL5503" s="36">
        <f t="shared" ca="1" si="28892"/>
        <v>0</v>
      </c>
      <c r="AM5503" s="36">
        <f t="shared" ca="1" si="28893"/>
        <v>0</v>
      </c>
      <c r="AN5503" s="36">
        <f t="shared" ca="1" si="28894"/>
        <v>0</v>
      </c>
      <c r="AO5503" s="36">
        <f t="shared" ca="1" si="28895"/>
        <v>0</v>
      </c>
      <c r="AP5503" s="36">
        <f t="shared" ca="1" si="28896"/>
        <v>0</v>
      </c>
      <c r="AQ5503" s="36">
        <f t="shared" ca="1" si="28897"/>
        <v>0</v>
      </c>
      <c r="AR5503" s="36">
        <f t="shared" ca="1" si="28898"/>
        <v>0</v>
      </c>
      <c r="AS5503" s="36">
        <f t="shared" ca="1" si="28899"/>
        <v>0.2196078431372549</v>
      </c>
      <c r="AT5503" s="36">
        <f t="shared" ca="1" si="28900"/>
        <v>0.2627450980392157</v>
      </c>
      <c r="AU5503" s="36">
        <f t="shared" ca="1" si="28901"/>
        <v>0.2627450980392157</v>
      </c>
      <c r="AV5503" s="36">
        <f t="shared" ca="1" si="28902"/>
        <v>0.2627450980392157</v>
      </c>
      <c r="AW5503" s="36">
        <f t="shared" ca="1" si="28903"/>
        <v>0</v>
      </c>
      <c r="AX5503" s="36">
        <f t="shared" ca="1" si="28904"/>
        <v>0</v>
      </c>
      <c r="AY5503" s="25"/>
      <c r="AZ5503" s="7">
        <v>3</v>
      </c>
      <c r="BA5503" s="36">
        <f t="shared" ca="1" si="28905"/>
        <v>0</v>
      </c>
      <c r="BB5503" s="36">
        <f t="shared" ca="1" si="28906"/>
        <v>0</v>
      </c>
      <c r="BC5503" s="36">
        <f t="shared" ca="1" si="28907"/>
        <v>0</v>
      </c>
      <c r="BD5503" s="36">
        <f t="shared" ca="1" si="28908"/>
        <v>0</v>
      </c>
      <c r="BE5503" s="36">
        <f t="shared" ca="1" si="28909"/>
        <v>0</v>
      </c>
      <c r="BF5503" s="36">
        <f t="shared" ca="1" si="28910"/>
        <v>0</v>
      </c>
      <c r="BG5503" s="36">
        <f t="shared" ca="1" si="28911"/>
        <v>0</v>
      </c>
      <c r="BH5503" s="36">
        <f t="shared" ca="1" si="28912"/>
        <v>0</v>
      </c>
      <c r="BI5503" s="36">
        <f t="shared" ca="1" si="28913"/>
        <v>0</v>
      </c>
      <c r="BJ5503" s="36">
        <f t="shared" ca="1" si="28914"/>
        <v>0</v>
      </c>
      <c r="BK5503" s="36">
        <f t="shared" ca="1" si="28915"/>
        <v>0</v>
      </c>
      <c r="BL5503" s="36">
        <f t="shared" ca="1" si="28916"/>
        <v>0</v>
      </c>
      <c r="BM5503" s="36">
        <f t="shared" ca="1" si="28917"/>
        <v>0</v>
      </c>
      <c r="BN5503" s="36">
        <f t="shared" ca="1" si="28918"/>
        <v>0</v>
      </c>
      <c r="BO5503" s="25"/>
      <c r="BP5503" s="25"/>
      <c r="BQ5503" s="23"/>
      <c r="BR5503" s="7">
        <v>3</v>
      </c>
      <c r="BS5503" s="1">
        <f t="shared" ca="1" si="28919"/>
        <v>0.48160743256383232</v>
      </c>
      <c r="BT5503" s="1">
        <f t="shared" ca="1" si="28920"/>
        <v>0.48160743256383232</v>
      </c>
      <c r="BU5503" s="1">
        <f t="shared" ca="1" si="28921"/>
        <v>0.77349826775636554</v>
      </c>
      <c r="BV5503" s="1">
        <f t="shared" ca="1" si="28922"/>
        <v>0.90675078922785335</v>
      </c>
      <c r="BW5503" s="1">
        <f t="shared" ca="1" si="28923"/>
        <v>0.984014342554136</v>
      </c>
      <c r="BX5503" s="1">
        <f t="shared" ca="1" si="28924"/>
        <v>0.99778498842114338</v>
      </c>
      <c r="BY5503" s="1">
        <f t="shared" ca="1" si="28925"/>
        <v>0.99871565824706954</v>
      </c>
      <c r="BZ5503" s="1">
        <f t="shared" ca="1" si="28926"/>
        <v>0.99630121746961953</v>
      </c>
      <c r="CA5503" s="1">
        <f t="shared" ca="1" si="28927"/>
        <v>0.98969094040337813</v>
      </c>
      <c r="CB5503" s="1">
        <f t="shared" ca="1" si="28928"/>
        <v>0.93561635482491978</v>
      </c>
      <c r="CC5503" s="1">
        <f t="shared" ca="1" si="28929"/>
        <v>0.67648791578455081</v>
      </c>
      <c r="CD5503" s="25"/>
      <c r="CE5503" s="7">
        <v>3</v>
      </c>
      <c r="CF5503" s="1">
        <f t="shared" ca="1" si="28930"/>
        <v>0.16845687140215862</v>
      </c>
      <c r="CG5503" s="1">
        <f t="shared" ca="1" si="28931"/>
        <v>0.16845687140215862</v>
      </c>
      <c r="CH5503" s="1">
        <f t="shared" ca="1" si="28932"/>
        <v>1.2639038540219538E-2</v>
      </c>
      <c r="CI5503" s="1">
        <f t="shared" ca="1" si="28933"/>
        <v>3.0292035179137568E-5</v>
      </c>
      <c r="CJ5503" s="1">
        <f t="shared" ca="1" si="28934"/>
        <v>9.0250201086887916E-5</v>
      </c>
      <c r="CK5503" s="1">
        <f t="shared" ca="1" si="28935"/>
        <v>1.0621355169593658E-2</v>
      </c>
      <c r="CL5503" s="1">
        <f t="shared" ca="1" si="28936"/>
        <v>1.8174962113178459E-2</v>
      </c>
      <c r="CM5503" s="1">
        <f t="shared" ca="1" si="28937"/>
        <v>0.60448832922153184</v>
      </c>
      <c r="CN5503" s="1">
        <f t="shared" ca="1" si="28938"/>
        <v>0.99809837323215078</v>
      </c>
      <c r="CO5503" s="1">
        <f t="shared" ca="1" si="28939"/>
        <v>0.9948168595096728</v>
      </c>
      <c r="CP5503" s="1">
        <f t="shared" ca="1" si="28940"/>
        <v>0.55531270457780757</v>
      </c>
      <c r="CQ5503" s="25"/>
      <c r="CR5503" s="7">
        <v>3</v>
      </c>
      <c r="CS5503" s="1">
        <f t="shared" ca="1" si="28941"/>
        <v>1.8689893644914347E-2</v>
      </c>
      <c r="CT5503" s="1">
        <f t="shared" ca="1" si="28942"/>
        <v>1.8689893644914347E-2</v>
      </c>
      <c r="CU5503" s="1">
        <f t="shared" ca="1" si="28943"/>
        <v>0.27896886724868225</v>
      </c>
      <c r="CV5503" s="1">
        <f t="shared" ca="1" si="28944"/>
        <v>0.39678604103032494</v>
      </c>
      <c r="CW5503" s="1">
        <f t="shared" ca="1" si="28945"/>
        <v>0.78230293125477268</v>
      </c>
      <c r="CX5503" s="1">
        <f t="shared" ca="1" si="28946"/>
        <v>0.95131185702186427</v>
      </c>
      <c r="CY5503" s="1">
        <f t="shared" ca="1" si="28947"/>
        <v>0.98643280589243687</v>
      </c>
      <c r="CZ5503" s="1">
        <f t="shared" ca="1" si="28948"/>
        <v>0.9178214621842069</v>
      </c>
      <c r="DA5503" s="1">
        <f t="shared" ca="1" si="28949"/>
        <v>0.87020696429897992</v>
      </c>
      <c r="DB5503" s="1">
        <f t="shared" ca="1" si="28950"/>
        <v>0.51712714343422217</v>
      </c>
      <c r="DC5503" s="1">
        <f t="shared" ca="1" si="28951"/>
        <v>0.18178740455686407</v>
      </c>
      <c r="DD5503" s="25"/>
      <c r="DE5503" s="40"/>
      <c r="DF5503" s="50"/>
      <c r="DG5503" s="7">
        <v>3</v>
      </c>
      <c r="DH5503" s="1">
        <f t="shared" ca="1" si="28952"/>
        <v>0.81876094040880842</v>
      </c>
      <c r="DI5503" s="1">
        <f t="shared" ca="1" si="28953"/>
        <v>0.97325446882640332</v>
      </c>
      <c r="DJ5503" s="1">
        <f t="shared" ca="1" si="28954"/>
        <v>0.99305559252719156</v>
      </c>
      <c r="DK5503" s="1">
        <f t="shared" ca="1" si="28955"/>
        <v>0.99620517780867079</v>
      </c>
      <c r="DL5503" s="1">
        <f t="shared" ca="1" si="28956"/>
        <v>0.95544875467179957</v>
      </c>
      <c r="DM5503" s="1">
        <f t="shared" ca="1" si="28957"/>
        <v>0.48160743256383232</v>
      </c>
      <c r="DN5503" s="25"/>
      <c r="DO5503" s="50"/>
      <c r="DP5503" s="7">
        <v>3</v>
      </c>
      <c r="DQ5503" s="1">
        <f t="shared" ca="1" si="28958"/>
        <v>0.16845687140215862</v>
      </c>
      <c r="DR5503" s="1">
        <f t="shared" ca="1" si="28959"/>
        <v>0.99766953125619839</v>
      </c>
      <c r="DS5503" s="1">
        <f t="shared" ca="1" si="28960"/>
        <v>0.99999988805388862</v>
      </c>
      <c r="DT5503" s="1">
        <f t="shared" ca="1" si="28961"/>
        <v>0.99999992797168635</v>
      </c>
      <c r="DU5503" s="1">
        <f t="shared" ca="1" si="28962"/>
        <v>0.99939936129130702</v>
      </c>
      <c r="DV5503" s="1">
        <f t="shared" ca="1" si="28963"/>
        <v>0.16845687140215862</v>
      </c>
      <c r="DW5503" s="25"/>
      <c r="DX5503" s="50"/>
      <c r="DY5503" s="7">
        <v>3</v>
      </c>
      <c r="DZ5503" s="1">
        <f t="shared" ca="1" si="28964"/>
        <v>0.29052413617903089</v>
      </c>
      <c r="EA5503" s="1">
        <f t="shared" ca="1" si="28965"/>
        <v>0.64641749617627697</v>
      </c>
      <c r="EB5503" s="1">
        <f t="shared" ca="1" si="28966"/>
        <v>0.89880572061487773</v>
      </c>
      <c r="EC5503" s="1">
        <f t="shared" ca="1" si="28967"/>
        <v>0.99151240356397918</v>
      </c>
      <c r="ED5503" s="1">
        <f t="shared" ca="1" si="28968"/>
        <v>0.4780200967124339</v>
      </c>
      <c r="EE5503" s="1">
        <f t="shared" ca="1" si="28969"/>
        <v>1.8689893644914347E-2</v>
      </c>
      <c r="EF5503" s="29"/>
      <c r="EG5503" s="23"/>
      <c r="EH5503" s="50"/>
      <c r="EI5503" s="7">
        <v>3</v>
      </c>
      <c r="EJ5503" s="1">
        <f t="shared" ca="1" si="28970"/>
        <v>0.99944863510841242</v>
      </c>
      <c r="EK5503" s="1">
        <f t="shared" ca="1" si="28971"/>
        <v>0.99958975971527508</v>
      </c>
      <c r="EL5503" s="1">
        <f t="shared" ca="1" si="28972"/>
        <v>0.99943099973763616</v>
      </c>
      <c r="EM5503" s="1">
        <f t="shared" ca="1" si="28973"/>
        <v>0.99820256582144629</v>
      </c>
      <c r="EN5503" s="14"/>
      <c r="EO5503" s="7"/>
      <c r="EP5503" s="7">
        <v>0</v>
      </c>
      <c r="EQ5503" s="7">
        <v>1</v>
      </c>
      <c r="ER5503" s="7">
        <v>2</v>
      </c>
      <c r="ES5503" s="14"/>
      <c r="ET5503" s="23"/>
      <c r="EU5503" s="7">
        <v>2</v>
      </c>
      <c r="EV5503" s="1">
        <f t="shared" ref="EV5503" ca="1" si="28975">1/(1+EXP(-SUMPRODUCT($EV$5:$EW$14,EQ5504:ER5513)+$EX$5))</f>
        <v>0.13127532199564931</v>
      </c>
      <c r="EW5503" s="14"/>
      <c r="EX5503" s="7">
        <v>2</v>
      </c>
      <c r="EY5503" s="1">
        <f t="shared" ref="EY5503:EY5504" ca="1" si="28976">(AG5520-EV5503)^2</f>
        <v>1.7233210165061408E-2</v>
      </c>
      <c r="EZ5503" s="14"/>
      <c r="FA5503" s="14"/>
      <c r="FB5503" s="14"/>
      <c r="FC5503" s="19"/>
    </row>
    <row r="5504" spans="1:159" x14ac:dyDescent="0.2">
      <c r="A5504" s="55"/>
      <c r="B5504" s="18">
        <v>4</v>
      </c>
      <c r="C5504" s="1">
        <f>学習データ!C5470*$B$37</f>
        <v>0</v>
      </c>
      <c r="D5504" s="1">
        <f>学習データ!D5470*$B$37</f>
        <v>0</v>
      </c>
      <c r="E5504" s="1">
        <f>学習データ!E5470*$B$37</f>
        <v>0</v>
      </c>
      <c r="F5504" s="1">
        <f>学習データ!F5470*$B$37</f>
        <v>0</v>
      </c>
      <c r="G5504" s="1">
        <f>学習データ!G5470*$B$37</f>
        <v>0</v>
      </c>
      <c r="H5504" s="1">
        <f>学習データ!H5470*$B$37</f>
        <v>0</v>
      </c>
      <c r="I5504" s="1">
        <f>学習データ!I5470*$B$37</f>
        <v>0</v>
      </c>
      <c r="J5504" s="1">
        <f>学習データ!J5470*$B$37</f>
        <v>0</v>
      </c>
      <c r="K5504" s="1">
        <f>学習データ!K5470*$B$37</f>
        <v>0</v>
      </c>
      <c r="L5504" s="1">
        <f>学習データ!L5470*$B$37</f>
        <v>0</v>
      </c>
      <c r="M5504" s="1">
        <f>学習データ!M5470*$B$37</f>
        <v>0</v>
      </c>
      <c r="N5504" s="1">
        <f>学習データ!N5470*$B$37</f>
        <v>0</v>
      </c>
      <c r="O5504" s="1">
        <f>学習データ!O5470*$B$37</f>
        <v>0</v>
      </c>
      <c r="P5504" s="1">
        <f>学習データ!P5470*$B$37</f>
        <v>0</v>
      </c>
      <c r="Q5504" s="1">
        <f>学習データ!Q5470*$B$37</f>
        <v>0</v>
      </c>
      <c r="R5504" s="1">
        <f>学習データ!R5470*$B$37</f>
        <v>0</v>
      </c>
      <c r="S5504" s="1">
        <f>学習データ!S5470*$B$37</f>
        <v>0</v>
      </c>
      <c r="T5504" s="1">
        <f>学習データ!T5470*$B$37</f>
        <v>0</v>
      </c>
      <c r="U5504" s="1">
        <f>学習データ!U5470*$B$37</f>
        <v>0</v>
      </c>
      <c r="V5504" s="1">
        <f>学習データ!V5470*$B$37</f>
        <v>0</v>
      </c>
      <c r="W5504" s="1">
        <f>学習データ!W5470*$B$37</f>
        <v>0</v>
      </c>
      <c r="X5504" s="1">
        <f>学習データ!X5470*$B$37</f>
        <v>0</v>
      </c>
      <c r="Y5504" s="1">
        <f>学習データ!Y5470*$B$37</f>
        <v>0</v>
      </c>
      <c r="Z5504" s="1">
        <f>学習データ!Z5470*$B$37</f>
        <v>0</v>
      </c>
      <c r="AA5504" s="1">
        <f>学習データ!AA5470*$B$37</f>
        <v>0</v>
      </c>
      <c r="AB5504" s="1">
        <f>学習データ!AB5470*$B$37</f>
        <v>0</v>
      </c>
      <c r="AC5504" s="1">
        <f>学習データ!AC5470*$B$37</f>
        <v>0</v>
      </c>
      <c r="AD5504" s="1">
        <f>学習データ!AD5470*$B$37</f>
        <v>0</v>
      </c>
      <c r="AE5504" s="14"/>
      <c r="AF5504" s="14"/>
      <c r="AG5504" s="14"/>
      <c r="AH5504" s="29"/>
      <c r="AI5504" s="25"/>
      <c r="AJ5504" s="7">
        <v>4</v>
      </c>
      <c r="AK5504" s="36">
        <f t="shared" ca="1" si="28891"/>
        <v>0</v>
      </c>
      <c r="AL5504" s="36">
        <f t="shared" ca="1" si="28892"/>
        <v>0</v>
      </c>
      <c r="AM5504" s="36">
        <f t="shared" ca="1" si="28893"/>
        <v>0</v>
      </c>
      <c r="AN5504" s="36">
        <f t="shared" ca="1" si="28894"/>
        <v>0</v>
      </c>
      <c r="AO5504" s="36">
        <f t="shared" ca="1" si="28895"/>
        <v>0</v>
      </c>
      <c r="AP5504" s="36">
        <f t="shared" ca="1" si="28896"/>
        <v>0</v>
      </c>
      <c r="AQ5504" s="36">
        <f t="shared" ca="1" si="28897"/>
        <v>0.41176470588235292</v>
      </c>
      <c r="AR5504" s="36">
        <f t="shared" ca="1" si="28898"/>
        <v>0.96470588235294119</v>
      </c>
      <c r="AS5504" s="36">
        <f t="shared" ca="1" si="28899"/>
        <v>0.99215686274509807</v>
      </c>
      <c r="AT5504" s="36">
        <f t="shared" ca="1" si="28900"/>
        <v>0.99215686274509807</v>
      </c>
      <c r="AU5504" s="36">
        <f t="shared" ca="1" si="28901"/>
        <v>0.99215686274509807</v>
      </c>
      <c r="AV5504" s="36">
        <f t="shared" ca="1" si="28902"/>
        <v>0.99215686274509807</v>
      </c>
      <c r="AW5504" s="36">
        <f t="shared" ca="1" si="28903"/>
        <v>0.82352941176470584</v>
      </c>
      <c r="AX5504" s="36">
        <f t="shared" ca="1" si="28904"/>
        <v>0</v>
      </c>
      <c r="AY5504" s="25"/>
      <c r="AZ5504" s="7">
        <v>4</v>
      </c>
      <c r="BA5504" s="36">
        <f t="shared" ca="1" si="28905"/>
        <v>0</v>
      </c>
      <c r="BB5504" s="36">
        <f t="shared" ca="1" si="28906"/>
        <v>0</v>
      </c>
      <c r="BC5504" s="36">
        <f t="shared" ca="1" si="28907"/>
        <v>0</v>
      </c>
      <c r="BD5504" s="36">
        <f t="shared" ca="1" si="28908"/>
        <v>0</v>
      </c>
      <c r="BE5504" s="36">
        <f t="shared" ca="1" si="28909"/>
        <v>0</v>
      </c>
      <c r="BF5504" s="36">
        <f t="shared" ca="1" si="28910"/>
        <v>0</v>
      </c>
      <c r="BG5504" s="36">
        <f t="shared" ca="1" si="28911"/>
        <v>0</v>
      </c>
      <c r="BH5504" s="36">
        <f t="shared" ca="1" si="28912"/>
        <v>0.96470588235294119</v>
      </c>
      <c r="BI5504" s="36">
        <f t="shared" ca="1" si="28913"/>
        <v>0.99215686274509807</v>
      </c>
      <c r="BJ5504" s="36">
        <f t="shared" ca="1" si="28914"/>
        <v>0.99215686274509807</v>
      </c>
      <c r="BK5504" s="36">
        <f t="shared" ca="1" si="28915"/>
        <v>0.99215686274509807</v>
      </c>
      <c r="BL5504" s="36">
        <f t="shared" ca="1" si="28916"/>
        <v>0.99215686274509807</v>
      </c>
      <c r="BM5504" s="36">
        <f t="shared" ca="1" si="28917"/>
        <v>0</v>
      </c>
      <c r="BN5504" s="36">
        <f t="shared" ca="1" si="28918"/>
        <v>0</v>
      </c>
      <c r="BO5504" s="25"/>
      <c r="BP5504" s="25"/>
      <c r="BQ5504" s="23"/>
      <c r="BR5504" s="7">
        <v>4</v>
      </c>
      <c r="BS5504" s="1">
        <f t="shared" ca="1" si="28919"/>
        <v>0.48160743256383232</v>
      </c>
      <c r="BT5504" s="1">
        <f t="shared" ca="1" si="28920"/>
        <v>0.48160743256383232</v>
      </c>
      <c r="BU5504" s="1">
        <f t="shared" ca="1" si="28921"/>
        <v>0.71426093673334401</v>
      </c>
      <c r="BV5504" s="1">
        <f t="shared" ca="1" si="28922"/>
        <v>0.93525175272844774</v>
      </c>
      <c r="BW5504" s="1">
        <f t="shared" ca="1" si="28923"/>
        <v>0.9820753997823769</v>
      </c>
      <c r="BX5504" s="1">
        <f t="shared" ca="1" si="28924"/>
        <v>0.99428389101108794</v>
      </c>
      <c r="BY5504" s="1">
        <f t="shared" ca="1" si="28925"/>
        <v>0.99836863737559034</v>
      </c>
      <c r="BZ5504" s="1">
        <f t="shared" ca="1" si="28926"/>
        <v>0.99168995688401285</v>
      </c>
      <c r="CA5504" s="1">
        <f t="shared" ca="1" si="28927"/>
        <v>0.96469661689463704</v>
      </c>
      <c r="CB5504" s="1">
        <f t="shared" ca="1" si="28928"/>
        <v>0.83807234774611328</v>
      </c>
      <c r="CC5504" s="1">
        <f t="shared" ca="1" si="28929"/>
        <v>0.57937669812792802</v>
      </c>
      <c r="CD5504" s="25"/>
      <c r="CE5504" s="7">
        <v>4</v>
      </c>
      <c r="CF5504" s="1">
        <f t="shared" ca="1" si="28930"/>
        <v>0.16845687140215862</v>
      </c>
      <c r="CG5504" s="1">
        <f t="shared" ca="1" si="28931"/>
        <v>0.16845687140215862</v>
      </c>
      <c r="CH5504" s="1">
        <f t="shared" ca="1" si="28932"/>
        <v>0.69723054709371324</v>
      </c>
      <c r="CI5504" s="1">
        <f t="shared" ca="1" si="28933"/>
        <v>0.92071592876033459</v>
      </c>
      <c r="CJ5504" s="1">
        <f t="shared" ca="1" si="28934"/>
        <v>0.95784162841031528</v>
      </c>
      <c r="CK5504" s="1">
        <f t="shared" ca="1" si="28935"/>
        <v>0.99955454304707236</v>
      </c>
      <c r="CL5504" s="1">
        <f t="shared" ca="1" si="28936"/>
        <v>0.99367821571990511</v>
      </c>
      <c r="CM5504" s="1">
        <f t="shared" ca="1" si="28937"/>
        <v>0.99998433010814347</v>
      </c>
      <c r="CN5504" s="1">
        <f t="shared" ca="1" si="28938"/>
        <v>0.99997110703407921</v>
      </c>
      <c r="CO5504" s="1">
        <f t="shared" ca="1" si="28939"/>
        <v>0.99998528944064069</v>
      </c>
      <c r="CP5504" s="1">
        <f t="shared" ca="1" si="28940"/>
        <v>0.9978596324013207</v>
      </c>
      <c r="CQ5504" s="25"/>
      <c r="CR5504" s="7">
        <v>4</v>
      </c>
      <c r="CS5504" s="1">
        <f t="shared" ca="1" si="28941"/>
        <v>1.8689893644914347E-2</v>
      </c>
      <c r="CT5504" s="1">
        <f t="shared" ca="1" si="28942"/>
        <v>1.8689893644914347E-2</v>
      </c>
      <c r="CU5504" s="1">
        <f t="shared" ca="1" si="28943"/>
        <v>0.54844066243087408</v>
      </c>
      <c r="CV5504" s="1">
        <f t="shared" ca="1" si="28944"/>
        <v>0.8560550153638965</v>
      </c>
      <c r="CW5504" s="1">
        <f t="shared" ca="1" si="28945"/>
        <v>0.98887068351272145</v>
      </c>
      <c r="CX5504" s="1">
        <f t="shared" ca="1" si="28946"/>
        <v>0.99768100534528681</v>
      </c>
      <c r="CY5504" s="1">
        <f t="shared" ca="1" si="28947"/>
        <v>0.99966869617979581</v>
      </c>
      <c r="CZ5504" s="1">
        <f t="shared" ca="1" si="28948"/>
        <v>0.97441513106044608</v>
      </c>
      <c r="DA5504" s="1">
        <f t="shared" ca="1" si="28949"/>
        <v>0.8695756199786715</v>
      </c>
      <c r="DB5504" s="1">
        <f t="shared" ca="1" si="28950"/>
        <v>0.1239020197424906</v>
      </c>
      <c r="DC5504" s="1">
        <f t="shared" ca="1" si="28951"/>
        <v>0.10373072068354716</v>
      </c>
      <c r="DD5504" s="25"/>
      <c r="DE5504" s="40"/>
      <c r="DF5504" s="50"/>
      <c r="DG5504" s="7">
        <v>4</v>
      </c>
      <c r="DH5504" s="1">
        <f t="shared" ca="1" si="28952"/>
        <v>0.97719355898359339</v>
      </c>
      <c r="DI5504" s="1">
        <f t="shared" ca="1" si="28953"/>
        <v>0.99630852071927489</v>
      </c>
      <c r="DJ5504" s="1">
        <f t="shared" ca="1" si="28954"/>
        <v>0.99766740805523535</v>
      </c>
      <c r="DK5504" s="1">
        <f t="shared" ca="1" si="28955"/>
        <v>0.99471692302996317</v>
      </c>
      <c r="DL5504" s="1">
        <f t="shared" ca="1" si="28956"/>
        <v>0.93680295531819779</v>
      </c>
      <c r="DM5504" s="1">
        <f t="shared" ca="1" si="28957"/>
        <v>0.48160743256383232</v>
      </c>
      <c r="DN5504" s="25"/>
      <c r="DO5504" s="50"/>
      <c r="DP5504" s="7">
        <v>4</v>
      </c>
      <c r="DQ5504" s="1">
        <f t="shared" ca="1" si="28958"/>
        <v>8.9540395136104942E-2</v>
      </c>
      <c r="DR5504" s="1">
        <f t="shared" ca="1" si="28959"/>
        <v>0.99853212416939729</v>
      </c>
      <c r="DS5504" s="1">
        <f t="shared" ca="1" si="28960"/>
        <v>0.99999991305823865</v>
      </c>
      <c r="DT5504" s="1">
        <f t="shared" ca="1" si="28961"/>
        <v>0.99999997202851099</v>
      </c>
      <c r="DU5504" s="1">
        <f t="shared" ca="1" si="28962"/>
        <v>0.99909162884961489</v>
      </c>
      <c r="DV5504" s="1">
        <f t="shared" ca="1" si="28963"/>
        <v>0.16845687140215862</v>
      </c>
      <c r="DW5504" s="25"/>
      <c r="DX5504" s="50"/>
      <c r="DY5504" s="7">
        <v>4</v>
      </c>
      <c r="DZ5504" s="1">
        <f t="shared" ca="1" si="28964"/>
        <v>0.74614410248536567</v>
      </c>
      <c r="EA5504" s="1">
        <f t="shared" ca="1" si="28965"/>
        <v>0.98906476494845719</v>
      </c>
      <c r="EB5504" s="1">
        <f t="shared" ca="1" si="28966"/>
        <v>0.99851544431969341</v>
      </c>
      <c r="EC5504" s="1">
        <f t="shared" ca="1" si="28967"/>
        <v>0.98611253864116044</v>
      </c>
      <c r="ED5504" s="1">
        <f t="shared" ca="1" si="28968"/>
        <v>0.88124045356314551</v>
      </c>
      <c r="EE5504" s="1">
        <f t="shared" ca="1" si="28969"/>
        <v>1.8689893644914347E-2</v>
      </c>
      <c r="EF5504" s="29"/>
      <c r="EG5504" s="23"/>
      <c r="EH5504" s="50"/>
      <c r="EI5504" s="7">
        <v>4</v>
      </c>
      <c r="EJ5504" s="1">
        <f t="shared" ca="1" si="28970"/>
        <v>0.99878703962991133</v>
      </c>
      <c r="EK5504" s="1">
        <f t="shared" ca="1" si="28971"/>
        <v>0.99884277007289912</v>
      </c>
      <c r="EL5504" s="1">
        <f t="shared" ca="1" si="28972"/>
        <v>0.9981971437578423</v>
      </c>
      <c r="EM5504" s="1">
        <f t="shared" ca="1" si="28973"/>
        <v>0.99558021019992027</v>
      </c>
      <c r="EN5504" s="14"/>
      <c r="EO5504" s="50">
        <v>1</v>
      </c>
      <c r="EP5504" s="7">
        <v>1</v>
      </c>
      <c r="EQ5504" s="1">
        <f t="shared" ref="EQ5504" ca="1" si="28977">MAX(EJ5501:EK5502)</f>
        <v>0.99958902338996158</v>
      </c>
      <c r="ER5504" s="1">
        <f t="shared" ref="ER5504" ca="1" si="28978">MAX(EL5501:EM5502)</f>
        <v>0.99959389768205043</v>
      </c>
      <c r="ES5504" s="14"/>
      <c r="ET5504" s="23"/>
      <c r="EU5504" s="7">
        <v>3</v>
      </c>
      <c r="EV5504" s="1">
        <f t="shared" ref="EV5504" ca="1" si="28979">1/(1+EXP(-SUMPRODUCT($EV$15:$EW$24,EQ5504:ER5513)+$EX$15))</f>
        <v>3.138995290355704E-2</v>
      </c>
      <c r="EW5504" s="14"/>
      <c r="EX5504" s="7">
        <v>3</v>
      </c>
      <c r="EY5504" s="1">
        <f t="shared" ca="1" si="28976"/>
        <v>9.8532914328752904E-4</v>
      </c>
      <c r="EZ5504" s="14"/>
      <c r="FA5504" s="14"/>
      <c r="FB5504" s="14"/>
      <c r="FC5504" s="19"/>
    </row>
    <row r="5505" spans="1:159" x14ac:dyDescent="0.2">
      <c r="A5505" s="55"/>
      <c r="B5505" s="18">
        <v>5</v>
      </c>
      <c r="C5505" s="1">
        <f>学習データ!C5471*$B$37</f>
        <v>0</v>
      </c>
      <c r="D5505" s="1">
        <f>学習データ!D5471*$B$37</f>
        <v>0</v>
      </c>
      <c r="E5505" s="1">
        <f>学習データ!E5471*$B$37</f>
        <v>0</v>
      </c>
      <c r="F5505" s="1">
        <f>学習データ!F5471*$B$37</f>
        <v>0</v>
      </c>
      <c r="G5505" s="1">
        <f>学習データ!G5471*$B$37</f>
        <v>0</v>
      </c>
      <c r="H5505" s="1">
        <f>学習データ!H5471*$B$37</f>
        <v>0</v>
      </c>
      <c r="I5505" s="1">
        <f>学習データ!I5471*$B$37</f>
        <v>0</v>
      </c>
      <c r="J5505" s="1">
        <f>学習データ!J5471*$B$37</f>
        <v>0</v>
      </c>
      <c r="K5505" s="1">
        <f>学習データ!K5471*$B$37</f>
        <v>0</v>
      </c>
      <c r="L5505" s="1">
        <f>学習データ!L5471*$B$37</f>
        <v>0</v>
      </c>
      <c r="M5505" s="1">
        <f>学習データ!M5471*$B$37</f>
        <v>0</v>
      </c>
      <c r="N5505" s="1">
        <f>学習データ!N5471*$B$37</f>
        <v>0</v>
      </c>
      <c r="O5505" s="1">
        <f>学習データ!O5471*$B$37</f>
        <v>0</v>
      </c>
      <c r="P5505" s="1">
        <f>学習データ!P5471*$B$37</f>
        <v>0</v>
      </c>
      <c r="Q5505" s="1">
        <f>学習データ!Q5471*$B$37</f>
        <v>0</v>
      </c>
      <c r="R5505" s="1">
        <f>学習データ!R5471*$B$37</f>
        <v>0</v>
      </c>
      <c r="S5505" s="1">
        <f>学習データ!S5471*$B$37</f>
        <v>0</v>
      </c>
      <c r="T5505" s="1">
        <f>学習データ!T5471*$B$37</f>
        <v>0</v>
      </c>
      <c r="U5505" s="1">
        <f>学習データ!U5471*$B$37</f>
        <v>0</v>
      </c>
      <c r="V5505" s="1">
        <f>学習データ!V5471*$B$37</f>
        <v>0</v>
      </c>
      <c r="W5505" s="1">
        <f>学習データ!W5471*$B$37</f>
        <v>0</v>
      </c>
      <c r="X5505" s="1">
        <f>学習データ!X5471*$B$37</f>
        <v>0</v>
      </c>
      <c r="Y5505" s="1">
        <f>学習データ!Y5471*$B$37</f>
        <v>0</v>
      </c>
      <c r="Z5505" s="1">
        <f>学習データ!Z5471*$B$37</f>
        <v>0</v>
      </c>
      <c r="AA5505" s="1">
        <f>学習データ!AA5471*$B$37</f>
        <v>0</v>
      </c>
      <c r="AB5505" s="1">
        <f>学習データ!AB5471*$B$37</f>
        <v>0</v>
      </c>
      <c r="AC5505" s="1">
        <f>学習データ!AC5471*$B$37</f>
        <v>0</v>
      </c>
      <c r="AD5505" s="1">
        <f>学習データ!AD5471*$B$37</f>
        <v>0</v>
      </c>
      <c r="AE5505" s="14"/>
      <c r="AF5505" s="14"/>
      <c r="AG5505" s="14"/>
      <c r="AH5505" s="29"/>
      <c r="AI5505" s="25"/>
      <c r="AJ5505" s="7">
        <v>5</v>
      </c>
      <c r="AK5505" s="36">
        <f t="shared" ca="1" si="28891"/>
        <v>0</v>
      </c>
      <c r="AL5505" s="36">
        <f t="shared" ca="1" si="28892"/>
        <v>0</v>
      </c>
      <c r="AM5505" s="36">
        <f t="shared" ca="1" si="28893"/>
        <v>0</v>
      </c>
      <c r="AN5505" s="36">
        <f t="shared" ca="1" si="28894"/>
        <v>0</v>
      </c>
      <c r="AO5505" s="36">
        <f t="shared" ca="1" si="28895"/>
        <v>0</v>
      </c>
      <c r="AP5505" s="36">
        <f t="shared" ca="1" si="28896"/>
        <v>0.99215686274509807</v>
      </c>
      <c r="AQ5505" s="36">
        <f t="shared" ca="1" si="28897"/>
        <v>0.99215686274509807</v>
      </c>
      <c r="AR5505" s="36">
        <f t="shared" ca="1" si="28898"/>
        <v>0.99607843137254903</v>
      </c>
      <c r="AS5505" s="36">
        <f t="shared" ca="1" si="28899"/>
        <v>0.99215686274509807</v>
      </c>
      <c r="AT5505" s="36">
        <f t="shared" ca="1" si="28900"/>
        <v>0.93725490196078431</v>
      </c>
      <c r="AU5505" s="36">
        <f t="shared" ca="1" si="28901"/>
        <v>0</v>
      </c>
      <c r="AV5505" s="36">
        <f t="shared" ca="1" si="28902"/>
        <v>0</v>
      </c>
      <c r="AW5505" s="36">
        <f t="shared" ca="1" si="28903"/>
        <v>0</v>
      </c>
      <c r="AX5505" s="36">
        <f t="shared" ca="1" si="28904"/>
        <v>0</v>
      </c>
      <c r="AY5505" s="25"/>
      <c r="AZ5505" s="7">
        <v>5</v>
      </c>
      <c r="BA5505" s="36">
        <f t="shared" ca="1" si="28905"/>
        <v>0</v>
      </c>
      <c r="BB5505" s="36">
        <f t="shared" ca="1" si="28906"/>
        <v>0</v>
      </c>
      <c r="BC5505" s="36">
        <f t="shared" ca="1" si="28907"/>
        <v>0</v>
      </c>
      <c r="BD5505" s="36">
        <f t="shared" ca="1" si="28908"/>
        <v>0</v>
      </c>
      <c r="BE5505" s="36">
        <f t="shared" ca="1" si="28909"/>
        <v>0</v>
      </c>
      <c r="BF5505" s="36">
        <f t="shared" ca="1" si="28910"/>
        <v>0.99215686274509807</v>
      </c>
      <c r="BG5505" s="36">
        <f t="shared" ca="1" si="28911"/>
        <v>0.99215686274509807</v>
      </c>
      <c r="BH5505" s="36">
        <f t="shared" ca="1" si="28912"/>
        <v>0.99607843137254903</v>
      </c>
      <c r="BI5505" s="36">
        <f t="shared" ca="1" si="28913"/>
        <v>0.99215686274509807</v>
      </c>
      <c r="BJ5505" s="36">
        <f t="shared" ca="1" si="28914"/>
        <v>0.93725490196078431</v>
      </c>
      <c r="BK5505" s="36">
        <f t="shared" ca="1" si="28915"/>
        <v>0</v>
      </c>
      <c r="BL5505" s="36">
        <f t="shared" ca="1" si="28916"/>
        <v>0</v>
      </c>
      <c r="BM5505" s="36">
        <f t="shared" ca="1" si="28917"/>
        <v>0</v>
      </c>
      <c r="BN5505" s="36">
        <f t="shared" ca="1" si="28918"/>
        <v>0</v>
      </c>
      <c r="BO5505" s="25"/>
      <c r="BP5505" s="25"/>
      <c r="BQ5505" s="23"/>
      <c r="BR5505" s="7">
        <v>5</v>
      </c>
      <c r="BS5505" s="1">
        <f t="shared" ca="1" si="28919"/>
        <v>0.48160743256383232</v>
      </c>
      <c r="BT5505" s="1">
        <f t="shared" ca="1" si="28920"/>
        <v>0.71676142759400563</v>
      </c>
      <c r="BU5505" s="1">
        <f t="shared" ca="1" si="28921"/>
        <v>0.88068692425327277</v>
      </c>
      <c r="BV5505" s="1">
        <f t="shared" ca="1" si="28922"/>
        <v>0.97325446882640332</v>
      </c>
      <c r="BW5505" s="1">
        <f t="shared" ca="1" si="28923"/>
        <v>0.99018899818656658</v>
      </c>
      <c r="BX5505" s="1">
        <f t="shared" ca="1" si="28924"/>
        <v>0.99305559252719156</v>
      </c>
      <c r="BY5505" s="1">
        <f t="shared" ca="1" si="28925"/>
        <v>0.99489653804838629</v>
      </c>
      <c r="BZ5505" s="1">
        <f t="shared" ca="1" si="28926"/>
        <v>0.98087942174334808</v>
      </c>
      <c r="CA5505" s="1">
        <f t="shared" ca="1" si="28927"/>
        <v>0.92318959420497715</v>
      </c>
      <c r="CB5505" s="1">
        <f t="shared" ca="1" si="28928"/>
        <v>0.78099913213303729</v>
      </c>
      <c r="CC5505" s="1">
        <f t="shared" ca="1" si="28929"/>
        <v>0.48160743256383232</v>
      </c>
      <c r="CD5505" s="25"/>
      <c r="CE5505" s="7">
        <v>5</v>
      </c>
      <c r="CF5505" s="1">
        <f t="shared" ca="1" si="28930"/>
        <v>0.16845687140215862</v>
      </c>
      <c r="CG5505" s="1">
        <f t="shared" ca="1" si="28931"/>
        <v>8.5646311774845545E-3</v>
      </c>
      <c r="CH5505" s="1">
        <f t="shared" ca="1" si="28932"/>
        <v>1.93433642183342E-2</v>
      </c>
      <c r="CI5505" s="1">
        <f t="shared" ca="1" si="28933"/>
        <v>0.99766953125619839</v>
      </c>
      <c r="CJ5505" s="1">
        <f t="shared" ca="1" si="28934"/>
        <v>0.99943390149807276</v>
      </c>
      <c r="CK5505" s="1">
        <f t="shared" ca="1" si="28935"/>
        <v>0.99999988805388862</v>
      </c>
      <c r="CL5505" s="1">
        <f t="shared" ca="1" si="28936"/>
        <v>0.99999992797168635</v>
      </c>
      <c r="CM5505" s="1">
        <f t="shared" ca="1" si="28937"/>
        <v>0.99999451580833332</v>
      </c>
      <c r="CN5505" s="1">
        <f t="shared" ca="1" si="28938"/>
        <v>0.99939936129130702</v>
      </c>
      <c r="CO5505" s="1">
        <f t="shared" ca="1" si="28939"/>
        <v>0.99537809623392359</v>
      </c>
      <c r="CP5505" s="1">
        <f t="shared" ca="1" si="28940"/>
        <v>0.16845687140215862</v>
      </c>
      <c r="CQ5505" s="25"/>
      <c r="CR5505" s="7">
        <v>5</v>
      </c>
      <c r="CS5505" s="1">
        <f t="shared" ca="1" si="28941"/>
        <v>1.8689893644914347E-2</v>
      </c>
      <c r="CT5505" s="1">
        <f t="shared" ca="1" si="28942"/>
        <v>3.2061181253373816E-2</v>
      </c>
      <c r="CU5505" s="1">
        <f t="shared" ca="1" si="28943"/>
        <v>0.37536508614123715</v>
      </c>
      <c r="CV5505" s="1">
        <f t="shared" ca="1" si="28944"/>
        <v>0.30558745336464876</v>
      </c>
      <c r="CW5505" s="1">
        <f t="shared" ca="1" si="28945"/>
        <v>0.71944948735594927</v>
      </c>
      <c r="CX5505" s="1">
        <f t="shared" ca="1" si="28946"/>
        <v>0.89880572061487773</v>
      </c>
      <c r="CY5505" s="1">
        <f t="shared" ca="1" si="28947"/>
        <v>0.98992372667443695</v>
      </c>
      <c r="CZ5505" s="1">
        <f t="shared" ca="1" si="28948"/>
        <v>0.3393883949659286</v>
      </c>
      <c r="DA5505" s="1">
        <f t="shared" ca="1" si="28949"/>
        <v>0.2730418275413819</v>
      </c>
      <c r="DB5505" s="1">
        <f t="shared" ca="1" si="28950"/>
        <v>0.10242882276215293</v>
      </c>
      <c r="DC5505" s="1">
        <f t="shared" ca="1" si="28951"/>
        <v>1.8689893644914347E-2</v>
      </c>
      <c r="DD5505" s="25"/>
      <c r="DE5505" s="40"/>
      <c r="DF5505" s="50"/>
      <c r="DG5505" s="7">
        <v>5</v>
      </c>
      <c r="DH5505" s="1">
        <f t="shared" ca="1" si="28952"/>
        <v>0.89856131701378383</v>
      </c>
      <c r="DI5505" s="1">
        <f t="shared" ca="1" si="28953"/>
        <v>0.98028718327921338</v>
      </c>
      <c r="DJ5505" s="1">
        <f t="shared" ca="1" si="28954"/>
        <v>0.98727756053421634</v>
      </c>
      <c r="DK5505" s="1">
        <f t="shared" ca="1" si="28955"/>
        <v>0.95108365710515996</v>
      </c>
      <c r="DL5505" s="1">
        <f t="shared" ca="1" si="28956"/>
        <v>0.63714994163081806</v>
      </c>
      <c r="DM5505" s="1">
        <f t="shared" ca="1" si="28957"/>
        <v>0.48160743256383232</v>
      </c>
      <c r="DN5505" s="25"/>
      <c r="DO5505" s="50"/>
      <c r="DP5505" s="7">
        <v>5</v>
      </c>
      <c r="DQ5505" s="1">
        <f t="shared" ca="1" si="28958"/>
        <v>0.99998937984529923</v>
      </c>
      <c r="DR5505" s="1">
        <f t="shared" ca="1" si="28959"/>
        <v>0.99999986154100318</v>
      </c>
      <c r="DS5505" s="1">
        <f t="shared" ca="1" si="28960"/>
        <v>0.99999997708925015</v>
      </c>
      <c r="DT5505" s="1">
        <f t="shared" ca="1" si="28961"/>
        <v>0.99999737212648754</v>
      </c>
      <c r="DU5505" s="1">
        <f t="shared" ca="1" si="28962"/>
        <v>0.99944162364412237</v>
      </c>
      <c r="DV5505" s="1">
        <f t="shared" ca="1" si="28963"/>
        <v>0.16845687140215862</v>
      </c>
      <c r="DW5505" s="25"/>
      <c r="DX5505" s="50"/>
      <c r="DY5505" s="7">
        <v>5</v>
      </c>
      <c r="DZ5505" s="1">
        <f t="shared" ca="1" si="28964"/>
        <v>0.79407415538451265</v>
      </c>
      <c r="EA5505" s="1">
        <f t="shared" ca="1" si="28965"/>
        <v>0.98319445453040544</v>
      </c>
      <c r="EB5505" s="1">
        <f t="shared" ca="1" si="28966"/>
        <v>0.98571686405824943</v>
      </c>
      <c r="EC5505" s="1">
        <f t="shared" ca="1" si="28967"/>
        <v>0.93762315816514974</v>
      </c>
      <c r="ED5505" s="1">
        <f t="shared" ca="1" si="28968"/>
        <v>0.22825368976021723</v>
      </c>
      <c r="EE5505" s="1">
        <f t="shared" ca="1" si="28969"/>
        <v>1.8689893644914347E-2</v>
      </c>
      <c r="EF5505" s="29"/>
      <c r="EG5505" s="23"/>
      <c r="EH5505" s="26"/>
      <c r="EI5505" s="14"/>
      <c r="EJ5505" s="14"/>
      <c r="EK5505" s="14"/>
      <c r="EL5505" s="14"/>
      <c r="EM5505" s="14"/>
      <c r="EN5505" s="14"/>
      <c r="EO5505" s="50"/>
      <c r="EP5505" s="7">
        <v>2</v>
      </c>
      <c r="EQ5505" s="1">
        <f t="shared" ref="EQ5505" ca="1" si="28980">MAX(EJ5503:EK5504)</f>
        <v>0.99958975971527508</v>
      </c>
      <c r="ER5505" s="1">
        <f t="shared" ref="ER5505" ca="1" si="28981">MAX(EL5503:EM5504)</f>
        <v>0.99943099973763616</v>
      </c>
      <c r="ES5505" s="14"/>
      <c r="ET5505" s="23"/>
      <c r="EU5505" s="7">
        <v>4</v>
      </c>
      <c r="EV5505" s="1"/>
      <c r="EW5505" s="25"/>
      <c r="EX5505" s="7">
        <v>4</v>
      </c>
      <c r="EY5505" s="1"/>
      <c r="EZ5505" s="14"/>
      <c r="FA5505" s="14"/>
      <c r="FB5505" s="14"/>
      <c r="FC5505" s="19"/>
    </row>
    <row r="5506" spans="1:159" x14ac:dyDescent="0.2">
      <c r="A5506" s="55"/>
      <c r="B5506" s="18">
        <v>6</v>
      </c>
      <c r="C5506" s="1">
        <f>学習データ!C5472*$B$37</f>
        <v>0</v>
      </c>
      <c r="D5506" s="1">
        <f>学習データ!D5472*$B$37</f>
        <v>0</v>
      </c>
      <c r="E5506" s="1">
        <f>学習データ!E5472*$B$37</f>
        <v>0</v>
      </c>
      <c r="F5506" s="1">
        <f>学習データ!F5472*$B$37</f>
        <v>0</v>
      </c>
      <c r="G5506" s="1">
        <f>学習データ!G5472*$B$37</f>
        <v>0</v>
      </c>
      <c r="H5506" s="1">
        <f>学習データ!H5472*$B$37</f>
        <v>0</v>
      </c>
      <c r="I5506" s="1">
        <f>学習データ!I5472*$B$37</f>
        <v>0</v>
      </c>
      <c r="J5506" s="1">
        <f>学習データ!J5472*$B$37</f>
        <v>0</v>
      </c>
      <c r="K5506" s="1">
        <f>学習データ!K5472*$B$37</f>
        <v>0</v>
      </c>
      <c r="L5506" s="1">
        <f>学習データ!L5472*$B$37</f>
        <v>0</v>
      </c>
      <c r="M5506" s="1">
        <f>学習データ!M5472*$B$37</f>
        <v>0</v>
      </c>
      <c r="N5506" s="1">
        <f>学習データ!N5472*$B$37</f>
        <v>0</v>
      </c>
      <c r="O5506" s="1">
        <f>学習データ!O5472*$B$37</f>
        <v>0</v>
      </c>
      <c r="P5506" s="1">
        <f>学習データ!P5472*$B$37</f>
        <v>0</v>
      </c>
      <c r="Q5506" s="1">
        <f>学習データ!Q5472*$B$37</f>
        <v>0</v>
      </c>
      <c r="R5506" s="1">
        <f>学習データ!R5472*$B$37</f>
        <v>0</v>
      </c>
      <c r="S5506" s="1">
        <f>学習データ!S5472*$B$37</f>
        <v>0</v>
      </c>
      <c r="T5506" s="1">
        <f>学習データ!T5472*$B$37</f>
        <v>56</v>
      </c>
      <c r="U5506" s="1">
        <f>学習データ!U5472*$B$37</f>
        <v>38</v>
      </c>
      <c r="V5506" s="1">
        <f>学習データ!V5472*$B$37</f>
        <v>67</v>
      </c>
      <c r="W5506" s="1">
        <f>学習データ!W5472*$B$37</f>
        <v>67</v>
      </c>
      <c r="X5506" s="1">
        <f>学習データ!X5472*$B$37</f>
        <v>67</v>
      </c>
      <c r="Y5506" s="1">
        <f>学習データ!Y5472*$B$37</f>
        <v>67</v>
      </c>
      <c r="Z5506" s="1">
        <f>学習データ!Z5472*$B$37</f>
        <v>47</v>
      </c>
      <c r="AA5506" s="1">
        <f>学習データ!AA5472*$B$37</f>
        <v>0</v>
      </c>
      <c r="AB5506" s="1">
        <f>学習データ!AB5472*$B$37</f>
        <v>0</v>
      </c>
      <c r="AC5506" s="1">
        <f>学習データ!AC5472*$B$37</f>
        <v>0</v>
      </c>
      <c r="AD5506" s="1">
        <f>学習データ!AD5472*$B$37</f>
        <v>0</v>
      </c>
      <c r="AE5506" s="14"/>
      <c r="AF5506" s="14"/>
      <c r="AG5506" s="14"/>
      <c r="AH5506" s="29"/>
      <c r="AI5506" s="25"/>
      <c r="AJ5506" s="7">
        <v>6</v>
      </c>
      <c r="AK5506" s="36">
        <f t="shared" ca="1" si="28891"/>
        <v>0</v>
      </c>
      <c r="AL5506" s="36">
        <f t="shared" ca="1" si="28892"/>
        <v>0</v>
      </c>
      <c r="AM5506" s="36">
        <f t="shared" ca="1" si="28893"/>
        <v>0</v>
      </c>
      <c r="AN5506" s="36">
        <f t="shared" ca="1" si="28894"/>
        <v>0</v>
      </c>
      <c r="AO5506" s="36">
        <f t="shared" ca="1" si="28895"/>
        <v>0</v>
      </c>
      <c r="AP5506" s="36">
        <f t="shared" ca="1" si="28896"/>
        <v>0.9882352941176471</v>
      </c>
      <c r="AQ5506" s="36">
        <f t="shared" ca="1" si="28897"/>
        <v>0.99215686274509807</v>
      </c>
      <c r="AR5506" s="36">
        <f t="shared" ca="1" si="28898"/>
        <v>0.97647058823529409</v>
      </c>
      <c r="AS5506" s="36">
        <f t="shared" ca="1" si="28899"/>
        <v>0.99215686274509807</v>
      </c>
      <c r="AT5506" s="36">
        <f t="shared" ca="1" si="28900"/>
        <v>0.99215686274509807</v>
      </c>
      <c r="AU5506" s="36">
        <f t="shared" ca="1" si="28901"/>
        <v>3.9215686274509803E-2</v>
      </c>
      <c r="AV5506" s="36">
        <f t="shared" ca="1" si="28902"/>
        <v>0</v>
      </c>
      <c r="AW5506" s="36">
        <f t="shared" ca="1" si="28903"/>
        <v>0</v>
      </c>
      <c r="AX5506" s="36">
        <f t="shared" ca="1" si="28904"/>
        <v>0</v>
      </c>
      <c r="AY5506" s="25"/>
      <c r="AZ5506" s="7">
        <v>6</v>
      </c>
      <c r="BA5506" s="36">
        <f t="shared" ca="1" si="28905"/>
        <v>0</v>
      </c>
      <c r="BB5506" s="36">
        <f t="shared" ca="1" si="28906"/>
        <v>0</v>
      </c>
      <c r="BC5506" s="36">
        <f t="shared" ca="1" si="28907"/>
        <v>0</v>
      </c>
      <c r="BD5506" s="36">
        <f t="shared" ca="1" si="28908"/>
        <v>0</v>
      </c>
      <c r="BE5506" s="36">
        <f t="shared" ca="1" si="28909"/>
        <v>0</v>
      </c>
      <c r="BF5506" s="36">
        <f t="shared" ca="1" si="28910"/>
        <v>0.9882352941176471</v>
      </c>
      <c r="BG5506" s="36">
        <f t="shared" ca="1" si="28911"/>
        <v>0.99215686274509807</v>
      </c>
      <c r="BH5506" s="36">
        <f t="shared" ca="1" si="28912"/>
        <v>0.97647058823529409</v>
      </c>
      <c r="BI5506" s="36">
        <f t="shared" ca="1" si="28913"/>
        <v>0.99215686274509807</v>
      </c>
      <c r="BJ5506" s="36">
        <f t="shared" ca="1" si="28914"/>
        <v>0.99215686274509807</v>
      </c>
      <c r="BK5506" s="36">
        <f t="shared" ca="1" si="28915"/>
        <v>0</v>
      </c>
      <c r="BL5506" s="36">
        <f t="shared" ca="1" si="28916"/>
        <v>0</v>
      </c>
      <c r="BM5506" s="36">
        <f t="shared" ca="1" si="28917"/>
        <v>0</v>
      </c>
      <c r="BN5506" s="36">
        <f t="shared" ca="1" si="28918"/>
        <v>0</v>
      </c>
      <c r="BO5506" s="25"/>
      <c r="BP5506" s="25"/>
      <c r="BQ5506" s="23"/>
      <c r="BR5506" s="7">
        <v>6</v>
      </c>
      <c r="BS5506" s="1">
        <f t="shared" ca="1" si="28919"/>
        <v>0.71676142759400563</v>
      </c>
      <c r="BT5506" s="1">
        <f t="shared" ca="1" si="28920"/>
        <v>0.81876094040880842</v>
      </c>
      <c r="BU5506" s="1">
        <f t="shared" ca="1" si="28921"/>
        <v>0.94806329724058058</v>
      </c>
      <c r="BV5506" s="1">
        <f t="shared" ca="1" si="28922"/>
        <v>0.94475512207538337</v>
      </c>
      <c r="BW5506" s="1">
        <f t="shared" ca="1" si="28923"/>
        <v>0.99089305936804695</v>
      </c>
      <c r="BX5506" s="1">
        <f t="shared" ca="1" si="28924"/>
        <v>0.98944214831924115</v>
      </c>
      <c r="BY5506" s="1">
        <f t="shared" ca="1" si="28925"/>
        <v>0.99620517780867079</v>
      </c>
      <c r="BZ5506" s="1">
        <f t="shared" ca="1" si="28926"/>
        <v>0.99035656860092136</v>
      </c>
      <c r="CA5506" s="1">
        <f t="shared" ca="1" si="28927"/>
        <v>0.95544875467179957</v>
      </c>
      <c r="CB5506" s="1">
        <f t="shared" ca="1" si="28928"/>
        <v>0.78234870452094907</v>
      </c>
      <c r="CC5506" s="1">
        <f t="shared" ca="1" si="28929"/>
        <v>0.48160743256383232</v>
      </c>
      <c r="CD5506" s="25"/>
      <c r="CE5506" s="7">
        <v>6</v>
      </c>
      <c r="CF5506" s="1">
        <f t="shared" ca="1" si="28930"/>
        <v>8.5646311774845545E-3</v>
      </c>
      <c r="CG5506" s="1">
        <f t="shared" ca="1" si="28931"/>
        <v>2.8525478248171243E-3</v>
      </c>
      <c r="CH5506" s="1">
        <f t="shared" ca="1" si="28932"/>
        <v>1.4705773487890439E-5</v>
      </c>
      <c r="CI5506" s="1">
        <f t="shared" ca="1" si="28933"/>
        <v>6.4826331218068994E-2</v>
      </c>
      <c r="CJ5506" s="1">
        <f t="shared" ca="1" si="28934"/>
        <v>4.3833041954553465E-3</v>
      </c>
      <c r="CK5506" s="1">
        <f t="shared" ca="1" si="28935"/>
        <v>0.75643197187914724</v>
      </c>
      <c r="CL5506" s="1">
        <f t="shared" ca="1" si="28936"/>
        <v>0.86651420128122603</v>
      </c>
      <c r="CM5506" s="1">
        <f t="shared" ca="1" si="28937"/>
        <v>0.99985045728037736</v>
      </c>
      <c r="CN5506" s="1">
        <f t="shared" ca="1" si="28938"/>
        <v>0.98761083249822834</v>
      </c>
      <c r="CO5506" s="1">
        <f t="shared" ca="1" si="28939"/>
        <v>0.99685733942732635</v>
      </c>
      <c r="CP5506" s="1">
        <f t="shared" ca="1" si="28940"/>
        <v>0.16845687140215862</v>
      </c>
      <c r="CQ5506" s="25"/>
      <c r="CR5506" s="7">
        <v>6</v>
      </c>
      <c r="CS5506" s="1">
        <f t="shared" ca="1" si="28941"/>
        <v>3.2061181253373816E-2</v>
      </c>
      <c r="CT5506" s="1">
        <f t="shared" ca="1" si="28942"/>
        <v>0.29052413617903089</v>
      </c>
      <c r="CU5506" s="1">
        <f t="shared" ca="1" si="28943"/>
        <v>0.64641749617627697</v>
      </c>
      <c r="CV5506" s="1">
        <f t="shared" ca="1" si="28944"/>
        <v>9.045370372256932E-2</v>
      </c>
      <c r="CW5506" s="1">
        <f t="shared" ca="1" si="28945"/>
        <v>0.82043289803009256</v>
      </c>
      <c r="CX5506" s="1">
        <f t="shared" ca="1" si="28946"/>
        <v>0.87802155532368475</v>
      </c>
      <c r="CY5506" s="1">
        <f t="shared" ca="1" si="28947"/>
        <v>0.99151240356397918</v>
      </c>
      <c r="CZ5506" s="1">
        <f t="shared" ca="1" si="28948"/>
        <v>0.22704753373974482</v>
      </c>
      <c r="DA5506" s="1">
        <f t="shared" ca="1" si="28949"/>
        <v>0.4780200967124339</v>
      </c>
      <c r="DB5506" s="1">
        <f t="shared" ca="1" si="28950"/>
        <v>0.10482638198006367</v>
      </c>
      <c r="DC5506" s="1">
        <f t="shared" ca="1" si="28951"/>
        <v>1.8689893644914347E-2</v>
      </c>
      <c r="DD5506" s="25"/>
      <c r="DE5506" s="40"/>
      <c r="DF5506" s="50"/>
      <c r="DG5506" s="7">
        <v>6</v>
      </c>
      <c r="DH5506" s="1">
        <f t="shared" ca="1" si="28952"/>
        <v>0.53038463897946497</v>
      </c>
      <c r="DI5506" s="1">
        <f t="shared" ca="1" si="28953"/>
        <v>0.62548528133227244</v>
      </c>
      <c r="DJ5506" s="1">
        <f t="shared" ca="1" si="28954"/>
        <v>0.59950682492205476</v>
      </c>
      <c r="DK5506" s="1">
        <f t="shared" ca="1" si="28955"/>
        <v>0.5052803537821845</v>
      </c>
      <c r="DL5506" s="1">
        <f t="shared" ca="1" si="28956"/>
        <v>0.48160743256383232</v>
      </c>
      <c r="DM5506" s="1">
        <f t="shared" ca="1" si="28957"/>
        <v>0.48160743256383232</v>
      </c>
      <c r="DN5506" s="25"/>
      <c r="DO5506" s="50"/>
      <c r="DP5506" s="7">
        <v>6</v>
      </c>
      <c r="DQ5506" s="1">
        <f t="shared" ca="1" si="28958"/>
        <v>0.97117617589814376</v>
      </c>
      <c r="DR5506" s="1">
        <f t="shared" ca="1" si="28959"/>
        <v>0.99998702122276995</v>
      </c>
      <c r="DS5506" s="1">
        <f t="shared" ca="1" si="28960"/>
        <v>0.99998108174429723</v>
      </c>
      <c r="DT5506" s="1">
        <f t="shared" ca="1" si="28961"/>
        <v>0.99541838992739651</v>
      </c>
      <c r="DU5506" s="1">
        <f t="shared" ca="1" si="28962"/>
        <v>0.16845687140215862</v>
      </c>
      <c r="DV5506" s="1">
        <f t="shared" ca="1" si="28963"/>
        <v>0.16845687140215862</v>
      </c>
      <c r="DW5506" s="25"/>
      <c r="DX5506" s="50"/>
      <c r="DY5506" s="7">
        <v>6</v>
      </c>
      <c r="DZ5506" s="1">
        <f t="shared" ca="1" si="28964"/>
        <v>5.6500785202688843E-2</v>
      </c>
      <c r="EA5506" s="1">
        <f t="shared" ca="1" si="28965"/>
        <v>8.7734809341048797E-2</v>
      </c>
      <c r="EB5506" s="1">
        <f t="shared" ca="1" si="28966"/>
        <v>0.10035333509036859</v>
      </c>
      <c r="EC5506" s="1">
        <f t="shared" ca="1" si="28967"/>
        <v>2.3736236769356107E-2</v>
      </c>
      <c r="ED5506" s="1">
        <f t="shared" ca="1" si="28968"/>
        <v>1.8689893644914347E-2</v>
      </c>
      <c r="EE5506" s="1">
        <f t="shared" ca="1" si="28969"/>
        <v>1.8689893644914347E-2</v>
      </c>
      <c r="EF5506" s="29"/>
      <c r="EG5506" s="23"/>
      <c r="EH5506" s="50">
        <v>2</v>
      </c>
      <c r="EI5506" s="7">
        <v>0</v>
      </c>
      <c r="EJ5506" s="7">
        <v>1</v>
      </c>
      <c r="EK5506" s="7">
        <v>2</v>
      </c>
      <c r="EL5506" s="7">
        <v>3</v>
      </c>
      <c r="EM5506" s="7">
        <v>4</v>
      </c>
      <c r="EN5506" s="14"/>
      <c r="EO5506" s="50">
        <v>2</v>
      </c>
      <c r="EP5506" s="7">
        <v>1</v>
      </c>
      <c r="EQ5506" s="1">
        <f t="shared" ref="EQ5506" ca="1" si="28982">MAX(EJ5507:EK5508)</f>
        <v>0.99997765529750005</v>
      </c>
      <c r="ER5506" s="1">
        <f t="shared" ref="ER5506" ca="1" si="28983">MAX(EL5507:EM5508)</f>
        <v>0.99997885688707489</v>
      </c>
      <c r="ES5506" s="14"/>
      <c r="ET5506" s="23"/>
      <c r="EU5506" s="7">
        <v>5</v>
      </c>
      <c r="EV5506" s="1">
        <f t="shared" ref="EV5506" ca="1" si="28984">1/(1+EXP(-SUMPRODUCT($EV$25:$EW$34,EQ5504:ER5513)+$EX$25))</f>
        <v>3.014808297296694E-7</v>
      </c>
      <c r="EW5506" s="14"/>
      <c r="EX5506" s="7">
        <v>5</v>
      </c>
      <c r="EY5506" s="1">
        <f t="shared" ref="EY5506" ca="1" si="28985">(AG5523-EV5506)^2</f>
        <v>0.99999939703843144</v>
      </c>
      <c r="EZ5506" s="14"/>
      <c r="FA5506" s="14"/>
      <c r="FB5506" s="14"/>
      <c r="FC5506" s="19"/>
    </row>
    <row r="5507" spans="1:159" x14ac:dyDescent="0.2">
      <c r="A5507" s="55"/>
      <c r="B5507" s="18">
        <v>7</v>
      </c>
      <c r="C5507" s="1">
        <f>学習データ!C5473*$B$37</f>
        <v>0</v>
      </c>
      <c r="D5507" s="1">
        <f>学習データ!D5473*$B$37</f>
        <v>0</v>
      </c>
      <c r="E5507" s="1">
        <f>学習データ!E5473*$B$37</f>
        <v>0</v>
      </c>
      <c r="F5507" s="1">
        <f>学習データ!F5473*$B$37</f>
        <v>0</v>
      </c>
      <c r="G5507" s="1">
        <f>学習データ!G5473*$B$37</f>
        <v>0</v>
      </c>
      <c r="H5507" s="1">
        <f>学習データ!H5473*$B$37</f>
        <v>0</v>
      </c>
      <c r="I5507" s="1">
        <f>学習データ!I5473*$B$37</f>
        <v>0</v>
      </c>
      <c r="J5507" s="1">
        <f>学習データ!J5473*$B$37</f>
        <v>0</v>
      </c>
      <c r="K5507" s="1">
        <f>学習データ!K5473*$B$37</f>
        <v>0</v>
      </c>
      <c r="L5507" s="1">
        <f>学習データ!L5473*$B$37</f>
        <v>0</v>
      </c>
      <c r="M5507" s="1">
        <f>学習データ!M5473*$B$37</f>
        <v>0</v>
      </c>
      <c r="N5507" s="1">
        <f>学習データ!N5473*$B$37</f>
        <v>0</v>
      </c>
      <c r="O5507" s="1">
        <f>学習データ!O5473*$B$37</f>
        <v>0</v>
      </c>
      <c r="P5507" s="1">
        <f>学習データ!P5473*$B$37</f>
        <v>0</v>
      </c>
      <c r="Q5507" s="1">
        <f>学習データ!Q5473*$B$37</f>
        <v>0</v>
      </c>
      <c r="R5507" s="1">
        <f>学習データ!R5473*$B$37</f>
        <v>28</v>
      </c>
      <c r="S5507" s="1">
        <f>学習データ!S5473*$B$37</f>
        <v>210</v>
      </c>
      <c r="T5507" s="1">
        <f>学習データ!T5473*$B$37</f>
        <v>246</v>
      </c>
      <c r="U5507" s="1">
        <f>学習データ!U5473*$B$37</f>
        <v>235</v>
      </c>
      <c r="V5507" s="1">
        <f>学習データ!V5473*$B$37</f>
        <v>253</v>
      </c>
      <c r="W5507" s="1">
        <f>学習データ!W5473*$B$37</f>
        <v>253</v>
      </c>
      <c r="X5507" s="1">
        <f>学習データ!X5473*$B$37</f>
        <v>253</v>
      </c>
      <c r="Y5507" s="1">
        <f>学習データ!Y5473*$B$37</f>
        <v>253</v>
      </c>
      <c r="Z5507" s="1">
        <f>学習データ!Z5473*$B$37</f>
        <v>240</v>
      </c>
      <c r="AA5507" s="1">
        <f>学習データ!AA5473*$B$37</f>
        <v>210</v>
      </c>
      <c r="AB5507" s="1">
        <f>学習データ!AB5473*$B$37</f>
        <v>0</v>
      </c>
      <c r="AC5507" s="1">
        <f>学習データ!AC5473*$B$37</f>
        <v>0</v>
      </c>
      <c r="AD5507" s="1">
        <f>学習データ!AD5473*$B$37</f>
        <v>0</v>
      </c>
      <c r="AE5507" s="14"/>
      <c r="AF5507" s="14"/>
      <c r="AG5507" s="14"/>
      <c r="AH5507" s="29"/>
      <c r="AI5507" s="25"/>
      <c r="AJ5507" s="7">
        <v>7</v>
      </c>
      <c r="AK5507" s="36">
        <f t="shared" ca="1" si="28891"/>
        <v>0</v>
      </c>
      <c r="AL5507" s="36">
        <f t="shared" ca="1" si="28892"/>
        <v>0</v>
      </c>
      <c r="AM5507" s="36">
        <f t="shared" ca="1" si="28893"/>
        <v>0</v>
      </c>
      <c r="AN5507" s="36">
        <f t="shared" ca="1" si="28894"/>
        <v>0</v>
      </c>
      <c r="AO5507" s="36">
        <f t="shared" ca="1" si="28895"/>
        <v>0</v>
      </c>
      <c r="AP5507" s="36">
        <f t="shared" ca="1" si="28896"/>
        <v>0</v>
      </c>
      <c r="AQ5507" s="36">
        <f t="shared" ca="1" si="28897"/>
        <v>0</v>
      </c>
      <c r="AR5507" s="36">
        <f t="shared" ca="1" si="28898"/>
        <v>0</v>
      </c>
      <c r="AS5507" s="36">
        <f t="shared" ca="1" si="28899"/>
        <v>0.27450980392156865</v>
      </c>
      <c r="AT5507" s="36">
        <f t="shared" ca="1" si="28900"/>
        <v>0.99215686274509807</v>
      </c>
      <c r="AU5507" s="36">
        <f t="shared" ca="1" si="28901"/>
        <v>0.6470588235294118</v>
      </c>
      <c r="AV5507" s="36">
        <f t="shared" ca="1" si="28902"/>
        <v>0</v>
      </c>
      <c r="AW5507" s="36">
        <f t="shared" ca="1" si="28903"/>
        <v>0</v>
      </c>
      <c r="AX5507" s="36">
        <f t="shared" ca="1" si="28904"/>
        <v>0</v>
      </c>
      <c r="AY5507" s="25"/>
      <c r="AZ5507" s="7">
        <v>7</v>
      </c>
      <c r="BA5507" s="36">
        <f t="shared" ca="1" si="28905"/>
        <v>0</v>
      </c>
      <c r="BB5507" s="36">
        <f t="shared" ca="1" si="28906"/>
        <v>0</v>
      </c>
      <c r="BC5507" s="36">
        <f t="shared" ca="1" si="28907"/>
        <v>0</v>
      </c>
      <c r="BD5507" s="36">
        <f t="shared" ca="1" si="28908"/>
        <v>0</v>
      </c>
      <c r="BE5507" s="36">
        <f t="shared" ca="1" si="28909"/>
        <v>0</v>
      </c>
      <c r="BF5507" s="36">
        <f t="shared" ca="1" si="28910"/>
        <v>0</v>
      </c>
      <c r="BG5507" s="36">
        <f t="shared" ca="1" si="28911"/>
        <v>0</v>
      </c>
      <c r="BH5507" s="36">
        <f t="shared" ca="1" si="28912"/>
        <v>0</v>
      </c>
      <c r="BI5507" s="36">
        <f t="shared" ca="1" si="28913"/>
        <v>0</v>
      </c>
      <c r="BJ5507" s="36">
        <f t="shared" ca="1" si="28914"/>
        <v>0.99215686274509807</v>
      </c>
      <c r="BK5507" s="36">
        <f t="shared" ca="1" si="28915"/>
        <v>0</v>
      </c>
      <c r="BL5507" s="36">
        <f t="shared" ca="1" si="28916"/>
        <v>0</v>
      </c>
      <c r="BM5507" s="36">
        <f t="shared" ca="1" si="28917"/>
        <v>0</v>
      </c>
      <c r="BN5507" s="36">
        <f t="shared" ca="1" si="28918"/>
        <v>0</v>
      </c>
      <c r="BO5507" s="25"/>
      <c r="BP5507" s="25"/>
      <c r="BQ5507" s="23"/>
      <c r="BR5507" s="7">
        <v>7</v>
      </c>
      <c r="BS5507" s="1">
        <f t="shared" ca="1" si="28919"/>
        <v>0.77419142538528485</v>
      </c>
      <c r="BT5507" s="1">
        <f t="shared" ca="1" si="28920"/>
        <v>0.87663253075490333</v>
      </c>
      <c r="BU5507" s="1">
        <f t="shared" ca="1" si="28921"/>
        <v>0.97948810050617763</v>
      </c>
      <c r="BV5507" s="1">
        <f t="shared" ca="1" si="28922"/>
        <v>0.99630852071927489</v>
      </c>
      <c r="BW5507" s="1">
        <f t="shared" ca="1" si="28923"/>
        <v>0.99593167225273405</v>
      </c>
      <c r="BX5507" s="1">
        <f t="shared" ca="1" si="28924"/>
        <v>0.99766740805523535</v>
      </c>
      <c r="BY5507" s="1">
        <f t="shared" ca="1" si="28925"/>
        <v>0.99471692302996317</v>
      </c>
      <c r="BZ5507" s="1">
        <f t="shared" ca="1" si="28926"/>
        <v>0.99142799370770096</v>
      </c>
      <c r="CA5507" s="1">
        <f t="shared" ca="1" si="28927"/>
        <v>0.93680295531819779</v>
      </c>
      <c r="CB5507" s="1">
        <f t="shared" ca="1" si="28928"/>
        <v>0.75035322008788308</v>
      </c>
      <c r="CC5507" s="1">
        <f t="shared" ca="1" si="28929"/>
        <v>0.48160743256383232</v>
      </c>
      <c r="CD5507" s="25"/>
      <c r="CE5507" s="7">
        <v>7</v>
      </c>
      <c r="CF5507" s="1">
        <f t="shared" ca="1" si="28930"/>
        <v>1.2484363811597213E-2</v>
      </c>
      <c r="CG5507" s="1">
        <f t="shared" ca="1" si="28931"/>
        <v>5.4639527453980022E-3</v>
      </c>
      <c r="CH5507" s="1">
        <f t="shared" ca="1" si="28932"/>
        <v>0.81484115081075126</v>
      </c>
      <c r="CI5507" s="1">
        <f t="shared" ca="1" si="28933"/>
        <v>0.13287352952486425</v>
      </c>
      <c r="CJ5507" s="1">
        <f t="shared" ca="1" si="28934"/>
        <v>0.92884973409165905</v>
      </c>
      <c r="CK5507" s="1">
        <f t="shared" ca="1" si="28935"/>
        <v>5.3928765913802933E-2</v>
      </c>
      <c r="CL5507" s="1">
        <f t="shared" ca="1" si="28936"/>
        <v>0.93209561859607226</v>
      </c>
      <c r="CM5507" s="1">
        <f t="shared" ca="1" si="28937"/>
        <v>0.98983304093367441</v>
      </c>
      <c r="CN5507" s="1">
        <f t="shared" ca="1" si="28938"/>
        <v>0.40522762759478209</v>
      </c>
      <c r="CO5507" s="1">
        <f t="shared" ca="1" si="28939"/>
        <v>0.99517486391452215</v>
      </c>
      <c r="CP5507" s="1">
        <f t="shared" ca="1" si="28940"/>
        <v>0.16845687140215862</v>
      </c>
      <c r="CQ5507" s="25"/>
      <c r="CR5507" s="7">
        <v>7</v>
      </c>
      <c r="CS5507" s="1">
        <f t="shared" ca="1" si="28941"/>
        <v>0.27940904152049484</v>
      </c>
      <c r="CT5507" s="1">
        <f t="shared" ca="1" si="28942"/>
        <v>0.67542639379323499</v>
      </c>
      <c r="CU5507" s="1">
        <f t="shared" ca="1" si="28943"/>
        <v>0.86097669700721824</v>
      </c>
      <c r="CV5507" s="1">
        <f t="shared" ca="1" si="28944"/>
        <v>0.88811828778890511</v>
      </c>
      <c r="CW5507" s="1">
        <f t="shared" ca="1" si="28945"/>
        <v>0.99827872357132841</v>
      </c>
      <c r="CX5507" s="1">
        <f t="shared" ca="1" si="28946"/>
        <v>0.99851544431969341</v>
      </c>
      <c r="CY5507" s="1">
        <f t="shared" ca="1" si="28947"/>
        <v>0.98611253864116044</v>
      </c>
      <c r="CZ5507" s="1">
        <f t="shared" ca="1" si="28948"/>
        <v>0.35468332746859998</v>
      </c>
      <c r="DA5507" s="1">
        <f t="shared" ca="1" si="28949"/>
        <v>0.70003863882484796</v>
      </c>
      <c r="DB5507" s="1">
        <f t="shared" ca="1" si="28950"/>
        <v>0.28571193758520141</v>
      </c>
      <c r="DC5507" s="1">
        <f t="shared" ca="1" si="28951"/>
        <v>1.8689893644914347E-2</v>
      </c>
      <c r="DD5507" s="25"/>
      <c r="DE5507" s="40"/>
      <c r="DF5507" s="26"/>
      <c r="DG5507" s="25"/>
      <c r="DH5507" s="25"/>
      <c r="DI5507" s="25"/>
      <c r="DJ5507" s="25"/>
      <c r="DK5507" s="25"/>
      <c r="DL5507" s="25"/>
      <c r="DM5507" s="25"/>
      <c r="DN5507" s="25"/>
      <c r="DO5507" s="25"/>
      <c r="DP5507" s="25"/>
      <c r="DQ5507" s="25"/>
      <c r="DR5507" s="25"/>
      <c r="DS5507" s="25"/>
      <c r="DT5507" s="25"/>
      <c r="DU5507" s="25"/>
      <c r="DV5507" s="25"/>
      <c r="DW5507" s="25"/>
      <c r="DX5507" s="25"/>
      <c r="DY5507" s="25"/>
      <c r="DZ5507" s="25"/>
      <c r="EA5507" s="25"/>
      <c r="EB5507" s="25"/>
      <c r="EC5507" s="25"/>
      <c r="ED5507" s="25"/>
      <c r="EE5507" s="25"/>
      <c r="EF5507" s="29"/>
      <c r="EG5507" s="23"/>
      <c r="EH5507" s="50"/>
      <c r="EI5507" s="7">
        <v>1</v>
      </c>
      <c r="EJ5507" s="1">
        <f t="shared" ref="EJ5507:EJ5510" ca="1" si="28986">1/(1+EXP(-SUMPRODUCT($EI$23:$EK$25,DQ5501:DS5503)+$EL$23))</f>
        <v>0.99951340767382968</v>
      </c>
      <c r="EK5507" s="1">
        <f t="shared" ref="EK5507:EK5510" ca="1" si="28987">1/(1+EXP(-SUMPRODUCT($EI$23:$EK$25,DR5501:DT5503)+$EL$23))</f>
        <v>0.99997765529750005</v>
      </c>
      <c r="EL5507" s="1">
        <f t="shared" ref="EL5507:EL5510" ca="1" si="28988">1/(1+EXP(-SUMPRODUCT($EI$23:$EK$25,DS5501:DU5503)+$EL$23))</f>
        <v>0.99997885688707489</v>
      </c>
      <c r="EM5507" s="1">
        <f t="shared" ref="EM5507:EM5510" ca="1" si="28989">1/(1+EXP(-SUMPRODUCT($EI$23:$EK$25,DT5501:DV5503)+$EL$23))</f>
        <v>0.99997335030949708</v>
      </c>
      <c r="EN5507" s="14"/>
      <c r="EO5507" s="50"/>
      <c r="EP5507" s="7">
        <v>2</v>
      </c>
      <c r="EQ5507" s="1">
        <f t="shared" ref="EQ5507" ca="1" si="28990">MAX(EJ5509:EK5510)</f>
        <v>0.30087889747938423</v>
      </c>
      <c r="ER5507" s="1">
        <f t="shared" ref="ER5507" ca="1" si="28991">MAX(EL5509:EM5510)</f>
        <v>0.3156336740405225</v>
      </c>
      <c r="ES5507" s="14"/>
      <c r="ET5507" s="23"/>
      <c r="EU5507" s="7">
        <v>6</v>
      </c>
      <c r="EV5507" s="1"/>
      <c r="EW5507" s="14"/>
      <c r="EX5507" s="7">
        <v>6</v>
      </c>
      <c r="EY5507" s="1"/>
      <c r="EZ5507" s="14"/>
      <c r="FA5507" s="14"/>
      <c r="FB5507" s="14"/>
      <c r="FC5507" s="19"/>
    </row>
    <row r="5508" spans="1:159" x14ac:dyDescent="0.2">
      <c r="A5508" s="55"/>
      <c r="B5508" s="18">
        <v>8</v>
      </c>
      <c r="C5508" s="1">
        <f>学習データ!C5474*$B$37</f>
        <v>0</v>
      </c>
      <c r="D5508" s="1">
        <f>学習データ!D5474*$B$37</f>
        <v>0</v>
      </c>
      <c r="E5508" s="1">
        <f>学習データ!E5474*$B$37</f>
        <v>0</v>
      </c>
      <c r="F5508" s="1">
        <f>学習データ!F5474*$B$37</f>
        <v>0</v>
      </c>
      <c r="G5508" s="1">
        <f>学習データ!G5474*$B$37</f>
        <v>0</v>
      </c>
      <c r="H5508" s="1">
        <f>学習データ!H5474*$B$37</f>
        <v>0</v>
      </c>
      <c r="I5508" s="1">
        <f>学習データ!I5474*$B$37</f>
        <v>0</v>
      </c>
      <c r="J5508" s="1">
        <f>学習データ!J5474*$B$37</f>
        <v>0</v>
      </c>
      <c r="K5508" s="1">
        <f>学習データ!K5474*$B$37</f>
        <v>0</v>
      </c>
      <c r="L5508" s="1">
        <f>学習データ!L5474*$B$37</f>
        <v>0</v>
      </c>
      <c r="M5508" s="1">
        <f>学習データ!M5474*$B$37</f>
        <v>0</v>
      </c>
      <c r="N5508" s="1">
        <f>学習データ!N5474*$B$37</f>
        <v>0</v>
      </c>
      <c r="O5508" s="1">
        <f>学習データ!O5474*$B$37</f>
        <v>14</v>
      </c>
      <c r="P5508" s="1">
        <f>学習データ!P5474*$B$37</f>
        <v>105</v>
      </c>
      <c r="Q5508" s="1">
        <f>学習データ!Q5474*$B$37</f>
        <v>229</v>
      </c>
      <c r="R5508" s="1">
        <f>学習データ!R5474*$B$37</f>
        <v>246</v>
      </c>
      <c r="S5508" s="1">
        <f>学習データ!S5474*$B$37</f>
        <v>253</v>
      </c>
      <c r="T5508" s="1">
        <f>学習データ!T5474*$B$37</f>
        <v>253</v>
      </c>
      <c r="U5508" s="1">
        <f>学習データ!U5474*$B$37</f>
        <v>242</v>
      </c>
      <c r="V5508" s="1">
        <f>学習データ!V5474*$B$37</f>
        <v>207</v>
      </c>
      <c r="W5508" s="1">
        <f>学習データ!W5474*$B$37</f>
        <v>121</v>
      </c>
      <c r="X5508" s="1">
        <f>学習データ!X5474*$B$37</f>
        <v>121</v>
      </c>
      <c r="Y5508" s="1">
        <f>学習データ!Y5474*$B$37</f>
        <v>121</v>
      </c>
      <c r="Z5508" s="1">
        <f>学習データ!Z5474*$B$37</f>
        <v>121</v>
      </c>
      <c r="AA5508" s="1">
        <f>学習データ!AA5474*$B$37</f>
        <v>25</v>
      </c>
      <c r="AB5508" s="1">
        <f>学習データ!AB5474*$B$37</f>
        <v>0</v>
      </c>
      <c r="AC5508" s="1">
        <f>学習データ!AC5474*$B$37</f>
        <v>0</v>
      </c>
      <c r="AD5508" s="1">
        <f>学習データ!AD5474*$B$37</f>
        <v>0</v>
      </c>
      <c r="AE5508" s="14"/>
      <c r="AF5508" s="14"/>
      <c r="AG5508" s="14"/>
      <c r="AH5508" s="29"/>
      <c r="AI5508" s="25"/>
      <c r="AJ5508" s="7">
        <v>8</v>
      </c>
      <c r="AK5508" s="36">
        <f t="shared" ca="1" si="28891"/>
        <v>0</v>
      </c>
      <c r="AL5508" s="36">
        <f t="shared" ca="1" si="28892"/>
        <v>0</v>
      </c>
      <c r="AM5508" s="36">
        <f t="shared" ca="1" si="28893"/>
        <v>0</v>
      </c>
      <c r="AN5508" s="36">
        <f t="shared" ca="1" si="28894"/>
        <v>0.38823529411764707</v>
      </c>
      <c r="AO5508" s="36">
        <f t="shared" ca="1" si="28895"/>
        <v>0.99215686274509807</v>
      </c>
      <c r="AP5508" s="36">
        <f t="shared" ca="1" si="28896"/>
        <v>0.99215686274509807</v>
      </c>
      <c r="AQ5508" s="36">
        <f t="shared" ca="1" si="28897"/>
        <v>0.99607843137254903</v>
      </c>
      <c r="AR5508" s="36">
        <f t="shared" ca="1" si="28898"/>
        <v>0.99607843137254903</v>
      </c>
      <c r="AS5508" s="36">
        <f t="shared" ca="1" si="28899"/>
        <v>0.99215686274509807</v>
      </c>
      <c r="AT5508" s="36">
        <f t="shared" ca="1" si="28900"/>
        <v>0.99607843137254903</v>
      </c>
      <c r="AU5508" s="36">
        <f t="shared" ca="1" si="28901"/>
        <v>0.18823529411764706</v>
      </c>
      <c r="AV5508" s="36">
        <f t="shared" ca="1" si="28902"/>
        <v>0</v>
      </c>
      <c r="AW5508" s="36">
        <f t="shared" ca="1" si="28903"/>
        <v>0</v>
      </c>
      <c r="AX5508" s="36">
        <f t="shared" ca="1" si="28904"/>
        <v>0</v>
      </c>
      <c r="AY5508" s="25"/>
      <c r="AZ5508" s="7">
        <v>8</v>
      </c>
      <c r="BA5508" s="36">
        <f t="shared" ca="1" si="28905"/>
        <v>0</v>
      </c>
      <c r="BB5508" s="36">
        <f t="shared" ca="1" si="28906"/>
        <v>0</v>
      </c>
      <c r="BC5508" s="36">
        <f t="shared" ca="1" si="28907"/>
        <v>0</v>
      </c>
      <c r="BD5508" s="36">
        <f t="shared" ca="1" si="28908"/>
        <v>0</v>
      </c>
      <c r="BE5508" s="36">
        <f t="shared" ca="1" si="28909"/>
        <v>0.99215686274509807</v>
      </c>
      <c r="BF5508" s="36">
        <f t="shared" ca="1" si="28910"/>
        <v>0.99215686274509807</v>
      </c>
      <c r="BG5508" s="36">
        <f t="shared" ca="1" si="28911"/>
        <v>0.99607843137254903</v>
      </c>
      <c r="BH5508" s="36">
        <f t="shared" ca="1" si="28912"/>
        <v>0.99607843137254903</v>
      </c>
      <c r="BI5508" s="36">
        <f t="shared" ca="1" si="28913"/>
        <v>0.99215686274509807</v>
      </c>
      <c r="BJ5508" s="36">
        <f t="shared" ca="1" si="28914"/>
        <v>0.99607843137254903</v>
      </c>
      <c r="BK5508" s="36">
        <f t="shared" ca="1" si="28915"/>
        <v>0</v>
      </c>
      <c r="BL5508" s="36">
        <f t="shared" ca="1" si="28916"/>
        <v>0</v>
      </c>
      <c r="BM5508" s="36">
        <f t="shared" ca="1" si="28917"/>
        <v>0</v>
      </c>
      <c r="BN5508" s="36">
        <f t="shared" ca="1" si="28918"/>
        <v>0</v>
      </c>
      <c r="BO5508" s="25"/>
      <c r="BP5508" s="25"/>
      <c r="BQ5508" s="23"/>
      <c r="BR5508" s="7">
        <v>8</v>
      </c>
      <c r="BS5508" s="1">
        <f t="shared" ca="1" si="28919"/>
        <v>0.87207447934898696</v>
      </c>
      <c r="BT5508" s="1">
        <f t="shared" ca="1" si="28920"/>
        <v>0.97719355898359339</v>
      </c>
      <c r="BU5508" s="1">
        <f t="shared" ca="1" si="28921"/>
        <v>0.99201434882080286</v>
      </c>
      <c r="BV5508" s="1">
        <f t="shared" ca="1" si="28922"/>
        <v>0.99498889031692317</v>
      </c>
      <c r="BW5508" s="1">
        <f t="shared" ca="1" si="28923"/>
        <v>0.98300904086591001</v>
      </c>
      <c r="BX5508" s="1">
        <f t="shared" ca="1" si="28924"/>
        <v>0.99240083405104706</v>
      </c>
      <c r="BY5508" s="1">
        <f t="shared" ca="1" si="28925"/>
        <v>0.99420374661169908</v>
      </c>
      <c r="BZ5508" s="1">
        <f t="shared" ca="1" si="28926"/>
        <v>0.97506759512124941</v>
      </c>
      <c r="CA5508" s="1">
        <f t="shared" ca="1" si="28927"/>
        <v>0.87061224556899075</v>
      </c>
      <c r="CB5508" s="1">
        <f t="shared" ca="1" si="28928"/>
        <v>0.56974956529587528</v>
      </c>
      <c r="CC5508" s="1">
        <f t="shared" ca="1" si="28929"/>
        <v>0.48160743256383232</v>
      </c>
      <c r="CD5508" s="25"/>
      <c r="CE5508" s="7">
        <v>8</v>
      </c>
      <c r="CF5508" s="1">
        <f t="shared" ca="1" si="28930"/>
        <v>8.9540395136104942E-2</v>
      </c>
      <c r="CG5508" s="1">
        <f t="shared" ca="1" si="28931"/>
        <v>8.9537197660457618E-2</v>
      </c>
      <c r="CH5508" s="1">
        <f t="shared" ca="1" si="28932"/>
        <v>0.99853212416939729</v>
      </c>
      <c r="CI5508" s="1">
        <f t="shared" ca="1" si="28933"/>
        <v>0.99668346996406443</v>
      </c>
      <c r="CJ5508" s="1">
        <f t="shared" ca="1" si="28934"/>
        <v>0.99987680351033725</v>
      </c>
      <c r="CK5508" s="1">
        <f t="shared" ca="1" si="28935"/>
        <v>0.99999991305823865</v>
      </c>
      <c r="CL5508" s="1">
        <f t="shared" ca="1" si="28936"/>
        <v>0.99999944403256436</v>
      </c>
      <c r="CM5508" s="1">
        <f t="shared" ca="1" si="28937"/>
        <v>0.99999997202851099</v>
      </c>
      <c r="CN5508" s="1">
        <f t="shared" ca="1" si="28938"/>
        <v>0.99835089432588919</v>
      </c>
      <c r="CO5508" s="1">
        <f t="shared" ca="1" si="28939"/>
        <v>0.99909162884961489</v>
      </c>
      <c r="CP5508" s="1">
        <f t="shared" ca="1" si="28940"/>
        <v>0.16845687140215862</v>
      </c>
      <c r="CQ5508" s="25"/>
      <c r="CR5508" s="7">
        <v>8</v>
      </c>
      <c r="CS5508" s="1">
        <f t="shared" ca="1" si="28941"/>
        <v>0.6808061109216027</v>
      </c>
      <c r="CT5508" s="1">
        <f t="shared" ca="1" si="28942"/>
        <v>0.74614410248536567</v>
      </c>
      <c r="CU5508" s="1">
        <f t="shared" ca="1" si="28943"/>
        <v>0.69050258445880874</v>
      </c>
      <c r="CV5508" s="1">
        <f t="shared" ca="1" si="28944"/>
        <v>0.98906476494845719</v>
      </c>
      <c r="CW5508" s="1">
        <f t="shared" ca="1" si="28945"/>
        <v>0.97087383906238722</v>
      </c>
      <c r="CX5508" s="1">
        <f t="shared" ca="1" si="28946"/>
        <v>0.9572953890206547</v>
      </c>
      <c r="CY5508" s="1">
        <f t="shared" ca="1" si="28947"/>
        <v>0.96025912706794547</v>
      </c>
      <c r="CZ5508" s="1">
        <f t="shared" ca="1" si="28948"/>
        <v>0.88697841683463108</v>
      </c>
      <c r="DA5508" s="1">
        <f t="shared" ca="1" si="28949"/>
        <v>0.88124045356314551</v>
      </c>
      <c r="DB5508" s="1">
        <f t="shared" ca="1" si="28950"/>
        <v>6.2000575224544954E-2</v>
      </c>
      <c r="DC5508" s="1">
        <f t="shared" ca="1" si="28951"/>
        <v>1.8689893644914347E-2</v>
      </c>
      <c r="DD5508" s="25"/>
      <c r="DE5508" s="40"/>
      <c r="DF5508" s="26"/>
      <c r="DG5508" s="25"/>
      <c r="DH5508" s="25"/>
      <c r="DI5508" s="25"/>
      <c r="DJ5508" s="25"/>
      <c r="DK5508" s="25"/>
      <c r="DL5508" s="25"/>
      <c r="DM5508" s="25"/>
      <c r="DN5508" s="25"/>
      <c r="DO5508" s="25"/>
      <c r="DP5508" s="25"/>
      <c r="DQ5508" s="25"/>
      <c r="DR5508" s="25"/>
      <c r="DS5508" s="25"/>
      <c r="DT5508" s="25"/>
      <c r="DU5508" s="25"/>
      <c r="DV5508" s="25"/>
      <c r="DW5508" s="25"/>
      <c r="DX5508" s="25"/>
      <c r="DY5508" s="25"/>
      <c r="DZ5508" s="25"/>
      <c r="EA5508" s="25"/>
      <c r="EB5508" s="25"/>
      <c r="EC5508" s="25"/>
      <c r="ED5508" s="25"/>
      <c r="EE5508" s="25"/>
      <c r="EF5508" s="29"/>
      <c r="EG5508" s="23"/>
      <c r="EH5508" s="50"/>
      <c r="EI5508" s="7">
        <v>2</v>
      </c>
      <c r="EJ5508" s="1">
        <f t="shared" ca="1" si="28986"/>
        <v>0.15045800957436925</v>
      </c>
      <c r="EK5508" s="1">
        <f t="shared" ca="1" si="28987"/>
        <v>0.2929980576630285</v>
      </c>
      <c r="EL5508" s="1">
        <f t="shared" ca="1" si="28988"/>
        <v>0.30067640801002993</v>
      </c>
      <c r="EM5508" s="1">
        <f t="shared" ca="1" si="28989"/>
        <v>6.6936379888946684E-2</v>
      </c>
      <c r="EN5508" s="25"/>
      <c r="EO5508" s="50">
        <v>3</v>
      </c>
      <c r="EP5508" s="7">
        <v>1</v>
      </c>
      <c r="EQ5508" s="1">
        <f t="shared" ref="EQ5508" ca="1" si="28992">MAX(EJ5513:EK5514)</f>
        <v>0.67955314907902464</v>
      </c>
      <c r="ER5508" s="1">
        <f t="shared" ref="ER5508" ca="1" si="28993">MAX(EL5513:EM5514)</f>
        <v>2.9069251248983179E-2</v>
      </c>
      <c r="ES5508" s="25"/>
      <c r="ET5508" s="23"/>
      <c r="EU5508" s="7">
        <v>7</v>
      </c>
      <c r="EV5508" s="1"/>
      <c r="EW5508" s="14"/>
      <c r="EX5508" s="7">
        <v>7</v>
      </c>
      <c r="EY5508" s="1"/>
      <c r="EZ5508" s="14"/>
      <c r="FA5508" s="14"/>
      <c r="FB5508" s="14"/>
      <c r="FC5508" s="19"/>
    </row>
    <row r="5509" spans="1:159" x14ac:dyDescent="0.2">
      <c r="A5509" s="55"/>
      <c r="B5509" s="18">
        <v>9</v>
      </c>
      <c r="C5509" s="1">
        <f>学習データ!C5475*$B$37</f>
        <v>0</v>
      </c>
      <c r="D5509" s="1">
        <f>学習データ!D5475*$B$37</f>
        <v>0</v>
      </c>
      <c r="E5509" s="1">
        <f>学習データ!E5475*$B$37</f>
        <v>0</v>
      </c>
      <c r="F5509" s="1">
        <f>学習データ!F5475*$B$37</f>
        <v>0</v>
      </c>
      <c r="G5509" s="1">
        <f>学習データ!G5475*$B$37</f>
        <v>0</v>
      </c>
      <c r="H5509" s="1">
        <f>学習データ!H5475*$B$37</f>
        <v>0</v>
      </c>
      <c r="I5509" s="1">
        <f>学習データ!I5475*$B$37</f>
        <v>0</v>
      </c>
      <c r="J5509" s="1">
        <f>学習データ!J5475*$B$37</f>
        <v>0</v>
      </c>
      <c r="K5509" s="1">
        <f>学習データ!K5475*$B$37</f>
        <v>0</v>
      </c>
      <c r="L5509" s="1">
        <f>学習データ!L5475*$B$37</f>
        <v>0</v>
      </c>
      <c r="M5509" s="1">
        <f>学習データ!M5475*$B$37</f>
        <v>20</v>
      </c>
      <c r="N5509" s="1">
        <f>学習データ!N5475*$B$37</f>
        <v>109</v>
      </c>
      <c r="O5509" s="1">
        <f>学習データ!O5475*$B$37</f>
        <v>219</v>
      </c>
      <c r="P5509" s="1">
        <f>学習データ!P5475*$B$37</f>
        <v>253</v>
      </c>
      <c r="Q5509" s="1">
        <f>学習データ!Q5475*$B$37</f>
        <v>253</v>
      </c>
      <c r="R5509" s="1">
        <f>学習データ!R5475*$B$37</f>
        <v>254</v>
      </c>
      <c r="S5509" s="1">
        <f>学習データ!S5475*$B$37</f>
        <v>253</v>
      </c>
      <c r="T5509" s="1">
        <f>学習データ!T5475*$B$37</f>
        <v>253</v>
      </c>
      <c r="U5509" s="1">
        <f>学習データ!U5475*$B$37</f>
        <v>193</v>
      </c>
      <c r="V5509" s="1">
        <f>学習データ!V5475*$B$37</f>
        <v>0</v>
      </c>
      <c r="W5509" s="1">
        <f>学習データ!W5475*$B$37</f>
        <v>0</v>
      </c>
      <c r="X5509" s="1">
        <f>学習データ!X5475*$B$37</f>
        <v>0</v>
      </c>
      <c r="Y5509" s="1">
        <f>学習データ!Y5475*$B$37</f>
        <v>0</v>
      </c>
      <c r="Z5509" s="1">
        <f>学習データ!Z5475*$B$37</f>
        <v>0</v>
      </c>
      <c r="AA5509" s="1">
        <f>学習データ!AA5475*$B$37</f>
        <v>0</v>
      </c>
      <c r="AB5509" s="1">
        <f>学習データ!AB5475*$B$37</f>
        <v>0</v>
      </c>
      <c r="AC5509" s="1">
        <f>学習データ!AC5475*$B$37</f>
        <v>0</v>
      </c>
      <c r="AD5509" s="1">
        <f>学習データ!AD5475*$B$37</f>
        <v>0</v>
      </c>
      <c r="AE5509" s="14"/>
      <c r="AF5509" s="14"/>
      <c r="AG5509" s="14"/>
      <c r="AH5509" s="29"/>
      <c r="AI5509" s="25"/>
      <c r="AJ5509" s="7">
        <v>9</v>
      </c>
      <c r="AK5509" s="36">
        <f t="shared" ca="1" si="28891"/>
        <v>0</v>
      </c>
      <c r="AL5509" s="36">
        <f t="shared" ca="1" si="28892"/>
        <v>0</v>
      </c>
      <c r="AM5509" s="36">
        <f t="shared" ca="1" si="28893"/>
        <v>0.4</v>
      </c>
      <c r="AN5509" s="36">
        <f t="shared" ca="1" si="28894"/>
        <v>0.99215686274509807</v>
      </c>
      <c r="AO5509" s="36">
        <f t="shared" ca="1" si="28895"/>
        <v>0.99215686274509807</v>
      </c>
      <c r="AP5509" s="36">
        <f t="shared" ca="1" si="28896"/>
        <v>0.99215686274509807</v>
      </c>
      <c r="AQ5509" s="36">
        <f t="shared" ca="1" si="28897"/>
        <v>0.89411764705882346</v>
      </c>
      <c r="AR5509" s="36">
        <f t="shared" ca="1" si="28898"/>
        <v>1</v>
      </c>
      <c r="AS5509" s="36">
        <f t="shared" ca="1" si="28899"/>
        <v>0.99215686274509807</v>
      </c>
      <c r="AT5509" s="36">
        <f t="shared" ca="1" si="28900"/>
        <v>0.99215686274509807</v>
      </c>
      <c r="AU5509" s="36">
        <f t="shared" ca="1" si="28901"/>
        <v>0</v>
      </c>
      <c r="AV5509" s="36">
        <f t="shared" ca="1" si="28902"/>
        <v>0</v>
      </c>
      <c r="AW5509" s="36">
        <f t="shared" ca="1" si="28903"/>
        <v>0</v>
      </c>
      <c r="AX5509" s="36">
        <f t="shared" ca="1" si="28904"/>
        <v>0</v>
      </c>
      <c r="AY5509" s="25"/>
      <c r="AZ5509" s="7">
        <v>9</v>
      </c>
      <c r="BA5509" s="36">
        <f t="shared" ca="1" si="28905"/>
        <v>0</v>
      </c>
      <c r="BB5509" s="36">
        <f t="shared" ca="1" si="28906"/>
        <v>0</v>
      </c>
      <c r="BC5509" s="36">
        <f t="shared" ca="1" si="28907"/>
        <v>0</v>
      </c>
      <c r="BD5509" s="36">
        <f t="shared" ca="1" si="28908"/>
        <v>0.99215686274509807</v>
      </c>
      <c r="BE5509" s="36">
        <f t="shared" ca="1" si="28909"/>
        <v>0.99215686274509807</v>
      </c>
      <c r="BF5509" s="36">
        <f t="shared" ca="1" si="28910"/>
        <v>0.99215686274509807</v>
      </c>
      <c r="BG5509" s="36">
        <f t="shared" ca="1" si="28911"/>
        <v>0</v>
      </c>
      <c r="BH5509" s="36">
        <f t="shared" ca="1" si="28912"/>
        <v>1</v>
      </c>
      <c r="BI5509" s="36">
        <f t="shared" ca="1" si="28913"/>
        <v>0.99215686274509807</v>
      </c>
      <c r="BJ5509" s="36">
        <f t="shared" ca="1" si="28914"/>
        <v>0.99215686274509807</v>
      </c>
      <c r="BK5509" s="36">
        <f t="shared" ca="1" si="28915"/>
        <v>0</v>
      </c>
      <c r="BL5509" s="36">
        <f t="shared" ca="1" si="28916"/>
        <v>0</v>
      </c>
      <c r="BM5509" s="36">
        <f t="shared" ca="1" si="28917"/>
        <v>0</v>
      </c>
      <c r="BN5509" s="36">
        <f t="shared" ca="1" si="28918"/>
        <v>0</v>
      </c>
      <c r="BO5509" s="25"/>
      <c r="BP5509" s="25"/>
      <c r="BQ5509" s="23"/>
      <c r="BR5509" s="7">
        <v>9</v>
      </c>
      <c r="BS5509" s="1">
        <f t="shared" ca="1" si="28919"/>
        <v>0.73642030290380334</v>
      </c>
      <c r="BT5509" s="1">
        <f t="shared" ca="1" si="28920"/>
        <v>0.89856131701378383</v>
      </c>
      <c r="BU5509" s="1">
        <f t="shared" ca="1" si="28921"/>
        <v>0.93806496634729242</v>
      </c>
      <c r="BV5509" s="1">
        <f t="shared" ca="1" si="28922"/>
        <v>0.98028718327921338</v>
      </c>
      <c r="BW5509" s="1">
        <f t="shared" ca="1" si="28923"/>
        <v>0.98727756053421634</v>
      </c>
      <c r="BX5509" s="1">
        <f t="shared" ca="1" si="28924"/>
        <v>0.9799986726074229</v>
      </c>
      <c r="BY5509" s="1">
        <f t="shared" ca="1" si="28925"/>
        <v>0.95108365710515996</v>
      </c>
      <c r="BZ5509" s="1">
        <f t="shared" ca="1" si="28926"/>
        <v>0.76635195445017845</v>
      </c>
      <c r="CA5509" s="1">
        <f t="shared" ca="1" si="28927"/>
        <v>0.63714994163081806</v>
      </c>
      <c r="CB5509" s="1">
        <f t="shared" ca="1" si="28928"/>
        <v>0.50585553955350626</v>
      </c>
      <c r="CC5509" s="1">
        <f t="shared" ca="1" si="28929"/>
        <v>0.48160743256383232</v>
      </c>
      <c r="CD5509" s="25"/>
      <c r="CE5509" s="7">
        <v>9</v>
      </c>
      <c r="CF5509" s="1">
        <f t="shared" ca="1" si="28930"/>
        <v>0.7509925466662033</v>
      </c>
      <c r="CG5509" s="1">
        <f t="shared" ca="1" si="28931"/>
        <v>0.99591592872752643</v>
      </c>
      <c r="CH5509" s="1">
        <f t="shared" ca="1" si="28932"/>
        <v>0.59017128423160725</v>
      </c>
      <c r="CI5509" s="1">
        <f t="shared" ca="1" si="28933"/>
        <v>0.9998273744022752</v>
      </c>
      <c r="CJ5509" s="1">
        <f t="shared" ca="1" si="28934"/>
        <v>0.99980869479228784</v>
      </c>
      <c r="CK5509" s="1">
        <f t="shared" ca="1" si="28935"/>
        <v>0.99999997708925015</v>
      </c>
      <c r="CL5509" s="1">
        <f t="shared" ca="1" si="28936"/>
        <v>0.99996037725812315</v>
      </c>
      <c r="CM5509" s="1">
        <f t="shared" ca="1" si="28937"/>
        <v>0.99999737212648754</v>
      </c>
      <c r="CN5509" s="1">
        <f t="shared" ca="1" si="28938"/>
        <v>0.99944162364412237</v>
      </c>
      <c r="CO5509" s="1">
        <f t="shared" ca="1" si="28939"/>
        <v>0.99612995594509568</v>
      </c>
      <c r="CP5509" s="1">
        <f t="shared" ca="1" si="28940"/>
        <v>0.16845687140215862</v>
      </c>
      <c r="CQ5509" s="25"/>
      <c r="CR5509" s="7">
        <v>9</v>
      </c>
      <c r="CS5509" s="1">
        <f t="shared" ca="1" si="28941"/>
        <v>0.79407415538451265</v>
      </c>
      <c r="CT5509" s="1">
        <f t="shared" ca="1" si="28942"/>
        <v>0.48048545697855044</v>
      </c>
      <c r="CU5509" s="1">
        <f t="shared" ca="1" si="28943"/>
        <v>0.87983527658344751</v>
      </c>
      <c r="CV5509" s="1">
        <f t="shared" ca="1" si="28944"/>
        <v>0.98319445453040544</v>
      </c>
      <c r="CW5509" s="1">
        <f t="shared" ca="1" si="28945"/>
        <v>0.98571686405824943</v>
      </c>
      <c r="CX5509" s="1">
        <f t="shared" ca="1" si="28946"/>
        <v>0.90525626610346943</v>
      </c>
      <c r="CY5509" s="1">
        <f t="shared" ca="1" si="28947"/>
        <v>0.93762315816514974</v>
      </c>
      <c r="CZ5509" s="1">
        <f t="shared" ca="1" si="28948"/>
        <v>0.25379670312980118</v>
      </c>
      <c r="DA5509" s="1">
        <f t="shared" ca="1" si="28949"/>
        <v>0.22825368976021723</v>
      </c>
      <c r="DB5509" s="1">
        <f t="shared" ca="1" si="28950"/>
        <v>2.3874072872253873E-2</v>
      </c>
      <c r="DC5509" s="1">
        <f t="shared" ca="1" si="28951"/>
        <v>1.8689893644914347E-2</v>
      </c>
      <c r="DD5509" s="25"/>
      <c r="DE5509" s="40"/>
      <c r="DF5509" s="14"/>
      <c r="DG5509" s="14"/>
      <c r="DH5509" s="14"/>
      <c r="DI5509" s="14"/>
      <c r="DJ5509" s="14"/>
      <c r="DK5509" s="14"/>
      <c r="DL5509" s="14"/>
      <c r="DM5509" s="14"/>
      <c r="DN5509" s="25"/>
      <c r="DO5509" s="25"/>
      <c r="DP5509" s="25"/>
      <c r="DQ5509" s="25"/>
      <c r="DR5509" s="25"/>
      <c r="DS5509" s="25"/>
      <c r="DT5509" s="25"/>
      <c r="DU5509" s="25"/>
      <c r="DV5509" s="25"/>
      <c r="DW5509" s="25"/>
      <c r="DX5509" s="25"/>
      <c r="DY5509" s="25"/>
      <c r="DZ5509" s="25"/>
      <c r="EA5509" s="25"/>
      <c r="EB5509" s="25"/>
      <c r="EC5509" s="25"/>
      <c r="ED5509" s="25"/>
      <c r="EE5509" s="25"/>
      <c r="EF5509" s="29"/>
      <c r="EG5509" s="23"/>
      <c r="EH5509" s="50"/>
      <c r="EI5509" s="7">
        <v>3</v>
      </c>
      <c r="EJ5509" s="1">
        <f t="shared" ca="1" si="28986"/>
        <v>0.13844063367580925</v>
      </c>
      <c r="EK5509" s="1">
        <f t="shared" ca="1" si="28987"/>
        <v>0.30049742753527431</v>
      </c>
      <c r="EL5509" s="1">
        <f t="shared" ca="1" si="28988"/>
        <v>0.30058449475985294</v>
      </c>
      <c r="EM5509" s="1">
        <f t="shared" ca="1" si="28989"/>
        <v>9.8529747421177233E-2</v>
      </c>
      <c r="EN5509" s="25"/>
      <c r="EO5509" s="50"/>
      <c r="EP5509" s="7">
        <v>2</v>
      </c>
      <c r="EQ5509" s="1">
        <f t="shared" ref="EQ5509" ca="1" si="28994">MAX(EJ5515:EK5516)</f>
        <v>4.3407390220804649E-2</v>
      </c>
      <c r="ER5509" s="1">
        <f t="shared" ref="ER5509" ca="1" si="28995">MAX(EL5515:EM5516)</f>
        <v>0.10340356063453797</v>
      </c>
      <c r="ES5509" s="25"/>
      <c r="ET5509" s="23"/>
      <c r="EU5509" s="7">
        <v>8</v>
      </c>
      <c r="EV5509" s="1"/>
      <c r="EW5509" s="14"/>
      <c r="EX5509" s="7">
        <v>8</v>
      </c>
      <c r="EY5509" s="1"/>
      <c r="EZ5509" s="14"/>
      <c r="FA5509" s="14"/>
      <c r="FB5509" s="14"/>
      <c r="FC5509" s="19"/>
    </row>
    <row r="5510" spans="1:159" x14ac:dyDescent="0.2">
      <c r="A5510" s="55"/>
      <c r="B5510" s="18">
        <v>10</v>
      </c>
      <c r="C5510" s="1">
        <f>学習データ!C5476*$B$37</f>
        <v>0</v>
      </c>
      <c r="D5510" s="1">
        <f>学習データ!D5476*$B$37</f>
        <v>0</v>
      </c>
      <c r="E5510" s="1">
        <f>学習データ!E5476*$B$37</f>
        <v>0</v>
      </c>
      <c r="F5510" s="1">
        <f>学習データ!F5476*$B$37</f>
        <v>0</v>
      </c>
      <c r="G5510" s="1">
        <f>学習データ!G5476*$B$37</f>
        <v>0</v>
      </c>
      <c r="H5510" s="1">
        <f>学習データ!H5476*$B$37</f>
        <v>0</v>
      </c>
      <c r="I5510" s="1">
        <f>学習データ!I5476*$B$37</f>
        <v>0</v>
      </c>
      <c r="J5510" s="1">
        <f>学習データ!J5476*$B$37</f>
        <v>0</v>
      </c>
      <c r="K5510" s="1">
        <f>学習データ!K5476*$B$37</f>
        <v>0</v>
      </c>
      <c r="L5510" s="1">
        <f>学習データ!L5476*$B$37</f>
        <v>0</v>
      </c>
      <c r="M5510" s="1">
        <f>学習データ!M5476*$B$37</f>
        <v>137</v>
      </c>
      <c r="N5510" s="1">
        <f>学習データ!N5476*$B$37</f>
        <v>253</v>
      </c>
      <c r="O5510" s="1">
        <f>学習データ!O5476*$B$37</f>
        <v>253</v>
      </c>
      <c r="P5510" s="1">
        <f>学習データ!P5476*$B$37</f>
        <v>253</v>
      </c>
      <c r="Q5510" s="1">
        <f>学習データ!Q5476*$B$37</f>
        <v>253</v>
      </c>
      <c r="R5510" s="1">
        <f>学習データ!R5476*$B$37</f>
        <v>254</v>
      </c>
      <c r="S5510" s="1">
        <f>学習データ!S5476*$B$37</f>
        <v>253</v>
      </c>
      <c r="T5510" s="1">
        <f>学習データ!T5476*$B$37</f>
        <v>253</v>
      </c>
      <c r="U5510" s="1">
        <f>学習データ!U5476*$B$37</f>
        <v>239</v>
      </c>
      <c r="V5510" s="1">
        <f>学習データ!V5476*$B$37</f>
        <v>70</v>
      </c>
      <c r="W5510" s="1">
        <f>学習データ!W5476*$B$37</f>
        <v>0</v>
      </c>
      <c r="X5510" s="1">
        <f>学習データ!X5476*$B$37</f>
        <v>0</v>
      </c>
      <c r="Y5510" s="1">
        <f>学習データ!Y5476*$B$37</f>
        <v>0</v>
      </c>
      <c r="Z5510" s="1">
        <f>学習データ!Z5476*$B$37</f>
        <v>0</v>
      </c>
      <c r="AA5510" s="1">
        <f>学習データ!AA5476*$B$37</f>
        <v>0</v>
      </c>
      <c r="AB5510" s="1">
        <f>学習データ!AB5476*$B$37</f>
        <v>0</v>
      </c>
      <c r="AC5510" s="1">
        <f>学習データ!AC5476*$B$37</f>
        <v>0</v>
      </c>
      <c r="AD5510" s="1">
        <f>学習データ!AD5476*$B$37</f>
        <v>0</v>
      </c>
      <c r="AE5510" s="14"/>
      <c r="AF5510" s="14"/>
      <c r="AG5510" s="14"/>
      <c r="AH5510" s="29"/>
      <c r="AI5510" s="25"/>
      <c r="AJ5510" s="7">
        <v>10</v>
      </c>
      <c r="AK5510" s="36">
        <f t="shared" ca="1" si="28891"/>
        <v>0</v>
      </c>
      <c r="AL5510" s="36">
        <f t="shared" ca="1" si="28892"/>
        <v>0</v>
      </c>
      <c r="AM5510" s="36">
        <f t="shared" ca="1" si="28893"/>
        <v>0.80784313725490198</v>
      </c>
      <c r="AN5510" s="36">
        <f t="shared" ca="1" si="28894"/>
        <v>0.99215686274509807</v>
      </c>
      <c r="AO5510" s="36">
        <f t="shared" ca="1" si="28895"/>
        <v>0.36862745098039218</v>
      </c>
      <c r="AP5510" s="36">
        <f t="shared" ca="1" si="28896"/>
        <v>0.84705882352941175</v>
      </c>
      <c r="AQ5510" s="36">
        <f t="shared" ca="1" si="28897"/>
        <v>0.99215686274509807</v>
      </c>
      <c r="AR5510" s="36">
        <f t="shared" ca="1" si="28898"/>
        <v>0.99607843137254903</v>
      </c>
      <c r="AS5510" s="36">
        <f t="shared" ca="1" si="28899"/>
        <v>0.93725490196078431</v>
      </c>
      <c r="AT5510" s="36">
        <f t="shared" ca="1" si="28900"/>
        <v>0</v>
      </c>
      <c r="AU5510" s="36">
        <f t="shared" ca="1" si="28901"/>
        <v>0</v>
      </c>
      <c r="AV5510" s="36">
        <f t="shared" ca="1" si="28902"/>
        <v>0</v>
      </c>
      <c r="AW5510" s="36">
        <f t="shared" ca="1" si="28903"/>
        <v>0</v>
      </c>
      <c r="AX5510" s="36">
        <f t="shared" ca="1" si="28904"/>
        <v>0</v>
      </c>
      <c r="AY5510" s="25"/>
      <c r="AZ5510" s="7">
        <v>10</v>
      </c>
      <c r="BA5510" s="36">
        <f t="shared" ca="1" si="28905"/>
        <v>0</v>
      </c>
      <c r="BB5510" s="36">
        <f t="shared" ca="1" si="28906"/>
        <v>0</v>
      </c>
      <c r="BC5510" s="36">
        <f t="shared" ca="1" si="28907"/>
        <v>0</v>
      </c>
      <c r="BD5510" s="36">
        <f t="shared" ca="1" si="28908"/>
        <v>0.99215686274509807</v>
      </c>
      <c r="BE5510" s="36">
        <f t="shared" ca="1" si="28909"/>
        <v>0</v>
      </c>
      <c r="BF5510" s="36">
        <f t="shared" ca="1" si="28910"/>
        <v>0</v>
      </c>
      <c r="BG5510" s="36">
        <f t="shared" ca="1" si="28911"/>
        <v>0.99215686274509807</v>
      </c>
      <c r="BH5510" s="36">
        <f t="shared" ca="1" si="28912"/>
        <v>0.99607843137254903</v>
      </c>
      <c r="BI5510" s="36">
        <f t="shared" ca="1" si="28913"/>
        <v>0.93725490196078431</v>
      </c>
      <c r="BJ5510" s="36">
        <f t="shared" ca="1" si="28914"/>
        <v>0</v>
      </c>
      <c r="BK5510" s="36">
        <f t="shared" ca="1" si="28915"/>
        <v>0</v>
      </c>
      <c r="BL5510" s="36">
        <f t="shared" ca="1" si="28916"/>
        <v>0</v>
      </c>
      <c r="BM5510" s="36">
        <f t="shared" ca="1" si="28917"/>
        <v>0</v>
      </c>
      <c r="BN5510" s="36">
        <f t="shared" ca="1" si="28918"/>
        <v>0</v>
      </c>
      <c r="BO5510" s="25"/>
      <c r="BP5510" s="25"/>
      <c r="BQ5510" s="23"/>
      <c r="BR5510" s="7">
        <v>10</v>
      </c>
      <c r="BS5510" s="1">
        <f t="shared" ca="1" si="28919"/>
        <v>0.67343603968070243</v>
      </c>
      <c r="BT5510" s="1">
        <f t="shared" ca="1" si="28920"/>
        <v>0.84385224826853178</v>
      </c>
      <c r="BU5510" s="1">
        <f t="shared" ca="1" si="28921"/>
        <v>0.92078123006011126</v>
      </c>
      <c r="BV5510" s="1">
        <f t="shared" ca="1" si="28922"/>
        <v>0.93112131386437091</v>
      </c>
      <c r="BW5510" s="1">
        <f t="shared" ca="1" si="28923"/>
        <v>0.86969160846089189</v>
      </c>
      <c r="BX5510" s="1">
        <f t="shared" ca="1" si="28924"/>
        <v>0.77045165991398423</v>
      </c>
      <c r="BY5510" s="1">
        <f t="shared" ca="1" si="28925"/>
        <v>0.65764486468131855</v>
      </c>
      <c r="BZ5510" s="1">
        <f t="shared" ca="1" si="28926"/>
        <v>0.57546291855532727</v>
      </c>
      <c r="CA5510" s="1">
        <f t="shared" ca="1" si="28927"/>
        <v>0.50451341794081694</v>
      </c>
      <c r="CB5510" s="1">
        <f t="shared" ca="1" si="28928"/>
        <v>0.48160743256383232</v>
      </c>
      <c r="CC5510" s="1">
        <f t="shared" ca="1" si="28929"/>
        <v>0.48160743256383232</v>
      </c>
      <c r="CD5510" s="25"/>
      <c r="CE5510" s="7">
        <v>10</v>
      </c>
      <c r="CF5510" s="1">
        <f t="shared" ca="1" si="28930"/>
        <v>0.67329271780803013</v>
      </c>
      <c r="CG5510" s="1">
        <f t="shared" ca="1" si="28931"/>
        <v>0.99998937984529923</v>
      </c>
      <c r="CH5510" s="1">
        <f t="shared" ca="1" si="28932"/>
        <v>0.99949769480878792</v>
      </c>
      <c r="CI5510" s="1">
        <f t="shared" ca="1" si="28933"/>
        <v>0.99999986154100318</v>
      </c>
      <c r="CJ5510" s="1">
        <f t="shared" ca="1" si="28934"/>
        <v>0.9999881535990276</v>
      </c>
      <c r="CK5510" s="1">
        <f t="shared" ca="1" si="28935"/>
        <v>0.99733541947870674</v>
      </c>
      <c r="CL5510" s="1">
        <f t="shared" ca="1" si="28936"/>
        <v>0.99999452221578167</v>
      </c>
      <c r="CM5510" s="1">
        <f t="shared" ca="1" si="28937"/>
        <v>0.99784974022188677</v>
      </c>
      <c r="CN5510" s="1">
        <f t="shared" ca="1" si="28938"/>
        <v>0.99426327622014699</v>
      </c>
      <c r="CO5510" s="1">
        <f t="shared" ca="1" si="28939"/>
        <v>0.16845687140215862</v>
      </c>
      <c r="CP5510" s="1">
        <f t="shared" ca="1" si="28940"/>
        <v>0.16845687140215862</v>
      </c>
      <c r="CQ5510" s="25"/>
      <c r="CR5510" s="7">
        <v>10</v>
      </c>
      <c r="CS5510" s="1">
        <f t="shared" ca="1" si="28941"/>
        <v>0.24778377584071937</v>
      </c>
      <c r="CT5510" s="1">
        <f t="shared" ca="1" si="28942"/>
        <v>7.9212330159759994E-2</v>
      </c>
      <c r="CU5510" s="1">
        <f t="shared" ca="1" si="28943"/>
        <v>0.8662547203535883</v>
      </c>
      <c r="CV5510" s="1">
        <f t="shared" ca="1" si="28944"/>
        <v>0.9347668950751824</v>
      </c>
      <c r="CW5510" s="1">
        <f t="shared" ca="1" si="28945"/>
        <v>0.35950839308428029</v>
      </c>
      <c r="CX5510" s="1">
        <f t="shared" ca="1" si="28946"/>
        <v>0.4474005571702051</v>
      </c>
      <c r="CY5510" s="1">
        <f t="shared" ca="1" si="28947"/>
        <v>8.2256073408680491E-2</v>
      </c>
      <c r="CZ5510" s="1">
        <f t="shared" ca="1" si="28948"/>
        <v>9.6088152827031911E-2</v>
      </c>
      <c r="DA5510" s="1">
        <f t="shared" ca="1" si="28949"/>
        <v>2.3553662550846944E-2</v>
      </c>
      <c r="DB5510" s="1">
        <f t="shared" ca="1" si="28950"/>
        <v>1.8689893644914347E-2</v>
      </c>
      <c r="DC5510" s="1">
        <f t="shared" ca="1" si="28951"/>
        <v>1.8689893644914347E-2</v>
      </c>
      <c r="DD5510" s="25"/>
      <c r="DE5510" s="40"/>
      <c r="DF5510" s="14"/>
      <c r="DG5510" s="14"/>
      <c r="DH5510" s="14"/>
      <c r="DI5510" s="14"/>
      <c r="DJ5510" s="14"/>
      <c r="DK5510" s="14"/>
      <c r="DL5510" s="14"/>
      <c r="DM5510" s="14"/>
      <c r="DN5510" s="25"/>
      <c r="DO5510" s="25"/>
      <c r="DP5510" s="25"/>
      <c r="DQ5510" s="25"/>
      <c r="DR5510" s="25"/>
      <c r="DS5510" s="25"/>
      <c r="DT5510" s="25"/>
      <c r="DU5510" s="25"/>
      <c r="DV5510" s="25"/>
      <c r="DW5510" s="25"/>
      <c r="DX5510" s="25"/>
      <c r="DY5510" s="25"/>
      <c r="DZ5510" s="25"/>
      <c r="EA5510" s="25"/>
      <c r="EB5510" s="25"/>
      <c r="EC5510" s="25"/>
      <c r="ED5510" s="25"/>
      <c r="EE5510" s="25"/>
      <c r="EF5510" s="29"/>
      <c r="EG5510" s="23"/>
      <c r="EH5510" s="50"/>
      <c r="EI5510" s="7">
        <v>4</v>
      </c>
      <c r="EJ5510" s="1">
        <f t="shared" ca="1" si="28986"/>
        <v>0.2114247957892125</v>
      </c>
      <c r="EK5510" s="1">
        <f t="shared" ca="1" si="28987"/>
        <v>0.30087889747938423</v>
      </c>
      <c r="EL5510" s="1">
        <f t="shared" ca="1" si="28988"/>
        <v>0.3156336740405225</v>
      </c>
      <c r="EM5510" s="1">
        <f t="shared" ca="1" si="28989"/>
        <v>5.3946050826403648E-5</v>
      </c>
      <c r="EN5510" s="25"/>
      <c r="EO5510" s="50">
        <v>4</v>
      </c>
      <c r="EP5510" s="7">
        <v>1</v>
      </c>
      <c r="EQ5510" s="1">
        <f t="shared" ref="EQ5510" ca="1" si="28996">MAX(EJ5519:EK5520)</f>
        <v>0.97796642402541911</v>
      </c>
      <c r="ER5510" s="1">
        <f t="shared" ref="ER5510" ca="1" si="28997">MAX(EL5519:EM5520)</f>
        <v>0.16784821258664795</v>
      </c>
      <c r="ES5510" s="25"/>
      <c r="ET5510" s="23"/>
      <c r="EU5510" s="7">
        <v>9</v>
      </c>
      <c r="EV5510" s="1"/>
      <c r="EW5510" s="14"/>
      <c r="EX5510" s="7">
        <v>9</v>
      </c>
      <c r="EY5510" s="1"/>
      <c r="EZ5510" s="14"/>
      <c r="FA5510" s="14"/>
      <c r="FB5510" s="14"/>
      <c r="FC5510" s="19"/>
    </row>
    <row r="5511" spans="1:159" x14ac:dyDescent="0.2">
      <c r="A5511" s="55"/>
      <c r="B5511" s="18">
        <v>11</v>
      </c>
      <c r="C5511" s="1">
        <f>学習データ!C5477*$B$37</f>
        <v>0</v>
      </c>
      <c r="D5511" s="1">
        <f>学習データ!D5477*$B$37</f>
        <v>0</v>
      </c>
      <c r="E5511" s="1">
        <f>学習データ!E5477*$B$37</f>
        <v>0</v>
      </c>
      <c r="F5511" s="1">
        <f>学習データ!F5477*$B$37</f>
        <v>0</v>
      </c>
      <c r="G5511" s="1">
        <f>学習データ!G5477*$B$37</f>
        <v>0</v>
      </c>
      <c r="H5511" s="1">
        <f>学習データ!H5477*$B$37</f>
        <v>0</v>
      </c>
      <c r="I5511" s="1">
        <f>学習データ!I5477*$B$37</f>
        <v>0</v>
      </c>
      <c r="J5511" s="1">
        <f>学習データ!J5477*$B$37</f>
        <v>0</v>
      </c>
      <c r="K5511" s="1">
        <f>学習データ!K5477*$B$37</f>
        <v>0</v>
      </c>
      <c r="L5511" s="1">
        <f>学習データ!L5477*$B$37</f>
        <v>0</v>
      </c>
      <c r="M5511" s="1">
        <f>学習データ!M5477*$B$37</f>
        <v>133</v>
      </c>
      <c r="N5511" s="1">
        <f>学習データ!N5477*$B$37</f>
        <v>252</v>
      </c>
      <c r="O5511" s="1">
        <f>学習データ!O5477*$B$37</f>
        <v>253</v>
      </c>
      <c r="P5511" s="1">
        <f>学習データ!P5477*$B$37</f>
        <v>253</v>
      </c>
      <c r="Q5511" s="1">
        <f>学習データ!Q5477*$B$37</f>
        <v>249</v>
      </c>
      <c r="R5511" s="1">
        <f>学習データ!R5477*$B$37</f>
        <v>245</v>
      </c>
      <c r="S5511" s="1">
        <f>学習データ!S5477*$B$37</f>
        <v>253</v>
      </c>
      <c r="T5511" s="1">
        <f>学習データ!T5477*$B$37</f>
        <v>253</v>
      </c>
      <c r="U5511" s="1">
        <f>学習データ!U5477*$B$37</f>
        <v>253</v>
      </c>
      <c r="V5511" s="1">
        <f>学習データ!V5477*$B$37</f>
        <v>150</v>
      </c>
      <c r="W5511" s="1">
        <f>学習データ!W5477*$B$37</f>
        <v>0</v>
      </c>
      <c r="X5511" s="1">
        <f>学習データ!X5477*$B$37</f>
        <v>0</v>
      </c>
      <c r="Y5511" s="1">
        <f>学習データ!Y5477*$B$37</f>
        <v>0</v>
      </c>
      <c r="Z5511" s="1">
        <f>学習データ!Z5477*$B$37</f>
        <v>0</v>
      </c>
      <c r="AA5511" s="1">
        <f>学習データ!AA5477*$B$37</f>
        <v>0</v>
      </c>
      <c r="AB5511" s="1">
        <f>学習データ!AB5477*$B$37</f>
        <v>0</v>
      </c>
      <c r="AC5511" s="1">
        <f>学習データ!AC5477*$B$37</f>
        <v>0</v>
      </c>
      <c r="AD5511" s="1">
        <f>学習データ!AD5477*$B$37</f>
        <v>0</v>
      </c>
      <c r="AE5511" s="14"/>
      <c r="AF5511" s="14"/>
      <c r="AG5511" s="14"/>
      <c r="AH5511" s="29"/>
      <c r="AI5511" s="25"/>
      <c r="AJ5511" s="7">
        <v>11</v>
      </c>
      <c r="AK5511" s="36">
        <f t="shared" ca="1" si="28891"/>
        <v>0</v>
      </c>
      <c r="AL5511" s="36">
        <f t="shared" ca="1" si="28892"/>
        <v>0</v>
      </c>
      <c r="AM5511" s="36">
        <f t="shared" ca="1" si="28893"/>
        <v>0.77254901960784317</v>
      </c>
      <c r="AN5511" s="36">
        <f t="shared" ca="1" si="28894"/>
        <v>0.99215686274509807</v>
      </c>
      <c r="AO5511" s="36">
        <f t="shared" ca="1" si="28895"/>
        <v>0.99215686274509807</v>
      </c>
      <c r="AP5511" s="36">
        <f t="shared" ca="1" si="28896"/>
        <v>0.99215686274509807</v>
      </c>
      <c r="AQ5511" s="36">
        <f t="shared" ca="1" si="28897"/>
        <v>0.96862745098039216</v>
      </c>
      <c r="AR5511" s="36">
        <f t="shared" ca="1" si="28898"/>
        <v>0.19607843137254902</v>
      </c>
      <c r="AS5511" s="36">
        <f t="shared" ca="1" si="28899"/>
        <v>0</v>
      </c>
      <c r="AT5511" s="36">
        <f t="shared" ca="1" si="28900"/>
        <v>0</v>
      </c>
      <c r="AU5511" s="36">
        <f t="shared" ca="1" si="28901"/>
        <v>0</v>
      </c>
      <c r="AV5511" s="36">
        <f t="shared" ca="1" si="28902"/>
        <v>0</v>
      </c>
      <c r="AW5511" s="36">
        <f t="shared" ca="1" si="28903"/>
        <v>0</v>
      </c>
      <c r="AX5511" s="36">
        <f t="shared" ca="1" si="28904"/>
        <v>0</v>
      </c>
      <c r="AY5511" s="25"/>
      <c r="AZ5511" s="7">
        <v>11</v>
      </c>
      <c r="BA5511" s="36">
        <f t="shared" ca="1" si="28905"/>
        <v>0</v>
      </c>
      <c r="BB5511" s="36">
        <f t="shared" ca="1" si="28906"/>
        <v>0</v>
      </c>
      <c r="BC5511" s="36">
        <f t="shared" ca="1" si="28907"/>
        <v>0</v>
      </c>
      <c r="BD5511" s="36">
        <f t="shared" ca="1" si="28908"/>
        <v>0.99215686274509807</v>
      </c>
      <c r="BE5511" s="36">
        <f t="shared" ca="1" si="28909"/>
        <v>0.99215686274509807</v>
      </c>
      <c r="BF5511" s="36">
        <f t="shared" ca="1" si="28910"/>
        <v>0.99215686274509807</v>
      </c>
      <c r="BG5511" s="36">
        <f t="shared" ca="1" si="28911"/>
        <v>0.96862745098039216</v>
      </c>
      <c r="BH5511" s="36">
        <f t="shared" ca="1" si="28912"/>
        <v>0</v>
      </c>
      <c r="BI5511" s="36">
        <f t="shared" ca="1" si="28913"/>
        <v>0</v>
      </c>
      <c r="BJ5511" s="36">
        <f t="shared" ca="1" si="28914"/>
        <v>0</v>
      </c>
      <c r="BK5511" s="36">
        <f t="shared" ca="1" si="28915"/>
        <v>0</v>
      </c>
      <c r="BL5511" s="36">
        <f t="shared" ca="1" si="28916"/>
        <v>0</v>
      </c>
      <c r="BM5511" s="36">
        <f t="shared" ca="1" si="28917"/>
        <v>0</v>
      </c>
      <c r="BN5511" s="36">
        <f t="shared" ca="1" si="28918"/>
        <v>0</v>
      </c>
      <c r="BO5511" s="25"/>
      <c r="BP5511" s="25"/>
      <c r="BQ5511" s="23"/>
      <c r="BR5511" s="7">
        <v>11</v>
      </c>
      <c r="BS5511" s="1">
        <f t="shared" ca="1" si="28919"/>
        <v>0.50911702125131175</v>
      </c>
      <c r="BT5511" s="1">
        <f t="shared" ca="1" si="28920"/>
        <v>0.53038463897946497</v>
      </c>
      <c r="BU5511" s="1">
        <f t="shared" ca="1" si="28921"/>
        <v>0.60311958337458482</v>
      </c>
      <c r="BV5511" s="1">
        <f t="shared" ca="1" si="28922"/>
        <v>0.62548528133227244</v>
      </c>
      <c r="BW5511" s="1">
        <f t="shared" ca="1" si="28923"/>
        <v>0.59950682492205476</v>
      </c>
      <c r="BX5511" s="1">
        <f t="shared" ca="1" si="28924"/>
        <v>0.57766045762012341</v>
      </c>
      <c r="BY5511" s="1">
        <f t="shared" ca="1" si="28925"/>
        <v>0.5052803537821845</v>
      </c>
      <c r="BZ5511" s="1">
        <f t="shared" ca="1" si="28926"/>
        <v>0.48160743256383232</v>
      </c>
      <c r="CA5511" s="1">
        <f t="shared" ca="1" si="28927"/>
        <v>0.48160743256383232</v>
      </c>
      <c r="CB5511" s="1">
        <f t="shared" ca="1" si="28928"/>
        <v>0.48160743256383232</v>
      </c>
      <c r="CC5511" s="1">
        <f t="shared" ca="1" si="28929"/>
        <v>0.48160743256383232</v>
      </c>
      <c r="CD5511" s="25"/>
      <c r="CE5511" s="7">
        <v>11</v>
      </c>
      <c r="CF5511" s="1">
        <f t="shared" ca="1" si="28930"/>
        <v>0.20943406026794065</v>
      </c>
      <c r="CG5511" s="1">
        <f t="shared" ca="1" si="28931"/>
        <v>0.97117617589814376</v>
      </c>
      <c r="CH5511" s="1">
        <f t="shared" ca="1" si="28932"/>
        <v>0.98387818564271534</v>
      </c>
      <c r="CI5511" s="1">
        <f t="shared" ca="1" si="28933"/>
        <v>0.99998702122276995</v>
      </c>
      <c r="CJ5511" s="1">
        <f t="shared" ca="1" si="28934"/>
        <v>0.99998108174429723</v>
      </c>
      <c r="CK5511" s="1">
        <f t="shared" ca="1" si="28935"/>
        <v>0.99782933248570438</v>
      </c>
      <c r="CL5511" s="1">
        <f t="shared" ca="1" si="28936"/>
        <v>0.99541838992739651</v>
      </c>
      <c r="CM5511" s="1">
        <f t="shared" ca="1" si="28937"/>
        <v>0.16845687140215862</v>
      </c>
      <c r="CN5511" s="1">
        <f t="shared" ca="1" si="28938"/>
        <v>0.16845687140215862</v>
      </c>
      <c r="CO5511" s="1">
        <f t="shared" ca="1" si="28939"/>
        <v>0.16845687140215862</v>
      </c>
      <c r="CP5511" s="1">
        <f t="shared" ca="1" si="28940"/>
        <v>0.16845687140215862</v>
      </c>
      <c r="CQ5511" s="25"/>
      <c r="CR5511" s="7">
        <v>11</v>
      </c>
      <c r="CS5511" s="1">
        <f t="shared" ca="1" si="28941"/>
        <v>5.6500785202688843E-2</v>
      </c>
      <c r="CT5511" s="1">
        <f t="shared" ca="1" si="28942"/>
        <v>1.6002042385198569E-2</v>
      </c>
      <c r="CU5511" s="1">
        <f t="shared" ca="1" si="28943"/>
        <v>7.1454964751692843E-2</v>
      </c>
      <c r="CV5511" s="1">
        <f t="shared" ca="1" si="28944"/>
        <v>8.7734809341048797E-2</v>
      </c>
      <c r="CW5511" s="1">
        <f t="shared" ca="1" si="28945"/>
        <v>3.1398461386171916E-2</v>
      </c>
      <c r="CX5511" s="1">
        <f t="shared" ca="1" si="28946"/>
        <v>0.10035333509036859</v>
      </c>
      <c r="CY5511" s="1">
        <f t="shared" ca="1" si="28947"/>
        <v>2.3736236769356107E-2</v>
      </c>
      <c r="CZ5511" s="1">
        <f t="shared" ca="1" si="28948"/>
        <v>1.8689893644914347E-2</v>
      </c>
      <c r="DA5511" s="1">
        <f t="shared" ca="1" si="28949"/>
        <v>1.8689893644914347E-2</v>
      </c>
      <c r="DB5511" s="1">
        <f t="shared" ca="1" si="28950"/>
        <v>1.8689893644914347E-2</v>
      </c>
      <c r="DC5511" s="1">
        <f t="shared" ca="1" si="28951"/>
        <v>1.8689893644914347E-2</v>
      </c>
      <c r="DD5511" s="25"/>
      <c r="DE5511" s="40"/>
      <c r="DF5511" s="14"/>
      <c r="DG5511" s="14"/>
      <c r="DH5511" s="14"/>
      <c r="DI5511" s="14"/>
      <c r="DJ5511" s="14"/>
      <c r="DK5511" s="14"/>
      <c r="DL5511" s="14"/>
      <c r="DM5511" s="14"/>
      <c r="DN5511" s="25"/>
      <c r="DO5511" s="25"/>
      <c r="DP5511" s="25"/>
      <c r="DQ5511" s="25"/>
      <c r="DR5511" s="25"/>
      <c r="DS5511" s="25"/>
      <c r="DT5511" s="25"/>
      <c r="DU5511" s="25"/>
      <c r="DV5511" s="25"/>
      <c r="DW5511" s="25"/>
      <c r="DX5511" s="25"/>
      <c r="DY5511" s="25"/>
      <c r="DZ5511" s="25"/>
      <c r="EA5511" s="25"/>
      <c r="EB5511" s="25"/>
      <c r="EC5511" s="25"/>
      <c r="ED5511" s="25"/>
      <c r="EE5511" s="25"/>
      <c r="EF5511" s="29"/>
      <c r="EG5511" s="23"/>
      <c r="EH5511" s="26"/>
      <c r="EI5511" s="14"/>
      <c r="EJ5511" s="14"/>
      <c r="EK5511" s="14"/>
      <c r="EL5511" s="14"/>
      <c r="EM5511" s="14"/>
      <c r="EN5511" s="25"/>
      <c r="EO5511" s="50"/>
      <c r="EP5511" s="7">
        <v>2</v>
      </c>
      <c r="EQ5511" s="1">
        <f t="shared" ref="EQ5511" ca="1" si="28998">MAX(EJ5521:EK5522)</f>
        <v>6.3731495080039086E-2</v>
      </c>
      <c r="ER5511" s="1">
        <f t="shared" ref="ER5511" ca="1" si="28999">MAX(EL5521:EM5522)</f>
        <v>3.3145094985670094E-2</v>
      </c>
      <c r="ES5511" s="25"/>
      <c r="ET5511" s="23"/>
      <c r="EU5511" s="14"/>
      <c r="EV5511" s="14"/>
      <c r="EW5511" s="14"/>
      <c r="EX5511" s="14"/>
      <c r="EY5511" s="14"/>
      <c r="EZ5511" s="14"/>
      <c r="FA5511" s="14"/>
      <c r="FB5511" s="14"/>
      <c r="FC5511" s="19"/>
    </row>
    <row r="5512" spans="1:159" x14ac:dyDescent="0.2">
      <c r="A5512" s="55"/>
      <c r="B5512" s="18">
        <v>12</v>
      </c>
      <c r="C5512" s="1">
        <f>学習データ!C5478*$B$37</f>
        <v>0</v>
      </c>
      <c r="D5512" s="1">
        <f>学習データ!D5478*$B$37</f>
        <v>0</v>
      </c>
      <c r="E5512" s="1">
        <f>学習データ!E5478*$B$37</f>
        <v>0</v>
      </c>
      <c r="F5512" s="1">
        <f>学習データ!F5478*$B$37</f>
        <v>0</v>
      </c>
      <c r="G5512" s="1">
        <f>学習データ!G5478*$B$37</f>
        <v>0</v>
      </c>
      <c r="H5512" s="1">
        <f>学習データ!H5478*$B$37</f>
        <v>0</v>
      </c>
      <c r="I5512" s="1">
        <f>学習データ!I5478*$B$37</f>
        <v>0</v>
      </c>
      <c r="J5512" s="1">
        <f>学習データ!J5478*$B$37</f>
        <v>0</v>
      </c>
      <c r="K5512" s="1">
        <f>学習データ!K5478*$B$37</f>
        <v>0</v>
      </c>
      <c r="L5512" s="1">
        <f>学習データ!L5478*$B$37</f>
        <v>0</v>
      </c>
      <c r="M5512" s="1">
        <f>学習データ!M5478*$B$37</f>
        <v>0</v>
      </c>
      <c r="N5512" s="1">
        <f>学習データ!N5478*$B$37</f>
        <v>91</v>
      </c>
      <c r="O5512" s="1">
        <f>学習データ!O5478*$B$37</f>
        <v>99</v>
      </c>
      <c r="P5512" s="1">
        <f>学習データ!P5478*$B$37</f>
        <v>99</v>
      </c>
      <c r="Q5512" s="1">
        <f>学習データ!Q5478*$B$37</f>
        <v>56</v>
      </c>
      <c r="R5512" s="1">
        <f>学習データ!R5478*$B$37</f>
        <v>13</v>
      </c>
      <c r="S5512" s="1">
        <f>学習データ!S5478*$B$37</f>
        <v>128</v>
      </c>
      <c r="T5512" s="1">
        <f>学習データ!T5478*$B$37</f>
        <v>226</v>
      </c>
      <c r="U5512" s="1">
        <f>学習データ!U5478*$B$37</f>
        <v>253</v>
      </c>
      <c r="V5512" s="1">
        <f>学習データ!V5478*$B$37</f>
        <v>208</v>
      </c>
      <c r="W5512" s="1">
        <f>学習データ!W5478*$B$37</f>
        <v>10</v>
      </c>
      <c r="X5512" s="1">
        <f>学習データ!X5478*$B$37</f>
        <v>0</v>
      </c>
      <c r="Y5512" s="1">
        <f>学習データ!Y5478*$B$37</f>
        <v>0</v>
      </c>
      <c r="Z5512" s="1">
        <f>学習データ!Z5478*$B$37</f>
        <v>0</v>
      </c>
      <c r="AA5512" s="1">
        <f>学習データ!AA5478*$B$37</f>
        <v>0</v>
      </c>
      <c r="AB5512" s="1">
        <f>学習データ!AB5478*$B$37</f>
        <v>0</v>
      </c>
      <c r="AC5512" s="1">
        <f>学習データ!AC5478*$B$37</f>
        <v>0</v>
      </c>
      <c r="AD5512" s="1">
        <f>学習データ!AD5478*$B$37</f>
        <v>0</v>
      </c>
      <c r="AE5512" s="14"/>
      <c r="AF5512" s="14"/>
      <c r="AG5512" s="14"/>
      <c r="AH5512" s="29"/>
      <c r="AI5512" s="25"/>
      <c r="AJ5512" s="7">
        <v>12</v>
      </c>
      <c r="AK5512" s="36">
        <f t="shared" ca="1" si="28891"/>
        <v>0</v>
      </c>
      <c r="AL5512" s="36">
        <f t="shared" ca="1" si="28892"/>
        <v>0</v>
      </c>
      <c r="AM5512" s="36">
        <f t="shared" ca="1" si="28893"/>
        <v>0</v>
      </c>
      <c r="AN5512" s="36">
        <f t="shared" ca="1" si="28894"/>
        <v>0.25882352941176467</v>
      </c>
      <c r="AO5512" s="36">
        <f t="shared" ca="1" si="28895"/>
        <v>0.25882352941176467</v>
      </c>
      <c r="AP5512" s="36">
        <f t="shared" ca="1" si="28896"/>
        <v>5.4901960784313725E-2</v>
      </c>
      <c r="AQ5512" s="36">
        <f t="shared" ca="1" si="28897"/>
        <v>0</v>
      </c>
      <c r="AR5512" s="36">
        <f t="shared" ca="1" si="28898"/>
        <v>0</v>
      </c>
      <c r="AS5512" s="36">
        <f t="shared" ca="1" si="28899"/>
        <v>0</v>
      </c>
      <c r="AT5512" s="36">
        <f t="shared" ca="1" si="28900"/>
        <v>0</v>
      </c>
      <c r="AU5512" s="36">
        <f t="shared" ca="1" si="28901"/>
        <v>0</v>
      </c>
      <c r="AV5512" s="36">
        <f t="shared" ca="1" si="28902"/>
        <v>0</v>
      </c>
      <c r="AW5512" s="36">
        <f t="shared" ca="1" si="28903"/>
        <v>0</v>
      </c>
      <c r="AX5512" s="36">
        <f t="shared" ca="1" si="28904"/>
        <v>0</v>
      </c>
      <c r="AY5512" s="25"/>
      <c r="AZ5512" s="7">
        <v>12</v>
      </c>
      <c r="BA5512" s="36">
        <f t="shared" ca="1" si="28905"/>
        <v>0</v>
      </c>
      <c r="BB5512" s="36">
        <f t="shared" ca="1" si="28906"/>
        <v>0</v>
      </c>
      <c r="BC5512" s="36">
        <f t="shared" ca="1" si="28907"/>
        <v>0</v>
      </c>
      <c r="BD5512" s="36">
        <f t="shared" ca="1" si="28908"/>
        <v>0</v>
      </c>
      <c r="BE5512" s="36">
        <f t="shared" ca="1" si="28909"/>
        <v>0</v>
      </c>
      <c r="BF5512" s="36">
        <f t="shared" ca="1" si="28910"/>
        <v>0</v>
      </c>
      <c r="BG5512" s="36">
        <f t="shared" ca="1" si="28911"/>
        <v>0</v>
      </c>
      <c r="BH5512" s="36">
        <f t="shared" ca="1" si="28912"/>
        <v>0</v>
      </c>
      <c r="BI5512" s="36">
        <f t="shared" ca="1" si="28913"/>
        <v>0</v>
      </c>
      <c r="BJ5512" s="36">
        <f t="shared" ca="1" si="28914"/>
        <v>0</v>
      </c>
      <c r="BK5512" s="36">
        <f t="shared" ca="1" si="28915"/>
        <v>0</v>
      </c>
      <c r="BL5512" s="36">
        <f t="shared" ca="1" si="28916"/>
        <v>0</v>
      </c>
      <c r="BM5512" s="36">
        <f t="shared" ca="1" si="28917"/>
        <v>0</v>
      </c>
      <c r="BN5512" s="36">
        <f t="shared" ca="1" si="28918"/>
        <v>0</v>
      </c>
      <c r="BO5512" s="25"/>
      <c r="BP5512" s="25"/>
      <c r="BQ5512" s="23"/>
      <c r="BR5512" s="25"/>
      <c r="BS5512" s="25"/>
      <c r="BT5512" s="25"/>
      <c r="BU5512" s="25"/>
      <c r="BV5512" s="25"/>
      <c r="BW5512" s="25"/>
      <c r="BX5512" s="25"/>
      <c r="BY5512" s="25"/>
      <c r="BZ5512" s="25"/>
      <c r="CA5512" s="25"/>
      <c r="CB5512" s="25"/>
      <c r="CC5512" s="25"/>
      <c r="CD5512" s="25"/>
      <c r="CE5512" s="25"/>
      <c r="CF5512" s="25"/>
      <c r="CG5512" s="25"/>
      <c r="CH5512" s="25"/>
      <c r="CI5512" s="25"/>
      <c r="CJ5512" s="25"/>
      <c r="CK5512" s="25"/>
      <c r="CL5512" s="25"/>
      <c r="CM5512" s="25"/>
      <c r="CN5512" s="25"/>
      <c r="CO5512" s="25"/>
      <c r="CP5512" s="25"/>
      <c r="CQ5512" s="25"/>
      <c r="CR5512" s="25"/>
      <c r="CS5512" s="25"/>
      <c r="CT5512" s="25"/>
      <c r="CU5512" s="25"/>
      <c r="CV5512" s="25"/>
      <c r="CW5512" s="25"/>
      <c r="CX5512" s="25"/>
      <c r="CY5512" s="25"/>
      <c r="CZ5512" s="25"/>
      <c r="DA5512" s="25"/>
      <c r="DB5512" s="25"/>
      <c r="DC5512" s="25"/>
      <c r="DD5512" s="25"/>
      <c r="DE5512" s="40"/>
      <c r="DF5512" s="14"/>
      <c r="DG5512" s="14"/>
      <c r="DH5512" s="14"/>
      <c r="DI5512" s="14"/>
      <c r="DJ5512" s="14"/>
      <c r="DK5512" s="14"/>
      <c r="DL5512" s="14"/>
      <c r="DM5512" s="14"/>
      <c r="DN5512" s="25"/>
      <c r="DO5512" s="25"/>
      <c r="DP5512" s="25"/>
      <c r="DQ5512" s="25"/>
      <c r="DR5512" s="25"/>
      <c r="DS5512" s="25"/>
      <c r="DT5512" s="25"/>
      <c r="DU5512" s="25"/>
      <c r="DV5512" s="25"/>
      <c r="DW5512" s="25"/>
      <c r="DX5512" s="25"/>
      <c r="DY5512" s="25"/>
      <c r="DZ5512" s="25"/>
      <c r="EA5512" s="25"/>
      <c r="EB5512" s="25"/>
      <c r="EC5512" s="25"/>
      <c r="ED5512" s="25"/>
      <c r="EE5512" s="25"/>
      <c r="EF5512" s="29"/>
      <c r="EG5512" s="23"/>
      <c r="EH5512" s="50">
        <v>3</v>
      </c>
      <c r="EI5512" s="7">
        <v>0</v>
      </c>
      <c r="EJ5512" s="7">
        <v>1</v>
      </c>
      <c r="EK5512" s="7">
        <v>2</v>
      </c>
      <c r="EL5512" s="7">
        <v>3</v>
      </c>
      <c r="EM5512" s="7">
        <v>4</v>
      </c>
      <c r="EN5512" s="25"/>
      <c r="EO5512" s="50">
        <v>5</v>
      </c>
      <c r="EP5512" s="7">
        <v>1</v>
      </c>
      <c r="EQ5512" s="1">
        <f t="shared" ref="EQ5512" ca="1" si="29000">MAX(EJ5525:EK5526)</f>
        <v>0.6636704446770969</v>
      </c>
      <c r="ER5512" s="1">
        <f t="shared" ref="ER5512" ca="1" si="29001">MAX(EL5525:EM5526)</f>
        <v>5.3345021723573652E-2</v>
      </c>
      <c r="ES5512" s="25"/>
      <c r="ET5512" s="23"/>
      <c r="EU5512" s="14"/>
      <c r="EV5512" s="14"/>
      <c r="EW5512" s="14"/>
      <c r="EX5512" s="14"/>
      <c r="EY5512" s="14"/>
      <c r="EZ5512" s="14"/>
      <c r="FA5512" s="14"/>
      <c r="FB5512" s="14"/>
      <c r="FC5512" s="19"/>
    </row>
    <row r="5513" spans="1:159" x14ac:dyDescent="0.2">
      <c r="A5513" s="55"/>
      <c r="B5513" s="18">
        <v>13</v>
      </c>
      <c r="C5513" s="1">
        <f>学習データ!C5479*$B$37</f>
        <v>0</v>
      </c>
      <c r="D5513" s="1">
        <f>学習データ!D5479*$B$37</f>
        <v>0</v>
      </c>
      <c r="E5513" s="1">
        <f>学習データ!E5479*$B$37</f>
        <v>0</v>
      </c>
      <c r="F5513" s="1">
        <f>学習データ!F5479*$B$37</f>
        <v>0</v>
      </c>
      <c r="G5513" s="1">
        <f>学習データ!G5479*$B$37</f>
        <v>0</v>
      </c>
      <c r="H5513" s="1">
        <f>学習データ!H5479*$B$37</f>
        <v>0</v>
      </c>
      <c r="I5513" s="1">
        <f>学習データ!I5479*$B$37</f>
        <v>0</v>
      </c>
      <c r="J5513" s="1">
        <f>学習データ!J5479*$B$37</f>
        <v>0</v>
      </c>
      <c r="K5513" s="1">
        <f>学習データ!K5479*$B$37</f>
        <v>0</v>
      </c>
      <c r="L5513" s="1">
        <f>学習データ!L5479*$B$37</f>
        <v>0</v>
      </c>
      <c r="M5513" s="1">
        <f>学習データ!M5479*$B$37</f>
        <v>0</v>
      </c>
      <c r="N5513" s="1">
        <f>学習データ!N5479*$B$37</f>
        <v>0</v>
      </c>
      <c r="O5513" s="1">
        <f>学習データ!O5479*$B$37</f>
        <v>0</v>
      </c>
      <c r="P5513" s="1">
        <f>学習データ!P5479*$B$37</f>
        <v>0</v>
      </c>
      <c r="Q5513" s="1">
        <f>学習データ!Q5479*$B$37</f>
        <v>0</v>
      </c>
      <c r="R5513" s="1">
        <f>学習データ!R5479*$B$37</f>
        <v>0</v>
      </c>
      <c r="S5513" s="1">
        <f>学習データ!S5479*$B$37</f>
        <v>0</v>
      </c>
      <c r="T5513" s="1">
        <f>学習データ!T5479*$B$37</f>
        <v>70</v>
      </c>
      <c r="U5513" s="1">
        <f>学習データ!U5479*$B$37</f>
        <v>250</v>
      </c>
      <c r="V5513" s="1">
        <f>学習データ!V5479*$B$37</f>
        <v>253</v>
      </c>
      <c r="W5513" s="1">
        <f>学習データ!W5479*$B$37</f>
        <v>89</v>
      </c>
      <c r="X5513" s="1">
        <f>学習データ!X5479*$B$37</f>
        <v>0</v>
      </c>
      <c r="Y5513" s="1">
        <f>学習データ!Y5479*$B$37</f>
        <v>0</v>
      </c>
      <c r="Z5513" s="1">
        <f>学習データ!Z5479*$B$37</f>
        <v>0</v>
      </c>
      <c r="AA5513" s="1">
        <f>学習データ!AA5479*$B$37</f>
        <v>0</v>
      </c>
      <c r="AB5513" s="1">
        <f>学習データ!AB5479*$B$37</f>
        <v>0</v>
      </c>
      <c r="AC5513" s="1">
        <f>学習データ!AC5479*$B$37</f>
        <v>0</v>
      </c>
      <c r="AD5513" s="1">
        <f>学習データ!AD5479*$B$37</f>
        <v>0</v>
      </c>
      <c r="AE5513" s="14"/>
      <c r="AF5513" s="14"/>
      <c r="AG5513" s="14"/>
      <c r="AH5513" s="29"/>
      <c r="AI5513" s="25"/>
      <c r="AJ5513" s="7">
        <v>13</v>
      </c>
      <c r="AK5513" s="36">
        <f t="shared" ca="1" si="28891"/>
        <v>0</v>
      </c>
      <c r="AL5513" s="36">
        <f t="shared" ca="1" si="28892"/>
        <v>0</v>
      </c>
      <c r="AM5513" s="36">
        <f t="shared" ca="1" si="28893"/>
        <v>0</v>
      </c>
      <c r="AN5513" s="36">
        <f t="shared" ca="1" si="28894"/>
        <v>0</v>
      </c>
      <c r="AO5513" s="36">
        <f t="shared" ca="1" si="28895"/>
        <v>0</v>
      </c>
      <c r="AP5513" s="36">
        <f t="shared" ca="1" si="28896"/>
        <v>0</v>
      </c>
      <c r="AQ5513" s="36">
        <f t="shared" ca="1" si="28897"/>
        <v>0</v>
      </c>
      <c r="AR5513" s="36">
        <f t="shared" ca="1" si="28898"/>
        <v>0</v>
      </c>
      <c r="AS5513" s="36">
        <f t="shared" ca="1" si="28899"/>
        <v>0</v>
      </c>
      <c r="AT5513" s="36">
        <f t="shared" ca="1" si="28900"/>
        <v>0</v>
      </c>
      <c r="AU5513" s="36">
        <f t="shared" ca="1" si="28901"/>
        <v>0</v>
      </c>
      <c r="AV5513" s="36">
        <f t="shared" ca="1" si="28902"/>
        <v>0</v>
      </c>
      <c r="AW5513" s="36">
        <f t="shared" ca="1" si="28903"/>
        <v>0</v>
      </c>
      <c r="AX5513" s="36">
        <f t="shared" ca="1" si="28904"/>
        <v>0</v>
      </c>
      <c r="AY5513" s="25"/>
      <c r="AZ5513" s="7">
        <v>13</v>
      </c>
      <c r="BA5513" s="36">
        <f t="shared" ca="1" si="28905"/>
        <v>0</v>
      </c>
      <c r="BB5513" s="36">
        <f t="shared" ca="1" si="28906"/>
        <v>0</v>
      </c>
      <c r="BC5513" s="36">
        <f t="shared" ca="1" si="28907"/>
        <v>0</v>
      </c>
      <c r="BD5513" s="36">
        <f t="shared" ca="1" si="28908"/>
        <v>0</v>
      </c>
      <c r="BE5513" s="36">
        <f t="shared" ca="1" si="28909"/>
        <v>0</v>
      </c>
      <c r="BF5513" s="36">
        <f t="shared" ca="1" si="28910"/>
        <v>0</v>
      </c>
      <c r="BG5513" s="36">
        <f t="shared" ca="1" si="28911"/>
        <v>0</v>
      </c>
      <c r="BH5513" s="36">
        <f t="shared" ca="1" si="28912"/>
        <v>0</v>
      </c>
      <c r="BI5513" s="36">
        <f t="shared" ca="1" si="28913"/>
        <v>0</v>
      </c>
      <c r="BJ5513" s="36">
        <f t="shared" ca="1" si="28914"/>
        <v>0</v>
      </c>
      <c r="BK5513" s="36">
        <f t="shared" ca="1" si="28915"/>
        <v>0</v>
      </c>
      <c r="BL5513" s="36">
        <f t="shared" ca="1" si="28916"/>
        <v>0</v>
      </c>
      <c r="BM5513" s="36">
        <f t="shared" ca="1" si="28917"/>
        <v>0</v>
      </c>
      <c r="BN5513" s="36">
        <f t="shared" ca="1" si="28918"/>
        <v>0</v>
      </c>
      <c r="BO5513" s="25"/>
      <c r="BP5513" s="25"/>
      <c r="BQ5513" s="23"/>
      <c r="BR5513" s="25" t="s">
        <v>27</v>
      </c>
      <c r="BS5513" s="25"/>
      <c r="BT5513" s="25"/>
      <c r="BU5513" s="25"/>
      <c r="BV5513" s="25"/>
      <c r="BW5513" s="25"/>
      <c r="BX5513" s="25" t="s">
        <v>26</v>
      </c>
      <c r="BY5513" s="25"/>
      <c r="BZ5513" s="25"/>
      <c r="CA5513" s="25"/>
      <c r="CB5513" s="25"/>
      <c r="CC5513" s="25"/>
      <c r="CD5513" s="25"/>
      <c r="CE5513" s="25" t="s">
        <v>28</v>
      </c>
      <c r="CF5513" s="25"/>
      <c r="CG5513" s="25"/>
      <c r="CH5513" s="25"/>
      <c r="CI5513" s="25"/>
      <c r="CJ5513" s="25"/>
      <c r="CK5513" s="25" t="s">
        <v>26</v>
      </c>
      <c r="CL5513" s="25"/>
      <c r="CM5513" s="25"/>
      <c r="CN5513" s="25"/>
      <c r="CO5513" s="25"/>
      <c r="CP5513" s="25"/>
      <c r="CQ5513" s="25"/>
      <c r="CR5513" s="25"/>
      <c r="CS5513" s="25"/>
      <c r="CT5513" s="25"/>
      <c r="CU5513" s="25"/>
      <c r="CV5513" s="25"/>
      <c r="CW5513" s="25"/>
      <c r="CX5513" s="25"/>
      <c r="CY5513" s="25"/>
      <c r="CZ5513" s="25"/>
      <c r="DA5513" s="25"/>
      <c r="DB5513" s="25"/>
      <c r="DC5513" s="25"/>
      <c r="DD5513" s="25"/>
      <c r="DE5513" s="40"/>
      <c r="DF5513" s="25"/>
      <c r="DG5513" s="14" t="s">
        <v>29</v>
      </c>
      <c r="DH5513" s="14"/>
      <c r="DI5513" s="14"/>
      <c r="DJ5513" s="14"/>
      <c r="DK5513" s="14"/>
      <c r="DL5513" s="14"/>
      <c r="DM5513" s="14"/>
      <c r="DN5513" s="14"/>
      <c r="DO5513" s="25"/>
      <c r="DP5513" s="14" t="s">
        <v>29</v>
      </c>
      <c r="DQ5513" s="14"/>
      <c r="DR5513" s="14"/>
      <c r="DS5513" s="14"/>
      <c r="DT5513" s="14"/>
      <c r="DU5513" s="14"/>
      <c r="DV5513" s="14"/>
      <c r="DW5513" s="14"/>
      <c r="DX5513" s="14"/>
      <c r="DY5513" s="14"/>
      <c r="DZ5513" s="14"/>
      <c r="EA5513" s="14"/>
      <c r="EB5513" s="14"/>
      <c r="EC5513" s="14"/>
      <c r="ED5513" s="14"/>
      <c r="EE5513" s="14"/>
      <c r="EF5513" s="19"/>
      <c r="EG5513" s="23"/>
      <c r="EH5513" s="50"/>
      <c r="EI5513" s="7">
        <v>1</v>
      </c>
      <c r="EJ5513" s="1">
        <f t="shared" ref="EJ5513:EJ5516" ca="1" si="29002">1/(1+EXP(-SUMPRODUCT($EI$26:$EK$28,DZ5501:EB5503)+$EL$26))</f>
        <v>1.2065309401276673E-3</v>
      </c>
      <c r="EK5513" s="1">
        <f t="shared" ref="EK5513:EK5516" ca="1" si="29003">1/(1+EXP(-SUMPRODUCT($EI$26:$EK$28,EA5501:EC5503)+$EL$26))</f>
        <v>4.0861517769751092E-5</v>
      </c>
      <c r="EL5513" s="1">
        <f t="shared" ref="EL5513:EL5516" ca="1" si="29004">1/(1+EXP(-SUMPRODUCT($EI$26:$EK$28,EB5501:ED5503)+$EL$26))</f>
        <v>2.9899175325726095E-5</v>
      </c>
      <c r="EM5513" s="1">
        <f t="shared" ref="EM5513:EM5516" ca="1" si="29005">1/(1+EXP(-SUMPRODUCT($EI$26:$EK$28,EC5501:EE5503)+$EL$26))</f>
        <v>1.421976691038385E-5</v>
      </c>
      <c r="EN5513" s="25"/>
      <c r="EO5513" s="50"/>
      <c r="EP5513" s="7">
        <v>2</v>
      </c>
      <c r="EQ5513" s="1">
        <f t="shared" ref="EQ5513" ca="1" si="29006">MAX(EJ5527:EK5528)</f>
        <v>5.4553358813964753E-2</v>
      </c>
      <c r="ER5513" s="1">
        <f t="shared" ref="ER5513" ca="1" si="29007">MAX(EL5527:EM5528)</f>
        <v>5.2802974004776244E-2</v>
      </c>
      <c r="ES5513" s="25"/>
      <c r="ET5513" s="23"/>
      <c r="EU5513" s="14"/>
      <c r="EV5513" s="14"/>
      <c r="EW5513" s="14"/>
      <c r="EX5513" s="14"/>
      <c r="EY5513" s="14"/>
      <c r="EZ5513" s="14"/>
      <c r="FA5513" s="14"/>
      <c r="FB5513" s="14"/>
      <c r="FC5513" s="19"/>
    </row>
    <row r="5514" spans="1:159" x14ac:dyDescent="0.2">
      <c r="A5514" s="55"/>
      <c r="B5514" s="18">
        <v>14</v>
      </c>
      <c r="C5514" s="1">
        <f>学習データ!C5480*$B$37</f>
        <v>0</v>
      </c>
      <c r="D5514" s="1">
        <f>学習データ!D5480*$B$37</f>
        <v>0</v>
      </c>
      <c r="E5514" s="1">
        <f>学習データ!E5480*$B$37</f>
        <v>0</v>
      </c>
      <c r="F5514" s="1">
        <f>学習データ!F5480*$B$37</f>
        <v>0</v>
      </c>
      <c r="G5514" s="1">
        <f>学習データ!G5480*$B$37</f>
        <v>0</v>
      </c>
      <c r="H5514" s="1">
        <f>学習データ!H5480*$B$37</f>
        <v>0</v>
      </c>
      <c r="I5514" s="1">
        <f>学習データ!I5480*$B$37</f>
        <v>0</v>
      </c>
      <c r="J5514" s="1">
        <f>学習データ!J5480*$B$37</f>
        <v>0</v>
      </c>
      <c r="K5514" s="1">
        <f>学習データ!K5480*$B$37</f>
        <v>0</v>
      </c>
      <c r="L5514" s="1">
        <f>学習データ!L5480*$B$37</f>
        <v>0</v>
      </c>
      <c r="M5514" s="1">
        <f>学習データ!M5480*$B$37</f>
        <v>0</v>
      </c>
      <c r="N5514" s="1">
        <f>学習データ!N5480*$B$37</f>
        <v>0</v>
      </c>
      <c r="O5514" s="1">
        <f>学習データ!O5480*$B$37</f>
        <v>0</v>
      </c>
      <c r="P5514" s="1">
        <f>学習データ!P5480*$B$37</f>
        <v>0</v>
      </c>
      <c r="Q5514" s="1">
        <f>学習データ!Q5480*$B$37</f>
        <v>0</v>
      </c>
      <c r="R5514" s="1">
        <f>学習データ!R5480*$B$37</f>
        <v>0</v>
      </c>
      <c r="S5514" s="1">
        <f>学習データ!S5480*$B$37</f>
        <v>0</v>
      </c>
      <c r="T5514" s="1">
        <f>学習データ!T5480*$B$37</f>
        <v>44</v>
      </c>
      <c r="U5514" s="1">
        <f>学習データ!U5480*$B$37</f>
        <v>248</v>
      </c>
      <c r="V5514" s="1">
        <f>学習データ!V5480*$B$37</f>
        <v>253</v>
      </c>
      <c r="W5514" s="1">
        <f>学習データ!W5480*$B$37</f>
        <v>165</v>
      </c>
      <c r="X5514" s="1">
        <f>学習データ!X5480*$B$37</f>
        <v>0</v>
      </c>
      <c r="Y5514" s="1">
        <f>学習データ!Y5480*$B$37</f>
        <v>0</v>
      </c>
      <c r="Z5514" s="1">
        <f>学習データ!Z5480*$B$37</f>
        <v>0</v>
      </c>
      <c r="AA5514" s="1">
        <f>学習データ!AA5480*$B$37</f>
        <v>0</v>
      </c>
      <c r="AB5514" s="1">
        <f>学習データ!AB5480*$B$37</f>
        <v>0</v>
      </c>
      <c r="AC5514" s="1">
        <f>学習データ!AC5480*$B$37</f>
        <v>0</v>
      </c>
      <c r="AD5514" s="1">
        <f>学習データ!AD5480*$B$37</f>
        <v>0</v>
      </c>
      <c r="AE5514" s="14"/>
      <c r="AF5514" s="14"/>
      <c r="AG5514" s="14"/>
      <c r="AH5514" s="29"/>
      <c r="AI5514" s="25"/>
      <c r="AJ5514" s="7">
        <v>14</v>
      </c>
      <c r="AK5514" s="36">
        <f t="shared" ca="1" si="28891"/>
        <v>0</v>
      </c>
      <c r="AL5514" s="36">
        <f t="shared" ca="1" si="28892"/>
        <v>0</v>
      </c>
      <c r="AM5514" s="36">
        <f t="shared" ca="1" si="28893"/>
        <v>0</v>
      </c>
      <c r="AN5514" s="36">
        <f t="shared" ca="1" si="28894"/>
        <v>0</v>
      </c>
      <c r="AO5514" s="36">
        <f t="shared" ca="1" si="28895"/>
        <v>0</v>
      </c>
      <c r="AP5514" s="36">
        <f t="shared" ca="1" si="28896"/>
        <v>0</v>
      </c>
      <c r="AQ5514" s="36">
        <f t="shared" ca="1" si="28897"/>
        <v>0</v>
      </c>
      <c r="AR5514" s="36">
        <f t="shared" ca="1" si="28898"/>
        <v>0</v>
      </c>
      <c r="AS5514" s="36">
        <f t="shared" ca="1" si="28899"/>
        <v>0</v>
      </c>
      <c r="AT5514" s="36">
        <f t="shared" ca="1" si="28900"/>
        <v>0</v>
      </c>
      <c r="AU5514" s="36">
        <f t="shared" ca="1" si="28901"/>
        <v>0</v>
      </c>
      <c r="AV5514" s="36">
        <f t="shared" ca="1" si="28902"/>
        <v>0</v>
      </c>
      <c r="AW5514" s="36">
        <f t="shared" ca="1" si="28903"/>
        <v>0</v>
      </c>
      <c r="AX5514" s="36">
        <f t="shared" ca="1" si="28904"/>
        <v>0</v>
      </c>
      <c r="AY5514" s="25"/>
      <c r="AZ5514" s="7">
        <v>14</v>
      </c>
      <c r="BA5514" s="36">
        <f t="shared" ca="1" si="28905"/>
        <v>0</v>
      </c>
      <c r="BB5514" s="36">
        <f t="shared" ca="1" si="28906"/>
        <v>0</v>
      </c>
      <c r="BC5514" s="36">
        <f t="shared" ca="1" si="28907"/>
        <v>0</v>
      </c>
      <c r="BD5514" s="36">
        <f t="shared" ca="1" si="28908"/>
        <v>0</v>
      </c>
      <c r="BE5514" s="36">
        <f t="shared" ca="1" si="28909"/>
        <v>0</v>
      </c>
      <c r="BF5514" s="36">
        <f t="shared" ca="1" si="28910"/>
        <v>0</v>
      </c>
      <c r="BG5514" s="36">
        <f t="shared" ca="1" si="28911"/>
        <v>0</v>
      </c>
      <c r="BH5514" s="36">
        <f t="shared" ca="1" si="28912"/>
        <v>0</v>
      </c>
      <c r="BI5514" s="36">
        <f t="shared" ca="1" si="28913"/>
        <v>0</v>
      </c>
      <c r="BJ5514" s="36">
        <f t="shared" ca="1" si="28914"/>
        <v>0</v>
      </c>
      <c r="BK5514" s="36">
        <f t="shared" ca="1" si="28915"/>
        <v>0</v>
      </c>
      <c r="BL5514" s="36">
        <f t="shared" ca="1" si="28916"/>
        <v>0</v>
      </c>
      <c r="BM5514" s="36">
        <f t="shared" ca="1" si="28917"/>
        <v>0</v>
      </c>
      <c r="BN5514" s="36">
        <f t="shared" ca="1" si="28918"/>
        <v>0</v>
      </c>
      <c r="BO5514" s="25"/>
      <c r="BP5514" s="25"/>
      <c r="BQ5514" s="23"/>
      <c r="BR5514" s="7">
        <v>0</v>
      </c>
      <c r="BS5514" s="7">
        <v>1</v>
      </c>
      <c r="BT5514" s="7">
        <v>2</v>
      </c>
      <c r="BU5514" s="7">
        <v>3</v>
      </c>
      <c r="BV5514" s="7">
        <v>4</v>
      </c>
      <c r="BW5514" s="7">
        <v>5</v>
      </c>
      <c r="BX5514" s="7">
        <v>6</v>
      </c>
      <c r="BY5514" s="7">
        <v>7</v>
      </c>
      <c r="BZ5514" s="7">
        <v>8</v>
      </c>
      <c r="CA5514" s="7">
        <v>9</v>
      </c>
      <c r="CB5514" s="7">
        <v>10</v>
      </c>
      <c r="CC5514" s="7">
        <v>11</v>
      </c>
      <c r="CD5514" s="25"/>
      <c r="CE5514" s="7">
        <v>0</v>
      </c>
      <c r="CF5514" s="7">
        <v>1</v>
      </c>
      <c r="CG5514" s="7">
        <v>2</v>
      </c>
      <c r="CH5514" s="7">
        <v>3</v>
      </c>
      <c r="CI5514" s="7">
        <v>4</v>
      </c>
      <c r="CJ5514" s="7">
        <v>5</v>
      </c>
      <c r="CK5514" s="7">
        <v>6</v>
      </c>
      <c r="CL5514" s="7">
        <v>7</v>
      </c>
      <c r="CM5514" s="7">
        <v>8</v>
      </c>
      <c r="CN5514" s="7">
        <v>9</v>
      </c>
      <c r="CO5514" s="7">
        <v>10</v>
      </c>
      <c r="CP5514" s="7">
        <v>11</v>
      </c>
      <c r="CQ5514" s="25"/>
      <c r="CR5514" s="25"/>
      <c r="CS5514" s="25"/>
      <c r="CT5514" s="25"/>
      <c r="CU5514" s="25"/>
      <c r="CV5514" s="25"/>
      <c r="CW5514" s="25"/>
      <c r="CX5514" s="25"/>
      <c r="CY5514" s="25"/>
      <c r="CZ5514" s="25"/>
      <c r="DA5514" s="25"/>
      <c r="DB5514" s="25"/>
      <c r="DC5514" s="25"/>
      <c r="DD5514" s="25"/>
      <c r="DE5514" s="40"/>
      <c r="DF5514" s="50">
        <v>4</v>
      </c>
      <c r="DG5514" s="7">
        <v>0</v>
      </c>
      <c r="DH5514" s="7">
        <v>1</v>
      </c>
      <c r="DI5514" s="7">
        <v>2</v>
      </c>
      <c r="DJ5514" s="7">
        <v>3</v>
      </c>
      <c r="DK5514" s="7">
        <v>4</v>
      </c>
      <c r="DL5514" s="7">
        <v>5</v>
      </c>
      <c r="DM5514" s="7">
        <v>6</v>
      </c>
      <c r="DN5514" s="14"/>
      <c r="DO5514" s="50">
        <v>5</v>
      </c>
      <c r="DP5514" s="7">
        <v>0</v>
      </c>
      <c r="DQ5514" s="7">
        <v>1</v>
      </c>
      <c r="DR5514" s="7">
        <v>2</v>
      </c>
      <c r="DS5514" s="7">
        <v>3</v>
      </c>
      <c r="DT5514" s="7">
        <v>4</v>
      </c>
      <c r="DU5514" s="7">
        <v>5</v>
      </c>
      <c r="DV5514" s="7">
        <v>6</v>
      </c>
      <c r="DW5514" s="14"/>
      <c r="DX5514" s="14"/>
      <c r="DY5514" s="14"/>
      <c r="DZ5514" s="14"/>
      <c r="EA5514" s="14"/>
      <c r="EB5514" s="14"/>
      <c r="EC5514" s="14"/>
      <c r="ED5514" s="14"/>
      <c r="EE5514" s="14"/>
      <c r="EF5514" s="19"/>
      <c r="EG5514" s="23"/>
      <c r="EH5514" s="50"/>
      <c r="EI5514" s="7">
        <v>2</v>
      </c>
      <c r="EJ5514" s="1">
        <f t="shared" ca="1" si="29002"/>
        <v>0.67955314907902464</v>
      </c>
      <c r="EK5514" s="1">
        <f t="shared" ca="1" si="29003"/>
        <v>0.31193204379499717</v>
      </c>
      <c r="EL5514" s="1">
        <f t="shared" ca="1" si="29004"/>
        <v>2.9069251248983179E-2</v>
      </c>
      <c r="EM5514" s="1">
        <f t="shared" ca="1" si="29005"/>
        <v>1.4561729820982449E-2</v>
      </c>
      <c r="EN5514" s="25"/>
      <c r="EO5514" s="25"/>
      <c r="EP5514" s="25"/>
      <c r="EQ5514" s="25"/>
      <c r="ER5514" s="25"/>
      <c r="ES5514" s="25"/>
      <c r="ET5514" s="23"/>
      <c r="EU5514" s="14"/>
      <c r="EV5514" s="14"/>
      <c r="EW5514" s="14"/>
      <c r="EX5514" s="14"/>
      <c r="EY5514" s="14"/>
      <c r="EZ5514" s="14"/>
      <c r="FA5514" s="14"/>
      <c r="FB5514" s="14"/>
      <c r="FC5514" s="19"/>
    </row>
    <row r="5515" spans="1:159" x14ac:dyDescent="0.2">
      <c r="A5515" s="55"/>
      <c r="B5515" s="18">
        <v>15</v>
      </c>
      <c r="C5515" s="1">
        <f>学習データ!C5481*$B$37</f>
        <v>0</v>
      </c>
      <c r="D5515" s="1">
        <f>学習データ!D5481*$B$37</f>
        <v>0</v>
      </c>
      <c r="E5515" s="1">
        <f>学習データ!E5481*$B$37</f>
        <v>0</v>
      </c>
      <c r="F5515" s="1">
        <f>学習データ!F5481*$B$37</f>
        <v>0</v>
      </c>
      <c r="G5515" s="1">
        <f>学習データ!G5481*$B$37</f>
        <v>0</v>
      </c>
      <c r="H5515" s="1">
        <f>学習データ!H5481*$B$37</f>
        <v>0</v>
      </c>
      <c r="I5515" s="1">
        <f>学習データ!I5481*$B$37</f>
        <v>0</v>
      </c>
      <c r="J5515" s="1">
        <f>学習データ!J5481*$B$37</f>
        <v>0</v>
      </c>
      <c r="K5515" s="1">
        <f>学習データ!K5481*$B$37</f>
        <v>32</v>
      </c>
      <c r="L5515" s="1">
        <f>学習データ!L5481*$B$37</f>
        <v>106</v>
      </c>
      <c r="M5515" s="1">
        <f>学習データ!M5481*$B$37</f>
        <v>144</v>
      </c>
      <c r="N5515" s="1">
        <f>学習データ!N5481*$B$37</f>
        <v>148</v>
      </c>
      <c r="O5515" s="1">
        <f>学習データ!O5481*$B$37</f>
        <v>254</v>
      </c>
      <c r="P5515" s="1">
        <f>学習データ!P5481*$B$37</f>
        <v>172</v>
      </c>
      <c r="Q5515" s="1">
        <f>学習データ!Q5481*$B$37</f>
        <v>144</v>
      </c>
      <c r="R5515" s="1">
        <f>学習データ!R5481*$B$37</f>
        <v>82</v>
      </c>
      <c r="S5515" s="1">
        <f>学習データ!S5481*$B$37</f>
        <v>111</v>
      </c>
      <c r="T5515" s="1">
        <f>学習データ!T5481*$B$37</f>
        <v>187</v>
      </c>
      <c r="U5515" s="1">
        <f>学習データ!U5481*$B$37</f>
        <v>254</v>
      </c>
      <c r="V5515" s="1">
        <f>学習データ!V5481*$B$37</f>
        <v>247</v>
      </c>
      <c r="W5515" s="1">
        <f>学習データ!W5481*$B$37</f>
        <v>48</v>
      </c>
      <c r="X5515" s="1">
        <f>学習データ!X5481*$B$37</f>
        <v>0</v>
      </c>
      <c r="Y5515" s="1">
        <f>学習データ!Y5481*$B$37</f>
        <v>0</v>
      </c>
      <c r="Z5515" s="1">
        <f>学習データ!Z5481*$B$37</f>
        <v>0</v>
      </c>
      <c r="AA5515" s="1">
        <f>学習データ!AA5481*$B$37</f>
        <v>0</v>
      </c>
      <c r="AB5515" s="1">
        <f>学習データ!AB5481*$B$37</f>
        <v>0</v>
      </c>
      <c r="AC5515" s="1">
        <f>学習データ!AC5481*$B$37</f>
        <v>0</v>
      </c>
      <c r="AD5515" s="1">
        <f>学習データ!AD5481*$B$37</f>
        <v>0</v>
      </c>
      <c r="AE5515" s="14"/>
      <c r="AF5515" s="14"/>
      <c r="AG5515" s="14"/>
      <c r="AH5515" s="29"/>
      <c r="AI5515" s="25"/>
      <c r="AJ5515" s="25"/>
      <c r="AK5515" s="25"/>
      <c r="AL5515" s="25"/>
      <c r="AM5515" s="25"/>
      <c r="AN5515" s="25"/>
      <c r="AO5515" s="25"/>
      <c r="AP5515" s="25"/>
      <c r="AQ5515" s="25"/>
      <c r="AR5515" s="25"/>
      <c r="AS5515" s="25"/>
      <c r="AT5515" s="25"/>
      <c r="AU5515" s="25"/>
      <c r="AV5515" s="25"/>
      <c r="AW5515" s="25"/>
      <c r="AX5515" s="25"/>
      <c r="AY5515" s="25"/>
      <c r="AZ5515" s="25"/>
      <c r="BA5515" s="25"/>
      <c r="BB5515" s="25"/>
      <c r="BC5515" s="25"/>
      <c r="BD5515" s="25"/>
      <c r="BE5515" s="25"/>
      <c r="BF5515" s="25"/>
      <c r="BG5515" s="25"/>
      <c r="BH5515" s="25"/>
      <c r="BI5515" s="25"/>
      <c r="BJ5515" s="25"/>
      <c r="BK5515" s="25"/>
      <c r="BL5515" s="25"/>
      <c r="BM5515" s="25"/>
      <c r="BN5515" s="25"/>
      <c r="BO5515" s="25"/>
      <c r="BP5515" s="25"/>
      <c r="BQ5515" s="23"/>
      <c r="BR5515" s="7">
        <v>1</v>
      </c>
      <c r="BS5515" s="1">
        <f t="shared" ref="BS5515:BS5525" ca="1" si="29008">1/(1+EXP(-SUMPRODUCT($BS$27:$BV$30,BA5501:BD5504)+$BW$27))</f>
        <v>0.23714300153605961</v>
      </c>
      <c r="BT5515" s="1">
        <f t="shared" ref="BT5515:BT5525" ca="1" si="29009">1/(1+EXP(-SUMPRODUCT($BS$27:$BV$30,BB5501:BE5504)+$BW$27))</f>
        <v>0.23714300153605961</v>
      </c>
      <c r="BU5515" s="1">
        <f t="shared" ref="BU5515:BU5525" ca="1" si="29010">1/(1+EXP(-SUMPRODUCT($BS$27:$BV$30,BC5501:BF5504)+$BW$27))</f>
        <v>0.23714300153605961</v>
      </c>
      <c r="BV5515" s="1">
        <f t="shared" ref="BV5515:BV5525" ca="1" si="29011">1/(1+EXP(-SUMPRODUCT($BS$27:$BV$30,BD5501:BG5504)+$BW$27))</f>
        <v>0.23714300153605961</v>
      </c>
      <c r="BW5515" s="1">
        <f t="shared" ref="BW5515:BW5525" ca="1" si="29012">1/(1+EXP(-SUMPRODUCT($BS$27:$BV$30,BE5501:BH5504)+$BW$27))</f>
        <v>0.19016702146703385</v>
      </c>
      <c r="BX5515" s="1">
        <f t="shared" ref="BX5515:BX5525" ca="1" si="29013">1/(1+EXP(-SUMPRODUCT($BS$27:$BV$30,BF5501:BI5504)+$BW$27))</f>
        <v>2.3691711817037321E-3</v>
      </c>
      <c r="BY5515" s="1">
        <f t="shared" ref="BY5515:BY5525" ca="1" si="29014">1/(1+EXP(-SUMPRODUCT($BS$27:$BV$30,BG5501:BJ5504)+$BW$27))</f>
        <v>2.8093873713329431E-3</v>
      </c>
      <c r="BZ5515" s="1">
        <f t="shared" ref="BZ5515:BZ5525" ca="1" si="29015">1/(1+EXP(-SUMPRODUCT($BS$27:$BV$30,BH5501:BK5504)+$BW$27))</f>
        <v>2.4123615606574779E-3</v>
      </c>
      <c r="CA5515" s="1">
        <f t="shared" ref="CA5515:CA5525" ca="1" si="29016">1/(1+EXP(-SUMPRODUCT($BS$27:$BV$30,BI5501:BL5504)+$BW$27))</f>
        <v>2.401338816864349E-3</v>
      </c>
      <c r="CB5515" s="1">
        <f t="shared" ref="CB5515:CB5525" ca="1" si="29017">1/(1+EXP(-SUMPRODUCT($BS$27:$BV$30,BJ5501:BM5504)+$BW$27))</f>
        <v>3.2018344976914568E-3</v>
      </c>
      <c r="CC5515" s="1">
        <f t="shared" ref="CC5515:CC5525" ca="1" si="29018">1/(1+EXP(-SUMPRODUCT($BS$27:$BV$30,BK5501:BN5504)+$BW$27))</f>
        <v>0.26417225758411805</v>
      </c>
      <c r="CD5515" s="25"/>
      <c r="CE5515" s="7">
        <v>1</v>
      </c>
      <c r="CF5515" s="1">
        <f t="shared" ref="CF5515:CF5525" ca="1" si="29019">1/(1+EXP(-SUMPRODUCT($BS$31:$BV$34,BA5501:BD5504)+$BW$31))</f>
        <v>0.42673007297672289</v>
      </c>
      <c r="CG5515" s="1">
        <f t="shared" ref="CG5515:CG5525" ca="1" si="29020">1/(1+EXP(-SUMPRODUCT($BS$31:$BV$34,BB5501:BE5504)+$BW$31))</f>
        <v>0.42673007297672289</v>
      </c>
      <c r="CH5515" s="1">
        <f t="shared" ref="CH5515:CH5525" ca="1" si="29021">1/(1+EXP(-SUMPRODUCT($BS$31:$BV$34,BC5501:BF5504)+$BW$31))</f>
        <v>0.42673007297672289</v>
      </c>
      <c r="CI5515" s="1">
        <f t="shared" ref="CI5515:CI5525" ca="1" si="29022">1/(1+EXP(-SUMPRODUCT($BS$31:$BV$34,BD5501:BG5504)+$BW$31))</f>
        <v>0.42673007297672289</v>
      </c>
      <c r="CJ5515" s="1">
        <f t="shared" ref="CJ5515:CJ5525" ca="1" si="29023">1/(1+EXP(-SUMPRODUCT($BS$31:$BV$34,BE5501:BH5504)+$BW$31))</f>
        <v>0.4264731262776586</v>
      </c>
      <c r="CK5515" s="1">
        <f t="shared" ref="CK5515:CK5525" ca="1" si="29024">1/(1+EXP(-SUMPRODUCT($BS$31:$BV$34,BF5501:BI5504)+$BW$31))</f>
        <v>0.35578880522103029</v>
      </c>
      <c r="CL5515" s="1">
        <f t="shared" ref="CL5515:CL5525" ca="1" si="29025">1/(1+EXP(-SUMPRODUCT($BS$31:$BV$34,BG5501:BJ5504)+$BW$31))</f>
        <v>0.88374272402551557</v>
      </c>
      <c r="CM5515" s="1">
        <f t="shared" ref="CM5515:CM5525" ca="1" si="29026">1/(1+EXP(-SUMPRODUCT($BS$31:$BV$34,BH5501:BK5504)+$BW$31))</f>
        <v>0.89855297713088123</v>
      </c>
      <c r="CN5515" s="1">
        <f t="shared" ref="CN5515:CN5525" ca="1" si="29027">1/(1+EXP(-SUMPRODUCT($BS$31:$BV$34,BI5501:BL5504)+$BW$31))</f>
        <v>0.89875521384025925</v>
      </c>
      <c r="CO5515" s="1">
        <f t="shared" ref="CO5515:CO5525" ca="1" si="29028">1/(1+EXP(-SUMPRODUCT($BS$31:$BV$34,BJ5501:BM5504)+$BW$31))</f>
        <v>0.89885347378456359</v>
      </c>
      <c r="CP5515" s="1">
        <f t="shared" ref="CP5515:CP5525" ca="1" si="29029">1/(1+EXP(-SUMPRODUCT($BS$31:$BV$34,BK5501:BN5504)+$BW$31))</f>
        <v>0.92346724429699156</v>
      </c>
      <c r="CQ5515" s="25"/>
      <c r="CR5515" s="25"/>
      <c r="CS5515" s="25"/>
      <c r="CT5515" s="25"/>
      <c r="CU5515" s="25"/>
      <c r="CV5515" s="25"/>
      <c r="CW5515" s="25"/>
      <c r="CX5515" s="25"/>
      <c r="CY5515" s="25"/>
      <c r="CZ5515" s="25"/>
      <c r="DA5515" s="25"/>
      <c r="DB5515" s="25"/>
      <c r="DC5515" s="25"/>
      <c r="DD5515" s="25"/>
      <c r="DE5515" s="40"/>
      <c r="DF5515" s="50"/>
      <c r="DG5515" s="7">
        <v>1</v>
      </c>
      <c r="DH5515" s="1">
        <f t="shared" ref="DH5515:DH5520" ca="1" si="29030">MAX(OFFSET(BS5515,$BR5514,BR$54,2,2))*$DF$37</f>
        <v>0.23714300153605961</v>
      </c>
      <c r="DI5515" s="1">
        <f t="shared" ref="DI5515:DI5520" ca="1" si="29031">MAX(OFFSET(BT5515,$BR5514,BS$54,2,2))*$DF$37</f>
        <v>0.23714300153605961</v>
      </c>
      <c r="DJ5515" s="1">
        <f t="shared" ref="DJ5515:DJ5520" ca="1" si="29032">MAX(OFFSET(BU5515,$BR5514,BT$54,2,2))*$DF$37</f>
        <v>0.19016702146703385</v>
      </c>
      <c r="DK5515" s="1">
        <f t="shared" ref="DK5515:DK5520" ca="1" si="29033">MAX(OFFSET(BV5515,$BR5514,BU$54,2,2))*$DF$37</f>
        <v>0.83396062996146547</v>
      </c>
      <c r="DL5515" s="1">
        <f t="shared" ref="DL5515:DL5520" ca="1" si="29034">MAX(OFFSET(BW5515,$BR5514,BV$54,2,2))*$DF$37</f>
        <v>0.9978701880546107</v>
      </c>
      <c r="DM5515" s="1">
        <f t="shared" ref="DM5515:DM5520" ca="1" si="29035">MAX(OFFSET(BX5515,$BR5514,BW$54,2,2))*$DF$37</f>
        <v>0.91180784253042846</v>
      </c>
      <c r="DN5515" s="14"/>
      <c r="DO5515" s="50"/>
      <c r="DP5515" s="7">
        <v>1</v>
      </c>
      <c r="DQ5515" s="1">
        <f t="shared" ref="DQ5515:DQ5520" ca="1" si="29036">MAX(OFFSET(CF5515,$CE5514,CE$54,2,2))*$DF$37</f>
        <v>0.42673007297672289</v>
      </c>
      <c r="DR5515" s="1">
        <f t="shared" ref="DR5515:DR5520" ca="1" si="29037">MAX(OFFSET(CG5515,$CE5514,CF$54,2,2))*$DF$37</f>
        <v>0.42673007297672289</v>
      </c>
      <c r="DS5515" s="1">
        <f t="shared" ref="DS5515:DS5520" ca="1" si="29038">MAX(OFFSET(CH5515,$CE5514,CG$54,2,2))*$DF$37</f>
        <v>0.98235015357695543</v>
      </c>
      <c r="DT5515" s="1">
        <f t="shared" ref="DT5515:DT5520" ca="1" si="29039">MAX(OFFSET(CI5515,$CE5514,CH$54,2,2))*$DF$37</f>
        <v>0.99785381979740539</v>
      </c>
      <c r="DU5515" s="1">
        <f t="shared" ref="DU5515:DU5520" ca="1" si="29040">MAX(OFFSET(CJ5515,$CE5514,CI$54,2,2))*$DF$37</f>
        <v>0.99820465033195738</v>
      </c>
      <c r="DV5515" s="1">
        <f t="shared" ref="DV5515:DV5520" ca="1" si="29041">MAX(OFFSET(CK5515,$CE5514,CJ$54,2,2))*$DF$37</f>
        <v>0.92346724429699156</v>
      </c>
      <c r="DW5515" s="14"/>
      <c r="DX5515" s="14"/>
      <c r="DY5515" s="14"/>
      <c r="DZ5515" s="14"/>
      <c r="EA5515" s="14"/>
      <c r="EB5515" s="14"/>
      <c r="EC5515" s="14"/>
      <c r="ED5515" s="14"/>
      <c r="EE5515" s="14"/>
      <c r="EF5515" s="19"/>
      <c r="EG5515" s="23"/>
      <c r="EH5515" s="50"/>
      <c r="EI5515" s="7">
        <v>3</v>
      </c>
      <c r="EJ5515" s="1">
        <f t="shared" ca="1" si="29002"/>
        <v>7.8492032694422644E-3</v>
      </c>
      <c r="EK5515" s="1">
        <f t="shared" ca="1" si="29003"/>
        <v>1.8617405721215188E-2</v>
      </c>
      <c r="EL5515" s="1">
        <f t="shared" ca="1" si="29004"/>
        <v>5.7161981641223371E-4</v>
      </c>
      <c r="EM5515" s="1">
        <f t="shared" ca="1" si="29005"/>
        <v>3.944217275631974E-5</v>
      </c>
      <c r="EN5515" s="25"/>
      <c r="EO5515" s="25"/>
      <c r="EP5515" s="25"/>
      <c r="EQ5515" s="25"/>
      <c r="ER5515" s="25"/>
      <c r="ES5515" s="25"/>
      <c r="ET5515" s="23"/>
      <c r="EU5515" s="14"/>
      <c r="EV5515" s="14"/>
      <c r="EW5515" s="14"/>
      <c r="EX5515" s="14"/>
      <c r="EY5515" s="14"/>
      <c r="EZ5515" s="14"/>
      <c r="FA5515" s="14"/>
      <c r="FB5515" s="14"/>
      <c r="FC5515" s="19"/>
    </row>
    <row r="5516" spans="1:159" x14ac:dyDescent="0.2">
      <c r="A5516" s="55"/>
      <c r="B5516" s="18">
        <v>16</v>
      </c>
      <c r="C5516" s="1">
        <f>学習データ!C5482*$B$37</f>
        <v>0</v>
      </c>
      <c r="D5516" s="1">
        <f>学習データ!D5482*$B$37</f>
        <v>0</v>
      </c>
      <c r="E5516" s="1">
        <f>学習データ!E5482*$B$37</f>
        <v>0</v>
      </c>
      <c r="F5516" s="1">
        <f>学習データ!F5482*$B$37</f>
        <v>0</v>
      </c>
      <c r="G5516" s="1">
        <f>学習データ!G5482*$B$37</f>
        <v>0</v>
      </c>
      <c r="H5516" s="1">
        <f>学習データ!H5482*$B$37</f>
        <v>0</v>
      </c>
      <c r="I5516" s="1">
        <f>学習データ!I5482*$B$37</f>
        <v>0</v>
      </c>
      <c r="J5516" s="1">
        <f>学習データ!J5482*$B$37</f>
        <v>99</v>
      </c>
      <c r="K5516" s="1">
        <f>学習データ!K5482*$B$37</f>
        <v>250</v>
      </c>
      <c r="L5516" s="1">
        <f>学習データ!L5482*$B$37</f>
        <v>253</v>
      </c>
      <c r="M5516" s="1">
        <f>学習データ!M5482*$B$37</f>
        <v>253</v>
      </c>
      <c r="N5516" s="1">
        <f>学習データ!N5482*$B$37</f>
        <v>253</v>
      </c>
      <c r="O5516" s="1">
        <f>学習データ!O5482*$B$37</f>
        <v>253</v>
      </c>
      <c r="P5516" s="1">
        <f>学習データ!P5482*$B$37</f>
        <v>253</v>
      </c>
      <c r="Q5516" s="1">
        <f>学習データ!Q5482*$B$37</f>
        <v>253</v>
      </c>
      <c r="R5516" s="1">
        <f>学習データ!R5482*$B$37</f>
        <v>254</v>
      </c>
      <c r="S5516" s="1">
        <f>学習データ!S5482*$B$37</f>
        <v>253</v>
      </c>
      <c r="T5516" s="1">
        <f>学習データ!T5482*$B$37</f>
        <v>253</v>
      </c>
      <c r="U5516" s="1">
        <f>学習データ!U5482*$B$37</f>
        <v>253</v>
      </c>
      <c r="V5516" s="1">
        <f>学習データ!V5482*$B$37</f>
        <v>198</v>
      </c>
      <c r="W5516" s="1">
        <f>学習データ!W5482*$B$37</f>
        <v>0</v>
      </c>
      <c r="X5516" s="1">
        <f>学習データ!X5482*$B$37</f>
        <v>0</v>
      </c>
      <c r="Y5516" s="1">
        <f>学習データ!Y5482*$B$37</f>
        <v>0</v>
      </c>
      <c r="Z5516" s="1">
        <f>学習データ!Z5482*$B$37</f>
        <v>0</v>
      </c>
      <c r="AA5516" s="1">
        <f>学習データ!AA5482*$B$37</f>
        <v>0</v>
      </c>
      <c r="AB5516" s="1">
        <f>学習データ!AB5482*$B$37</f>
        <v>0</v>
      </c>
      <c r="AC5516" s="1">
        <f>学習データ!AC5482*$B$37</f>
        <v>0</v>
      </c>
      <c r="AD5516" s="1">
        <f>学習データ!AD5482*$B$37</f>
        <v>0</v>
      </c>
      <c r="AE5516" s="14"/>
      <c r="AF5516" s="14"/>
      <c r="AG5516" s="14"/>
      <c r="AH5516" s="29"/>
      <c r="AI5516" s="25"/>
      <c r="AJ5516" s="25"/>
      <c r="AK5516" s="25"/>
      <c r="AL5516" s="25"/>
      <c r="AM5516" s="25"/>
      <c r="AN5516" s="25"/>
      <c r="AO5516" s="25"/>
      <c r="AP5516" s="25"/>
      <c r="AQ5516" s="25"/>
      <c r="AR5516" s="25"/>
      <c r="AS5516" s="25"/>
      <c r="AT5516" s="25"/>
      <c r="AU5516" s="25"/>
      <c r="AV5516" s="25"/>
      <c r="AW5516" s="25"/>
      <c r="AX5516" s="25"/>
      <c r="AY5516" s="25"/>
      <c r="AZ5516" s="25"/>
      <c r="BA5516" s="25"/>
      <c r="BB5516" s="25"/>
      <c r="BC5516" s="25"/>
      <c r="BD5516" s="25"/>
      <c r="BE5516" s="25"/>
      <c r="BF5516" s="25"/>
      <c r="BG5516" s="25"/>
      <c r="BH5516" s="25"/>
      <c r="BI5516" s="25"/>
      <c r="BJ5516" s="25"/>
      <c r="BK5516" s="25"/>
      <c r="BL5516" s="25"/>
      <c r="BM5516" s="25"/>
      <c r="BN5516" s="25"/>
      <c r="BO5516" s="25"/>
      <c r="BP5516" s="25"/>
      <c r="BQ5516" s="23"/>
      <c r="BR5516" s="7">
        <v>2</v>
      </c>
      <c r="BS5516" s="1">
        <f t="shared" ca="1" si="29008"/>
        <v>0.23714300153605961</v>
      </c>
      <c r="BT5516" s="1">
        <f t="shared" ca="1" si="29009"/>
        <v>0.23714300153605961</v>
      </c>
      <c r="BU5516" s="1">
        <f t="shared" ca="1" si="29010"/>
        <v>0.18894077061719308</v>
      </c>
      <c r="BV5516" s="1">
        <f t="shared" ca="1" si="29011"/>
        <v>2.0799335815137655E-3</v>
      </c>
      <c r="BW5516" s="1">
        <f t="shared" ca="1" si="29012"/>
        <v>3.574299798716016E-3</v>
      </c>
      <c r="BX5516" s="1">
        <f t="shared" ca="1" si="29013"/>
        <v>7.8964901361653739E-2</v>
      </c>
      <c r="BY5516" s="1">
        <f t="shared" ca="1" si="29014"/>
        <v>8.9837199329798403E-2</v>
      </c>
      <c r="BZ5516" s="1">
        <f t="shared" ca="1" si="29015"/>
        <v>0.83396062996146547</v>
      </c>
      <c r="CA5516" s="1">
        <f t="shared" ca="1" si="29016"/>
        <v>0.9978701880546107</v>
      </c>
      <c r="CB5516" s="1">
        <f t="shared" ca="1" si="29017"/>
        <v>0.99640706740120599</v>
      </c>
      <c r="CC5516" s="1">
        <f t="shared" ca="1" si="29018"/>
        <v>0.91180784253042846</v>
      </c>
      <c r="CD5516" s="25"/>
      <c r="CE5516" s="7">
        <v>2</v>
      </c>
      <c r="CF5516" s="1">
        <f t="shared" ca="1" si="29019"/>
        <v>0.42673007297672289</v>
      </c>
      <c r="CG5516" s="1">
        <f t="shared" ca="1" si="29020"/>
        <v>0.42673007297672289</v>
      </c>
      <c r="CH5516" s="1">
        <f t="shared" ca="1" si="29021"/>
        <v>0.42646581536631528</v>
      </c>
      <c r="CI5516" s="1">
        <f t="shared" ca="1" si="29022"/>
        <v>0.35385150039597046</v>
      </c>
      <c r="CJ5516" s="1">
        <f t="shared" ca="1" si="29023"/>
        <v>0.97873912776483196</v>
      </c>
      <c r="CK5516" s="1">
        <f t="shared" ca="1" si="29024"/>
        <v>0.98235015357695543</v>
      </c>
      <c r="CL5516" s="1">
        <f t="shared" ca="1" si="29025"/>
        <v>0.9910939213746216</v>
      </c>
      <c r="CM5516" s="1">
        <f t="shared" ca="1" si="29026"/>
        <v>0.99785381979740539</v>
      </c>
      <c r="CN5516" s="1">
        <f t="shared" ca="1" si="29027"/>
        <v>0.99820465033195738</v>
      </c>
      <c r="CO5516" s="1">
        <f t="shared" ca="1" si="29028"/>
        <v>0.87925022959879184</v>
      </c>
      <c r="CP5516" s="1">
        <f t="shared" ca="1" si="29029"/>
        <v>0.86367165865928497</v>
      </c>
      <c r="CQ5516" s="25"/>
      <c r="CR5516" s="25"/>
      <c r="CS5516" s="25"/>
      <c r="CT5516" s="25"/>
      <c r="CU5516" s="25"/>
      <c r="CV5516" s="25"/>
      <c r="CW5516" s="25"/>
      <c r="CX5516" s="25"/>
      <c r="CY5516" s="25"/>
      <c r="CZ5516" s="25"/>
      <c r="DA5516" s="25"/>
      <c r="DB5516" s="25"/>
      <c r="DC5516" s="25"/>
      <c r="DD5516" s="25"/>
      <c r="DE5516" s="40"/>
      <c r="DF5516" s="50"/>
      <c r="DG5516" s="7">
        <v>2</v>
      </c>
      <c r="DH5516" s="1">
        <f t="shared" ca="1" si="29030"/>
        <v>0.23714300153605961</v>
      </c>
      <c r="DI5516" s="1">
        <f t="shared" ca="1" si="29031"/>
        <v>0.78475050484562425</v>
      </c>
      <c r="DJ5516" s="1">
        <f t="shared" ca="1" si="29032"/>
        <v>0.99999999993225108</v>
      </c>
      <c r="DK5516" s="1">
        <f t="shared" ca="1" si="29033"/>
        <v>0.9999999999386564</v>
      </c>
      <c r="DL5516" s="1">
        <f t="shared" ca="1" si="29034"/>
        <v>0.99999999943791473</v>
      </c>
      <c r="DM5516" s="1">
        <f t="shared" ca="1" si="29035"/>
        <v>0.37982662082613694</v>
      </c>
      <c r="DN5516" s="14"/>
      <c r="DO5516" s="50"/>
      <c r="DP5516" s="7">
        <v>2</v>
      </c>
      <c r="DQ5516" s="1">
        <f t="shared" ca="1" si="29036"/>
        <v>0.42673007297672289</v>
      </c>
      <c r="DR5516" s="1">
        <f t="shared" ca="1" si="29037"/>
        <v>0.95679622644268381</v>
      </c>
      <c r="DS5516" s="1">
        <f t="shared" ca="1" si="29038"/>
        <v>0.99999967191168992</v>
      </c>
      <c r="DT5516" s="1">
        <f t="shared" ca="1" si="29039"/>
        <v>0.99999996720267048</v>
      </c>
      <c r="DU5516" s="1">
        <f t="shared" ca="1" si="29040"/>
        <v>0.99999993624304062</v>
      </c>
      <c r="DV5516" s="1">
        <f t="shared" ca="1" si="29041"/>
        <v>0.99343939316576824</v>
      </c>
      <c r="DW5516" s="14"/>
      <c r="DX5516" s="14"/>
      <c r="DY5516" s="14"/>
      <c r="DZ5516" s="14"/>
      <c r="EA5516" s="14"/>
      <c r="EB5516" s="14"/>
      <c r="EC5516" s="14"/>
      <c r="ED5516" s="14"/>
      <c r="EE5516" s="14"/>
      <c r="EF5516" s="19"/>
      <c r="EG5516" s="23"/>
      <c r="EH5516" s="50"/>
      <c r="EI5516" s="7">
        <v>4</v>
      </c>
      <c r="EJ5516" s="1">
        <f t="shared" ca="1" si="29002"/>
        <v>4.3407390220804649E-2</v>
      </c>
      <c r="EK5516" s="1">
        <f t="shared" ca="1" si="29003"/>
        <v>3.632147050652041E-2</v>
      </c>
      <c r="EL5516" s="1">
        <f t="shared" ca="1" si="29004"/>
        <v>2.43881628899533E-2</v>
      </c>
      <c r="EM5516" s="1">
        <f t="shared" ca="1" si="29005"/>
        <v>0.10340356063453797</v>
      </c>
      <c r="EN5516" s="25"/>
      <c r="EO5516" s="25"/>
      <c r="EP5516" s="25"/>
      <c r="EQ5516" s="25"/>
      <c r="ER5516" s="25"/>
      <c r="ES5516" s="25"/>
      <c r="ET5516" s="23"/>
      <c r="EU5516" s="14"/>
      <c r="EV5516" s="14"/>
      <c r="EW5516" s="14"/>
      <c r="EX5516" s="14"/>
      <c r="EY5516" s="14"/>
      <c r="EZ5516" s="14"/>
      <c r="FA5516" s="14"/>
      <c r="FB5516" s="14"/>
      <c r="FC5516" s="19"/>
    </row>
    <row r="5517" spans="1:159" x14ac:dyDescent="0.2">
      <c r="A5517" s="55"/>
      <c r="B5517" s="18">
        <v>17</v>
      </c>
      <c r="C5517" s="1">
        <f>学習データ!C5483*$B$37</f>
        <v>0</v>
      </c>
      <c r="D5517" s="1">
        <f>学習データ!D5483*$B$37</f>
        <v>0</v>
      </c>
      <c r="E5517" s="1">
        <f>学習データ!E5483*$B$37</f>
        <v>0</v>
      </c>
      <c r="F5517" s="1">
        <f>学習データ!F5483*$B$37</f>
        <v>0</v>
      </c>
      <c r="G5517" s="1">
        <f>学習データ!G5483*$B$37</f>
        <v>0</v>
      </c>
      <c r="H5517" s="1">
        <f>学習データ!H5483*$B$37</f>
        <v>14</v>
      </c>
      <c r="I5517" s="1">
        <f>学習データ!I5483*$B$37</f>
        <v>177</v>
      </c>
      <c r="J5517" s="1">
        <f>学習データ!J5483*$B$37</f>
        <v>246</v>
      </c>
      <c r="K5517" s="1">
        <f>学習データ!K5483*$B$37</f>
        <v>253</v>
      </c>
      <c r="L5517" s="1">
        <f>学習データ!L5483*$B$37</f>
        <v>253</v>
      </c>
      <c r="M5517" s="1">
        <f>学習データ!M5483*$B$37</f>
        <v>253</v>
      </c>
      <c r="N5517" s="1">
        <f>学習データ!N5483*$B$37</f>
        <v>249</v>
      </c>
      <c r="O5517" s="1">
        <f>学習データ!O5483*$B$37</f>
        <v>154</v>
      </c>
      <c r="P5517" s="1">
        <f>学習データ!P5483*$B$37</f>
        <v>228</v>
      </c>
      <c r="Q5517" s="1">
        <f>学習データ!Q5483*$B$37</f>
        <v>253</v>
      </c>
      <c r="R5517" s="1">
        <f>学習データ!R5483*$B$37</f>
        <v>254</v>
      </c>
      <c r="S5517" s="1">
        <f>学習データ!S5483*$B$37</f>
        <v>253</v>
      </c>
      <c r="T5517" s="1">
        <f>学習データ!T5483*$B$37</f>
        <v>253</v>
      </c>
      <c r="U5517" s="1">
        <f>学習データ!U5483*$B$37</f>
        <v>253</v>
      </c>
      <c r="V5517" s="1">
        <f>学習データ!V5483*$B$37</f>
        <v>154</v>
      </c>
      <c r="W5517" s="1">
        <f>学習データ!W5483*$B$37</f>
        <v>0</v>
      </c>
      <c r="X5517" s="1">
        <f>学習データ!X5483*$B$37</f>
        <v>0</v>
      </c>
      <c r="Y5517" s="1">
        <f>学習データ!Y5483*$B$37</f>
        <v>0</v>
      </c>
      <c r="Z5517" s="1">
        <f>学習データ!Z5483*$B$37</f>
        <v>0</v>
      </c>
      <c r="AA5517" s="1">
        <f>学習データ!AA5483*$B$37</f>
        <v>0</v>
      </c>
      <c r="AB5517" s="1">
        <f>学習データ!AB5483*$B$37</f>
        <v>0</v>
      </c>
      <c r="AC5517" s="1">
        <f>学習データ!AC5483*$B$37</f>
        <v>0</v>
      </c>
      <c r="AD5517" s="1">
        <f>学習データ!AD5483*$B$37</f>
        <v>0</v>
      </c>
      <c r="AE5517" s="14"/>
      <c r="AF5517" s="7"/>
      <c r="AG5517" s="7" t="s">
        <v>3</v>
      </c>
      <c r="AH5517" s="29"/>
      <c r="AI5517" s="25"/>
      <c r="AJ5517" s="25"/>
      <c r="AK5517" s="25"/>
      <c r="AL5517" s="25"/>
      <c r="AM5517" s="25"/>
      <c r="AN5517" s="25"/>
      <c r="AO5517" s="25"/>
      <c r="AP5517" s="25"/>
      <c r="AQ5517" s="25"/>
      <c r="AR5517" s="25"/>
      <c r="AS5517" s="25"/>
      <c r="AT5517" s="25"/>
      <c r="AU5517" s="25"/>
      <c r="AV5517" s="25"/>
      <c r="AW5517" s="25"/>
      <c r="AX5517" s="25"/>
      <c r="AY5517" s="25"/>
      <c r="AZ5517" s="25"/>
      <c r="BA5517" s="25"/>
      <c r="BB5517" s="25"/>
      <c r="BC5517" s="25"/>
      <c r="BD5517" s="25"/>
      <c r="BE5517" s="25"/>
      <c r="BF5517" s="25"/>
      <c r="BG5517" s="25"/>
      <c r="BH5517" s="25"/>
      <c r="BI5517" s="25"/>
      <c r="BJ5517" s="25"/>
      <c r="BK5517" s="25"/>
      <c r="BL5517" s="25"/>
      <c r="BM5517" s="25"/>
      <c r="BN5517" s="25"/>
      <c r="BO5517" s="25"/>
      <c r="BP5517" s="25"/>
      <c r="BQ5517" s="23"/>
      <c r="BR5517" s="7">
        <v>3</v>
      </c>
      <c r="BS5517" s="1">
        <f t="shared" ca="1" si="29008"/>
        <v>0.23714300153605961</v>
      </c>
      <c r="BT5517" s="1">
        <f t="shared" ca="1" si="29009"/>
        <v>0.23714300153605961</v>
      </c>
      <c r="BU5517" s="1">
        <f t="shared" ca="1" si="29010"/>
        <v>0.22882291878582528</v>
      </c>
      <c r="BV5517" s="1">
        <f t="shared" ca="1" si="29011"/>
        <v>7.814089578078201E-2</v>
      </c>
      <c r="BW5517" s="1">
        <f t="shared" ca="1" si="29012"/>
        <v>0.10396317152613163</v>
      </c>
      <c r="BX5517" s="1">
        <f t="shared" ca="1" si="29013"/>
        <v>0.5182880353825744</v>
      </c>
      <c r="BY5517" s="1">
        <f t="shared" ca="1" si="29014"/>
        <v>0.76205845957393392</v>
      </c>
      <c r="BZ5517" s="1">
        <f t="shared" ca="1" si="29015"/>
        <v>0.62678402093974372</v>
      </c>
      <c r="CA5517" s="1">
        <f t="shared" ca="1" si="29016"/>
        <v>0.87503986926304977</v>
      </c>
      <c r="CB5517" s="1">
        <f t="shared" ca="1" si="29017"/>
        <v>0.80611117632989282</v>
      </c>
      <c r="CC5517" s="1">
        <f t="shared" ca="1" si="29018"/>
        <v>0.37982662082613694</v>
      </c>
      <c r="CD5517" s="25"/>
      <c r="CE5517" s="7">
        <v>3</v>
      </c>
      <c r="CF5517" s="1">
        <f t="shared" ca="1" si="29019"/>
        <v>0.42673007297672289</v>
      </c>
      <c r="CG5517" s="1">
        <f t="shared" ca="1" si="29020"/>
        <v>0.42673007297672289</v>
      </c>
      <c r="CH5517" s="1">
        <f t="shared" ca="1" si="29021"/>
        <v>0.81442554105325193</v>
      </c>
      <c r="CI5517" s="1">
        <f t="shared" ca="1" si="29022"/>
        <v>0.77517586799156746</v>
      </c>
      <c r="CJ5517" s="1">
        <f t="shared" ca="1" si="29023"/>
        <v>0.98883172797579832</v>
      </c>
      <c r="CK5517" s="1">
        <f t="shared" ca="1" si="29024"/>
        <v>0.99953607306445491</v>
      </c>
      <c r="CL5517" s="1">
        <f t="shared" ca="1" si="29025"/>
        <v>0.99982934611601881</v>
      </c>
      <c r="CM5517" s="1">
        <f t="shared" ca="1" si="29026"/>
        <v>0.99998553893904962</v>
      </c>
      <c r="CN5517" s="1">
        <f t="shared" ca="1" si="29027"/>
        <v>0.9999894860433669</v>
      </c>
      <c r="CO5517" s="1">
        <f t="shared" ca="1" si="29028"/>
        <v>0.9997185915843888</v>
      </c>
      <c r="CP5517" s="1">
        <f t="shared" ca="1" si="29029"/>
        <v>0.99343939316576824</v>
      </c>
      <c r="CQ5517" s="25"/>
      <c r="CR5517" s="25"/>
      <c r="CS5517" s="25"/>
      <c r="CT5517" s="25"/>
      <c r="CU5517" s="25"/>
      <c r="CV5517" s="25"/>
      <c r="CW5517" s="25"/>
      <c r="CX5517" s="25"/>
      <c r="CY5517" s="25"/>
      <c r="CZ5517" s="25"/>
      <c r="DA5517" s="25"/>
      <c r="DB5517" s="25"/>
      <c r="DC5517" s="25"/>
      <c r="DD5517" s="25"/>
      <c r="DE5517" s="40"/>
      <c r="DF5517" s="50"/>
      <c r="DG5517" s="7">
        <v>3</v>
      </c>
      <c r="DH5517" s="1">
        <f t="shared" ca="1" si="29030"/>
        <v>0.23714300153605961</v>
      </c>
      <c r="DI5517" s="1">
        <f t="shared" ca="1" si="29031"/>
        <v>0.99999989924760369</v>
      </c>
      <c r="DJ5517" s="1">
        <f t="shared" ca="1" si="29032"/>
        <v>0.9999999999629452</v>
      </c>
      <c r="DK5517" s="1">
        <f t="shared" ca="1" si="29033"/>
        <v>0.99999999623300329</v>
      </c>
      <c r="DL5517" s="1">
        <f t="shared" ca="1" si="29034"/>
        <v>0.97372656599871177</v>
      </c>
      <c r="DM5517" s="1">
        <f t="shared" ca="1" si="29035"/>
        <v>0.23714300153605961</v>
      </c>
      <c r="DN5517" s="14"/>
      <c r="DO5517" s="50"/>
      <c r="DP5517" s="7">
        <v>3</v>
      </c>
      <c r="DQ5517" s="1">
        <f t="shared" ca="1" si="29036"/>
        <v>0.76371497685315315</v>
      </c>
      <c r="DR5517" s="1">
        <f t="shared" ca="1" si="29037"/>
        <v>0.99988993612021937</v>
      </c>
      <c r="DS5517" s="1">
        <f t="shared" ca="1" si="29038"/>
        <v>0.99999986040362998</v>
      </c>
      <c r="DT5517" s="1">
        <f t="shared" ca="1" si="29039"/>
        <v>0.99999997156947951</v>
      </c>
      <c r="DU5517" s="1">
        <f t="shared" ca="1" si="29040"/>
        <v>0.99997879011230395</v>
      </c>
      <c r="DV5517" s="1">
        <f t="shared" ca="1" si="29041"/>
        <v>0.42673007297672289</v>
      </c>
      <c r="DW5517" s="14"/>
      <c r="DX5517" s="14"/>
      <c r="DY5517" s="14"/>
      <c r="DZ5517" s="14"/>
      <c r="EA5517" s="14"/>
      <c r="EB5517" s="14"/>
      <c r="EC5517" s="14"/>
      <c r="ED5517" s="14"/>
      <c r="EE5517" s="14"/>
      <c r="EF5517" s="19"/>
      <c r="EG5517" s="23"/>
      <c r="EH5517" s="14"/>
      <c r="EI5517" s="14"/>
      <c r="EJ5517" s="14"/>
      <c r="EK5517" s="14"/>
      <c r="EL5517" s="14"/>
      <c r="EM5517" s="14"/>
      <c r="EN5517" s="25"/>
      <c r="EO5517" s="25"/>
      <c r="EP5517" s="25"/>
      <c r="EQ5517" s="25"/>
      <c r="ER5517" s="25"/>
      <c r="ES5517" s="25"/>
      <c r="ET5517" s="23"/>
      <c r="EU5517" s="14"/>
      <c r="EV5517" s="14"/>
      <c r="EW5517" s="14"/>
      <c r="EX5517" s="14"/>
      <c r="EY5517" s="14"/>
      <c r="EZ5517" s="14"/>
      <c r="FA5517" s="14"/>
      <c r="FB5517" s="14"/>
      <c r="FC5517" s="19"/>
    </row>
    <row r="5518" spans="1:159" x14ac:dyDescent="0.2">
      <c r="A5518" s="55"/>
      <c r="B5518" s="18">
        <v>18</v>
      </c>
      <c r="C5518" s="1">
        <f>学習データ!C5484*$B$37</f>
        <v>0</v>
      </c>
      <c r="D5518" s="1">
        <f>学習データ!D5484*$B$37</f>
        <v>0</v>
      </c>
      <c r="E5518" s="1">
        <f>学習データ!E5484*$B$37</f>
        <v>0</v>
      </c>
      <c r="F5518" s="1">
        <f>学習データ!F5484*$B$37</f>
        <v>0</v>
      </c>
      <c r="G5518" s="1">
        <f>学習データ!G5484*$B$37</f>
        <v>0</v>
      </c>
      <c r="H5518" s="1">
        <f>学習データ!H5484*$B$37</f>
        <v>102</v>
      </c>
      <c r="I5518" s="1">
        <f>学習データ!I5484*$B$37</f>
        <v>253</v>
      </c>
      <c r="J5518" s="1">
        <f>学習データ!J5484*$B$37</f>
        <v>245</v>
      </c>
      <c r="K5518" s="1">
        <f>学習データ!K5484*$B$37</f>
        <v>173</v>
      </c>
      <c r="L5518" s="1">
        <f>学習データ!L5484*$B$37</f>
        <v>49</v>
      </c>
      <c r="M5518" s="1">
        <f>学習データ!M5484*$B$37</f>
        <v>10</v>
      </c>
      <c r="N5518" s="1">
        <f>学習データ!N5484*$B$37</f>
        <v>10</v>
      </c>
      <c r="O5518" s="1">
        <f>学習データ!O5484*$B$37</f>
        <v>4</v>
      </c>
      <c r="P5518" s="1">
        <f>学習データ!P5484*$B$37</f>
        <v>30</v>
      </c>
      <c r="Q5518" s="1">
        <f>学習データ!Q5484*$B$37</f>
        <v>128</v>
      </c>
      <c r="R5518" s="1">
        <f>学習データ!R5484*$B$37</f>
        <v>255</v>
      </c>
      <c r="S5518" s="1">
        <f>学習データ!S5484*$B$37</f>
        <v>253</v>
      </c>
      <c r="T5518" s="1">
        <f>学習データ!T5484*$B$37</f>
        <v>245</v>
      </c>
      <c r="U5518" s="1">
        <f>学習データ!U5484*$B$37</f>
        <v>163</v>
      </c>
      <c r="V5518" s="1">
        <f>学習データ!V5484*$B$37</f>
        <v>4</v>
      </c>
      <c r="W5518" s="1">
        <f>学習データ!W5484*$B$37</f>
        <v>0</v>
      </c>
      <c r="X5518" s="1">
        <f>学習データ!X5484*$B$37</f>
        <v>0</v>
      </c>
      <c r="Y5518" s="1">
        <f>学習データ!Y5484*$B$37</f>
        <v>0</v>
      </c>
      <c r="Z5518" s="1">
        <f>学習データ!Z5484*$B$37</f>
        <v>0</v>
      </c>
      <c r="AA5518" s="1">
        <f>学習データ!AA5484*$B$37</f>
        <v>0</v>
      </c>
      <c r="AB5518" s="1">
        <f>学習データ!AB5484*$B$37</f>
        <v>0</v>
      </c>
      <c r="AC5518" s="1">
        <f>学習データ!AC5484*$B$37</f>
        <v>0</v>
      </c>
      <c r="AD5518" s="1">
        <f>学習データ!AD5484*$B$37</f>
        <v>0</v>
      </c>
      <c r="AE5518" s="14"/>
      <c r="AF5518" s="7">
        <v>0</v>
      </c>
      <c r="AG5518" s="1">
        <f>IF(学習データ!AG5467=0,1,0)</f>
        <v>0</v>
      </c>
      <c r="AH5518" s="29"/>
      <c r="AI5518" s="25"/>
      <c r="AJ5518" s="25"/>
      <c r="AK5518" s="25"/>
      <c r="AL5518" s="25"/>
      <c r="AM5518" s="25"/>
      <c r="AN5518" s="25"/>
      <c r="AO5518" s="25"/>
      <c r="AP5518" s="25"/>
      <c r="AQ5518" s="25"/>
      <c r="AR5518" s="25"/>
      <c r="AS5518" s="25"/>
      <c r="AT5518" s="25"/>
      <c r="AU5518" s="25"/>
      <c r="AV5518" s="25"/>
      <c r="AW5518" s="25"/>
      <c r="AX5518" s="25"/>
      <c r="AY5518" s="25"/>
      <c r="AZ5518" s="25"/>
      <c r="BA5518" s="25"/>
      <c r="BB5518" s="25"/>
      <c r="BC5518" s="25"/>
      <c r="BD5518" s="25"/>
      <c r="BE5518" s="25"/>
      <c r="BF5518" s="25"/>
      <c r="BG5518" s="25"/>
      <c r="BH5518" s="25"/>
      <c r="BI5518" s="25"/>
      <c r="BJ5518" s="25"/>
      <c r="BK5518" s="25"/>
      <c r="BL5518" s="25"/>
      <c r="BM5518" s="25"/>
      <c r="BN5518" s="25"/>
      <c r="BO5518" s="25"/>
      <c r="BP5518" s="25"/>
      <c r="BQ5518" s="23"/>
      <c r="BR5518" s="7">
        <v>4</v>
      </c>
      <c r="BS5518" s="1">
        <f t="shared" ca="1" si="29008"/>
        <v>0.23714300153605961</v>
      </c>
      <c r="BT5518" s="1">
        <f t="shared" ca="1" si="29009"/>
        <v>0.23714300153605961</v>
      </c>
      <c r="BU5518" s="1">
        <f t="shared" ca="1" si="29010"/>
        <v>0.28496966350669706</v>
      </c>
      <c r="BV5518" s="1">
        <f t="shared" ca="1" si="29011"/>
        <v>0.78475050484562425</v>
      </c>
      <c r="BW5518" s="1">
        <f t="shared" ca="1" si="29012"/>
        <v>0.99999908281319649</v>
      </c>
      <c r="BX5518" s="1">
        <f t="shared" ca="1" si="29013"/>
        <v>0.99999999993225108</v>
      </c>
      <c r="BY5518" s="1">
        <f t="shared" ca="1" si="29014"/>
        <v>0.9999999999386564</v>
      </c>
      <c r="BZ5518" s="1">
        <f t="shared" ca="1" si="29015"/>
        <v>0.99999999152878971</v>
      </c>
      <c r="CA5518" s="1">
        <f t="shared" ca="1" si="29016"/>
        <v>0.99999999943791473</v>
      </c>
      <c r="CB5518" s="1">
        <f t="shared" ca="1" si="29017"/>
        <v>0.99966646043517904</v>
      </c>
      <c r="CC5518" s="1">
        <f t="shared" ca="1" si="29018"/>
        <v>0.21375504971307513</v>
      </c>
      <c r="CD5518" s="25"/>
      <c r="CE5518" s="7">
        <v>4</v>
      </c>
      <c r="CF5518" s="1">
        <f t="shared" ca="1" si="29019"/>
        <v>0.42673007297672289</v>
      </c>
      <c r="CG5518" s="1">
        <f t="shared" ca="1" si="29020"/>
        <v>0.42673007297672289</v>
      </c>
      <c r="CH5518" s="1">
        <f t="shared" ca="1" si="29021"/>
        <v>0.7884220636317677</v>
      </c>
      <c r="CI5518" s="1">
        <f t="shared" ca="1" si="29022"/>
        <v>0.95679622644268381</v>
      </c>
      <c r="CJ5518" s="1">
        <f t="shared" ca="1" si="29023"/>
        <v>0.9998398619064145</v>
      </c>
      <c r="CK5518" s="1">
        <f t="shared" ca="1" si="29024"/>
        <v>0.99999967191168992</v>
      </c>
      <c r="CL5518" s="1">
        <f t="shared" ca="1" si="29025"/>
        <v>0.99999996720267048</v>
      </c>
      <c r="CM5518" s="1">
        <f t="shared" ca="1" si="29026"/>
        <v>0.99999977183643673</v>
      </c>
      <c r="CN5518" s="1">
        <f t="shared" ca="1" si="29027"/>
        <v>0.99999993624304062</v>
      </c>
      <c r="CO5518" s="1">
        <f t="shared" ca="1" si="29028"/>
        <v>0.99966174769880067</v>
      </c>
      <c r="CP5518" s="1">
        <f t="shared" ca="1" si="29029"/>
        <v>0.88906989700051442</v>
      </c>
      <c r="CQ5518" s="25"/>
      <c r="CR5518" s="25"/>
      <c r="CS5518" s="25"/>
      <c r="CT5518" s="25"/>
      <c r="CU5518" s="25"/>
      <c r="CV5518" s="25"/>
      <c r="CW5518" s="25"/>
      <c r="CX5518" s="25"/>
      <c r="CY5518" s="25"/>
      <c r="CZ5518" s="25"/>
      <c r="DA5518" s="25"/>
      <c r="DB5518" s="25"/>
      <c r="DC5518" s="25"/>
      <c r="DD5518" s="25"/>
      <c r="DE5518" s="40"/>
      <c r="DF5518" s="50"/>
      <c r="DG5518" s="7">
        <v>4</v>
      </c>
      <c r="DH5518" s="1">
        <f t="shared" ca="1" si="29030"/>
        <v>0.99954990368017305</v>
      </c>
      <c r="DI5518" s="1">
        <f t="shared" ca="1" si="29031"/>
        <v>0.99999981988764497</v>
      </c>
      <c r="DJ5518" s="1">
        <f t="shared" ca="1" si="29032"/>
        <v>0.99999999397773642</v>
      </c>
      <c r="DK5518" s="1">
        <f t="shared" ca="1" si="29033"/>
        <v>0.99999999994287081</v>
      </c>
      <c r="DL5518" s="1">
        <f t="shared" ca="1" si="29034"/>
        <v>0.95237017758632003</v>
      </c>
      <c r="DM5518" s="1">
        <f t="shared" ca="1" si="29035"/>
        <v>0.23714300153605961</v>
      </c>
      <c r="DN5518" s="14"/>
      <c r="DO5518" s="50"/>
      <c r="DP5518" s="7">
        <v>4</v>
      </c>
      <c r="DQ5518" s="1">
        <f t="shared" ca="1" si="29036"/>
        <v>0.9931204476142842</v>
      </c>
      <c r="DR5518" s="1">
        <f t="shared" ca="1" si="29037"/>
        <v>0.99999999535345108</v>
      </c>
      <c r="DS5518" s="1">
        <f t="shared" ca="1" si="29038"/>
        <v>0.99999997214484815</v>
      </c>
      <c r="DT5518" s="1">
        <f t="shared" ca="1" si="29039"/>
        <v>0.99999983238440115</v>
      </c>
      <c r="DU5518" s="1">
        <f t="shared" ca="1" si="29040"/>
        <v>0.9999320644133447</v>
      </c>
      <c r="DV5518" s="1">
        <f t="shared" ca="1" si="29041"/>
        <v>0.42673007297672289</v>
      </c>
      <c r="DW5518" s="14"/>
      <c r="DX5518" s="14"/>
      <c r="DY5518" s="14"/>
      <c r="DZ5518" s="14"/>
      <c r="EA5518" s="14"/>
      <c r="EB5518" s="14"/>
      <c r="EC5518" s="14"/>
      <c r="ED5518" s="14"/>
      <c r="EE5518" s="14"/>
      <c r="EF5518" s="19"/>
      <c r="EG5518" s="23"/>
      <c r="EH5518" s="50">
        <v>4</v>
      </c>
      <c r="EI5518" s="7">
        <v>0</v>
      </c>
      <c r="EJ5518" s="7">
        <v>1</v>
      </c>
      <c r="EK5518" s="7">
        <v>2</v>
      </c>
      <c r="EL5518" s="7">
        <v>3</v>
      </c>
      <c r="EM5518" s="7">
        <v>4</v>
      </c>
      <c r="EN5518" s="25"/>
      <c r="EO5518" s="25"/>
      <c r="EP5518" s="25"/>
      <c r="EQ5518" s="25"/>
      <c r="ER5518" s="25"/>
      <c r="ES5518" s="25"/>
      <c r="ET5518" s="23"/>
      <c r="EU5518" s="14"/>
      <c r="EV5518" s="14"/>
      <c r="EW5518" s="14"/>
      <c r="EX5518" s="14"/>
      <c r="EY5518" s="14"/>
      <c r="EZ5518" s="14"/>
      <c r="FA5518" s="14"/>
      <c r="FB5518" s="14"/>
      <c r="FC5518" s="19"/>
    </row>
    <row r="5519" spans="1:159" x14ac:dyDescent="0.2">
      <c r="A5519" s="55"/>
      <c r="B5519" s="18">
        <v>19</v>
      </c>
      <c r="C5519" s="1">
        <f>学習データ!C5485*$B$37</f>
        <v>0</v>
      </c>
      <c r="D5519" s="1">
        <f>学習データ!D5485*$B$37</f>
        <v>0</v>
      </c>
      <c r="E5519" s="1">
        <f>学習データ!E5485*$B$37</f>
        <v>0</v>
      </c>
      <c r="F5519" s="1">
        <f>学習データ!F5485*$B$37</f>
        <v>0</v>
      </c>
      <c r="G5519" s="1">
        <f>学習データ!G5485*$B$37</f>
        <v>0</v>
      </c>
      <c r="H5519" s="1">
        <f>学習データ!H5485*$B$37</f>
        <v>206</v>
      </c>
      <c r="I5519" s="1">
        <f>学習データ!I5485*$B$37</f>
        <v>253</v>
      </c>
      <c r="J5519" s="1">
        <f>学習データ!J5485*$B$37</f>
        <v>197</v>
      </c>
      <c r="K5519" s="1">
        <f>学習データ!K5485*$B$37</f>
        <v>5</v>
      </c>
      <c r="L5519" s="1">
        <f>学習データ!L5485*$B$37</f>
        <v>0</v>
      </c>
      <c r="M5519" s="1">
        <f>学習データ!M5485*$B$37</f>
        <v>0</v>
      </c>
      <c r="N5519" s="1">
        <f>学習データ!N5485*$B$37</f>
        <v>27</v>
      </c>
      <c r="O5519" s="1">
        <f>学習データ!O5485*$B$37</f>
        <v>91</v>
      </c>
      <c r="P5519" s="1">
        <f>学習データ!P5485*$B$37</f>
        <v>253</v>
      </c>
      <c r="Q5519" s="1">
        <f>学習データ!Q5485*$B$37</f>
        <v>253</v>
      </c>
      <c r="R5519" s="1">
        <f>学習データ!R5485*$B$37</f>
        <v>254</v>
      </c>
      <c r="S5519" s="1">
        <f>学習データ!S5485*$B$37</f>
        <v>239</v>
      </c>
      <c r="T5519" s="1">
        <f>学習データ!T5485*$B$37</f>
        <v>121</v>
      </c>
      <c r="U5519" s="1">
        <f>学習データ!U5485*$B$37</f>
        <v>0</v>
      </c>
      <c r="V5519" s="1">
        <f>学習データ!V5485*$B$37</f>
        <v>0</v>
      </c>
      <c r="W5519" s="1">
        <f>学習データ!W5485*$B$37</f>
        <v>0</v>
      </c>
      <c r="X5519" s="1">
        <f>学習データ!X5485*$B$37</f>
        <v>0</v>
      </c>
      <c r="Y5519" s="1">
        <f>学習データ!Y5485*$B$37</f>
        <v>0</v>
      </c>
      <c r="Z5519" s="1">
        <f>学習データ!Z5485*$B$37</f>
        <v>0</v>
      </c>
      <c r="AA5519" s="1">
        <f>学習データ!AA5485*$B$37</f>
        <v>0</v>
      </c>
      <c r="AB5519" s="1">
        <f>学習データ!AB5485*$B$37</f>
        <v>0</v>
      </c>
      <c r="AC5519" s="1">
        <f>学習データ!AC5485*$B$37</f>
        <v>0</v>
      </c>
      <c r="AD5519" s="1">
        <f>学習データ!AD5485*$B$37</f>
        <v>0</v>
      </c>
      <c r="AE5519" s="14"/>
      <c r="AF5519" s="7">
        <v>1</v>
      </c>
      <c r="AG5519" s="1">
        <f>IF(学習データ!AG5467=1,1,0)</f>
        <v>0</v>
      </c>
      <c r="AH5519" s="29"/>
      <c r="AI5519" s="25"/>
      <c r="AJ5519" s="25"/>
      <c r="AK5519" s="25"/>
      <c r="AL5519" s="25"/>
      <c r="AM5519" s="25"/>
      <c r="AN5519" s="25"/>
      <c r="AO5519" s="25"/>
      <c r="AP5519" s="25"/>
      <c r="AQ5519" s="25"/>
      <c r="AR5519" s="25"/>
      <c r="AS5519" s="25"/>
      <c r="AT5519" s="25"/>
      <c r="AU5519" s="25"/>
      <c r="AV5519" s="25"/>
      <c r="AW5519" s="25"/>
      <c r="AX5519" s="25"/>
      <c r="AY5519" s="25"/>
      <c r="AZ5519" s="25"/>
      <c r="BA5519" s="25"/>
      <c r="BB5519" s="25"/>
      <c r="BC5519" s="25"/>
      <c r="BD5519" s="25"/>
      <c r="BE5519" s="25"/>
      <c r="BF5519" s="25"/>
      <c r="BG5519" s="25"/>
      <c r="BH5519" s="25"/>
      <c r="BI5519" s="25"/>
      <c r="BJ5519" s="25"/>
      <c r="BK5519" s="25"/>
      <c r="BL5519" s="25"/>
      <c r="BM5519" s="25"/>
      <c r="BN5519" s="25"/>
      <c r="BO5519" s="25"/>
      <c r="BP5519" s="25"/>
      <c r="BQ5519" s="23"/>
      <c r="BR5519" s="7">
        <v>5</v>
      </c>
      <c r="BS5519" s="1">
        <f t="shared" ca="1" si="29008"/>
        <v>0.23714300153605961</v>
      </c>
      <c r="BT5519" s="1">
        <f t="shared" ca="1" si="29009"/>
        <v>0.18894077061719308</v>
      </c>
      <c r="BU5519" s="1">
        <f t="shared" ca="1" si="29010"/>
        <v>0.99584544004344666</v>
      </c>
      <c r="BV5519" s="1">
        <f t="shared" ca="1" si="29011"/>
        <v>0.9999850169773089</v>
      </c>
      <c r="BW5519" s="1">
        <f t="shared" ca="1" si="29012"/>
        <v>0.99999571295068934</v>
      </c>
      <c r="BX5519" s="1">
        <f t="shared" ca="1" si="29013"/>
        <v>0.99999000176084496</v>
      </c>
      <c r="BY5519" s="1">
        <f t="shared" ca="1" si="29014"/>
        <v>0.99998426256016726</v>
      </c>
      <c r="BZ5519" s="1">
        <f t="shared" ca="1" si="29015"/>
        <v>0.96053726613155621</v>
      </c>
      <c r="CA5519" s="1">
        <f t="shared" ca="1" si="29016"/>
        <v>0.38308431661167641</v>
      </c>
      <c r="CB5519" s="1">
        <f t="shared" ca="1" si="29017"/>
        <v>0.78891611005253803</v>
      </c>
      <c r="CC5519" s="1">
        <f t="shared" ca="1" si="29018"/>
        <v>0.23714300153605961</v>
      </c>
      <c r="CD5519" s="25"/>
      <c r="CE5519" s="7">
        <v>5</v>
      </c>
      <c r="CF5519" s="1">
        <f t="shared" ca="1" si="29019"/>
        <v>0.42673007297672289</v>
      </c>
      <c r="CG5519" s="1">
        <f t="shared" ca="1" si="29020"/>
        <v>0.42646581536631528</v>
      </c>
      <c r="CH5519" s="1">
        <f t="shared" ca="1" si="29021"/>
        <v>0.96073878485224251</v>
      </c>
      <c r="CI5519" s="1">
        <f t="shared" ca="1" si="29022"/>
        <v>0.99967719580699732</v>
      </c>
      <c r="CJ5519" s="1">
        <f t="shared" ca="1" si="29023"/>
        <v>0.99999101588955064</v>
      </c>
      <c r="CK5519" s="1">
        <f t="shared" ca="1" si="29024"/>
        <v>0.99999986040362998</v>
      </c>
      <c r="CL5519" s="1">
        <f t="shared" ca="1" si="29025"/>
        <v>0.99999997156947951</v>
      </c>
      <c r="CM5519" s="1">
        <f t="shared" ca="1" si="29026"/>
        <v>0.99999380390674364</v>
      </c>
      <c r="CN5519" s="1">
        <f t="shared" ca="1" si="29027"/>
        <v>0.99997879011230395</v>
      </c>
      <c r="CO5519" s="1">
        <f t="shared" ca="1" si="29028"/>
        <v>0.99566385337453611</v>
      </c>
      <c r="CP5519" s="1">
        <f t="shared" ca="1" si="29029"/>
        <v>0.42673007297672289</v>
      </c>
      <c r="CQ5519" s="25"/>
      <c r="CR5519" s="25"/>
      <c r="CS5519" s="25"/>
      <c r="CT5519" s="25"/>
      <c r="CU5519" s="25"/>
      <c r="CV5519" s="25"/>
      <c r="CW5519" s="25"/>
      <c r="CX5519" s="25"/>
      <c r="CY5519" s="25"/>
      <c r="CZ5519" s="25"/>
      <c r="DA5519" s="25"/>
      <c r="DB5519" s="25"/>
      <c r="DC5519" s="25"/>
      <c r="DD5519" s="25"/>
      <c r="DE5519" s="40"/>
      <c r="DF5519" s="50"/>
      <c r="DG5519" s="7">
        <v>5</v>
      </c>
      <c r="DH5519" s="1">
        <f t="shared" ca="1" si="29030"/>
        <v>0.999999996526443</v>
      </c>
      <c r="DI5519" s="1">
        <f t="shared" ca="1" si="29031"/>
        <v>0.99999999974954279</v>
      </c>
      <c r="DJ5519" s="1">
        <f t="shared" ca="1" si="29032"/>
        <v>0.99999999854716415</v>
      </c>
      <c r="DK5519" s="1">
        <f t="shared" ca="1" si="29033"/>
        <v>0.99999999811177576</v>
      </c>
      <c r="DL5519" s="1">
        <f t="shared" ca="1" si="29034"/>
        <v>0.23714300153605961</v>
      </c>
      <c r="DM5519" s="1">
        <f t="shared" ca="1" si="29035"/>
        <v>0.23714300153605961</v>
      </c>
      <c r="DN5519" s="14"/>
      <c r="DO5519" s="50"/>
      <c r="DP5519" s="7">
        <v>5</v>
      </c>
      <c r="DQ5519" s="1">
        <f t="shared" ca="1" si="29036"/>
        <v>0.99952077256035887</v>
      </c>
      <c r="DR5519" s="1">
        <f t="shared" ca="1" si="29037"/>
        <v>0.99997396813436423</v>
      </c>
      <c r="DS5519" s="1">
        <f t="shared" ca="1" si="29038"/>
        <v>0.99999005670214347</v>
      </c>
      <c r="DT5519" s="1">
        <f t="shared" ca="1" si="29039"/>
        <v>0.99999963068352515</v>
      </c>
      <c r="DU5519" s="1">
        <f t="shared" ca="1" si="29040"/>
        <v>0.99761839922068052</v>
      </c>
      <c r="DV5519" s="1">
        <f t="shared" ca="1" si="29041"/>
        <v>0.42673007297672289</v>
      </c>
      <c r="DW5519" s="14"/>
      <c r="DX5519" s="14"/>
      <c r="DY5519" s="14"/>
      <c r="DZ5519" s="14"/>
      <c r="EA5519" s="14"/>
      <c r="EB5519" s="14"/>
      <c r="EC5519" s="14"/>
      <c r="ED5519" s="14"/>
      <c r="EE5519" s="14"/>
      <c r="EF5519" s="19"/>
      <c r="EG5519" s="23"/>
      <c r="EH5519" s="50"/>
      <c r="EI5519" s="7">
        <v>1</v>
      </c>
      <c r="EJ5519" s="1">
        <f t="shared" ref="EJ5519:EJ5522" ca="1" si="29042">1/(1+EXP(-SUMPRODUCT($EI$29:$EK$31,DH5515:DJ5517)+$EL$29))</f>
        <v>0.97796642402541911</v>
      </c>
      <c r="EK5519" s="1">
        <f t="shared" ref="EK5519:EK5522" ca="1" si="29043">1/(1+EXP(-SUMPRODUCT($EI$29:$EK$31,DI5515:DK5517)+$EL$29))</f>
        <v>0.92908098587780996</v>
      </c>
      <c r="EL5519" s="1">
        <f t="shared" ref="EL5519:EL5522" ca="1" si="29044">1/(1+EXP(-SUMPRODUCT($EI$29:$EK$31,DJ5515:DL5517)+$EL$29))</f>
        <v>0.16784821258664795</v>
      </c>
      <c r="EM5519" s="1">
        <f t="shared" ref="EM5519:EM5522" ca="1" si="29045">1/(1+EXP(-SUMPRODUCT($EI$29:$EK$31,DK5515:DM5517)+$EL$29))</f>
        <v>1.1580496574975463E-5</v>
      </c>
      <c r="EN5519" s="25"/>
      <c r="EO5519" s="25"/>
      <c r="EP5519" s="25"/>
      <c r="EQ5519" s="25"/>
      <c r="ER5519" s="25"/>
      <c r="ES5519" s="25"/>
      <c r="ET5519" s="23"/>
      <c r="EU5519" s="14"/>
      <c r="EV5519" s="14"/>
      <c r="EW5519" s="14"/>
      <c r="EX5519" s="14"/>
      <c r="EY5519" s="14"/>
      <c r="EZ5519" s="14"/>
      <c r="FA5519" s="14"/>
      <c r="FB5519" s="14"/>
      <c r="FC5519" s="19"/>
    </row>
    <row r="5520" spans="1:159" x14ac:dyDescent="0.2">
      <c r="A5520" s="55"/>
      <c r="B5520" s="18">
        <v>20</v>
      </c>
      <c r="C5520" s="1">
        <f>学習データ!C5486*$B$37</f>
        <v>0</v>
      </c>
      <c r="D5520" s="1">
        <f>学習データ!D5486*$B$37</f>
        <v>0</v>
      </c>
      <c r="E5520" s="1">
        <f>学習データ!E5486*$B$37</f>
        <v>0</v>
      </c>
      <c r="F5520" s="1">
        <f>学習データ!F5486*$B$37</f>
        <v>0</v>
      </c>
      <c r="G5520" s="1">
        <f>学習データ!G5486*$B$37</f>
        <v>0</v>
      </c>
      <c r="H5520" s="1">
        <f>学習データ!H5486*$B$37</f>
        <v>167</v>
      </c>
      <c r="I5520" s="1">
        <f>学習データ!I5486*$B$37</f>
        <v>253</v>
      </c>
      <c r="J5520" s="1">
        <f>学習データ!J5486*$B$37</f>
        <v>232</v>
      </c>
      <c r="K5520" s="1">
        <f>学習データ!K5486*$B$37</f>
        <v>94</v>
      </c>
      <c r="L5520" s="1">
        <f>学習データ!L5486*$B$37</f>
        <v>89</v>
      </c>
      <c r="M5520" s="1">
        <f>学習データ!M5486*$B$37</f>
        <v>89</v>
      </c>
      <c r="N5520" s="1">
        <f>学習データ!N5486*$B$37</f>
        <v>216</v>
      </c>
      <c r="O5520" s="1">
        <f>学習データ!O5486*$B$37</f>
        <v>253</v>
      </c>
      <c r="P5520" s="1">
        <f>学習データ!P5486*$B$37</f>
        <v>253</v>
      </c>
      <c r="Q5520" s="1">
        <f>学習データ!Q5486*$B$37</f>
        <v>253</v>
      </c>
      <c r="R5520" s="1">
        <f>学習データ!R5486*$B$37</f>
        <v>190</v>
      </c>
      <c r="S5520" s="1">
        <f>学習データ!S5486*$B$37</f>
        <v>41</v>
      </c>
      <c r="T5520" s="1">
        <f>学習データ!T5486*$B$37</f>
        <v>0</v>
      </c>
      <c r="U5520" s="1">
        <f>学習データ!U5486*$B$37</f>
        <v>0</v>
      </c>
      <c r="V5520" s="1">
        <f>学習データ!V5486*$B$37</f>
        <v>0</v>
      </c>
      <c r="W5520" s="1">
        <f>学習データ!W5486*$B$37</f>
        <v>0</v>
      </c>
      <c r="X5520" s="1">
        <f>学習データ!X5486*$B$37</f>
        <v>0</v>
      </c>
      <c r="Y5520" s="1">
        <f>学習データ!Y5486*$B$37</f>
        <v>0</v>
      </c>
      <c r="Z5520" s="1">
        <f>学習データ!Z5486*$B$37</f>
        <v>0</v>
      </c>
      <c r="AA5520" s="1">
        <f>学習データ!AA5486*$B$37</f>
        <v>0</v>
      </c>
      <c r="AB5520" s="1">
        <f>学習データ!AB5486*$B$37</f>
        <v>0</v>
      </c>
      <c r="AC5520" s="1">
        <f>学習データ!AC5486*$B$37</f>
        <v>0</v>
      </c>
      <c r="AD5520" s="1">
        <f>学習データ!AD5486*$B$37</f>
        <v>0</v>
      </c>
      <c r="AE5520" s="14"/>
      <c r="AF5520" s="7">
        <v>2</v>
      </c>
      <c r="AG5520" s="1">
        <f>IF(学習データ!AG5467=2,1,0)</f>
        <v>0</v>
      </c>
      <c r="AH5520" s="29"/>
      <c r="AI5520" s="25"/>
      <c r="AJ5520" s="25"/>
      <c r="AK5520" s="25"/>
      <c r="AL5520" s="25"/>
      <c r="AM5520" s="25"/>
      <c r="AN5520" s="25"/>
      <c r="AO5520" s="25"/>
      <c r="AP5520" s="25"/>
      <c r="AQ5520" s="25"/>
      <c r="AR5520" s="25"/>
      <c r="AS5520" s="25"/>
      <c r="AT5520" s="25"/>
      <c r="AU5520" s="25"/>
      <c r="AV5520" s="25"/>
      <c r="AW5520" s="25"/>
      <c r="AX5520" s="25"/>
      <c r="AY5520" s="25"/>
      <c r="AZ5520" s="25"/>
      <c r="BA5520" s="25"/>
      <c r="BB5520" s="25"/>
      <c r="BC5520" s="25"/>
      <c r="BD5520" s="25"/>
      <c r="BE5520" s="25"/>
      <c r="BF5520" s="25"/>
      <c r="BG5520" s="25"/>
      <c r="BH5520" s="25"/>
      <c r="BI5520" s="25"/>
      <c r="BJ5520" s="25"/>
      <c r="BK5520" s="25"/>
      <c r="BL5520" s="25"/>
      <c r="BM5520" s="25"/>
      <c r="BN5520" s="25"/>
      <c r="BO5520" s="25"/>
      <c r="BP5520" s="25"/>
      <c r="BQ5520" s="23"/>
      <c r="BR5520" s="7">
        <v>6</v>
      </c>
      <c r="BS5520" s="1">
        <f t="shared" ca="1" si="29008"/>
        <v>0.18894077061719308</v>
      </c>
      <c r="BT5520" s="1">
        <f t="shared" ca="1" si="29009"/>
        <v>2.644725858823754E-3</v>
      </c>
      <c r="BU5520" s="1">
        <f t="shared" ca="1" si="29010"/>
        <v>0.99991904446739777</v>
      </c>
      <c r="BV5520" s="1">
        <f t="shared" ca="1" si="29011"/>
        <v>0.99999989924760369</v>
      </c>
      <c r="BW5520" s="1">
        <f t="shared" ca="1" si="29012"/>
        <v>0.9999999999629452</v>
      </c>
      <c r="BX5520" s="1">
        <f t="shared" ca="1" si="29013"/>
        <v>0.99999999295865116</v>
      </c>
      <c r="BY5520" s="1">
        <f t="shared" ca="1" si="29014"/>
        <v>0.99999999623300329</v>
      </c>
      <c r="BZ5520" s="1">
        <f t="shared" ca="1" si="29015"/>
        <v>0.99837621124470122</v>
      </c>
      <c r="CA5520" s="1">
        <f t="shared" ca="1" si="29016"/>
        <v>0.97372656599871177</v>
      </c>
      <c r="CB5520" s="1">
        <f t="shared" ca="1" si="29017"/>
        <v>0.78886285020952573</v>
      </c>
      <c r="CC5520" s="1">
        <f t="shared" ca="1" si="29018"/>
        <v>0.23714300153605961</v>
      </c>
      <c r="CD5520" s="25"/>
      <c r="CE5520" s="7">
        <v>6</v>
      </c>
      <c r="CF5520" s="1">
        <f t="shared" ca="1" si="29019"/>
        <v>0.42646581536631528</v>
      </c>
      <c r="CG5520" s="1">
        <f t="shared" ca="1" si="29020"/>
        <v>0.76371497685315315</v>
      </c>
      <c r="CH5520" s="1">
        <f t="shared" ca="1" si="29021"/>
        <v>0.99962301495492989</v>
      </c>
      <c r="CI5520" s="1">
        <f t="shared" ca="1" si="29022"/>
        <v>0.99988993612021937</v>
      </c>
      <c r="CJ5520" s="1">
        <f t="shared" ca="1" si="29023"/>
        <v>0.99999804918892843</v>
      </c>
      <c r="CK5520" s="1">
        <f t="shared" ca="1" si="29024"/>
        <v>0.99996340744501755</v>
      </c>
      <c r="CL5520" s="1">
        <f t="shared" ca="1" si="29025"/>
        <v>0.99999691520124234</v>
      </c>
      <c r="CM5520" s="1">
        <f t="shared" ca="1" si="29026"/>
        <v>0.99986562292726977</v>
      </c>
      <c r="CN5520" s="1">
        <f t="shared" ca="1" si="29027"/>
        <v>0.9997079258346383</v>
      </c>
      <c r="CO5520" s="1">
        <f t="shared" ca="1" si="29028"/>
        <v>0.9956921002575887</v>
      </c>
      <c r="CP5520" s="1">
        <f t="shared" ca="1" si="29029"/>
        <v>0.42673007297672289</v>
      </c>
      <c r="CQ5520" s="25"/>
      <c r="CR5520" s="25"/>
      <c r="CS5520" s="25"/>
      <c r="CT5520" s="25"/>
      <c r="CU5520" s="25"/>
      <c r="CV5520" s="25"/>
      <c r="CW5520" s="25"/>
      <c r="CX5520" s="25"/>
      <c r="CY5520" s="25"/>
      <c r="CZ5520" s="25"/>
      <c r="DA5520" s="25"/>
      <c r="DB5520" s="25"/>
      <c r="DC5520" s="25"/>
      <c r="DD5520" s="25"/>
      <c r="DE5520" s="40"/>
      <c r="DF5520" s="50"/>
      <c r="DG5520" s="7">
        <v>6</v>
      </c>
      <c r="DH5520" s="1">
        <f t="shared" ca="1" si="29030"/>
        <v>0.99999995905802608</v>
      </c>
      <c r="DI5520" s="1">
        <f t="shared" ca="1" si="29031"/>
        <v>0.99999996416378512</v>
      </c>
      <c r="DJ5520" s="1">
        <f t="shared" ca="1" si="29032"/>
        <v>0.99380594944949785</v>
      </c>
      <c r="DK5520" s="1">
        <f t="shared" ca="1" si="29033"/>
        <v>0.23714300153605961</v>
      </c>
      <c r="DL5520" s="1">
        <f t="shared" ca="1" si="29034"/>
        <v>0.23714300153605961</v>
      </c>
      <c r="DM5520" s="1">
        <f t="shared" ca="1" si="29035"/>
        <v>0.23714300153605961</v>
      </c>
      <c r="DN5520" s="14"/>
      <c r="DO5520" s="50"/>
      <c r="DP5520" s="7">
        <v>6</v>
      </c>
      <c r="DQ5520" s="1">
        <f t="shared" ca="1" si="29036"/>
        <v>0.98357019568658688</v>
      </c>
      <c r="DR5520" s="1">
        <f t="shared" ca="1" si="29037"/>
        <v>0.99841768339872838</v>
      </c>
      <c r="DS5520" s="1">
        <f t="shared" ca="1" si="29038"/>
        <v>0.92426226374565323</v>
      </c>
      <c r="DT5520" s="1">
        <f t="shared" ca="1" si="29039"/>
        <v>0.43182253329320014</v>
      </c>
      <c r="DU5520" s="1">
        <f t="shared" ca="1" si="29040"/>
        <v>0.42673007297672289</v>
      </c>
      <c r="DV5520" s="1">
        <f t="shared" ca="1" si="29041"/>
        <v>0.42673007297672289</v>
      </c>
      <c r="DW5520" s="14"/>
      <c r="DX5520" s="14"/>
      <c r="DY5520" s="14"/>
      <c r="DZ5520" s="14"/>
      <c r="EA5520" s="14"/>
      <c r="EB5520" s="14"/>
      <c r="EC5520" s="14"/>
      <c r="ED5520" s="14"/>
      <c r="EE5520" s="14"/>
      <c r="EF5520" s="19"/>
      <c r="EG5520" s="23"/>
      <c r="EH5520" s="50"/>
      <c r="EI5520" s="7">
        <v>2</v>
      </c>
      <c r="EJ5520" s="1">
        <f t="shared" ca="1" si="29042"/>
        <v>3.5034070939508999E-2</v>
      </c>
      <c r="EK5520" s="1">
        <f t="shared" ca="1" si="29043"/>
        <v>6.2494483899822352E-2</v>
      </c>
      <c r="EL5520" s="1">
        <f t="shared" ca="1" si="29044"/>
        <v>4.2968375720875647E-2</v>
      </c>
      <c r="EM5520" s="1">
        <f t="shared" ca="1" si="29045"/>
        <v>8.7930007515952687E-6</v>
      </c>
      <c r="EN5520" s="25"/>
      <c r="EO5520" s="25"/>
      <c r="EP5520" s="25"/>
      <c r="EQ5520" s="25"/>
      <c r="ER5520" s="25"/>
      <c r="ES5520" s="25"/>
      <c r="ET5520" s="23"/>
      <c r="EU5520" s="14"/>
      <c r="EV5520" s="14"/>
      <c r="EW5520" s="14"/>
      <c r="EX5520" s="14"/>
      <c r="EY5520" s="14"/>
      <c r="EZ5520" s="14"/>
      <c r="FA5520" s="14"/>
      <c r="FB5520" s="14"/>
      <c r="FC5520" s="19"/>
    </row>
    <row r="5521" spans="1:159" x14ac:dyDescent="0.2">
      <c r="A5521" s="55"/>
      <c r="B5521" s="18">
        <v>21</v>
      </c>
      <c r="C5521" s="1">
        <f>学習データ!C5487*$B$37</f>
        <v>0</v>
      </c>
      <c r="D5521" s="1">
        <f>学習データ!D5487*$B$37</f>
        <v>0</v>
      </c>
      <c r="E5521" s="1">
        <f>学習データ!E5487*$B$37</f>
        <v>0</v>
      </c>
      <c r="F5521" s="1">
        <f>学習データ!F5487*$B$37</f>
        <v>0</v>
      </c>
      <c r="G5521" s="1">
        <f>学習データ!G5487*$B$37</f>
        <v>0</v>
      </c>
      <c r="H5521" s="1">
        <f>学習データ!H5487*$B$37</f>
        <v>197</v>
      </c>
      <c r="I5521" s="1">
        <f>学習データ!I5487*$B$37</f>
        <v>253</v>
      </c>
      <c r="J5521" s="1">
        <f>学習データ!J5487*$B$37</f>
        <v>253</v>
      </c>
      <c r="K5521" s="1">
        <f>学習データ!K5487*$B$37</f>
        <v>253</v>
      </c>
      <c r="L5521" s="1">
        <f>学習データ!L5487*$B$37</f>
        <v>253</v>
      </c>
      <c r="M5521" s="1">
        <f>学習データ!M5487*$B$37</f>
        <v>253</v>
      </c>
      <c r="N5521" s="1">
        <f>学習データ!N5487*$B$37</f>
        <v>253</v>
      </c>
      <c r="O5521" s="1">
        <f>学習データ!O5487*$B$37</f>
        <v>247</v>
      </c>
      <c r="P5521" s="1">
        <f>学習データ!P5487*$B$37</f>
        <v>242</v>
      </c>
      <c r="Q5521" s="1">
        <f>学習データ!Q5487*$B$37</f>
        <v>50</v>
      </c>
      <c r="R5521" s="1">
        <f>学習データ!R5487*$B$37</f>
        <v>10</v>
      </c>
      <c r="S5521" s="1">
        <f>学習データ!S5487*$B$37</f>
        <v>0</v>
      </c>
      <c r="T5521" s="1">
        <f>学習データ!T5487*$B$37</f>
        <v>0</v>
      </c>
      <c r="U5521" s="1">
        <f>学習データ!U5487*$B$37</f>
        <v>0</v>
      </c>
      <c r="V5521" s="1">
        <f>学習データ!V5487*$B$37</f>
        <v>0</v>
      </c>
      <c r="W5521" s="1">
        <f>学習データ!W5487*$B$37</f>
        <v>0</v>
      </c>
      <c r="X5521" s="1">
        <f>学習データ!X5487*$B$37</f>
        <v>0</v>
      </c>
      <c r="Y5521" s="1">
        <f>学習データ!Y5487*$B$37</f>
        <v>0</v>
      </c>
      <c r="Z5521" s="1">
        <f>学習データ!Z5487*$B$37</f>
        <v>0</v>
      </c>
      <c r="AA5521" s="1">
        <f>学習データ!AA5487*$B$37</f>
        <v>0</v>
      </c>
      <c r="AB5521" s="1">
        <f>学習データ!AB5487*$B$37</f>
        <v>0</v>
      </c>
      <c r="AC5521" s="1">
        <f>学習データ!AC5487*$B$37</f>
        <v>0</v>
      </c>
      <c r="AD5521" s="1">
        <f>学習データ!AD5487*$B$37</f>
        <v>0</v>
      </c>
      <c r="AE5521" s="14"/>
      <c r="AF5521" s="7">
        <v>3</v>
      </c>
      <c r="AG5521" s="1">
        <f>IF(学習データ!AG5467=3,1,0)</f>
        <v>0</v>
      </c>
      <c r="AH5521" s="29"/>
      <c r="AI5521" s="25"/>
      <c r="AJ5521" s="25"/>
      <c r="AK5521" s="25"/>
      <c r="AL5521" s="25"/>
      <c r="AM5521" s="25"/>
      <c r="AN5521" s="25"/>
      <c r="AO5521" s="25"/>
      <c r="AP5521" s="25"/>
      <c r="AQ5521" s="25"/>
      <c r="AR5521" s="25"/>
      <c r="AS5521" s="25"/>
      <c r="AT5521" s="25"/>
      <c r="AU5521" s="25"/>
      <c r="AV5521" s="25"/>
      <c r="AW5521" s="25"/>
      <c r="AX5521" s="25"/>
      <c r="AY5521" s="25"/>
      <c r="AZ5521" s="25"/>
      <c r="BA5521" s="25"/>
      <c r="BB5521" s="25"/>
      <c r="BC5521" s="25"/>
      <c r="BD5521" s="25"/>
      <c r="BE5521" s="25"/>
      <c r="BF5521" s="25"/>
      <c r="BG5521" s="25"/>
      <c r="BH5521" s="25"/>
      <c r="BI5521" s="25"/>
      <c r="BJ5521" s="25"/>
      <c r="BK5521" s="25"/>
      <c r="BL5521" s="25"/>
      <c r="BM5521" s="25"/>
      <c r="BN5521" s="25"/>
      <c r="BO5521" s="25"/>
      <c r="BP5521" s="25"/>
      <c r="BQ5521" s="23"/>
      <c r="BR5521" s="7">
        <v>7</v>
      </c>
      <c r="BS5521" s="1">
        <f t="shared" ca="1" si="29008"/>
        <v>0.2286217572311231</v>
      </c>
      <c r="BT5521" s="1">
        <f t="shared" ca="1" si="29009"/>
        <v>0.1007062915671158</v>
      </c>
      <c r="BU5521" s="1">
        <f t="shared" ca="1" si="29010"/>
        <v>0.83577143345922489</v>
      </c>
      <c r="BV5521" s="1">
        <f t="shared" ca="1" si="29011"/>
        <v>0.99542679954163027</v>
      </c>
      <c r="BW5521" s="1">
        <f t="shared" ca="1" si="29012"/>
        <v>4.9016359590259503E-2</v>
      </c>
      <c r="BX5521" s="1">
        <f t="shared" ca="1" si="29013"/>
        <v>0.69198497240734691</v>
      </c>
      <c r="BY5521" s="1">
        <f t="shared" ca="1" si="29014"/>
        <v>0.99991146366541817</v>
      </c>
      <c r="BZ5521" s="1">
        <f t="shared" ca="1" si="29015"/>
        <v>0.9999933592219683</v>
      </c>
      <c r="CA5521" s="1">
        <f t="shared" ca="1" si="29016"/>
        <v>0.95237017758632003</v>
      </c>
      <c r="CB5521" s="1">
        <f t="shared" ca="1" si="29017"/>
        <v>0.81273360641109149</v>
      </c>
      <c r="CC5521" s="1">
        <f t="shared" ca="1" si="29018"/>
        <v>0.23714300153605961</v>
      </c>
      <c r="CD5521" s="25"/>
      <c r="CE5521" s="7">
        <v>7</v>
      </c>
      <c r="CF5521" s="1">
        <f t="shared" ca="1" si="29019"/>
        <v>0.81442489569753618</v>
      </c>
      <c r="CG5521" s="1">
        <f t="shared" ca="1" si="29020"/>
        <v>0.74649344085936908</v>
      </c>
      <c r="CH5521" s="1">
        <f t="shared" ca="1" si="29021"/>
        <v>0.99850142505469164</v>
      </c>
      <c r="CI5521" s="1">
        <f t="shared" ca="1" si="29022"/>
        <v>0.99071210440642432</v>
      </c>
      <c r="CJ5521" s="1">
        <f t="shared" ca="1" si="29023"/>
        <v>0.99996299274725786</v>
      </c>
      <c r="CK5521" s="1">
        <f t="shared" ca="1" si="29024"/>
        <v>0.99999528646671132</v>
      </c>
      <c r="CL5521" s="1">
        <f t="shared" ca="1" si="29025"/>
        <v>0.99999983238440115</v>
      </c>
      <c r="CM5521" s="1">
        <f t="shared" ca="1" si="29026"/>
        <v>0.99999408785496058</v>
      </c>
      <c r="CN5521" s="1">
        <f t="shared" ca="1" si="29027"/>
        <v>0.9999320644133447</v>
      </c>
      <c r="CO5521" s="1">
        <f t="shared" ca="1" si="29028"/>
        <v>0.99538391255587166</v>
      </c>
      <c r="CP5521" s="1">
        <f t="shared" ca="1" si="29029"/>
        <v>0.42673007297672289</v>
      </c>
      <c r="CQ5521" s="25"/>
      <c r="CR5521" s="25"/>
      <c r="CS5521" s="25"/>
      <c r="CT5521" s="25"/>
      <c r="CU5521" s="25"/>
      <c r="CV5521" s="25"/>
      <c r="CW5521" s="25"/>
      <c r="CX5521" s="25"/>
      <c r="CY5521" s="25"/>
      <c r="CZ5521" s="25"/>
      <c r="DA5521" s="25"/>
      <c r="DB5521" s="25"/>
      <c r="DC5521" s="25"/>
      <c r="DD5521" s="25"/>
      <c r="DE5521" s="40"/>
      <c r="DF5521" s="14"/>
      <c r="DG5521" s="14"/>
      <c r="DH5521" s="14"/>
      <c r="DI5521" s="14"/>
      <c r="DJ5521" s="14"/>
      <c r="DK5521" s="14"/>
      <c r="DL5521" s="14"/>
      <c r="DM5521" s="14"/>
      <c r="DN5521" s="14"/>
      <c r="DO5521" s="14"/>
      <c r="DP5521" s="14"/>
      <c r="DQ5521" s="14"/>
      <c r="DR5521" s="14"/>
      <c r="DS5521" s="14"/>
      <c r="DT5521" s="14"/>
      <c r="DU5521" s="14"/>
      <c r="DV5521" s="14"/>
      <c r="DW5521" s="14"/>
      <c r="DX5521" s="14"/>
      <c r="DY5521" s="14"/>
      <c r="DZ5521" s="14"/>
      <c r="EA5521" s="14"/>
      <c r="EB5521" s="14"/>
      <c r="EC5521" s="14"/>
      <c r="ED5521" s="14"/>
      <c r="EE5521" s="14"/>
      <c r="EF5521" s="19"/>
      <c r="EG5521" s="23"/>
      <c r="EH5521" s="50"/>
      <c r="EI5521" s="7">
        <v>3</v>
      </c>
      <c r="EJ5521" s="1">
        <f t="shared" ca="1" si="29042"/>
        <v>6.3006573665551485E-2</v>
      </c>
      <c r="EK5521" s="1">
        <f t="shared" ca="1" si="29043"/>
        <v>6.2266705144319173E-2</v>
      </c>
      <c r="EL5521" s="1">
        <f t="shared" ca="1" si="29044"/>
        <v>3.3145094985670094E-2</v>
      </c>
      <c r="EM5521" s="1">
        <f t="shared" ca="1" si="29045"/>
        <v>2.4035758292671353E-2</v>
      </c>
      <c r="EN5521" s="25"/>
      <c r="EO5521" s="25"/>
      <c r="EP5521" s="25"/>
      <c r="EQ5521" s="25"/>
      <c r="ER5521" s="25"/>
      <c r="ES5521" s="25"/>
      <c r="ET5521" s="23"/>
      <c r="EU5521" s="14"/>
      <c r="EV5521" s="14"/>
      <c r="EW5521" s="14"/>
      <c r="EX5521" s="14"/>
      <c r="EY5521" s="14"/>
      <c r="EZ5521" s="14"/>
      <c r="FA5521" s="14"/>
      <c r="FB5521" s="14"/>
      <c r="FC5521" s="19"/>
    </row>
    <row r="5522" spans="1:159" x14ac:dyDescent="0.2">
      <c r="A5522" s="55"/>
      <c r="B5522" s="18">
        <v>22</v>
      </c>
      <c r="C5522" s="1">
        <f>学習データ!C5488*$B$37</f>
        <v>0</v>
      </c>
      <c r="D5522" s="1">
        <f>学習データ!D5488*$B$37</f>
        <v>0</v>
      </c>
      <c r="E5522" s="1">
        <f>学習データ!E5488*$B$37</f>
        <v>0</v>
      </c>
      <c r="F5522" s="1">
        <f>学習データ!F5488*$B$37</f>
        <v>0</v>
      </c>
      <c r="G5522" s="1">
        <f>学習データ!G5488*$B$37</f>
        <v>0</v>
      </c>
      <c r="H5522" s="1">
        <f>学習データ!H5488*$B$37</f>
        <v>114</v>
      </c>
      <c r="I5522" s="1">
        <f>学習データ!I5488*$B$37</f>
        <v>221</v>
      </c>
      <c r="J5522" s="1">
        <f>学習データ!J5488*$B$37</f>
        <v>253</v>
      </c>
      <c r="K5522" s="1">
        <f>学習データ!K5488*$B$37</f>
        <v>253</v>
      </c>
      <c r="L5522" s="1">
        <f>学習データ!L5488*$B$37</f>
        <v>253</v>
      </c>
      <c r="M5522" s="1">
        <f>学習データ!M5488*$B$37</f>
        <v>219</v>
      </c>
      <c r="N5522" s="1">
        <f>学習データ!N5488*$B$37</f>
        <v>156</v>
      </c>
      <c r="O5522" s="1">
        <f>学習データ!O5488*$B$37</f>
        <v>39</v>
      </c>
      <c r="P5522" s="1">
        <f>学習データ!P5488*$B$37</f>
        <v>0</v>
      </c>
      <c r="Q5522" s="1">
        <f>学習データ!Q5488*$B$37</f>
        <v>0</v>
      </c>
      <c r="R5522" s="1">
        <f>学習データ!R5488*$B$37</f>
        <v>0</v>
      </c>
      <c r="S5522" s="1">
        <f>学習データ!S5488*$B$37</f>
        <v>0</v>
      </c>
      <c r="T5522" s="1">
        <f>学習データ!T5488*$B$37</f>
        <v>0</v>
      </c>
      <c r="U5522" s="1">
        <f>学習データ!U5488*$B$37</f>
        <v>0</v>
      </c>
      <c r="V5522" s="1">
        <f>学習データ!V5488*$B$37</f>
        <v>0</v>
      </c>
      <c r="W5522" s="1">
        <f>学習データ!W5488*$B$37</f>
        <v>0</v>
      </c>
      <c r="X5522" s="1">
        <f>学習データ!X5488*$B$37</f>
        <v>0</v>
      </c>
      <c r="Y5522" s="1">
        <f>学習データ!Y5488*$B$37</f>
        <v>0</v>
      </c>
      <c r="Z5522" s="1">
        <f>学習データ!Z5488*$B$37</f>
        <v>0</v>
      </c>
      <c r="AA5522" s="1">
        <f>学習データ!AA5488*$B$37</f>
        <v>0</v>
      </c>
      <c r="AB5522" s="1">
        <f>学習データ!AB5488*$B$37</f>
        <v>0</v>
      </c>
      <c r="AC5522" s="1">
        <f>学習データ!AC5488*$B$37</f>
        <v>0</v>
      </c>
      <c r="AD5522" s="1">
        <f>学習データ!AD5488*$B$37</f>
        <v>0</v>
      </c>
      <c r="AE5522" s="14"/>
      <c r="AF5522" s="7">
        <v>4</v>
      </c>
      <c r="AG5522" s="1">
        <f>IF(学習データ!AG5467=4,1,0)</f>
        <v>0</v>
      </c>
      <c r="AH5522" s="29"/>
      <c r="AI5522" s="25"/>
      <c r="AJ5522" s="25"/>
      <c r="AK5522" s="25"/>
      <c r="AL5522" s="25"/>
      <c r="AM5522" s="25"/>
      <c r="AN5522" s="25"/>
      <c r="AO5522" s="25"/>
      <c r="AP5522" s="25"/>
      <c r="AQ5522" s="25"/>
      <c r="AR5522" s="25"/>
      <c r="AS5522" s="25"/>
      <c r="AT5522" s="25"/>
      <c r="AU5522" s="25"/>
      <c r="AV5522" s="25"/>
      <c r="AW5522" s="25"/>
      <c r="AX5522" s="25"/>
      <c r="AY5522" s="25"/>
      <c r="AZ5522" s="25"/>
      <c r="BA5522" s="25"/>
      <c r="BB5522" s="25"/>
      <c r="BC5522" s="25"/>
      <c r="BD5522" s="25"/>
      <c r="BE5522" s="25"/>
      <c r="BF5522" s="25"/>
      <c r="BG5522" s="25"/>
      <c r="BH5522" s="25"/>
      <c r="BI5522" s="25"/>
      <c r="BJ5522" s="25"/>
      <c r="BK5522" s="25"/>
      <c r="BL5522" s="25"/>
      <c r="BM5522" s="25"/>
      <c r="BN5522" s="25"/>
      <c r="BO5522" s="25"/>
      <c r="BP5522" s="25"/>
      <c r="BQ5522" s="23"/>
      <c r="BR5522" s="7">
        <v>8</v>
      </c>
      <c r="BS5522" s="1">
        <f t="shared" ca="1" si="29008"/>
        <v>0.23014534039525308</v>
      </c>
      <c r="BT5522" s="1">
        <f t="shared" ca="1" si="29009"/>
        <v>0.99954990368017305</v>
      </c>
      <c r="BU5522" s="1">
        <f t="shared" ca="1" si="29010"/>
        <v>0.99999580455242587</v>
      </c>
      <c r="BV5522" s="1">
        <f t="shared" ca="1" si="29011"/>
        <v>0.99999981988764497</v>
      </c>
      <c r="BW5522" s="1">
        <f t="shared" ca="1" si="29012"/>
        <v>0.99999995251960394</v>
      </c>
      <c r="BX5522" s="1">
        <f t="shared" ca="1" si="29013"/>
        <v>0.99999999397773642</v>
      </c>
      <c r="BY5522" s="1">
        <f t="shared" ca="1" si="29014"/>
        <v>0.99999999994287081</v>
      </c>
      <c r="BZ5522" s="1">
        <f t="shared" ca="1" si="29015"/>
        <v>0.99973324864534485</v>
      </c>
      <c r="CA5522" s="1">
        <f t="shared" ca="1" si="29016"/>
        <v>0.93566760177185004</v>
      </c>
      <c r="CB5522" s="1">
        <f t="shared" ca="1" si="29017"/>
        <v>0.11658164313995795</v>
      </c>
      <c r="CC5522" s="1">
        <f t="shared" ca="1" si="29018"/>
        <v>0.23714300153605961</v>
      </c>
      <c r="CD5522" s="25"/>
      <c r="CE5522" s="7">
        <v>8</v>
      </c>
      <c r="CF5522" s="1">
        <f t="shared" ca="1" si="29019"/>
        <v>0.78941068736114373</v>
      </c>
      <c r="CG5522" s="1">
        <f t="shared" ca="1" si="29020"/>
        <v>0.9931204476142842</v>
      </c>
      <c r="CH5522" s="1">
        <f t="shared" ca="1" si="29021"/>
        <v>0.99994833084384527</v>
      </c>
      <c r="CI5522" s="1">
        <f t="shared" ca="1" si="29022"/>
        <v>0.99999999535345108</v>
      </c>
      <c r="CJ5522" s="1">
        <f t="shared" ca="1" si="29023"/>
        <v>0.99999988462255818</v>
      </c>
      <c r="CK5522" s="1">
        <f t="shared" ca="1" si="29024"/>
        <v>0.99999997214484815</v>
      </c>
      <c r="CL5522" s="1">
        <f t="shared" ca="1" si="29025"/>
        <v>0.9999895247488042</v>
      </c>
      <c r="CM5522" s="1">
        <f t="shared" ca="1" si="29026"/>
        <v>0.99999156029604963</v>
      </c>
      <c r="CN5522" s="1">
        <f t="shared" ca="1" si="29027"/>
        <v>0.99984453043997157</v>
      </c>
      <c r="CO5522" s="1">
        <f t="shared" ca="1" si="29028"/>
        <v>0.980434796605266</v>
      </c>
      <c r="CP5522" s="1">
        <f t="shared" ca="1" si="29029"/>
        <v>0.42673007297672289</v>
      </c>
      <c r="CQ5522" s="25"/>
      <c r="CR5522" s="25"/>
      <c r="CS5522" s="25"/>
      <c r="CT5522" s="25"/>
      <c r="CU5522" s="25"/>
      <c r="CV5522" s="25"/>
      <c r="CW5522" s="25"/>
      <c r="CX5522" s="25"/>
      <c r="CY5522" s="25"/>
      <c r="CZ5522" s="25"/>
      <c r="DA5522" s="25"/>
      <c r="DB5522" s="25"/>
      <c r="DC5522" s="25"/>
      <c r="DD5522" s="25"/>
      <c r="DE5522" s="40"/>
      <c r="DF5522" s="14"/>
      <c r="DG5522" s="14"/>
      <c r="DH5522" s="14"/>
      <c r="DI5522" s="14"/>
      <c r="DJ5522" s="14"/>
      <c r="DK5522" s="14"/>
      <c r="DL5522" s="14"/>
      <c r="DM5522" s="14"/>
      <c r="DN5522" s="14"/>
      <c r="DO5522" s="14"/>
      <c r="DP5522" s="14"/>
      <c r="DQ5522" s="14"/>
      <c r="DR5522" s="14"/>
      <c r="DS5522" s="14"/>
      <c r="DT5522" s="14"/>
      <c r="DU5522" s="14"/>
      <c r="DV5522" s="14"/>
      <c r="DW5522" s="14"/>
      <c r="DX5522" s="14"/>
      <c r="DY5522" s="14"/>
      <c r="DZ5522" s="14"/>
      <c r="EA5522" s="14"/>
      <c r="EB5522" s="14"/>
      <c r="EC5522" s="14"/>
      <c r="ED5522" s="14"/>
      <c r="EE5522" s="14"/>
      <c r="EF5522" s="19"/>
      <c r="EG5522" s="23"/>
      <c r="EH5522" s="50"/>
      <c r="EI5522" s="7">
        <v>4</v>
      </c>
      <c r="EJ5522" s="1">
        <f t="shared" ca="1" si="29042"/>
        <v>6.2248894207286902E-2</v>
      </c>
      <c r="EK5522" s="1">
        <f t="shared" ca="1" si="29043"/>
        <v>6.3731495080039086E-2</v>
      </c>
      <c r="EL5522" s="1">
        <f t="shared" ca="1" si="29044"/>
        <v>2.3668441227763324E-3</v>
      </c>
      <c r="EM5522" s="1">
        <f t="shared" ca="1" si="29045"/>
        <v>3.2656365225880897E-2</v>
      </c>
      <c r="EN5522" s="14"/>
      <c r="EO5522" s="14"/>
      <c r="EP5522" s="14"/>
      <c r="EQ5522" s="14"/>
      <c r="ER5522" s="14"/>
      <c r="ES5522" s="14"/>
      <c r="ET5522" s="23"/>
      <c r="EU5522" s="14"/>
      <c r="EV5522" s="14"/>
      <c r="EW5522" s="14"/>
      <c r="EX5522" s="14"/>
      <c r="EY5522" s="14"/>
      <c r="EZ5522" s="14"/>
      <c r="FA5522" s="14"/>
      <c r="FB5522" s="14"/>
      <c r="FC5522" s="19"/>
    </row>
    <row r="5523" spans="1:159" x14ac:dyDescent="0.2">
      <c r="A5523" s="55"/>
      <c r="B5523" s="18">
        <v>23</v>
      </c>
      <c r="C5523" s="1">
        <f>学習データ!C5489*$B$37</f>
        <v>0</v>
      </c>
      <c r="D5523" s="1">
        <f>学習データ!D5489*$B$37</f>
        <v>0</v>
      </c>
      <c r="E5523" s="1">
        <f>学習データ!E5489*$B$37</f>
        <v>0</v>
      </c>
      <c r="F5523" s="1">
        <f>学習データ!F5489*$B$37</f>
        <v>0</v>
      </c>
      <c r="G5523" s="1">
        <f>学習データ!G5489*$B$37</f>
        <v>0</v>
      </c>
      <c r="H5523" s="1">
        <f>学習データ!H5489*$B$37</f>
        <v>0</v>
      </c>
      <c r="I5523" s="1">
        <f>学習データ!I5489*$B$37</f>
        <v>18</v>
      </c>
      <c r="J5523" s="1">
        <f>学習データ!J5489*$B$37</f>
        <v>66</v>
      </c>
      <c r="K5523" s="1">
        <f>学習データ!K5489*$B$37</f>
        <v>66</v>
      </c>
      <c r="L5523" s="1">
        <f>学習データ!L5489*$B$37</f>
        <v>66</v>
      </c>
      <c r="M5523" s="1">
        <f>学習データ!M5489*$B$37</f>
        <v>14</v>
      </c>
      <c r="N5523" s="1">
        <f>学習データ!N5489*$B$37</f>
        <v>0</v>
      </c>
      <c r="O5523" s="1">
        <f>学習データ!O5489*$B$37</f>
        <v>0</v>
      </c>
      <c r="P5523" s="1">
        <f>学習データ!P5489*$B$37</f>
        <v>0</v>
      </c>
      <c r="Q5523" s="1">
        <f>学習データ!Q5489*$B$37</f>
        <v>0</v>
      </c>
      <c r="R5523" s="1">
        <f>学習データ!R5489*$B$37</f>
        <v>0</v>
      </c>
      <c r="S5523" s="1">
        <f>学習データ!S5489*$B$37</f>
        <v>0</v>
      </c>
      <c r="T5523" s="1">
        <f>学習データ!T5489*$B$37</f>
        <v>0</v>
      </c>
      <c r="U5523" s="1">
        <f>学習データ!U5489*$B$37</f>
        <v>0</v>
      </c>
      <c r="V5523" s="1">
        <f>学習データ!V5489*$B$37</f>
        <v>0</v>
      </c>
      <c r="W5523" s="1">
        <f>学習データ!W5489*$B$37</f>
        <v>0</v>
      </c>
      <c r="X5523" s="1">
        <f>学習データ!X5489*$B$37</f>
        <v>0</v>
      </c>
      <c r="Y5523" s="1">
        <f>学習データ!Y5489*$B$37</f>
        <v>0</v>
      </c>
      <c r="Z5523" s="1">
        <f>学習データ!Z5489*$B$37</f>
        <v>0</v>
      </c>
      <c r="AA5523" s="1">
        <f>学習データ!AA5489*$B$37</f>
        <v>0</v>
      </c>
      <c r="AB5523" s="1">
        <f>学習データ!AB5489*$B$37</f>
        <v>0</v>
      </c>
      <c r="AC5523" s="1">
        <f>学習データ!AC5489*$B$37</f>
        <v>0</v>
      </c>
      <c r="AD5523" s="1">
        <f>学習データ!AD5489*$B$37</f>
        <v>0</v>
      </c>
      <c r="AE5523" s="14"/>
      <c r="AF5523" s="7">
        <v>5</v>
      </c>
      <c r="AG5523" s="1">
        <f>IF(学習データ!AG5467=5,1,0)</f>
        <v>1</v>
      </c>
      <c r="AH5523" s="29"/>
      <c r="AI5523" s="25"/>
      <c r="AJ5523" s="25"/>
      <c r="AK5523" s="25"/>
      <c r="AL5523" s="25"/>
      <c r="AM5523" s="25"/>
      <c r="AN5523" s="25"/>
      <c r="AO5523" s="25"/>
      <c r="AP5523" s="25"/>
      <c r="AQ5523" s="25"/>
      <c r="AR5523" s="25"/>
      <c r="AS5523" s="25"/>
      <c r="AT5523" s="25"/>
      <c r="AU5523" s="25"/>
      <c r="AV5523" s="25"/>
      <c r="AW5523" s="25"/>
      <c r="AX5523" s="25"/>
      <c r="AY5523" s="25"/>
      <c r="AZ5523" s="25"/>
      <c r="BA5523" s="25"/>
      <c r="BB5523" s="25"/>
      <c r="BC5523" s="25"/>
      <c r="BD5523" s="25"/>
      <c r="BE5523" s="25"/>
      <c r="BF5523" s="25"/>
      <c r="BG5523" s="25"/>
      <c r="BH5523" s="25"/>
      <c r="BI5523" s="25"/>
      <c r="BJ5523" s="25"/>
      <c r="BK5523" s="25"/>
      <c r="BL5523" s="25"/>
      <c r="BM5523" s="25"/>
      <c r="BN5523" s="25"/>
      <c r="BO5523" s="25"/>
      <c r="BP5523" s="25"/>
      <c r="BQ5523" s="23"/>
      <c r="BR5523" s="7">
        <v>9</v>
      </c>
      <c r="BS5523" s="1">
        <f t="shared" ca="1" si="29008"/>
        <v>0.99997801541761389</v>
      </c>
      <c r="BT5523" s="1">
        <f t="shared" ca="1" si="29009"/>
        <v>0.999999996526443</v>
      </c>
      <c r="BU5523" s="1">
        <f t="shared" ca="1" si="29010"/>
        <v>0.99999999974954279</v>
      </c>
      <c r="BV5523" s="1">
        <f t="shared" ca="1" si="29011"/>
        <v>0.99999277870509584</v>
      </c>
      <c r="BW5523" s="1">
        <f t="shared" ca="1" si="29012"/>
        <v>0.999999897271446</v>
      </c>
      <c r="BX5523" s="1">
        <f t="shared" ca="1" si="29013"/>
        <v>0.99999999854716415</v>
      </c>
      <c r="BY5523" s="1">
        <f t="shared" ca="1" si="29014"/>
        <v>0.99999999811177576</v>
      </c>
      <c r="BZ5523" s="1">
        <f t="shared" ca="1" si="29015"/>
        <v>0.9970895581429865</v>
      </c>
      <c r="CA5523" s="1">
        <f t="shared" ca="1" si="29016"/>
        <v>0.13489106964375924</v>
      </c>
      <c r="CB5523" s="1">
        <f t="shared" ca="1" si="29017"/>
        <v>0.19222228466808108</v>
      </c>
      <c r="CC5523" s="1">
        <f t="shared" ca="1" si="29018"/>
        <v>0.23714300153605961</v>
      </c>
      <c r="CD5523" s="25"/>
      <c r="CE5523" s="7">
        <v>9</v>
      </c>
      <c r="CF5523" s="1">
        <f t="shared" ca="1" si="29019"/>
        <v>0.99492881756175744</v>
      </c>
      <c r="CG5523" s="1">
        <f t="shared" ca="1" si="29020"/>
        <v>0.99952077256035887</v>
      </c>
      <c r="CH5523" s="1">
        <f t="shared" ca="1" si="29021"/>
        <v>0.99995939915584098</v>
      </c>
      <c r="CI5523" s="1">
        <f t="shared" ca="1" si="29022"/>
        <v>0.99997191661022145</v>
      </c>
      <c r="CJ5523" s="1">
        <f t="shared" ca="1" si="29023"/>
        <v>0.99994598573384708</v>
      </c>
      <c r="CK5523" s="1">
        <f t="shared" ca="1" si="29024"/>
        <v>0.99986880176459081</v>
      </c>
      <c r="CL5523" s="1">
        <f t="shared" ca="1" si="29025"/>
        <v>0.99999963068352515</v>
      </c>
      <c r="CM5523" s="1">
        <f t="shared" ca="1" si="29026"/>
        <v>0.99958281919577185</v>
      </c>
      <c r="CN5523" s="1">
        <f t="shared" ca="1" si="29027"/>
        <v>0.99761839922068052</v>
      </c>
      <c r="CO5523" s="1">
        <f t="shared" ca="1" si="29028"/>
        <v>0.43194642080260215</v>
      </c>
      <c r="CP5523" s="1">
        <f t="shared" ca="1" si="29029"/>
        <v>0.42673007297672289</v>
      </c>
      <c r="CQ5523" s="25"/>
      <c r="CR5523" s="25"/>
      <c r="CS5523" s="25"/>
      <c r="CT5523" s="25"/>
      <c r="CU5523" s="25"/>
      <c r="CV5523" s="25"/>
      <c r="CW5523" s="25"/>
      <c r="CX5523" s="25"/>
      <c r="CY5523" s="25"/>
      <c r="CZ5523" s="25"/>
      <c r="DA5523" s="25"/>
      <c r="DB5523" s="25"/>
      <c r="DC5523" s="25"/>
      <c r="DD5523" s="25"/>
      <c r="DE5523" s="40"/>
      <c r="DF5523" s="14"/>
      <c r="DG5523" s="14"/>
      <c r="DH5523" s="14"/>
      <c r="DI5523" s="14"/>
      <c r="DJ5523" s="14"/>
      <c r="DK5523" s="14"/>
      <c r="DL5523" s="14"/>
      <c r="DM5523" s="14"/>
      <c r="DN5523" s="14"/>
      <c r="DO5523" s="14"/>
      <c r="DP5523" s="14"/>
      <c r="DQ5523" s="14"/>
      <c r="DR5523" s="14"/>
      <c r="DS5523" s="14"/>
      <c r="DT5523" s="14"/>
      <c r="DU5523" s="14"/>
      <c r="DV5523" s="14"/>
      <c r="DW5523" s="14"/>
      <c r="DX5523" s="14"/>
      <c r="DY5523" s="14"/>
      <c r="DZ5523" s="14"/>
      <c r="EA5523" s="14"/>
      <c r="EB5523" s="14"/>
      <c r="EC5523" s="14"/>
      <c r="ED5523" s="14"/>
      <c r="EE5523" s="14"/>
      <c r="EF5523" s="19"/>
      <c r="EG5523" s="23"/>
      <c r="EH5523" s="25"/>
      <c r="EI5523" s="25"/>
      <c r="EJ5523" s="25"/>
      <c r="EK5523" s="25"/>
      <c r="EL5523" s="25"/>
      <c r="EM5523" s="25"/>
      <c r="EN5523" s="14"/>
      <c r="EO5523" s="14"/>
      <c r="EP5523" s="14"/>
      <c r="EQ5523" s="14"/>
      <c r="ER5523" s="14"/>
      <c r="ES5523" s="14"/>
      <c r="ET5523" s="23"/>
      <c r="EU5523" s="14"/>
      <c r="EV5523" s="14"/>
      <c r="EW5523" s="14"/>
      <c r="EX5523" s="14"/>
      <c r="EY5523" s="14"/>
      <c r="EZ5523" s="14"/>
      <c r="FA5523" s="14"/>
      <c r="FB5523" s="14"/>
      <c r="FC5523" s="19"/>
    </row>
    <row r="5524" spans="1:159" x14ac:dyDescent="0.2">
      <c r="A5524" s="55"/>
      <c r="B5524" s="18">
        <v>24</v>
      </c>
      <c r="C5524" s="1">
        <f>学習データ!C5490*$B$37</f>
        <v>0</v>
      </c>
      <c r="D5524" s="1">
        <f>学習データ!D5490*$B$37</f>
        <v>0</v>
      </c>
      <c r="E5524" s="1">
        <f>学習データ!E5490*$B$37</f>
        <v>0</v>
      </c>
      <c r="F5524" s="1">
        <f>学習データ!F5490*$B$37</f>
        <v>0</v>
      </c>
      <c r="G5524" s="1">
        <f>学習データ!G5490*$B$37</f>
        <v>0</v>
      </c>
      <c r="H5524" s="1">
        <f>学習データ!H5490*$B$37</f>
        <v>0</v>
      </c>
      <c r="I5524" s="1">
        <f>学習データ!I5490*$B$37</f>
        <v>0</v>
      </c>
      <c r="J5524" s="1">
        <f>学習データ!J5490*$B$37</f>
        <v>0</v>
      </c>
      <c r="K5524" s="1">
        <f>学習データ!K5490*$B$37</f>
        <v>0</v>
      </c>
      <c r="L5524" s="1">
        <f>学習データ!L5490*$B$37</f>
        <v>0</v>
      </c>
      <c r="M5524" s="1">
        <f>学習データ!M5490*$B$37</f>
        <v>0</v>
      </c>
      <c r="N5524" s="1">
        <f>学習データ!N5490*$B$37</f>
        <v>0</v>
      </c>
      <c r="O5524" s="1">
        <f>学習データ!O5490*$B$37</f>
        <v>0</v>
      </c>
      <c r="P5524" s="1">
        <f>学習データ!P5490*$B$37</f>
        <v>0</v>
      </c>
      <c r="Q5524" s="1">
        <f>学習データ!Q5490*$B$37</f>
        <v>0</v>
      </c>
      <c r="R5524" s="1">
        <f>学習データ!R5490*$B$37</f>
        <v>0</v>
      </c>
      <c r="S5524" s="1">
        <f>学習データ!S5490*$B$37</f>
        <v>0</v>
      </c>
      <c r="T5524" s="1">
        <f>学習データ!T5490*$B$37</f>
        <v>0</v>
      </c>
      <c r="U5524" s="1">
        <f>学習データ!U5490*$B$37</f>
        <v>0</v>
      </c>
      <c r="V5524" s="1">
        <f>学習データ!V5490*$B$37</f>
        <v>0</v>
      </c>
      <c r="W5524" s="1">
        <f>学習データ!W5490*$B$37</f>
        <v>0</v>
      </c>
      <c r="X5524" s="1">
        <f>学習データ!X5490*$B$37</f>
        <v>0</v>
      </c>
      <c r="Y5524" s="1">
        <f>学習データ!Y5490*$B$37</f>
        <v>0</v>
      </c>
      <c r="Z5524" s="1">
        <f>学習データ!Z5490*$B$37</f>
        <v>0</v>
      </c>
      <c r="AA5524" s="1">
        <f>学習データ!AA5490*$B$37</f>
        <v>0</v>
      </c>
      <c r="AB5524" s="1">
        <f>学習データ!AB5490*$B$37</f>
        <v>0</v>
      </c>
      <c r="AC5524" s="1">
        <f>学習データ!AC5490*$B$37</f>
        <v>0</v>
      </c>
      <c r="AD5524" s="1">
        <f>学習データ!AD5490*$B$37</f>
        <v>0</v>
      </c>
      <c r="AE5524" s="14"/>
      <c r="AF5524" s="7">
        <v>6</v>
      </c>
      <c r="AG5524" s="1">
        <f>IF(学習データ!AG5467=6,1,0)</f>
        <v>0</v>
      </c>
      <c r="AH5524" s="29"/>
      <c r="AI5524" s="25"/>
      <c r="AJ5524" s="25"/>
      <c r="AK5524" s="25"/>
      <c r="AL5524" s="25"/>
      <c r="AM5524" s="25"/>
      <c r="AN5524" s="25"/>
      <c r="AO5524" s="25"/>
      <c r="AP5524" s="25"/>
      <c r="AQ5524" s="25"/>
      <c r="AR5524" s="25"/>
      <c r="AS5524" s="25"/>
      <c r="AT5524" s="25"/>
      <c r="AU5524" s="25"/>
      <c r="AV5524" s="25"/>
      <c r="AW5524" s="25"/>
      <c r="AX5524" s="25"/>
      <c r="AY5524" s="25"/>
      <c r="AZ5524" s="25"/>
      <c r="BA5524" s="25"/>
      <c r="BB5524" s="25"/>
      <c r="BC5524" s="25"/>
      <c r="BD5524" s="25"/>
      <c r="BE5524" s="25"/>
      <c r="BF5524" s="25"/>
      <c r="BG5524" s="25"/>
      <c r="BH5524" s="25"/>
      <c r="BI5524" s="25"/>
      <c r="BJ5524" s="25"/>
      <c r="BK5524" s="25"/>
      <c r="BL5524" s="25"/>
      <c r="BM5524" s="25"/>
      <c r="BN5524" s="25"/>
      <c r="BO5524" s="25"/>
      <c r="BP5524" s="25"/>
      <c r="BQ5524" s="23"/>
      <c r="BR5524" s="7">
        <v>10</v>
      </c>
      <c r="BS5524" s="1">
        <f t="shared" ca="1" si="29008"/>
        <v>0.99997202998608281</v>
      </c>
      <c r="BT5524" s="1">
        <f t="shared" ca="1" si="29009"/>
        <v>0.98456788200729228</v>
      </c>
      <c r="BU5524" s="1">
        <f t="shared" ca="1" si="29010"/>
        <v>0.27293316248231386</v>
      </c>
      <c r="BV5524" s="1">
        <f t="shared" ca="1" si="29011"/>
        <v>0.99993718170381329</v>
      </c>
      <c r="BW5524" s="1">
        <f t="shared" ca="1" si="29012"/>
        <v>0.99999993470476323</v>
      </c>
      <c r="BX5524" s="1">
        <f t="shared" ca="1" si="29013"/>
        <v>0.99999996520815959</v>
      </c>
      <c r="BY5524" s="1">
        <f t="shared" ca="1" si="29014"/>
        <v>0.98657694335505364</v>
      </c>
      <c r="BZ5524" s="1">
        <f t="shared" ca="1" si="29015"/>
        <v>0.21234222412388432</v>
      </c>
      <c r="CA5524" s="1">
        <f t="shared" ca="1" si="29016"/>
        <v>0.19452880318182614</v>
      </c>
      <c r="CB5524" s="1">
        <f t="shared" ca="1" si="29017"/>
        <v>0.23714300153605961</v>
      </c>
      <c r="CC5524" s="1">
        <f t="shared" ca="1" si="29018"/>
        <v>0.23714300153605961</v>
      </c>
      <c r="CD5524" s="25"/>
      <c r="CE5524" s="7">
        <v>10</v>
      </c>
      <c r="CF5524" s="1">
        <f t="shared" ca="1" si="29019"/>
        <v>0.97079539455219499</v>
      </c>
      <c r="CG5524" s="1">
        <f t="shared" ca="1" si="29020"/>
        <v>0.84420517863774402</v>
      </c>
      <c r="CH5524" s="1">
        <f t="shared" ca="1" si="29021"/>
        <v>0.99135087073521144</v>
      </c>
      <c r="CI5524" s="1">
        <f t="shared" ca="1" si="29022"/>
        <v>0.99997396813436423</v>
      </c>
      <c r="CJ5524" s="1">
        <f t="shared" ca="1" si="29023"/>
        <v>0.99998480415432534</v>
      </c>
      <c r="CK5524" s="1">
        <f t="shared" ca="1" si="29024"/>
        <v>0.99999005670214347</v>
      </c>
      <c r="CL5524" s="1">
        <f t="shared" ca="1" si="29025"/>
        <v>0.99862257679711686</v>
      </c>
      <c r="CM5524" s="1">
        <f t="shared" ca="1" si="29026"/>
        <v>0.87555923677270264</v>
      </c>
      <c r="CN5524" s="1">
        <f t="shared" ca="1" si="29027"/>
        <v>0.43165736321750309</v>
      </c>
      <c r="CO5524" s="1">
        <f t="shared" ca="1" si="29028"/>
        <v>0.42673007297672289</v>
      </c>
      <c r="CP5524" s="1">
        <f t="shared" ca="1" si="29029"/>
        <v>0.42673007297672289</v>
      </c>
      <c r="CQ5524" s="25"/>
      <c r="CR5524" s="25"/>
      <c r="CS5524" s="25"/>
      <c r="CT5524" s="25"/>
      <c r="CU5524" s="25"/>
      <c r="CV5524" s="25"/>
      <c r="CW5524" s="25"/>
      <c r="CX5524" s="25"/>
      <c r="CY5524" s="25"/>
      <c r="CZ5524" s="25"/>
      <c r="DA5524" s="25"/>
      <c r="DB5524" s="25"/>
      <c r="DC5524" s="25"/>
      <c r="DD5524" s="25"/>
      <c r="DE5524" s="40"/>
      <c r="DF5524" s="14"/>
      <c r="DG5524" s="14"/>
      <c r="DH5524" s="14"/>
      <c r="DI5524" s="14"/>
      <c r="DJ5524" s="14"/>
      <c r="DK5524" s="14"/>
      <c r="DL5524" s="14"/>
      <c r="DM5524" s="14"/>
      <c r="DN5524" s="14"/>
      <c r="DO5524" s="14"/>
      <c r="DP5524" s="14"/>
      <c r="DQ5524" s="14"/>
      <c r="DR5524" s="14"/>
      <c r="DS5524" s="14"/>
      <c r="DT5524" s="14"/>
      <c r="DU5524" s="14"/>
      <c r="DV5524" s="14"/>
      <c r="DW5524" s="14"/>
      <c r="DX5524" s="14"/>
      <c r="DY5524" s="14"/>
      <c r="DZ5524" s="14"/>
      <c r="EA5524" s="14"/>
      <c r="EB5524" s="14"/>
      <c r="EC5524" s="14"/>
      <c r="ED5524" s="14"/>
      <c r="EE5524" s="14"/>
      <c r="EF5524" s="19"/>
      <c r="EG5524" s="23"/>
      <c r="EH5524" s="50">
        <v>5</v>
      </c>
      <c r="EI5524" s="7">
        <v>0</v>
      </c>
      <c r="EJ5524" s="7">
        <v>1</v>
      </c>
      <c r="EK5524" s="7">
        <v>2</v>
      </c>
      <c r="EL5524" s="7">
        <v>3</v>
      </c>
      <c r="EM5524" s="7">
        <v>4</v>
      </c>
      <c r="EN5524" s="14"/>
      <c r="EO5524" s="14"/>
      <c r="EP5524" s="14"/>
      <c r="EQ5524" s="14"/>
      <c r="ER5524" s="14"/>
      <c r="ES5524" s="14"/>
      <c r="ET5524" s="23"/>
      <c r="EU5524" s="14"/>
      <c r="EV5524" s="14"/>
      <c r="EW5524" s="14"/>
      <c r="EX5524" s="14"/>
      <c r="EY5524" s="14"/>
      <c r="EZ5524" s="14"/>
      <c r="FA5524" s="14"/>
      <c r="FB5524" s="14"/>
      <c r="FC5524" s="19"/>
    </row>
    <row r="5525" spans="1:159" x14ac:dyDescent="0.2">
      <c r="A5525" s="55"/>
      <c r="B5525" s="18">
        <v>25</v>
      </c>
      <c r="C5525" s="1">
        <f>学習データ!C5491*$B$37</f>
        <v>0</v>
      </c>
      <c r="D5525" s="1">
        <f>学習データ!D5491*$B$37</f>
        <v>0</v>
      </c>
      <c r="E5525" s="1">
        <f>学習データ!E5491*$B$37</f>
        <v>0</v>
      </c>
      <c r="F5525" s="1">
        <f>学習データ!F5491*$B$37</f>
        <v>0</v>
      </c>
      <c r="G5525" s="1">
        <f>学習データ!G5491*$B$37</f>
        <v>0</v>
      </c>
      <c r="H5525" s="1">
        <f>学習データ!H5491*$B$37</f>
        <v>0</v>
      </c>
      <c r="I5525" s="1">
        <f>学習データ!I5491*$B$37</f>
        <v>0</v>
      </c>
      <c r="J5525" s="1">
        <f>学習データ!J5491*$B$37</f>
        <v>0</v>
      </c>
      <c r="K5525" s="1">
        <f>学習データ!K5491*$B$37</f>
        <v>0</v>
      </c>
      <c r="L5525" s="1">
        <f>学習データ!L5491*$B$37</f>
        <v>0</v>
      </c>
      <c r="M5525" s="1">
        <f>学習データ!M5491*$B$37</f>
        <v>0</v>
      </c>
      <c r="N5525" s="1">
        <f>学習データ!N5491*$B$37</f>
        <v>0</v>
      </c>
      <c r="O5525" s="1">
        <f>学習データ!O5491*$B$37</f>
        <v>0</v>
      </c>
      <c r="P5525" s="1">
        <f>学習データ!P5491*$B$37</f>
        <v>0</v>
      </c>
      <c r="Q5525" s="1">
        <f>学習データ!Q5491*$B$37</f>
        <v>0</v>
      </c>
      <c r="R5525" s="1">
        <f>学習データ!R5491*$B$37</f>
        <v>0</v>
      </c>
      <c r="S5525" s="1">
        <f>学習データ!S5491*$B$37</f>
        <v>0</v>
      </c>
      <c r="T5525" s="1">
        <f>学習データ!T5491*$B$37</f>
        <v>0</v>
      </c>
      <c r="U5525" s="1">
        <f>学習データ!U5491*$B$37</f>
        <v>0</v>
      </c>
      <c r="V5525" s="1">
        <f>学習データ!V5491*$B$37</f>
        <v>0</v>
      </c>
      <c r="W5525" s="1">
        <f>学習データ!W5491*$B$37</f>
        <v>0</v>
      </c>
      <c r="X5525" s="1">
        <f>学習データ!X5491*$B$37</f>
        <v>0</v>
      </c>
      <c r="Y5525" s="1">
        <f>学習データ!Y5491*$B$37</f>
        <v>0</v>
      </c>
      <c r="Z5525" s="1">
        <f>学習データ!Z5491*$B$37</f>
        <v>0</v>
      </c>
      <c r="AA5525" s="1">
        <f>学習データ!AA5491*$B$37</f>
        <v>0</v>
      </c>
      <c r="AB5525" s="1">
        <f>学習データ!AB5491*$B$37</f>
        <v>0</v>
      </c>
      <c r="AC5525" s="1">
        <f>学習データ!AC5491*$B$37</f>
        <v>0</v>
      </c>
      <c r="AD5525" s="1">
        <f>学習データ!AD5491*$B$37</f>
        <v>0</v>
      </c>
      <c r="AE5525" s="14"/>
      <c r="AF5525" s="7">
        <v>7</v>
      </c>
      <c r="AG5525" s="1">
        <f>IF(学習データ!AG5467=7,1,0)</f>
        <v>0</v>
      </c>
      <c r="AH5525" s="29"/>
      <c r="AI5525" s="25"/>
      <c r="AJ5525" s="25"/>
      <c r="AK5525" s="25"/>
      <c r="AL5525" s="25"/>
      <c r="AM5525" s="25"/>
      <c r="AN5525" s="25"/>
      <c r="AO5525" s="25"/>
      <c r="AP5525" s="25"/>
      <c r="AQ5525" s="25"/>
      <c r="AR5525" s="25"/>
      <c r="AS5525" s="25"/>
      <c r="AT5525" s="25"/>
      <c r="AU5525" s="25"/>
      <c r="AV5525" s="25"/>
      <c r="AW5525" s="25"/>
      <c r="AX5525" s="25"/>
      <c r="AY5525" s="25"/>
      <c r="AZ5525" s="25"/>
      <c r="BA5525" s="25"/>
      <c r="BB5525" s="25"/>
      <c r="BC5525" s="25"/>
      <c r="BD5525" s="25"/>
      <c r="BE5525" s="25"/>
      <c r="BF5525" s="25"/>
      <c r="BG5525" s="25"/>
      <c r="BH5525" s="25"/>
      <c r="BI5525" s="25"/>
      <c r="BJ5525" s="25"/>
      <c r="BK5525" s="25"/>
      <c r="BL5525" s="25"/>
      <c r="BM5525" s="25"/>
      <c r="BN5525" s="25"/>
      <c r="BO5525" s="25"/>
      <c r="BP5525" s="25"/>
      <c r="BQ5525" s="23"/>
      <c r="BR5525" s="7">
        <v>11</v>
      </c>
      <c r="BS5525" s="1">
        <f t="shared" ca="1" si="29008"/>
        <v>0.9999717878718648</v>
      </c>
      <c r="BT5525" s="1">
        <f t="shared" ca="1" si="29009"/>
        <v>0.99999995905802608</v>
      </c>
      <c r="BU5525" s="1">
        <f t="shared" ca="1" si="29010"/>
        <v>0.99999996416378512</v>
      </c>
      <c r="BV5525" s="1">
        <f t="shared" ca="1" si="29011"/>
        <v>0.99999993829705058</v>
      </c>
      <c r="BW5525" s="1">
        <f t="shared" ca="1" si="29012"/>
        <v>0.99380594944949785</v>
      </c>
      <c r="BX5525" s="1">
        <f t="shared" ca="1" si="29013"/>
        <v>0.21322464668921862</v>
      </c>
      <c r="BY5525" s="1">
        <f t="shared" ca="1" si="29014"/>
        <v>0.19320823152442404</v>
      </c>
      <c r="BZ5525" s="1">
        <f t="shared" ca="1" si="29015"/>
        <v>0.23714300153605961</v>
      </c>
      <c r="CA5525" s="1">
        <f t="shared" ca="1" si="29016"/>
        <v>0.23714300153605961</v>
      </c>
      <c r="CB5525" s="1">
        <f t="shared" ca="1" si="29017"/>
        <v>0.23714300153605961</v>
      </c>
      <c r="CC5525" s="1">
        <f t="shared" ca="1" si="29018"/>
        <v>0.23714300153605961</v>
      </c>
      <c r="CD5525" s="25"/>
      <c r="CE5525" s="7">
        <v>11</v>
      </c>
      <c r="CF5525" s="1">
        <f t="shared" ca="1" si="29019"/>
        <v>0.97494811063665254</v>
      </c>
      <c r="CG5525" s="1">
        <f t="shared" ca="1" si="29020"/>
        <v>0.98357019568658688</v>
      </c>
      <c r="CH5525" s="1">
        <f t="shared" ca="1" si="29021"/>
        <v>0.99841768339872838</v>
      </c>
      <c r="CI5525" s="1">
        <f t="shared" ca="1" si="29022"/>
        <v>0.99829883473729808</v>
      </c>
      <c r="CJ5525" s="1">
        <f t="shared" ca="1" si="29023"/>
        <v>0.92426226374565323</v>
      </c>
      <c r="CK5525" s="1">
        <f t="shared" ca="1" si="29024"/>
        <v>0.88344041584252353</v>
      </c>
      <c r="CL5525" s="1">
        <f t="shared" ca="1" si="29025"/>
        <v>0.43182253329320014</v>
      </c>
      <c r="CM5525" s="1">
        <f t="shared" ca="1" si="29026"/>
        <v>0.42673007297672289</v>
      </c>
      <c r="CN5525" s="1">
        <f t="shared" ca="1" si="29027"/>
        <v>0.42673007297672289</v>
      </c>
      <c r="CO5525" s="1">
        <f t="shared" ca="1" si="29028"/>
        <v>0.42673007297672289</v>
      </c>
      <c r="CP5525" s="1">
        <f t="shared" ca="1" si="29029"/>
        <v>0.42673007297672289</v>
      </c>
      <c r="CQ5525" s="14"/>
      <c r="CR5525" s="14"/>
      <c r="CS5525" s="14"/>
      <c r="CT5525" s="14"/>
      <c r="CU5525" s="14"/>
      <c r="CV5525" s="14"/>
      <c r="CW5525" s="14"/>
      <c r="CX5525" s="14"/>
      <c r="CY5525" s="14"/>
      <c r="CZ5525" s="14"/>
      <c r="DA5525" s="14"/>
      <c r="DB5525" s="14"/>
      <c r="DC5525" s="14"/>
      <c r="DD5525" s="14"/>
      <c r="DE5525" s="23"/>
      <c r="DF5525" s="14"/>
      <c r="DG5525" s="14"/>
      <c r="DH5525" s="14"/>
      <c r="DI5525" s="14"/>
      <c r="DJ5525" s="14"/>
      <c r="DK5525" s="14"/>
      <c r="DL5525" s="14"/>
      <c r="DM5525" s="14"/>
      <c r="DN5525" s="14"/>
      <c r="DO5525" s="14"/>
      <c r="DP5525" s="14"/>
      <c r="DQ5525" s="14"/>
      <c r="DR5525" s="14"/>
      <c r="DS5525" s="14"/>
      <c r="DT5525" s="14"/>
      <c r="DU5525" s="14"/>
      <c r="DV5525" s="14"/>
      <c r="DW5525" s="14"/>
      <c r="DX5525" s="14"/>
      <c r="DY5525" s="14"/>
      <c r="DZ5525" s="14"/>
      <c r="EA5525" s="14"/>
      <c r="EB5525" s="14"/>
      <c r="EC5525" s="14"/>
      <c r="ED5525" s="14"/>
      <c r="EE5525" s="14"/>
      <c r="EF5525" s="19"/>
      <c r="EG5525" s="23"/>
      <c r="EH5525" s="50"/>
      <c r="EI5525" s="7">
        <v>1</v>
      </c>
      <c r="EJ5525" s="1">
        <f t="shared" ref="EJ5525:EJ5528" ca="1" si="29046">1/(1+EXP(-SUMPRODUCT($EI$32:$EK$34,DQ5515:DS5517)+$EL$32))</f>
        <v>0.6636704446770969</v>
      </c>
      <c r="EK5525" s="1">
        <f t="shared" ref="EK5525:EK5528" ca="1" si="29047">1/(1+EXP(-SUMPRODUCT($EI$32:$EK$34,DR5515:DT5517)+$EL$32))</f>
        <v>6.2445616959289019E-2</v>
      </c>
      <c r="EL5525" s="1">
        <f t="shared" ref="EL5525:EL5528" ca="1" si="29048">1/(1+EXP(-SUMPRODUCT($EI$32:$EK$34,DS5515:DU5517)+$EL$32))</f>
        <v>5.3345021723573652E-2</v>
      </c>
      <c r="EM5525" s="1">
        <f t="shared" ref="EM5525:EM5528" ca="1" si="29049">1/(1+EXP(-SUMPRODUCT($EI$32:$EK$34,DT5515:DV5517)+$EL$32))</f>
        <v>4.8313577380038476E-2</v>
      </c>
      <c r="EN5525" s="14"/>
      <c r="EO5525" s="14"/>
      <c r="EP5525" s="14"/>
      <c r="EQ5525" s="14"/>
      <c r="ER5525" s="14"/>
      <c r="ES5525" s="14"/>
      <c r="ET5525" s="23"/>
      <c r="EU5525" s="14"/>
      <c r="EV5525" s="14"/>
      <c r="EW5525" s="14"/>
      <c r="EX5525" s="14"/>
      <c r="EY5525" s="14"/>
      <c r="EZ5525" s="14"/>
      <c r="FA5525" s="14"/>
      <c r="FB5525" s="14"/>
      <c r="FC5525" s="19"/>
    </row>
    <row r="5526" spans="1:159" x14ac:dyDescent="0.2">
      <c r="A5526" s="55"/>
      <c r="B5526" s="18">
        <v>26</v>
      </c>
      <c r="C5526" s="1">
        <f>学習データ!C5492*$B$37</f>
        <v>0</v>
      </c>
      <c r="D5526" s="1">
        <f>学習データ!D5492*$B$37</f>
        <v>0</v>
      </c>
      <c r="E5526" s="1">
        <f>学習データ!E5492*$B$37</f>
        <v>0</v>
      </c>
      <c r="F5526" s="1">
        <f>学習データ!F5492*$B$37</f>
        <v>0</v>
      </c>
      <c r="G5526" s="1">
        <f>学習データ!G5492*$B$37</f>
        <v>0</v>
      </c>
      <c r="H5526" s="1">
        <f>学習データ!H5492*$B$37</f>
        <v>0</v>
      </c>
      <c r="I5526" s="1">
        <f>学習データ!I5492*$B$37</f>
        <v>0</v>
      </c>
      <c r="J5526" s="1">
        <f>学習データ!J5492*$B$37</f>
        <v>0</v>
      </c>
      <c r="K5526" s="1">
        <f>学習データ!K5492*$B$37</f>
        <v>0</v>
      </c>
      <c r="L5526" s="1">
        <f>学習データ!L5492*$B$37</f>
        <v>0</v>
      </c>
      <c r="M5526" s="1">
        <f>学習データ!M5492*$B$37</f>
        <v>0</v>
      </c>
      <c r="N5526" s="1">
        <f>学習データ!N5492*$B$37</f>
        <v>0</v>
      </c>
      <c r="O5526" s="1">
        <f>学習データ!O5492*$B$37</f>
        <v>0</v>
      </c>
      <c r="P5526" s="1">
        <f>学習データ!P5492*$B$37</f>
        <v>0</v>
      </c>
      <c r="Q5526" s="1">
        <f>学習データ!Q5492*$B$37</f>
        <v>0</v>
      </c>
      <c r="R5526" s="1">
        <f>学習データ!R5492*$B$37</f>
        <v>0</v>
      </c>
      <c r="S5526" s="1">
        <f>学習データ!S5492*$B$37</f>
        <v>0</v>
      </c>
      <c r="T5526" s="1">
        <f>学習データ!T5492*$B$37</f>
        <v>0</v>
      </c>
      <c r="U5526" s="1">
        <f>学習データ!U5492*$B$37</f>
        <v>0</v>
      </c>
      <c r="V5526" s="1">
        <f>学習データ!V5492*$B$37</f>
        <v>0</v>
      </c>
      <c r="W5526" s="1">
        <f>学習データ!W5492*$B$37</f>
        <v>0</v>
      </c>
      <c r="X5526" s="1">
        <f>学習データ!X5492*$B$37</f>
        <v>0</v>
      </c>
      <c r="Y5526" s="1">
        <f>学習データ!Y5492*$B$37</f>
        <v>0</v>
      </c>
      <c r="Z5526" s="1">
        <f>学習データ!Z5492*$B$37</f>
        <v>0</v>
      </c>
      <c r="AA5526" s="1">
        <f>学習データ!AA5492*$B$37</f>
        <v>0</v>
      </c>
      <c r="AB5526" s="1">
        <f>学習データ!AB5492*$B$37</f>
        <v>0</v>
      </c>
      <c r="AC5526" s="1">
        <f>学習データ!AC5492*$B$37</f>
        <v>0</v>
      </c>
      <c r="AD5526" s="1">
        <f>学習データ!AD5492*$B$37</f>
        <v>0</v>
      </c>
      <c r="AE5526" s="14"/>
      <c r="AF5526" s="7">
        <v>8</v>
      </c>
      <c r="AG5526" s="1">
        <f>IF(学習データ!AG5467=8,1,0)</f>
        <v>0</v>
      </c>
      <c r="AH5526" s="29"/>
      <c r="AI5526" s="25"/>
      <c r="AJ5526" s="25"/>
      <c r="AK5526" s="25"/>
      <c r="AL5526" s="25"/>
      <c r="AM5526" s="25"/>
      <c r="AN5526" s="25"/>
      <c r="AO5526" s="25"/>
      <c r="AP5526" s="25"/>
      <c r="AQ5526" s="25"/>
      <c r="AR5526" s="25"/>
      <c r="AS5526" s="25"/>
      <c r="AT5526" s="25"/>
      <c r="AU5526" s="25"/>
      <c r="AV5526" s="25"/>
      <c r="AW5526" s="25"/>
      <c r="AX5526" s="25"/>
      <c r="AY5526" s="25"/>
      <c r="AZ5526" s="25"/>
      <c r="BA5526" s="25"/>
      <c r="BB5526" s="25"/>
      <c r="BC5526" s="25"/>
      <c r="BD5526" s="25"/>
      <c r="BE5526" s="25"/>
      <c r="BF5526" s="25"/>
      <c r="BG5526" s="25"/>
      <c r="BH5526" s="25"/>
      <c r="BI5526" s="25"/>
      <c r="BJ5526" s="25"/>
      <c r="BK5526" s="25"/>
      <c r="BL5526" s="25"/>
      <c r="BM5526" s="25"/>
      <c r="BN5526" s="25"/>
      <c r="BO5526" s="25"/>
      <c r="BP5526" s="25"/>
      <c r="BQ5526" s="23"/>
      <c r="BR5526" s="14"/>
      <c r="BS5526" s="14"/>
      <c r="BT5526" s="14"/>
      <c r="BU5526" s="14"/>
      <c r="BV5526" s="14"/>
      <c r="BW5526" s="14"/>
      <c r="BX5526" s="14"/>
      <c r="BY5526" s="14"/>
      <c r="BZ5526" s="14"/>
      <c r="CA5526" s="14"/>
      <c r="CB5526" s="14"/>
      <c r="CC5526" s="14"/>
      <c r="CD5526" s="14"/>
      <c r="CE5526" s="14"/>
      <c r="CF5526" s="14"/>
      <c r="CG5526" s="14"/>
      <c r="CH5526" s="14"/>
      <c r="CI5526" s="14"/>
      <c r="CJ5526" s="14"/>
      <c r="CK5526" s="14"/>
      <c r="CL5526" s="14"/>
      <c r="CM5526" s="14"/>
      <c r="CN5526" s="14"/>
      <c r="CO5526" s="14"/>
      <c r="CP5526" s="14"/>
      <c r="CQ5526" s="14"/>
      <c r="CR5526" s="14"/>
      <c r="CS5526" s="14"/>
      <c r="CT5526" s="14"/>
      <c r="CU5526" s="14"/>
      <c r="CV5526" s="14"/>
      <c r="CW5526" s="14"/>
      <c r="CX5526" s="14"/>
      <c r="CY5526" s="14"/>
      <c r="CZ5526" s="14"/>
      <c r="DA5526" s="14"/>
      <c r="DB5526" s="14"/>
      <c r="DC5526" s="14"/>
      <c r="DD5526" s="14"/>
      <c r="DE5526" s="23"/>
      <c r="DF5526" s="14"/>
      <c r="DG5526" s="14"/>
      <c r="DH5526" s="14"/>
      <c r="DI5526" s="14"/>
      <c r="DJ5526" s="14"/>
      <c r="DK5526" s="14"/>
      <c r="DL5526" s="14"/>
      <c r="DM5526" s="14"/>
      <c r="DN5526" s="14"/>
      <c r="DO5526" s="14"/>
      <c r="DP5526" s="14"/>
      <c r="DQ5526" s="14"/>
      <c r="DR5526" s="14"/>
      <c r="DS5526" s="14"/>
      <c r="DT5526" s="14"/>
      <c r="DU5526" s="14"/>
      <c r="DV5526" s="14"/>
      <c r="DW5526" s="14"/>
      <c r="DX5526" s="14"/>
      <c r="DY5526" s="14"/>
      <c r="DZ5526" s="14"/>
      <c r="EA5526" s="14"/>
      <c r="EB5526" s="14"/>
      <c r="EC5526" s="14"/>
      <c r="ED5526" s="14"/>
      <c r="EE5526" s="14"/>
      <c r="EF5526" s="19"/>
      <c r="EG5526" s="23"/>
      <c r="EH5526" s="50"/>
      <c r="EI5526" s="7">
        <v>2</v>
      </c>
      <c r="EJ5526" s="1">
        <f t="shared" ca="1" si="29046"/>
        <v>8.5326689733587729E-2</v>
      </c>
      <c r="EK5526" s="1">
        <f t="shared" ca="1" si="29047"/>
        <v>5.3059161401408608E-2</v>
      </c>
      <c r="EL5526" s="1">
        <f t="shared" ca="1" si="29048"/>
        <v>5.282554029954345E-2</v>
      </c>
      <c r="EM5526" s="1">
        <f t="shared" ca="1" si="29049"/>
        <v>1.0372046172470978E-2</v>
      </c>
      <c r="EN5526" s="14"/>
      <c r="EO5526" s="14"/>
      <c r="EP5526" s="14"/>
      <c r="EQ5526" s="14"/>
      <c r="ER5526" s="14"/>
      <c r="ES5526" s="14"/>
      <c r="ET5526" s="23"/>
      <c r="EU5526" s="14"/>
      <c r="EV5526" s="14"/>
      <c r="EW5526" s="14"/>
      <c r="EX5526" s="14"/>
      <c r="EY5526" s="14"/>
      <c r="EZ5526" s="14"/>
      <c r="FA5526" s="14"/>
      <c r="FB5526" s="14"/>
      <c r="FC5526" s="19"/>
    </row>
    <row r="5527" spans="1:159" x14ac:dyDescent="0.2">
      <c r="A5527" s="55"/>
      <c r="B5527" s="18">
        <v>27</v>
      </c>
      <c r="C5527" s="1">
        <f>学習データ!C5493*$B$37</f>
        <v>0</v>
      </c>
      <c r="D5527" s="1">
        <f>学習データ!D5493*$B$37</f>
        <v>0</v>
      </c>
      <c r="E5527" s="1">
        <f>学習データ!E5493*$B$37</f>
        <v>0</v>
      </c>
      <c r="F5527" s="1">
        <f>学習データ!F5493*$B$37</f>
        <v>0</v>
      </c>
      <c r="G5527" s="1">
        <f>学習データ!G5493*$B$37</f>
        <v>0</v>
      </c>
      <c r="H5527" s="1">
        <f>学習データ!H5493*$B$37</f>
        <v>0</v>
      </c>
      <c r="I5527" s="1">
        <f>学習データ!I5493*$B$37</f>
        <v>0</v>
      </c>
      <c r="J5527" s="1">
        <f>学習データ!J5493*$B$37</f>
        <v>0</v>
      </c>
      <c r="K5527" s="1">
        <f>学習データ!K5493*$B$37</f>
        <v>0</v>
      </c>
      <c r="L5527" s="1">
        <f>学習データ!L5493*$B$37</f>
        <v>0</v>
      </c>
      <c r="M5527" s="1">
        <f>学習データ!M5493*$B$37</f>
        <v>0</v>
      </c>
      <c r="N5527" s="1">
        <f>学習データ!N5493*$B$37</f>
        <v>0</v>
      </c>
      <c r="O5527" s="1">
        <f>学習データ!O5493*$B$37</f>
        <v>0</v>
      </c>
      <c r="P5527" s="1">
        <f>学習データ!P5493*$B$37</f>
        <v>0</v>
      </c>
      <c r="Q5527" s="1">
        <f>学習データ!Q5493*$B$37</f>
        <v>0</v>
      </c>
      <c r="R5527" s="1">
        <f>学習データ!R5493*$B$37</f>
        <v>0</v>
      </c>
      <c r="S5527" s="1">
        <f>学習データ!S5493*$B$37</f>
        <v>0</v>
      </c>
      <c r="T5527" s="1">
        <f>学習データ!T5493*$B$37</f>
        <v>0</v>
      </c>
      <c r="U5527" s="1">
        <f>学習データ!U5493*$B$37</f>
        <v>0</v>
      </c>
      <c r="V5527" s="1">
        <f>学習データ!V5493*$B$37</f>
        <v>0</v>
      </c>
      <c r="W5527" s="1">
        <f>学習データ!W5493*$B$37</f>
        <v>0</v>
      </c>
      <c r="X5527" s="1">
        <f>学習データ!X5493*$B$37</f>
        <v>0</v>
      </c>
      <c r="Y5527" s="1">
        <f>学習データ!Y5493*$B$37</f>
        <v>0</v>
      </c>
      <c r="Z5527" s="1">
        <f>学習データ!Z5493*$B$37</f>
        <v>0</v>
      </c>
      <c r="AA5527" s="1">
        <f>学習データ!AA5493*$B$37</f>
        <v>0</v>
      </c>
      <c r="AB5527" s="1">
        <f>学習データ!AB5493*$B$37</f>
        <v>0</v>
      </c>
      <c r="AC5527" s="1">
        <f>学習データ!AC5493*$B$37</f>
        <v>0</v>
      </c>
      <c r="AD5527" s="1">
        <f>学習データ!AD5493*$B$37</f>
        <v>0</v>
      </c>
      <c r="AE5527" s="14"/>
      <c r="AF5527" s="7">
        <v>9</v>
      </c>
      <c r="AG5527" s="1">
        <f>IF(学習データ!AG5467=9,1,0)</f>
        <v>0</v>
      </c>
      <c r="AH5527" s="29"/>
      <c r="AI5527" s="25"/>
      <c r="AJ5527" s="25"/>
      <c r="AK5527" s="25"/>
      <c r="AL5527" s="25"/>
      <c r="AM5527" s="25"/>
      <c r="AN5527" s="25"/>
      <c r="AO5527" s="25"/>
      <c r="AP5527" s="25"/>
      <c r="AQ5527" s="25"/>
      <c r="AR5527" s="25"/>
      <c r="AS5527" s="25"/>
      <c r="AT5527" s="25"/>
      <c r="AU5527" s="25"/>
      <c r="AV5527" s="25"/>
      <c r="AW5527" s="25"/>
      <c r="AX5527" s="25"/>
      <c r="AY5527" s="25"/>
      <c r="AZ5527" s="25"/>
      <c r="BA5527" s="25"/>
      <c r="BB5527" s="25"/>
      <c r="BC5527" s="25"/>
      <c r="BD5527" s="25"/>
      <c r="BE5527" s="25"/>
      <c r="BF5527" s="25"/>
      <c r="BG5527" s="25"/>
      <c r="BH5527" s="25"/>
      <c r="BI5527" s="25"/>
      <c r="BJ5527" s="25"/>
      <c r="BK5527" s="25"/>
      <c r="BL5527" s="25"/>
      <c r="BM5527" s="25"/>
      <c r="BN5527" s="25"/>
      <c r="BO5527" s="25"/>
      <c r="BP5527" s="25"/>
      <c r="BQ5527" s="23"/>
      <c r="BR5527" s="14"/>
      <c r="BS5527" s="14"/>
      <c r="BT5527" s="14"/>
      <c r="BU5527" s="14"/>
      <c r="BV5527" s="14"/>
      <c r="BW5527" s="14"/>
      <c r="BX5527" s="14"/>
      <c r="BY5527" s="14"/>
      <c r="BZ5527" s="14"/>
      <c r="CA5527" s="14"/>
      <c r="CB5527" s="14"/>
      <c r="CC5527" s="14"/>
      <c r="CD5527" s="14"/>
      <c r="CE5527" s="14"/>
      <c r="CF5527" s="14"/>
      <c r="CG5527" s="14"/>
      <c r="CH5527" s="14"/>
      <c r="CI5527" s="14"/>
      <c r="CJ5527" s="14"/>
      <c r="CK5527" s="14"/>
      <c r="CL5527" s="14"/>
      <c r="CM5527" s="14"/>
      <c r="CN5527" s="14"/>
      <c r="CO5527" s="14"/>
      <c r="CP5527" s="14"/>
      <c r="CQ5527" s="14"/>
      <c r="CR5527" s="14"/>
      <c r="CS5527" s="14"/>
      <c r="CT5527" s="14"/>
      <c r="CU5527" s="14"/>
      <c r="CV5527" s="14"/>
      <c r="CW5527" s="14"/>
      <c r="CX5527" s="14"/>
      <c r="CY5527" s="14"/>
      <c r="CZ5527" s="14"/>
      <c r="DA5527" s="14"/>
      <c r="DB5527" s="14"/>
      <c r="DC5527" s="14"/>
      <c r="DD5527" s="14"/>
      <c r="DE5527" s="23"/>
      <c r="DF5527" s="26"/>
      <c r="DG5527" s="25"/>
      <c r="DH5527" s="25"/>
      <c r="DI5527" s="25"/>
      <c r="DJ5527" s="25"/>
      <c r="DK5527" s="25"/>
      <c r="DL5527" s="25"/>
      <c r="DM5527" s="14"/>
      <c r="DN5527" s="14"/>
      <c r="DO5527" s="14"/>
      <c r="DP5527" s="14"/>
      <c r="DQ5527" s="14"/>
      <c r="DR5527" s="14"/>
      <c r="DS5527" s="14"/>
      <c r="DT5527" s="14"/>
      <c r="DU5527" s="14"/>
      <c r="DV5527" s="14"/>
      <c r="DW5527" s="14"/>
      <c r="DX5527" s="14"/>
      <c r="DY5527" s="14"/>
      <c r="DZ5527" s="14"/>
      <c r="EA5527" s="14"/>
      <c r="EB5527" s="14"/>
      <c r="EC5527" s="14"/>
      <c r="ED5527" s="14"/>
      <c r="EE5527" s="14"/>
      <c r="EF5527" s="19"/>
      <c r="EG5527" s="23"/>
      <c r="EH5527" s="50"/>
      <c r="EI5527" s="7">
        <v>3</v>
      </c>
      <c r="EJ5527" s="1">
        <f t="shared" ca="1" si="29046"/>
        <v>5.4553358813964753E-2</v>
      </c>
      <c r="EK5527" s="1">
        <f t="shared" ca="1" si="29047"/>
        <v>5.2832856343165417E-2</v>
      </c>
      <c r="EL5527" s="1">
        <f t="shared" ca="1" si="29048"/>
        <v>5.2802974004776244E-2</v>
      </c>
      <c r="EM5527" s="1">
        <f t="shared" ca="1" si="29049"/>
        <v>1.0624495964056338E-2</v>
      </c>
      <c r="EN5527" s="14"/>
      <c r="EO5527" s="14"/>
      <c r="EP5527" s="14"/>
      <c r="EQ5527" s="14"/>
      <c r="ER5527" s="14"/>
      <c r="ES5527" s="14"/>
      <c r="ET5527" s="23"/>
      <c r="EU5527" s="14"/>
      <c r="EV5527" s="14"/>
      <c r="EW5527" s="14"/>
      <c r="EX5527" s="14"/>
      <c r="EY5527" s="14"/>
      <c r="EZ5527" s="14"/>
      <c r="FA5527" s="14"/>
      <c r="FB5527" s="14"/>
      <c r="FC5527" s="19"/>
    </row>
    <row r="5528" spans="1:159" ht="13.8" thickBot="1" x14ac:dyDescent="0.25">
      <c r="A5528" s="56"/>
      <c r="B5528" s="20">
        <v>28</v>
      </c>
      <c r="C5528" s="6">
        <f>学習データ!C5494*$B$37</f>
        <v>0</v>
      </c>
      <c r="D5528" s="6">
        <f>学習データ!D5494*$B$37</f>
        <v>0</v>
      </c>
      <c r="E5528" s="6">
        <f>学習データ!E5494*$B$37</f>
        <v>0</v>
      </c>
      <c r="F5528" s="6">
        <f>学習データ!F5494*$B$37</f>
        <v>0</v>
      </c>
      <c r="G5528" s="6">
        <f>学習データ!G5494*$B$37</f>
        <v>0</v>
      </c>
      <c r="H5528" s="6">
        <f>学習データ!H5494*$B$37</f>
        <v>0</v>
      </c>
      <c r="I5528" s="6">
        <f>学習データ!I5494*$B$37</f>
        <v>0</v>
      </c>
      <c r="J5528" s="6">
        <f>学習データ!J5494*$B$37</f>
        <v>0</v>
      </c>
      <c r="K5528" s="6">
        <f>学習データ!K5494*$B$37</f>
        <v>0</v>
      </c>
      <c r="L5528" s="6">
        <f>学習データ!L5494*$B$37</f>
        <v>0</v>
      </c>
      <c r="M5528" s="6">
        <f>学習データ!M5494*$B$37</f>
        <v>0</v>
      </c>
      <c r="N5528" s="6">
        <f>学習データ!N5494*$B$37</f>
        <v>0</v>
      </c>
      <c r="O5528" s="6">
        <f>学習データ!O5494*$B$37</f>
        <v>0</v>
      </c>
      <c r="P5528" s="6">
        <f>学習データ!P5494*$B$37</f>
        <v>0</v>
      </c>
      <c r="Q5528" s="6">
        <f>学習データ!Q5494*$B$37</f>
        <v>0</v>
      </c>
      <c r="R5528" s="6">
        <f>学習データ!R5494*$B$37</f>
        <v>0</v>
      </c>
      <c r="S5528" s="6">
        <f>学習データ!S5494*$B$37</f>
        <v>0</v>
      </c>
      <c r="T5528" s="6">
        <f>学習データ!T5494*$B$37</f>
        <v>0</v>
      </c>
      <c r="U5528" s="6">
        <f>学習データ!U5494*$B$37</f>
        <v>0</v>
      </c>
      <c r="V5528" s="6">
        <f>学習データ!V5494*$B$37</f>
        <v>0</v>
      </c>
      <c r="W5528" s="6">
        <f>学習データ!W5494*$B$37</f>
        <v>0</v>
      </c>
      <c r="X5528" s="6">
        <f>学習データ!X5494*$B$37</f>
        <v>0</v>
      </c>
      <c r="Y5528" s="6">
        <f>学習データ!Y5494*$B$37</f>
        <v>0</v>
      </c>
      <c r="Z5528" s="6">
        <f>学習データ!Z5494*$B$37</f>
        <v>0</v>
      </c>
      <c r="AA5528" s="6">
        <f>学習データ!AA5494*$B$37</f>
        <v>0</v>
      </c>
      <c r="AB5528" s="6">
        <f>学習データ!AB5494*$B$37</f>
        <v>0</v>
      </c>
      <c r="AC5528" s="6">
        <f>学習データ!AC5494*$B$37</f>
        <v>0</v>
      </c>
      <c r="AD5528" s="6">
        <f>学習データ!AD5494*$B$37</f>
        <v>0</v>
      </c>
      <c r="AE5528" s="21"/>
      <c r="AF5528" s="21"/>
      <c r="AG5528" s="21"/>
      <c r="AH5528" s="30"/>
      <c r="AI5528" s="31"/>
      <c r="AJ5528" s="31"/>
      <c r="AK5528" s="31"/>
      <c r="AL5528" s="31"/>
      <c r="AM5528" s="31"/>
      <c r="AN5528" s="31"/>
      <c r="AO5528" s="31"/>
      <c r="AP5528" s="31"/>
      <c r="AQ5528" s="31"/>
      <c r="AR5528" s="31"/>
      <c r="AS5528" s="31"/>
      <c r="AT5528" s="31"/>
      <c r="AU5528" s="31"/>
      <c r="AV5528" s="31"/>
      <c r="AW5528" s="31"/>
      <c r="AX5528" s="31"/>
      <c r="AY5528" s="31"/>
      <c r="AZ5528" s="31"/>
      <c r="BA5528" s="31"/>
      <c r="BB5528" s="31"/>
      <c r="BC5528" s="31"/>
      <c r="BD5528" s="31"/>
      <c r="BE5528" s="31"/>
      <c r="BF5528" s="31"/>
      <c r="BG5528" s="31"/>
      <c r="BH5528" s="31"/>
      <c r="BI5528" s="31"/>
      <c r="BJ5528" s="31"/>
      <c r="BK5528" s="31"/>
      <c r="BL5528" s="31"/>
      <c r="BM5528" s="31"/>
      <c r="BN5528" s="31"/>
      <c r="BO5528" s="31"/>
      <c r="BP5528" s="31"/>
      <c r="BQ5528" s="24"/>
      <c r="BR5528" s="21"/>
      <c r="BS5528" s="21"/>
      <c r="BT5528" s="21"/>
      <c r="BU5528" s="21"/>
      <c r="BV5528" s="21"/>
      <c r="BW5528" s="21"/>
      <c r="BX5528" s="21"/>
      <c r="BY5528" s="21"/>
      <c r="BZ5528" s="21"/>
      <c r="CA5528" s="21"/>
      <c r="CB5528" s="21"/>
      <c r="CC5528" s="21"/>
      <c r="CD5528" s="21"/>
      <c r="CE5528" s="21"/>
      <c r="CF5528" s="21"/>
      <c r="CG5528" s="21"/>
      <c r="CH5528" s="21"/>
      <c r="CI5528" s="21"/>
      <c r="CJ5528" s="21"/>
      <c r="CK5528" s="21"/>
      <c r="CL5528" s="21"/>
      <c r="CM5528" s="21"/>
      <c r="CN5528" s="21"/>
      <c r="CO5528" s="21"/>
      <c r="CP5528" s="21"/>
      <c r="CQ5528" s="21"/>
      <c r="CR5528" s="21"/>
      <c r="CS5528" s="21"/>
      <c r="CT5528" s="21"/>
      <c r="CU5528" s="21"/>
      <c r="CV5528" s="21"/>
      <c r="CW5528" s="21"/>
      <c r="CX5528" s="21"/>
      <c r="CY5528" s="21"/>
      <c r="CZ5528" s="21"/>
      <c r="DA5528" s="21"/>
      <c r="DB5528" s="21"/>
      <c r="DC5528" s="21"/>
      <c r="DD5528" s="21"/>
      <c r="DE5528" s="24"/>
      <c r="DF5528" s="21"/>
      <c r="DG5528" s="21"/>
      <c r="DH5528" s="21"/>
      <c r="DI5528" s="21"/>
      <c r="DJ5528" s="21"/>
      <c r="DK5528" s="21"/>
      <c r="DL5528" s="21"/>
      <c r="DM5528" s="21"/>
      <c r="DN5528" s="21"/>
      <c r="DO5528" s="21"/>
      <c r="DP5528" s="21"/>
      <c r="DQ5528" s="21"/>
      <c r="DR5528" s="21"/>
      <c r="DS5528" s="21"/>
      <c r="DT5528" s="21"/>
      <c r="DU5528" s="21"/>
      <c r="DV5528" s="21"/>
      <c r="DW5528" s="21"/>
      <c r="DX5528" s="21"/>
      <c r="DY5528" s="21"/>
      <c r="DZ5528" s="21"/>
      <c r="EA5528" s="21"/>
      <c r="EB5528" s="21"/>
      <c r="EC5528" s="21"/>
      <c r="ED5528" s="21"/>
      <c r="EE5528" s="21"/>
      <c r="EF5528" s="22"/>
      <c r="EG5528" s="24"/>
      <c r="EH5528" s="50"/>
      <c r="EI5528" s="7">
        <v>4</v>
      </c>
      <c r="EJ5528" s="1">
        <f t="shared" ca="1" si="29046"/>
        <v>5.4541512722354496E-2</v>
      </c>
      <c r="EK5528" s="1">
        <f t="shared" ca="1" si="29047"/>
        <v>4.7306930777630499E-2</v>
      </c>
      <c r="EL5528" s="1">
        <f t="shared" ca="1" si="29048"/>
        <v>4.590450757996186E-2</v>
      </c>
      <c r="EM5528" s="1">
        <f t="shared" ca="1" si="29049"/>
        <v>3.7252132529542036E-2</v>
      </c>
      <c r="EN5528" s="21"/>
      <c r="EO5528" s="21"/>
      <c r="EP5528" s="21"/>
      <c r="EQ5528" s="21"/>
      <c r="ER5528" s="21"/>
      <c r="ES5528" s="21"/>
      <c r="ET5528" s="24"/>
      <c r="EU5528" s="21"/>
      <c r="EV5528" s="21"/>
      <c r="EW5528" s="21"/>
      <c r="EX5528" s="21"/>
      <c r="EY5528" s="21"/>
      <c r="EZ5528" s="21"/>
      <c r="FA5528" s="21"/>
      <c r="FB5528" s="21"/>
      <c r="FC5528" s="22"/>
    </row>
    <row r="5529" spans="1:159" x14ac:dyDescent="0.2">
      <c r="A5529" s="54">
        <v>184</v>
      </c>
      <c r="B5529" s="15" t="s">
        <v>12</v>
      </c>
      <c r="C5529" s="16"/>
      <c r="D5529" s="16"/>
      <c r="E5529" s="16"/>
      <c r="F5529" s="16"/>
      <c r="G5529" s="16"/>
      <c r="H5529" s="16"/>
      <c r="I5529" s="16"/>
      <c r="J5529" s="16"/>
      <c r="K5529" s="16"/>
      <c r="L5529" s="16"/>
      <c r="M5529" s="16"/>
      <c r="N5529" s="16"/>
      <c r="O5529" s="16"/>
      <c r="P5529" s="16"/>
      <c r="Q5529" s="16"/>
      <c r="R5529" s="16"/>
      <c r="S5529" s="16"/>
      <c r="T5529" s="16"/>
      <c r="U5529" s="16"/>
      <c r="V5529" s="16"/>
      <c r="W5529" s="16"/>
      <c r="X5529" s="16"/>
      <c r="Y5529" s="16"/>
      <c r="Z5529" s="16"/>
      <c r="AA5529" s="16"/>
      <c r="AB5529" s="16"/>
      <c r="AC5529" s="16"/>
      <c r="AD5529" s="16"/>
      <c r="AE5529" s="16"/>
      <c r="AF5529" s="16"/>
      <c r="AG5529" s="16"/>
      <c r="AH5529" s="28"/>
      <c r="AI5529" s="32"/>
      <c r="AJ5529" s="32"/>
      <c r="AK5529" s="32"/>
      <c r="AL5529" s="32"/>
      <c r="AM5529" s="32"/>
      <c r="AN5529" s="32"/>
      <c r="AO5529" s="32"/>
      <c r="AP5529" s="32"/>
      <c r="AQ5529" s="32"/>
      <c r="AR5529" s="32"/>
      <c r="AS5529" s="32"/>
      <c r="AT5529" s="32"/>
      <c r="AU5529" s="32"/>
      <c r="AV5529" s="32"/>
      <c r="AW5529" s="32"/>
      <c r="AX5529" s="32"/>
      <c r="AY5529" s="32"/>
      <c r="AZ5529" s="32"/>
      <c r="BA5529" s="32"/>
      <c r="BB5529" s="32"/>
      <c r="BC5529" s="32"/>
      <c r="BD5529" s="32"/>
      <c r="BE5529" s="32"/>
      <c r="BF5529" s="32"/>
      <c r="BG5529" s="32"/>
      <c r="BH5529" s="32"/>
      <c r="BI5529" s="32"/>
      <c r="BJ5529" s="32"/>
      <c r="BK5529" s="32"/>
      <c r="BL5529" s="32"/>
      <c r="BM5529" s="32"/>
      <c r="BN5529" s="32"/>
      <c r="BO5529" s="32"/>
      <c r="BP5529" s="32"/>
      <c r="BQ5529" s="15"/>
      <c r="BR5529" s="16" t="s">
        <v>9</v>
      </c>
      <c r="BS5529" s="16"/>
      <c r="BT5529" s="16"/>
      <c r="BU5529" s="16"/>
      <c r="BV5529" s="16"/>
      <c r="BW5529" s="16"/>
      <c r="BX5529" s="16" t="s">
        <v>16</v>
      </c>
      <c r="BY5529" s="16"/>
      <c r="BZ5529" s="16"/>
      <c r="CA5529" s="16"/>
      <c r="CB5529" s="16"/>
      <c r="CC5529" s="16"/>
      <c r="CD5529" s="16"/>
      <c r="CE5529" s="16" t="s">
        <v>13</v>
      </c>
      <c r="CF5529" s="16"/>
      <c r="CG5529" s="16"/>
      <c r="CH5529" s="16"/>
      <c r="CI5529" s="16"/>
      <c r="CJ5529" s="16"/>
      <c r="CK5529" s="16" t="s">
        <v>16</v>
      </c>
      <c r="CL5529" s="16"/>
      <c r="CM5529" s="16"/>
      <c r="CN5529" s="16"/>
      <c r="CO5529" s="16"/>
      <c r="CP5529" s="16"/>
      <c r="CQ5529" s="32"/>
      <c r="CR5529" s="16" t="s">
        <v>14</v>
      </c>
      <c r="CS5529" s="16"/>
      <c r="CT5529" s="16"/>
      <c r="CU5529" s="16"/>
      <c r="CV5529" s="16"/>
      <c r="CW5529" s="16"/>
      <c r="CX5529" s="16" t="s">
        <v>16</v>
      </c>
      <c r="CY5529" s="16"/>
      <c r="CZ5529" s="16"/>
      <c r="DA5529" s="16"/>
      <c r="DB5529" s="16"/>
      <c r="DC5529" s="32"/>
      <c r="DD5529" s="32"/>
      <c r="DE5529" s="39"/>
      <c r="DF5529" s="32"/>
      <c r="DG5529" s="16" t="s">
        <v>29</v>
      </c>
      <c r="DH5529" s="16"/>
      <c r="DI5529" s="16"/>
      <c r="DJ5529" s="16"/>
      <c r="DK5529" s="16"/>
      <c r="DL5529" s="16"/>
      <c r="DM5529" s="16"/>
      <c r="DN5529" s="16"/>
      <c r="DO5529" s="32"/>
      <c r="DP5529" s="16" t="s">
        <v>29</v>
      </c>
      <c r="DQ5529" s="16"/>
      <c r="DR5529" s="16"/>
      <c r="DS5529" s="16"/>
      <c r="DT5529" s="16"/>
      <c r="DU5529" s="16"/>
      <c r="DV5529" s="32"/>
      <c r="DW5529" s="16"/>
      <c r="DX5529" s="32"/>
      <c r="DY5529" s="16"/>
      <c r="DZ5529" s="16" t="s">
        <v>29</v>
      </c>
      <c r="EA5529" s="16"/>
      <c r="EB5529" s="16"/>
      <c r="EC5529" s="16"/>
      <c r="ED5529" s="16"/>
      <c r="EE5529" s="16"/>
      <c r="EF5529" s="17"/>
      <c r="EG5529" s="15"/>
      <c r="EH5529" s="32" t="s">
        <v>15</v>
      </c>
      <c r="EI5529" s="32"/>
      <c r="EJ5529" s="32"/>
      <c r="EK5529" s="32"/>
      <c r="EL5529" s="32"/>
      <c r="EM5529" s="32"/>
      <c r="EN5529" s="16"/>
      <c r="EO5529" s="16"/>
      <c r="EP5529" s="16"/>
      <c r="EQ5529" s="16"/>
      <c r="ER5529" s="16"/>
      <c r="ES5529" s="16"/>
      <c r="ET5529" s="15"/>
      <c r="EU5529" s="16"/>
      <c r="EV5529" s="16"/>
      <c r="EW5529" s="16"/>
      <c r="EX5529" s="16"/>
      <c r="EY5529" s="16"/>
      <c r="EZ5529" s="16"/>
      <c r="FA5529" s="16"/>
      <c r="FB5529" s="16"/>
      <c r="FC5529" s="17"/>
    </row>
    <row r="5530" spans="1:159" x14ac:dyDescent="0.2">
      <c r="A5530" s="55"/>
      <c r="B5530" s="18">
        <v>0</v>
      </c>
      <c r="C5530" s="7">
        <v>1</v>
      </c>
      <c r="D5530" s="7">
        <v>2</v>
      </c>
      <c r="E5530" s="7">
        <v>3</v>
      </c>
      <c r="F5530" s="7">
        <v>4</v>
      </c>
      <c r="G5530" s="7">
        <v>5</v>
      </c>
      <c r="H5530" s="7">
        <v>6</v>
      </c>
      <c r="I5530" s="7">
        <v>7</v>
      </c>
      <c r="J5530" s="7">
        <v>8</v>
      </c>
      <c r="K5530" s="7">
        <v>9</v>
      </c>
      <c r="L5530" s="7">
        <v>10</v>
      </c>
      <c r="M5530" s="7">
        <v>11</v>
      </c>
      <c r="N5530" s="7">
        <v>12</v>
      </c>
      <c r="O5530" s="7">
        <v>13</v>
      </c>
      <c r="P5530" s="7">
        <v>14</v>
      </c>
      <c r="Q5530" s="7">
        <v>15</v>
      </c>
      <c r="R5530" s="7">
        <v>16</v>
      </c>
      <c r="S5530" s="7">
        <v>17</v>
      </c>
      <c r="T5530" s="7">
        <v>18</v>
      </c>
      <c r="U5530" s="7">
        <v>19</v>
      </c>
      <c r="V5530" s="7">
        <v>20</v>
      </c>
      <c r="W5530" s="7">
        <v>21</v>
      </c>
      <c r="X5530" s="7">
        <v>22</v>
      </c>
      <c r="Y5530" s="7">
        <v>23</v>
      </c>
      <c r="Z5530" s="7">
        <v>24</v>
      </c>
      <c r="AA5530" s="7">
        <v>25</v>
      </c>
      <c r="AB5530" s="7">
        <v>26</v>
      </c>
      <c r="AC5530" s="7">
        <v>27</v>
      </c>
      <c r="AD5530" s="7">
        <v>28</v>
      </c>
      <c r="AE5530" s="14"/>
      <c r="AF5530" s="14"/>
      <c r="AG5530" s="14"/>
      <c r="AH5530" s="29"/>
      <c r="AI5530" s="25"/>
      <c r="AJ5530" s="7">
        <v>0</v>
      </c>
      <c r="AK5530" s="7">
        <v>1</v>
      </c>
      <c r="AL5530" s="7">
        <v>2</v>
      </c>
      <c r="AM5530" s="7">
        <v>3</v>
      </c>
      <c r="AN5530" s="7">
        <v>4</v>
      </c>
      <c r="AO5530" s="7">
        <v>5</v>
      </c>
      <c r="AP5530" s="7">
        <v>6</v>
      </c>
      <c r="AQ5530" s="7">
        <v>7</v>
      </c>
      <c r="AR5530" s="7">
        <v>8</v>
      </c>
      <c r="AS5530" s="7">
        <v>9</v>
      </c>
      <c r="AT5530" s="7">
        <v>10</v>
      </c>
      <c r="AU5530" s="7">
        <v>11</v>
      </c>
      <c r="AV5530" s="7">
        <v>12</v>
      </c>
      <c r="AW5530" s="7">
        <v>13</v>
      </c>
      <c r="AX5530" s="7">
        <v>14</v>
      </c>
      <c r="AY5530" s="25"/>
      <c r="AZ5530" s="7">
        <v>0</v>
      </c>
      <c r="BA5530" s="7">
        <v>1</v>
      </c>
      <c r="BB5530" s="7">
        <v>2</v>
      </c>
      <c r="BC5530" s="7">
        <v>3</v>
      </c>
      <c r="BD5530" s="7">
        <v>4</v>
      </c>
      <c r="BE5530" s="7">
        <v>5</v>
      </c>
      <c r="BF5530" s="7">
        <v>6</v>
      </c>
      <c r="BG5530" s="7">
        <v>7</v>
      </c>
      <c r="BH5530" s="7">
        <v>8</v>
      </c>
      <c r="BI5530" s="7">
        <v>9</v>
      </c>
      <c r="BJ5530" s="7">
        <v>10</v>
      </c>
      <c r="BK5530" s="7">
        <v>11</v>
      </c>
      <c r="BL5530" s="7">
        <v>12</v>
      </c>
      <c r="BM5530" s="7">
        <v>13</v>
      </c>
      <c r="BN5530" s="7">
        <v>14</v>
      </c>
      <c r="BO5530" s="25"/>
      <c r="BP5530" s="25"/>
      <c r="BQ5530" s="23"/>
      <c r="BR5530" s="7">
        <v>0</v>
      </c>
      <c r="BS5530" s="7">
        <v>1</v>
      </c>
      <c r="BT5530" s="7">
        <v>2</v>
      </c>
      <c r="BU5530" s="7">
        <v>3</v>
      </c>
      <c r="BV5530" s="7">
        <v>4</v>
      </c>
      <c r="BW5530" s="7">
        <v>5</v>
      </c>
      <c r="BX5530" s="7">
        <v>6</v>
      </c>
      <c r="BY5530" s="7">
        <v>7</v>
      </c>
      <c r="BZ5530" s="7">
        <v>8</v>
      </c>
      <c r="CA5530" s="7">
        <v>9</v>
      </c>
      <c r="CB5530" s="7">
        <v>10</v>
      </c>
      <c r="CC5530" s="7">
        <v>11</v>
      </c>
      <c r="CD5530" s="25"/>
      <c r="CE5530" s="7">
        <v>0</v>
      </c>
      <c r="CF5530" s="7">
        <v>1</v>
      </c>
      <c r="CG5530" s="7">
        <v>2</v>
      </c>
      <c r="CH5530" s="7">
        <v>3</v>
      </c>
      <c r="CI5530" s="7">
        <v>4</v>
      </c>
      <c r="CJ5530" s="7">
        <v>5</v>
      </c>
      <c r="CK5530" s="7">
        <v>6</v>
      </c>
      <c r="CL5530" s="7">
        <v>7</v>
      </c>
      <c r="CM5530" s="7">
        <v>8</v>
      </c>
      <c r="CN5530" s="7">
        <v>9</v>
      </c>
      <c r="CO5530" s="7">
        <v>10</v>
      </c>
      <c r="CP5530" s="7">
        <v>11</v>
      </c>
      <c r="CQ5530" s="25"/>
      <c r="CR5530" s="7">
        <v>0</v>
      </c>
      <c r="CS5530" s="7">
        <v>1</v>
      </c>
      <c r="CT5530" s="7">
        <v>2</v>
      </c>
      <c r="CU5530" s="7">
        <v>3</v>
      </c>
      <c r="CV5530" s="7">
        <v>4</v>
      </c>
      <c r="CW5530" s="7">
        <v>5</v>
      </c>
      <c r="CX5530" s="7">
        <v>6</v>
      </c>
      <c r="CY5530" s="7">
        <v>7</v>
      </c>
      <c r="CZ5530" s="7">
        <v>8</v>
      </c>
      <c r="DA5530" s="7">
        <v>9</v>
      </c>
      <c r="DB5530" s="7">
        <v>10</v>
      </c>
      <c r="DC5530" s="7">
        <v>11</v>
      </c>
      <c r="DD5530" s="25"/>
      <c r="DE5530" s="40"/>
      <c r="DF5530" s="50">
        <v>1</v>
      </c>
      <c r="DG5530" s="7">
        <v>0</v>
      </c>
      <c r="DH5530" s="7">
        <v>1</v>
      </c>
      <c r="DI5530" s="7">
        <v>2</v>
      </c>
      <c r="DJ5530" s="7">
        <v>3</v>
      </c>
      <c r="DK5530" s="7">
        <v>4</v>
      </c>
      <c r="DL5530" s="7">
        <v>5</v>
      </c>
      <c r="DM5530" s="7">
        <v>6</v>
      </c>
      <c r="DN5530" s="25"/>
      <c r="DO5530" s="50">
        <v>2</v>
      </c>
      <c r="DP5530" s="7">
        <v>0</v>
      </c>
      <c r="DQ5530" s="7">
        <v>1</v>
      </c>
      <c r="DR5530" s="7">
        <v>2</v>
      </c>
      <c r="DS5530" s="7">
        <v>3</v>
      </c>
      <c r="DT5530" s="7">
        <v>4</v>
      </c>
      <c r="DU5530" s="7">
        <v>5</v>
      </c>
      <c r="DV5530" s="7">
        <v>6</v>
      </c>
      <c r="DW5530" s="25"/>
      <c r="DX5530" s="50">
        <v>3</v>
      </c>
      <c r="DY5530" s="7">
        <v>0</v>
      </c>
      <c r="DZ5530" s="7">
        <v>1</v>
      </c>
      <c r="EA5530" s="7">
        <v>2</v>
      </c>
      <c r="EB5530" s="7">
        <v>3</v>
      </c>
      <c r="EC5530" s="7">
        <v>4</v>
      </c>
      <c r="ED5530" s="7">
        <v>5</v>
      </c>
      <c r="EE5530" s="7">
        <v>6</v>
      </c>
      <c r="EF5530" s="29"/>
      <c r="EG5530" s="23"/>
      <c r="EH5530" s="50">
        <v>1</v>
      </c>
      <c r="EI5530" s="7">
        <v>0</v>
      </c>
      <c r="EJ5530" s="7">
        <v>1</v>
      </c>
      <c r="EK5530" s="7">
        <v>2</v>
      </c>
      <c r="EL5530" s="7">
        <v>3</v>
      </c>
      <c r="EM5530" s="7">
        <v>4</v>
      </c>
      <c r="EN5530" s="14"/>
      <c r="EO5530" s="14"/>
      <c r="EP5530" s="14"/>
      <c r="EQ5530" s="14"/>
      <c r="ER5530" s="14"/>
      <c r="ES5530" s="14"/>
      <c r="ET5530" s="23"/>
      <c r="EU5530" s="7"/>
      <c r="EV5530" s="7" t="s">
        <v>1</v>
      </c>
      <c r="EW5530" s="14"/>
      <c r="EX5530" s="7"/>
      <c r="EY5530" s="7" t="s">
        <v>8</v>
      </c>
      <c r="EZ5530" s="14"/>
      <c r="FA5530" s="14"/>
      <c r="FB5530" s="14"/>
      <c r="FC5530" s="19"/>
    </row>
    <row r="5531" spans="1:159" x14ac:dyDescent="0.2">
      <c r="A5531" s="55"/>
      <c r="B5531" s="18">
        <v>1</v>
      </c>
      <c r="C5531" s="1">
        <f>学習データ!C5497*$B$37</f>
        <v>0</v>
      </c>
      <c r="D5531" s="1">
        <f>学習データ!D5497*$B$37</f>
        <v>0</v>
      </c>
      <c r="E5531" s="1">
        <f>学習データ!E5497*$B$37</f>
        <v>0</v>
      </c>
      <c r="F5531" s="1">
        <f>学習データ!F5497*$B$37</f>
        <v>0</v>
      </c>
      <c r="G5531" s="1">
        <f>学習データ!G5497*$B$37</f>
        <v>0</v>
      </c>
      <c r="H5531" s="1">
        <f>学習データ!H5497*$B$37</f>
        <v>0</v>
      </c>
      <c r="I5531" s="1">
        <f>学習データ!I5497*$B$37</f>
        <v>0</v>
      </c>
      <c r="J5531" s="1">
        <f>学習データ!J5497*$B$37</f>
        <v>0</v>
      </c>
      <c r="K5531" s="1">
        <f>学習データ!K5497*$B$37</f>
        <v>0</v>
      </c>
      <c r="L5531" s="1">
        <f>学習データ!L5497*$B$37</f>
        <v>0</v>
      </c>
      <c r="M5531" s="1">
        <f>学習データ!M5497*$B$37</f>
        <v>0</v>
      </c>
      <c r="N5531" s="1">
        <f>学習データ!N5497*$B$37</f>
        <v>0</v>
      </c>
      <c r="O5531" s="1">
        <f>学習データ!O5497*$B$37</f>
        <v>0</v>
      </c>
      <c r="P5531" s="1">
        <f>学習データ!P5497*$B$37</f>
        <v>0</v>
      </c>
      <c r="Q5531" s="1">
        <f>学習データ!Q5497*$B$37</f>
        <v>0</v>
      </c>
      <c r="R5531" s="1">
        <f>学習データ!R5497*$B$37</f>
        <v>0</v>
      </c>
      <c r="S5531" s="1">
        <f>学習データ!S5497*$B$37</f>
        <v>0</v>
      </c>
      <c r="T5531" s="1">
        <f>学習データ!T5497*$B$37</f>
        <v>0</v>
      </c>
      <c r="U5531" s="1">
        <f>学習データ!U5497*$B$37</f>
        <v>0</v>
      </c>
      <c r="V5531" s="1">
        <f>学習データ!V5497*$B$37</f>
        <v>0</v>
      </c>
      <c r="W5531" s="1">
        <f>学習データ!W5497*$B$37</f>
        <v>0</v>
      </c>
      <c r="X5531" s="1">
        <f>学習データ!X5497*$B$37</f>
        <v>0</v>
      </c>
      <c r="Y5531" s="1">
        <f>学習データ!Y5497*$B$37</f>
        <v>0</v>
      </c>
      <c r="Z5531" s="1">
        <f>学習データ!Z5497*$B$37</f>
        <v>0</v>
      </c>
      <c r="AA5531" s="1">
        <f>学習データ!AA5497*$B$37</f>
        <v>0</v>
      </c>
      <c r="AB5531" s="1">
        <f>学習データ!AB5497*$B$37</f>
        <v>0</v>
      </c>
      <c r="AC5531" s="1">
        <f>学習データ!AC5497*$B$37</f>
        <v>0</v>
      </c>
      <c r="AD5531" s="1">
        <f>学習データ!AD5497*$B$37</f>
        <v>0</v>
      </c>
      <c r="AE5531" s="14"/>
      <c r="AF5531" s="14"/>
      <c r="AG5531" s="14"/>
      <c r="AH5531" s="29"/>
      <c r="AI5531" s="25"/>
      <c r="AJ5531" s="7">
        <v>1</v>
      </c>
      <c r="AK5531" s="36">
        <f t="shared" ref="AK5531:AK5544" ca="1" si="29050">MAX(OFFSET(C5531,$B5530,B$40,2,2))*$AJ$37</f>
        <v>0</v>
      </c>
      <c r="AL5531" s="36">
        <f t="shared" ref="AL5531:AL5544" ca="1" si="29051">MAX(OFFSET(D5531,$B5530,C$40,2,2))*$AJ$37</f>
        <v>0</v>
      </c>
      <c r="AM5531" s="36">
        <f t="shared" ref="AM5531:AM5544" ca="1" si="29052">MAX(OFFSET(E5531,$B5530,D$40,2,2))*$AJ$37</f>
        <v>0</v>
      </c>
      <c r="AN5531" s="36">
        <f t="shared" ref="AN5531:AN5544" ca="1" si="29053">MAX(OFFSET(F5531,$B5530,E$40,2,2))*$AJ$37</f>
        <v>0</v>
      </c>
      <c r="AO5531" s="36">
        <f t="shared" ref="AO5531:AO5544" ca="1" si="29054">MAX(OFFSET(G5531,$B5530,F$40,2,2))*$AJ$37</f>
        <v>0</v>
      </c>
      <c r="AP5531" s="36">
        <f t="shared" ref="AP5531:AP5544" ca="1" si="29055">MAX(OFFSET(H5531,$B5530,G$40,2,2))*$AJ$37</f>
        <v>0</v>
      </c>
      <c r="AQ5531" s="36">
        <f t="shared" ref="AQ5531:AQ5544" ca="1" si="29056">MAX(OFFSET(I5531,$B5530,H$40,2,2))*$AJ$37</f>
        <v>0</v>
      </c>
      <c r="AR5531" s="36">
        <f t="shared" ref="AR5531:AR5544" ca="1" si="29057">MAX(OFFSET(J5531,$B5530,I$40,2,2))*$AJ$37</f>
        <v>0</v>
      </c>
      <c r="AS5531" s="36">
        <f t="shared" ref="AS5531:AS5544" ca="1" si="29058">MAX(OFFSET(K5531,$B5530,J$40,2,2))*$AJ$37</f>
        <v>0</v>
      </c>
      <c r="AT5531" s="36">
        <f t="shared" ref="AT5531:AT5544" ca="1" si="29059">MAX(OFFSET(L5531,$B5530,K$40,2,2))*$AJ$37</f>
        <v>0</v>
      </c>
      <c r="AU5531" s="36">
        <f t="shared" ref="AU5531:AU5544" ca="1" si="29060">MAX(OFFSET(M5531,$B5530,L$40,2,2))*$AJ$37</f>
        <v>0</v>
      </c>
      <c r="AV5531" s="36">
        <f t="shared" ref="AV5531:AV5544" ca="1" si="29061">MAX(OFFSET(N5531,$B5530,M$40,2,2))*$AJ$37</f>
        <v>0</v>
      </c>
      <c r="AW5531" s="36">
        <f t="shared" ref="AW5531:AW5544" ca="1" si="29062">MAX(OFFSET(O5531,$B5530,N$40,2,2))*$AJ$37</f>
        <v>0</v>
      </c>
      <c r="AX5531" s="36">
        <f t="shared" ref="AX5531:AX5544" ca="1" si="29063">MAX(OFFSET(P5531,$B5530,O$40,2,2))*$AJ$37</f>
        <v>0</v>
      </c>
      <c r="AY5531" s="25"/>
      <c r="AZ5531" s="7">
        <v>1</v>
      </c>
      <c r="BA5531" s="36">
        <f t="shared" ref="BA5531:BA5544" ca="1" si="29064">IF(AK5531&gt;$BA$37,AK5531*$BC$37,0)</f>
        <v>0</v>
      </c>
      <c r="BB5531" s="36">
        <f t="shared" ref="BB5531:BB5544" ca="1" si="29065">IF(AL5531&gt;$BA$37,AL5531*$BC$37,0)</f>
        <v>0</v>
      </c>
      <c r="BC5531" s="36">
        <f t="shared" ref="BC5531:BC5544" ca="1" si="29066">IF(AM5531&gt;$BA$37,AM5531*$BC$37,0)</f>
        <v>0</v>
      </c>
      <c r="BD5531" s="36">
        <f t="shared" ref="BD5531:BD5544" ca="1" si="29067">IF(AN5531&gt;$BA$37,AN5531*$BC$37,0)</f>
        <v>0</v>
      </c>
      <c r="BE5531" s="36">
        <f t="shared" ref="BE5531:BE5544" ca="1" si="29068">IF(AO5531&gt;$BA$37,AO5531*$BC$37,0)</f>
        <v>0</v>
      </c>
      <c r="BF5531" s="36">
        <f t="shared" ref="BF5531:BF5544" ca="1" si="29069">IF(AP5531&gt;$BA$37,AP5531*$BC$37,0)</f>
        <v>0</v>
      </c>
      <c r="BG5531" s="36">
        <f t="shared" ref="BG5531:BG5544" ca="1" si="29070">IF(AQ5531&gt;$BA$37,AQ5531*$BC$37,0)</f>
        <v>0</v>
      </c>
      <c r="BH5531" s="36">
        <f t="shared" ref="BH5531:BH5544" ca="1" si="29071">IF(AR5531&gt;$BA$37,AR5531*$BC$37,0)</f>
        <v>0</v>
      </c>
      <c r="BI5531" s="36">
        <f t="shared" ref="BI5531:BI5544" ca="1" si="29072">IF(AS5531&gt;$BA$37,AS5531*$BC$37,0)</f>
        <v>0</v>
      </c>
      <c r="BJ5531" s="36">
        <f t="shared" ref="BJ5531:BJ5544" ca="1" si="29073">IF(AT5531&gt;$BA$37,AT5531*$BC$37,0)</f>
        <v>0</v>
      </c>
      <c r="BK5531" s="36">
        <f t="shared" ref="BK5531:BK5544" ca="1" si="29074">IF(AU5531&gt;$BA$37,AU5531*$BC$37,0)</f>
        <v>0</v>
      </c>
      <c r="BL5531" s="36">
        <f t="shared" ref="BL5531:BL5544" ca="1" si="29075">IF(AV5531&gt;$BA$37,AV5531*$BC$37,0)</f>
        <v>0</v>
      </c>
      <c r="BM5531" s="36">
        <f t="shared" ref="BM5531:BM5544" ca="1" si="29076">IF(AW5531&gt;$BA$37,AW5531*$BC$37,0)</f>
        <v>0</v>
      </c>
      <c r="BN5531" s="36">
        <f t="shared" ref="BN5531:BN5544" ca="1" si="29077">IF(AX5531&gt;$BA$37,AX5531*$BC$37,0)</f>
        <v>0</v>
      </c>
      <c r="BO5531" s="25"/>
      <c r="BP5531" s="25"/>
      <c r="BQ5531" s="23"/>
      <c r="BR5531" s="7">
        <v>1</v>
      </c>
      <c r="BS5531" s="1">
        <f t="shared" ref="BS5531:BS5541" ca="1" si="29078">1/(1+EXP(-SUMPRODUCT($BS$15:$BV$18,BA5531:BD5534)+$BW$15))</f>
        <v>0.48160743256383232</v>
      </c>
      <c r="BT5531" s="1">
        <f t="shared" ref="BT5531:BT5541" ca="1" si="29079">1/(1+EXP(-SUMPRODUCT($BS$15:$BV$18,BB5531:BE5534)+$BW$15))</f>
        <v>0.48160743256383232</v>
      </c>
      <c r="BU5531" s="1">
        <f t="shared" ref="BU5531:BU5541" ca="1" si="29080">1/(1+EXP(-SUMPRODUCT($BS$15:$BV$18,BC5531:BF5534)+$BW$15))</f>
        <v>0.48160743256383232</v>
      </c>
      <c r="BV5531" s="1">
        <f t="shared" ref="BV5531:BV5541" ca="1" si="29081">1/(1+EXP(-SUMPRODUCT($BS$15:$BV$18,BD5531:BG5534)+$BW$15))</f>
        <v>0.77488307912509036</v>
      </c>
      <c r="BW5531" s="1">
        <f t="shared" ref="BW5531:BW5541" ca="1" si="29082">1/(1+EXP(-SUMPRODUCT($BS$15:$BV$18,BE5531:BH5534)+$BW$15))</f>
        <v>0.907268762416506</v>
      </c>
      <c r="BX5531" s="1">
        <f t="shared" ref="BX5531:BX5541" ca="1" si="29083">1/(1+EXP(-SUMPRODUCT($BS$15:$BV$18,BF5531:BI5534)+$BW$15))</f>
        <v>0.9700165244182033</v>
      </c>
      <c r="BY5531" s="1">
        <f t="shared" ref="BY5531:BY5541" ca="1" si="29084">1/(1+EXP(-SUMPRODUCT($BS$15:$BV$18,BG5531:BJ5534)+$BW$15))</f>
        <v>0.98878120914379841</v>
      </c>
      <c r="BZ5531" s="1">
        <f t="shared" ref="BZ5531:BZ5541" ca="1" si="29085">1/(1+EXP(-SUMPRODUCT($BS$15:$BV$18,BH5531:BK5534)+$BW$15))</f>
        <v>0.9847529067234192</v>
      </c>
      <c r="CA5531" s="1">
        <f t="shared" ref="CA5531:CA5541" ca="1" si="29086">1/(1+EXP(-SUMPRODUCT($BS$15:$BV$18,BI5531:BL5534)+$BW$15))</f>
        <v>0.91672687159160215</v>
      </c>
      <c r="CB5531" s="1">
        <f t="shared" ref="CB5531:CB5541" ca="1" si="29087">1/(1+EXP(-SUMPRODUCT($BS$15:$BV$18,BJ5531:BM5534)+$BW$15))</f>
        <v>0.80885525650794121</v>
      </c>
      <c r="CC5531" s="1">
        <f t="shared" ref="CC5531:CC5541" ca="1" si="29088">1/(1+EXP(-SUMPRODUCT($BS$15:$BV$18,BK5531:BN5534)+$BW$15))</f>
        <v>0.52574831402129163</v>
      </c>
      <c r="CD5531" s="25"/>
      <c r="CE5531" s="7">
        <v>1</v>
      </c>
      <c r="CF5531" s="1">
        <f t="shared" ref="CF5531:CF5541" ca="1" si="29089">1/(1+EXP(-SUMPRODUCT($BS$19:$BV$22,BA5531:BD5534)+$BW$19))</f>
        <v>0.16845687140215862</v>
      </c>
      <c r="CG5531" s="1">
        <f t="shared" ref="CG5531:CG5541" ca="1" si="29090">1/(1+EXP(-SUMPRODUCT($BS$19:$BV$22,BB5531:BE5534)+$BW$19))</f>
        <v>0.16845687140215862</v>
      </c>
      <c r="CH5531" s="1">
        <f t="shared" ref="CH5531:CH5541" ca="1" si="29091">1/(1+EXP(-SUMPRODUCT($BS$19:$BV$22,BC5531:BF5534)+$BW$19))</f>
        <v>0.16845687140215862</v>
      </c>
      <c r="CI5531" s="1">
        <f t="shared" ref="CI5531:CI5541" ca="1" si="29092">1/(1+EXP(-SUMPRODUCT($BS$19:$BV$22,BD5531:BG5534)+$BW$19))</f>
        <v>1.23315583289228E-2</v>
      </c>
      <c r="CJ5531" s="1">
        <f t="shared" ref="CJ5531:CJ5541" ca="1" si="29093">1/(1+EXP(-SUMPRODUCT($BS$19:$BV$22,BE5531:BH5534)+$BW$19))</f>
        <v>2.9567291576540249E-5</v>
      </c>
      <c r="CK5531" s="1">
        <f t="shared" ref="CK5531:CK5541" ca="1" si="29094">1/(1+EXP(-SUMPRODUCT($BS$19:$BV$22,BF5531:BI5534)+$BW$19))</f>
        <v>1.1381243357232505E-5</v>
      </c>
      <c r="CL5531" s="1">
        <f t="shared" ref="CL5531:CL5541" ca="1" si="29095">1/(1+EXP(-SUMPRODUCT($BS$19:$BV$22,BG5531:BJ5534)+$BW$19))</f>
        <v>3.2973386884831771E-6</v>
      </c>
      <c r="CM5531" s="1">
        <f t="shared" ref="CM5531:CM5541" ca="1" si="29096">1/(1+EXP(-SUMPRODUCT($BS$19:$BV$22,BH5531:BK5534)+$BW$19))</f>
        <v>2.3385010898500015E-6</v>
      </c>
      <c r="CN5531" s="1">
        <f t="shared" ref="CN5531:CN5541" ca="1" si="29097">1/(1+EXP(-SUMPRODUCT($BS$19:$BV$22,BI5531:BL5534)+$BW$19))</f>
        <v>5.1885431738867656E-3</v>
      </c>
      <c r="CO5531" s="1">
        <f t="shared" ref="CO5531:CO5541" ca="1" si="29098">1/(1+EXP(-SUMPRODUCT($BS$19:$BV$22,BJ5531:BM5534)+$BW$19))</f>
        <v>2.2188809025196096E-2</v>
      </c>
      <c r="CP5531" s="1">
        <f t="shared" ref="CP5531:CP5541" ca="1" si="29099">1/(1+EXP(-SUMPRODUCT($BS$19:$BV$22,BK5531:BN5534)+$BW$19))</f>
        <v>0.239761131377971</v>
      </c>
      <c r="CQ5531" s="25"/>
      <c r="CR5531" s="7">
        <v>1</v>
      </c>
      <c r="CS5531" s="1">
        <f t="shared" ref="CS5531:CS5541" ca="1" si="29100">1/(1+EXP(-SUMPRODUCT($BS$23:$BV$26,BA5531:BD5534)+$BW$23))</f>
        <v>1.8689893644914347E-2</v>
      </c>
      <c r="CT5531" s="1">
        <f t="shared" ref="CT5531:CT5541" ca="1" si="29101">1/(1+EXP(-SUMPRODUCT($BS$23:$BV$26,BB5531:BE5534)+$BW$23))</f>
        <v>1.8689893644914347E-2</v>
      </c>
      <c r="CU5531" s="1">
        <f t="shared" ref="CU5531:CU5541" ca="1" si="29102">1/(1+EXP(-SUMPRODUCT($BS$23:$BV$26,BC5531:BF5534)+$BW$23))</f>
        <v>1.8689893644914347E-2</v>
      </c>
      <c r="CV5531" s="1">
        <f t="shared" ref="CV5531:CV5541" ca="1" si="29103">1/(1+EXP(-SUMPRODUCT($BS$23:$BV$26,BD5531:BG5534)+$BW$23))</f>
        <v>0.27984964076090307</v>
      </c>
      <c r="CW5531" s="1">
        <f t="shared" ref="CW5531:CW5541" ca="1" si="29104">1/(1+EXP(-SUMPRODUCT($BS$23:$BV$26,BE5531:BH5534)+$BW$23))</f>
        <v>0.39741295149877054</v>
      </c>
      <c r="CX5531" s="1">
        <f t="shared" ref="CX5531:CX5541" ca="1" si="29105">1/(1+EXP(-SUMPRODUCT($BS$23:$BV$26,BF5531:BI5534)+$BW$23))</f>
        <v>0.40893862823205462</v>
      </c>
      <c r="CY5531" s="1">
        <f t="shared" ref="CY5531:CY5541" ca="1" si="29106">1/(1+EXP(-SUMPRODUCT($BS$23:$BV$26,BG5531:BJ5534)+$BW$23))</f>
        <v>0.5465876742167608</v>
      </c>
      <c r="CZ5531" s="1">
        <f t="shared" ref="CZ5531:CZ5541" ca="1" si="29107">1/(1+EXP(-SUMPRODUCT($BS$23:$BV$26,BH5531:BK5534)+$BW$23))</f>
        <v>9.2907074546362434E-2</v>
      </c>
      <c r="DA5531" s="1">
        <f t="shared" ref="DA5531:DA5541" ca="1" si="29108">1/(1+EXP(-SUMPRODUCT($BS$23:$BV$26,BI5531:BL5534)+$BW$23))</f>
        <v>3.5549603392694112E-2</v>
      </c>
      <c r="DB5531" s="1">
        <f t="shared" ref="DB5531:DB5541" ca="1" si="29109">1/(1+EXP(-SUMPRODUCT($BS$23:$BV$26,BJ5531:BM5534)+$BW$23))</f>
        <v>2.8639453027854537E-2</v>
      </c>
      <c r="DC5531" s="1">
        <f t="shared" ref="DC5531:DC5541" ca="1" si="29110">1/(1+EXP(-SUMPRODUCT($BS$23:$BV$26,BK5531:BN5534)+$BW$23))</f>
        <v>5.5274051422111213E-3</v>
      </c>
      <c r="DD5531" s="25"/>
      <c r="DE5531" s="40"/>
      <c r="DF5531" s="50"/>
      <c r="DG5531" s="7">
        <v>1</v>
      </c>
      <c r="DH5531" s="1">
        <f t="shared" ref="DH5531:DH5536" ca="1" si="29111">MAX(OFFSET(BS5531,$BR5530,BR$40,2,2))*$DF$37</f>
        <v>0.48160743256383232</v>
      </c>
      <c r="DI5531" s="1">
        <f t="shared" ref="DI5531:DI5536" ca="1" si="29112">MAX(OFFSET(BT5531,$BR5530,BS$40,2,2))*$DF$37</f>
        <v>0.77488307912509036</v>
      </c>
      <c r="DJ5531" s="1">
        <f t="shared" ref="DJ5531:DJ5536" ca="1" si="29113">MAX(OFFSET(BU5531,$BR5530,BT$40,2,2))*$DF$37</f>
        <v>0.98036911185902154</v>
      </c>
      <c r="DK5531" s="1">
        <f t="shared" ref="DK5531:DK5536" ca="1" si="29114">MAX(OFFSET(BV5531,$BR5530,BU$40,2,2))*$DF$37</f>
        <v>0.99753350683536202</v>
      </c>
      <c r="DL5531" s="1">
        <f t="shared" ref="DL5531:DL5536" ca="1" si="29115">MAX(OFFSET(BW5531,$BR5530,BV$40,2,2))*$DF$37</f>
        <v>0.97826011411254643</v>
      </c>
      <c r="DM5531" s="1">
        <f t="shared" ref="DM5531:DM5536" ca="1" si="29116">MAX(OFFSET(BX5531,$BR5530,BW$40,2,2))*$DF$37</f>
        <v>0.7154737931508629</v>
      </c>
      <c r="DN5531" s="25"/>
      <c r="DO5531" s="50"/>
      <c r="DP5531" s="7">
        <v>1</v>
      </c>
      <c r="DQ5531" s="1">
        <f t="shared" ref="DQ5531:DQ5536" ca="1" si="29117">MAX(OFFSET(CF5531,$CE5530,CE$40,2,2))*$DF$37</f>
        <v>0.16845687140215862</v>
      </c>
      <c r="DR5531" s="1">
        <f t="shared" ref="DR5531:DR5536" ca="1" si="29118">MAX(OFFSET(CG5531,$CE5530,CF$40,2,2))*$DF$37</f>
        <v>0.69786563483455255</v>
      </c>
      <c r="DS5531" s="1">
        <f t="shared" ref="DS5531:DS5536" ca="1" si="29119">MAX(OFFSET(CH5531,$CE5530,CG$40,2,2))*$DF$37</f>
        <v>0.94543151429517702</v>
      </c>
      <c r="DT5531" s="1">
        <f t="shared" ref="DT5531:DT5536" ca="1" si="29120">MAX(OFFSET(CI5531,$CE5530,CH$40,2,2))*$DF$37</f>
        <v>0.36734161567844914</v>
      </c>
      <c r="DU5531" s="1">
        <f t="shared" ref="DU5531:DU5536" ca="1" si="29121">MAX(OFFSET(CJ5531,$CE5530,CI$40,2,2))*$DF$37</f>
        <v>8.7620489948480623E-2</v>
      </c>
      <c r="DV5531" s="1">
        <f t="shared" ref="DV5531:DV5536" ca="1" si="29122">MAX(OFFSET(CK5531,$CE5530,CJ$40,2,2))*$DF$37</f>
        <v>0.239761131377971</v>
      </c>
      <c r="DW5531" s="25"/>
      <c r="DX5531" s="50"/>
      <c r="DY5531" s="7">
        <v>1</v>
      </c>
      <c r="DZ5531" s="1">
        <f t="shared" ref="DZ5531:DZ5536" ca="1" si="29123">MAX(OFFSET(CS5531,$CR5530,CR$40,2,2))*$DF$37</f>
        <v>1.8689893644914347E-2</v>
      </c>
      <c r="EA5531" s="1">
        <f t="shared" ref="EA5531:EA5536" ca="1" si="29124">MAX(OFFSET(CT5531,$CR5530,CS$40,2,2))*$DF$37</f>
        <v>0.55325225724483706</v>
      </c>
      <c r="EB5531" s="1">
        <f t="shared" ref="EB5531:EB5536" ca="1" si="29125">MAX(OFFSET(CU5531,$CR5530,CT$40,2,2))*$DF$37</f>
        <v>0.96847224835262036</v>
      </c>
      <c r="EC5531" s="1">
        <f t="shared" ref="EC5531:EC5536" ca="1" si="29126">MAX(OFFSET(CV5531,$CR5530,CU$40,2,2))*$DF$37</f>
        <v>0.99887364604969331</v>
      </c>
      <c r="ED5531" s="1">
        <f t="shared" ref="ED5531:ED5536" ca="1" si="29127">MAX(OFFSET(CW5531,$CR5530,CV$40,2,2))*$DF$37</f>
        <v>0.70512037666059635</v>
      </c>
      <c r="EE5531" s="1">
        <f t="shared" ref="EE5531:EE5536" ca="1" si="29128">MAX(OFFSET(CX5531,$CR5530,CW$40,2,2))*$DF$37</f>
        <v>3.244808117042651E-2</v>
      </c>
      <c r="EF5531" s="29"/>
      <c r="EG5531" s="23"/>
      <c r="EH5531" s="50"/>
      <c r="EI5531" s="7">
        <v>1</v>
      </c>
      <c r="EJ5531" s="1">
        <f t="shared" ref="EJ5531:EJ5534" ca="1" si="29129">1/(1+EXP(-SUMPRODUCT($EI$20:$EK$22,DH5531:DJ5533)+$EL$20))</f>
        <v>0.99716392960849587</v>
      </c>
      <c r="EK5531" s="1">
        <f t="shared" ref="EK5531:EK5534" ca="1" si="29130">1/(1+EXP(-SUMPRODUCT($EI$20:$EK$22,DI5531:DK5533)+$EL$20))</f>
        <v>0.99924798877270482</v>
      </c>
      <c r="EL5531" s="1">
        <f t="shared" ref="EL5531:EL5534" ca="1" si="29131">1/(1+EXP(-SUMPRODUCT($EI$20:$EK$22,DJ5531:DL5533)+$EL$20))</f>
        <v>0.99959668423313885</v>
      </c>
      <c r="EM5531" s="1">
        <f t="shared" ref="EM5531:EM5534" ca="1" si="29132">1/(1+EXP(-SUMPRODUCT($EI$20:$EK$22,DK5531:DM5533)+$EL$20))</f>
        <v>0.99921476785524355</v>
      </c>
      <c r="EN5531" s="14"/>
      <c r="EO5531" s="14"/>
      <c r="EP5531" s="14"/>
      <c r="EQ5531" s="14"/>
      <c r="ER5531" s="14"/>
      <c r="ES5531" s="14"/>
      <c r="ET5531" s="23"/>
      <c r="EU5531" s="7">
        <v>0</v>
      </c>
      <c r="EV5531" s="1"/>
      <c r="EW5531" s="14"/>
      <c r="EX5531" s="7">
        <v>0</v>
      </c>
      <c r="EY5531" s="1"/>
      <c r="EZ5531" s="14"/>
      <c r="FA5531" s="27" t="s">
        <v>10</v>
      </c>
      <c r="FB5531" s="1">
        <f t="shared" ref="FB5531" ca="1" si="29133">SUM(EY5531:EY5540)</f>
        <v>1.5882671294790228E-11</v>
      </c>
      <c r="FC5531" s="19"/>
    </row>
    <row r="5532" spans="1:159" x14ac:dyDescent="0.2">
      <c r="A5532" s="55"/>
      <c r="B5532" s="18">
        <v>2</v>
      </c>
      <c r="C5532" s="1">
        <f>学習データ!C5498*$B$37</f>
        <v>0</v>
      </c>
      <c r="D5532" s="1">
        <f>学習データ!D5498*$B$37</f>
        <v>0</v>
      </c>
      <c r="E5532" s="1">
        <f>学習データ!E5498*$B$37</f>
        <v>0</v>
      </c>
      <c r="F5532" s="1">
        <f>学習データ!F5498*$B$37</f>
        <v>0</v>
      </c>
      <c r="G5532" s="1">
        <f>学習データ!G5498*$B$37</f>
        <v>0</v>
      </c>
      <c r="H5532" s="1">
        <f>学習データ!H5498*$B$37</f>
        <v>0</v>
      </c>
      <c r="I5532" s="1">
        <f>学習データ!I5498*$B$37</f>
        <v>0</v>
      </c>
      <c r="J5532" s="1">
        <f>学習データ!J5498*$B$37</f>
        <v>0</v>
      </c>
      <c r="K5532" s="1">
        <f>学習データ!K5498*$B$37</f>
        <v>0</v>
      </c>
      <c r="L5532" s="1">
        <f>学習データ!L5498*$B$37</f>
        <v>0</v>
      </c>
      <c r="M5532" s="1">
        <f>学習データ!M5498*$B$37</f>
        <v>0</v>
      </c>
      <c r="N5532" s="1">
        <f>学習データ!N5498*$B$37</f>
        <v>0</v>
      </c>
      <c r="O5532" s="1">
        <f>学習データ!O5498*$B$37</f>
        <v>0</v>
      </c>
      <c r="P5532" s="1">
        <f>学習データ!P5498*$B$37</f>
        <v>0</v>
      </c>
      <c r="Q5532" s="1">
        <f>学習データ!Q5498*$B$37</f>
        <v>0</v>
      </c>
      <c r="R5532" s="1">
        <f>学習データ!R5498*$B$37</f>
        <v>0</v>
      </c>
      <c r="S5532" s="1">
        <f>学習データ!S5498*$B$37</f>
        <v>0</v>
      </c>
      <c r="T5532" s="1">
        <f>学習データ!T5498*$B$37</f>
        <v>0</v>
      </c>
      <c r="U5532" s="1">
        <f>学習データ!U5498*$B$37</f>
        <v>0</v>
      </c>
      <c r="V5532" s="1">
        <f>学習データ!V5498*$B$37</f>
        <v>0</v>
      </c>
      <c r="W5532" s="1">
        <f>学習データ!W5498*$B$37</f>
        <v>0</v>
      </c>
      <c r="X5532" s="1">
        <f>学習データ!X5498*$B$37</f>
        <v>0</v>
      </c>
      <c r="Y5532" s="1">
        <f>学習データ!Y5498*$B$37</f>
        <v>0</v>
      </c>
      <c r="Z5532" s="1">
        <f>学習データ!Z5498*$B$37</f>
        <v>0</v>
      </c>
      <c r="AA5532" s="1">
        <f>学習データ!AA5498*$B$37</f>
        <v>0</v>
      </c>
      <c r="AB5532" s="1">
        <f>学習データ!AB5498*$B$37</f>
        <v>0</v>
      </c>
      <c r="AC5532" s="1">
        <f>学習データ!AC5498*$B$37</f>
        <v>0</v>
      </c>
      <c r="AD5532" s="1">
        <f>学習データ!AD5498*$B$37</f>
        <v>0</v>
      </c>
      <c r="AE5532" s="14"/>
      <c r="AF5532" s="14"/>
      <c r="AG5532" s="14"/>
      <c r="AH5532" s="29"/>
      <c r="AI5532" s="25"/>
      <c r="AJ5532" s="7">
        <v>2</v>
      </c>
      <c r="AK5532" s="36">
        <f t="shared" ca="1" si="29050"/>
        <v>0</v>
      </c>
      <c r="AL5532" s="36">
        <f t="shared" ca="1" si="29051"/>
        <v>0</v>
      </c>
      <c r="AM5532" s="36">
        <f t="shared" ca="1" si="29052"/>
        <v>0</v>
      </c>
      <c r="AN5532" s="36">
        <f t="shared" ca="1" si="29053"/>
        <v>0</v>
      </c>
      <c r="AO5532" s="36">
        <f t="shared" ca="1" si="29054"/>
        <v>0</v>
      </c>
      <c r="AP5532" s="36">
        <f t="shared" ca="1" si="29055"/>
        <v>0</v>
      </c>
      <c r="AQ5532" s="36">
        <f t="shared" ca="1" si="29056"/>
        <v>0</v>
      </c>
      <c r="AR5532" s="36">
        <f t="shared" ca="1" si="29057"/>
        <v>0</v>
      </c>
      <c r="AS5532" s="36">
        <f t="shared" ca="1" si="29058"/>
        <v>0</v>
      </c>
      <c r="AT5532" s="36">
        <f t="shared" ca="1" si="29059"/>
        <v>0</v>
      </c>
      <c r="AU5532" s="36">
        <f t="shared" ca="1" si="29060"/>
        <v>0</v>
      </c>
      <c r="AV5532" s="36">
        <f t="shared" ca="1" si="29061"/>
        <v>0</v>
      </c>
      <c r="AW5532" s="36">
        <f t="shared" ca="1" si="29062"/>
        <v>0</v>
      </c>
      <c r="AX5532" s="36">
        <f t="shared" ca="1" si="29063"/>
        <v>0</v>
      </c>
      <c r="AY5532" s="25"/>
      <c r="AZ5532" s="7">
        <v>2</v>
      </c>
      <c r="BA5532" s="36">
        <f t="shared" ca="1" si="29064"/>
        <v>0</v>
      </c>
      <c r="BB5532" s="36">
        <f t="shared" ca="1" si="29065"/>
        <v>0</v>
      </c>
      <c r="BC5532" s="36">
        <f t="shared" ca="1" si="29066"/>
        <v>0</v>
      </c>
      <c r="BD5532" s="36">
        <f t="shared" ca="1" si="29067"/>
        <v>0</v>
      </c>
      <c r="BE5532" s="36">
        <f t="shared" ca="1" si="29068"/>
        <v>0</v>
      </c>
      <c r="BF5532" s="36">
        <f t="shared" ca="1" si="29069"/>
        <v>0</v>
      </c>
      <c r="BG5532" s="36">
        <f t="shared" ca="1" si="29070"/>
        <v>0</v>
      </c>
      <c r="BH5532" s="36">
        <f t="shared" ca="1" si="29071"/>
        <v>0</v>
      </c>
      <c r="BI5532" s="36">
        <f t="shared" ca="1" si="29072"/>
        <v>0</v>
      </c>
      <c r="BJ5532" s="36">
        <f t="shared" ca="1" si="29073"/>
        <v>0</v>
      </c>
      <c r="BK5532" s="36">
        <f t="shared" ca="1" si="29074"/>
        <v>0</v>
      </c>
      <c r="BL5532" s="36">
        <f t="shared" ca="1" si="29075"/>
        <v>0</v>
      </c>
      <c r="BM5532" s="36">
        <f t="shared" ca="1" si="29076"/>
        <v>0</v>
      </c>
      <c r="BN5532" s="36">
        <f t="shared" ca="1" si="29077"/>
        <v>0</v>
      </c>
      <c r="BO5532" s="25"/>
      <c r="BP5532" s="25"/>
      <c r="BQ5532" s="23"/>
      <c r="BR5532" s="7">
        <v>2</v>
      </c>
      <c r="BS5532" s="1">
        <f t="shared" ca="1" si="29078"/>
        <v>0.48160743256383232</v>
      </c>
      <c r="BT5532" s="1">
        <f t="shared" ca="1" si="29079"/>
        <v>0.48160743256383232</v>
      </c>
      <c r="BU5532" s="1">
        <f t="shared" ca="1" si="29080"/>
        <v>0.48160743256383232</v>
      </c>
      <c r="BV5532" s="1">
        <f t="shared" ca="1" si="29081"/>
        <v>0.7147506319353748</v>
      </c>
      <c r="BW5532" s="1">
        <f t="shared" ca="1" si="29082"/>
        <v>0.93569055184807937</v>
      </c>
      <c r="BX5532" s="1">
        <f t="shared" ca="1" si="29083"/>
        <v>0.98036911185902154</v>
      </c>
      <c r="BY5532" s="1">
        <f t="shared" ca="1" si="29084"/>
        <v>0.99753350683536202</v>
      </c>
      <c r="BZ5532" s="1">
        <f t="shared" ca="1" si="29085"/>
        <v>0.99625736052878122</v>
      </c>
      <c r="CA5532" s="1">
        <f t="shared" ca="1" si="29086"/>
        <v>0.97826011411254643</v>
      </c>
      <c r="CB5532" s="1">
        <f t="shared" ca="1" si="29087"/>
        <v>0.91526578606070852</v>
      </c>
      <c r="CC5532" s="1">
        <f t="shared" ca="1" si="29088"/>
        <v>0.7154737931508629</v>
      </c>
      <c r="CD5532" s="25"/>
      <c r="CE5532" s="7">
        <v>2</v>
      </c>
      <c r="CF5532" s="1">
        <f t="shared" ca="1" si="29089"/>
        <v>0.16845687140215862</v>
      </c>
      <c r="CG5532" s="1">
        <f t="shared" ca="1" si="29090"/>
        <v>0.16845687140215862</v>
      </c>
      <c r="CH5532" s="1">
        <f t="shared" ca="1" si="29091"/>
        <v>0.16845687140215862</v>
      </c>
      <c r="CI5532" s="1">
        <f t="shared" ca="1" si="29092"/>
        <v>0.69786563483455255</v>
      </c>
      <c r="CJ5532" s="1">
        <f t="shared" ca="1" si="29093"/>
        <v>0.91816117286961807</v>
      </c>
      <c r="CK5532" s="1">
        <f t="shared" ca="1" si="29094"/>
        <v>0.94543151429517702</v>
      </c>
      <c r="CL5532" s="1">
        <f t="shared" ca="1" si="29095"/>
        <v>0.36734161567844914</v>
      </c>
      <c r="CM5532" s="1">
        <f t="shared" ca="1" si="29096"/>
        <v>1.611690792000324E-2</v>
      </c>
      <c r="CN5532" s="1">
        <f t="shared" ca="1" si="29097"/>
        <v>2.1826030379707044E-4</v>
      </c>
      <c r="CO5532" s="1">
        <f t="shared" ca="1" si="29098"/>
        <v>8.7620489948480623E-2</v>
      </c>
      <c r="CP5532" s="1">
        <f t="shared" ca="1" si="29099"/>
        <v>5.7041796910997637E-2</v>
      </c>
      <c r="CQ5532" s="25"/>
      <c r="CR5532" s="7">
        <v>2</v>
      </c>
      <c r="CS5532" s="1">
        <f t="shared" ca="1" si="29100"/>
        <v>1.8689893644914347E-2</v>
      </c>
      <c r="CT5532" s="1">
        <f t="shared" ca="1" si="29101"/>
        <v>1.8689893644914347E-2</v>
      </c>
      <c r="CU5532" s="1">
        <f t="shared" ca="1" si="29102"/>
        <v>1.8689893644914347E-2</v>
      </c>
      <c r="CV5532" s="1">
        <f t="shared" ca="1" si="29103"/>
        <v>0.55325225724483706</v>
      </c>
      <c r="CW5532" s="1">
        <f t="shared" ca="1" si="29104"/>
        <v>0.85770718573609406</v>
      </c>
      <c r="CX5532" s="1">
        <f t="shared" ca="1" si="29105"/>
        <v>0.96847224835262036</v>
      </c>
      <c r="CY5532" s="1">
        <f t="shared" ca="1" si="29106"/>
        <v>0.99887364604969331</v>
      </c>
      <c r="CZ5532" s="1">
        <f t="shared" ca="1" si="29107"/>
        <v>0.99404302582572179</v>
      </c>
      <c r="DA5532" s="1">
        <f t="shared" ca="1" si="29108"/>
        <v>0.70512037666059635</v>
      </c>
      <c r="DB5532" s="1">
        <f t="shared" ca="1" si="29109"/>
        <v>8.6368622183291194E-2</v>
      </c>
      <c r="DC5532" s="1">
        <f t="shared" ca="1" si="29110"/>
        <v>3.244808117042651E-2</v>
      </c>
      <c r="DD5532" s="25"/>
      <c r="DE5532" s="40"/>
      <c r="DF5532" s="50"/>
      <c r="DG5532" s="7">
        <v>2</v>
      </c>
      <c r="DH5532" s="1">
        <f t="shared" ca="1" si="29111"/>
        <v>0.48160743256383232</v>
      </c>
      <c r="DI5532" s="1">
        <f t="shared" ca="1" si="29112"/>
        <v>0.67403318836323722</v>
      </c>
      <c r="DJ5532" s="1">
        <f t="shared" ca="1" si="29113"/>
        <v>0.97289064388995572</v>
      </c>
      <c r="DK5532" s="1">
        <f t="shared" ca="1" si="29114"/>
        <v>0.99652866049749877</v>
      </c>
      <c r="DL5532" s="1">
        <f t="shared" ca="1" si="29115"/>
        <v>0.99174876289000291</v>
      </c>
      <c r="DM5532" s="1">
        <f t="shared" ca="1" si="29116"/>
        <v>0.76227175043376105</v>
      </c>
      <c r="DN5532" s="25"/>
      <c r="DO5532" s="50"/>
      <c r="DP5532" s="7">
        <v>2</v>
      </c>
      <c r="DQ5532" s="1">
        <f t="shared" ca="1" si="29117"/>
        <v>0.16845687140215862</v>
      </c>
      <c r="DR5532" s="1">
        <f t="shared" ca="1" si="29118"/>
        <v>0.67507383361506257</v>
      </c>
      <c r="DS5532" s="1">
        <f t="shared" ca="1" si="29119"/>
        <v>0.99999213779300655</v>
      </c>
      <c r="DT5532" s="1">
        <f t="shared" ca="1" si="29120"/>
        <v>0.99999996596283935</v>
      </c>
      <c r="DU5532" s="1">
        <f t="shared" ca="1" si="29121"/>
        <v>0.99998824134137709</v>
      </c>
      <c r="DV5532" s="1">
        <f t="shared" ca="1" si="29122"/>
        <v>0.99573901218663097</v>
      </c>
      <c r="DW5532" s="25"/>
      <c r="DX5532" s="50"/>
      <c r="DY5532" s="7">
        <v>2</v>
      </c>
      <c r="DZ5532" s="1">
        <f t="shared" ca="1" si="29123"/>
        <v>1.8689893644914347E-2</v>
      </c>
      <c r="EA5532" s="1">
        <f t="shared" ca="1" si="29124"/>
        <v>0.24904190246299998</v>
      </c>
      <c r="EB5532" s="1">
        <f t="shared" ca="1" si="29125"/>
        <v>0.90389756659091403</v>
      </c>
      <c r="EC5532" s="1">
        <f t="shared" ca="1" si="29126"/>
        <v>0.99767416532858744</v>
      </c>
      <c r="ED5532" s="1">
        <f t="shared" ca="1" si="29127"/>
        <v>0.73655127646170704</v>
      </c>
      <c r="EE5532" s="1">
        <f t="shared" ca="1" si="29128"/>
        <v>0.25686783096821275</v>
      </c>
      <c r="EF5532" s="29"/>
      <c r="EG5532" s="23"/>
      <c r="EH5532" s="50"/>
      <c r="EI5532" s="7">
        <v>2</v>
      </c>
      <c r="EJ5532" s="1">
        <f t="shared" ca="1" si="29129"/>
        <v>0.99841680260715271</v>
      </c>
      <c r="EK5532" s="1">
        <f t="shared" ca="1" si="29130"/>
        <v>0.99934229063788238</v>
      </c>
      <c r="EL5532" s="1">
        <f t="shared" ca="1" si="29131"/>
        <v>0.99959656516115081</v>
      </c>
      <c r="EM5532" s="1">
        <f t="shared" ca="1" si="29132"/>
        <v>0.99917705733561479</v>
      </c>
      <c r="EN5532" s="14"/>
      <c r="EO5532" s="14" t="s">
        <v>30</v>
      </c>
      <c r="EP5532" s="14"/>
      <c r="EQ5532" s="14"/>
      <c r="ER5532" s="14"/>
      <c r="ES5532" s="14"/>
      <c r="ET5532" s="23"/>
      <c r="EU5532" s="7">
        <v>1</v>
      </c>
      <c r="EV5532" s="1"/>
      <c r="EW5532" s="14"/>
      <c r="EX5532" s="7">
        <v>1</v>
      </c>
      <c r="EY5532" s="1"/>
      <c r="EZ5532" s="14"/>
      <c r="FA5532" s="14"/>
      <c r="FB5532" s="14"/>
      <c r="FC5532" s="19"/>
    </row>
    <row r="5533" spans="1:159" x14ac:dyDescent="0.2">
      <c r="A5533" s="55"/>
      <c r="B5533" s="18">
        <v>3</v>
      </c>
      <c r="C5533" s="1">
        <f>学習データ!C5499*$B$37</f>
        <v>0</v>
      </c>
      <c r="D5533" s="1">
        <f>学習データ!D5499*$B$37</f>
        <v>0</v>
      </c>
      <c r="E5533" s="1">
        <f>学習データ!E5499*$B$37</f>
        <v>0</v>
      </c>
      <c r="F5533" s="1">
        <f>学習データ!F5499*$B$37</f>
        <v>0</v>
      </c>
      <c r="G5533" s="1">
        <f>学習データ!G5499*$B$37</f>
        <v>0</v>
      </c>
      <c r="H5533" s="1">
        <f>学習データ!H5499*$B$37</f>
        <v>0</v>
      </c>
      <c r="I5533" s="1">
        <f>学習データ!I5499*$B$37</f>
        <v>0</v>
      </c>
      <c r="J5533" s="1">
        <f>学習データ!J5499*$B$37</f>
        <v>0</v>
      </c>
      <c r="K5533" s="1">
        <f>学習データ!K5499*$B$37</f>
        <v>0</v>
      </c>
      <c r="L5533" s="1">
        <f>学習データ!L5499*$B$37</f>
        <v>0</v>
      </c>
      <c r="M5533" s="1">
        <f>学習データ!M5499*$B$37</f>
        <v>0</v>
      </c>
      <c r="N5533" s="1">
        <f>学習データ!N5499*$B$37</f>
        <v>0</v>
      </c>
      <c r="O5533" s="1">
        <f>学習データ!O5499*$B$37</f>
        <v>0</v>
      </c>
      <c r="P5533" s="1">
        <f>学習データ!P5499*$B$37</f>
        <v>0</v>
      </c>
      <c r="Q5533" s="1">
        <f>学習データ!Q5499*$B$37</f>
        <v>0</v>
      </c>
      <c r="R5533" s="1">
        <f>学習データ!R5499*$B$37</f>
        <v>0</v>
      </c>
      <c r="S5533" s="1">
        <f>学習データ!S5499*$B$37</f>
        <v>0</v>
      </c>
      <c r="T5533" s="1">
        <f>学習データ!T5499*$B$37</f>
        <v>0</v>
      </c>
      <c r="U5533" s="1">
        <f>学習データ!U5499*$B$37</f>
        <v>0</v>
      </c>
      <c r="V5533" s="1">
        <f>学習データ!V5499*$B$37</f>
        <v>0</v>
      </c>
      <c r="W5533" s="1">
        <f>学習データ!W5499*$B$37</f>
        <v>0</v>
      </c>
      <c r="X5533" s="1">
        <f>学習データ!X5499*$B$37</f>
        <v>0</v>
      </c>
      <c r="Y5533" s="1">
        <f>学習データ!Y5499*$B$37</f>
        <v>0</v>
      </c>
      <c r="Z5533" s="1">
        <f>学習データ!Z5499*$B$37</f>
        <v>0</v>
      </c>
      <c r="AA5533" s="1">
        <f>学習データ!AA5499*$B$37</f>
        <v>0</v>
      </c>
      <c r="AB5533" s="1">
        <f>学習データ!AB5499*$B$37</f>
        <v>0</v>
      </c>
      <c r="AC5533" s="1">
        <f>学習データ!AC5499*$B$37</f>
        <v>0</v>
      </c>
      <c r="AD5533" s="1">
        <f>学習データ!AD5499*$B$37</f>
        <v>0</v>
      </c>
      <c r="AE5533" s="14"/>
      <c r="AF5533" s="14"/>
      <c r="AG5533" s="14"/>
      <c r="AH5533" s="29"/>
      <c r="AI5533" s="25"/>
      <c r="AJ5533" s="7">
        <v>3</v>
      </c>
      <c r="AK5533" s="36">
        <f t="shared" ca="1" si="29050"/>
        <v>0</v>
      </c>
      <c r="AL5533" s="36">
        <f t="shared" ca="1" si="29051"/>
        <v>0</v>
      </c>
      <c r="AM5533" s="36">
        <f t="shared" ca="1" si="29052"/>
        <v>0</v>
      </c>
      <c r="AN5533" s="36">
        <f t="shared" ca="1" si="29053"/>
        <v>0</v>
      </c>
      <c r="AO5533" s="36">
        <f t="shared" ca="1" si="29054"/>
        <v>0</v>
      </c>
      <c r="AP5533" s="36">
        <f t="shared" ca="1" si="29055"/>
        <v>0</v>
      </c>
      <c r="AQ5533" s="36">
        <f t="shared" ca="1" si="29056"/>
        <v>0.99215686274509807</v>
      </c>
      <c r="AR5533" s="36">
        <f t="shared" ca="1" si="29057"/>
        <v>0.99215686274509807</v>
      </c>
      <c r="AS5533" s="36">
        <f t="shared" ca="1" si="29058"/>
        <v>0.99607843137254903</v>
      </c>
      <c r="AT5533" s="36">
        <f t="shared" ca="1" si="29059"/>
        <v>0.99215686274509807</v>
      </c>
      <c r="AU5533" s="36">
        <f t="shared" ca="1" si="29060"/>
        <v>0.51372549019607838</v>
      </c>
      <c r="AV5533" s="36">
        <f t="shared" ca="1" si="29061"/>
        <v>0</v>
      </c>
      <c r="AW5533" s="36">
        <f t="shared" ca="1" si="29062"/>
        <v>0</v>
      </c>
      <c r="AX5533" s="36">
        <f t="shared" ca="1" si="29063"/>
        <v>0</v>
      </c>
      <c r="AY5533" s="25"/>
      <c r="AZ5533" s="7">
        <v>3</v>
      </c>
      <c r="BA5533" s="36">
        <f t="shared" ca="1" si="29064"/>
        <v>0</v>
      </c>
      <c r="BB5533" s="36">
        <f t="shared" ca="1" si="29065"/>
        <v>0</v>
      </c>
      <c r="BC5533" s="36">
        <f t="shared" ca="1" si="29066"/>
        <v>0</v>
      </c>
      <c r="BD5533" s="36">
        <f t="shared" ca="1" si="29067"/>
        <v>0</v>
      </c>
      <c r="BE5533" s="36">
        <f t="shared" ca="1" si="29068"/>
        <v>0</v>
      </c>
      <c r="BF5533" s="36">
        <f t="shared" ca="1" si="29069"/>
        <v>0</v>
      </c>
      <c r="BG5533" s="36">
        <f t="shared" ca="1" si="29070"/>
        <v>0.99215686274509807</v>
      </c>
      <c r="BH5533" s="36">
        <f t="shared" ca="1" si="29071"/>
        <v>0.99215686274509807</v>
      </c>
      <c r="BI5533" s="36">
        <f t="shared" ca="1" si="29072"/>
        <v>0.99607843137254903</v>
      </c>
      <c r="BJ5533" s="36">
        <f t="shared" ca="1" si="29073"/>
        <v>0.99215686274509807</v>
      </c>
      <c r="BK5533" s="36">
        <f t="shared" ca="1" si="29074"/>
        <v>0</v>
      </c>
      <c r="BL5533" s="36">
        <f t="shared" ca="1" si="29075"/>
        <v>0</v>
      </c>
      <c r="BM5533" s="36">
        <f t="shared" ca="1" si="29076"/>
        <v>0</v>
      </c>
      <c r="BN5533" s="36">
        <f t="shared" ca="1" si="29077"/>
        <v>0</v>
      </c>
      <c r="BO5533" s="25"/>
      <c r="BP5533" s="25"/>
      <c r="BQ5533" s="23"/>
      <c r="BR5533" s="7">
        <v>3</v>
      </c>
      <c r="BS5533" s="1">
        <f t="shared" ca="1" si="29078"/>
        <v>0.48160743256383232</v>
      </c>
      <c r="BT5533" s="1">
        <f t="shared" ca="1" si="29079"/>
        <v>0.48160743256383232</v>
      </c>
      <c r="BU5533" s="1">
        <f t="shared" ca="1" si="29080"/>
        <v>0.48160743256383232</v>
      </c>
      <c r="BV5533" s="1">
        <f t="shared" ca="1" si="29081"/>
        <v>0.67403318836323722</v>
      </c>
      <c r="BW5533" s="1">
        <f t="shared" ca="1" si="29082"/>
        <v>0.85861975308839678</v>
      </c>
      <c r="BX5533" s="1">
        <f t="shared" ca="1" si="29083"/>
        <v>0.97289064388995572</v>
      </c>
      <c r="BY5533" s="1">
        <f t="shared" ca="1" si="29084"/>
        <v>0.98986293161656536</v>
      </c>
      <c r="BZ5533" s="1">
        <f t="shared" ca="1" si="29085"/>
        <v>0.99652866049749877</v>
      </c>
      <c r="CA5533" s="1">
        <f t="shared" ca="1" si="29086"/>
        <v>0.98912192134866239</v>
      </c>
      <c r="CB5533" s="1">
        <f t="shared" ca="1" si="29087"/>
        <v>0.95217865690091075</v>
      </c>
      <c r="CC5533" s="1">
        <f t="shared" ca="1" si="29088"/>
        <v>0.76227175043376105</v>
      </c>
      <c r="CD5533" s="25"/>
      <c r="CE5533" s="7">
        <v>3</v>
      </c>
      <c r="CF5533" s="1">
        <f t="shared" ca="1" si="29089"/>
        <v>0.16845687140215862</v>
      </c>
      <c r="CG5533" s="1">
        <f t="shared" ca="1" si="29090"/>
        <v>0.16845687140215862</v>
      </c>
      <c r="CH5533" s="1">
        <f t="shared" ca="1" si="29091"/>
        <v>0.16845687140215862</v>
      </c>
      <c r="CI5533" s="1">
        <f t="shared" ca="1" si="29092"/>
        <v>0.67507383361506257</v>
      </c>
      <c r="CJ5533" s="1">
        <f t="shared" ca="1" si="29093"/>
        <v>0.99999213779300655</v>
      </c>
      <c r="CK5533" s="1">
        <f t="shared" ca="1" si="29094"/>
        <v>0.99994668534225462</v>
      </c>
      <c r="CL5533" s="1">
        <f t="shared" ca="1" si="29095"/>
        <v>0.99999996596283935</v>
      </c>
      <c r="CM5533" s="1">
        <f t="shared" ca="1" si="29096"/>
        <v>0.99999044444286322</v>
      </c>
      <c r="CN5533" s="1">
        <f t="shared" ca="1" si="29097"/>
        <v>0.99953916496391393</v>
      </c>
      <c r="CO5533" s="1">
        <f t="shared" ca="1" si="29098"/>
        <v>0.99496425041504311</v>
      </c>
      <c r="CP5533" s="1">
        <f t="shared" ca="1" si="29099"/>
        <v>0.19526743976011782</v>
      </c>
      <c r="CQ5533" s="25"/>
      <c r="CR5533" s="7">
        <v>3</v>
      </c>
      <c r="CS5533" s="1">
        <f t="shared" ca="1" si="29100"/>
        <v>1.8689893644914347E-2</v>
      </c>
      <c r="CT5533" s="1">
        <f t="shared" ca="1" si="29101"/>
        <v>1.8689893644914347E-2</v>
      </c>
      <c r="CU5533" s="1">
        <f t="shared" ca="1" si="29102"/>
        <v>1.8689893644914347E-2</v>
      </c>
      <c r="CV5533" s="1">
        <f t="shared" ca="1" si="29103"/>
        <v>0.24904190246299998</v>
      </c>
      <c r="CW5533" s="1">
        <f t="shared" ca="1" si="29104"/>
        <v>0.21476801519341249</v>
      </c>
      <c r="CX5533" s="1">
        <f t="shared" ca="1" si="29105"/>
        <v>0.90389756659091403</v>
      </c>
      <c r="CY5533" s="1">
        <f t="shared" ca="1" si="29106"/>
        <v>0.99767416532858744</v>
      </c>
      <c r="CZ5533" s="1">
        <f t="shared" ca="1" si="29107"/>
        <v>0.9946506395783572</v>
      </c>
      <c r="DA5533" s="1">
        <f t="shared" ca="1" si="29108"/>
        <v>0.70114997932386069</v>
      </c>
      <c r="DB5533" s="1">
        <f t="shared" ca="1" si="29109"/>
        <v>0.34906573790369255</v>
      </c>
      <c r="DC5533" s="1">
        <f t="shared" ca="1" si="29110"/>
        <v>9.0745620002267685E-2</v>
      </c>
      <c r="DD5533" s="25"/>
      <c r="DE5533" s="40"/>
      <c r="DF5533" s="50"/>
      <c r="DG5533" s="7">
        <v>3</v>
      </c>
      <c r="DH5533" s="1">
        <f t="shared" ca="1" si="29111"/>
        <v>0.71676142759400563</v>
      </c>
      <c r="DI5533" s="1">
        <f t="shared" ca="1" si="29112"/>
        <v>0.849210317005611</v>
      </c>
      <c r="DJ5533" s="1">
        <f t="shared" ca="1" si="29113"/>
        <v>0.97613392046274639</v>
      </c>
      <c r="DK5533" s="1">
        <f t="shared" ca="1" si="29114"/>
        <v>0.99569270741924709</v>
      </c>
      <c r="DL5533" s="1">
        <f t="shared" ca="1" si="29115"/>
        <v>0.98471311417736351</v>
      </c>
      <c r="DM5533" s="1">
        <f t="shared" ca="1" si="29116"/>
        <v>0.56466774519595109</v>
      </c>
      <c r="DN5533" s="25"/>
      <c r="DO5533" s="50"/>
      <c r="DP5533" s="7">
        <v>3</v>
      </c>
      <c r="DQ5533" s="1">
        <f t="shared" ca="1" si="29117"/>
        <v>0.16845687140215862</v>
      </c>
      <c r="DR5533" s="1">
        <f t="shared" ca="1" si="29118"/>
        <v>0.16845687140215862</v>
      </c>
      <c r="DS5533" s="1">
        <f t="shared" ca="1" si="29119"/>
        <v>2.0615166166347003E-2</v>
      </c>
      <c r="DT5533" s="1">
        <f t="shared" ca="1" si="29120"/>
        <v>0.99598692979185954</v>
      </c>
      <c r="DU5533" s="1">
        <f t="shared" ca="1" si="29121"/>
        <v>0.99993876429396689</v>
      </c>
      <c r="DV5533" s="1">
        <f t="shared" ca="1" si="29122"/>
        <v>0.99895440476544439</v>
      </c>
      <c r="DW5533" s="25"/>
      <c r="DX5533" s="50"/>
      <c r="DY5533" s="7">
        <v>3</v>
      </c>
      <c r="DZ5533" s="1">
        <f t="shared" ca="1" si="29123"/>
        <v>3.2061181253373816E-2</v>
      </c>
      <c r="EA5533" s="1">
        <f t="shared" ca="1" si="29124"/>
        <v>3.386961230104657E-2</v>
      </c>
      <c r="EB5533" s="1">
        <f t="shared" ca="1" si="29125"/>
        <v>0.72444640309755604</v>
      </c>
      <c r="EC5533" s="1">
        <f t="shared" ca="1" si="29126"/>
        <v>0.96495032987714491</v>
      </c>
      <c r="ED5533" s="1">
        <f t="shared" ca="1" si="29127"/>
        <v>0.70130774294176434</v>
      </c>
      <c r="EE5533" s="1">
        <f t="shared" ca="1" si="29128"/>
        <v>5.7534832555036483E-2</v>
      </c>
      <c r="EF5533" s="29"/>
      <c r="EG5533" s="23"/>
      <c r="EH5533" s="50"/>
      <c r="EI5533" s="7">
        <v>3</v>
      </c>
      <c r="EJ5533" s="1">
        <f t="shared" ca="1" si="29129"/>
        <v>0.99933927623309882</v>
      </c>
      <c r="EK5533" s="1">
        <f t="shared" ca="1" si="29130"/>
        <v>0.99951721151689954</v>
      </c>
      <c r="EL5533" s="1">
        <f t="shared" ca="1" si="29131"/>
        <v>0.99954196828762754</v>
      </c>
      <c r="EM5533" s="1">
        <f t="shared" ca="1" si="29132"/>
        <v>0.99891051111380724</v>
      </c>
      <c r="EN5533" s="14"/>
      <c r="EO5533" s="7"/>
      <c r="EP5533" s="7">
        <v>0</v>
      </c>
      <c r="EQ5533" s="7">
        <v>1</v>
      </c>
      <c r="ER5533" s="7">
        <v>2</v>
      </c>
      <c r="ES5533" s="14"/>
      <c r="ET5533" s="23"/>
      <c r="EU5533" s="7">
        <v>2</v>
      </c>
      <c r="EV5533" s="1">
        <f t="shared" ref="EV5533" ca="1" si="29134">1/(1+EXP(-SUMPRODUCT($EV$5:$EW$14,EQ5534:ER5543)+$EX$5))</f>
        <v>0.99999980090489726</v>
      </c>
      <c r="EW5533" s="14"/>
      <c r="EX5533" s="7">
        <v>2</v>
      </c>
      <c r="EY5533" s="1">
        <f t="shared" ref="EY5533:EY5534" ca="1" si="29135">(AG5550-EV5533)^2</f>
        <v>3.9638859934064909E-14</v>
      </c>
      <c r="EZ5533" s="14"/>
      <c r="FA5533" s="14"/>
      <c r="FB5533" s="14"/>
      <c r="FC5533" s="19"/>
    </row>
    <row r="5534" spans="1:159" x14ac:dyDescent="0.2">
      <c r="A5534" s="55"/>
      <c r="B5534" s="18">
        <v>4</v>
      </c>
      <c r="C5534" s="1">
        <f>学習データ!C5500*$B$37</f>
        <v>0</v>
      </c>
      <c r="D5534" s="1">
        <f>学習データ!D5500*$B$37</f>
        <v>0</v>
      </c>
      <c r="E5534" s="1">
        <f>学習データ!E5500*$B$37</f>
        <v>0</v>
      </c>
      <c r="F5534" s="1">
        <f>学習データ!F5500*$B$37</f>
        <v>0</v>
      </c>
      <c r="G5534" s="1">
        <f>学習データ!G5500*$B$37</f>
        <v>0</v>
      </c>
      <c r="H5534" s="1">
        <f>学習データ!H5500*$B$37</f>
        <v>0</v>
      </c>
      <c r="I5534" s="1">
        <f>学習データ!I5500*$B$37</f>
        <v>0</v>
      </c>
      <c r="J5534" s="1">
        <f>学習データ!J5500*$B$37</f>
        <v>0</v>
      </c>
      <c r="K5534" s="1">
        <f>学習データ!K5500*$B$37</f>
        <v>0</v>
      </c>
      <c r="L5534" s="1">
        <f>学習データ!L5500*$B$37</f>
        <v>0</v>
      </c>
      <c r="M5534" s="1">
        <f>学習データ!M5500*$B$37</f>
        <v>0</v>
      </c>
      <c r="N5534" s="1">
        <f>学習データ!N5500*$B$37</f>
        <v>0</v>
      </c>
      <c r="O5534" s="1">
        <f>学習データ!O5500*$B$37</f>
        <v>0</v>
      </c>
      <c r="P5534" s="1">
        <f>学習データ!P5500*$B$37</f>
        <v>0</v>
      </c>
      <c r="Q5534" s="1">
        <f>学習データ!Q5500*$B$37</f>
        <v>0</v>
      </c>
      <c r="R5534" s="1">
        <f>学習データ!R5500*$B$37</f>
        <v>0</v>
      </c>
      <c r="S5534" s="1">
        <f>学習データ!S5500*$B$37</f>
        <v>0</v>
      </c>
      <c r="T5534" s="1">
        <f>学習データ!T5500*$B$37</f>
        <v>0</v>
      </c>
      <c r="U5534" s="1">
        <f>学習データ!U5500*$B$37</f>
        <v>0</v>
      </c>
      <c r="V5534" s="1">
        <f>学習データ!V5500*$B$37</f>
        <v>0</v>
      </c>
      <c r="W5534" s="1">
        <f>学習データ!W5500*$B$37</f>
        <v>0</v>
      </c>
      <c r="X5534" s="1">
        <f>学習データ!X5500*$B$37</f>
        <v>0</v>
      </c>
      <c r="Y5534" s="1">
        <f>学習データ!Y5500*$B$37</f>
        <v>0</v>
      </c>
      <c r="Z5534" s="1">
        <f>学習データ!Z5500*$B$37</f>
        <v>0</v>
      </c>
      <c r="AA5534" s="1">
        <f>学習データ!AA5500*$B$37</f>
        <v>0</v>
      </c>
      <c r="AB5534" s="1">
        <f>学習データ!AB5500*$B$37</f>
        <v>0</v>
      </c>
      <c r="AC5534" s="1">
        <f>学習データ!AC5500*$B$37</f>
        <v>0</v>
      </c>
      <c r="AD5534" s="1">
        <f>学習データ!AD5500*$B$37</f>
        <v>0</v>
      </c>
      <c r="AE5534" s="14"/>
      <c r="AF5534" s="14"/>
      <c r="AG5534" s="14"/>
      <c r="AH5534" s="29"/>
      <c r="AI5534" s="25"/>
      <c r="AJ5534" s="7">
        <v>4</v>
      </c>
      <c r="AK5534" s="36">
        <f t="shared" ca="1" si="29050"/>
        <v>0</v>
      </c>
      <c r="AL5534" s="36">
        <f t="shared" ca="1" si="29051"/>
        <v>0</v>
      </c>
      <c r="AM5534" s="36">
        <f t="shared" ca="1" si="29052"/>
        <v>0</v>
      </c>
      <c r="AN5534" s="36">
        <f t="shared" ca="1" si="29053"/>
        <v>0</v>
      </c>
      <c r="AO5534" s="36">
        <f t="shared" ca="1" si="29054"/>
        <v>0.12156862745098039</v>
      </c>
      <c r="AP5534" s="36">
        <f t="shared" ca="1" si="29055"/>
        <v>0.83921568627450982</v>
      </c>
      <c r="AQ5534" s="36">
        <f t="shared" ca="1" si="29056"/>
        <v>0.99607843137254903</v>
      </c>
      <c r="AR5534" s="36">
        <f t="shared" ca="1" si="29057"/>
        <v>0.99607843137254903</v>
      </c>
      <c r="AS5534" s="36">
        <f t="shared" ca="1" si="29058"/>
        <v>0.99607843137254903</v>
      </c>
      <c r="AT5534" s="36">
        <f t="shared" ca="1" si="29059"/>
        <v>1</v>
      </c>
      <c r="AU5534" s="36">
        <f t="shared" ca="1" si="29060"/>
        <v>0.99215686274509807</v>
      </c>
      <c r="AV5534" s="36">
        <f t="shared" ca="1" si="29061"/>
        <v>0</v>
      </c>
      <c r="AW5534" s="36">
        <f t="shared" ca="1" si="29062"/>
        <v>0</v>
      </c>
      <c r="AX5534" s="36">
        <f t="shared" ca="1" si="29063"/>
        <v>0</v>
      </c>
      <c r="AY5534" s="25"/>
      <c r="AZ5534" s="7">
        <v>4</v>
      </c>
      <c r="BA5534" s="36">
        <f t="shared" ca="1" si="29064"/>
        <v>0</v>
      </c>
      <c r="BB5534" s="36">
        <f t="shared" ca="1" si="29065"/>
        <v>0</v>
      </c>
      <c r="BC5534" s="36">
        <f t="shared" ca="1" si="29066"/>
        <v>0</v>
      </c>
      <c r="BD5534" s="36">
        <f t="shared" ca="1" si="29067"/>
        <v>0</v>
      </c>
      <c r="BE5534" s="36">
        <f t="shared" ca="1" si="29068"/>
        <v>0</v>
      </c>
      <c r="BF5534" s="36">
        <f t="shared" ca="1" si="29069"/>
        <v>0</v>
      </c>
      <c r="BG5534" s="36">
        <f t="shared" ca="1" si="29070"/>
        <v>0.99607843137254903</v>
      </c>
      <c r="BH5534" s="36">
        <f t="shared" ca="1" si="29071"/>
        <v>0.99607843137254903</v>
      </c>
      <c r="BI5534" s="36">
        <f t="shared" ca="1" si="29072"/>
        <v>0.99607843137254903</v>
      </c>
      <c r="BJ5534" s="36">
        <f t="shared" ca="1" si="29073"/>
        <v>1</v>
      </c>
      <c r="BK5534" s="36">
        <f t="shared" ca="1" si="29074"/>
        <v>0.99215686274509807</v>
      </c>
      <c r="BL5534" s="36">
        <f t="shared" ca="1" si="29075"/>
        <v>0</v>
      </c>
      <c r="BM5534" s="36">
        <f t="shared" ca="1" si="29076"/>
        <v>0</v>
      </c>
      <c r="BN5534" s="36">
        <f t="shared" ca="1" si="29077"/>
        <v>0</v>
      </c>
      <c r="BO5534" s="25"/>
      <c r="BP5534" s="25"/>
      <c r="BQ5534" s="23"/>
      <c r="BR5534" s="7">
        <v>4</v>
      </c>
      <c r="BS5534" s="1">
        <f t="shared" ca="1" si="29078"/>
        <v>0.48160743256383232</v>
      </c>
      <c r="BT5534" s="1">
        <f t="shared" ca="1" si="29079"/>
        <v>0.48160743256383232</v>
      </c>
      <c r="BU5534" s="1">
        <f t="shared" ca="1" si="29080"/>
        <v>0.48160743256383232</v>
      </c>
      <c r="BV5534" s="1">
        <f t="shared" ca="1" si="29081"/>
        <v>0.50922575501786105</v>
      </c>
      <c r="BW5534" s="1">
        <f t="shared" ca="1" si="29082"/>
        <v>0.53057689808136088</v>
      </c>
      <c r="BX5534" s="1">
        <f t="shared" ca="1" si="29083"/>
        <v>0.84633170484288078</v>
      </c>
      <c r="BY5534" s="1">
        <f t="shared" ca="1" si="29084"/>
        <v>0.97074141564584659</v>
      </c>
      <c r="BZ5534" s="1">
        <f t="shared" ca="1" si="29085"/>
        <v>0.99070418875993171</v>
      </c>
      <c r="CA5534" s="1">
        <f t="shared" ca="1" si="29086"/>
        <v>0.99174876289000291</v>
      </c>
      <c r="CB5534" s="1">
        <f t="shared" ca="1" si="29087"/>
        <v>0.94011718661568422</v>
      </c>
      <c r="CC5534" s="1">
        <f t="shared" ca="1" si="29088"/>
        <v>0.73783289325197488</v>
      </c>
      <c r="CD5534" s="25"/>
      <c r="CE5534" s="7">
        <v>4</v>
      </c>
      <c r="CF5534" s="1">
        <f t="shared" ca="1" si="29089"/>
        <v>0.16845687140215862</v>
      </c>
      <c r="CG5534" s="1">
        <f t="shared" ca="1" si="29090"/>
        <v>0.16845687140215862</v>
      </c>
      <c r="CH5534" s="1">
        <f t="shared" ca="1" si="29091"/>
        <v>0.16845687140215862</v>
      </c>
      <c r="CI5534" s="1">
        <f t="shared" ca="1" si="29092"/>
        <v>0.20960967457809257</v>
      </c>
      <c r="CJ5534" s="1">
        <f t="shared" ca="1" si="29093"/>
        <v>0.97173664391468351</v>
      </c>
      <c r="CK5534" s="1">
        <f t="shared" ca="1" si="29094"/>
        <v>0.78871636463437433</v>
      </c>
      <c r="CL5534" s="1">
        <f t="shared" ca="1" si="29095"/>
        <v>0.99275258832349189</v>
      </c>
      <c r="CM5534" s="1">
        <f t="shared" ca="1" si="29096"/>
        <v>0.99999753668532387</v>
      </c>
      <c r="CN5534" s="1">
        <f t="shared" ca="1" si="29097"/>
        <v>0.99998824134137709</v>
      </c>
      <c r="CO5534" s="1">
        <f t="shared" ca="1" si="29098"/>
        <v>0.99893652171617042</v>
      </c>
      <c r="CP5534" s="1">
        <f t="shared" ca="1" si="29099"/>
        <v>0.99573901218663097</v>
      </c>
      <c r="CQ5534" s="25"/>
      <c r="CR5534" s="7">
        <v>4</v>
      </c>
      <c r="CS5534" s="1">
        <f t="shared" ca="1" si="29100"/>
        <v>1.8689893644914347E-2</v>
      </c>
      <c r="CT5534" s="1">
        <f t="shared" ca="1" si="29101"/>
        <v>1.8689893644914347E-2</v>
      </c>
      <c r="CU5534" s="1">
        <f t="shared" ca="1" si="29102"/>
        <v>1.8689893644914347E-2</v>
      </c>
      <c r="CV5534" s="1">
        <f t="shared" ca="1" si="29103"/>
        <v>5.6742647036260391E-2</v>
      </c>
      <c r="CW5534" s="1">
        <f t="shared" ca="1" si="29104"/>
        <v>1.5992211784732861E-2</v>
      </c>
      <c r="CX5534" s="1">
        <f t="shared" ca="1" si="29105"/>
        <v>0.56517436829089596</v>
      </c>
      <c r="CY5534" s="1">
        <f t="shared" ca="1" si="29106"/>
        <v>0.94929251444741347</v>
      </c>
      <c r="CZ5534" s="1">
        <f t="shared" ca="1" si="29107"/>
        <v>0.96525905194388439</v>
      </c>
      <c r="DA5534" s="1">
        <f t="shared" ca="1" si="29108"/>
        <v>0.50738606361372451</v>
      </c>
      <c r="DB5534" s="1">
        <f t="shared" ca="1" si="29109"/>
        <v>0.73655127646170704</v>
      </c>
      <c r="DC5534" s="1">
        <f t="shared" ca="1" si="29110"/>
        <v>0.25686783096821275</v>
      </c>
      <c r="DD5534" s="25"/>
      <c r="DE5534" s="40"/>
      <c r="DF5534" s="50"/>
      <c r="DG5534" s="7">
        <v>4</v>
      </c>
      <c r="DH5534" s="1">
        <f t="shared" ca="1" si="29111"/>
        <v>0.97049219475242321</v>
      </c>
      <c r="DI5534" s="1">
        <f t="shared" ca="1" si="29112"/>
        <v>0.99870788502775987</v>
      </c>
      <c r="DJ5534" s="1">
        <f t="shared" ca="1" si="29113"/>
        <v>0.99755399870382822</v>
      </c>
      <c r="DK5534" s="1">
        <f t="shared" ca="1" si="29114"/>
        <v>0.99854950498423067</v>
      </c>
      <c r="DL5534" s="1">
        <f t="shared" ca="1" si="29115"/>
        <v>0.96713501995209228</v>
      </c>
      <c r="DM5534" s="1">
        <f t="shared" ca="1" si="29116"/>
        <v>0.67818247178692914</v>
      </c>
      <c r="DN5534" s="25"/>
      <c r="DO5534" s="50"/>
      <c r="DP5534" s="7">
        <v>4</v>
      </c>
      <c r="DQ5534" s="1">
        <f t="shared" ca="1" si="29117"/>
        <v>8.4593912561762366E-3</v>
      </c>
      <c r="DR5534" s="1">
        <f t="shared" ca="1" si="29118"/>
        <v>5.990615465158438E-2</v>
      </c>
      <c r="DS5534" s="1">
        <f t="shared" ca="1" si="29119"/>
        <v>0.99863199693375526</v>
      </c>
      <c r="DT5534" s="1">
        <f t="shared" ca="1" si="29120"/>
        <v>0.99999836437924483</v>
      </c>
      <c r="DU5534" s="1">
        <f t="shared" ca="1" si="29121"/>
        <v>0.9917034182122183</v>
      </c>
      <c r="DV5534" s="1">
        <f t="shared" ca="1" si="29122"/>
        <v>0.239761131377971</v>
      </c>
      <c r="DW5534" s="25"/>
      <c r="DX5534" s="50"/>
      <c r="DY5534" s="7">
        <v>4</v>
      </c>
      <c r="DZ5534" s="1">
        <f t="shared" ca="1" si="29123"/>
        <v>0.76319673451861736</v>
      </c>
      <c r="EA5534" s="1">
        <f t="shared" ca="1" si="29124"/>
        <v>0.98837865616130216</v>
      </c>
      <c r="EB5534" s="1">
        <f t="shared" ca="1" si="29125"/>
        <v>0.99743803975272849</v>
      </c>
      <c r="EC5534" s="1">
        <f t="shared" ca="1" si="29126"/>
        <v>0.99662515385781392</v>
      </c>
      <c r="ED5534" s="1">
        <f t="shared" ca="1" si="29127"/>
        <v>0.88959501125618801</v>
      </c>
      <c r="EE5534" s="1">
        <f t="shared" ca="1" si="29128"/>
        <v>0.10307278755484205</v>
      </c>
      <c r="EF5534" s="29"/>
      <c r="EG5534" s="23"/>
      <c r="EH5534" s="50"/>
      <c r="EI5534" s="7">
        <v>4</v>
      </c>
      <c r="EJ5534" s="1">
        <f t="shared" ca="1" si="29129"/>
        <v>0.99942202346925701</v>
      </c>
      <c r="EK5534" s="1">
        <f t="shared" ca="1" si="29130"/>
        <v>0.99917761644144309</v>
      </c>
      <c r="EL5534" s="1">
        <f t="shared" ca="1" si="29131"/>
        <v>0.99862204656444675</v>
      </c>
      <c r="EM5534" s="1">
        <f t="shared" ca="1" si="29132"/>
        <v>0.99711711757305799</v>
      </c>
      <c r="EN5534" s="14"/>
      <c r="EO5534" s="50">
        <v>1</v>
      </c>
      <c r="EP5534" s="7">
        <v>1</v>
      </c>
      <c r="EQ5534" s="1">
        <f t="shared" ref="EQ5534" ca="1" si="29136">MAX(EJ5531:EK5532)</f>
        <v>0.99934229063788238</v>
      </c>
      <c r="ER5534" s="1">
        <f t="shared" ref="ER5534" ca="1" si="29137">MAX(EL5531:EM5532)</f>
        <v>0.99959668423313885</v>
      </c>
      <c r="ES5534" s="14"/>
      <c r="ET5534" s="23"/>
      <c r="EU5534" s="7">
        <v>3</v>
      </c>
      <c r="EV5534" s="1">
        <f t="shared" ref="EV5534" ca="1" si="29138">1/(1+EXP(-SUMPRODUCT($EV$15:$EW$24,EQ5534:ER5543)+$EX$15))</f>
        <v>1.1010301018126783E-12</v>
      </c>
      <c r="EW5534" s="14"/>
      <c r="EX5534" s="7">
        <v>3</v>
      </c>
      <c r="EY5534" s="1">
        <f t="shared" ca="1" si="29135"/>
        <v>1.2122672850976367E-24</v>
      </c>
      <c r="EZ5534" s="14"/>
      <c r="FA5534" s="14"/>
      <c r="FB5534" s="14"/>
      <c r="FC5534" s="19"/>
    </row>
    <row r="5535" spans="1:159" x14ac:dyDescent="0.2">
      <c r="A5535" s="55"/>
      <c r="B5535" s="18">
        <v>5</v>
      </c>
      <c r="C5535" s="1">
        <f>学習データ!C5501*$B$37</f>
        <v>0</v>
      </c>
      <c r="D5535" s="1">
        <f>学習データ!D5501*$B$37</f>
        <v>0</v>
      </c>
      <c r="E5535" s="1">
        <f>学習データ!E5501*$B$37</f>
        <v>0</v>
      </c>
      <c r="F5535" s="1">
        <f>学習データ!F5501*$B$37</f>
        <v>0</v>
      </c>
      <c r="G5535" s="1">
        <f>学習データ!G5501*$B$37</f>
        <v>0</v>
      </c>
      <c r="H5535" s="1">
        <f>学習データ!H5501*$B$37</f>
        <v>0</v>
      </c>
      <c r="I5535" s="1">
        <f>学習データ!I5501*$B$37</f>
        <v>0</v>
      </c>
      <c r="J5535" s="1">
        <f>学習データ!J5501*$B$37</f>
        <v>0</v>
      </c>
      <c r="K5535" s="1">
        <f>学習データ!K5501*$B$37</f>
        <v>0</v>
      </c>
      <c r="L5535" s="1">
        <f>学習データ!L5501*$B$37</f>
        <v>0</v>
      </c>
      <c r="M5535" s="1">
        <f>学習データ!M5501*$B$37</f>
        <v>0</v>
      </c>
      <c r="N5535" s="1">
        <f>学習データ!N5501*$B$37</f>
        <v>0</v>
      </c>
      <c r="O5535" s="1">
        <f>学習データ!O5501*$B$37</f>
        <v>21</v>
      </c>
      <c r="P5535" s="1">
        <f>学習データ!P5501*$B$37</f>
        <v>51</v>
      </c>
      <c r="Q5535" s="1">
        <f>学習データ!Q5501*$B$37</f>
        <v>92</v>
      </c>
      <c r="R5535" s="1">
        <f>学習データ!R5501*$B$37</f>
        <v>152</v>
      </c>
      <c r="S5535" s="1">
        <f>学習データ!S5501*$B$37</f>
        <v>152</v>
      </c>
      <c r="T5535" s="1">
        <f>学習データ!T5501*$B$37</f>
        <v>254</v>
      </c>
      <c r="U5535" s="1">
        <f>学習データ!U5501*$B$37</f>
        <v>253</v>
      </c>
      <c r="V5535" s="1">
        <f>学習データ!V5501*$B$37</f>
        <v>214</v>
      </c>
      <c r="W5535" s="1">
        <f>学習データ!W5501*$B$37</f>
        <v>10</v>
      </c>
      <c r="X5535" s="1">
        <f>学習データ!X5501*$B$37</f>
        <v>0</v>
      </c>
      <c r="Y5535" s="1">
        <f>学習データ!Y5501*$B$37</f>
        <v>0</v>
      </c>
      <c r="Z5535" s="1">
        <f>学習データ!Z5501*$B$37</f>
        <v>0</v>
      </c>
      <c r="AA5535" s="1">
        <f>学習データ!AA5501*$B$37</f>
        <v>0</v>
      </c>
      <c r="AB5535" s="1">
        <f>学習データ!AB5501*$B$37</f>
        <v>0</v>
      </c>
      <c r="AC5535" s="1">
        <f>学習データ!AC5501*$B$37</f>
        <v>0</v>
      </c>
      <c r="AD5535" s="1">
        <f>学習データ!AD5501*$B$37</f>
        <v>0</v>
      </c>
      <c r="AE5535" s="14"/>
      <c r="AF5535" s="14"/>
      <c r="AG5535" s="14"/>
      <c r="AH5535" s="29"/>
      <c r="AI5535" s="25"/>
      <c r="AJ5535" s="7">
        <v>5</v>
      </c>
      <c r="AK5535" s="36">
        <f t="shared" ca="1" si="29050"/>
        <v>0</v>
      </c>
      <c r="AL5535" s="36">
        <f t="shared" ca="1" si="29051"/>
        <v>0</v>
      </c>
      <c r="AM5535" s="36">
        <f t="shared" ca="1" si="29052"/>
        <v>0</v>
      </c>
      <c r="AN5535" s="36">
        <f t="shared" ca="1" si="29053"/>
        <v>0</v>
      </c>
      <c r="AO5535" s="36">
        <f t="shared" ca="1" si="29054"/>
        <v>0</v>
      </c>
      <c r="AP5535" s="36">
        <f t="shared" ca="1" si="29055"/>
        <v>0</v>
      </c>
      <c r="AQ5535" s="36">
        <f t="shared" ca="1" si="29056"/>
        <v>0.16078431372549018</v>
      </c>
      <c r="AR5535" s="36">
        <f t="shared" ca="1" si="29057"/>
        <v>0</v>
      </c>
      <c r="AS5535" s="36">
        <f t="shared" ca="1" si="29058"/>
        <v>0.36078431372549019</v>
      </c>
      <c r="AT5535" s="36">
        <f t="shared" ca="1" si="29059"/>
        <v>1</v>
      </c>
      <c r="AU5535" s="36">
        <f t="shared" ca="1" si="29060"/>
        <v>0.99215686274509807</v>
      </c>
      <c r="AV5535" s="36">
        <f t="shared" ca="1" si="29061"/>
        <v>0</v>
      </c>
      <c r="AW5535" s="36">
        <f t="shared" ca="1" si="29062"/>
        <v>0</v>
      </c>
      <c r="AX5535" s="36">
        <f t="shared" ca="1" si="29063"/>
        <v>0</v>
      </c>
      <c r="AY5535" s="25"/>
      <c r="AZ5535" s="7">
        <v>5</v>
      </c>
      <c r="BA5535" s="36">
        <f t="shared" ca="1" si="29064"/>
        <v>0</v>
      </c>
      <c r="BB5535" s="36">
        <f t="shared" ca="1" si="29065"/>
        <v>0</v>
      </c>
      <c r="BC5535" s="36">
        <f t="shared" ca="1" si="29066"/>
        <v>0</v>
      </c>
      <c r="BD5535" s="36">
        <f t="shared" ca="1" si="29067"/>
        <v>0</v>
      </c>
      <c r="BE5535" s="36">
        <f t="shared" ca="1" si="29068"/>
        <v>0</v>
      </c>
      <c r="BF5535" s="36">
        <f t="shared" ca="1" si="29069"/>
        <v>0</v>
      </c>
      <c r="BG5535" s="36">
        <f t="shared" ca="1" si="29070"/>
        <v>0</v>
      </c>
      <c r="BH5535" s="36">
        <f t="shared" ca="1" si="29071"/>
        <v>0</v>
      </c>
      <c r="BI5535" s="36">
        <f t="shared" ca="1" si="29072"/>
        <v>0</v>
      </c>
      <c r="BJ5535" s="36">
        <f t="shared" ca="1" si="29073"/>
        <v>1</v>
      </c>
      <c r="BK5535" s="36">
        <f t="shared" ca="1" si="29074"/>
        <v>0.99215686274509807</v>
      </c>
      <c r="BL5535" s="36">
        <f t="shared" ca="1" si="29075"/>
        <v>0</v>
      </c>
      <c r="BM5535" s="36">
        <f t="shared" ca="1" si="29076"/>
        <v>0</v>
      </c>
      <c r="BN5535" s="36">
        <f t="shared" ca="1" si="29077"/>
        <v>0</v>
      </c>
      <c r="BO5535" s="25"/>
      <c r="BP5535" s="25"/>
      <c r="BQ5535" s="23"/>
      <c r="BR5535" s="7">
        <v>5</v>
      </c>
      <c r="BS5535" s="1">
        <f t="shared" ca="1" si="29078"/>
        <v>0.48160743256383232</v>
      </c>
      <c r="BT5535" s="1">
        <f t="shared" ca="1" si="29079"/>
        <v>0.48160743256383232</v>
      </c>
      <c r="BU5535" s="1">
        <f t="shared" ca="1" si="29080"/>
        <v>0.48160743256383232</v>
      </c>
      <c r="BV5535" s="1">
        <f t="shared" ca="1" si="29081"/>
        <v>0.48160743256383232</v>
      </c>
      <c r="BW5535" s="1">
        <f t="shared" ca="1" si="29082"/>
        <v>0.7004075866823033</v>
      </c>
      <c r="BX5535" s="1">
        <f t="shared" ca="1" si="29083"/>
        <v>0.89324208542674166</v>
      </c>
      <c r="BY5535" s="1">
        <f t="shared" ca="1" si="29084"/>
        <v>0.98774793037876862</v>
      </c>
      <c r="BZ5535" s="1">
        <f t="shared" ca="1" si="29085"/>
        <v>0.99043281963215091</v>
      </c>
      <c r="CA5535" s="1">
        <f t="shared" ca="1" si="29086"/>
        <v>0.98471311417736351</v>
      </c>
      <c r="CB5535" s="1">
        <f t="shared" ca="1" si="29087"/>
        <v>0.88807432881440351</v>
      </c>
      <c r="CC5535" s="1">
        <f t="shared" ca="1" si="29088"/>
        <v>0.56466774519595109</v>
      </c>
      <c r="CD5535" s="25"/>
      <c r="CE5535" s="7">
        <v>5</v>
      </c>
      <c r="CF5535" s="1">
        <f t="shared" ca="1" si="29089"/>
        <v>0.16845687140215862</v>
      </c>
      <c r="CG5535" s="1">
        <f t="shared" ca="1" si="29090"/>
        <v>0.16845687140215862</v>
      </c>
      <c r="CH5535" s="1">
        <f t="shared" ca="1" si="29091"/>
        <v>0.16845687140215862</v>
      </c>
      <c r="CI5535" s="1">
        <f t="shared" ca="1" si="29092"/>
        <v>0.16845687140215862</v>
      </c>
      <c r="CJ5535" s="1">
        <f t="shared" ca="1" si="29093"/>
        <v>1.0964008731450984E-2</v>
      </c>
      <c r="CK5535" s="1">
        <f t="shared" ca="1" si="29094"/>
        <v>2.0615166166347003E-2</v>
      </c>
      <c r="CL5535" s="1">
        <f t="shared" ca="1" si="29095"/>
        <v>4.3301842707089588E-2</v>
      </c>
      <c r="CM5535" s="1">
        <f t="shared" ca="1" si="29096"/>
        <v>0.99598692979185954</v>
      </c>
      <c r="CN5535" s="1">
        <f t="shared" ca="1" si="29097"/>
        <v>0.99989201945820483</v>
      </c>
      <c r="CO5535" s="1">
        <f t="shared" ca="1" si="29098"/>
        <v>0.99883131157016269</v>
      </c>
      <c r="CP5535" s="1">
        <f t="shared" ca="1" si="29099"/>
        <v>0.99895440476544439</v>
      </c>
      <c r="CQ5535" s="25"/>
      <c r="CR5535" s="7">
        <v>5</v>
      </c>
      <c r="CS5535" s="1">
        <f t="shared" ca="1" si="29100"/>
        <v>1.8689893644914347E-2</v>
      </c>
      <c r="CT5535" s="1">
        <f t="shared" ca="1" si="29101"/>
        <v>1.8689893644914347E-2</v>
      </c>
      <c r="CU5535" s="1">
        <f t="shared" ca="1" si="29102"/>
        <v>1.8689893644914347E-2</v>
      </c>
      <c r="CV5535" s="1">
        <f t="shared" ca="1" si="29103"/>
        <v>1.8689893644914347E-2</v>
      </c>
      <c r="CW5535" s="1">
        <f t="shared" ca="1" si="29104"/>
        <v>3.0731050757668441E-2</v>
      </c>
      <c r="CX5535" s="1">
        <f t="shared" ca="1" si="29105"/>
        <v>0.66482246620827901</v>
      </c>
      <c r="CY5535" s="1">
        <f t="shared" ca="1" si="29106"/>
        <v>0.96495032987714491</v>
      </c>
      <c r="CZ5535" s="1">
        <f t="shared" ca="1" si="29107"/>
        <v>0.33815864263983797</v>
      </c>
      <c r="DA5535" s="1">
        <f t="shared" ca="1" si="29108"/>
        <v>0.57960847931895476</v>
      </c>
      <c r="DB5535" s="1">
        <f t="shared" ca="1" si="29109"/>
        <v>0.70130774294176434</v>
      </c>
      <c r="DC5535" s="1">
        <f t="shared" ca="1" si="29110"/>
        <v>5.7534832555036483E-2</v>
      </c>
      <c r="DD5535" s="25"/>
      <c r="DE5535" s="40"/>
      <c r="DF5535" s="50"/>
      <c r="DG5535" s="7">
        <v>5</v>
      </c>
      <c r="DH5535" s="1">
        <f t="shared" ca="1" si="29111"/>
        <v>0.99490646817359951</v>
      </c>
      <c r="DI5535" s="1">
        <f t="shared" ca="1" si="29112"/>
        <v>0.99776019268516136</v>
      </c>
      <c r="DJ5535" s="1">
        <f t="shared" ca="1" si="29113"/>
        <v>0.99554768460356691</v>
      </c>
      <c r="DK5535" s="1">
        <f t="shared" ca="1" si="29114"/>
        <v>0.94496388236638384</v>
      </c>
      <c r="DL5535" s="1">
        <f t="shared" ca="1" si="29115"/>
        <v>0.86591526404859598</v>
      </c>
      <c r="DM5535" s="1">
        <f t="shared" ca="1" si="29116"/>
        <v>0.54572668603856533</v>
      </c>
      <c r="DN5535" s="25"/>
      <c r="DO5535" s="50"/>
      <c r="DP5535" s="7">
        <v>5</v>
      </c>
      <c r="DQ5535" s="1">
        <f t="shared" ca="1" si="29117"/>
        <v>0.99965461060183691</v>
      </c>
      <c r="DR5535" s="1">
        <f t="shared" ca="1" si="29118"/>
        <v>0.99999999596261824</v>
      </c>
      <c r="DS5535" s="1">
        <f t="shared" ca="1" si="29119"/>
        <v>0.99999997649639083</v>
      </c>
      <c r="DT5535" s="1">
        <f t="shared" ca="1" si="29120"/>
        <v>0.999999998954338</v>
      </c>
      <c r="DU5535" s="1">
        <f t="shared" ca="1" si="29121"/>
        <v>0.99999701339306457</v>
      </c>
      <c r="DV5535" s="1">
        <f t="shared" ca="1" si="29122"/>
        <v>0.99612995594509568</v>
      </c>
      <c r="DW5535" s="25"/>
      <c r="DX5535" s="50"/>
      <c r="DY5535" s="7">
        <v>5</v>
      </c>
      <c r="DZ5535" s="1">
        <f t="shared" ca="1" si="29123"/>
        <v>0.97324591474404365</v>
      </c>
      <c r="EA5535" s="1">
        <f t="shared" ca="1" si="29124"/>
        <v>0.99789225106400115</v>
      </c>
      <c r="EB5535" s="1">
        <f t="shared" ca="1" si="29125"/>
        <v>0.9829182176169875</v>
      </c>
      <c r="EC5535" s="1">
        <f t="shared" ca="1" si="29126"/>
        <v>0.97505994329784285</v>
      </c>
      <c r="ED5535" s="1">
        <f t="shared" ca="1" si="29127"/>
        <v>0.60354261525651465</v>
      </c>
      <c r="EE5535" s="1">
        <f t="shared" ca="1" si="29128"/>
        <v>4.8906536401356913E-2</v>
      </c>
      <c r="EF5535" s="29"/>
      <c r="EG5535" s="23"/>
      <c r="EH5535" s="26"/>
      <c r="EI5535" s="14"/>
      <c r="EJ5535" s="14"/>
      <c r="EK5535" s="14"/>
      <c r="EL5535" s="14"/>
      <c r="EM5535" s="14"/>
      <c r="EN5535" s="14"/>
      <c r="EO5535" s="50"/>
      <c r="EP5535" s="7">
        <v>2</v>
      </c>
      <c r="EQ5535" s="1">
        <f t="shared" ref="EQ5535" ca="1" si="29139">MAX(EJ5533:EK5534)</f>
        <v>0.99951721151689954</v>
      </c>
      <c r="ER5535" s="1">
        <f t="shared" ref="ER5535" ca="1" si="29140">MAX(EL5533:EM5534)</f>
        <v>0.99954196828762754</v>
      </c>
      <c r="ES5535" s="14"/>
      <c r="ET5535" s="23"/>
      <c r="EU5535" s="7">
        <v>4</v>
      </c>
      <c r="EV5535" s="1"/>
      <c r="EW5535" s="25"/>
      <c r="EX5535" s="7">
        <v>4</v>
      </c>
      <c r="EY5535" s="1"/>
      <c r="EZ5535" s="14"/>
      <c r="FA5535" s="14"/>
      <c r="FB5535" s="14"/>
      <c r="FC5535" s="19"/>
    </row>
    <row r="5536" spans="1:159" x14ac:dyDescent="0.2">
      <c r="A5536" s="55"/>
      <c r="B5536" s="18">
        <v>6</v>
      </c>
      <c r="C5536" s="1">
        <f>学習データ!C5502*$B$37</f>
        <v>0</v>
      </c>
      <c r="D5536" s="1">
        <f>学習データ!D5502*$B$37</f>
        <v>0</v>
      </c>
      <c r="E5536" s="1">
        <f>学習データ!E5502*$B$37</f>
        <v>0</v>
      </c>
      <c r="F5536" s="1">
        <f>学習データ!F5502*$B$37</f>
        <v>0</v>
      </c>
      <c r="G5536" s="1">
        <f>学習データ!G5502*$B$37</f>
        <v>0</v>
      </c>
      <c r="H5536" s="1">
        <f>学習データ!H5502*$B$37</f>
        <v>0</v>
      </c>
      <c r="I5536" s="1">
        <f>学習データ!I5502*$B$37</f>
        <v>0</v>
      </c>
      <c r="J5536" s="1">
        <f>学習データ!J5502*$B$37</f>
        <v>0</v>
      </c>
      <c r="K5536" s="1">
        <f>学習データ!K5502*$B$37</f>
        <v>0</v>
      </c>
      <c r="L5536" s="1">
        <f>学習データ!L5502*$B$37</f>
        <v>0</v>
      </c>
      <c r="M5536" s="1">
        <f>学習データ!M5502*$B$37</f>
        <v>0</v>
      </c>
      <c r="N5536" s="1">
        <f>学習データ!N5502*$B$37</f>
        <v>0</v>
      </c>
      <c r="O5536" s="1">
        <f>学習データ!O5502*$B$37</f>
        <v>102</v>
      </c>
      <c r="P5536" s="1">
        <f>学習データ!P5502*$B$37</f>
        <v>253</v>
      </c>
      <c r="Q5536" s="1">
        <f>学習データ!Q5502*$B$37</f>
        <v>252</v>
      </c>
      <c r="R5536" s="1">
        <f>学習データ!R5502*$B$37</f>
        <v>253</v>
      </c>
      <c r="S5536" s="1">
        <f>学習データ!S5502*$B$37</f>
        <v>252</v>
      </c>
      <c r="T5536" s="1">
        <f>学習データ!T5502*$B$37</f>
        <v>253</v>
      </c>
      <c r="U5536" s="1">
        <f>学習データ!U5502*$B$37</f>
        <v>252</v>
      </c>
      <c r="V5536" s="1">
        <f>学習データ!V5502*$B$37</f>
        <v>253</v>
      </c>
      <c r="W5536" s="1">
        <f>学習データ!W5502*$B$37</f>
        <v>131</v>
      </c>
      <c r="X5536" s="1">
        <f>学習データ!X5502*$B$37</f>
        <v>0</v>
      </c>
      <c r="Y5536" s="1">
        <f>学習データ!Y5502*$B$37</f>
        <v>0</v>
      </c>
      <c r="Z5536" s="1">
        <f>学習データ!Z5502*$B$37</f>
        <v>0</v>
      </c>
      <c r="AA5536" s="1">
        <f>学習データ!AA5502*$B$37</f>
        <v>0</v>
      </c>
      <c r="AB5536" s="1">
        <f>学習データ!AB5502*$B$37</f>
        <v>0</v>
      </c>
      <c r="AC5536" s="1">
        <f>学習データ!AC5502*$B$37</f>
        <v>0</v>
      </c>
      <c r="AD5536" s="1">
        <f>学習データ!AD5502*$B$37</f>
        <v>0</v>
      </c>
      <c r="AE5536" s="14"/>
      <c r="AF5536" s="14"/>
      <c r="AG5536" s="14"/>
      <c r="AH5536" s="29"/>
      <c r="AI5536" s="25"/>
      <c r="AJ5536" s="7">
        <v>6</v>
      </c>
      <c r="AK5536" s="36">
        <f t="shared" ca="1" si="29050"/>
        <v>0</v>
      </c>
      <c r="AL5536" s="36">
        <f t="shared" ca="1" si="29051"/>
        <v>0</v>
      </c>
      <c r="AM5536" s="36">
        <f t="shared" ca="1" si="29052"/>
        <v>0</v>
      </c>
      <c r="AN5536" s="36">
        <f t="shared" ca="1" si="29053"/>
        <v>0</v>
      </c>
      <c r="AO5536" s="36">
        <f t="shared" ca="1" si="29054"/>
        <v>0</v>
      </c>
      <c r="AP5536" s="36">
        <f t="shared" ca="1" si="29055"/>
        <v>0</v>
      </c>
      <c r="AQ5536" s="36">
        <f t="shared" ca="1" si="29056"/>
        <v>0</v>
      </c>
      <c r="AR5536" s="36">
        <f t="shared" ca="1" si="29057"/>
        <v>0</v>
      </c>
      <c r="AS5536" s="36">
        <f t="shared" ca="1" si="29058"/>
        <v>0.9137254901960784</v>
      </c>
      <c r="AT5536" s="36">
        <f t="shared" ca="1" si="29059"/>
        <v>0.99607843137254903</v>
      </c>
      <c r="AU5536" s="36">
        <f t="shared" ca="1" si="29060"/>
        <v>0.9137254901960784</v>
      </c>
      <c r="AV5536" s="36">
        <f t="shared" ca="1" si="29061"/>
        <v>0</v>
      </c>
      <c r="AW5536" s="36">
        <f t="shared" ca="1" si="29062"/>
        <v>0</v>
      </c>
      <c r="AX5536" s="36">
        <f t="shared" ca="1" si="29063"/>
        <v>0</v>
      </c>
      <c r="AY5536" s="25"/>
      <c r="AZ5536" s="7">
        <v>6</v>
      </c>
      <c r="BA5536" s="36">
        <f t="shared" ca="1" si="29064"/>
        <v>0</v>
      </c>
      <c r="BB5536" s="36">
        <f t="shared" ca="1" si="29065"/>
        <v>0</v>
      </c>
      <c r="BC5536" s="36">
        <f t="shared" ca="1" si="29066"/>
        <v>0</v>
      </c>
      <c r="BD5536" s="36">
        <f t="shared" ca="1" si="29067"/>
        <v>0</v>
      </c>
      <c r="BE5536" s="36">
        <f t="shared" ca="1" si="29068"/>
        <v>0</v>
      </c>
      <c r="BF5536" s="36">
        <f t="shared" ca="1" si="29069"/>
        <v>0</v>
      </c>
      <c r="BG5536" s="36">
        <f t="shared" ca="1" si="29070"/>
        <v>0</v>
      </c>
      <c r="BH5536" s="36">
        <f t="shared" ca="1" si="29071"/>
        <v>0</v>
      </c>
      <c r="BI5536" s="36">
        <f t="shared" ca="1" si="29072"/>
        <v>0.9137254901960784</v>
      </c>
      <c r="BJ5536" s="36">
        <f t="shared" ca="1" si="29073"/>
        <v>0.99607843137254903</v>
      </c>
      <c r="BK5536" s="36">
        <f t="shared" ca="1" si="29074"/>
        <v>0.9137254901960784</v>
      </c>
      <c r="BL5536" s="36">
        <f t="shared" ca="1" si="29075"/>
        <v>0</v>
      </c>
      <c r="BM5536" s="36">
        <f t="shared" ca="1" si="29076"/>
        <v>0</v>
      </c>
      <c r="BN5536" s="36">
        <f t="shared" ca="1" si="29077"/>
        <v>0</v>
      </c>
      <c r="BO5536" s="25"/>
      <c r="BP5536" s="25"/>
      <c r="BQ5536" s="23"/>
      <c r="BR5536" s="7">
        <v>6</v>
      </c>
      <c r="BS5536" s="1">
        <f t="shared" ca="1" si="29078"/>
        <v>0.48160743256383232</v>
      </c>
      <c r="BT5536" s="1">
        <f t="shared" ca="1" si="29079"/>
        <v>0.71676142759400563</v>
      </c>
      <c r="BU5536" s="1">
        <f t="shared" ca="1" si="29080"/>
        <v>0.76999055480128975</v>
      </c>
      <c r="BV5536" s="1">
        <f t="shared" ca="1" si="29081"/>
        <v>0.849210317005611</v>
      </c>
      <c r="BW5536" s="1">
        <f t="shared" ca="1" si="29082"/>
        <v>0.89906080021885815</v>
      </c>
      <c r="BX5536" s="1">
        <f t="shared" ca="1" si="29083"/>
        <v>0.97613392046274639</v>
      </c>
      <c r="BY5536" s="1">
        <f t="shared" ca="1" si="29084"/>
        <v>0.99569270741924709</v>
      </c>
      <c r="BZ5536" s="1">
        <f t="shared" ca="1" si="29085"/>
        <v>0.99358897127301438</v>
      </c>
      <c r="CA5536" s="1">
        <f t="shared" ca="1" si="29086"/>
        <v>0.9658941728713365</v>
      </c>
      <c r="CB5536" s="1">
        <f t="shared" ca="1" si="29087"/>
        <v>0.81534721697609103</v>
      </c>
      <c r="CC5536" s="1">
        <f t="shared" ca="1" si="29088"/>
        <v>0.50393820192347771</v>
      </c>
      <c r="CD5536" s="25"/>
      <c r="CE5536" s="7">
        <v>6</v>
      </c>
      <c r="CF5536" s="1">
        <f t="shared" ca="1" si="29089"/>
        <v>0.16845687140215862</v>
      </c>
      <c r="CG5536" s="1">
        <f t="shared" ca="1" si="29090"/>
        <v>8.5646311774845545E-3</v>
      </c>
      <c r="CH5536" s="1">
        <f t="shared" ca="1" si="29091"/>
        <v>1.9268242584453855E-3</v>
      </c>
      <c r="CI5536" s="1">
        <f t="shared" ca="1" si="29092"/>
        <v>7.1692898024455906E-4</v>
      </c>
      <c r="CJ5536" s="1">
        <f t="shared" ca="1" si="29093"/>
        <v>1.5774023145503154E-3</v>
      </c>
      <c r="CK5536" s="1">
        <f t="shared" ca="1" si="29094"/>
        <v>2.4740928599389521E-4</v>
      </c>
      <c r="CL5536" s="1">
        <f t="shared" ca="1" si="29095"/>
        <v>0.87880128023346893</v>
      </c>
      <c r="CM5536" s="1">
        <f t="shared" ca="1" si="29096"/>
        <v>0.94777615111638236</v>
      </c>
      <c r="CN5536" s="1">
        <f t="shared" ca="1" si="29097"/>
        <v>0.99993876429396689</v>
      </c>
      <c r="CO5536" s="1">
        <f t="shared" ca="1" si="29098"/>
        <v>0.99845612193684685</v>
      </c>
      <c r="CP5536" s="1">
        <f t="shared" ca="1" si="29099"/>
        <v>0.99321083216987138</v>
      </c>
      <c r="CQ5536" s="25"/>
      <c r="CR5536" s="7">
        <v>6</v>
      </c>
      <c r="CS5536" s="1">
        <f t="shared" ca="1" si="29100"/>
        <v>1.8689893644914347E-2</v>
      </c>
      <c r="CT5536" s="1">
        <f t="shared" ca="1" si="29101"/>
        <v>3.2061181253373816E-2</v>
      </c>
      <c r="CU5536" s="1">
        <f t="shared" ca="1" si="29102"/>
        <v>3.386961230104657E-2</v>
      </c>
      <c r="CV5536" s="1">
        <f t="shared" ca="1" si="29103"/>
        <v>3.0189287550324208E-2</v>
      </c>
      <c r="CW5536" s="1">
        <f t="shared" ca="1" si="29104"/>
        <v>8.0466814873494247E-2</v>
      </c>
      <c r="CX5536" s="1">
        <f t="shared" ca="1" si="29105"/>
        <v>0.72444640309755604</v>
      </c>
      <c r="CY5536" s="1">
        <f t="shared" ca="1" si="29106"/>
        <v>0.71981257613615535</v>
      </c>
      <c r="CZ5536" s="1">
        <f t="shared" ca="1" si="29107"/>
        <v>0.67731138957490267</v>
      </c>
      <c r="DA5536" s="1">
        <f t="shared" ca="1" si="29108"/>
        <v>0.42168872747036357</v>
      </c>
      <c r="DB5536" s="1">
        <f t="shared" ca="1" si="29109"/>
        <v>0.29704062741418935</v>
      </c>
      <c r="DC5536" s="1">
        <f t="shared" ca="1" si="29110"/>
        <v>2.3417631946176416E-2</v>
      </c>
      <c r="DD5536" s="25"/>
      <c r="DE5536" s="40"/>
      <c r="DF5536" s="50"/>
      <c r="DG5536" s="7">
        <v>6</v>
      </c>
      <c r="DH5536" s="1">
        <f t="shared" ca="1" si="29111"/>
        <v>0.93498988936978877</v>
      </c>
      <c r="DI5536" s="1">
        <f t="shared" ca="1" si="29112"/>
        <v>0.91108164718818596</v>
      </c>
      <c r="DJ5536" s="1">
        <f t="shared" ca="1" si="29113"/>
        <v>0.66046422010277617</v>
      </c>
      <c r="DK5536" s="1">
        <f t="shared" ca="1" si="29114"/>
        <v>0.50595140238292446</v>
      </c>
      <c r="DL5536" s="1">
        <f t="shared" ca="1" si="29115"/>
        <v>0.48160743256383232</v>
      </c>
      <c r="DM5536" s="1">
        <f t="shared" ca="1" si="29116"/>
        <v>0.48160743256383232</v>
      </c>
      <c r="DN5536" s="25"/>
      <c r="DO5536" s="50"/>
      <c r="DP5536" s="7">
        <v>6</v>
      </c>
      <c r="DQ5536" s="1">
        <f t="shared" ca="1" si="29117"/>
        <v>0.99999717027528545</v>
      </c>
      <c r="DR5536" s="1">
        <f t="shared" ca="1" si="29118"/>
        <v>0.9999999960318402</v>
      </c>
      <c r="DS5536" s="1">
        <f t="shared" ca="1" si="29119"/>
        <v>0.99999615889691673</v>
      </c>
      <c r="DT5536" s="1">
        <f t="shared" ca="1" si="29120"/>
        <v>0.99623734873620085</v>
      </c>
      <c r="DU5536" s="1">
        <f t="shared" ca="1" si="29121"/>
        <v>0.16845687140215862</v>
      </c>
      <c r="DV5536" s="1">
        <f t="shared" ca="1" si="29122"/>
        <v>0.16845687140215862</v>
      </c>
      <c r="DW5536" s="25"/>
      <c r="DX5536" s="50"/>
      <c r="DY5536" s="7">
        <v>6</v>
      </c>
      <c r="DZ5536" s="1">
        <f t="shared" ca="1" si="29123"/>
        <v>0.85247038688685595</v>
      </c>
      <c r="EA5536" s="1">
        <f t="shared" ca="1" si="29124"/>
        <v>0.78139661425488427</v>
      </c>
      <c r="EB5536" s="1">
        <f t="shared" ca="1" si="29125"/>
        <v>0.10439568861934335</v>
      </c>
      <c r="EC5536" s="1">
        <f t="shared" ca="1" si="29126"/>
        <v>2.3897121346956134E-2</v>
      </c>
      <c r="ED5536" s="1">
        <f t="shared" ca="1" si="29127"/>
        <v>1.8689893644914347E-2</v>
      </c>
      <c r="EE5536" s="1">
        <f t="shared" ca="1" si="29128"/>
        <v>1.8689893644914347E-2</v>
      </c>
      <c r="EF5536" s="29"/>
      <c r="EG5536" s="23"/>
      <c r="EH5536" s="50">
        <v>2</v>
      </c>
      <c r="EI5536" s="7">
        <v>0</v>
      </c>
      <c r="EJ5536" s="7">
        <v>1</v>
      </c>
      <c r="EK5536" s="7">
        <v>2</v>
      </c>
      <c r="EL5536" s="7">
        <v>3</v>
      </c>
      <c r="EM5536" s="7">
        <v>4</v>
      </c>
      <c r="EN5536" s="14"/>
      <c r="EO5536" s="50">
        <v>2</v>
      </c>
      <c r="EP5536" s="7">
        <v>1</v>
      </c>
      <c r="EQ5536" s="1">
        <f t="shared" ref="EQ5536" ca="1" si="29141">MAX(EJ5537:EK5538)</f>
        <v>0.1363881851753273</v>
      </c>
      <c r="ER5536" s="1">
        <f t="shared" ref="ER5536" ca="1" si="29142">MAX(EL5537:EM5538)</f>
        <v>0.99994565384919709</v>
      </c>
      <c r="ES5536" s="14"/>
      <c r="ET5536" s="23"/>
      <c r="EU5536" s="7">
        <v>5</v>
      </c>
      <c r="EV5536" s="1">
        <f t="shared" ref="EV5536" ca="1" si="29143">1/(1+EXP(-SUMPRODUCT($EV$25:$EW$34,EQ5534:ER5543)+$EX$25))</f>
        <v>3.9803306941578298E-6</v>
      </c>
      <c r="EW5536" s="14"/>
      <c r="EX5536" s="7">
        <v>5</v>
      </c>
      <c r="EY5536" s="1">
        <f t="shared" ref="EY5536" ca="1" si="29144">(AG5553-EV5536)^2</f>
        <v>1.5843032434854951E-11</v>
      </c>
      <c r="EZ5536" s="14"/>
      <c r="FA5536" s="14"/>
      <c r="FB5536" s="14"/>
      <c r="FC5536" s="19"/>
    </row>
    <row r="5537" spans="1:159" x14ac:dyDescent="0.2">
      <c r="A5537" s="55"/>
      <c r="B5537" s="18">
        <v>7</v>
      </c>
      <c r="C5537" s="1">
        <f>学習データ!C5503*$B$37</f>
        <v>0</v>
      </c>
      <c r="D5537" s="1">
        <f>学習データ!D5503*$B$37</f>
        <v>0</v>
      </c>
      <c r="E5537" s="1">
        <f>学習データ!E5503*$B$37</f>
        <v>0</v>
      </c>
      <c r="F5537" s="1">
        <f>学習データ!F5503*$B$37</f>
        <v>0</v>
      </c>
      <c r="G5537" s="1">
        <f>学習データ!G5503*$B$37</f>
        <v>0</v>
      </c>
      <c r="H5537" s="1">
        <f>学習データ!H5503*$B$37</f>
        <v>0</v>
      </c>
      <c r="I5537" s="1">
        <f>学習データ!I5503*$B$37</f>
        <v>0</v>
      </c>
      <c r="J5537" s="1">
        <f>学習データ!J5503*$B$37</f>
        <v>0</v>
      </c>
      <c r="K5537" s="1">
        <f>学習データ!K5503*$B$37</f>
        <v>0</v>
      </c>
      <c r="L5537" s="1">
        <f>学習データ!L5503*$B$37</f>
        <v>11</v>
      </c>
      <c r="M5537" s="1">
        <f>学習データ!M5503*$B$37</f>
        <v>132</v>
      </c>
      <c r="N5537" s="1">
        <f>学習データ!N5503*$B$37</f>
        <v>214</v>
      </c>
      <c r="O5537" s="1">
        <f>学習データ!O5503*$B$37</f>
        <v>253</v>
      </c>
      <c r="P5537" s="1">
        <f>学習データ!P5503*$B$37</f>
        <v>254</v>
      </c>
      <c r="Q5537" s="1">
        <f>学習データ!Q5503*$B$37</f>
        <v>253</v>
      </c>
      <c r="R5537" s="1">
        <f>学習データ!R5503*$B$37</f>
        <v>254</v>
      </c>
      <c r="S5537" s="1">
        <f>学習データ!S5503*$B$37</f>
        <v>253</v>
      </c>
      <c r="T5537" s="1">
        <f>学習データ!T5503*$B$37</f>
        <v>254</v>
      </c>
      <c r="U5537" s="1">
        <f>学習データ!U5503*$B$37</f>
        <v>253</v>
      </c>
      <c r="V5537" s="1">
        <f>学習データ!V5503*$B$37</f>
        <v>255</v>
      </c>
      <c r="W5537" s="1">
        <f>学習データ!W5503*$B$37</f>
        <v>253</v>
      </c>
      <c r="X5537" s="1">
        <f>学習データ!X5503*$B$37</f>
        <v>21</v>
      </c>
      <c r="Y5537" s="1">
        <f>学習データ!Y5503*$B$37</f>
        <v>0</v>
      </c>
      <c r="Z5537" s="1">
        <f>学習データ!Z5503*$B$37</f>
        <v>0</v>
      </c>
      <c r="AA5537" s="1">
        <f>学習データ!AA5503*$B$37</f>
        <v>0</v>
      </c>
      <c r="AB5537" s="1">
        <f>学習データ!AB5503*$B$37</f>
        <v>0</v>
      </c>
      <c r="AC5537" s="1">
        <f>学習データ!AC5503*$B$37</f>
        <v>0</v>
      </c>
      <c r="AD5537" s="1">
        <f>学習データ!AD5503*$B$37</f>
        <v>0</v>
      </c>
      <c r="AE5537" s="14"/>
      <c r="AF5537" s="14"/>
      <c r="AG5537" s="14"/>
      <c r="AH5537" s="29"/>
      <c r="AI5537" s="25"/>
      <c r="AJ5537" s="7">
        <v>7</v>
      </c>
      <c r="AK5537" s="36">
        <f t="shared" ca="1" si="29050"/>
        <v>0</v>
      </c>
      <c r="AL5537" s="36">
        <f t="shared" ca="1" si="29051"/>
        <v>0</v>
      </c>
      <c r="AM5537" s="36">
        <f t="shared" ca="1" si="29052"/>
        <v>0</v>
      </c>
      <c r="AN5537" s="36">
        <f t="shared" ca="1" si="29053"/>
        <v>0</v>
      </c>
      <c r="AO5537" s="36">
        <f t="shared" ca="1" si="29054"/>
        <v>0</v>
      </c>
      <c r="AP5537" s="36">
        <f t="shared" ca="1" si="29055"/>
        <v>0</v>
      </c>
      <c r="AQ5537" s="36">
        <f t="shared" ca="1" si="29056"/>
        <v>0</v>
      </c>
      <c r="AR5537" s="36">
        <f t="shared" ca="1" si="29057"/>
        <v>0</v>
      </c>
      <c r="AS5537" s="36">
        <f t="shared" ca="1" si="29058"/>
        <v>0.99607843137254903</v>
      </c>
      <c r="AT5537" s="36">
        <f t="shared" ca="1" si="29059"/>
        <v>0.99215686274509807</v>
      </c>
      <c r="AU5537" s="36">
        <f t="shared" ca="1" si="29060"/>
        <v>0.31764705882352939</v>
      </c>
      <c r="AV5537" s="36">
        <f t="shared" ca="1" si="29061"/>
        <v>0</v>
      </c>
      <c r="AW5537" s="36">
        <f t="shared" ca="1" si="29062"/>
        <v>0</v>
      </c>
      <c r="AX5537" s="36">
        <f t="shared" ca="1" si="29063"/>
        <v>0</v>
      </c>
      <c r="AY5537" s="25"/>
      <c r="AZ5537" s="7">
        <v>7</v>
      </c>
      <c r="BA5537" s="36">
        <f t="shared" ca="1" si="29064"/>
        <v>0</v>
      </c>
      <c r="BB5537" s="36">
        <f t="shared" ca="1" si="29065"/>
        <v>0</v>
      </c>
      <c r="BC5537" s="36">
        <f t="shared" ca="1" si="29066"/>
        <v>0</v>
      </c>
      <c r="BD5537" s="36">
        <f t="shared" ca="1" si="29067"/>
        <v>0</v>
      </c>
      <c r="BE5537" s="36">
        <f t="shared" ca="1" si="29068"/>
        <v>0</v>
      </c>
      <c r="BF5537" s="36">
        <f t="shared" ca="1" si="29069"/>
        <v>0</v>
      </c>
      <c r="BG5537" s="36">
        <f t="shared" ca="1" si="29070"/>
        <v>0</v>
      </c>
      <c r="BH5537" s="36">
        <f t="shared" ca="1" si="29071"/>
        <v>0</v>
      </c>
      <c r="BI5537" s="36">
        <f t="shared" ca="1" si="29072"/>
        <v>0.99607843137254903</v>
      </c>
      <c r="BJ5537" s="36">
        <f t="shared" ca="1" si="29073"/>
        <v>0.99215686274509807</v>
      </c>
      <c r="BK5537" s="36">
        <f t="shared" ca="1" si="29074"/>
        <v>0</v>
      </c>
      <c r="BL5537" s="36">
        <f t="shared" ca="1" si="29075"/>
        <v>0</v>
      </c>
      <c r="BM5537" s="36">
        <f t="shared" ca="1" si="29076"/>
        <v>0</v>
      </c>
      <c r="BN5537" s="36">
        <f t="shared" ca="1" si="29077"/>
        <v>0</v>
      </c>
      <c r="BO5537" s="25"/>
      <c r="BP5537" s="25"/>
      <c r="BQ5537" s="23"/>
      <c r="BR5537" s="7">
        <v>7</v>
      </c>
      <c r="BS5537" s="1">
        <f t="shared" ca="1" si="29078"/>
        <v>0.71756481617696222</v>
      </c>
      <c r="BT5537" s="1">
        <f t="shared" ca="1" si="29079"/>
        <v>0.81892267409389896</v>
      </c>
      <c r="BU5537" s="1">
        <f t="shared" ca="1" si="29080"/>
        <v>0.93812651080823151</v>
      </c>
      <c r="BV5537" s="1">
        <f t="shared" ca="1" si="29081"/>
        <v>0.9741228961535281</v>
      </c>
      <c r="BW5537" s="1">
        <f t="shared" ca="1" si="29082"/>
        <v>0.99373738254430388</v>
      </c>
      <c r="BX5537" s="1">
        <f t="shared" ca="1" si="29083"/>
        <v>0.9943472956402688</v>
      </c>
      <c r="BY5537" s="1">
        <f t="shared" ca="1" si="29084"/>
        <v>0.99854950498423067</v>
      </c>
      <c r="BZ5537" s="1">
        <f t="shared" ca="1" si="29085"/>
        <v>0.99678113761353082</v>
      </c>
      <c r="CA5537" s="1">
        <f t="shared" ca="1" si="29086"/>
        <v>0.96713501995209228</v>
      </c>
      <c r="CB5537" s="1">
        <f t="shared" ca="1" si="29087"/>
        <v>0.85515544001054056</v>
      </c>
      <c r="CC5537" s="1">
        <f t="shared" ca="1" si="29088"/>
        <v>0.52574831402129163</v>
      </c>
      <c r="CD5537" s="25"/>
      <c r="CE5537" s="7">
        <v>7</v>
      </c>
      <c r="CF5537" s="1">
        <f t="shared" ca="1" si="29089"/>
        <v>8.4593912561762366E-3</v>
      </c>
      <c r="CG5537" s="1">
        <f t="shared" ca="1" si="29090"/>
        <v>2.8358901440125044E-3</v>
      </c>
      <c r="CH5537" s="1">
        <f t="shared" ca="1" si="29091"/>
        <v>1.4411886243533555E-5</v>
      </c>
      <c r="CI5537" s="1">
        <f t="shared" ca="1" si="29092"/>
        <v>2.0045865571376654E-5</v>
      </c>
      <c r="CJ5537" s="1">
        <f t="shared" ca="1" si="29093"/>
        <v>2.4101627919527692E-5</v>
      </c>
      <c r="CK5537" s="1">
        <f t="shared" ca="1" si="29094"/>
        <v>0.18459875549009555</v>
      </c>
      <c r="CL5537" s="1">
        <f t="shared" ca="1" si="29095"/>
        <v>0.919543509147423</v>
      </c>
      <c r="CM5537" s="1">
        <f t="shared" ca="1" si="29096"/>
        <v>0.69781119505211275</v>
      </c>
      <c r="CN5537" s="1">
        <f t="shared" ca="1" si="29097"/>
        <v>0.97948974046891557</v>
      </c>
      <c r="CO5537" s="1">
        <f t="shared" ca="1" si="29098"/>
        <v>0.99072622970460755</v>
      </c>
      <c r="CP5537" s="1">
        <f t="shared" ca="1" si="29099"/>
        <v>0.239761131377971</v>
      </c>
      <c r="CQ5537" s="25"/>
      <c r="CR5537" s="7">
        <v>7</v>
      </c>
      <c r="CS5537" s="1">
        <f t="shared" ca="1" si="29100"/>
        <v>3.2129129310875484E-2</v>
      </c>
      <c r="CT5537" s="1">
        <f t="shared" ca="1" si="29101"/>
        <v>0.29056858432951621</v>
      </c>
      <c r="CU5537" s="1">
        <f t="shared" ca="1" si="29102"/>
        <v>0.36072926382742693</v>
      </c>
      <c r="CV5537" s="1">
        <f t="shared" ca="1" si="29103"/>
        <v>0.16670221781599015</v>
      </c>
      <c r="CW5537" s="1">
        <f t="shared" ca="1" si="29104"/>
        <v>0.85565827839598518</v>
      </c>
      <c r="CX5537" s="1">
        <f t="shared" ca="1" si="29105"/>
        <v>0.97416925018343603</v>
      </c>
      <c r="CY5537" s="1">
        <f t="shared" ca="1" si="29106"/>
        <v>0.98215600835211525</v>
      </c>
      <c r="CZ5537" s="1">
        <f t="shared" ca="1" si="29107"/>
        <v>0.81870790710713193</v>
      </c>
      <c r="DA5537" s="1">
        <f t="shared" ca="1" si="29108"/>
        <v>0.88959501125618801</v>
      </c>
      <c r="DB5537" s="1">
        <f t="shared" ca="1" si="29109"/>
        <v>8.6728761711411209E-2</v>
      </c>
      <c r="DC5537" s="1">
        <f t="shared" ca="1" si="29110"/>
        <v>5.5274051422111213E-3</v>
      </c>
      <c r="DD5537" s="25"/>
      <c r="DE5537" s="40"/>
      <c r="DF5537" s="26"/>
      <c r="DG5537" s="25"/>
      <c r="DH5537" s="25"/>
      <c r="DI5537" s="25"/>
      <c r="DJ5537" s="25"/>
      <c r="DK5537" s="25"/>
      <c r="DL5537" s="25"/>
      <c r="DM5537" s="25"/>
      <c r="DN5537" s="25"/>
      <c r="DO5537" s="25"/>
      <c r="DP5537" s="25"/>
      <c r="DQ5537" s="25"/>
      <c r="DR5537" s="25"/>
      <c r="DS5537" s="25"/>
      <c r="DT5537" s="25"/>
      <c r="DU5537" s="25"/>
      <c r="DV5537" s="25"/>
      <c r="DW5537" s="25"/>
      <c r="DX5537" s="25"/>
      <c r="DY5537" s="25"/>
      <c r="DZ5537" s="25"/>
      <c r="EA5537" s="25"/>
      <c r="EB5537" s="25"/>
      <c r="EC5537" s="25"/>
      <c r="ED5537" s="25"/>
      <c r="EE5537" s="25"/>
      <c r="EF5537" s="29"/>
      <c r="EG5537" s="23"/>
      <c r="EH5537" s="50"/>
      <c r="EI5537" s="7">
        <v>1</v>
      </c>
      <c r="EJ5537" s="1">
        <f t="shared" ref="EJ5537:EJ5540" ca="1" si="29145">1/(1+EXP(-SUMPRODUCT($EI$23:$EK$25,DQ5531:DS5533)+$EL$23))</f>
        <v>1.8025954597405717E-3</v>
      </c>
      <c r="EK5537" s="1">
        <f t="shared" ref="EK5537:EK5540" ca="1" si="29146">1/(1+EXP(-SUMPRODUCT($EI$23:$EK$25,DR5531:DT5533)+$EL$23))</f>
        <v>4.5624882568299661E-5</v>
      </c>
      <c r="EL5537" s="1">
        <f t="shared" ref="EL5537:EL5540" ca="1" si="29147">1/(1+EXP(-SUMPRODUCT($EI$23:$EK$25,DS5531:DU5533)+$EL$23))</f>
        <v>0.99755182393186415</v>
      </c>
      <c r="EM5537" s="1">
        <f t="shared" ref="EM5537:EM5540" ca="1" si="29148">1/(1+EXP(-SUMPRODUCT($EI$23:$EK$25,DT5531:DV5533)+$EL$23))</f>
        <v>0.99994565384919709</v>
      </c>
      <c r="EN5537" s="14"/>
      <c r="EO5537" s="50"/>
      <c r="EP5537" s="7">
        <v>2</v>
      </c>
      <c r="EQ5537" s="1">
        <f t="shared" ref="EQ5537" ca="1" si="29149">MAX(EJ5539:EK5540)</f>
        <v>0.99993210856800629</v>
      </c>
      <c r="ER5537" s="1">
        <f t="shared" ref="ER5537" ca="1" si="29150">MAX(EL5539:EM5540)</f>
        <v>0.31818014588273424</v>
      </c>
      <c r="ES5537" s="14"/>
      <c r="ET5537" s="23"/>
      <c r="EU5537" s="7">
        <v>6</v>
      </c>
      <c r="EV5537" s="1"/>
      <c r="EW5537" s="14"/>
      <c r="EX5537" s="7">
        <v>6</v>
      </c>
      <c r="EY5537" s="1"/>
      <c r="EZ5537" s="14"/>
      <c r="FA5537" s="14"/>
      <c r="FB5537" s="14"/>
      <c r="FC5537" s="19"/>
    </row>
    <row r="5538" spans="1:159" x14ac:dyDescent="0.2">
      <c r="A5538" s="55"/>
      <c r="B5538" s="18">
        <v>8</v>
      </c>
      <c r="C5538" s="1">
        <f>学習データ!C5504*$B$37</f>
        <v>0</v>
      </c>
      <c r="D5538" s="1">
        <f>学習データ!D5504*$B$37</f>
        <v>0</v>
      </c>
      <c r="E5538" s="1">
        <f>学習データ!E5504*$B$37</f>
        <v>0</v>
      </c>
      <c r="F5538" s="1">
        <f>学習データ!F5504*$B$37</f>
        <v>0</v>
      </c>
      <c r="G5538" s="1">
        <f>学習データ!G5504*$B$37</f>
        <v>0</v>
      </c>
      <c r="H5538" s="1">
        <f>学習データ!H5504*$B$37</f>
        <v>0</v>
      </c>
      <c r="I5538" s="1">
        <f>学習データ!I5504*$B$37</f>
        <v>0</v>
      </c>
      <c r="J5538" s="1">
        <f>学習データ!J5504*$B$37</f>
        <v>0</v>
      </c>
      <c r="K5538" s="1">
        <f>学習データ!K5504*$B$37</f>
        <v>0</v>
      </c>
      <c r="L5538" s="1">
        <f>学習データ!L5504*$B$37</f>
        <v>31</v>
      </c>
      <c r="M5538" s="1">
        <f>学習データ!M5504*$B$37</f>
        <v>192</v>
      </c>
      <c r="N5538" s="1">
        <f>学習データ!N5504*$B$37</f>
        <v>213</v>
      </c>
      <c r="O5538" s="1">
        <f>学習データ!O5504*$B$37</f>
        <v>252</v>
      </c>
      <c r="P5538" s="1">
        <f>学習データ!P5504*$B$37</f>
        <v>233</v>
      </c>
      <c r="Q5538" s="1">
        <f>学習データ!Q5504*$B$37</f>
        <v>151</v>
      </c>
      <c r="R5538" s="1">
        <f>学習データ!R5504*$B$37</f>
        <v>151</v>
      </c>
      <c r="S5538" s="1">
        <f>学習データ!S5504*$B$37</f>
        <v>70</v>
      </c>
      <c r="T5538" s="1">
        <f>学習データ!T5504*$B$37</f>
        <v>172</v>
      </c>
      <c r="U5538" s="1">
        <f>学習データ!U5504*$B$37</f>
        <v>252</v>
      </c>
      <c r="V5538" s="1">
        <f>学習データ!V5504*$B$37</f>
        <v>253</v>
      </c>
      <c r="W5538" s="1">
        <f>学習データ!W5504*$B$37</f>
        <v>252</v>
      </c>
      <c r="X5538" s="1">
        <f>学習データ!X5504*$B$37</f>
        <v>102</v>
      </c>
      <c r="Y5538" s="1">
        <f>学習データ!Y5504*$B$37</f>
        <v>0</v>
      </c>
      <c r="Z5538" s="1">
        <f>学習データ!Z5504*$B$37</f>
        <v>0</v>
      </c>
      <c r="AA5538" s="1">
        <f>学習データ!AA5504*$B$37</f>
        <v>0</v>
      </c>
      <c r="AB5538" s="1">
        <f>学習データ!AB5504*$B$37</f>
        <v>0</v>
      </c>
      <c r="AC5538" s="1">
        <f>学習データ!AC5504*$B$37</f>
        <v>0</v>
      </c>
      <c r="AD5538" s="1">
        <f>学習データ!AD5504*$B$37</f>
        <v>0</v>
      </c>
      <c r="AE5538" s="14"/>
      <c r="AF5538" s="14"/>
      <c r="AG5538" s="14"/>
      <c r="AH5538" s="29"/>
      <c r="AI5538" s="25"/>
      <c r="AJ5538" s="7">
        <v>8</v>
      </c>
      <c r="AK5538" s="36">
        <f t="shared" ca="1" si="29050"/>
        <v>0</v>
      </c>
      <c r="AL5538" s="36">
        <f t="shared" ca="1" si="29051"/>
        <v>0</v>
      </c>
      <c r="AM5538" s="36">
        <f t="shared" ca="1" si="29052"/>
        <v>0</v>
      </c>
      <c r="AN5538" s="36">
        <f t="shared" ca="1" si="29053"/>
        <v>0</v>
      </c>
      <c r="AO5538" s="36">
        <f t="shared" ca="1" si="29054"/>
        <v>0</v>
      </c>
      <c r="AP5538" s="36">
        <f t="shared" ca="1" si="29055"/>
        <v>0.4</v>
      </c>
      <c r="AQ5538" s="36">
        <f t="shared" ca="1" si="29056"/>
        <v>0.4</v>
      </c>
      <c r="AR5538" s="36">
        <f t="shared" ca="1" si="29057"/>
        <v>0.9137254901960784</v>
      </c>
      <c r="AS5538" s="36">
        <f t="shared" ca="1" si="29058"/>
        <v>0.99607843137254903</v>
      </c>
      <c r="AT5538" s="36">
        <f t="shared" ca="1" si="29059"/>
        <v>0.9137254901960784</v>
      </c>
      <c r="AU5538" s="36">
        <f t="shared" ca="1" si="29060"/>
        <v>0</v>
      </c>
      <c r="AV5538" s="36">
        <f t="shared" ca="1" si="29061"/>
        <v>0</v>
      </c>
      <c r="AW5538" s="36">
        <f t="shared" ca="1" si="29062"/>
        <v>0</v>
      </c>
      <c r="AX5538" s="36">
        <f t="shared" ca="1" si="29063"/>
        <v>0</v>
      </c>
      <c r="AY5538" s="25"/>
      <c r="AZ5538" s="7">
        <v>8</v>
      </c>
      <c r="BA5538" s="36">
        <f t="shared" ca="1" si="29064"/>
        <v>0</v>
      </c>
      <c r="BB5538" s="36">
        <f t="shared" ca="1" si="29065"/>
        <v>0</v>
      </c>
      <c r="BC5538" s="36">
        <f t="shared" ca="1" si="29066"/>
        <v>0</v>
      </c>
      <c r="BD5538" s="36">
        <f t="shared" ca="1" si="29067"/>
        <v>0</v>
      </c>
      <c r="BE5538" s="36">
        <f t="shared" ca="1" si="29068"/>
        <v>0</v>
      </c>
      <c r="BF5538" s="36">
        <f t="shared" ca="1" si="29069"/>
        <v>0</v>
      </c>
      <c r="BG5538" s="36">
        <f t="shared" ca="1" si="29070"/>
        <v>0</v>
      </c>
      <c r="BH5538" s="36">
        <f t="shared" ca="1" si="29071"/>
        <v>0.9137254901960784</v>
      </c>
      <c r="BI5538" s="36">
        <f t="shared" ca="1" si="29072"/>
        <v>0.99607843137254903</v>
      </c>
      <c r="BJ5538" s="36">
        <f t="shared" ca="1" si="29073"/>
        <v>0.9137254901960784</v>
      </c>
      <c r="BK5538" s="36">
        <f t="shared" ca="1" si="29074"/>
        <v>0</v>
      </c>
      <c r="BL5538" s="36">
        <f t="shared" ca="1" si="29075"/>
        <v>0</v>
      </c>
      <c r="BM5538" s="36">
        <f t="shared" ca="1" si="29076"/>
        <v>0</v>
      </c>
      <c r="BN5538" s="36">
        <f t="shared" ca="1" si="29077"/>
        <v>0</v>
      </c>
      <c r="BO5538" s="25"/>
      <c r="BP5538" s="25"/>
      <c r="BQ5538" s="23"/>
      <c r="BR5538" s="7">
        <v>8</v>
      </c>
      <c r="BS5538" s="1">
        <f t="shared" ca="1" si="29078"/>
        <v>0.8192620951898828</v>
      </c>
      <c r="BT5538" s="1">
        <f t="shared" ca="1" si="29079"/>
        <v>0.97049219475242321</v>
      </c>
      <c r="BU5538" s="1">
        <f t="shared" ca="1" si="29080"/>
        <v>0.99507470732334513</v>
      </c>
      <c r="BV5538" s="1">
        <f t="shared" ca="1" si="29081"/>
        <v>0.99870788502775987</v>
      </c>
      <c r="BW5538" s="1">
        <f t="shared" ca="1" si="29082"/>
        <v>0.99755399870382822</v>
      </c>
      <c r="BX5538" s="1">
        <f t="shared" ca="1" si="29083"/>
        <v>0.99596702628360934</v>
      </c>
      <c r="BY5538" s="1">
        <f t="shared" ca="1" si="29084"/>
        <v>0.99229523053287227</v>
      </c>
      <c r="BZ5538" s="1">
        <f t="shared" ca="1" si="29085"/>
        <v>0.98356297337848053</v>
      </c>
      <c r="CA5538" s="1">
        <f t="shared" ca="1" si="29086"/>
        <v>0.92780244874210893</v>
      </c>
      <c r="CB5538" s="1">
        <f t="shared" ca="1" si="29087"/>
        <v>0.85429057831292388</v>
      </c>
      <c r="CC5538" s="1">
        <f t="shared" ca="1" si="29088"/>
        <v>0.67818247178692914</v>
      </c>
      <c r="CD5538" s="25"/>
      <c r="CE5538" s="7">
        <v>8</v>
      </c>
      <c r="CF5538" s="1">
        <f t="shared" ca="1" si="29089"/>
        <v>2.8235641175034694E-3</v>
      </c>
      <c r="CG5538" s="1">
        <f t="shared" ca="1" si="29090"/>
        <v>8.4282615838196103E-5</v>
      </c>
      <c r="CH5538" s="1">
        <f t="shared" ca="1" si="29091"/>
        <v>5.990615465158438E-2</v>
      </c>
      <c r="CI5538" s="1">
        <f t="shared" ca="1" si="29092"/>
        <v>2.6354465450377115E-2</v>
      </c>
      <c r="CJ5538" s="1">
        <f t="shared" ca="1" si="29093"/>
        <v>0.70640129002052732</v>
      </c>
      <c r="CK5538" s="1">
        <f t="shared" ca="1" si="29094"/>
        <v>0.99863199693375526</v>
      </c>
      <c r="CL5538" s="1">
        <f t="shared" ca="1" si="29095"/>
        <v>0.99999836437924483</v>
      </c>
      <c r="CM5538" s="1">
        <f t="shared" ca="1" si="29096"/>
        <v>0.99999483715501958</v>
      </c>
      <c r="CN5538" s="1">
        <f t="shared" ca="1" si="29097"/>
        <v>0.96857782066493536</v>
      </c>
      <c r="CO5538" s="1">
        <f t="shared" ca="1" si="29098"/>
        <v>0.9917034182122183</v>
      </c>
      <c r="CP5538" s="1">
        <f t="shared" ca="1" si="29099"/>
        <v>3.7404165946832227E-2</v>
      </c>
      <c r="CQ5538" s="25"/>
      <c r="CR5538" s="7">
        <v>8</v>
      </c>
      <c r="CS5538" s="1">
        <f t="shared" ca="1" si="29100"/>
        <v>0.29262174630530335</v>
      </c>
      <c r="CT5538" s="1">
        <f t="shared" ca="1" si="29101"/>
        <v>0.76319673451861736</v>
      </c>
      <c r="CU5538" s="1">
        <f t="shared" ca="1" si="29102"/>
        <v>0.7321047528471053</v>
      </c>
      <c r="CV5538" s="1">
        <f t="shared" ca="1" si="29103"/>
        <v>0.98837865616130216</v>
      </c>
      <c r="CW5538" s="1">
        <f t="shared" ca="1" si="29104"/>
        <v>0.99743803975272849</v>
      </c>
      <c r="CX5538" s="1">
        <f t="shared" ca="1" si="29105"/>
        <v>0.90119249250564915</v>
      </c>
      <c r="CY5538" s="1">
        <f t="shared" ca="1" si="29106"/>
        <v>0.99662515385781392</v>
      </c>
      <c r="CZ5538" s="1">
        <f t="shared" ca="1" si="29107"/>
        <v>0.99291663538689479</v>
      </c>
      <c r="DA5538" s="1">
        <f t="shared" ca="1" si="29108"/>
        <v>0.69311438933564928</v>
      </c>
      <c r="DB5538" s="1">
        <f t="shared" ca="1" si="29109"/>
        <v>0.31535573754884177</v>
      </c>
      <c r="DC5538" s="1">
        <f t="shared" ca="1" si="29110"/>
        <v>0.10307278755484205</v>
      </c>
      <c r="DD5538" s="25"/>
      <c r="DE5538" s="40"/>
      <c r="DF5538" s="26"/>
      <c r="DG5538" s="25"/>
      <c r="DH5538" s="25"/>
      <c r="DI5538" s="25"/>
      <c r="DJ5538" s="25"/>
      <c r="DK5538" s="25"/>
      <c r="DL5538" s="25"/>
      <c r="DM5538" s="25"/>
      <c r="DN5538" s="25"/>
      <c r="DO5538" s="25"/>
      <c r="DP5538" s="25"/>
      <c r="DQ5538" s="25"/>
      <c r="DR5538" s="25"/>
      <c r="DS5538" s="25"/>
      <c r="DT5538" s="25"/>
      <c r="DU5538" s="25"/>
      <c r="DV5538" s="25"/>
      <c r="DW5538" s="25"/>
      <c r="DX5538" s="25"/>
      <c r="DY5538" s="25"/>
      <c r="DZ5538" s="25"/>
      <c r="EA5538" s="25"/>
      <c r="EB5538" s="25"/>
      <c r="EC5538" s="25"/>
      <c r="ED5538" s="25"/>
      <c r="EE5538" s="25"/>
      <c r="EF5538" s="29"/>
      <c r="EG5538" s="23"/>
      <c r="EH5538" s="50"/>
      <c r="EI5538" s="7">
        <v>2</v>
      </c>
      <c r="EJ5538" s="1">
        <f t="shared" ca="1" si="29145"/>
        <v>9.3106120914224813E-5</v>
      </c>
      <c r="EK5538" s="1">
        <f t="shared" ca="1" si="29146"/>
        <v>0.1363881851753273</v>
      </c>
      <c r="EL5538" s="1">
        <f t="shared" ca="1" si="29147"/>
        <v>0.18617991768309577</v>
      </c>
      <c r="EM5538" s="1">
        <f t="shared" ca="1" si="29148"/>
        <v>0.30589413372364793</v>
      </c>
      <c r="EN5538" s="25"/>
      <c r="EO5538" s="50">
        <v>3</v>
      </c>
      <c r="EP5538" s="7">
        <v>1</v>
      </c>
      <c r="EQ5538" s="1">
        <f t="shared" ref="EQ5538" ca="1" si="29151">MAX(EJ5543:EK5544)</f>
        <v>0.99923562619156447</v>
      </c>
      <c r="ER5538" s="1">
        <f t="shared" ref="ER5538" ca="1" si="29152">MAX(EL5543:EM5544)</f>
        <v>2.2649448338238776E-2</v>
      </c>
      <c r="ES5538" s="25"/>
      <c r="ET5538" s="23"/>
      <c r="EU5538" s="7">
        <v>7</v>
      </c>
      <c r="EV5538" s="1"/>
      <c r="EW5538" s="14"/>
      <c r="EX5538" s="7">
        <v>7</v>
      </c>
      <c r="EY5538" s="1"/>
      <c r="EZ5538" s="14"/>
      <c r="FA5538" s="14"/>
      <c r="FB5538" s="14"/>
      <c r="FC5538" s="19"/>
    </row>
    <row r="5539" spans="1:159" x14ac:dyDescent="0.2">
      <c r="A5539" s="55"/>
      <c r="B5539" s="18">
        <v>9</v>
      </c>
      <c r="C5539" s="1">
        <f>学習データ!C5505*$B$37</f>
        <v>0</v>
      </c>
      <c r="D5539" s="1">
        <f>学習データ!D5505*$B$37</f>
        <v>0</v>
      </c>
      <c r="E5539" s="1">
        <f>学習データ!E5505*$B$37</f>
        <v>0</v>
      </c>
      <c r="F5539" s="1">
        <f>学習データ!F5505*$B$37</f>
        <v>0</v>
      </c>
      <c r="G5539" s="1">
        <f>学習データ!G5505*$B$37</f>
        <v>0</v>
      </c>
      <c r="H5539" s="1">
        <f>学習データ!H5505*$B$37</f>
        <v>0</v>
      </c>
      <c r="I5539" s="1">
        <f>学習データ!I5505*$B$37</f>
        <v>0</v>
      </c>
      <c r="J5539" s="1">
        <f>学習データ!J5505*$B$37</f>
        <v>0</v>
      </c>
      <c r="K5539" s="1">
        <f>学習データ!K5505*$B$37</f>
        <v>0</v>
      </c>
      <c r="L5539" s="1">
        <f>学習データ!L5505*$B$37</f>
        <v>0</v>
      </c>
      <c r="M5539" s="1">
        <f>学習データ!M5505*$B$37</f>
        <v>0</v>
      </c>
      <c r="N5539" s="1">
        <f>学習データ!N5505*$B$37</f>
        <v>0</v>
      </c>
      <c r="O5539" s="1">
        <f>学習データ!O5505*$B$37</f>
        <v>41</v>
      </c>
      <c r="P5539" s="1">
        <f>学習データ!P5505*$B$37</f>
        <v>0</v>
      </c>
      <c r="Q5539" s="1">
        <f>学習データ!Q5505*$B$37</f>
        <v>0</v>
      </c>
      <c r="R5539" s="1">
        <f>学習データ!R5505*$B$37</f>
        <v>0</v>
      </c>
      <c r="S5539" s="1">
        <f>学習データ!S5505*$B$37</f>
        <v>0</v>
      </c>
      <c r="T5539" s="1">
        <f>学習データ!T5505*$B$37</f>
        <v>92</v>
      </c>
      <c r="U5539" s="1">
        <f>学習データ!U5505*$B$37</f>
        <v>253</v>
      </c>
      <c r="V5539" s="1">
        <f>学習データ!V5505*$B$37</f>
        <v>255</v>
      </c>
      <c r="W5539" s="1">
        <f>学習データ!W5505*$B$37</f>
        <v>253</v>
      </c>
      <c r="X5539" s="1">
        <f>学習データ!X5505*$B$37</f>
        <v>82</v>
      </c>
      <c r="Y5539" s="1">
        <f>学習データ!Y5505*$B$37</f>
        <v>0</v>
      </c>
      <c r="Z5539" s="1">
        <f>学習データ!Z5505*$B$37</f>
        <v>0</v>
      </c>
      <c r="AA5539" s="1">
        <f>学習データ!AA5505*$B$37</f>
        <v>0</v>
      </c>
      <c r="AB5539" s="1">
        <f>学習データ!AB5505*$B$37</f>
        <v>0</v>
      </c>
      <c r="AC5539" s="1">
        <f>学習データ!AC5505*$B$37</f>
        <v>0</v>
      </c>
      <c r="AD5539" s="1">
        <f>学習データ!AD5505*$B$37</f>
        <v>0</v>
      </c>
      <c r="AE5539" s="14"/>
      <c r="AF5539" s="14"/>
      <c r="AG5539" s="14"/>
      <c r="AH5539" s="29"/>
      <c r="AI5539" s="25"/>
      <c r="AJ5539" s="7">
        <v>9</v>
      </c>
      <c r="AK5539" s="36">
        <f t="shared" ca="1" si="29050"/>
        <v>0</v>
      </c>
      <c r="AL5539" s="36">
        <f t="shared" ca="1" si="29051"/>
        <v>0</v>
      </c>
      <c r="AM5539" s="36">
        <f t="shared" ca="1" si="29052"/>
        <v>0</v>
      </c>
      <c r="AN5539" s="36">
        <f t="shared" ca="1" si="29053"/>
        <v>0.63921568627450975</v>
      </c>
      <c r="AO5539" s="36">
        <f t="shared" ca="1" si="29054"/>
        <v>0.99215686274509807</v>
      </c>
      <c r="AP5539" s="36">
        <f t="shared" ca="1" si="29055"/>
        <v>0.99607843137254903</v>
      </c>
      <c r="AQ5539" s="36">
        <f t="shared" ca="1" si="29056"/>
        <v>0.99607843137254903</v>
      </c>
      <c r="AR5539" s="36">
        <f t="shared" ca="1" si="29057"/>
        <v>0.99607843137254903</v>
      </c>
      <c r="AS5539" s="36">
        <f t="shared" ca="1" si="29058"/>
        <v>0.99607843137254903</v>
      </c>
      <c r="AT5539" s="36">
        <f t="shared" ca="1" si="29059"/>
        <v>0.99215686274509807</v>
      </c>
      <c r="AU5539" s="36">
        <f t="shared" ca="1" si="29060"/>
        <v>0.67450980392156867</v>
      </c>
      <c r="AV5539" s="36">
        <f t="shared" ca="1" si="29061"/>
        <v>0</v>
      </c>
      <c r="AW5539" s="36">
        <f t="shared" ca="1" si="29062"/>
        <v>0</v>
      </c>
      <c r="AX5539" s="36">
        <f t="shared" ca="1" si="29063"/>
        <v>0</v>
      </c>
      <c r="AY5539" s="25"/>
      <c r="AZ5539" s="7">
        <v>9</v>
      </c>
      <c r="BA5539" s="36">
        <f t="shared" ca="1" si="29064"/>
        <v>0</v>
      </c>
      <c r="BB5539" s="36">
        <f t="shared" ca="1" si="29065"/>
        <v>0</v>
      </c>
      <c r="BC5539" s="36">
        <f t="shared" ca="1" si="29066"/>
        <v>0</v>
      </c>
      <c r="BD5539" s="36">
        <f t="shared" ca="1" si="29067"/>
        <v>0</v>
      </c>
      <c r="BE5539" s="36">
        <f t="shared" ca="1" si="29068"/>
        <v>0.99215686274509807</v>
      </c>
      <c r="BF5539" s="36">
        <f t="shared" ca="1" si="29069"/>
        <v>0.99607843137254903</v>
      </c>
      <c r="BG5539" s="36">
        <f t="shared" ca="1" si="29070"/>
        <v>0.99607843137254903</v>
      </c>
      <c r="BH5539" s="36">
        <f t="shared" ca="1" si="29071"/>
        <v>0.99607843137254903</v>
      </c>
      <c r="BI5539" s="36">
        <f t="shared" ca="1" si="29072"/>
        <v>0.99607843137254903</v>
      </c>
      <c r="BJ5539" s="36">
        <f t="shared" ca="1" si="29073"/>
        <v>0.99215686274509807</v>
      </c>
      <c r="BK5539" s="36">
        <f t="shared" ca="1" si="29074"/>
        <v>0</v>
      </c>
      <c r="BL5539" s="36">
        <f t="shared" ca="1" si="29075"/>
        <v>0</v>
      </c>
      <c r="BM5539" s="36">
        <f t="shared" ca="1" si="29076"/>
        <v>0</v>
      </c>
      <c r="BN5539" s="36">
        <f t="shared" ca="1" si="29077"/>
        <v>0</v>
      </c>
      <c r="BO5539" s="25"/>
      <c r="BP5539" s="25"/>
      <c r="BQ5539" s="23"/>
      <c r="BR5539" s="7">
        <v>9</v>
      </c>
      <c r="BS5539" s="1">
        <f t="shared" ca="1" si="29078"/>
        <v>0.95174808233929575</v>
      </c>
      <c r="BT5539" s="1">
        <f t="shared" ca="1" si="29079"/>
        <v>0.99490646817359951</v>
      </c>
      <c r="BU5539" s="1">
        <f t="shared" ca="1" si="29080"/>
        <v>0.99713619559309108</v>
      </c>
      <c r="BV5539" s="1">
        <f t="shared" ca="1" si="29081"/>
        <v>0.99776019268516136</v>
      </c>
      <c r="BW5539" s="1">
        <f t="shared" ca="1" si="29082"/>
        <v>0.99554768460356691</v>
      </c>
      <c r="BX5539" s="1">
        <f t="shared" ca="1" si="29083"/>
        <v>0.97810836538745582</v>
      </c>
      <c r="BY5539" s="1">
        <f t="shared" ca="1" si="29084"/>
        <v>0.94496388236638384</v>
      </c>
      <c r="BZ5539" s="1">
        <f t="shared" ca="1" si="29085"/>
        <v>0.91249565155086843</v>
      </c>
      <c r="CA5539" s="1">
        <f t="shared" ca="1" si="29086"/>
        <v>0.86591526404859598</v>
      </c>
      <c r="CB5539" s="1">
        <f t="shared" ca="1" si="29087"/>
        <v>0.69756318682251683</v>
      </c>
      <c r="CC5539" s="1">
        <f t="shared" ca="1" si="29088"/>
        <v>0.54572668603856533</v>
      </c>
      <c r="CD5539" s="25"/>
      <c r="CE5539" s="7">
        <v>9</v>
      </c>
      <c r="CF5539" s="1">
        <f t="shared" ca="1" si="29089"/>
        <v>2.1957662042486705E-4</v>
      </c>
      <c r="CG5539" s="1">
        <f t="shared" ca="1" si="29090"/>
        <v>5.2313936697072135E-2</v>
      </c>
      <c r="CH5539" s="1">
        <f t="shared" ca="1" si="29091"/>
        <v>0.98364142247783193</v>
      </c>
      <c r="CI5539" s="1">
        <f t="shared" ca="1" si="29092"/>
        <v>0.99933997946186037</v>
      </c>
      <c r="CJ5539" s="1">
        <f t="shared" ca="1" si="29093"/>
        <v>0.99999981941548111</v>
      </c>
      <c r="CK5539" s="1">
        <f t="shared" ca="1" si="29094"/>
        <v>0.99999997649639083</v>
      </c>
      <c r="CL5539" s="1">
        <f t="shared" ca="1" si="29095"/>
        <v>0.9999986701026109</v>
      </c>
      <c r="CM5539" s="1">
        <f t="shared" ca="1" si="29096"/>
        <v>0.999999998954338</v>
      </c>
      <c r="CN5539" s="1">
        <f t="shared" ca="1" si="29097"/>
        <v>0.99999701339306457</v>
      </c>
      <c r="CO5539" s="1">
        <f t="shared" ca="1" si="29098"/>
        <v>0.99937366840949515</v>
      </c>
      <c r="CP5539" s="1">
        <f t="shared" ca="1" si="29099"/>
        <v>0.45697755443114402</v>
      </c>
      <c r="CQ5539" s="25"/>
      <c r="CR5539" s="7">
        <v>9</v>
      </c>
      <c r="CS5539" s="1">
        <f t="shared" ca="1" si="29100"/>
        <v>0.78608857913613828</v>
      </c>
      <c r="CT5539" s="1">
        <f t="shared" ca="1" si="29101"/>
        <v>0.97324591474404365</v>
      </c>
      <c r="CU5539" s="1">
        <f t="shared" ca="1" si="29102"/>
        <v>0.97442067048422532</v>
      </c>
      <c r="CV5539" s="1">
        <f t="shared" ca="1" si="29103"/>
        <v>0.99789225106400115</v>
      </c>
      <c r="CW5539" s="1">
        <f t="shared" ca="1" si="29104"/>
        <v>0.9829182176169875</v>
      </c>
      <c r="CX5539" s="1">
        <f t="shared" ca="1" si="29105"/>
        <v>0.95866513964260369</v>
      </c>
      <c r="CY5539" s="1">
        <f t="shared" ca="1" si="29106"/>
        <v>0.97505994329784285</v>
      </c>
      <c r="CZ5539" s="1">
        <f t="shared" ca="1" si="29107"/>
        <v>0.58904075229955333</v>
      </c>
      <c r="DA5539" s="1">
        <f t="shared" ca="1" si="29108"/>
        <v>0.60354261525651465</v>
      </c>
      <c r="DB5539" s="1">
        <f t="shared" ca="1" si="29109"/>
        <v>0.22265659720371977</v>
      </c>
      <c r="DC5539" s="1">
        <f t="shared" ca="1" si="29110"/>
        <v>4.8906536401356913E-2</v>
      </c>
      <c r="DD5539" s="25"/>
      <c r="DE5539" s="40"/>
      <c r="DF5539" s="14"/>
      <c r="DG5539" s="14"/>
      <c r="DH5539" s="14"/>
      <c r="DI5539" s="14"/>
      <c r="DJ5539" s="14"/>
      <c r="DK5539" s="14"/>
      <c r="DL5539" s="14"/>
      <c r="DM5539" s="14"/>
      <c r="DN5539" s="25"/>
      <c r="DO5539" s="25"/>
      <c r="DP5539" s="25"/>
      <c r="DQ5539" s="25"/>
      <c r="DR5539" s="25"/>
      <c r="DS5539" s="25"/>
      <c r="DT5539" s="25"/>
      <c r="DU5539" s="25"/>
      <c r="DV5539" s="25"/>
      <c r="DW5539" s="25"/>
      <c r="DX5539" s="25"/>
      <c r="DY5539" s="25"/>
      <c r="DZ5539" s="25"/>
      <c r="EA5539" s="25"/>
      <c r="EB5539" s="25"/>
      <c r="EC5539" s="25"/>
      <c r="ED5539" s="25"/>
      <c r="EE5539" s="25"/>
      <c r="EF5539" s="29"/>
      <c r="EG5539" s="23"/>
      <c r="EH5539" s="50"/>
      <c r="EI5539" s="7">
        <v>3</v>
      </c>
      <c r="EJ5539" s="1">
        <f t="shared" ca="1" si="29145"/>
        <v>0.99985197864817721</v>
      </c>
      <c r="EK5539" s="1">
        <f t="shared" ca="1" si="29146"/>
        <v>0.99992736487265521</v>
      </c>
      <c r="EL5539" s="1">
        <f t="shared" ca="1" si="29147"/>
        <v>0.21164952250552804</v>
      </c>
      <c r="EM5539" s="1">
        <f t="shared" ca="1" si="29148"/>
        <v>7.0937398690376866E-2</v>
      </c>
      <c r="EN5539" s="25"/>
      <c r="EO5539" s="50"/>
      <c r="EP5539" s="7">
        <v>2</v>
      </c>
      <c r="EQ5539" s="1">
        <f t="shared" ref="EQ5539" ca="1" si="29153">MAX(EJ5545:EK5546)</f>
        <v>3.3715598128425804E-2</v>
      </c>
      <c r="ER5539" s="1">
        <f t="shared" ref="ER5539" ca="1" si="29154">MAX(EL5545:EM5546)</f>
        <v>1.9300250070976563E-2</v>
      </c>
      <c r="ES5539" s="25"/>
      <c r="ET5539" s="23"/>
      <c r="EU5539" s="7">
        <v>8</v>
      </c>
      <c r="EV5539" s="1"/>
      <c r="EW5539" s="14"/>
      <c r="EX5539" s="7">
        <v>8</v>
      </c>
      <c r="EY5539" s="1"/>
      <c r="EZ5539" s="14"/>
      <c r="FA5539" s="14"/>
      <c r="FB5539" s="14"/>
      <c r="FC5539" s="19"/>
    </row>
    <row r="5540" spans="1:159" x14ac:dyDescent="0.2">
      <c r="A5540" s="55"/>
      <c r="B5540" s="18">
        <v>10</v>
      </c>
      <c r="C5540" s="1">
        <f>学習データ!C5506*$B$37</f>
        <v>0</v>
      </c>
      <c r="D5540" s="1">
        <f>学習データ!D5506*$B$37</f>
        <v>0</v>
      </c>
      <c r="E5540" s="1">
        <f>学習データ!E5506*$B$37</f>
        <v>0</v>
      </c>
      <c r="F5540" s="1">
        <f>学習データ!F5506*$B$37</f>
        <v>0</v>
      </c>
      <c r="G5540" s="1">
        <f>学習データ!G5506*$B$37</f>
        <v>0</v>
      </c>
      <c r="H5540" s="1">
        <f>学習データ!H5506*$B$37</f>
        <v>0</v>
      </c>
      <c r="I5540" s="1">
        <f>学習データ!I5506*$B$37</f>
        <v>0</v>
      </c>
      <c r="J5540" s="1">
        <f>学習データ!J5506*$B$37</f>
        <v>0</v>
      </c>
      <c r="K5540" s="1">
        <f>学習データ!K5506*$B$37</f>
        <v>0</v>
      </c>
      <c r="L5540" s="1">
        <f>学習データ!L5506*$B$37</f>
        <v>0</v>
      </c>
      <c r="M5540" s="1">
        <f>学習データ!M5506*$B$37</f>
        <v>0</v>
      </c>
      <c r="N5540" s="1">
        <f>学習データ!N5506*$B$37</f>
        <v>0</v>
      </c>
      <c r="O5540" s="1">
        <f>学習データ!O5506*$B$37</f>
        <v>0</v>
      </c>
      <c r="P5540" s="1">
        <f>学習データ!P5506*$B$37</f>
        <v>0</v>
      </c>
      <c r="Q5540" s="1">
        <f>学習データ!Q5506*$B$37</f>
        <v>0</v>
      </c>
      <c r="R5540" s="1">
        <f>学習データ!R5506*$B$37</f>
        <v>0</v>
      </c>
      <c r="S5540" s="1">
        <f>学習データ!S5506*$B$37</f>
        <v>0</v>
      </c>
      <c r="T5540" s="1">
        <f>学習データ!T5506*$B$37</f>
        <v>51</v>
      </c>
      <c r="U5540" s="1">
        <f>学習データ!U5506*$B$37</f>
        <v>252</v>
      </c>
      <c r="V5540" s="1">
        <f>学習データ!V5506*$B$37</f>
        <v>253</v>
      </c>
      <c r="W5540" s="1">
        <f>学習データ!W5506*$B$37</f>
        <v>252</v>
      </c>
      <c r="X5540" s="1">
        <f>学習データ!X5506*$B$37</f>
        <v>0</v>
      </c>
      <c r="Y5540" s="1">
        <f>学習データ!Y5506*$B$37</f>
        <v>0</v>
      </c>
      <c r="Z5540" s="1">
        <f>学習データ!Z5506*$B$37</f>
        <v>0</v>
      </c>
      <c r="AA5540" s="1">
        <f>学習データ!AA5506*$B$37</f>
        <v>0</v>
      </c>
      <c r="AB5540" s="1">
        <f>学習データ!AB5506*$B$37</f>
        <v>0</v>
      </c>
      <c r="AC5540" s="1">
        <f>学習データ!AC5506*$B$37</f>
        <v>0</v>
      </c>
      <c r="AD5540" s="1">
        <f>学習データ!AD5506*$B$37</f>
        <v>0</v>
      </c>
      <c r="AE5540" s="14"/>
      <c r="AF5540" s="14"/>
      <c r="AG5540" s="14"/>
      <c r="AH5540" s="29"/>
      <c r="AI5540" s="25"/>
      <c r="AJ5540" s="7">
        <v>10</v>
      </c>
      <c r="AK5540" s="36">
        <f t="shared" ca="1" si="29050"/>
        <v>0</v>
      </c>
      <c r="AL5540" s="36">
        <f t="shared" ca="1" si="29051"/>
        <v>0</v>
      </c>
      <c r="AM5540" s="36">
        <f t="shared" ca="1" si="29052"/>
        <v>0.51764705882352935</v>
      </c>
      <c r="AN5540" s="36">
        <f t="shared" ca="1" si="29053"/>
        <v>0.99607843137254903</v>
      </c>
      <c r="AO5540" s="36">
        <f t="shared" ca="1" si="29054"/>
        <v>0.99215686274509807</v>
      </c>
      <c r="AP5540" s="36">
        <f t="shared" ca="1" si="29055"/>
        <v>0.9137254901960784</v>
      </c>
      <c r="AQ5540" s="36">
        <f t="shared" ca="1" si="29056"/>
        <v>0.99215686274509807</v>
      </c>
      <c r="AR5540" s="36">
        <f t="shared" ca="1" si="29057"/>
        <v>0.99607843137254903</v>
      </c>
      <c r="AS5540" s="36">
        <f t="shared" ca="1" si="29058"/>
        <v>0.75686274509803919</v>
      </c>
      <c r="AT5540" s="36">
        <f t="shared" ca="1" si="29059"/>
        <v>0.99607843137254903</v>
      </c>
      <c r="AU5540" s="36">
        <f t="shared" ca="1" si="29060"/>
        <v>0.99215686274509807</v>
      </c>
      <c r="AV5540" s="36">
        <f t="shared" ca="1" si="29061"/>
        <v>0</v>
      </c>
      <c r="AW5540" s="36">
        <f t="shared" ca="1" si="29062"/>
        <v>0</v>
      </c>
      <c r="AX5540" s="36">
        <f t="shared" ca="1" si="29063"/>
        <v>0</v>
      </c>
      <c r="AY5540" s="25"/>
      <c r="AZ5540" s="7">
        <v>10</v>
      </c>
      <c r="BA5540" s="36">
        <f t="shared" ca="1" si="29064"/>
        <v>0</v>
      </c>
      <c r="BB5540" s="36">
        <f t="shared" ca="1" si="29065"/>
        <v>0</v>
      </c>
      <c r="BC5540" s="36">
        <f t="shared" ca="1" si="29066"/>
        <v>0</v>
      </c>
      <c r="BD5540" s="36">
        <f t="shared" ca="1" si="29067"/>
        <v>0.99607843137254903</v>
      </c>
      <c r="BE5540" s="36">
        <f t="shared" ca="1" si="29068"/>
        <v>0.99215686274509807</v>
      </c>
      <c r="BF5540" s="36">
        <f t="shared" ca="1" si="29069"/>
        <v>0.9137254901960784</v>
      </c>
      <c r="BG5540" s="36">
        <f t="shared" ca="1" si="29070"/>
        <v>0.99215686274509807</v>
      </c>
      <c r="BH5540" s="36">
        <f t="shared" ca="1" si="29071"/>
        <v>0.99607843137254903</v>
      </c>
      <c r="BI5540" s="36">
        <f t="shared" ca="1" si="29072"/>
        <v>0</v>
      </c>
      <c r="BJ5540" s="36">
        <f t="shared" ca="1" si="29073"/>
        <v>0.99607843137254903</v>
      </c>
      <c r="BK5540" s="36">
        <f t="shared" ca="1" si="29074"/>
        <v>0.99215686274509807</v>
      </c>
      <c r="BL5540" s="36">
        <f t="shared" ca="1" si="29075"/>
        <v>0</v>
      </c>
      <c r="BM5540" s="36">
        <f t="shared" ca="1" si="29076"/>
        <v>0</v>
      </c>
      <c r="BN5540" s="36">
        <f t="shared" ca="1" si="29077"/>
        <v>0</v>
      </c>
      <c r="BO5540" s="25"/>
      <c r="BP5540" s="25"/>
      <c r="BQ5540" s="23"/>
      <c r="BR5540" s="7">
        <v>10</v>
      </c>
      <c r="BS5540" s="1">
        <f t="shared" ca="1" si="29078"/>
        <v>0.94268317579782779</v>
      </c>
      <c r="BT5540" s="1">
        <f t="shared" ca="1" si="29079"/>
        <v>0.98396051209152391</v>
      </c>
      <c r="BU5540" s="1">
        <f t="shared" ca="1" si="29080"/>
        <v>0.9944125820075892</v>
      </c>
      <c r="BV5540" s="1">
        <f t="shared" ca="1" si="29081"/>
        <v>0.98908445832066105</v>
      </c>
      <c r="BW5540" s="1">
        <f t="shared" ca="1" si="29082"/>
        <v>0.95776746453613404</v>
      </c>
      <c r="BX5540" s="1">
        <f t="shared" ca="1" si="29083"/>
        <v>0.77075628871160518</v>
      </c>
      <c r="BY5540" s="1">
        <f t="shared" ca="1" si="29084"/>
        <v>0.66595304768595498</v>
      </c>
      <c r="BZ5540" s="1">
        <f t="shared" ca="1" si="29085"/>
        <v>0.55463980871261898</v>
      </c>
      <c r="CA5540" s="1">
        <f t="shared" ca="1" si="29086"/>
        <v>0.57678224169781145</v>
      </c>
      <c r="CB5540" s="1">
        <f t="shared" ca="1" si="29087"/>
        <v>0.57947015514373923</v>
      </c>
      <c r="CC5540" s="1">
        <f t="shared" ca="1" si="29088"/>
        <v>0.50585553955350626</v>
      </c>
      <c r="CD5540" s="25"/>
      <c r="CE5540" s="7">
        <v>10</v>
      </c>
      <c r="CF5540" s="1">
        <f t="shared" ca="1" si="29089"/>
        <v>0.93814346437293894</v>
      </c>
      <c r="CG5540" s="1">
        <f t="shared" ca="1" si="29090"/>
        <v>0.99965461060183691</v>
      </c>
      <c r="CH5540" s="1">
        <f t="shared" ca="1" si="29091"/>
        <v>0.99964902392566546</v>
      </c>
      <c r="CI5540" s="1">
        <f t="shared" ca="1" si="29092"/>
        <v>0.99999999596261824</v>
      </c>
      <c r="CJ5540" s="1">
        <f t="shared" ca="1" si="29093"/>
        <v>0.99999997629047555</v>
      </c>
      <c r="CK5540" s="1">
        <f t="shared" ca="1" si="29094"/>
        <v>0.99999531147822263</v>
      </c>
      <c r="CL5540" s="1">
        <f t="shared" ca="1" si="29095"/>
        <v>0.99960884771907199</v>
      </c>
      <c r="CM5540" s="1">
        <f t="shared" ca="1" si="29096"/>
        <v>0.99997772277606345</v>
      </c>
      <c r="CN5540" s="1">
        <f t="shared" ca="1" si="29097"/>
        <v>0.97906987387240962</v>
      </c>
      <c r="CO5540" s="1">
        <f t="shared" ca="1" si="29098"/>
        <v>0.9979191273530319</v>
      </c>
      <c r="CP5540" s="1">
        <f t="shared" ca="1" si="29099"/>
        <v>0.99612995594509568</v>
      </c>
      <c r="CQ5540" s="25"/>
      <c r="CR5540" s="7">
        <v>10</v>
      </c>
      <c r="CS5540" s="1">
        <f t="shared" ca="1" si="29100"/>
        <v>0.95105214649912517</v>
      </c>
      <c r="CT5540" s="1">
        <f t="shared" ca="1" si="29101"/>
        <v>0.96358792943972593</v>
      </c>
      <c r="CU5540" s="1">
        <f t="shared" ca="1" si="29102"/>
        <v>0.99384652849234567</v>
      </c>
      <c r="CV5540" s="1">
        <f t="shared" ca="1" si="29103"/>
        <v>0.99359582327541063</v>
      </c>
      <c r="CW5540" s="1">
        <f t="shared" ca="1" si="29104"/>
        <v>0.95021079439929901</v>
      </c>
      <c r="CX5540" s="1">
        <f t="shared" ca="1" si="29105"/>
        <v>0.26529989378572033</v>
      </c>
      <c r="CY5540" s="1">
        <f t="shared" ca="1" si="29106"/>
        <v>0.49923091316739238</v>
      </c>
      <c r="CZ5540" s="1">
        <f t="shared" ca="1" si="29107"/>
        <v>2.0372942222754702E-2</v>
      </c>
      <c r="DA5540" s="1">
        <f t="shared" ca="1" si="29108"/>
        <v>2.4033668458370828E-2</v>
      </c>
      <c r="DB5540" s="1">
        <f t="shared" ca="1" si="29109"/>
        <v>0.1038226642684429</v>
      </c>
      <c r="DC5540" s="1">
        <f t="shared" ca="1" si="29110"/>
        <v>2.3874072872253873E-2</v>
      </c>
      <c r="DD5540" s="25"/>
      <c r="DE5540" s="40"/>
      <c r="DF5540" s="14"/>
      <c r="DG5540" s="14"/>
      <c r="DH5540" s="14"/>
      <c r="DI5540" s="14"/>
      <c r="DJ5540" s="14"/>
      <c r="DK5540" s="14"/>
      <c r="DL5540" s="14"/>
      <c r="DM5540" s="14"/>
      <c r="DN5540" s="25"/>
      <c r="DO5540" s="25"/>
      <c r="DP5540" s="25"/>
      <c r="DQ5540" s="25"/>
      <c r="DR5540" s="25"/>
      <c r="DS5540" s="25"/>
      <c r="DT5540" s="25"/>
      <c r="DU5540" s="25"/>
      <c r="DV5540" s="25"/>
      <c r="DW5540" s="25"/>
      <c r="DX5540" s="25"/>
      <c r="DY5540" s="25"/>
      <c r="DZ5540" s="25"/>
      <c r="EA5540" s="25"/>
      <c r="EB5540" s="25"/>
      <c r="EC5540" s="25"/>
      <c r="ED5540" s="25"/>
      <c r="EE5540" s="25"/>
      <c r="EF5540" s="29"/>
      <c r="EG5540" s="23"/>
      <c r="EH5540" s="50"/>
      <c r="EI5540" s="7">
        <v>4</v>
      </c>
      <c r="EJ5540" s="1">
        <f t="shared" ca="1" si="29145"/>
        <v>0.99993210856800629</v>
      </c>
      <c r="EK5540" s="1">
        <f t="shared" ca="1" si="29146"/>
        <v>0.21323578422612002</v>
      </c>
      <c r="EL5540" s="1">
        <f t="shared" ca="1" si="29147"/>
        <v>0.31818014588273424</v>
      </c>
      <c r="EM5540" s="1">
        <f t="shared" ca="1" si="29148"/>
        <v>3.7497102627809617E-4</v>
      </c>
      <c r="EN5540" s="25"/>
      <c r="EO5540" s="50">
        <v>4</v>
      </c>
      <c r="EP5540" s="7">
        <v>1</v>
      </c>
      <c r="EQ5540" s="1">
        <f t="shared" ref="EQ5540" ca="1" si="29155">MAX(EJ5549:EK5550)</f>
        <v>0.99991040973287137</v>
      </c>
      <c r="ER5540" s="1">
        <f t="shared" ref="ER5540" ca="1" si="29156">MAX(EL5549:EM5550)</f>
        <v>8.0971279217618583E-2</v>
      </c>
      <c r="ES5540" s="25"/>
      <c r="ET5540" s="23"/>
      <c r="EU5540" s="7">
        <v>9</v>
      </c>
      <c r="EV5540" s="1"/>
      <c r="EW5540" s="14"/>
      <c r="EX5540" s="7">
        <v>9</v>
      </c>
      <c r="EY5540" s="1"/>
      <c r="EZ5540" s="14"/>
      <c r="FA5540" s="14"/>
      <c r="FB5540" s="14"/>
      <c r="FC5540" s="19"/>
    </row>
    <row r="5541" spans="1:159" x14ac:dyDescent="0.2">
      <c r="A5541" s="55"/>
      <c r="B5541" s="18">
        <v>11</v>
      </c>
      <c r="C5541" s="1">
        <f>学習データ!C5507*$B$37</f>
        <v>0</v>
      </c>
      <c r="D5541" s="1">
        <f>学習データ!D5507*$B$37</f>
        <v>0</v>
      </c>
      <c r="E5541" s="1">
        <f>学習データ!E5507*$B$37</f>
        <v>0</v>
      </c>
      <c r="F5541" s="1">
        <f>学習データ!F5507*$B$37</f>
        <v>0</v>
      </c>
      <c r="G5541" s="1">
        <f>学習データ!G5507*$B$37</f>
        <v>0</v>
      </c>
      <c r="H5541" s="1">
        <f>学習データ!H5507*$B$37</f>
        <v>0</v>
      </c>
      <c r="I5541" s="1">
        <f>学習データ!I5507*$B$37</f>
        <v>0</v>
      </c>
      <c r="J5541" s="1">
        <f>学習データ!J5507*$B$37</f>
        <v>0</v>
      </c>
      <c r="K5541" s="1">
        <f>学習データ!K5507*$B$37</f>
        <v>0</v>
      </c>
      <c r="L5541" s="1">
        <f>学習データ!L5507*$B$37</f>
        <v>0</v>
      </c>
      <c r="M5541" s="1">
        <f>学習データ!M5507*$B$37</f>
        <v>0</v>
      </c>
      <c r="N5541" s="1">
        <f>学習データ!N5507*$B$37</f>
        <v>0</v>
      </c>
      <c r="O5541" s="1">
        <f>学習データ!O5507*$B$37</f>
        <v>0</v>
      </c>
      <c r="P5541" s="1">
        <f>学習データ!P5507*$B$37</f>
        <v>0</v>
      </c>
      <c r="Q5541" s="1">
        <f>学習データ!Q5507*$B$37</f>
        <v>0</v>
      </c>
      <c r="R5541" s="1">
        <f>学習データ!R5507*$B$37</f>
        <v>0</v>
      </c>
      <c r="S5541" s="1">
        <f>学習データ!S5507*$B$37</f>
        <v>0</v>
      </c>
      <c r="T5541" s="1">
        <f>学習データ!T5507*$B$37</f>
        <v>152</v>
      </c>
      <c r="U5541" s="1">
        <f>学習データ!U5507*$B$37</f>
        <v>253</v>
      </c>
      <c r="V5541" s="1">
        <f>学習データ!V5507*$B$37</f>
        <v>254</v>
      </c>
      <c r="W5541" s="1">
        <f>学習データ!W5507*$B$37</f>
        <v>233</v>
      </c>
      <c r="X5541" s="1">
        <f>学習データ!X5507*$B$37</f>
        <v>0</v>
      </c>
      <c r="Y5541" s="1">
        <f>学習データ!Y5507*$B$37</f>
        <v>0</v>
      </c>
      <c r="Z5541" s="1">
        <f>学習データ!Z5507*$B$37</f>
        <v>0</v>
      </c>
      <c r="AA5541" s="1">
        <f>学習データ!AA5507*$B$37</f>
        <v>0</v>
      </c>
      <c r="AB5541" s="1">
        <f>学習データ!AB5507*$B$37</f>
        <v>0</v>
      </c>
      <c r="AC5541" s="1">
        <f>学習データ!AC5507*$B$37</f>
        <v>0</v>
      </c>
      <c r="AD5541" s="1">
        <f>学習データ!AD5507*$B$37</f>
        <v>0</v>
      </c>
      <c r="AE5541" s="14"/>
      <c r="AF5541" s="14"/>
      <c r="AG5541" s="14"/>
      <c r="AH5541" s="29"/>
      <c r="AI5541" s="25"/>
      <c r="AJ5541" s="7">
        <v>11</v>
      </c>
      <c r="AK5541" s="36">
        <f t="shared" ca="1" si="29050"/>
        <v>0</v>
      </c>
      <c r="AL5541" s="36">
        <f t="shared" ca="1" si="29051"/>
        <v>0</v>
      </c>
      <c r="AM5541" s="36">
        <f t="shared" ca="1" si="29052"/>
        <v>1</v>
      </c>
      <c r="AN5541" s="36">
        <f t="shared" ca="1" si="29053"/>
        <v>0.99215686274509807</v>
      </c>
      <c r="AO5541" s="36">
        <f t="shared" ca="1" si="29054"/>
        <v>0.99607843137254903</v>
      </c>
      <c r="AP5541" s="36">
        <f t="shared" ca="1" si="29055"/>
        <v>0.99607843137254903</v>
      </c>
      <c r="AQ5541" s="36">
        <f t="shared" ca="1" si="29056"/>
        <v>0.99607843137254903</v>
      </c>
      <c r="AR5541" s="36">
        <f t="shared" ca="1" si="29057"/>
        <v>0.67450980392156867</v>
      </c>
      <c r="AS5541" s="36">
        <f t="shared" ca="1" si="29058"/>
        <v>0.16078431372549018</v>
      </c>
      <c r="AT5541" s="36">
        <f t="shared" ca="1" si="29059"/>
        <v>0.63529411764705879</v>
      </c>
      <c r="AU5541" s="36">
        <f t="shared" ca="1" si="29060"/>
        <v>7.8431372549019607E-2</v>
      </c>
      <c r="AV5541" s="36">
        <f t="shared" ca="1" si="29061"/>
        <v>0</v>
      </c>
      <c r="AW5541" s="36">
        <f t="shared" ca="1" si="29062"/>
        <v>0</v>
      </c>
      <c r="AX5541" s="36">
        <f t="shared" ca="1" si="29063"/>
        <v>0</v>
      </c>
      <c r="AY5541" s="25"/>
      <c r="AZ5541" s="7">
        <v>11</v>
      </c>
      <c r="BA5541" s="36">
        <f t="shared" ca="1" si="29064"/>
        <v>0</v>
      </c>
      <c r="BB5541" s="36">
        <f t="shared" ca="1" si="29065"/>
        <v>0</v>
      </c>
      <c r="BC5541" s="36">
        <f t="shared" ca="1" si="29066"/>
        <v>1</v>
      </c>
      <c r="BD5541" s="36">
        <f t="shared" ca="1" si="29067"/>
        <v>0.99215686274509807</v>
      </c>
      <c r="BE5541" s="36">
        <f t="shared" ca="1" si="29068"/>
        <v>0.99607843137254903</v>
      </c>
      <c r="BF5541" s="36">
        <f t="shared" ca="1" si="29069"/>
        <v>0.99607843137254903</v>
      </c>
      <c r="BG5541" s="36">
        <f t="shared" ca="1" si="29070"/>
        <v>0.99607843137254903</v>
      </c>
      <c r="BH5541" s="36">
        <f t="shared" ca="1" si="29071"/>
        <v>0</v>
      </c>
      <c r="BI5541" s="36">
        <f t="shared" ca="1" si="29072"/>
        <v>0</v>
      </c>
      <c r="BJ5541" s="36">
        <f t="shared" ca="1" si="29073"/>
        <v>0</v>
      </c>
      <c r="BK5541" s="36">
        <f t="shared" ca="1" si="29074"/>
        <v>0</v>
      </c>
      <c r="BL5541" s="36">
        <f t="shared" ca="1" si="29075"/>
        <v>0</v>
      </c>
      <c r="BM5541" s="36">
        <f t="shared" ca="1" si="29076"/>
        <v>0</v>
      </c>
      <c r="BN5541" s="36">
        <f t="shared" ca="1" si="29077"/>
        <v>0</v>
      </c>
      <c r="BO5541" s="25"/>
      <c r="BP5541" s="25"/>
      <c r="BQ5541" s="23"/>
      <c r="BR5541" s="7">
        <v>11</v>
      </c>
      <c r="BS5541" s="1">
        <f t="shared" ca="1" si="29078"/>
        <v>0.85950316384373671</v>
      </c>
      <c r="BT5541" s="1">
        <f t="shared" ca="1" si="29079"/>
        <v>0.93498988936978877</v>
      </c>
      <c r="BU5541" s="1">
        <f t="shared" ca="1" si="29080"/>
        <v>0.91108164718818596</v>
      </c>
      <c r="BV5541" s="1">
        <f t="shared" ca="1" si="29081"/>
        <v>0.79132922478389345</v>
      </c>
      <c r="BW5541" s="1">
        <f t="shared" ca="1" si="29082"/>
        <v>0.66046422010277617</v>
      </c>
      <c r="BX5541" s="1">
        <f t="shared" ca="1" si="29083"/>
        <v>0.57975599250457066</v>
      </c>
      <c r="BY5541" s="1">
        <f t="shared" ca="1" si="29084"/>
        <v>0.50595140238292446</v>
      </c>
      <c r="BZ5541" s="1">
        <f t="shared" ca="1" si="29085"/>
        <v>0.48160743256383232</v>
      </c>
      <c r="CA5541" s="1">
        <f t="shared" ca="1" si="29086"/>
        <v>0.48160743256383232</v>
      </c>
      <c r="CB5541" s="1">
        <f t="shared" ca="1" si="29087"/>
        <v>0.48160743256383232</v>
      </c>
      <c r="CC5541" s="1">
        <f t="shared" ca="1" si="29088"/>
        <v>0.48160743256383232</v>
      </c>
      <c r="CD5541" s="25"/>
      <c r="CE5541" s="7">
        <v>11</v>
      </c>
      <c r="CF5541" s="1">
        <f t="shared" ca="1" si="29089"/>
        <v>0.99999267468113995</v>
      </c>
      <c r="CG5541" s="1">
        <f t="shared" ca="1" si="29090"/>
        <v>0.99999717027528545</v>
      </c>
      <c r="CH5541" s="1">
        <f t="shared" ca="1" si="29091"/>
        <v>0.9999999960318402</v>
      </c>
      <c r="CI5541" s="1">
        <f t="shared" ca="1" si="29092"/>
        <v>0.99999798055557576</v>
      </c>
      <c r="CJ5541" s="1">
        <f t="shared" ca="1" si="29093"/>
        <v>0.99999615889691673</v>
      </c>
      <c r="CK5541" s="1">
        <f t="shared" ca="1" si="29094"/>
        <v>0.99792399720885328</v>
      </c>
      <c r="CL5541" s="1">
        <f t="shared" ca="1" si="29095"/>
        <v>0.99623734873620085</v>
      </c>
      <c r="CM5541" s="1">
        <f t="shared" ca="1" si="29096"/>
        <v>0.16845687140215862</v>
      </c>
      <c r="CN5541" s="1">
        <f t="shared" ca="1" si="29097"/>
        <v>0.16845687140215862</v>
      </c>
      <c r="CO5541" s="1">
        <f t="shared" ca="1" si="29098"/>
        <v>0.16845687140215862</v>
      </c>
      <c r="CP5541" s="1">
        <f t="shared" ca="1" si="29099"/>
        <v>0.16845687140215862</v>
      </c>
      <c r="CQ5541" s="25"/>
      <c r="CR5541" s="7">
        <v>11</v>
      </c>
      <c r="CS5541" s="1">
        <f t="shared" ca="1" si="29100"/>
        <v>0.21490418829494964</v>
      </c>
      <c r="CT5541" s="1">
        <f t="shared" ca="1" si="29101"/>
        <v>0.85247038688685595</v>
      </c>
      <c r="CU5541" s="1">
        <f t="shared" ca="1" si="29102"/>
        <v>0.78139661425488427</v>
      </c>
      <c r="CV5541" s="1">
        <f t="shared" ca="1" si="29103"/>
        <v>0.54024566946284081</v>
      </c>
      <c r="CW5541" s="1">
        <f t="shared" ca="1" si="29104"/>
        <v>7.8645156402858116E-2</v>
      </c>
      <c r="CX5541" s="1">
        <f t="shared" ca="1" si="29105"/>
        <v>0.10439568861934335</v>
      </c>
      <c r="CY5541" s="1">
        <f t="shared" ca="1" si="29106"/>
        <v>2.3897121346956134E-2</v>
      </c>
      <c r="CZ5541" s="1">
        <f t="shared" ca="1" si="29107"/>
        <v>1.8689893644914347E-2</v>
      </c>
      <c r="DA5541" s="1">
        <f t="shared" ca="1" si="29108"/>
        <v>1.8689893644914347E-2</v>
      </c>
      <c r="DB5541" s="1">
        <f t="shared" ca="1" si="29109"/>
        <v>1.8689893644914347E-2</v>
      </c>
      <c r="DC5541" s="1">
        <f t="shared" ca="1" si="29110"/>
        <v>1.8689893644914347E-2</v>
      </c>
      <c r="DD5541" s="25"/>
      <c r="DE5541" s="40"/>
      <c r="DF5541" s="14"/>
      <c r="DG5541" s="14"/>
      <c r="DH5541" s="14"/>
      <c r="DI5541" s="14"/>
      <c r="DJ5541" s="14"/>
      <c r="DK5541" s="14"/>
      <c r="DL5541" s="14"/>
      <c r="DM5541" s="14"/>
      <c r="DN5541" s="25"/>
      <c r="DO5541" s="25"/>
      <c r="DP5541" s="25"/>
      <c r="DQ5541" s="25"/>
      <c r="DR5541" s="25"/>
      <c r="DS5541" s="25"/>
      <c r="DT5541" s="25"/>
      <c r="DU5541" s="25"/>
      <c r="DV5541" s="25"/>
      <c r="DW5541" s="25"/>
      <c r="DX5541" s="25"/>
      <c r="DY5541" s="25"/>
      <c r="DZ5541" s="25"/>
      <c r="EA5541" s="25"/>
      <c r="EB5541" s="25"/>
      <c r="EC5541" s="25"/>
      <c r="ED5541" s="25"/>
      <c r="EE5541" s="25"/>
      <c r="EF5541" s="29"/>
      <c r="EG5541" s="23"/>
      <c r="EH5541" s="26"/>
      <c r="EI5541" s="14"/>
      <c r="EJ5541" s="14"/>
      <c r="EK5541" s="14"/>
      <c r="EL5541" s="14"/>
      <c r="EM5541" s="14"/>
      <c r="EN5541" s="25"/>
      <c r="EO5541" s="50"/>
      <c r="EP5541" s="7">
        <v>2</v>
      </c>
      <c r="EQ5541" s="1">
        <f t="shared" ref="EQ5541" ca="1" si="29157">MAX(EJ5551:EK5552)</f>
        <v>0.42828482712460453</v>
      </c>
      <c r="ER5541" s="1">
        <f t="shared" ref="ER5541" ca="1" si="29158">MAX(EL5551:EM5552)</f>
        <v>0.99462653358320763</v>
      </c>
      <c r="ES5541" s="25"/>
      <c r="ET5541" s="23"/>
      <c r="EU5541" s="14"/>
      <c r="EV5541" s="14"/>
      <c r="EW5541" s="14"/>
      <c r="EX5541" s="14"/>
      <c r="EY5541" s="14"/>
      <c r="EZ5541" s="14"/>
      <c r="FA5541" s="14"/>
      <c r="FB5541" s="14"/>
      <c r="FC5541" s="19"/>
    </row>
    <row r="5542" spans="1:159" x14ac:dyDescent="0.2">
      <c r="A5542" s="55"/>
      <c r="B5542" s="18">
        <v>12</v>
      </c>
      <c r="C5542" s="1">
        <f>学習データ!C5508*$B$37</f>
        <v>0</v>
      </c>
      <c r="D5542" s="1">
        <f>学習データ!D5508*$B$37</f>
        <v>0</v>
      </c>
      <c r="E5542" s="1">
        <f>学習データ!E5508*$B$37</f>
        <v>0</v>
      </c>
      <c r="F5542" s="1">
        <f>学習データ!F5508*$B$37</f>
        <v>0</v>
      </c>
      <c r="G5542" s="1">
        <f>学習データ!G5508*$B$37</f>
        <v>0</v>
      </c>
      <c r="H5542" s="1">
        <f>学習データ!H5508*$B$37</f>
        <v>0</v>
      </c>
      <c r="I5542" s="1">
        <f>学習データ!I5508*$B$37</f>
        <v>0</v>
      </c>
      <c r="J5542" s="1">
        <f>学習データ!J5508*$B$37</f>
        <v>0</v>
      </c>
      <c r="K5542" s="1">
        <f>学習データ!K5508*$B$37</f>
        <v>0</v>
      </c>
      <c r="L5542" s="1">
        <f>学習データ!L5508*$B$37</f>
        <v>0</v>
      </c>
      <c r="M5542" s="1">
        <f>学習データ!M5508*$B$37</f>
        <v>0</v>
      </c>
      <c r="N5542" s="1">
        <f>学習データ!N5508*$B$37</f>
        <v>0</v>
      </c>
      <c r="O5542" s="1">
        <f>学習データ!O5508*$B$37</f>
        <v>0</v>
      </c>
      <c r="P5542" s="1">
        <f>学習データ!P5508*$B$37</f>
        <v>0</v>
      </c>
      <c r="Q5542" s="1">
        <f>学習データ!Q5508*$B$37</f>
        <v>0</v>
      </c>
      <c r="R5542" s="1">
        <f>学習データ!R5508*$B$37</f>
        <v>0</v>
      </c>
      <c r="S5542" s="1">
        <f>学習データ!S5508*$B$37</f>
        <v>0</v>
      </c>
      <c r="T5542" s="1">
        <f>学習データ!T5508*$B$37</f>
        <v>233</v>
      </c>
      <c r="U5542" s="1">
        <f>学習データ!U5508*$B$37</f>
        <v>252</v>
      </c>
      <c r="V5542" s="1">
        <f>学習データ!V5508*$B$37</f>
        <v>253</v>
      </c>
      <c r="W5542" s="1">
        <f>学習データ!W5508*$B$37</f>
        <v>151</v>
      </c>
      <c r="X5542" s="1">
        <f>学習データ!X5508*$B$37</f>
        <v>0</v>
      </c>
      <c r="Y5542" s="1">
        <f>学習データ!Y5508*$B$37</f>
        <v>0</v>
      </c>
      <c r="Z5542" s="1">
        <f>学習データ!Z5508*$B$37</f>
        <v>0</v>
      </c>
      <c r="AA5542" s="1">
        <f>学習データ!AA5508*$B$37</f>
        <v>0</v>
      </c>
      <c r="AB5542" s="1">
        <f>学習データ!AB5508*$B$37</f>
        <v>0</v>
      </c>
      <c r="AC5542" s="1">
        <f>学習データ!AC5508*$B$37</f>
        <v>0</v>
      </c>
      <c r="AD5542" s="1">
        <f>学習データ!AD5508*$B$37</f>
        <v>0</v>
      </c>
      <c r="AE5542" s="14"/>
      <c r="AF5542" s="14"/>
      <c r="AG5542" s="14"/>
      <c r="AH5542" s="29"/>
      <c r="AI5542" s="25"/>
      <c r="AJ5542" s="7">
        <v>12</v>
      </c>
      <c r="AK5542" s="36">
        <f t="shared" ca="1" si="29050"/>
        <v>0</v>
      </c>
      <c r="AL5542" s="36">
        <f t="shared" ca="1" si="29051"/>
        <v>0</v>
      </c>
      <c r="AM5542" s="36">
        <f t="shared" ca="1" si="29052"/>
        <v>1</v>
      </c>
      <c r="AN5542" s="36">
        <f t="shared" ca="1" si="29053"/>
        <v>1</v>
      </c>
      <c r="AO5542" s="36">
        <f t="shared" ca="1" si="29054"/>
        <v>0.99607843137254903</v>
      </c>
      <c r="AP5542" s="36">
        <f t="shared" ca="1" si="29055"/>
        <v>0.83529411764705885</v>
      </c>
      <c r="AQ5542" s="36">
        <f t="shared" ca="1" si="29056"/>
        <v>7.8431372549019607E-2</v>
      </c>
      <c r="AR5542" s="36">
        <f t="shared" ca="1" si="29057"/>
        <v>0</v>
      </c>
      <c r="AS5542" s="36">
        <f t="shared" ca="1" si="29058"/>
        <v>0</v>
      </c>
      <c r="AT5542" s="36">
        <f t="shared" ca="1" si="29059"/>
        <v>0</v>
      </c>
      <c r="AU5542" s="36">
        <f t="shared" ca="1" si="29060"/>
        <v>0</v>
      </c>
      <c r="AV5542" s="36">
        <f t="shared" ca="1" si="29061"/>
        <v>0</v>
      </c>
      <c r="AW5542" s="36">
        <f t="shared" ca="1" si="29062"/>
        <v>0</v>
      </c>
      <c r="AX5542" s="36">
        <f t="shared" ca="1" si="29063"/>
        <v>0</v>
      </c>
      <c r="AY5542" s="25"/>
      <c r="AZ5542" s="7">
        <v>12</v>
      </c>
      <c r="BA5542" s="36">
        <f t="shared" ca="1" si="29064"/>
        <v>0</v>
      </c>
      <c r="BB5542" s="36">
        <f t="shared" ca="1" si="29065"/>
        <v>0</v>
      </c>
      <c r="BC5542" s="36">
        <f t="shared" ca="1" si="29066"/>
        <v>1</v>
      </c>
      <c r="BD5542" s="36">
        <f t="shared" ca="1" si="29067"/>
        <v>1</v>
      </c>
      <c r="BE5542" s="36">
        <f t="shared" ca="1" si="29068"/>
        <v>0.99607843137254903</v>
      </c>
      <c r="BF5542" s="36">
        <f t="shared" ca="1" si="29069"/>
        <v>0</v>
      </c>
      <c r="BG5542" s="36">
        <f t="shared" ca="1" si="29070"/>
        <v>0</v>
      </c>
      <c r="BH5542" s="36">
        <f t="shared" ca="1" si="29071"/>
        <v>0</v>
      </c>
      <c r="BI5542" s="36">
        <f t="shared" ca="1" si="29072"/>
        <v>0</v>
      </c>
      <c r="BJ5542" s="36">
        <f t="shared" ca="1" si="29073"/>
        <v>0</v>
      </c>
      <c r="BK5542" s="36">
        <f t="shared" ca="1" si="29074"/>
        <v>0</v>
      </c>
      <c r="BL5542" s="36">
        <f t="shared" ca="1" si="29075"/>
        <v>0</v>
      </c>
      <c r="BM5542" s="36">
        <f t="shared" ca="1" si="29076"/>
        <v>0</v>
      </c>
      <c r="BN5542" s="36">
        <f t="shared" ca="1" si="29077"/>
        <v>0</v>
      </c>
      <c r="BO5542" s="25"/>
      <c r="BP5542" s="25"/>
      <c r="BQ5542" s="23"/>
      <c r="BR5542" s="25"/>
      <c r="BS5542" s="25"/>
      <c r="BT5542" s="25"/>
      <c r="BU5542" s="25"/>
      <c r="BV5542" s="25"/>
      <c r="BW5542" s="25"/>
      <c r="BX5542" s="25"/>
      <c r="BY5542" s="25"/>
      <c r="BZ5542" s="25"/>
      <c r="CA5542" s="25"/>
      <c r="CB5542" s="25"/>
      <c r="CC5542" s="25"/>
      <c r="CD5542" s="25"/>
      <c r="CE5542" s="25"/>
      <c r="CF5542" s="25"/>
      <c r="CG5542" s="25"/>
      <c r="CH5542" s="25"/>
      <c r="CI5542" s="25"/>
      <c r="CJ5542" s="25"/>
      <c r="CK5542" s="25"/>
      <c r="CL5542" s="25"/>
      <c r="CM5542" s="25"/>
      <c r="CN5542" s="25"/>
      <c r="CO5542" s="25"/>
      <c r="CP5542" s="25"/>
      <c r="CQ5542" s="25"/>
      <c r="CR5542" s="25"/>
      <c r="CS5542" s="25"/>
      <c r="CT5542" s="25"/>
      <c r="CU5542" s="25"/>
      <c r="CV5542" s="25"/>
      <c r="CW5542" s="25"/>
      <c r="CX5542" s="25"/>
      <c r="CY5542" s="25"/>
      <c r="CZ5542" s="25"/>
      <c r="DA5542" s="25"/>
      <c r="DB5542" s="25"/>
      <c r="DC5542" s="25"/>
      <c r="DD5542" s="25"/>
      <c r="DE5542" s="40"/>
      <c r="DF5542" s="14"/>
      <c r="DG5542" s="14"/>
      <c r="DH5542" s="14"/>
      <c r="DI5542" s="14"/>
      <c r="DJ5542" s="14"/>
      <c r="DK5542" s="14"/>
      <c r="DL5542" s="14"/>
      <c r="DM5542" s="14"/>
      <c r="DN5542" s="25"/>
      <c r="DO5542" s="25"/>
      <c r="DP5542" s="25"/>
      <c r="DQ5542" s="25"/>
      <c r="DR5542" s="25"/>
      <c r="DS5542" s="25"/>
      <c r="DT5542" s="25"/>
      <c r="DU5542" s="25"/>
      <c r="DV5542" s="25"/>
      <c r="DW5542" s="25"/>
      <c r="DX5542" s="25"/>
      <c r="DY5542" s="25"/>
      <c r="DZ5542" s="25"/>
      <c r="EA5542" s="25"/>
      <c r="EB5542" s="25"/>
      <c r="EC5542" s="25"/>
      <c r="ED5542" s="25"/>
      <c r="EE5542" s="25"/>
      <c r="EF5542" s="29"/>
      <c r="EG5542" s="23"/>
      <c r="EH5542" s="50">
        <v>3</v>
      </c>
      <c r="EI5542" s="7">
        <v>0</v>
      </c>
      <c r="EJ5542" s="7">
        <v>1</v>
      </c>
      <c r="EK5542" s="7">
        <v>2</v>
      </c>
      <c r="EL5542" s="7">
        <v>3</v>
      </c>
      <c r="EM5542" s="7">
        <v>4</v>
      </c>
      <c r="EN5542" s="25"/>
      <c r="EO5542" s="50">
        <v>5</v>
      </c>
      <c r="EP5542" s="7">
        <v>1</v>
      </c>
      <c r="EQ5542" s="1">
        <f t="shared" ref="EQ5542" ca="1" si="29159">MAX(EJ5555:EK5556)</f>
        <v>0.51073808886227567</v>
      </c>
      <c r="ER5542" s="1">
        <f t="shared" ref="ER5542" ca="1" si="29160">MAX(EL5555:EM5556)</f>
        <v>5.2950299114350952E-2</v>
      </c>
      <c r="ES5542" s="25"/>
      <c r="ET5542" s="23"/>
      <c r="EU5542" s="14"/>
      <c r="EV5542" s="14"/>
      <c r="EW5542" s="14"/>
      <c r="EX5542" s="14"/>
      <c r="EY5542" s="14"/>
      <c r="EZ5542" s="14"/>
      <c r="FA5542" s="14"/>
      <c r="FB5542" s="14"/>
      <c r="FC5542" s="19"/>
    </row>
    <row r="5543" spans="1:159" x14ac:dyDescent="0.2">
      <c r="A5543" s="55"/>
      <c r="B5543" s="18">
        <v>13</v>
      </c>
      <c r="C5543" s="1">
        <f>学習データ!C5509*$B$37</f>
        <v>0</v>
      </c>
      <c r="D5543" s="1">
        <f>学習データ!D5509*$B$37</f>
        <v>0</v>
      </c>
      <c r="E5543" s="1">
        <f>学習データ!E5509*$B$37</f>
        <v>0</v>
      </c>
      <c r="F5543" s="1">
        <f>学習データ!F5509*$B$37</f>
        <v>0</v>
      </c>
      <c r="G5543" s="1">
        <f>学習データ!G5509*$B$37</f>
        <v>0</v>
      </c>
      <c r="H5543" s="1">
        <f>学習データ!H5509*$B$37</f>
        <v>0</v>
      </c>
      <c r="I5543" s="1">
        <f>学習データ!I5509*$B$37</f>
        <v>0</v>
      </c>
      <c r="J5543" s="1">
        <f>学習データ!J5509*$B$37</f>
        <v>0</v>
      </c>
      <c r="K5543" s="1">
        <f>学習データ!K5509*$B$37</f>
        <v>0</v>
      </c>
      <c r="L5543" s="1">
        <f>学習データ!L5509*$B$37</f>
        <v>0</v>
      </c>
      <c r="M5543" s="1">
        <f>学習データ!M5509*$B$37</f>
        <v>0</v>
      </c>
      <c r="N5543" s="1">
        <f>学習データ!N5509*$B$37</f>
        <v>0</v>
      </c>
      <c r="O5543" s="1">
        <f>学習データ!O5509*$B$37</f>
        <v>0</v>
      </c>
      <c r="P5543" s="1">
        <f>学習データ!P5509*$B$37</f>
        <v>0</v>
      </c>
      <c r="Q5543" s="1">
        <f>学習データ!Q5509*$B$37</f>
        <v>0</v>
      </c>
      <c r="R5543" s="1">
        <f>学習データ!R5509*$B$37</f>
        <v>0</v>
      </c>
      <c r="S5543" s="1">
        <f>学習データ!S5509*$B$37</f>
        <v>163</v>
      </c>
      <c r="T5543" s="1">
        <f>学習データ!T5509*$B$37</f>
        <v>254</v>
      </c>
      <c r="U5543" s="1">
        <f>学習データ!U5509*$B$37</f>
        <v>253</v>
      </c>
      <c r="V5543" s="1">
        <f>学習データ!V5509*$B$37</f>
        <v>244</v>
      </c>
      <c r="W5543" s="1">
        <f>学習データ!W5509*$B$37</f>
        <v>81</v>
      </c>
      <c r="X5543" s="1">
        <f>学習データ!X5509*$B$37</f>
        <v>0</v>
      </c>
      <c r="Y5543" s="1">
        <f>学習データ!Y5509*$B$37</f>
        <v>0</v>
      </c>
      <c r="Z5543" s="1">
        <f>学習データ!Z5509*$B$37</f>
        <v>0</v>
      </c>
      <c r="AA5543" s="1">
        <f>学習データ!AA5509*$B$37</f>
        <v>0</v>
      </c>
      <c r="AB5543" s="1">
        <f>学習データ!AB5509*$B$37</f>
        <v>0</v>
      </c>
      <c r="AC5543" s="1">
        <f>学習データ!AC5509*$B$37</f>
        <v>0</v>
      </c>
      <c r="AD5543" s="1">
        <f>学習データ!AD5509*$B$37</f>
        <v>0</v>
      </c>
      <c r="AE5543" s="14"/>
      <c r="AF5543" s="14"/>
      <c r="AG5543" s="14"/>
      <c r="AH5543" s="29"/>
      <c r="AI5543" s="25"/>
      <c r="AJ5543" s="7">
        <v>13</v>
      </c>
      <c r="AK5543" s="36">
        <f t="shared" ca="1" si="29050"/>
        <v>0</v>
      </c>
      <c r="AL5543" s="36">
        <f t="shared" ca="1" si="29051"/>
        <v>0</v>
      </c>
      <c r="AM5543" s="36">
        <f t="shared" ca="1" si="29052"/>
        <v>0</v>
      </c>
      <c r="AN5543" s="36">
        <f t="shared" ca="1" si="29053"/>
        <v>0</v>
      </c>
      <c r="AO5543" s="36">
        <f t="shared" ca="1" si="29054"/>
        <v>0</v>
      </c>
      <c r="AP5543" s="36">
        <f t="shared" ca="1" si="29055"/>
        <v>0</v>
      </c>
      <c r="AQ5543" s="36">
        <f t="shared" ca="1" si="29056"/>
        <v>0</v>
      </c>
      <c r="AR5543" s="36">
        <f t="shared" ca="1" si="29057"/>
        <v>0</v>
      </c>
      <c r="AS5543" s="36">
        <f t="shared" ca="1" si="29058"/>
        <v>0</v>
      </c>
      <c r="AT5543" s="36">
        <f t="shared" ca="1" si="29059"/>
        <v>0</v>
      </c>
      <c r="AU5543" s="36">
        <f t="shared" ca="1" si="29060"/>
        <v>0</v>
      </c>
      <c r="AV5543" s="36">
        <f t="shared" ca="1" si="29061"/>
        <v>0</v>
      </c>
      <c r="AW5543" s="36">
        <f t="shared" ca="1" si="29062"/>
        <v>0</v>
      </c>
      <c r="AX5543" s="36">
        <f t="shared" ca="1" si="29063"/>
        <v>0</v>
      </c>
      <c r="AY5543" s="25"/>
      <c r="AZ5543" s="7">
        <v>13</v>
      </c>
      <c r="BA5543" s="36">
        <f t="shared" ca="1" si="29064"/>
        <v>0</v>
      </c>
      <c r="BB5543" s="36">
        <f t="shared" ca="1" si="29065"/>
        <v>0</v>
      </c>
      <c r="BC5543" s="36">
        <f t="shared" ca="1" si="29066"/>
        <v>0</v>
      </c>
      <c r="BD5543" s="36">
        <f t="shared" ca="1" si="29067"/>
        <v>0</v>
      </c>
      <c r="BE5543" s="36">
        <f t="shared" ca="1" si="29068"/>
        <v>0</v>
      </c>
      <c r="BF5543" s="36">
        <f t="shared" ca="1" si="29069"/>
        <v>0</v>
      </c>
      <c r="BG5543" s="36">
        <f t="shared" ca="1" si="29070"/>
        <v>0</v>
      </c>
      <c r="BH5543" s="36">
        <f t="shared" ca="1" si="29071"/>
        <v>0</v>
      </c>
      <c r="BI5543" s="36">
        <f t="shared" ca="1" si="29072"/>
        <v>0</v>
      </c>
      <c r="BJ5543" s="36">
        <f t="shared" ca="1" si="29073"/>
        <v>0</v>
      </c>
      <c r="BK5543" s="36">
        <f t="shared" ca="1" si="29074"/>
        <v>0</v>
      </c>
      <c r="BL5543" s="36">
        <f t="shared" ca="1" si="29075"/>
        <v>0</v>
      </c>
      <c r="BM5543" s="36">
        <f t="shared" ca="1" si="29076"/>
        <v>0</v>
      </c>
      <c r="BN5543" s="36">
        <f t="shared" ca="1" si="29077"/>
        <v>0</v>
      </c>
      <c r="BO5543" s="25"/>
      <c r="BP5543" s="25"/>
      <c r="BQ5543" s="23"/>
      <c r="BR5543" s="25" t="s">
        <v>27</v>
      </c>
      <c r="BS5543" s="25"/>
      <c r="BT5543" s="25"/>
      <c r="BU5543" s="25"/>
      <c r="BV5543" s="25"/>
      <c r="BW5543" s="25"/>
      <c r="BX5543" s="25" t="s">
        <v>26</v>
      </c>
      <c r="BY5543" s="25"/>
      <c r="BZ5543" s="25"/>
      <c r="CA5543" s="25"/>
      <c r="CB5543" s="25"/>
      <c r="CC5543" s="25"/>
      <c r="CD5543" s="25"/>
      <c r="CE5543" s="25" t="s">
        <v>28</v>
      </c>
      <c r="CF5543" s="25"/>
      <c r="CG5543" s="25"/>
      <c r="CH5543" s="25"/>
      <c r="CI5543" s="25"/>
      <c r="CJ5543" s="25"/>
      <c r="CK5543" s="25" t="s">
        <v>26</v>
      </c>
      <c r="CL5543" s="25"/>
      <c r="CM5543" s="25"/>
      <c r="CN5543" s="25"/>
      <c r="CO5543" s="25"/>
      <c r="CP5543" s="25"/>
      <c r="CQ5543" s="25"/>
      <c r="CR5543" s="25"/>
      <c r="CS5543" s="25"/>
      <c r="CT5543" s="25"/>
      <c r="CU5543" s="25"/>
      <c r="CV5543" s="25"/>
      <c r="CW5543" s="25"/>
      <c r="CX5543" s="25"/>
      <c r="CY5543" s="25"/>
      <c r="CZ5543" s="25"/>
      <c r="DA5543" s="25"/>
      <c r="DB5543" s="25"/>
      <c r="DC5543" s="25"/>
      <c r="DD5543" s="25"/>
      <c r="DE5543" s="40"/>
      <c r="DF5543" s="25"/>
      <c r="DG5543" s="14" t="s">
        <v>29</v>
      </c>
      <c r="DH5543" s="14"/>
      <c r="DI5543" s="14"/>
      <c r="DJ5543" s="14"/>
      <c r="DK5543" s="14"/>
      <c r="DL5543" s="14"/>
      <c r="DM5543" s="14"/>
      <c r="DN5543" s="14"/>
      <c r="DO5543" s="25"/>
      <c r="DP5543" s="14" t="s">
        <v>29</v>
      </c>
      <c r="DQ5543" s="14"/>
      <c r="DR5543" s="14"/>
      <c r="DS5543" s="14"/>
      <c r="DT5543" s="14"/>
      <c r="DU5543" s="14"/>
      <c r="DV5543" s="14"/>
      <c r="DW5543" s="14"/>
      <c r="DX5543" s="14"/>
      <c r="DY5543" s="14"/>
      <c r="DZ5543" s="14"/>
      <c r="EA5543" s="14"/>
      <c r="EB5543" s="14"/>
      <c r="EC5543" s="14"/>
      <c r="ED5543" s="14"/>
      <c r="EE5543" s="14"/>
      <c r="EF5543" s="19"/>
      <c r="EG5543" s="23"/>
      <c r="EH5543" s="50"/>
      <c r="EI5543" s="7">
        <v>1</v>
      </c>
      <c r="EJ5543" s="1">
        <f t="shared" ref="EJ5543:EJ5546" ca="1" si="29161">1/(1+EXP(-SUMPRODUCT($EI$26:$EK$28,DZ5531:EB5533)+$EL$26))</f>
        <v>0.99662176579806372</v>
      </c>
      <c r="EK5543" s="1">
        <f t="shared" ref="EK5543:EK5546" ca="1" si="29162">1/(1+EXP(-SUMPRODUCT($EI$26:$EK$28,EA5531:EC5533)+$EL$26))</f>
        <v>0.4771128309031889</v>
      </c>
      <c r="EL5543" s="1">
        <f t="shared" ref="EL5543:EL5546" ca="1" si="29163">1/(1+EXP(-SUMPRODUCT($EI$26:$EK$28,EB5531:ED5533)+$EL$26))</f>
        <v>7.1683445485977064E-3</v>
      </c>
      <c r="EM5543" s="1">
        <f t="shared" ref="EM5543:EM5546" ca="1" si="29164">1/(1+EXP(-SUMPRODUCT($EI$26:$EK$28,EC5531:EE5533)+$EL$26))</f>
        <v>2.6814857278995778E-4</v>
      </c>
      <c r="EN5543" s="25"/>
      <c r="EO5543" s="50"/>
      <c r="EP5543" s="7">
        <v>2</v>
      </c>
      <c r="EQ5543" s="1">
        <f t="shared" ref="EQ5543" ca="1" si="29165">MAX(EJ5557:EK5558)</f>
        <v>8.4865154694636027E-2</v>
      </c>
      <c r="ER5543" s="1">
        <f t="shared" ref="ER5543" ca="1" si="29166">MAX(EL5557:EM5558)</f>
        <v>0.14940977697756938</v>
      </c>
      <c r="ES5543" s="25"/>
      <c r="ET5543" s="23"/>
      <c r="EU5543" s="14"/>
      <c r="EV5543" s="14"/>
      <c r="EW5543" s="14"/>
      <c r="EX5543" s="14"/>
      <c r="EY5543" s="14"/>
      <c r="EZ5543" s="14"/>
      <c r="FA5543" s="14"/>
      <c r="FB5543" s="14"/>
      <c r="FC5543" s="19"/>
    </row>
    <row r="5544" spans="1:159" x14ac:dyDescent="0.2">
      <c r="A5544" s="55"/>
      <c r="B5544" s="18">
        <v>14</v>
      </c>
      <c r="C5544" s="1">
        <f>学習データ!C5510*$B$37</f>
        <v>0</v>
      </c>
      <c r="D5544" s="1">
        <f>学習データ!D5510*$B$37</f>
        <v>0</v>
      </c>
      <c r="E5544" s="1">
        <f>学習データ!E5510*$B$37</f>
        <v>0</v>
      </c>
      <c r="F5544" s="1">
        <f>学習データ!F5510*$B$37</f>
        <v>0</v>
      </c>
      <c r="G5544" s="1">
        <f>学習データ!G5510*$B$37</f>
        <v>0</v>
      </c>
      <c r="H5544" s="1">
        <f>学習データ!H5510*$B$37</f>
        <v>0</v>
      </c>
      <c r="I5544" s="1">
        <f>学習データ!I5510*$B$37</f>
        <v>0</v>
      </c>
      <c r="J5544" s="1">
        <f>学習データ!J5510*$B$37</f>
        <v>0</v>
      </c>
      <c r="K5544" s="1">
        <f>学習データ!K5510*$B$37</f>
        <v>0</v>
      </c>
      <c r="L5544" s="1">
        <f>学習データ!L5510*$B$37</f>
        <v>0</v>
      </c>
      <c r="M5544" s="1">
        <f>学習データ!M5510*$B$37</f>
        <v>0</v>
      </c>
      <c r="N5544" s="1">
        <f>学習データ!N5510*$B$37</f>
        <v>0</v>
      </c>
      <c r="O5544" s="1">
        <f>学習データ!O5510*$B$37</f>
        <v>0</v>
      </c>
      <c r="P5544" s="1">
        <f>学習データ!P5510*$B$37</f>
        <v>0</v>
      </c>
      <c r="Q5544" s="1">
        <f>学習データ!Q5510*$B$37</f>
        <v>0</v>
      </c>
      <c r="R5544" s="1">
        <f>学習データ!R5510*$B$37</f>
        <v>0</v>
      </c>
      <c r="S5544" s="1">
        <f>学習データ!S5510*$B$37</f>
        <v>203</v>
      </c>
      <c r="T5544" s="1">
        <f>学習データ!T5510*$B$37</f>
        <v>253</v>
      </c>
      <c r="U5544" s="1">
        <f>学習データ!U5510*$B$37</f>
        <v>252</v>
      </c>
      <c r="V5544" s="1">
        <f>学習データ!V5510*$B$37</f>
        <v>162</v>
      </c>
      <c r="W5544" s="1">
        <f>学習データ!W5510*$B$37</f>
        <v>0</v>
      </c>
      <c r="X5544" s="1">
        <f>学習データ!X5510*$B$37</f>
        <v>0</v>
      </c>
      <c r="Y5544" s="1">
        <f>学習データ!Y5510*$B$37</f>
        <v>0</v>
      </c>
      <c r="Z5544" s="1">
        <f>学習データ!Z5510*$B$37</f>
        <v>0</v>
      </c>
      <c r="AA5544" s="1">
        <f>学習データ!AA5510*$B$37</f>
        <v>0</v>
      </c>
      <c r="AB5544" s="1">
        <f>学習データ!AB5510*$B$37</f>
        <v>0</v>
      </c>
      <c r="AC5544" s="1">
        <f>学習データ!AC5510*$B$37</f>
        <v>0</v>
      </c>
      <c r="AD5544" s="1">
        <f>学習データ!AD5510*$B$37</f>
        <v>0</v>
      </c>
      <c r="AE5544" s="14"/>
      <c r="AF5544" s="14"/>
      <c r="AG5544" s="14"/>
      <c r="AH5544" s="29"/>
      <c r="AI5544" s="25"/>
      <c r="AJ5544" s="7">
        <v>14</v>
      </c>
      <c r="AK5544" s="36">
        <f t="shared" ca="1" si="29050"/>
        <v>0</v>
      </c>
      <c r="AL5544" s="36">
        <f t="shared" ca="1" si="29051"/>
        <v>0</v>
      </c>
      <c r="AM5544" s="36">
        <f t="shared" ca="1" si="29052"/>
        <v>0</v>
      </c>
      <c r="AN5544" s="36">
        <f t="shared" ca="1" si="29053"/>
        <v>0</v>
      </c>
      <c r="AO5544" s="36">
        <f t="shared" ca="1" si="29054"/>
        <v>0</v>
      </c>
      <c r="AP5544" s="36">
        <f t="shared" ca="1" si="29055"/>
        <v>0</v>
      </c>
      <c r="AQ5544" s="36">
        <f t="shared" ca="1" si="29056"/>
        <v>0</v>
      </c>
      <c r="AR5544" s="36">
        <f t="shared" ca="1" si="29057"/>
        <v>0</v>
      </c>
      <c r="AS5544" s="36">
        <f t="shared" ca="1" si="29058"/>
        <v>0</v>
      </c>
      <c r="AT5544" s="36">
        <f t="shared" ca="1" si="29059"/>
        <v>0</v>
      </c>
      <c r="AU5544" s="36">
        <f t="shared" ca="1" si="29060"/>
        <v>0</v>
      </c>
      <c r="AV5544" s="36">
        <f t="shared" ca="1" si="29061"/>
        <v>0</v>
      </c>
      <c r="AW5544" s="36">
        <f t="shared" ca="1" si="29062"/>
        <v>0</v>
      </c>
      <c r="AX5544" s="36">
        <f t="shared" ca="1" si="29063"/>
        <v>0</v>
      </c>
      <c r="AY5544" s="25"/>
      <c r="AZ5544" s="7">
        <v>14</v>
      </c>
      <c r="BA5544" s="36">
        <f t="shared" ca="1" si="29064"/>
        <v>0</v>
      </c>
      <c r="BB5544" s="36">
        <f t="shared" ca="1" si="29065"/>
        <v>0</v>
      </c>
      <c r="BC5544" s="36">
        <f t="shared" ca="1" si="29066"/>
        <v>0</v>
      </c>
      <c r="BD5544" s="36">
        <f t="shared" ca="1" si="29067"/>
        <v>0</v>
      </c>
      <c r="BE5544" s="36">
        <f t="shared" ca="1" si="29068"/>
        <v>0</v>
      </c>
      <c r="BF5544" s="36">
        <f t="shared" ca="1" si="29069"/>
        <v>0</v>
      </c>
      <c r="BG5544" s="36">
        <f t="shared" ca="1" si="29070"/>
        <v>0</v>
      </c>
      <c r="BH5544" s="36">
        <f t="shared" ca="1" si="29071"/>
        <v>0</v>
      </c>
      <c r="BI5544" s="36">
        <f t="shared" ca="1" si="29072"/>
        <v>0</v>
      </c>
      <c r="BJ5544" s="36">
        <f t="shared" ca="1" si="29073"/>
        <v>0</v>
      </c>
      <c r="BK5544" s="36">
        <f t="shared" ca="1" si="29074"/>
        <v>0</v>
      </c>
      <c r="BL5544" s="36">
        <f t="shared" ca="1" si="29075"/>
        <v>0</v>
      </c>
      <c r="BM5544" s="36">
        <f t="shared" ca="1" si="29076"/>
        <v>0</v>
      </c>
      <c r="BN5544" s="36">
        <f t="shared" ca="1" si="29077"/>
        <v>0</v>
      </c>
      <c r="BO5544" s="25"/>
      <c r="BP5544" s="25"/>
      <c r="BQ5544" s="23"/>
      <c r="BR5544" s="7">
        <v>0</v>
      </c>
      <c r="BS5544" s="7">
        <v>1</v>
      </c>
      <c r="BT5544" s="7">
        <v>2</v>
      </c>
      <c r="BU5544" s="7">
        <v>3</v>
      </c>
      <c r="BV5544" s="7">
        <v>4</v>
      </c>
      <c r="BW5544" s="7">
        <v>5</v>
      </c>
      <c r="BX5544" s="7">
        <v>6</v>
      </c>
      <c r="BY5544" s="7">
        <v>7</v>
      </c>
      <c r="BZ5544" s="7">
        <v>8</v>
      </c>
      <c r="CA5544" s="7">
        <v>9</v>
      </c>
      <c r="CB5544" s="7">
        <v>10</v>
      </c>
      <c r="CC5544" s="7">
        <v>11</v>
      </c>
      <c r="CD5544" s="25"/>
      <c r="CE5544" s="7">
        <v>0</v>
      </c>
      <c r="CF5544" s="7">
        <v>1</v>
      </c>
      <c r="CG5544" s="7">
        <v>2</v>
      </c>
      <c r="CH5544" s="7">
        <v>3</v>
      </c>
      <c r="CI5544" s="7">
        <v>4</v>
      </c>
      <c r="CJ5544" s="7">
        <v>5</v>
      </c>
      <c r="CK5544" s="7">
        <v>6</v>
      </c>
      <c r="CL5544" s="7">
        <v>7</v>
      </c>
      <c r="CM5544" s="7">
        <v>8</v>
      </c>
      <c r="CN5544" s="7">
        <v>9</v>
      </c>
      <c r="CO5544" s="7">
        <v>10</v>
      </c>
      <c r="CP5544" s="7">
        <v>11</v>
      </c>
      <c r="CQ5544" s="25"/>
      <c r="CR5544" s="25"/>
      <c r="CS5544" s="25"/>
      <c r="CT5544" s="25"/>
      <c r="CU5544" s="25"/>
      <c r="CV5544" s="25"/>
      <c r="CW5544" s="25"/>
      <c r="CX5544" s="25"/>
      <c r="CY5544" s="25"/>
      <c r="CZ5544" s="25"/>
      <c r="DA5544" s="25"/>
      <c r="DB5544" s="25"/>
      <c r="DC5544" s="25"/>
      <c r="DD5544" s="25"/>
      <c r="DE5544" s="40"/>
      <c r="DF5544" s="50">
        <v>4</v>
      </c>
      <c r="DG5544" s="7">
        <v>0</v>
      </c>
      <c r="DH5544" s="7">
        <v>1</v>
      </c>
      <c r="DI5544" s="7">
        <v>2</v>
      </c>
      <c r="DJ5544" s="7">
        <v>3</v>
      </c>
      <c r="DK5544" s="7">
        <v>4</v>
      </c>
      <c r="DL5544" s="7">
        <v>5</v>
      </c>
      <c r="DM5544" s="7">
        <v>6</v>
      </c>
      <c r="DN5544" s="14"/>
      <c r="DO5544" s="50">
        <v>5</v>
      </c>
      <c r="DP5544" s="7">
        <v>0</v>
      </c>
      <c r="DQ5544" s="7">
        <v>1</v>
      </c>
      <c r="DR5544" s="7">
        <v>2</v>
      </c>
      <c r="DS5544" s="7">
        <v>3</v>
      </c>
      <c r="DT5544" s="7">
        <v>4</v>
      </c>
      <c r="DU5544" s="7">
        <v>5</v>
      </c>
      <c r="DV5544" s="7">
        <v>6</v>
      </c>
      <c r="DW5544" s="14"/>
      <c r="DX5544" s="14"/>
      <c r="DY5544" s="14"/>
      <c r="DZ5544" s="14"/>
      <c r="EA5544" s="14"/>
      <c r="EB5544" s="14"/>
      <c r="EC5544" s="14"/>
      <c r="ED5544" s="14"/>
      <c r="EE5544" s="14"/>
      <c r="EF5544" s="19"/>
      <c r="EG5544" s="23"/>
      <c r="EH5544" s="50"/>
      <c r="EI5544" s="7">
        <v>2</v>
      </c>
      <c r="EJ5544" s="1">
        <f t="shared" ca="1" si="29161"/>
        <v>0.99923562619156447</v>
      </c>
      <c r="EK5544" s="1">
        <f t="shared" ca="1" si="29162"/>
        <v>0.82029978897782241</v>
      </c>
      <c r="EL5544" s="1">
        <f t="shared" ca="1" si="29163"/>
        <v>2.2649448338238776E-2</v>
      </c>
      <c r="EM5544" s="1">
        <f t="shared" ca="1" si="29164"/>
        <v>2.2699619269452341E-3</v>
      </c>
      <c r="EN5544" s="25"/>
      <c r="EO5544" s="25"/>
      <c r="EP5544" s="25"/>
      <c r="EQ5544" s="25"/>
      <c r="ER5544" s="25"/>
      <c r="ES5544" s="25"/>
      <c r="ET5544" s="23"/>
      <c r="EU5544" s="14"/>
      <c r="EV5544" s="14"/>
      <c r="EW5544" s="14"/>
      <c r="EX5544" s="14"/>
      <c r="EY5544" s="14"/>
      <c r="EZ5544" s="14"/>
      <c r="FA5544" s="14"/>
      <c r="FB5544" s="14"/>
      <c r="FC5544" s="19"/>
    </row>
    <row r="5545" spans="1:159" x14ac:dyDescent="0.2">
      <c r="A5545" s="55"/>
      <c r="B5545" s="18">
        <v>15</v>
      </c>
      <c r="C5545" s="1">
        <f>学習データ!C5511*$B$37</f>
        <v>0</v>
      </c>
      <c r="D5545" s="1">
        <f>学習データ!D5511*$B$37</f>
        <v>0</v>
      </c>
      <c r="E5545" s="1">
        <f>学習データ!E5511*$B$37</f>
        <v>0</v>
      </c>
      <c r="F5545" s="1">
        <f>学習データ!F5511*$B$37</f>
        <v>0</v>
      </c>
      <c r="G5545" s="1">
        <f>学習データ!G5511*$B$37</f>
        <v>0</v>
      </c>
      <c r="H5545" s="1">
        <f>学習データ!H5511*$B$37</f>
        <v>0</v>
      </c>
      <c r="I5545" s="1">
        <f>学習データ!I5511*$B$37</f>
        <v>0</v>
      </c>
      <c r="J5545" s="1">
        <f>学習データ!J5511*$B$37</f>
        <v>0</v>
      </c>
      <c r="K5545" s="1">
        <f>学習データ!K5511*$B$37</f>
        <v>0</v>
      </c>
      <c r="L5545" s="1">
        <f>学習データ!L5511*$B$37</f>
        <v>0</v>
      </c>
      <c r="M5545" s="1">
        <f>学習データ!M5511*$B$37</f>
        <v>0</v>
      </c>
      <c r="N5545" s="1">
        <f>学習データ!N5511*$B$37</f>
        <v>0</v>
      </c>
      <c r="O5545" s="1">
        <f>学習データ!O5511*$B$37</f>
        <v>0</v>
      </c>
      <c r="P5545" s="1">
        <f>学習データ!P5511*$B$37</f>
        <v>0</v>
      </c>
      <c r="Q5545" s="1">
        <f>学習データ!Q5511*$B$37</f>
        <v>0</v>
      </c>
      <c r="R5545" s="1">
        <f>学習データ!R5511*$B$37</f>
        <v>51</v>
      </c>
      <c r="S5545" s="1">
        <f>学習データ!S5511*$B$37</f>
        <v>233</v>
      </c>
      <c r="T5545" s="1">
        <f>学習データ!T5511*$B$37</f>
        <v>254</v>
      </c>
      <c r="U5545" s="1">
        <f>学習データ!U5511*$B$37</f>
        <v>233</v>
      </c>
      <c r="V5545" s="1">
        <f>学習データ!V5511*$B$37</f>
        <v>41</v>
      </c>
      <c r="W5545" s="1">
        <f>学習データ!W5511*$B$37</f>
        <v>0</v>
      </c>
      <c r="X5545" s="1">
        <f>学習データ!X5511*$B$37</f>
        <v>0</v>
      </c>
      <c r="Y5545" s="1">
        <f>学習データ!Y5511*$B$37</f>
        <v>0</v>
      </c>
      <c r="Z5545" s="1">
        <f>学習データ!Z5511*$B$37</f>
        <v>0</v>
      </c>
      <c r="AA5545" s="1">
        <f>学習データ!AA5511*$B$37</f>
        <v>0</v>
      </c>
      <c r="AB5545" s="1">
        <f>学習データ!AB5511*$B$37</f>
        <v>0</v>
      </c>
      <c r="AC5545" s="1">
        <f>学習データ!AC5511*$B$37</f>
        <v>0</v>
      </c>
      <c r="AD5545" s="1">
        <f>学習データ!AD5511*$B$37</f>
        <v>0</v>
      </c>
      <c r="AE5545" s="14"/>
      <c r="AF5545" s="14"/>
      <c r="AG5545" s="14"/>
      <c r="AH5545" s="29"/>
      <c r="AI5545" s="25"/>
      <c r="AJ5545" s="25"/>
      <c r="AK5545" s="25"/>
      <c r="AL5545" s="25"/>
      <c r="AM5545" s="25"/>
      <c r="AN5545" s="25"/>
      <c r="AO5545" s="25"/>
      <c r="AP5545" s="25"/>
      <c r="AQ5545" s="25"/>
      <c r="AR5545" s="25"/>
      <c r="AS5545" s="25"/>
      <c r="AT5545" s="25"/>
      <c r="AU5545" s="25"/>
      <c r="AV5545" s="25"/>
      <c r="AW5545" s="25"/>
      <c r="AX5545" s="25"/>
      <c r="AY5545" s="25"/>
      <c r="AZ5545" s="25"/>
      <c r="BA5545" s="25"/>
      <c r="BB5545" s="25"/>
      <c r="BC5545" s="25"/>
      <c r="BD5545" s="25"/>
      <c r="BE5545" s="25"/>
      <c r="BF5545" s="25"/>
      <c r="BG5545" s="25"/>
      <c r="BH5545" s="25"/>
      <c r="BI5545" s="25"/>
      <c r="BJ5545" s="25"/>
      <c r="BK5545" s="25"/>
      <c r="BL5545" s="25"/>
      <c r="BM5545" s="25"/>
      <c r="BN5545" s="25"/>
      <c r="BO5545" s="25"/>
      <c r="BP5545" s="25"/>
      <c r="BQ5545" s="23"/>
      <c r="BR5545" s="7">
        <v>1</v>
      </c>
      <c r="BS5545" s="1">
        <f t="shared" ref="BS5545:BS5555" ca="1" si="29167">1/(1+EXP(-SUMPRODUCT($BS$27:$BV$30,BA5531:BD5534)+$BW$27))</f>
        <v>0.23714300153605961</v>
      </c>
      <c r="BT5545" s="1">
        <f t="shared" ref="BT5545:BT5555" ca="1" si="29168">1/(1+EXP(-SUMPRODUCT($BS$27:$BV$30,BB5531:BE5534)+$BW$27))</f>
        <v>0.23714300153605961</v>
      </c>
      <c r="BU5545" s="1">
        <f t="shared" ref="BU5545:BU5555" ca="1" si="29169">1/(1+EXP(-SUMPRODUCT($BS$27:$BV$30,BC5531:BF5534)+$BW$27))</f>
        <v>0.23714300153605961</v>
      </c>
      <c r="BV5545" s="1">
        <f t="shared" ref="BV5545:BV5555" ca="1" si="29170">1/(1+EXP(-SUMPRODUCT($BS$27:$BV$30,BD5531:BG5534)+$BW$27))</f>
        <v>0.2284207201397043</v>
      </c>
      <c r="BW5545" s="1">
        <f t="shared" ref="BW5545:BW5555" ca="1" si="29171">1/(1+EXP(-SUMPRODUCT($BS$27:$BV$30,BE5531:BH5534)+$BW$27))</f>
        <v>7.5417482635922739E-2</v>
      </c>
      <c r="BX5545" s="1">
        <f t="shared" ref="BX5545:BX5555" ca="1" si="29172">1/(1+EXP(-SUMPRODUCT($BS$27:$BV$30,BF5531:BI5534)+$BW$27))</f>
        <v>0.10117660391052423</v>
      </c>
      <c r="BY5545" s="1">
        <f t="shared" ref="BY5545:BY5555" ca="1" si="29173">1/(1+EXP(-SUMPRODUCT($BS$27:$BV$30,BG5531:BJ5534)+$BW$27))</f>
        <v>0.7604371039169362</v>
      </c>
      <c r="BZ5545" s="1">
        <f t="shared" ref="BZ5545:BZ5555" ca="1" si="29174">1/(1+EXP(-SUMPRODUCT($BS$27:$BV$30,BH5531:BK5534)+$BW$27))</f>
        <v>0.7077201938025538</v>
      </c>
      <c r="CA5545" s="1">
        <f t="shared" ref="CA5545:CA5555" ca="1" si="29175">1/(1+EXP(-SUMPRODUCT($BS$27:$BV$30,BI5531:BL5534)+$BW$27))</f>
        <v>9.7889300884009725E-2</v>
      </c>
      <c r="CB5545" s="1">
        <f t="shared" ref="CB5545:CB5555" ca="1" si="29176">1/(1+EXP(-SUMPRODUCT($BS$27:$BV$30,BJ5531:BM5534)+$BW$27))</f>
        <v>0.92191405104934609</v>
      </c>
      <c r="CC5545" s="1">
        <f t="shared" ref="CC5545:CC5555" ca="1" si="29177">1/(1+EXP(-SUMPRODUCT($BS$27:$BV$30,BK5531:BN5534)+$BW$27))</f>
        <v>0.20844375052588732</v>
      </c>
      <c r="CD5545" s="25"/>
      <c r="CE5545" s="7">
        <v>1</v>
      </c>
      <c r="CF5545" s="1">
        <f t="shared" ref="CF5545:CF5555" ca="1" si="29178">1/(1+EXP(-SUMPRODUCT($BS$31:$BV$34,BA5531:BD5534)+$BW$31))</f>
        <v>0.42673007297672289</v>
      </c>
      <c r="CG5545" s="1">
        <f t="shared" ref="CG5545:CG5555" ca="1" si="29179">1/(1+EXP(-SUMPRODUCT($BS$31:$BV$34,BB5531:BE5534)+$BW$31))</f>
        <v>0.42673007297672289</v>
      </c>
      <c r="CH5545" s="1">
        <f t="shared" ref="CH5545:CH5555" ca="1" si="29180">1/(1+EXP(-SUMPRODUCT($BS$31:$BV$34,BC5531:BF5534)+$BW$31))</f>
        <v>0.42673007297672289</v>
      </c>
      <c r="CI5545" s="1">
        <f t="shared" ref="CI5545:CI5555" ca="1" si="29181">1/(1+EXP(-SUMPRODUCT($BS$31:$BV$34,BD5531:BG5534)+$BW$31))</f>
        <v>0.8144242503400877</v>
      </c>
      <c r="CJ5545" s="1">
        <f t="shared" ref="CJ5545:CJ5555" ca="1" si="29182">1/(1+EXP(-SUMPRODUCT($BS$31:$BV$34,BE5531:BH5534)+$BW$31))</f>
        <v>0.77475345189366429</v>
      </c>
      <c r="CK5545" s="1">
        <f t="shared" ref="CK5545:CK5555" ca="1" si="29183">1/(1+EXP(-SUMPRODUCT($BS$31:$BV$34,BF5531:BI5534)+$BW$31))</f>
        <v>0.99059334972158863</v>
      </c>
      <c r="CL5545" s="1">
        <f t="shared" ref="CL5545:CL5555" ca="1" si="29184">1/(1+EXP(-SUMPRODUCT($BS$31:$BV$34,BG5531:BJ5534)+$BW$31))</f>
        <v>0.99792052659202402</v>
      </c>
      <c r="CM5545" s="1">
        <f t="shared" ref="CM5545:CM5555" ca="1" si="29185">1/(1+EXP(-SUMPRODUCT($BS$31:$BV$34,BH5531:BK5534)+$BW$31))</f>
        <v>0.98786630126815933</v>
      </c>
      <c r="CN5545" s="1">
        <f t="shared" ref="CN5545:CN5555" ca="1" si="29186">1/(1+EXP(-SUMPRODUCT($BS$31:$BV$34,BI5531:BL5534)+$BW$31))</f>
        <v>0.98729894466425483</v>
      </c>
      <c r="CO5545" s="1">
        <f t="shared" ref="CO5545:CO5555" ca="1" si="29187">1/(1+EXP(-SUMPRODUCT($BS$31:$BV$34,BJ5531:BM5534)+$BW$31))</f>
        <v>0.98080867373517922</v>
      </c>
      <c r="CP5545" s="1">
        <f t="shared" ref="CP5545:CP5555" ca="1" si="29188">1/(1+EXP(-SUMPRODUCT($BS$31:$BV$34,BK5531:BN5534)+$BW$31))</f>
        <v>0.44646898556768094</v>
      </c>
      <c r="CQ5545" s="25"/>
      <c r="CR5545" s="25"/>
      <c r="CS5545" s="25"/>
      <c r="CT5545" s="25"/>
      <c r="CU5545" s="25"/>
      <c r="CV5545" s="25"/>
      <c r="CW5545" s="25"/>
      <c r="CX5545" s="25"/>
      <c r="CY5545" s="25"/>
      <c r="CZ5545" s="25"/>
      <c r="DA5545" s="25"/>
      <c r="DB5545" s="25"/>
      <c r="DC5545" s="25"/>
      <c r="DD5545" s="25"/>
      <c r="DE5545" s="40"/>
      <c r="DF5545" s="50"/>
      <c r="DG5545" s="7">
        <v>1</v>
      </c>
      <c r="DH5545" s="1">
        <f t="shared" ref="DH5545:DH5550" ca="1" si="29189">MAX(OFFSET(BS5545,$BR5544,BR$54,2,2))*$DF$37</f>
        <v>0.23714300153605961</v>
      </c>
      <c r="DI5545" s="1">
        <f t="shared" ref="DI5545:DI5550" ca="1" si="29190">MAX(OFFSET(BT5545,$BR5544,BS$54,2,2))*$DF$37</f>
        <v>0.285357690881825</v>
      </c>
      <c r="DJ5545" s="1">
        <f t="shared" ref="DJ5545:DJ5550" ca="1" si="29191">MAX(OFFSET(BU5545,$BR5544,BT$54,2,2))*$DF$37</f>
        <v>0.93076138552469434</v>
      </c>
      <c r="DK5545" s="1">
        <f t="shared" ref="DK5545:DK5550" ca="1" si="29192">MAX(OFFSET(BV5545,$BR5544,BU$54,2,2))*$DF$37</f>
        <v>0.99463992622404085</v>
      </c>
      <c r="DL5545" s="1">
        <f t="shared" ref="DL5545:DL5550" ca="1" si="29193">MAX(OFFSET(BW5545,$BR5544,BV$54,2,2))*$DF$37</f>
        <v>0.92191405104934609</v>
      </c>
      <c r="DM5545" s="1">
        <f t="shared" ref="DM5545:DM5550" ca="1" si="29194">MAX(OFFSET(BX5545,$BR5544,BW$54,2,2))*$DF$37</f>
        <v>0.89660107537752654</v>
      </c>
      <c r="DN5545" s="14"/>
      <c r="DO5545" s="50"/>
      <c r="DP5545" s="7">
        <v>1</v>
      </c>
      <c r="DQ5545" s="1">
        <f t="shared" ref="DQ5545:DQ5550" ca="1" si="29195">MAX(OFFSET(CF5545,$CE5544,CE$54,2,2))*$DF$37</f>
        <v>0.42673007297672289</v>
      </c>
      <c r="DR5545" s="1">
        <f t="shared" ref="DR5545:DR5550" ca="1" si="29196">MAX(OFFSET(CG5545,$CE5544,CF$54,2,2))*$DF$37</f>
        <v>0.8144242503400877</v>
      </c>
      <c r="DS5545" s="1">
        <f t="shared" ref="DS5545:DS5550" ca="1" si="29197">MAX(OFFSET(CH5545,$CE5544,CG$54,2,2))*$DF$37</f>
        <v>0.99284670593980506</v>
      </c>
      <c r="DT5545" s="1">
        <f t="shared" ref="DT5545:DT5550" ca="1" si="29198">MAX(OFFSET(CI5545,$CE5544,CH$54,2,2))*$DF$37</f>
        <v>0.99997465658291662</v>
      </c>
      <c r="DU5545" s="1">
        <f t="shared" ref="DU5545:DU5550" ca="1" si="29199">MAX(OFFSET(CJ5545,$CE5544,CI$54,2,2))*$DF$37</f>
        <v>0.99993707412131461</v>
      </c>
      <c r="DV5545" s="1">
        <f t="shared" ref="DV5545:DV5550" ca="1" si="29200">MAX(OFFSET(CK5545,$CE5544,CJ$54,2,2))*$DF$37</f>
        <v>0.77345435262429652</v>
      </c>
      <c r="DW5545" s="14"/>
      <c r="DX5545" s="14"/>
      <c r="DY5545" s="14"/>
      <c r="DZ5545" s="14"/>
      <c r="EA5545" s="14"/>
      <c r="EB5545" s="14"/>
      <c r="EC5545" s="14"/>
      <c r="ED5545" s="14"/>
      <c r="EE5545" s="14"/>
      <c r="EF5545" s="19"/>
      <c r="EG5545" s="23"/>
      <c r="EH5545" s="50"/>
      <c r="EI5545" s="7">
        <v>3</v>
      </c>
      <c r="EJ5545" s="1">
        <f t="shared" ca="1" si="29161"/>
        <v>5.281908126389983E-4</v>
      </c>
      <c r="EK5545" s="1">
        <f t="shared" ca="1" si="29162"/>
        <v>2.3123147531260218E-3</v>
      </c>
      <c r="EL5545" s="1">
        <f t="shared" ca="1" si="29163"/>
        <v>2.1523947775229008E-3</v>
      </c>
      <c r="EM5545" s="1">
        <f t="shared" ca="1" si="29164"/>
        <v>5.1797702013529765E-5</v>
      </c>
      <c r="EN5545" s="25"/>
      <c r="EO5545" s="25"/>
      <c r="EP5545" s="25"/>
      <c r="EQ5545" s="25"/>
      <c r="ER5545" s="25"/>
      <c r="ES5545" s="25"/>
      <c r="ET5545" s="23"/>
      <c r="EU5545" s="14"/>
      <c r="EV5545" s="14"/>
      <c r="EW5545" s="14"/>
      <c r="EX5545" s="14"/>
      <c r="EY5545" s="14"/>
      <c r="EZ5545" s="14"/>
      <c r="FA5545" s="14"/>
      <c r="FB5545" s="14"/>
      <c r="FC5545" s="19"/>
    </row>
    <row r="5546" spans="1:159" x14ac:dyDescent="0.2">
      <c r="A5546" s="55"/>
      <c r="B5546" s="18">
        <v>16</v>
      </c>
      <c r="C5546" s="1">
        <f>学習データ!C5512*$B$37</f>
        <v>0</v>
      </c>
      <c r="D5546" s="1">
        <f>学習データ!D5512*$B$37</f>
        <v>0</v>
      </c>
      <c r="E5546" s="1">
        <f>学習データ!E5512*$B$37</f>
        <v>0</v>
      </c>
      <c r="F5546" s="1">
        <f>学習データ!F5512*$B$37</f>
        <v>0</v>
      </c>
      <c r="G5546" s="1">
        <f>学習データ!G5512*$B$37</f>
        <v>0</v>
      </c>
      <c r="H5546" s="1">
        <f>学習データ!H5512*$B$37</f>
        <v>0</v>
      </c>
      <c r="I5546" s="1">
        <f>学習データ!I5512*$B$37</f>
        <v>0</v>
      </c>
      <c r="J5546" s="1">
        <f>学習データ!J5512*$B$37</f>
        <v>0</v>
      </c>
      <c r="K5546" s="1">
        <f>学習データ!K5512*$B$37</f>
        <v>0</v>
      </c>
      <c r="L5546" s="1">
        <f>学習データ!L5512*$B$37</f>
        <v>0</v>
      </c>
      <c r="M5546" s="1">
        <f>学習データ!M5512*$B$37</f>
        <v>0</v>
      </c>
      <c r="N5546" s="1">
        <f>学習データ!N5512*$B$37</f>
        <v>102</v>
      </c>
      <c r="O5546" s="1">
        <f>学習データ!O5512*$B$37</f>
        <v>102</v>
      </c>
      <c r="P5546" s="1">
        <f>学習データ!P5512*$B$37</f>
        <v>102</v>
      </c>
      <c r="Q5546" s="1">
        <f>学習データ!Q5512*$B$37</f>
        <v>102</v>
      </c>
      <c r="R5546" s="1">
        <f>学習データ!R5512*$B$37</f>
        <v>233</v>
      </c>
      <c r="S5546" s="1">
        <f>学習データ!S5512*$B$37</f>
        <v>252</v>
      </c>
      <c r="T5546" s="1">
        <f>学習データ!T5512*$B$37</f>
        <v>253</v>
      </c>
      <c r="U5546" s="1">
        <f>学習データ!U5512*$B$37</f>
        <v>151</v>
      </c>
      <c r="V5546" s="1">
        <f>学習データ!V5512*$B$37</f>
        <v>0</v>
      </c>
      <c r="W5546" s="1">
        <f>学習データ!W5512*$B$37</f>
        <v>0</v>
      </c>
      <c r="X5546" s="1">
        <f>学習データ!X5512*$B$37</f>
        <v>0</v>
      </c>
      <c r="Y5546" s="1">
        <f>学習データ!Y5512*$B$37</f>
        <v>0</v>
      </c>
      <c r="Z5546" s="1">
        <f>学習データ!Z5512*$B$37</f>
        <v>0</v>
      </c>
      <c r="AA5546" s="1">
        <f>学習データ!AA5512*$B$37</f>
        <v>0</v>
      </c>
      <c r="AB5546" s="1">
        <f>学習データ!AB5512*$B$37</f>
        <v>0</v>
      </c>
      <c r="AC5546" s="1">
        <f>学習データ!AC5512*$B$37</f>
        <v>0</v>
      </c>
      <c r="AD5546" s="1">
        <f>学習データ!AD5512*$B$37</f>
        <v>0</v>
      </c>
      <c r="AE5546" s="14"/>
      <c r="AF5546" s="14"/>
      <c r="AG5546" s="14"/>
      <c r="AH5546" s="29"/>
      <c r="AI5546" s="25"/>
      <c r="AJ5546" s="25"/>
      <c r="AK5546" s="25"/>
      <c r="AL5546" s="25"/>
      <c r="AM5546" s="25"/>
      <c r="AN5546" s="25"/>
      <c r="AO5546" s="25"/>
      <c r="AP5546" s="25"/>
      <c r="AQ5546" s="25"/>
      <c r="AR5546" s="25"/>
      <c r="AS5546" s="25"/>
      <c r="AT5546" s="25"/>
      <c r="AU5546" s="25"/>
      <c r="AV5546" s="25"/>
      <c r="AW5546" s="25"/>
      <c r="AX5546" s="25"/>
      <c r="AY5546" s="25"/>
      <c r="AZ5546" s="25"/>
      <c r="BA5546" s="25"/>
      <c r="BB5546" s="25"/>
      <c r="BC5546" s="25"/>
      <c r="BD5546" s="25"/>
      <c r="BE5546" s="25"/>
      <c r="BF5546" s="25"/>
      <c r="BG5546" s="25"/>
      <c r="BH5546" s="25"/>
      <c r="BI5546" s="25"/>
      <c r="BJ5546" s="25"/>
      <c r="BK5546" s="25"/>
      <c r="BL5546" s="25"/>
      <c r="BM5546" s="25"/>
      <c r="BN5546" s="25"/>
      <c r="BO5546" s="25"/>
      <c r="BP5546" s="25"/>
      <c r="BQ5546" s="23"/>
      <c r="BR5546" s="7">
        <v>2</v>
      </c>
      <c r="BS5546" s="1">
        <f t="shared" ca="1" si="29167"/>
        <v>0.23714300153605961</v>
      </c>
      <c r="BT5546" s="1">
        <f t="shared" ca="1" si="29168"/>
        <v>0.23714300153605961</v>
      </c>
      <c r="BU5546" s="1">
        <f t="shared" ca="1" si="29169"/>
        <v>0.23714300153605961</v>
      </c>
      <c r="BV5546" s="1">
        <f t="shared" ca="1" si="29170"/>
        <v>0.285357690881825</v>
      </c>
      <c r="BW5546" s="1">
        <f t="shared" ca="1" si="29171"/>
        <v>0.78947455269748767</v>
      </c>
      <c r="BX5546" s="1">
        <f t="shared" ca="1" si="29172"/>
        <v>0.93076138552469434</v>
      </c>
      <c r="BY5546" s="1">
        <f t="shared" ca="1" si="29173"/>
        <v>0.99463992622404085</v>
      </c>
      <c r="BZ5546" s="1">
        <f t="shared" ca="1" si="29174"/>
        <v>0.61890328026899433</v>
      </c>
      <c r="CA5546" s="1">
        <f t="shared" ca="1" si="29175"/>
        <v>0.88771144649444</v>
      </c>
      <c r="CB5546" s="1">
        <f t="shared" ca="1" si="29176"/>
        <v>0.8718838709400808</v>
      </c>
      <c r="CC5546" s="1">
        <f t="shared" ca="1" si="29177"/>
        <v>0.89660107537752654</v>
      </c>
      <c r="CD5546" s="25"/>
      <c r="CE5546" s="7">
        <v>2</v>
      </c>
      <c r="CF5546" s="1">
        <f t="shared" ca="1" si="29178"/>
        <v>0.42673007297672289</v>
      </c>
      <c r="CG5546" s="1">
        <f t="shared" ca="1" si="29179"/>
        <v>0.42673007297672289</v>
      </c>
      <c r="CH5546" s="1">
        <f t="shared" ca="1" si="29180"/>
        <v>0.42673007297672289</v>
      </c>
      <c r="CI5546" s="1">
        <f t="shared" ca="1" si="29181"/>
        <v>0.79075364641976376</v>
      </c>
      <c r="CJ5546" s="1">
        <f t="shared" ca="1" si="29182"/>
        <v>0.95710594541472171</v>
      </c>
      <c r="CK5546" s="1">
        <f t="shared" ca="1" si="29183"/>
        <v>0.99284670593980506</v>
      </c>
      <c r="CL5546" s="1">
        <f t="shared" ca="1" si="29184"/>
        <v>0.99997465658291662</v>
      </c>
      <c r="CM5546" s="1">
        <f t="shared" ca="1" si="29185"/>
        <v>0.99997005866991395</v>
      </c>
      <c r="CN5546" s="1">
        <f t="shared" ca="1" si="29186"/>
        <v>0.99993707412131461</v>
      </c>
      <c r="CO5546" s="1">
        <f t="shared" ca="1" si="29187"/>
        <v>0.99985401518934702</v>
      </c>
      <c r="CP5546" s="1">
        <f t="shared" ca="1" si="29188"/>
        <v>0.77345435262429652</v>
      </c>
      <c r="CQ5546" s="25"/>
      <c r="CR5546" s="25"/>
      <c r="CS5546" s="25"/>
      <c r="CT5546" s="25"/>
      <c r="CU5546" s="25"/>
      <c r="CV5546" s="25"/>
      <c r="CW5546" s="25"/>
      <c r="CX5546" s="25"/>
      <c r="CY5546" s="25"/>
      <c r="CZ5546" s="25"/>
      <c r="DA5546" s="25"/>
      <c r="DB5546" s="25"/>
      <c r="DC5546" s="25"/>
      <c r="DD5546" s="25"/>
      <c r="DE5546" s="40"/>
      <c r="DF5546" s="50"/>
      <c r="DG5546" s="7">
        <v>2</v>
      </c>
      <c r="DH5546" s="1">
        <f t="shared" ca="1" si="29189"/>
        <v>0.23714300153605961</v>
      </c>
      <c r="DI5546" s="1">
        <f t="shared" ca="1" si="29190"/>
        <v>0.99997305685322957</v>
      </c>
      <c r="DJ5546" s="1">
        <f t="shared" ca="1" si="29191"/>
        <v>0.99999996432482485</v>
      </c>
      <c r="DK5546" s="1">
        <f t="shared" ca="1" si="29192"/>
        <v>0.99999979389931648</v>
      </c>
      <c r="DL5546" s="1">
        <f t="shared" ca="1" si="29193"/>
        <v>0.99999275244543051</v>
      </c>
      <c r="DM5546" s="1">
        <f t="shared" ca="1" si="29194"/>
        <v>0.82985736067148497</v>
      </c>
      <c r="DN5546" s="14"/>
      <c r="DO5546" s="50"/>
      <c r="DP5546" s="7">
        <v>2</v>
      </c>
      <c r="DQ5546" s="1">
        <f t="shared" ca="1" si="29195"/>
        <v>0.42673007297672289</v>
      </c>
      <c r="DR5546" s="1">
        <f t="shared" ca="1" si="29196"/>
        <v>0.97532725564888534</v>
      </c>
      <c r="DS5546" s="1">
        <f t="shared" ca="1" si="29197"/>
        <v>0.99989423130215505</v>
      </c>
      <c r="DT5546" s="1">
        <f t="shared" ca="1" si="29198"/>
        <v>0.99999965269881841</v>
      </c>
      <c r="DU5546" s="1">
        <f t="shared" ca="1" si="29199"/>
        <v>0.99999592176744834</v>
      </c>
      <c r="DV5546" s="1">
        <f t="shared" ca="1" si="29200"/>
        <v>0.99554671172242737</v>
      </c>
      <c r="DW5546" s="14"/>
      <c r="DX5546" s="14"/>
      <c r="DY5546" s="14"/>
      <c r="DZ5546" s="14"/>
      <c r="EA5546" s="14"/>
      <c r="EB5546" s="14"/>
      <c r="EC5546" s="14"/>
      <c r="ED5546" s="14"/>
      <c r="EE5546" s="14"/>
      <c r="EF5546" s="19"/>
      <c r="EG5546" s="23"/>
      <c r="EH5546" s="50"/>
      <c r="EI5546" s="7">
        <v>4</v>
      </c>
      <c r="EJ5546" s="1">
        <f t="shared" ca="1" si="29161"/>
        <v>1.5821270713439885E-2</v>
      </c>
      <c r="EK5546" s="1">
        <f t="shared" ca="1" si="29162"/>
        <v>3.3715598128425804E-2</v>
      </c>
      <c r="EL5546" s="1">
        <f t="shared" ca="1" si="29163"/>
        <v>1.9300250070976563E-2</v>
      </c>
      <c r="EM5546" s="1">
        <f t="shared" ca="1" si="29164"/>
        <v>3.0599770713067489E-3</v>
      </c>
      <c r="EN5546" s="25"/>
      <c r="EO5546" s="25"/>
      <c r="EP5546" s="25"/>
      <c r="EQ5546" s="25"/>
      <c r="ER5546" s="25"/>
      <c r="ES5546" s="25"/>
      <c r="ET5546" s="23"/>
      <c r="EU5546" s="14"/>
      <c r="EV5546" s="14"/>
      <c r="EW5546" s="14"/>
      <c r="EX5546" s="14"/>
      <c r="EY5546" s="14"/>
      <c r="EZ5546" s="14"/>
      <c r="FA5546" s="14"/>
      <c r="FB5546" s="14"/>
      <c r="FC5546" s="19"/>
    </row>
    <row r="5547" spans="1:159" x14ac:dyDescent="0.2">
      <c r="A5547" s="55"/>
      <c r="B5547" s="18">
        <v>17</v>
      </c>
      <c r="C5547" s="1">
        <f>学習データ!C5513*$B$37</f>
        <v>0</v>
      </c>
      <c r="D5547" s="1">
        <f>学習データ!D5513*$B$37</f>
        <v>0</v>
      </c>
      <c r="E5547" s="1">
        <f>学習データ!E5513*$B$37</f>
        <v>0</v>
      </c>
      <c r="F5547" s="1">
        <f>学習データ!F5513*$B$37</f>
        <v>0</v>
      </c>
      <c r="G5547" s="1">
        <f>学習データ!G5513*$B$37</f>
        <v>0</v>
      </c>
      <c r="H5547" s="1">
        <f>学習データ!H5513*$B$37</f>
        <v>0</v>
      </c>
      <c r="I5547" s="1">
        <f>学習データ!I5513*$B$37</f>
        <v>0</v>
      </c>
      <c r="J5547" s="1">
        <f>学習データ!J5513*$B$37</f>
        <v>0</v>
      </c>
      <c r="K5547" s="1">
        <f>学習データ!K5513*$B$37</f>
        <v>21</v>
      </c>
      <c r="L5547" s="1">
        <f>学習データ!L5513*$B$37</f>
        <v>152</v>
      </c>
      <c r="M5547" s="1">
        <f>学習データ!M5513*$B$37</f>
        <v>152</v>
      </c>
      <c r="N5547" s="1">
        <f>学習データ!N5513*$B$37</f>
        <v>254</v>
      </c>
      <c r="O5547" s="1">
        <f>学習データ!O5513*$B$37</f>
        <v>253</v>
      </c>
      <c r="P5547" s="1">
        <f>学習データ!P5513*$B$37</f>
        <v>254</v>
      </c>
      <c r="Q5547" s="1">
        <f>学習データ!Q5513*$B$37</f>
        <v>253</v>
      </c>
      <c r="R5547" s="1">
        <f>学習データ!R5513*$B$37</f>
        <v>254</v>
      </c>
      <c r="S5547" s="1">
        <f>学習データ!S5513*$B$37</f>
        <v>253</v>
      </c>
      <c r="T5547" s="1">
        <f>学習データ!T5513*$B$37</f>
        <v>254</v>
      </c>
      <c r="U5547" s="1">
        <f>学習データ!U5513*$B$37</f>
        <v>253</v>
      </c>
      <c r="V5547" s="1">
        <f>学習データ!V5513*$B$37</f>
        <v>173</v>
      </c>
      <c r="W5547" s="1">
        <f>学習データ!W5513*$B$37</f>
        <v>10</v>
      </c>
      <c r="X5547" s="1">
        <f>学習データ!X5513*$B$37</f>
        <v>0</v>
      </c>
      <c r="Y5547" s="1">
        <f>学習データ!Y5513*$B$37</f>
        <v>0</v>
      </c>
      <c r="Z5547" s="1">
        <f>学習データ!Z5513*$B$37</f>
        <v>0</v>
      </c>
      <c r="AA5547" s="1">
        <f>学習データ!AA5513*$B$37</f>
        <v>0</v>
      </c>
      <c r="AB5547" s="1">
        <f>学習データ!AB5513*$B$37</f>
        <v>0</v>
      </c>
      <c r="AC5547" s="1">
        <f>学習データ!AC5513*$B$37</f>
        <v>0</v>
      </c>
      <c r="AD5547" s="1">
        <f>学習データ!AD5513*$B$37</f>
        <v>0</v>
      </c>
      <c r="AE5547" s="14"/>
      <c r="AF5547" s="7"/>
      <c r="AG5547" s="7" t="s">
        <v>3</v>
      </c>
      <c r="AH5547" s="29"/>
      <c r="AI5547" s="25"/>
      <c r="AJ5547" s="25"/>
      <c r="AK5547" s="25"/>
      <c r="AL5547" s="25"/>
      <c r="AM5547" s="25"/>
      <c r="AN5547" s="25"/>
      <c r="AO5547" s="25"/>
      <c r="AP5547" s="25"/>
      <c r="AQ5547" s="25"/>
      <c r="AR5547" s="25"/>
      <c r="AS5547" s="25"/>
      <c r="AT5547" s="25"/>
      <c r="AU5547" s="25"/>
      <c r="AV5547" s="25"/>
      <c r="AW5547" s="25"/>
      <c r="AX5547" s="25"/>
      <c r="AY5547" s="25"/>
      <c r="AZ5547" s="25"/>
      <c r="BA5547" s="25"/>
      <c r="BB5547" s="25"/>
      <c r="BC5547" s="25"/>
      <c r="BD5547" s="25"/>
      <c r="BE5547" s="25"/>
      <c r="BF5547" s="25"/>
      <c r="BG5547" s="25"/>
      <c r="BH5547" s="25"/>
      <c r="BI5547" s="25"/>
      <c r="BJ5547" s="25"/>
      <c r="BK5547" s="25"/>
      <c r="BL5547" s="25"/>
      <c r="BM5547" s="25"/>
      <c r="BN5547" s="25"/>
      <c r="BO5547" s="25"/>
      <c r="BP5547" s="25"/>
      <c r="BQ5547" s="23"/>
      <c r="BR5547" s="7">
        <v>3</v>
      </c>
      <c r="BS5547" s="1">
        <f t="shared" ca="1" si="29167"/>
        <v>0.23714300153605961</v>
      </c>
      <c r="BT5547" s="1">
        <f t="shared" ca="1" si="29168"/>
        <v>0.23714300153605961</v>
      </c>
      <c r="BU5547" s="1">
        <f t="shared" ca="1" si="29169"/>
        <v>0.23714300153605961</v>
      </c>
      <c r="BV5547" s="1">
        <f t="shared" ca="1" si="29170"/>
        <v>0.99997203093892173</v>
      </c>
      <c r="BW5547" s="1">
        <f t="shared" ca="1" si="29171"/>
        <v>0.99999986187437884</v>
      </c>
      <c r="BX5547" s="1">
        <f t="shared" ca="1" si="29172"/>
        <v>0.99999995777592265</v>
      </c>
      <c r="BY5547" s="1">
        <f t="shared" ca="1" si="29173"/>
        <v>0.99999371420441863</v>
      </c>
      <c r="BZ5547" s="1">
        <f t="shared" ca="1" si="29174"/>
        <v>0.9756871377817834</v>
      </c>
      <c r="CA5547" s="1">
        <f t="shared" ca="1" si="29175"/>
        <v>7.1313140160011154E-2</v>
      </c>
      <c r="CB5547" s="1">
        <f t="shared" ca="1" si="29176"/>
        <v>0.9472816997619451</v>
      </c>
      <c r="CC5547" s="1">
        <f t="shared" ca="1" si="29177"/>
        <v>0.82985736067148497</v>
      </c>
      <c r="CD5547" s="25"/>
      <c r="CE5547" s="7">
        <v>3</v>
      </c>
      <c r="CF5547" s="1">
        <f t="shared" ca="1" si="29178"/>
        <v>0.42673007297672289</v>
      </c>
      <c r="CG5547" s="1">
        <f t="shared" ca="1" si="29179"/>
        <v>0.42673007297672289</v>
      </c>
      <c r="CH5547" s="1">
        <f t="shared" ca="1" si="29180"/>
        <v>0.42673007297672289</v>
      </c>
      <c r="CI5547" s="1">
        <f t="shared" ca="1" si="29181"/>
        <v>0.97077772327106615</v>
      </c>
      <c r="CJ5547" s="1">
        <f t="shared" ca="1" si="29182"/>
        <v>0.99650402049959552</v>
      </c>
      <c r="CK5547" s="1">
        <f t="shared" ca="1" si="29183"/>
        <v>0.99989423130215505</v>
      </c>
      <c r="CL5547" s="1">
        <f t="shared" ca="1" si="29184"/>
        <v>0.99999965269881841</v>
      </c>
      <c r="CM5547" s="1">
        <f t="shared" ca="1" si="29185"/>
        <v>0.99999855605488919</v>
      </c>
      <c r="CN5547" s="1">
        <f t="shared" ca="1" si="29186"/>
        <v>0.99999592176744834</v>
      </c>
      <c r="CO5547" s="1">
        <f t="shared" ca="1" si="29187"/>
        <v>0.99994451273515039</v>
      </c>
      <c r="CP5547" s="1">
        <f t="shared" ca="1" si="29188"/>
        <v>0.99554671172242737</v>
      </c>
      <c r="CQ5547" s="25"/>
      <c r="CR5547" s="25"/>
      <c r="CS5547" s="25"/>
      <c r="CT5547" s="25"/>
      <c r="CU5547" s="25"/>
      <c r="CV5547" s="25"/>
      <c r="CW5547" s="25"/>
      <c r="CX5547" s="25"/>
      <c r="CY5547" s="25"/>
      <c r="CZ5547" s="25"/>
      <c r="DA5547" s="25"/>
      <c r="DB5547" s="25"/>
      <c r="DC5547" s="25"/>
      <c r="DD5547" s="25"/>
      <c r="DE5547" s="40"/>
      <c r="DF5547" s="50"/>
      <c r="DG5547" s="7">
        <v>3</v>
      </c>
      <c r="DH5547" s="1">
        <f t="shared" ca="1" si="29189"/>
        <v>0.23714300153605961</v>
      </c>
      <c r="DI5547" s="1">
        <f t="shared" ca="1" si="29190"/>
        <v>0.23714300153605961</v>
      </c>
      <c r="DJ5547" s="1">
        <f t="shared" ca="1" si="29191"/>
        <v>0.99969628697805712</v>
      </c>
      <c r="DK5547" s="1">
        <f t="shared" ca="1" si="29192"/>
        <v>0.99999998650319966</v>
      </c>
      <c r="DL5547" s="1">
        <f t="shared" ca="1" si="29193"/>
        <v>0.99988545840163234</v>
      </c>
      <c r="DM5547" s="1">
        <f t="shared" ca="1" si="29194"/>
        <v>0.1955237170239037</v>
      </c>
      <c r="DN5547" s="14"/>
      <c r="DO5547" s="50"/>
      <c r="DP5547" s="7">
        <v>3</v>
      </c>
      <c r="DQ5547" s="1">
        <f t="shared" ca="1" si="29195"/>
        <v>0.42673007297672289</v>
      </c>
      <c r="DR5547" s="1">
        <f t="shared" ca="1" si="29196"/>
        <v>0.89109732908532091</v>
      </c>
      <c r="DS5547" s="1">
        <f t="shared" ca="1" si="29197"/>
        <v>0.99945793323100374</v>
      </c>
      <c r="DT5547" s="1">
        <f t="shared" ca="1" si="29198"/>
        <v>0.99999844330221965</v>
      </c>
      <c r="DU5547" s="1">
        <f t="shared" ca="1" si="29199"/>
        <v>0.9999989780092966</v>
      </c>
      <c r="DV5547" s="1">
        <f t="shared" ca="1" si="29200"/>
        <v>0.97296159458625897</v>
      </c>
      <c r="DW5547" s="14"/>
      <c r="DX5547" s="14"/>
      <c r="DY5547" s="14"/>
      <c r="DZ5547" s="14"/>
      <c r="EA5547" s="14"/>
      <c r="EB5547" s="14"/>
      <c r="EC5547" s="14"/>
      <c r="ED5547" s="14"/>
      <c r="EE5547" s="14"/>
      <c r="EF5547" s="19"/>
      <c r="EG5547" s="23"/>
      <c r="EH5547" s="14"/>
      <c r="EI5547" s="14"/>
      <c r="EJ5547" s="14"/>
      <c r="EK5547" s="14"/>
      <c r="EL5547" s="14"/>
      <c r="EM5547" s="14"/>
      <c r="EN5547" s="25"/>
      <c r="EO5547" s="25"/>
      <c r="EP5547" s="25"/>
      <c r="EQ5547" s="25"/>
      <c r="ER5547" s="25"/>
      <c r="ES5547" s="25"/>
      <c r="ET5547" s="23"/>
      <c r="EU5547" s="14"/>
      <c r="EV5547" s="14"/>
      <c r="EW5547" s="14"/>
      <c r="EX5547" s="14"/>
      <c r="EY5547" s="14"/>
      <c r="EZ5547" s="14"/>
      <c r="FA5547" s="14"/>
      <c r="FB5547" s="14"/>
      <c r="FC5547" s="19"/>
    </row>
    <row r="5548" spans="1:159" x14ac:dyDescent="0.2">
      <c r="A5548" s="55"/>
      <c r="B5548" s="18">
        <v>18</v>
      </c>
      <c r="C5548" s="1">
        <f>学習データ!C5514*$B$37</f>
        <v>0</v>
      </c>
      <c r="D5548" s="1">
        <f>学習データ!D5514*$B$37</f>
        <v>0</v>
      </c>
      <c r="E5548" s="1">
        <f>学習データ!E5514*$B$37</f>
        <v>0</v>
      </c>
      <c r="F5548" s="1">
        <f>学習データ!F5514*$B$37</f>
        <v>0</v>
      </c>
      <c r="G5548" s="1">
        <f>学習データ!G5514*$B$37</f>
        <v>0</v>
      </c>
      <c r="H5548" s="1">
        <f>学習データ!H5514*$B$37</f>
        <v>0</v>
      </c>
      <c r="I5548" s="1">
        <f>学習データ!I5514*$B$37</f>
        <v>41</v>
      </c>
      <c r="J5548" s="1">
        <f>学習データ!J5514*$B$37</f>
        <v>163</v>
      </c>
      <c r="K5548" s="1">
        <f>学習データ!K5514*$B$37</f>
        <v>223</v>
      </c>
      <c r="L5548" s="1">
        <f>学習データ!L5514*$B$37</f>
        <v>253</v>
      </c>
      <c r="M5548" s="1">
        <f>学習データ!M5514*$B$37</f>
        <v>252</v>
      </c>
      <c r="N5548" s="1">
        <f>学習データ!N5514*$B$37</f>
        <v>253</v>
      </c>
      <c r="O5548" s="1">
        <f>学習データ!O5514*$B$37</f>
        <v>212</v>
      </c>
      <c r="P5548" s="1">
        <f>学習データ!P5514*$B$37</f>
        <v>213</v>
      </c>
      <c r="Q5548" s="1">
        <f>学習データ!Q5514*$B$37</f>
        <v>252</v>
      </c>
      <c r="R5548" s="1">
        <f>学習データ!R5514*$B$37</f>
        <v>253</v>
      </c>
      <c r="S5548" s="1">
        <f>学習データ!S5514*$B$37</f>
        <v>252</v>
      </c>
      <c r="T5548" s="1">
        <f>学習データ!T5514*$B$37</f>
        <v>253</v>
      </c>
      <c r="U5548" s="1">
        <f>学習データ!U5514*$B$37</f>
        <v>252</v>
      </c>
      <c r="V5548" s="1">
        <f>学習データ!V5514*$B$37</f>
        <v>253</v>
      </c>
      <c r="W5548" s="1">
        <f>学習データ!W5514*$B$37</f>
        <v>172</v>
      </c>
      <c r="X5548" s="1">
        <f>学習データ!X5514*$B$37</f>
        <v>0</v>
      </c>
      <c r="Y5548" s="1">
        <f>学習データ!Y5514*$B$37</f>
        <v>0</v>
      </c>
      <c r="Z5548" s="1">
        <f>学習データ!Z5514*$B$37</f>
        <v>0</v>
      </c>
      <c r="AA5548" s="1">
        <f>学習データ!AA5514*$B$37</f>
        <v>0</v>
      </c>
      <c r="AB5548" s="1">
        <f>学習データ!AB5514*$B$37</f>
        <v>0</v>
      </c>
      <c r="AC5548" s="1">
        <f>学習データ!AC5514*$B$37</f>
        <v>0</v>
      </c>
      <c r="AD5548" s="1">
        <f>学習データ!AD5514*$B$37</f>
        <v>0</v>
      </c>
      <c r="AE5548" s="14"/>
      <c r="AF5548" s="7">
        <v>0</v>
      </c>
      <c r="AG5548" s="1">
        <f>IF(学習データ!AG5497=0,1,0)</f>
        <v>0</v>
      </c>
      <c r="AH5548" s="29"/>
      <c r="AI5548" s="25"/>
      <c r="AJ5548" s="25"/>
      <c r="AK5548" s="25"/>
      <c r="AL5548" s="25"/>
      <c r="AM5548" s="25"/>
      <c r="AN5548" s="25"/>
      <c r="AO5548" s="25"/>
      <c r="AP5548" s="25"/>
      <c r="AQ5548" s="25"/>
      <c r="AR5548" s="25"/>
      <c r="AS5548" s="25"/>
      <c r="AT5548" s="25"/>
      <c r="AU5548" s="25"/>
      <c r="AV5548" s="25"/>
      <c r="AW5548" s="25"/>
      <c r="AX5548" s="25"/>
      <c r="AY5548" s="25"/>
      <c r="AZ5548" s="25"/>
      <c r="BA5548" s="25"/>
      <c r="BB5548" s="25"/>
      <c r="BC5548" s="25"/>
      <c r="BD5548" s="25"/>
      <c r="BE5548" s="25"/>
      <c r="BF5548" s="25"/>
      <c r="BG5548" s="25"/>
      <c r="BH5548" s="25"/>
      <c r="BI5548" s="25"/>
      <c r="BJ5548" s="25"/>
      <c r="BK5548" s="25"/>
      <c r="BL5548" s="25"/>
      <c r="BM5548" s="25"/>
      <c r="BN5548" s="25"/>
      <c r="BO5548" s="25"/>
      <c r="BP5548" s="25"/>
      <c r="BQ5548" s="23"/>
      <c r="BR5548" s="7">
        <v>4</v>
      </c>
      <c r="BS5548" s="1">
        <f t="shared" ca="1" si="29167"/>
        <v>0.23714300153605961</v>
      </c>
      <c r="BT5548" s="1">
        <f t="shared" ca="1" si="29168"/>
        <v>0.23714300153605961</v>
      </c>
      <c r="BU5548" s="1">
        <f t="shared" ca="1" si="29169"/>
        <v>0.23714300153605961</v>
      </c>
      <c r="BV5548" s="1">
        <f t="shared" ca="1" si="29170"/>
        <v>0.99997305685322957</v>
      </c>
      <c r="BW5548" s="1">
        <f t="shared" ca="1" si="29171"/>
        <v>0.99999996189673401</v>
      </c>
      <c r="BX5548" s="1">
        <f t="shared" ca="1" si="29172"/>
        <v>0.99999996432482485</v>
      </c>
      <c r="BY5548" s="1">
        <f t="shared" ca="1" si="29173"/>
        <v>0.99999979389931648</v>
      </c>
      <c r="BZ5548" s="1">
        <f t="shared" ca="1" si="29174"/>
        <v>0.99999969184591408</v>
      </c>
      <c r="CA5548" s="1">
        <f t="shared" ca="1" si="29175"/>
        <v>0.99999275244543051</v>
      </c>
      <c r="CB5548" s="1">
        <f t="shared" ca="1" si="29176"/>
        <v>0.93821613700524575</v>
      </c>
      <c r="CC5548" s="1">
        <f t="shared" ca="1" si="29177"/>
        <v>0.76744932870889071</v>
      </c>
      <c r="CD5548" s="25"/>
      <c r="CE5548" s="7">
        <v>4</v>
      </c>
      <c r="CF5548" s="1">
        <f t="shared" ca="1" si="29178"/>
        <v>0.42673007297672289</v>
      </c>
      <c r="CG5548" s="1">
        <f t="shared" ca="1" si="29179"/>
        <v>0.42673007297672289</v>
      </c>
      <c r="CH5548" s="1">
        <f t="shared" ca="1" si="29180"/>
        <v>0.42673007297672289</v>
      </c>
      <c r="CI5548" s="1">
        <f t="shared" ca="1" si="29181"/>
        <v>0.97532725564888534</v>
      </c>
      <c r="CJ5548" s="1">
        <f t="shared" ca="1" si="29182"/>
        <v>0.9838480881840671</v>
      </c>
      <c r="CK5548" s="1">
        <f t="shared" ca="1" si="29183"/>
        <v>0.99969891434102398</v>
      </c>
      <c r="CL5548" s="1">
        <f t="shared" ca="1" si="29184"/>
        <v>0.99962365093566297</v>
      </c>
      <c r="CM5548" s="1">
        <f t="shared" ca="1" si="29185"/>
        <v>0.99999724302065574</v>
      </c>
      <c r="CN5548" s="1">
        <f t="shared" ca="1" si="29186"/>
        <v>0.99996475603263613</v>
      </c>
      <c r="CO5548" s="1">
        <f t="shared" ca="1" si="29187"/>
        <v>0.99993240596889121</v>
      </c>
      <c r="CP5548" s="1">
        <f t="shared" ca="1" si="29188"/>
        <v>0.99474322368705426</v>
      </c>
      <c r="CQ5548" s="25"/>
      <c r="CR5548" s="25"/>
      <c r="CS5548" s="25"/>
      <c r="CT5548" s="25"/>
      <c r="CU5548" s="25"/>
      <c r="CV5548" s="25"/>
      <c r="CW5548" s="25"/>
      <c r="CX5548" s="25"/>
      <c r="CY5548" s="25"/>
      <c r="CZ5548" s="25"/>
      <c r="DA5548" s="25"/>
      <c r="DB5548" s="25"/>
      <c r="DC5548" s="25"/>
      <c r="DD5548" s="25"/>
      <c r="DE5548" s="40"/>
      <c r="DF5548" s="50"/>
      <c r="DG5548" s="7">
        <v>4</v>
      </c>
      <c r="DH5548" s="1">
        <f t="shared" ca="1" si="29189"/>
        <v>0.18876608793294058</v>
      </c>
      <c r="DI5548" s="1">
        <f t="shared" ca="1" si="29190"/>
        <v>0.71814597263596225</v>
      </c>
      <c r="DJ5548" s="1">
        <f t="shared" ca="1" si="29191"/>
        <v>0.999999999879287</v>
      </c>
      <c r="DK5548" s="1">
        <f t="shared" ca="1" si="29192"/>
        <v>0.99999999996448019</v>
      </c>
      <c r="DL5548" s="1">
        <f t="shared" ca="1" si="29193"/>
        <v>0.94363026925034121</v>
      </c>
      <c r="DM5548" s="1">
        <f t="shared" ca="1" si="29194"/>
        <v>0.91100278987543859</v>
      </c>
      <c r="DN5548" s="14"/>
      <c r="DO5548" s="50"/>
      <c r="DP5548" s="7">
        <v>4</v>
      </c>
      <c r="DQ5548" s="1">
        <f t="shared" ca="1" si="29195"/>
        <v>0.97824494177988119</v>
      </c>
      <c r="DR5548" s="1">
        <f t="shared" ca="1" si="29196"/>
        <v>0.99985827142916528</v>
      </c>
      <c r="DS5548" s="1">
        <f t="shared" ca="1" si="29197"/>
        <v>0.99999994127262737</v>
      </c>
      <c r="DT5548" s="1">
        <f t="shared" ca="1" si="29198"/>
        <v>0.99999995211632953</v>
      </c>
      <c r="DU5548" s="1">
        <f t="shared" ca="1" si="29199"/>
        <v>0.99999308164205603</v>
      </c>
      <c r="DV5548" s="1">
        <f t="shared" ca="1" si="29200"/>
        <v>0.75908380030818889</v>
      </c>
      <c r="DW5548" s="14"/>
      <c r="DX5548" s="14"/>
      <c r="DY5548" s="14"/>
      <c r="DZ5548" s="14"/>
      <c r="EA5548" s="14"/>
      <c r="EB5548" s="14"/>
      <c r="EC5548" s="14"/>
      <c r="ED5548" s="14"/>
      <c r="EE5548" s="14"/>
      <c r="EF5548" s="19"/>
      <c r="EG5548" s="23"/>
      <c r="EH5548" s="50">
        <v>4</v>
      </c>
      <c r="EI5548" s="7">
        <v>0</v>
      </c>
      <c r="EJ5548" s="7">
        <v>1</v>
      </c>
      <c r="EK5548" s="7">
        <v>2</v>
      </c>
      <c r="EL5548" s="7">
        <v>3</v>
      </c>
      <c r="EM5548" s="7">
        <v>4</v>
      </c>
      <c r="EN5548" s="25"/>
      <c r="EO5548" s="25"/>
      <c r="EP5548" s="25"/>
      <c r="EQ5548" s="25"/>
      <c r="ER5548" s="25"/>
      <c r="ES5548" s="25"/>
      <c r="ET5548" s="23"/>
      <c r="EU5548" s="14"/>
      <c r="EV5548" s="14"/>
      <c r="EW5548" s="14"/>
      <c r="EX5548" s="14"/>
      <c r="EY5548" s="14"/>
      <c r="EZ5548" s="14"/>
      <c r="FA5548" s="14"/>
      <c r="FB5548" s="14"/>
      <c r="FC5548" s="19"/>
    </row>
    <row r="5549" spans="1:159" x14ac:dyDescent="0.2">
      <c r="A5549" s="55"/>
      <c r="B5549" s="18">
        <v>19</v>
      </c>
      <c r="C5549" s="1">
        <f>学習データ!C5515*$B$37</f>
        <v>0</v>
      </c>
      <c r="D5549" s="1">
        <f>学習データ!D5515*$B$37</f>
        <v>0</v>
      </c>
      <c r="E5549" s="1">
        <f>学習データ!E5515*$B$37</f>
        <v>0</v>
      </c>
      <c r="F5549" s="1">
        <f>学習データ!F5515*$B$37</f>
        <v>0</v>
      </c>
      <c r="G5549" s="1">
        <f>学習データ!G5515*$B$37</f>
        <v>0</v>
      </c>
      <c r="H5549" s="1">
        <f>学習データ!H5515*$B$37</f>
        <v>11</v>
      </c>
      <c r="I5549" s="1">
        <f>学習データ!I5515*$B$37</f>
        <v>132</v>
      </c>
      <c r="J5549" s="1">
        <f>学習データ!J5515*$B$37</f>
        <v>254</v>
      </c>
      <c r="K5549" s="1">
        <f>学習データ!K5515*$B$37</f>
        <v>253</v>
      </c>
      <c r="L5549" s="1">
        <f>学習データ!L5515*$B$37</f>
        <v>203</v>
      </c>
      <c r="M5549" s="1">
        <f>学習データ!M5515*$B$37</f>
        <v>20</v>
      </c>
      <c r="N5549" s="1">
        <f>学習データ!N5515*$B$37</f>
        <v>152</v>
      </c>
      <c r="O5549" s="1">
        <f>学習データ!O5515*$B$37</f>
        <v>132</v>
      </c>
      <c r="P5549" s="1">
        <f>学習データ!P5515*$B$37</f>
        <v>214</v>
      </c>
      <c r="Q5549" s="1">
        <f>学習データ!Q5515*$B$37</f>
        <v>253</v>
      </c>
      <c r="R5549" s="1">
        <f>学習データ!R5515*$B$37</f>
        <v>254</v>
      </c>
      <c r="S5549" s="1">
        <f>学習データ!S5515*$B$37</f>
        <v>131</v>
      </c>
      <c r="T5549" s="1">
        <f>学習データ!T5515*$B$37</f>
        <v>193</v>
      </c>
      <c r="U5549" s="1">
        <f>学習データ!U5515*$B$37</f>
        <v>253</v>
      </c>
      <c r="V5549" s="1">
        <f>学習データ!V5515*$B$37</f>
        <v>254</v>
      </c>
      <c r="W5549" s="1">
        <f>学習データ!W5515*$B$37</f>
        <v>253</v>
      </c>
      <c r="X5549" s="1">
        <f>学習データ!X5515*$B$37</f>
        <v>0</v>
      </c>
      <c r="Y5549" s="1">
        <f>学習データ!Y5515*$B$37</f>
        <v>0</v>
      </c>
      <c r="Z5549" s="1">
        <f>学習データ!Z5515*$B$37</f>
        <v>0</v>
      </c>
      <c r="AA5549" s="1">
        <f>学習データ!AA5515*$B$37</f>
        <v>0</v>
      </c>
      <c r="AB5549" s="1">
        <f>学習データ!AB5515*$B$37</f>
        <v>0</v>
      </c>
      <c r="AC5549" s="1">
        <f>学習データ!AC5515*$B$37</f>
        <v>0</v>
      </c>
      <c r="AD5549" s="1">
        <f>学習データ!AD5515*$B$37</f>
        <v>0</v>
      </c>
      <c r="AE5549" s="14"/>
      <c r="AF5549" s="7">
        <v>1</v>
      </c>
      <c r="AG5549" s="1">
        <f>IF(学習データ!AG5497=1,1,0)</f>
        <v>0</v>
      </c>
      <c r="AH5549" s="29"/>
      <c r="AI5549" s="25"/>
      <c r="AJ5549" s="25"/>
      <c r="AK5549" s="25"/>
      <c r="AL5549" s="25"/>
      <c r="AM5549" s="25"/>
      <c r="AN5549" s="25"/>
      <c r="AO5549" s="25"/>
      <c r="AP5549" s="25"/>
      <c r="AQ5549" s="25"/>
      <c r="AR5549" s="25"/>
      <c r="AS5549" s="25"/>
      <c r="AT5549" s="25"/>
      <c r="AU5549" s="25"/>
      <c r="AV5549" s="25"/>
      <c r="AW5549" s="25"/>
      <c r="AX5549" s="25"/>
      <c r="AY5549" s="25"/>
      <c r="AZ5549" s="25"/>
      <c r="BA5549" s="25"/>
      <c r="BB5549" s="25"/>
      <c r="BC5549" s="25"/>
      <c r="BD5549" s="25"/>
      <c r="BE5549" s="25"/>
      <c r="BF5549" s="25"/>
      <c r="BG5549" s="25"/>
      <c r="BH5549" s="25"/>
      <c r="BI5549" s="25"/>
      <c r="BJ5549" s="25"/>
      <c r="BK5549" s="25"/>
      <c r="BL5549" s="25"/>
      <c r="BM5549" s="25"/>
      <c r="BN5549" s="25"/>
      <c r="BO5549" s="25"/>
      <c r="BP5549" s="25"/>
      <c r="BQ5549" s="23"/>
      <c r="BR5549" s="7">
        <v>5</v>
      </c>
      <c r="BS5549" s="1">
        <f t="shared" ca="1" si="29167"/>
        <v>0.23714300153605961</v>
      </c>
      <c r="BT5549" s="1">
        <f t="shared" ca="1" si="29168"/>
        <v>0.23714300153605961</v>
      </c>
      <c r="BU5549" s="1">
        <f t="shared" ca="1" si="29169"/>
        <v>0.23714300153605961</v>
      </c>
      <c r="BV5549" s="1">
        <f t="shared" ca="1" si="29170"/>
        <v>0.23714300153605961</v>
      </c>
      <c r="BW5549" s="1">
        <f t="shared" ca="1" si="29171"/>
        <v>0.1924604806020912</v>
      </c>
      <c r="BX5549" s="1">
        <f t="shared" ca="1" si="29172"/>
        <v>3.8648885749377514E-3</v>
      </c>
      <c r="BY5549" s="1">
        <f t="shared" ca="1" si="29173"/>
        <v>0.999783592299749</v>
      </c>
      <c r="BZ5549" s="1">
        <f t="shared" ca="1" si="29174"/>
        <v>0.99999991523243958</v>
      </c>
      <c r="CA5549" s="1">
        <f t="shared" ca="1" si="29175"/>
        <v>0.99984068231682277</v>
      </c>
      <c r="CB5549" s="1">
        <f t="shared" ca="1" si="29176"/>
        <v>0.93167176352555192</v>
      </c>
      <c r="CC5549" s="1">
        <f t="shared" ca="1" si="29177"/>
        <v>0.12157194441641749</v>
      </c>
      <c r="CD5549" s="25"/>
      <c r="CE5549" s="7">
        <v>5</v>
      </c>
      <c r="CF5549" s="1">
        <f t="shared" ca="1" si="29178"/>
        <v>0.42673007297672289</v>
      </c>
      <c r="CG5549" s="1">
        <f t="shared" ca="1" si="29179"/>
        <v>0.42673007297672289</v>
      </c>
      <c r="CH5549" s="1">
        <f t="shared" ca="1" si="29180"/>
        <v>0.42673007297672289</v>
      </c>
      <c r="CI5549" s="1">
        <f t="shared" ca="1" si="29181"/>
        <v>0.42673007297672289</v>
      </c>
      <c r="CJ5549" s="1">
        <f t="shared" ca="1" si="29182"/>
        <v>0.42648670376969217</v>
      </c>
      <c r="CK5549" s="1">
        <f t="shared" ca="1" si="29183"/>
        <v>0.74253079307753267</v>
      </c>
      <c r="CL5549" s="1">
        <f t="shared" ca="1" si="29184"/>
        <v>0.99989203005230065</v>
      </c>
      <c r="CM5549" s="1">
        <f t="shared" ca="1" si="29185"/>
        <v>0.99995369228721553</v>
      </c>
      <c r="CN5549" s="1">
        <f t="shared" ca="1" si="29186"/>
        <v>0.9999989780092966</v>
      </c>
      <c r="CO5549" s="1">
        <f t="shared" ca="1" si="29187"/>
        <v>0.99985533784710312</v>
      </c>
      <c r="CP5549" s="1">
        <f t="shared" ca="1" si="29188"/>
        <v>0.97296159458625897</v>
      </c>
      <c r="CQ5549" s="25"/>
      <c r="CR5549" s="25"/>
      <c r="CS5549" s="25"/>
      <c r="CT5549" s="25"/>
      <c r="CU5549" s="25"/>
      <c r="CV5549" s="25"/>
      <c r="CW5549" s="25"/>
      <c r="CX5549" s="25"/>
      <c r="CY5549" s="25"/>
      <c r="CZ5549" s="25"/>
      <c r="DA5549" s="25"/>
      <c r="DB5549" s="25"/>
      <c r="DC5549" s="25"/>
      <c r="DD5549" s="25"/>
      <c r="DE5549" s="40"/>
      <c r="DF5549" s="50"/>
      <c r="DG5549" s="7">
        <v>5</v>
      </c>
      <c r="DH5549" s="1">
        <f t="shared" ca="1" si="29189"/>
        <v>0.99999999909895498</v>
      </c>
      <c r="DI5549" s="1">
        <f t="shared" ca="1" si="29190"/>
        <v>0.99999999996674593</v>
      </c>
      <c r="DJ5549" s="1">
        <f t="shared" ca="1" si="29191"/>
        <v>0.99999999990966515</v>
      </c>
      <c r="DK5549" s="1">
        <f t="shared" ca="1" si="29192"/>
        <v>0.99999999931549421</v>
      </c>
      <c r="DL5549" s="1">
        <f t="shared" ca="1" si="29193"/>
        <v>0.99593268122325018</v>
      </c>
      <c r="DM5549" s="1">
        <f t="shared" ca="1" si="29194"/>
        <v>0.19222228466808108</v>
      </c>
      <c r="DN5549" s="14"/>
      <c r="DO5549" s="50"/>
      <c r="DP5549" s="7">
        <v>5</v>
      </c>
      <c r="DQ5549" s="1">
        <f t="shared" ca="1" si="29195"/>
        <v>0.99996244639175791</v>
      </c>
      <c r="DR5549" s="1">
        <f t="shared" ca="1" si="29196"/>
        <v>0.99999999794411365</v>
      </c>
      <c r="DS5549" s="1">
        <f t="shared" ca="1" si="29197"/>
        <v>0.99999982686893052</v>
      </c>
      <c r="DT5549" s="1">
        <f t="shared" ca="1" si="29198"/>
        <v>0.9999979336415582</v>
      </c>
      <c r="DU5549" s="1">
        <f t="shared" ca="1" si="29199"/>
        <v>0.99368149708857978</v>
      </c>
      <c r="DV5549" s="1">
        <f t="shared" ca="1" si="29200"/>
        <v>0.98002053463279937</v>
      </c>
      <c r="DW5549" s="14"/>
      <c r="DX5549" s="14"/>
      <c r="DY5549" s="14"/>
      <c r="DZ5549" s="14"/>
      <c r="EA5549" s="14"/>
      <c r="EB5549" s="14"/>
      <c r="EC5549" s="14"/>
      <c r="ED5549" s="14"/>
      <c r="EE5549" s="14"/>
      <c r="EF5549" s="19"/>
      <c r="EG5549" s="23"/>
      <c r="EH5549" s="50"/>
      <c r="EI5549" s="7">
        <v>1</v>
      </c>
      <c r="EJ5549" s="1">
        <f t="shared" ref="EJ5549:EJ5552" ca="1" si="29201">1/(1+EXP(-SUMPRODUCT($EI$29:$EK$31,DH5545:DJ5547)+$EL$29))</f>
        <v>0.99991040973287137</v>
      </c>
      <c r="EK5549" s="1">
        <f t="shared" ref="EK5549:EK5552" ca="1" si="29202">1/(1+EXP(-SUMPRODUCT($EI$29:$EK$31,DI5545:DK5547)+$EL$29))</f>
        <v>0.28380698159276241</v>
      </c>
      <c r="EL5549" s="1">
        <f t="shared" ref="EL5549:EL5552" ca="1" si="29203">1/(1+EXP(-SUMPRODUCT($EI$29:$EK$31,DJ5545:DL5547)+$EL$29))</f>
        <v>8.0971279217618583E-2</v>
      </c>
      <c r="EM5549" s="1">
        <f t="shared" ref="EM5549:EM5552" ca="1" si="29204">1/(1+EXP(-SUMPRODUCT($EI$29:$EK$31,DK5545:DM5547)+$EL$29))</f>
        <v>1.1757143433516429E-2</v>
      </c>
      <c r="EN5549" s="25"/>
      <c r="EO5549" s="25"/>
      <c r="EP5549" s="25"/>
      <c r="EQ5549" s="25"/>
      <c r="ER5549" s="25"/>
      <c r="ES5549" s="25"/>
      <c r="ET5549" s="23"/>
      <c r="EU5549" s="14"/>
      <c r="EV5549" s="14"/>
      <c r="EW5549" s="14"/>
      <c r="EX5549" s="14"/>
      <c r="EY5549" s="14"/>
      <c r="EZ5549" s="14"/>
      <c r="FA5549" s="14"/>
      <c r="FB5549" s="14"/>
      <c r="FC5549" s="19"/>
    </row>
    <row r="5550" spans="1:159" x14ac:dyDescent="0.2">
      <c r="A5550" s="55"/>
      <c r="B5550" s="18">
        <v>20</v>
      </c>
      <c r="C5550" s="1">
        <f>学習データ!C5516*$B$37</f>
        <v>0</v>
      </c>
      <c r="D5550" s="1">
        <f>学習データ!D5516*$B$37</f>
        <v>0</v>
      </c>
      <c r="E5550" s="1">
        <f>学習データ!E5516*$B$37</f>
        <v>0</v>
      </c>
      <c r="F5550" s="1">
        <f>学習データ!F5516*$B$37</f>
        <v>0</v>
      </c>
      <c r="G5550" s="1">
        <f>学習データ!G5516*$B$37</f>
        <v>0</v>
      </c>
      <c r="H5550" s="1">
        <f>学習データ!H5516*$B$37</f>
        <v>132</v>
      </c>
      <c r="I5550" s="1">
        <f>学習データ!I5516*$B$37</f>
        <v>252</v>
      </c>
      <c r="J5550" s="1">
        <f>学習データ!J5516*$B$37</f>
        <v>253</v>
      </c>
      <c r="K5550" s="1">
        <f>学習データ!K5516*$B$37</f>
        <v>212</v>
      </c>
      <c r="L5550" s="1">
        <f>学習データ!L5516*$B$37</f>
        <v>82</v>
      </c>
      <c r="M5550" s="1">
        <f>学習データ!M5516*$B$37</f>
        <v>142</v>
      </c>
      <c r="N5550" s="1">
        <f>学習データ!N5516*$B$37</f>
        <v>233</v>
      </c>
      <c r="O5550" s="1">
        <f>学習データ!O5516*$B$37</f>
        <v>252</v>
      </c>
      <c r="P5550" s="1">
        <f>学習データ!P5516*$B$37</f>
        <v>253</v>
      </c>
      <c r="Q5550" s="1">
        <f>学習データ!Q5516*$B$37</f>
        <v>252</v>
      </c>
      <c r="R5550" s="1">
        <f>学習データ!R5516*$B$37</f>
        <v>192</v>
      </c>
      <c r="S5550" s="1">
        <f>学習データ!S5516*$B$37</f>
        <v>30</v>
      </c>
      <c r="T5550" s="1">
        <f>学習データ!T5516*$B$37</f>
        <v>112</v>
      </c>
      <c r="U5550" s="1">
        <f>学習データ!U5516*$B$37</f>
        <v>252</v>
      </c>
      <c r="V5550" s="1">
        <f>学習データ!V5516*$B$37</f>
        <v>253</v>
      </c>
      <c r="W5550" s="1">
        <f>学習データ!W5516*$B$37</f>
        <v>252</v>
      </c>
      <c r="X5550" s="1">
        <f>学習データ!X5516*$B$37</f>
        <v>0</v>
      </c>
      <c r="Y5550" s="1">
        <f>学習データ!Y5516*$B$37</f>
        <v>0</v>
      </c>
      <c r="Z5550" s="1">
        <f>学習データ!Z5516*$B$37</f>
        <v>0</v>
      </c>
      <c r="AA5550" s="1">
        <f>学習データ!AA5516*$B$37</f>
        <v>0</v>
      </c>
      <c r="AB5550" s="1">
        <f>学習データ!AB5516*$B$37</f>
        <v>0</v>
      </c>
      <c r="AC5550" s="1">
        <f>学習データ!AC5516*$B$37</f>
        <v>0</v>
      </c>
      <c r="AD5550" s="1">
        <f>学習データ!AD5516*$B$37</f>
        <v>0</v>
      </c>
      <c r="AE5550" s="14"/>
      <c r="AF5550" s="7">
        <v>2</v>
      </c>
      <c r="AG5550" s="1">
        <f>IF(学習データ!AG5497=2,1,0)</f>
        <v>1</v>
      </c>
      <c r="AH5550" s="29"/>
      <c r="AI5550" s="25"/>
      <c r="AJ5550" s="25"/>
      <c r="AK5550" s="25"/>
      <c r="AL5550" s="25"/>
      <c r="AM5550" s="25"/>
      <c r="AN5550" s="25"/>
      <c r="AO5550" s="25"/>
      <c r="AP5550" s="25"/>
      <c r="AQ5550" s="25"/>
      <c r="AR5550" s="25"/>
      <c r="AS5550" s="25"/>
      <c r="AT5550" s="25"/>
      <c r="AU5550" s="25"/>
      <c r="AV5550" s="25"/>
      <c r="AW5550" s="25"/>
      <c r="AX5550" s="25"/>
      <c r="AY5550" s="25"/>
      <c r="AZ5550" s="25"/>
      <c r="BA5550" s="25"/>
      <c r="BB5550" s="25"/>
      <c r="BC5550" s="25"/>
      <c r="BD5550" s="25"/>
      <c r="BE5550" s="25"/>
      <c r="BF5550" s="25"/>
      <c r="BG5550" s="25"/>
      <c r="BH5550" s="25"/>
      <c r="BI5550" s="25"/>
      <c r="BJ5550" s="25"/>
      <c r="BK5550" s="25"/>
      <c r="BL5550" s="25"/>
      <c r="BM5550" s="25"/>
      <c r="BN5550" s="25"/>
      <c r="BO5550" s="25"/>
      <c r="BP5550" s="25"/>
      <c r="BQ5550" s="23"/>
      <c r="BR5550" s="7">
        <v>6</v>
      </c>
      <c r="BS5550" s="1">
        <f t="shared" ca="1" si="29167"/>
        <v>0.23714300153605961</v>
      </c>
      <c r="BT5550" s="1">
        <f t="shared" ca="1" si="29168"/>
        <v>0.18894077061719308</v>
      </c>
      <c r="BU5550" s="1">
        <f t="shared" ca="1" si="29169"/>
        <v>2.0775680740142744E-3</v>
      </c>
      <c r="BV5550" s="1">
        <f t="shared" ca="1" si="29170"/>
        <v>2.7781653212911755E-3</v>
      </c>
      <c r="BW5550" s="1">
        <f t="shared" ca="1" si="29171"/>
        <v>2.9408257444560795E-3</v>
      </c>
      <c r="BX5550" s="1">
        <f t="shared" ca="1" si="29172"/>
        <v>0.99969628697805712</v>
      </c>
      <c r="BY5550" s="1">
        <f t="shared" ca="1" si="29173"/>
        <v>0.99999927424678514</v>
      </c>
      <c r="BZ5550" s="1">
        <f t="shared" ca="1" si="29174"/>
        <v>0.99999998650319966</v>
      </c>
      <c r="CA5550" s="1">
        <f t="shared" ca="1" si="29175"/>
        <v>0.99988545840163234</v>
      </c>
      <c r="CB5550" s="1">
        <f t="shared" ca="1" si="29176"/>
        <v>0.75944717319436317</v>
      </c>
      <c r="CC5550" s="1">
        <f t="shared" ca="1" si="29177"/>
        <v>0.1955237170239037</v>
      </c>
      <c r="CD5550" s="25"/>
      <c r="CE5550" s="7">
        <v>6</v>
      </c>
      <c r="CF5550" s="1">
        <f t="shared" ca="1" si="29178"/>
        <v>0.42673007297672289</v>
      </c>
      <c r="CG5550" s="1">
        <f t="shared" ca="1" si="29179"/>
        <v>0.42646581536631528</v>
      </c>
      <c r="CH5550" s="1">
        <f t="shared" ca="1" si="29180"/>
        <v>0.35385052409864337</v>
      </c>
      <c r="CI5550" s="1">
        <f t="shared" ca="1" si="29181"/>
        <v>0.89109732908532091</v>
      </c>
      <c r="CJ5550" s="1">
        <f t="shared" ca="1" si="29182"/>
        <v>0.97870830878138726</v>
      </c>
      <c r="CK5550" s="1">
        <f t="shared" ca="1" si="29183"/>
        <v>0.99945793323100374</v>
      </c>
      <c r="CL5550" s="1">
        <f t="shared" ca="1" si="29184"/>
        <v>0.99997148942482472</v>
      </c>
      <c r="CM5550" s="1">
        <f t="shared" ca="1" si="29185"/>
        <v>0.99999844330221965</v>
      </c>
      <c r="CN5550" s="1">
        <f t="shared" ca="1" si="29186"/>
        <v>0.99999693396356937</v>
      </c>
      <c r="CO5550" s="1">
        <f t="shared" ca="1" si="29187"/>
        <v>0.99944296023145607</v>
      </c>
      <c r="CP5550" s="1">
        <f t="shared" ca="1" si="29188"/>
        <v>0.43153349563268473</v>
      </c>
      <c r="CQ5550" s="25"/>
      <c r="CR5550" s="25"/>
      <c r="CS5550" s="25"/>
      <c r="CT5550" s="25"/>
      <c r="CU5550" s="25"/>
      <c r="CV5550" s="25"/>
      <c r="CW5550" s="25"/>
      <c r="CX5550" s="25"/>
      <c r="CY5550" s="25"/>
      <c r="CZ5550" s="25"/>
      <c r="DA5550" s="25"/>
      <c r="DB5550" s="25"/>
      <c r="DC5550" s="25"/>
      <c r="DD5550" s="25"/>
      <c r="DE5550" s="40"/>
      <c r="DF5550" s="50"/>
      <c r="DG5550" s="7">
        <v>6</v>
      </c>
      <c r="DH5550" s="1">
        <f t="shared" ca="1" si="29189"/>
        <v>0.9999999676679564</v>
      </c>
      <c r="DI5550" s="1">
        <f t="shared" ca="1" si="29190"/>
        <v>0.99999997790554418</v>
      </c>
      <c r="DJ5550" s="1">
        <f t="shared" ca="1" si="29191"/>
        <v>0.99069081780999002</v>
      </c>
      <c r="DK5550" s="1">
        <f t="shared" ca="1" si="29192"/>
        <v>0.23714300153605961</v>
      </c>
      <c r="DL5550" s="1">
        <f t="shared" ca="1" si="29193"/>
        <v>0.23714300153605961</v>
      </c>
      <c r="DM5550" s="1">
        <f t="shared" ca="1" si="29194"/>
        <v>0.23714300153605961</v>
      </c>
      <c r="DN5550" s="14"/>
      <c r="DO5550" s="50"/>
      <c r="DP5550" s="7">
        <v>6</v>
      </c>
      <c r="DQ5550" s="1">
        <f t="shared" ca="1" si="29195"/>
        <v>0.9998974426250028</v>
      </c>
      <c r="DR5550" s="1">
        <f t="shared" ca="1" si="29196"/>
        <v>0.99999871173312427</v>
      </c>
      <c r="DS5550" s="1">
        <f t="shared" ca="1" si="29197"/>
        <v>0.99880409462726261</v>
      </c>
      <c r="DT5550" s="1">
        <f t="shared" ca="1" si="29198"/>
        <v>0.43196706954901343</v>
      </c>
      <c r="DU5550" s="1">
        <f t="shared" ca="1" si="29199"/>
        <v>0.42673007297672289</v>
      </c>
      <c r="DV5550" s="1">
        <f t="shared" ca="1" si="29200"/>
        <v>0.42673007297672289</v>
      </c>
      <c r="DW5550" s="14"/>
      <c r="DX5550" s="14"/>
      <c r="DY5550" s="14"/>
      <c r="DZ5550" s="14"/>
      <c r="EA5550" s="14"/>
      <c r="EB5550" s="14"/>
      <c r="EC5550" s="14"/>
      <c r="ED5550" s="14"/>
      <c r="EE5550" s="14"/>
      <c r="EF5550" s="19"/>
      <c r="EG5550" s="23"/>
      <c r="EH5550" s="50"/>
      <c r="EI5550" s="7">
        <v>2</v>
      </c>
      <c r="EJ5550" s="1">
        <f t="shared" ca="1" si="29201"/>
        <v>0.16022035253510855</v>
      </c>
      <c r="EK5550" s="1">
        <f t="shared" ca="1" si="29202"/>
        <v>1.3850791769886748E-2</v>
      </c>
      <c r="EL5550" s="1">
        <f t="shared" ca="1" si="29203"/>
        <v>6.1955081763385017E-2</v>
      </c>
      <c r="EM5550" s="1">
        <f t="shared" ca="1" si="29204"/>
        <v>1.3576270561477848E-6</v>
      </c>
      <c r="EN5550" s="25"/>
      <c r="EO5550" s="25"/>
      <c r="EP5550" s="25"/>
      <c r="EQ5550" s="25"/>
      <c r="ER5550" s="25"/>
      <c r="ES5550" s="25"/>
      <c r="ET5550" s="23"/>
      <c r="EU5550" s="14"/>
      <c r="EV5550" s="14"/>
      <c r="EW5550" s="14"/>
      <c r="EX5550" s="14"/>
      <c r="EY5550" s="14"/>
      <c r="EZ5550" s="14"/>
      <c r="FA5550" s="14"/>
      <c r="FB5550" s="14"/>
      <c r="FC5550" s="19"/>
    </row>
    <row r="5551" spans="1:159" x14ac:dyDescent="0.2">
      <c r="A5551" s="55"/>
      <c r="B5551" s="18">
        <v>21</v>
      </c>
      <c r="C5551" s="1">
        <f>学習データ!C5517*$B$37</f>
        <v>0</v>
      </c>
      <c r="D5551" s="1">
        <f>学習データ!D5517*$B$37</f>
        <v>0</v>
      </c>
      <c r="E5551" s="1">
        <f>学習データ!E5517*$B$37</f>
        <v>0</v>
      </c>
      <c r="F5551" s="1">
        <f>学習データ!F5517*$B$37</f>
        <v>0</v>
      </c>
      <c r="G5551" s="1">
        <f>学習データ!G5517*$B$37</f>
        <v>62</v>
      </c>
      <c r="H5551" s="1">
        <f>学習データ!H5517*$B$37</f>
        <v>255</v>
      </c>
      <c r="I5551" s="1">
        <f>学習データ!I5517*$B$37</f>
        <v>253</v>
      </c>
      <c r="J5551" s="1">
        <f>学習データ!J5517*$B$37</f>
        <v>203</v>
      </c>
      <c r="K5551" s="1">
        <f>学習データ!K5517*$B$37</f>
        <v>20</v>
      </c>
      <c r="L5551" s="1">
        <f>学習データ!L5517*$B$37</f>
        <v>254</v>
      </c>
      <c r="M5551" s="1">
        <f>学習データ!M5517*$B$37</f>
        <v>253</v>
      </c>
      <c r="N5551" s="1">
        <f>学習データ!N5517*$B$37</f>
        <v>254</v>
      </c>
      <c r="O5551" s="1">
        <f>学習データ!O5517*$B$37</f>
        <v>253</v>
      </c>
      <c r="P5551" s="1">
        <f>学習データ!P5517*$B$37</f>
        <v>254</v>
      </c>
      <c r="Q5551" s="1">
        <f>学習データ!Q5517*$B$37</f>
        <v>172</v>
      </c>
      <c r="R5551" s="1">
        <f>学習データ!R5517*$B$37</f>
        <v>0</v>
      </c>
      <c r="S5551" s="1">
        <f>学習データ!S5517*$B$37</f>
        <v>0</v>
      </c>
      <c r="T5551" s="1">
        <f>学習データ!T5517*$B$37</f>
        <v>41</v>
      </c>
      <c r="U5551" s="1">
        <f>学習データ!U5517*$B$37</f>
        <v>162</v>
      </c>
      <c r="V5551" s="1">
        <f>学習データ!V5517*$B$37</f>
        <v>102</v>
      </c>
      <c r="W5551" s="1">
        <f>学習データ!W5517*$B$37</f>
        <v>20</v>
      </c>
      <c r="X5551" s="1">
        <f>学習データ!X5517*$B$37</f>
        <v>0</v>
      </c>
      <c r="Y5551" s="1">
        <f>学習データ!Y5517*$B$37</f>
        <v>0</v>
      </c>
      <c r="Z5551" s="1">
        <f>学習データ!Z5517*$B$37</f>
        <v>0</v>
      </c>
      <c r="AA5551" s="1">
        <f>学習データ!AA5517*$B$37</f>
        <v>0</v>
      </c>
      <c r="AB5551" s="1">
        <f>学習データ!AB5517*$B$37</f>
        <v>0</v>
      </c>
      <c r="AC5551" s="1">
        <f>学習データ!AC5517*$B$37</f>
        <v>0</v>
      </c>
      <c r="AD5551" s="1">
        <f>学習データ!AD5517*$B$37</f>
        <v>0</v>
      </c>
      <c r="AE5551" s="14"/>
      <c r="AF5551" s="7">
        <v>3</v>
      </c>
      <c r="AG5551" s="1">
        <f>IF(学習データ!AG5497=3,1,0)</f>
        <v>0</v>
      </c>
      <c r="AH5551" s="29"/>
      <c r="AI5551" s="25"/>
      <c r="AJ5551" s="25"/>
      <c r="AK5551" s="25"/>
      <c r="AL5551" s="25"/>
      <c r="AM5551" s="25"/>
      <c r="AN5551" s="25"/>
      <c r="AO5551" s="25"/>
      <c r="AP5551" s="25"/>
      <c r="AQ5551" s="25"/>
      <c r="AR5551" s="25"/>
      <c r="AS5551" s="25"/>
      <c r="AT5551" s="25"/>
      <c r="AU5551" s="25"/>
      <c r="AV5551" s="25"/>
      <c r="AW5551" s="25"/>
      <c r="AX5551" s="25"/>
      <c r="AY5551" s="25"/>
      <c r="AZ5551" s="25"/>
      <c r="BA5551" s="25"/>
      <c r="BB5551" s="25"/>
      <c r="BC5551" s="25"/>
      <c r="BD5551" s="25"/>
      <c r="BE5551" s="25"/>
      <c r="BF5551" s="25"/>
      <c r="BG5551" s="25"/>
      <c r="BH5551" s="25"/>
      <c r="BI5551" s="25"/>
      <c r="BJ5551" s="25"/>
      <c r="BK5551" s="25"/>
      <c r="BL5551" s="25"/>
      <c r="BM5551" s="25"/>
      <c r="BN5551" s="25"/>
      <c r="BO5551" s="25"/>
      <c r="BP5551" s="25"/>
      <c r="BQ5551" s="23"/>
      <c r="BR5551" s="7">
        <v>7</v>
      </c>
      <c r="BS5551" s="1">
        <f t="shared" ca="1" si="29167"/>
        <v>0.18876608793294058</v>
      </c>
      <c r="BT5551" s="1">
        <f t="shared" ca="1" si="29168"/>
        <v>2.5960063572162549E-3</v>
      </c>
      <c r="BU5551" s="1">
        <f t="shared" ca="1" si="29169"/>
        <v>0.10418174394449932</v>
      </c>
      <c r="BV5551" s="1">
        <f t="shared" ca="1" si="29170"/>
        <v>0.12501411353634051</v>
      </c>
      <c r="BW5551" s="1">
        <f t="shared" ca="1" si="29171"/>
        <v>0.761099796843415</v>
      </c>
      <c r="BX5551" s="1">
        <f t="shared" ca="1" si="29172"/>
        <v>0.99999414737248071</v>
      </c>
      <c r="BY5551" s="1">
        <f t="shared" ca="1" si="29173"/>
        <v>0.99999999996448019</v>
      </c>
      <c r="BZ5551" s="1">
        <f t="shared" ca="1" si="29174"/>
        <v>0.9989739114796542</v>
      </c>
      <c r="CA5551" s="1">
        <f t="shared" ca="1" si="29175"/>
        <v>0.16590055948532004</v>
      </c>
      <c r="CB5551" s="1">
        <f t="shared" ca="1" si="29176"/>
        <v>0.84024836097211286</v>
      </c>
      <c r="CC5551" s="1">
        <f t="shared" ca="1" si="29177"/>
        <v>0.20844375052588732</v>
      </c>
      <c r="CD5551" s="25"/>
      <c r="CE5551" s="7">
        <v>7</v>
      </c>
      <c r="CF5551" s="1">
        <f t="shared" ca="1" si="29178"/>
        <v>0.42646477095303259</v>
      </c>
      <c r="CG5551" s="1">
        <f t="shared" ca="1" si="29179"/>
        <v>0.76349674527485201</v>
      </c>
      <c r="CH5551" s="1">
        <f t="shared" ca="1" si="29180"/>
        <v>0.98128839405000767</v>
      </c>
      <c r="CI5551" s="1">
        <f t="shared" ca="1" si="29181"/>
        <v>0.99144299728754803</v>
      </c>
      <c r="CJ5551" s="1">
        <f t="shared" ca="1" si="29182"/>
        <v>0.99702488546895174</v>
      </c>
      <c r="CK5551" s="1">
        <f t="shared" ca="1" si="29183"/>
        <v>0.99999049319720124</v>
      </c>
      <c r="CL5551" s="1">
        <f t="shared" ca="1" si="29184"/>
        <v>0.99999861461410344</v>
      </c>
      <c r="CM5551" s="1">
        <f t="shared" ca="1" si="29185"/>
        <v>0.99998412831463146</v>
      </c>
      <c r="CN5551" s="1">
        <f t="shared" ca="1" si="29186"/>
        <v>0.99999308164205603</v>
      </c>
      <c r="CO5551" s="1">
        <f t="shared" ca="1" si="29187"/>
        <v>0.99959527305362172</v>
      </c>
      <c r="CP5551" s="1">
        <f t="shared" ca="1" si="29188"/>
        <v>0.44646898556768094</v>
      </c>
      <c r="CQ5551" s="25"/>
      <c r="CR5551" s="25"/>
      <c r="CS5551" s="25"/>
      <c r="CT5551" s="25"/>
      <c r="CU5551" s="25"/>
      <c r="CV5551" s="25"/>
      <c r="CW5551" s="25"/>
      <c r="CX5551" s="25"/>
      <c r="CY5551" s="25"/>
      <c r="CZ5551" s="25"/>
      <c r="DA5551" s="25"/>
      <c r="DB5551" s="25"/>
      <c r="DC5551" s="25"/>
      <c r="DD5551" s="25"/>
      <c r="DE5551" s="40"/>
      <c r="DF5551" s="14"/>
      <c r="DG5551" s="14"/>
      <c r="DH5551" s="14"/>
      <c r="DI5551" s="14"/>
      <c r="DJ5551" s="14"/>
      <c r="DK5551" s="14"/>
      <c r="DL5551" s="14"/>
      <c r="DM5551" s="14"/>
      <c r="DN5551" s="14"/>
      <c r="DO5551" s="14"/>
      <c r="DP5551" s="14"/>
      <c r="DQ5551" s="14"/>
      <c r="DR5551" s="14"/>
      <c r="DS5551" s="14"/>
      <c r="DT5551" s="14"/>
      <c r="DU5551" s="14"/>
      <c r="DV5551" s="14"/>
      <c r="DW5551" s="14"/>
      <c r="DX5551" s="14"/>
      <c r="DY5551" s="14"/>
      <c r="DZ5551" s="14"/>
      <c r="EA5551" s="14"/>
      <c r="EB5551" s="14"/>
      <c r="EC5551" s="14"/>
      <c r="ED5551" s="14"/>
      <c r="EE5551" s="14"/>
      <c r="EF5551" s="19"/>
      <c r="EG5551" s="23"/>
      <c r="EH5551" s="50"/>
      <c r="EI5551" s="7">
        <v>3</v>
      </c>
      <c r="EJ5551" s="1">
        <f t="shared" ca="1" si="29201"/>
        <v>0.42828482712460453</v>
      </c>
      <c r="EK5551" s="1">
        <f t="shared" ca="1" si="29202"/>
        <v>3.0850130365524059E-2</v>
      </c>
      <c r="EL5551" s="1">
        <f t="shared" ca="1" si="29203"/>
        <v>2.8023584572303747E-2</v>
      </c>
      <c r="EM5551" s="1">
        <f t="shared" ca="1" si="29204"/>
        <v>0.17040353493721205</v>
      </c>
      <c r="EN5551" s="25"/>
      <c r="EO5551" s="25"/>
      <c r="EP5551" s="25"/>
      <c r="EQ5551" s="25"/>
      <c r="ER5551" s="25"/>
      <c r="ES5551" s="25"/>
      <c r="ET5551" s="23"/>
      <c r="EU5551" s="14"/>
      <c r="EV5551" s="14"/>
      <c r="EW5551" s="14"/>
      <c r="EX5551" s="14"/>
      <c r="EY5551" s="14"/>
      <c r="EZ5551" s="14"/>
      <c r="FA5551" s="14"/>
      <c r="FB5551" s="14"/>
      <c r="FC5551" s="19"/>
    </row>
    <row r="5552" spans="1:159" x14ac:dyDescent="0.2">
      <c r="A5552" s="55"/>
      <c r="B5552" s="18">
        <v>22</v>
      </c>
      <c r="C5552" s="1">
        <f>学習データ!C5518*$B$37</f>
        <v>0</v>
      </c>
      <c r="D5552" s="1">
        <f>学習データ!D5518*$B$37</f>
        <v>0</v>
      </c>
      <c r="E5552" s="1">
        <f>学習データ!E5518*$B$37</f>
        <v>0</v>
      </c>
      <c r="F5552" s="1">
        <f>学習データ!F5518*$B$37</f>
        <v>0</v>
      </c>
      <c r="G5552" s="1">
        <f>学習データ!G5518*$B$37</f>
        <v>183</v>
      </c>
      <c r="H5552" s="1">
        <f>学習データ!H5518*$B$37</f>
        <v>253</v>
      </c>
      <c r="I5552" s="1">
        <f>学習データ!I5518*$B$37</f>
        <v>252</v>
      </c>
      <c r="J5552" s="1">
        <f>学習データ!J5518*$B$37</f>
        <v>102</v>
      </c>
      <c r="K5552" s="1">
        <f>学習データ!K5518*$B$37</f>
        <v>0</v>
      </c>
      <c r="L5552" s="1">
        <f>学習データ!L5518*$B$37</f>
        <v>253</v>
      </c>
      <c r="M5552" s="1">
        <f>学習データ!M5518*$B$37</f>
        <v>252</v>
      </c>
      <c r="N5552" s="1">
        <f>学習データ!N5518*$B$37</f>
        <v>253</v>
      </c>
      <c r="O5552" s="1">
        <f>学習データ!O5518*$B$37</f>
        <v>252</v>
      </c>
      <c r="P5552" s="1">
        <f>学習データ!P5518*$B$37</f>
        <v>131</v>
      </c>
      <c r="Q5552" s="1">
        <f>学習データ!Q5518*$B$37</f>
        <v>10</v>
      </c>
      <c r="R5552" s="1">
        <f>学習データ!R5518*$B$37</f>
        <v>0</v>
      </c>
      <c r="S5552" s="1">
        <f>学習データ!S5518*$B$37</f>
        <v>0</v>
      </c>
      <c r="T5552" s="1">
        <f>学習データ!T5518*$B$37</f>
        <v>0</v>
      </c>
      <c r="U5552" s="1">
        <f>学習データ!U5518*$B$37</f>
        <v>0</v>
      </c>
      <c r="V5552" s="1">
        <f>学習データ!V5518*$B$37</f>
        <v>0</v>
      </c>
      <c r="W5552" s="1">
        <f>学習データ!W5518*$B$37</f>
        <v>0</v>
      </c>
      <c r="X5552" s="1">
        <f>学習データ!X5518*$B$37</f>
        <v>0</v>
      </c>
      <c r="Y5552" s="1">
        <f>学習データ!Y5518*$B$37</f>
        <v>0</v>
      </c>
      <c r="Z5552" s="1">
        <f>学習データ!Z5518*$B$37</f>
        <v>0</v>
      </c>
      <c r="AA5552" s="1">
        <f>学習データ!AA5518*$B$37</f>
        <v>0</v>
      </c>
      <c r="AB5552" s="1">
        <f>学習データ!AB5518*$B$37</f>
        <v>0</v>
      </c>
      <c r="AC5552" s="1">
        <f>学習データ!AC5518*$B$37</f>
        <v>0</v>
      </c>
      <c r="AD5552" s="1">
        <f>学習データ!AD5518*$B$37</f>
        <v>0</v>
      </c>
      <c r="AE5552" s="14"/>
      <c r="AF5552" s="7">
        <v>4</v>
      </c>
      <c r="AG5552" s="1">
        <f>IF(学習データ!AG5497=4,1,0)</f>
        <v>0</v>
      </c>
      <c r="AH5552" s="29"/>
      <c r="AI5552" s="25"/>
      <c r="AJ5552" s="25"/>
      <c r="AK5552" s="25"/>
      <c r="AL5552" s="25"/>
      <c r="AM5552" s="25"/>
      <c r="AN5552" s="25"/>
      <c r="AO5552" s="25"/>
      <c r="AP5552" s="25"/>
      <c r="AQ5552" s="25"/>
      <c r="AR5552" s="25"/>
      <c r="AS5552" s="25"/>
      <c r="AT5552" s="25"/>
      <c r="AU5552" s="25"/>
      <c r="AV5552" s="25"/>
      <c r="AW5552" s="25"/>
      <c r="AX5552" s="25"/>
      <c r="AY5552" s="25"/>
      <c r="AZ5552" s="25"/>
      <c r="BA5552" s="25"/>
      <c r="BB5552" s="25"/>
      <c r="BC5552" s="25"/>
      <c r="BD5552" s="25"/>
      <c r="BE5552" s="25"/>
      <c r="BF5552" s="25"/>
      <c r="BG5552" s="25"/>
      <c r="BH5552" s="25"/>
      <c r="BI5552" s="25"/>
      <c r="BJ5552" s="25"/>
      <c r="BK5552" s="25"/>
      <c r="BL5552" s="25"/>
      <c r="BM5552" s="25"/>
      <c r="BN5552" s="25"/>
      <c r="BO5552" s="25"/>
      <c r="BP5552" s="25"/>
      <c r="BQ5552" s="23"/>
      <c r="BR5552" s="7">
        <v>8</v>
      </c>
      <c r="BS5552" s="1">
        <f t="shared" ca="1" si="29167"/>
        <v>2.5506022896703063E-3</v>
      </c>
      <c r="BT5552" s="1">
        <f t="shared" ca="1" si="29168"/>
        <v>0.10404802903102384</v>
      </c>
      <c r="BU5552" s="1">
        <f t="shared" ca="1" si="29169"/>
        <v>2.7019260787501533E-2</v>
      </c>
      <c r="BV5552" s="1">
        <f t="shared" ca="1" si="29170"/>
        <v>0.71814597263596225</v>
      </c>
      <c r="BW5552" s="1">
        <f t="shared" ca="1" si="29171"/>
        <v>0.99999104397741034</v>
      </c>
      <c r="BX5552" s="1">
        <f t="shared" ca="1" si="29172"/>
        <v>0.999999999879287</v>
      </c>
      <c r="BY5552" s="1">
        <f t="shared" ca="1" si="29173"/>
        <v>0.99999999577992171</v>
      </c>
      <c r="BZ5552" s="1">
        <f t="shared" ca="1" si="29174"/>
        <v>0.9999888885450573</v>
      </c>
      <c r="CA5552" s="1">
        <f t="shared" ca="1" si="29175"/>
        <v>0.94363026925034121</v>
      </c>
      <c r="CB5552" s="1">
        <f t="shared" ca="1" si="29176"/>
        <v>0.81981638752953867</v>
      </c>
      <c r="CC5552" s="1">
        <f t="shared" ca="1" si="29177"/>
        <v>0.91100278987543859</v>
      </c>
      <c r="CD5552" s="25"/>
      <c r="CE5552" s="7">
        <v>8</v>
      </c>
      <c r="CF5552" s="1">
        <f t="shared" ca="1" si="29178"/>
        <v>0.76454389947523704</v>
      </c>
      <c r="CG5552" s="1">
        <f t="shared" ca="1" si="29179"/>
        <v>0.97824494177988119</v>
      </c>
      <c r="CH5552" s="1">
        <f t="shared" ca="1" si="29180"/>
        <v>0.99784169062683203</v>
      </c>
      <c r="CI5552" s="1">
        <f t="shared" ca="1" si="29181"/>
        <v>0.99985827142916528</v>
      </c>
      <c r="CJ5552" s="1">
        <f t="shared" ca="1" si="29182"/>
        <v>0.99999994127262737</v>
      </c>
      <c r="CK5552" s="1">
        <f t="shared" ca="1" si="29183"/>
        <v>0.99999987030736026</v>
      </c>
      <c r="CL5552" s="1">
        <f t="shared" ca="1" si="29184"/>
        <v>0.99999995211632953</v>
      </c>
      <c r="CM5552" s="1">
        <f t="shared" ca="1" si="29185"/>
        <v>0.99999729769881152</v>
      </c>
      <c r="CN5552" s="1">
        <f t="shared" ca="1" si="29186"/>
        <v>0.99966184166198646</v>
      </c>
      <c r="CO5552" s="1">
        <f t="shared" ca="1" si="29187"/>
        <v>0.9976698987630126</v>
      </c>
      <c r="CP5552" s="1">
        <f t="shared" ca="1" si="29188"/>
        <v>0.75908380030818889</v>
      </c>
      <c r="CQ5552" s="25"/>
      <c r="CR5552" s="25"/>
      <c r="CS5552" s="25"/>
      <c r="CT5552" s="25"/>
      <c r="CU5552" s="25"/>
      <c r="CV5552" s="25"/>
      <c r="CW5552" s="25"/>
      <c r="CX5552" s="25"/>
      <c r="CY5552" s="25"/>
      <c r="CZ5552" s="25"/>
      <c r="DA5552" s="25"/>
      <c r="DB5552" s="25"/>
      <c r="DC5552" s="25"/>
      <c r="DD5552" s="25"/>
      <c r="DE5552" s="40"/>
      <c r="DF5552" s="14"/>
      <c r="DG5552" s="14"/>
      <c r="DH5552" s="14"/>
      <c r="DI5552" s="14"/>
      <c r="DJ5552" s="14"/>
      <c r="DK5552" s="14"/>
      <c r="DL5552" s="14"/>
      <c r="DM5552" s="14"/>
      <c r="DN5552" s="14"/>
      <c r="DO5552" s="14"/>
      <c r="DP5552" s="14"/>
      <c r="DQ5552" s="14"/>
      <c r="DR5552" s="14"/>
      <c r="DS5552" s="14"/>
      <c r="DT5552" s="14"/>
      <c r="DU5552" s="14"/>
      <c r="DV5552" s="14"/>
      <c r="DW5552" s="14"/>
      <c r="DX5552" s="14"/>
      <c r="DY5552" s="14"/>
      <c r="DZ5552" s="14"/>
      <c r="EA5552" s="14"/>
      <c r="EB5552" s="14"/>
      <c r="EC5552" s="14"/>
      <c r="ED5552" s="14"/>
      <c r="EE5552" s="14"/>
      <c r="EF5552" s="19"/>
      <c r="EG5552" s="23"/>
      <c r="EH5552" s="50"/>
      <c r="EI5552" s="7">
        <v>4</v>
      </c>
      <c r="EJ5552" s="1">
        <f t="shared" ca="1" si="29201"/>
        <v>0.30032664991736913</v>
      </c>
      <c r="EK5552" s="1">
        <f t="shared" ca="1" si="29202"/>
        <v>6.5981870829374026E-2</v>
      </c>
      <c r="EL5552" s="1">
        <f t="shared" ca="1" si="29203"/>
        <v>0.99462653358320763</v>
      </c>
      <c r="EM5552" s="1">
        <f t="shared" ca="1" si="29204"/>
        <v>7.2000561588909575E-3</v>
      </c>
      <c r="EN5552" s="14"/>
      <c r="EO5552" s="14"/>
      <c r="EP5552" s="14"/>
      <c r="EQ5552" s="14"/>
      <c r="ER5552" s="14"/>
      <c r="ES5552" s="14"/>
      <c r="ET5552" s="23"/>
      <c r="EU5552" s="14"/>
      <c r="EV5552" s="14"/>
      <c r="EW5552" s="14"/>
      <c r="EX5552" s="14"/>
      <c r="EY5552" s="14"/>
      <c r="EZ5552" s="14"/>
      <c r="FA5552" s="14"/>
      <c r="FB5552" s="14"/>
      <c r="FC5552" s="19"/>
    </row>
    <row r="5553" spans="1:159" x14ac:dyDescent="0.2">
      <c r="A5553" s="55"/>
      <c r="B5553" s="18">
        <v>23</v>
      </c>
      <c r="C5553" s="1">
        <f>学習データ!C5519*$B$37</f>
        <v>0</v>
      </c>
      <c r="D5553" s="1">
        <f>学習データ!D5519*$B$37</f>
        <v>0</v>
      </c>
      <c r="E5553" s="1">
        <f>学習データ!E5519*$B$37</f>
        <v>0</v>
      </c>
      <c r="F5553" s="1">
        <f>学習データ!F5519*$B$37</f>
        <v>0</v>
      </c>
      <c r="G5553" s="1">
        <f>学習データ!G5519*$B$37</f>
        <v>203</v>
      </c>
      <c r="H5553" s="1">
        <f>学習データ!H5519*$B$37</f>
        <v>255</v>
      </c>
      <c r="I5553" s="1">
        <f>学習データ!I5519*$B$37</f>
        <v>253</v>
      </c>
      <c r="J5553" s="1">
        <f>学習データ!J5519*$B$37</f>
        <v>255</v>
      </c>
      <c r="K5553" s="1">
        <f>学習データ!K5519*$B$37</f>
        <v>253</v>
      </c>
      <c r="L5553" s="1">
        <f>学習データ!L5519*$B$37</f>
        <v>254</v>
      </c>
      <c r="M5553" s="1">
        <f>学習データ!M5519*$B$37</f>
        <v>213</v>
      </c>
      <c r="N5553" s="1">
        <f>学習データ!N5519*$B$37</f>
        <v>142</v>
      </c>
      <c r="O5553" s="1">
        <f>学習データ!O5519*$B$37</f>
        <v>20</v>
      </c>
      <c r="P5553" s="1">
        <f>学習データ!P5519*$B$37</f>
        <v>0</v>
      </c>
      <c r="Q5553" s="1">
        <f>学習データ!Q5519*$B$37</f>
        <v>0</v>
      </c>
      <c r="R5553" s="1">
        <f>学習データ!R5519*$B$37</f>
        <v>0</v>
      </c>
      <c r="S5553" s="1">
        <f>学習データ!S5519*$B$37</f>
        <v>0</v>
      </c>
      <c r="T5553" s="1">
        <f>学習データ!T5519*$B$37</f>
        <v>0</v>
      </c>
      <c r="U5553" s="1">
        <f>学習データ!U5519*$B$37</f>
        <v>0</v>
      </c>
      <c r="V5553" s="1">
        <f>学習データ!V5519*$B$37</f>
        <v>0</v>
      </c>
      <c r="W5553" s="1">
        <f>学習データ!W5519*$B$37</f>
        <v>0</v>
      </c>
      <c r="X5553" s="1">
        <f>学習データ!X5519*$B$37</f>
        <v>0</v>
      </c>
      <c r="Y5553" s="1">
        <f>学習データ!Y5519*$B$37</f>
        <v>0</v>
      </c>
      <c r="Z5553" s="1">
        <f>学習データ!Z5519*$B$37</f>
        <v>0</v>
      </c>
      <c r="AA5553" s="1">
        <f>学習データ!AA5519*$B$37</f>
        <v>0</v>
      </c>
      <c r="AB5553" s="1">
        <f>学習データ!AB5519*$B$37</f>
        <v>0</v>
      </c>
      <c r="AC5553" s="1">
        <f>学習データ!AC5519*$B$37</f>
        <v>0</v>
      </c>
      <c r="AD5553" s="1">
        <f>学習データ!AD5519*$B$37</f>
        <v>0</v>
      </c>
      <c r="AE5553" s="14"/>
      <c r="AF5553" s="7">
        <v>5</v>
      </c>
      <c r="AG5553" s="1">
        <f>IF(学習データ!AG5497=5,1,0)</f>
        <v>0</v>
      </c>
      <c r="AH5553" s="29"/>
      <c r="AI5553" s="25"/>
      <c r="AJ5553" s="25"/>
      <c r="AK5553" s="25"/>
      <c r="AL5553" s="25"/>
      <c r="AM5553" s="25"/>
      <c r="AN5553" s="25"/>
      <c r="AO5553" s="25"/>
      <c r="AP5553" s="25"/>
      <c r="AQ5553" s="25"/>
      <c r="AR5553" s="25"/>
      <c r="AS5553" s="25"/>
      <c r="AT5553" s="25"/>
      <c r="AU5553" s="25"/>
      <c r="AV5553" s="25"/>
      <c r="AW5553" s="25"/>
      <c r="AX5553" s="25"/>
      <c r="AY5553" s="25"/>
      <c r="AZ5553" s="25"/>
      <c r="BA5553" s="25"/>
      <c r="BB5553" s="25"/>
      <c r="BC5553" s="25"/>
      <c r="BD5553" s="25"/>
      <c r="BE5553" s="25"/>
      <c r="BF5553" s="25"/>
      <c r="BG5553" s="25"/>
      <c r="BH5553" s="25"/>
      <c r="BI5553" s="25"/>
      <c r="BJ5553" s="25"/>
      <c r="BK5553" s="25"/>
      <c r="BL5553" s="25"/>
      <c r="BM5553" s="25"/>
      <c r="BN5553" s="25"/>
      <c r="BO5553" s="25"/>
      <c r="BP5553" s="25"/>
      <c r="BQ5553" s="23"/>
      <c r="BR5553" s="7">
        <v>9</v>
      </c>
      <c r="BS5553" s="1">
        <f t="shared" ca="1" si="29167"/>
        <v>7.6548694667082126E-2</v>
      </c>
      <c r="BT5553" s="1">
        <f t="shared" ca="1" si="29168"/>
        <v>0.99973261097684241</v>
      </c>
      <c r="BU5553" s="1">
        <f t="shared" ca="1" si="29169"/>
        <v>0.99999999738051515</v>
      </c>
      <c r="BV5553" s="1">
        <f t="shared" ca="1" si="29170"/>
        <v>0.99999999996674593</v>
      </c>
      <c r="BW5553" s="1">
        <f t="shared" ca="1" si="29171"/>
        <v>0.99999999990966515</v>
      </c>
      <c r="BX5553" s="1">
        <f t="shared" ca="1" si="29172"/>
        <v>0.99999999786875637</v>
      </c>
      <c r="BY5553" s="1">
        <f t="shared" ca="1" si="29173"/>
        <v>0.99999999931549421</v>
      </c>
      <c r="BZ5553" s="1">
        <f t="shared" ca="1" si="29174"/>
        <v>0.96849288583949333</v>
      </c>
      <c r="CA5553" s="1">
        <f t="shared" ca="1" si="29175"/>
        <v>0.22240813499804571</v>
      </c>
      <c r="CB5553" s="1">
        <f t="shared" ca="1" si="29176"/>
        <v>0.31868153145009276</v>
      </c>
      <c r="CC5553" s="1">
        <f t="shared" ca="1" si="29177"/>
        <v>0.14717605735185546</v>
      </c>
      <c r="CD5553" s="25"/>
      <c r="CE5553" s="7">
        <v>9</v>
      </c>
      <c r="CF5553" s="1">
        <f t="shared" ca="1" si="29178"/>
        <v>0.74580613977391086</v>
      </c>
      <c r="CG5553" s="1">
        <f t="shared" ca="1" si="29179"/>
        <v>0.99996244639175791</v>
      </c>
      <c r="CH5553" s="1">
        <f t="shared" ca="1" si="29180"/>
        <v>0.99999833479363853</v>
      </c>
      <c r="CI5553" s="1">
        <f t="shared" ca="1" si="29181"/>
        <v>0.99999999794411365</v>
      </c>
      <c r="CJ5553" s="1">
        <f t="shared" ca="1" si="29182"/>
        <v>0.99999982686893052</v>
      </c>
      <c r="CK5553" s="1">
        <f t="shared" ca="1" si="29183"/>
        <v>0.99999978403308787</v>
      </c>
      <c r="CL5553" s="1">
        <f t="shared" ca="1" si="29184"/>
        <v>0.9999979336415582</v>
      </c>
      <c r="CM5553" s="1">
        <f t="shared" ca="1" si="29185"/>
        <v>0.99974832584135498</v>
      </c>
      <c r="CN5553" s="1">
        <f t="shared" ca="1" si="29186"/>
        <v>0.99279025594492687</v>
      </c>
      <c r="CO5553" s="1">
        <f t="shared" ca="1" si="29187"/>
        <v>0.99368149708857978</v>
      </c>
      <c r="CP5553" s="1">
        <f t="shared" ca="1" si="29188"/>
        <v>0.98002053463279937</v>
      </c>
      <c r="CQ5553" s="25"/>
      <c r="CR5553" s="25"/>
      <c r="CS5553" s="25"/>
      <c r="CT5553" s="25"/>
      <c r="CU5553" s="25"/>
      <c r="CV5553" s="25"/>
      <c r="CW5553" s="25"/>
      <c r="CX5553" s="25"/>
      <c r="CY5553" s="25"/>
      <c r="CZ5553" s="25"/>
      <c r="DA5553" s="25"/>
      <c r="DB5553" s="25"/>
      <c r="DC5553" s="25"/>
      <c r="DD5553" s="25"/>
      <c r="DE5553" s="40"/>
      <c r="DF5553" s="14"/>
      <c r="DG5553" s="14"/>
      <c r="DH5553" s="14"/>
      <c r="DI5553" s="14"/>
      <c r="DJ5553" s="14"/>
      <c r="DK5553" s="14"/>
      <c r="DL5553" s="14"/>
      <c r="DM5553" s="14"/>
      <c r="DN5553" s="14"/>
      <c r="DO5553" s="14"/>
      <c r="DP5553" s="14"/>
      <c r="DQ5553" s="14"/>
      <c r="DR5553" s="14"/>
      <c r="DS5553" s="14"/>
      <c r="DT5553" s="14"/>
      <c r="DU5553" s="14"/>
      <c r="DV5553" s="14"/>
      <c r="DW5553" s="14"/>
      <c r="DX5553" s="14"/>
      <c r="DY5553" s="14"/>
      <c r="DZ5553" s="14"/>
      <c r="EA5553" s="14"/>
      <c r="EB5553" s="14"/>
      <c r="EC5553" s="14"/>
      <c r="ED5553" s="14"/>
      <c r="EE5553" s="14"/>
      <c r="EF5553" s="19"/>
      <c r="EG5553" s="23"/>
      <c r="EH5553" s="25"/>
      <c r="EI5553" s="25"/>
      <c r="EJ5553" s="25"/>
      <c r="EK5553" s="25"/>
      <c r="EL5553" s="25"/>
      <c r="EM5553" s="25"/>
      <c r="EN5553" s="14"/>
      <c r="EO5553" s="14"/>
      <c r="EP5553" s="14"/>
      <c r="EQ5553" s="14"/>
      <c r="ER5553" s="14"/>
      <c r="ES5553" s="14"/>
      <c r="ET5553" s="23"/>
      <c r="EU5553" s="14"/>
      <c r="EV5553" s="14"/>
      <c r="EW5553" s="14"/>
      <c r="EX5553" s="14"/>
      <c r="EY5553" s="14"/>
      <c r="EZ5553" s="14"/>
      <c r="FA5553" s="14"/>
      <c r="FB5553" s="14"/>
      <c r="FC5553" s="19"/>
    </row>
    <row r="5554" spans="1:159" x14ac:dyDescent="0.2">
      <c r="A5554" s="55"/>
      <c r="B5554" s="18">
        <v>24</v>
      </c>
      <c r="C5554" s="1">
        <f>学習データ!C5520*$B$37</f>
        <v>0</v>
      </c>
      <c r="D5554" s="1">
        <f>学習データ!D5520*$B$37</f>
        <v>0</v>
      </c>
      <c r="E5554" s="1">
        <f>学習データ!E5520*$B$37</f>
        <v>0</v>
      </c>
      <c r="F5554" s="1">
        <f>学習データ!F5520*$B$37</f>
        <v>0</v>
      </c>
      <c r="G5554" s="1">
        <f>学習データ!G5520*$B$37</f>
        <v>122</v>
      </c>
      <c r="H5554" s="1">
        <f>学習データ!H5520*$B$37</f>
        <v>253</v>
      </c>
      <c r="I5554" s="1">
        <f>学習データ!I5520*$B$37</f>
        <v>252</v>
      </c>
      <c r="J5554" s="1">
        <f>学習データ!J5520*$B$37</f>
        <v>233</v>
      </c>
      <c r="K5554" s="1">
        <f>学習データ!K5520*$B$37</f>
        <v>70</v>
      </c>
      <c r="L5554" s="1">
        <f>学習データ!L5520*$B$37</f>
        <v>91</v>
      </c>
      <c r="M5554" s="1">
        <f>学習データ!M5520*$B$37</f>
        <v>10</v>
      </c>
      <c r="N5554" s="1">
        <f>学習データ!N5520*$B$37</f>
        <v>0</v>
      </c>
      <c r="O5554" s="1">
        <f>学習データ!O5520*$B$37</f>
        <v>0</v>
      </c>
      <c r="P5554" s="1">
        <f>学習データ!P5520*$B$37</f>
        <v>0</v>
      </c>
      <c r="Q5554" s="1">
        <f>学習データ!Q5520*$B$37</f>
        <v>0</v>
      </c>
      <c r="R5554" s="1">
        <f>学習データ!R5520*$B$37</f>
        <v>0</v>
      </c>
      <c r="S5554" s="1">
        <f>学習データ!S5520*$B$37</f>
        <v>0</v>
      </c>
      <c r="T5554" s="1">
        <f>学習データ!T5520*$B$37</f>
        <v>0</v>
      </c>
      <c r="U5554" s="1">
        <f>学習データ!U5520*$B$37</f>
        <v>0</v>
      </c>
      <c r="V5554" s="1">
        <f>学習データ!V5520*$B$37</f>
        <v>0</v>
      </c>
      <c r="W5554" s="1">
        <f>学習データ!W5520*$B$37</f>
        <v>0</v>
      </c>
      <c r="X5554" s="1">
        <f>学習データ!X5520*$B$37</f>
        <v>0</v>
      </c>
      <c r="Y5554" s="1">
        <f>学習データ!Y5520*$B$37</f>
        <v>0</v>
      </c>
      <c r="Z5554" s="1">
        <f>学習データ!Z5520*$B$37</f>
        <v>0</v>
      </c>
      <c r="AA5554" s="1">
        <f>学習データ!AA5520*$B$37</f>
        <v>0</v>
      </c>
      <c r="AB5554" s="1">
        <f>学習データ!AB5520*$B$37</f>
        <v>0</v>
      </c>
      <c r="AC5554" s="1">
        <f>学習データ!AC5520*$B$37</f>
        <v>0</v>
      </c>
      <c r="AD5554" s="1">
        <f>学習データ!AD5520*$B$37</f>
        <v>0</v>
      </c>
      <c r="AE5554" s="14"/>
      <c r="AF5554" s="7">
        <v>6</v>
      </c>
      <c r="AG5554" s="1">
        <f>IF(学習データ!AG5497=6,1,0)</f>
        <v>0</v>
      </c>
      <c r="AH5554" s="29"/>
      <c r="AI5554" s="25"/>
      <c r="AJ5554" s="25"/>
      <c r="AK5554" s="25"/>
      <c r="AL5554" s="25"/>
      <c r="AM5554" s="25"/>
      <c r="AN5554" s="25"/>
      <c r="AO5554" s="25"/>
      <c r="AP5554" s="25"/>
      <c r="AQ5554" s="25"/>
      <c r="AR5554" s="25"/>
      <c r="AS5554" s="25"/>
      <c r="AT5554" s="25"/>
      <c r="AU5554" s="25"/>
      <c r="AV5554" s="25"/>
      <c r="AW5554" s="25"/>
      <c r="AX5554" s="25"/>
      <c r="AY5554" s="25"/>
      <c r="AZ5554" s="25"/>
      <c r="BA5554" s="25"/>
      <c r="BB5554" s="25"/>
      <c r="BC5554" s="25"/>
      <c r="BD5554" s="25"/>
      <c r="BE5554" s="25"/>
      <c r="BF5554" s="25"/>
      <c r="BG5554" s="25"/>
      <c r="BH5554" s="25"/>
      <c r="BI5554" s="25"/>
      <c r="BJ5554" s="25"/>
      <c r="BK5554" s="25"/>
      <c r="BL5554" s="25"/>
      <c r="BM5554" s="25"/>
      <c r="BN5554" s="25"/>
      <c r="BO5554" s="25"/>
      <c r="BP5554" s="25"/>
      <c r="BQ5554" s="23"/>
      <c r="BR5554" s="7">
        <v>10</v>
      </c>
      <c r="BS5554" s="1">
        <f t="shared" ca="1" si="29167"/>
        <v>0.99999777744823748</v>
      </c>
      <c r="BT5554" s="1">
        <f t="shared" ca="1" si="29168"/>
        <v>0.99999999909895498</v>
      </c>
      <c r="BU5554" s="1">
        <f t="shared" ca="1" si="29169"/>
        <v>0.99999999985775512</v>
      </c>
      <c r="BV5554" s="1">
        <f t="shared" ca="1" si="29170"/>
        <v>0.99999999608517576</v>
      </c>
      <c r="BW5554" s="1">
        <f t="shared" ca="1" si="29171"/>
        <v>0.99999999766878567</v>
      </c>
      <c r="BX5554" s="1">
        <f t="shared" ca="1" si="29172"/>
        <v>0.99742852690499217</v>
      </c>
      <c r="BY5554" s="1">
        <f t="shared" ca="1" si="29173"/>
        <v>0.99994440758672798</v>
      </c>
      <c r="BZ5554" s="1">
        <f t="shared" ca="1" si="29174"/>
        <v>0.99999994782477819</v>
      </c>
      <c r="CA5554" s="1">
        <f t="shared" ca="1" si="29175"/>
        <v>0.99593268122325018</v>
      </c>
      <c r="CB5554" s="1">
        <f t="shared" ca="1" si="29176"/>
        <v>0.21357758863613308</v>
      </c>
      <c r="CC5554" s="1">
        <f t="shared" ca="1" si="29177"/>
        <v>0.19222228466808108</v>
      </c>
      <c r="CD5554" s="25"/>
      <c r="CE5554" s="7">
        <v>10</v>
      </c>
      <c r="CF5554" s="1">
        <f t="shared" ca="1" si="29178"/>
        <v>0.99917414191328158</v>
      </c>
      <c r="CG5554" s="1">
        <f t="shared" ca="1" si="29179"/>
        <v>0.99991163309893905</v>
      </c>
      <c r="CH5554" s="1">
        <f t="shared" ca="1" si="29180"/>
        <v>0.99999976757058506</v>
      </c>
      <c r="CI5554" s="1">
        <f t="shared" ca="1" si="29181"/>
        <v>0.99999980888855411</v>
      </c>
      <c r="CJ5554" s="1">
        <f t="shared" ca="1" si="29182"/>
        <v>0.99999962701302103</v>
      </c>
      <c r="CK5554" s="1">
        <f t="shared" ca="1" si="29183"/>
        <v>0.99960971997794534</v>
      </c>
      <c r="CL5554" s="1">
        <f t="shared" ca="1" si="29184"/>
        <v>0.99996525675662606</v>
      </c>
      <c r="CM5554" s="1">
        <f t="shared" ca="1" si="29185"/>
        <v>0.98393898798101476</v>
      </c>
      <c r="CN5554" s="1">
        <f t="shared" ca="1" si="29186"/>
        <v>0.92413836833603014</v>
      </c>
      <c r="CO5554" s="1">
        <f t="shared" ca="1" si="29187"/>
        <v>0.88907819633228158</v>
      </c>
      <c r="CP5554" s="1">
        <f t="shared" ca="1" si="29188"/>
        <v>0.43194642080260215</v>
      </c>
      <c r="CQ5554" s="25"/>
      <c r="CR5554" s="25"/>
      <c r="CS5554" s="25"/>
      <c r="CT5554" s="25"/>
      <c r="CU5554" s="25"/>
      <c r="CV5554" s="25"/>
      <c r="CW5554" s="25"/>
      <c r="CX5554" s="25"/>
      <c r="CY5554" s="25"/>
      <c r="CZ5554" s="25"/>
      <c r="DA5554" s="25"/>
      <c r="DB5554" s="25"/>
      <c r="DC5554" s="25"/>
      <c r="DD5554" s="25"/>
      <c r="DE5554" s="40"/>
      <c r="DF5554" s="14"/>
      <c r="DG5554" s="14"/>
      <c r="DH5554" s="14"/>
      <c r="DI5554" s="14"/>
      <c r="DJ5554" s="14"/>
      <c r="DK5554" s="14"/>
      <c r="DL5554" s="14"/>
      <c r="DM5554" s="14"/>
      <c r="DN5554" s="14"/>
      <c r="DO5554" s="14"/>
      <c r="DP5554" s="14"/>
      <c r="DQ5554" s="14"/>
      <c r="DR5554" s="14"/>
      <c r="DS5554" s="14"/>
      <c r="DT5554" s="14"/>
      <c r="DU5554" s="14"/>
      <c r="DV5554" s="14"/>
      <c r="DW5554" s="14"/>
      <c r="DX5554" s="14"/>
      <c r="DY5554" s="14"/>
      <c r="DZ5554" s="14"/>
      <c r="EA5554" s="14"/>
      <c r="EB5554" s="14"/>
      <c r="EC5554" s="14"/>
      <c r="ED5554" s="14"/>
      <c r="EE5554" s="14"/>
      <c r="EF5554" s="19"/>
      <c r="EG5554" s="23"/>
      <c r="EH5554" s="50">
        <v>5</v>
      </c>
      <c r="EI5554" s="7">
        <v>0</v>
      </c>
      <c r="EJ5554" s="7">
        <v>1</v>
      </c>
      <c r="EK5554" s="7">
        <v>2</v>
      </c>
      <c r="EL5554" s="7">
        <v>3</v>
      </c>
      <c r="EM5554" s="7">
        <v>4</v>
      </c>
      <c r="EN5554" s="14"/>
      <c r="EO5554" s="14"/>
      <c r="EP5554" s="14"/>
      <c r="EQ5554" s="14"/>
      <c r="ER5554" s="14"/>
      <c r="ES5554" s="14"/>
      <c r="ET5554" s="23"/>
      <c r="EU5554" s="14"/>
      <c r="EV5554" s="14"/>
      <c r="EW5554" s="14"/>
      <c r="EX5554" s="14"/>
      <c r="EY5554" s="14"/>
      <c r="EZ5554" s="14"/>
      <c r="FA5554" s="14"/>
      <c r="FB5554" s="14"/>
      <c r="FC5554" s="19"/>
    </row>
    <row r="5555" spans="1:159" x14ac:dyDescent="0.2">
      <c r="A5555" s="55"/>
      <c r="B5555" s="18">
        <v>25</v>
      </c>
      <c r="C5555" s="1">
        <f>学習データ!C5521*$B$37</f>
        <v>0</v>
      </c>
      <c r="D5555" s="1">
        <f>学習データ!D5521*$B$37</f>
        <v>0</v>
      </c>
      <c r="E5555" s="1">
        <f>学習データ!E5521*$B$37</f>
        <v>0</v>
      </c>
      <c r="F5555" s="1">
        <f>学習データ!F5521*$B$37</f>
        <v>0</v>
      </c>
      <c r="G5555" s="1">
        <f>学習データ!G5521*$B$37</f>
        <v>0</v>
      </c>
      <c r="H5555" s="1">
        <f>学習データ!H5521*$B$37</f>
        <v>0</v>
      </c>
      <c r="I5555" s="1">
        <f>学習データ!I5521*$B$37</f>
        <v>0</v>
      </c>
      <c r="J5555" s="1">
        <f>学習データ!J5521*$B$37</f>
        <v>0</v>
      </c>
      <c r="K5555" s="1">
        <f>学習データ!K5521*$B$37</f>
        <v>0</v>
      </c>
      <c r="L5555" s="1">
        <f>学習データ!L5521*$B$37</f>
        <v>0</v>
      </c>
      <c r="M5555" s="1">
        <f>学習データ!M5521*$B$37</f>
        <v>0</v>
      </c>
      <c r="N5555" s="1">
        <f>学習データ!N5521*$B$37</f>
        <v>0</v>
      </c>
      <c r="O5555" s="1">
        <f>学習データ!O5521*$B$37</f>
        <v>0</v>
      </c>
      <c r="P5555" s="1">
        <f>学習データ!P5521*$B$37</f>
        <v>0</v>
      </c>
      <c r="Q5555" s="1">
        <f>学習データ!Q5521*$B$37</f>
        <v>0</v>
      </c>
      <c r="R5555" s="1">
        <f>学習データ!R5521*$B$37</f>
        <v>0</v>
      </c>
      <c r="S5555" s="1">
        <f>学習データ!S5521*$B$37</f>
        <v>0</v>
      </c>
      <c r="T5555" s="1">
        <f>学習データ!T5521*$B$37</f>
        <v>0</v>
      </c>
      <c r="U5555" s="1">
        <f>学習データ!U5521*$B$37</f>
        <v>0</v>
      </c>
      <c r="V5555" s="1">
        <f>学習データ!V5521*$B$37</f>
        <v>0</v>
      </c>
      <c r="W5555" s="1">
        <f>学習データ!W5521*$B$37</f>
        <v>0</v>
      </c>
      <c r="X5555" s="1">
        <f>学習データ!X5521*$B$37</f>
        <v>0</v>
      </c>
      <c r="Y5555" s="1">
        <f>学習データ!Y5521*$B$37</f>
        <v>0</v>
      </c>
      <c r="Z5555" s="1">
        <f>学習データ!Z5521*$B$37</f>
        <v>0</v>
      </c>
      <c r="AA5555" s="1">
        <f>学習データ!AA5521*$B$37</f>
        <v>0</v>
      </c>
      <c r="AB5555" s="1">
        <f>学習データ!AB5521*$B$37</f>
        <v>0</v>
      </c>
      <c r="AC5555" s="1">
        <f>学習データ!AC5521*$B$37</f>
        <v>0</v>
      </c>
      <c r="AD5555" s="1">
        <f>学習データ!AD5521*$B$37</f>
        <v>0</v>
      </c>
      <c r="AE5555" s="14"/>
      <c r="AF5555" s="7">
        <v>7</v>
      </c>
      <c r="AG5555" s="1">
        <f>IF(学習データ!AG5497=7,1,0)</f>
        <v>0</v>
      </c>
      <c r="AH5555" s="29"/>
      <c r="AI5555" s="25"/>
      <c r="AJ5555" s="25"/>
      <c r="AK5555" s="25"/>
      <c r="AL5555" s="25"/>
      <c r="AM5555" s="25"/>
      <c r="AN5555" s="25"/>
      <c r="AO5555" s="25"/>
      <c r="AP5555" s="25"/>
      <c r="AQ5555" s="25"/>
      <c r="AR5555" s="25"/>
      <c r="AS5555" s="25"/>
      <c r="AT5555" s="25"/>
      <c r="AU5555" s="25"/>
      <c r="AV5555" s="25"/>
      <c r="AW5555" s="25"/>
      <c r="AX5555" s="25"/>
      <c r="AY5555" s="25"/>
      <c r="AZ5555" s="25"/>
      <c r="BA5555" s="25"/>
      <c r="BB5555" s="25"/>
      <c r="BC5555" s="25"/>
      <c r="BD5555" s="25"/>
      <c r="BE5555" s="25"/>
      <c r="BF5555" s="25"/>
      <c r="BG5555" s="25"/>
      <c r="BH5555" s="25"/>
      <c r="BI5555" s="25"/>
      <c r="BJ5555" s="25"/>
      <c r="BK5555" s="25"/>
      <c r="BL5555" s="25"/>
      <c r="BM5555" s="25"/>
      <c r="BN5555" s="25"/>
      <c r="BO5555" s="25"/>
      <c r="BP5555" s="25"/>
      <c r="BQ5555" s="23"/>
      <c r="BR5555" s="7">
        <v>11</v>
      </c>
      <c r="BS5555" s="1">
        <f t="shared" ca="1" si="29167"/>
        <v>0.999999868199696</v>
      </c>
      <c r="BT5555" s="1">
        <f t="shared" ca="1" si="29168"/>
        <v>0.9999999676679564</v>
      </c>
      <c r="BU5555" s="1">
        <f t="shared" ca="1" si="29169"/>
        <v>0.99999992499008872</v>
      </c>
      <c r="BV5555" s="1">
        <f t="shared" ca="1" si="29170"/>
        <v>0.99999997790554418</v>
      </c>
      <c r="BW5555" s="1">
        <f t="shared" ca="1" si="29171"/>
        <v>0.99069081780999002</v>
      </c>
      <c r="BX5555" s="1">
        <f t="shared" ca="1" si="29172"/>
        <v>0.2136660289759931</v>
      </c>
      <c r="BY5555" s="1">
        <f t="shared" ca="1" si="29173"/>
        <v>0.19205833347226625</v>
      </c>
      <c r="BZ5555" s="1">
        <f t="shared" ca="1" si="29174"/>
        <v>0.23714300153605961</v>
      </c>
      <c r="CA5555" s="1">
        <f t="shared" ca="1" si="29175"/>
        <v>0.23714300153605961</v>
      </c>
      <c r="CB5555" s="1">
        <f t="shared" ca="1" si="29176"/>
        <v>0.23714300153605961</v>
      </c>
      <c r="CC5555" s="1">
        <f t="shared" ca="1" si="29177"/>
        <v>0.23714300153605961</v>
      </c>
      <c r="CD5555" s="25"/>
      <c r="CE5555" s="7">
        <v>11</v>
      </c>
      <c r="CF5555" s="1">
        <f t="shared" ca="1" si="29178"/>
        <v>0.99653712722918131</v>
      </c>
      <c r="CG5555" s="1">
        <f t="shared" ca="1" si="29179"/>
        <v>0.9998974426250028</v>
      </c>
      <c r="CH5555" s="1">
        <f t="shared" ca="1" si="29180"/>
        <v>0.99999871173312427</v>
      </c>
      <c r="CI5555" s="1">
        <f t="shared" ca="1" si="29181"/>
        <v>0.99999284777849073</v>
      </c>
      <c r="CJ5555" s="1">
        <f t="shared" ca="1" si="29182"/>
        <v>0.99880409462726261</v>
      </c>
      <c r="CK5555" s="1">
        <f t="shared" ca="1" si="29183"/>
        <v>0.88999291804464098</v>
      </c>
      <c r="CL5555" s="1">
        <f t="shared" ca="1" si="29184"/>
        <v>0.43196706954901343</v>
      </c>
      <c r="CM5555" s="1">
        <f t="shared" ca="1" si="29185"/>
        <v>0.42673007297672289</v>
      </c>
      <c r="CN5555" s="1">
        <f t="shared" ca="1" si="29186"/>
        <v>0.42673007297672289</v>
      </c>
      <c r="CO5555" s="1">
        <f t="shared" ca="1" si="29187"/>
        <v>0.42673007297672289</v>
      </c>
      <c r="CP5555" s="1">
        <f t="shared" ca="1" si="29188"/>
        <v>0.42673007297672289</v>
      </c>
      <c r="CQ5555" s="14"/>
      <c r="CR5555" s="14"/>
      <c r="CS5555" s="14"/>
      <c r="CT5555" s="14"/>
      <c r="CU5555" s="14"/>
      <c r="CV5555" s="14"/>
      <c r="CW5555" s="14"/>
      <c r="CX5555" s="14"/>
      <c r="CY5555" s="14"/>
      <c r="CZ5555" s="14"/>
      <c r="DA5555" s="14"/>
      <c r="DB5555" s="14"/>
      <c r="DC5555" s="14"/>
      <c r="DD5555" s="14"/>
      <c r="DE5555" s="23"/>
      <c r="DF5555" s="14"/>
      <c r="DG5555" s="14"/>
      <c r="DH5555" s="14"/>
      <c r="DI5555" s="14"/>
      <c r="DJ5555" s="14"/>
      <c r="DK5555" s="14"/>
      <c r="DL5555" s="14"/>
      <c r="DM5555" s="14"/>
      <c r="DN5555" s="14"/>
      <c r="DO5555" s="14"/>
      <c r="DP5555" s="14"/>
      <c r="DQ5555" s="14"/>
      <c r="DR5555" s="14"/>
      <c r="DS5555" s="14"/>
      <c r="DT5555" s="14"/>
      <c r="DU5555" s="14"/>
      <c r="DV5555" s="14"/>
      <c r="DW5555" s="14"/>
      <c r="DX5555" s="14"/>
      <c r="DY5555" s="14"/>
      <c r="DZ5555" s="14"/>
      <c r="EA5555" s="14"/>
      <c r="EB5555" s="14"/>
      <c r="EC5555" s="14"/>
      <c r="ED5555" s="14"/>
      <c r="EE5555" s="14"/>
      <c r="EF5555" s="19"/>
      <c r="EG5555" s="23"/>
      <c r="EH5555" s="50"/>
      <c r="EI5555" s="7">
        <v>1</v>
      </c>
      <c r="EJ5555" s="1">
        <f t="shared" ref="EJ5555:EJ5558" ca="1" si="29205">1/(1+EXP(-SUMPRODUCT($EI$32:$EK$34,DQ5545:DS5547)+$EL$32))</f>
        <v>0.51073808886227567</v>
      </c>
      <c r="EK5555" s="1">
        <f t="shared" ref="EK5555:EK5558" ca="1" si="29206">1/(1+EXP(-SUMPRODUCT($EI$32:$EK$34,DR5545:DT5547)+$EL$32))</f>
        <v>7.4769382268142448E-2</v>
      </c>
      <c r="EL5555" s="1">
        <f t="shared" ref="EL5555:EL5558" ca="1" si="29207">1/(1+EXP(-SUMPRODUCT($EI$32:$EK$34,DS5545:DU5547)+$EL$32))</f>
        <v>5.2950299114350952E-2</v>
      </c>
      <c r="EM5555" s="1">
        <f t="shared" ref="EM5555:EM5558" ca="1" si="29208">1/(1+EXP(-SUMPRODUCT($EI$32:$EK$34,DT5545:DV5547)+$EL$32))</f>
        <v>5.252781517390747E-2</v>
      </c>
      <c r="EN5555" s="14"/>
      <c r="EO5555" s="14"/>
      <c r="EP5555" s="14"/>
      <c r="EQ5555" s="14"/>
      <c r="ER5555" s="14"/>
      <c r="ES5555" s="14"/>
      <c r="ET5555" s="23"/>
      <c r="EU5555" s="14"/>
      <c r="EV5555" s="14"/>
      <c r="EW5555" s="14"/>
      <c r="EX5555" s="14"/>
      <c r="EY5555" s="14"/>
      <c r="EZ5555" s="14"/>
      <c r="FA5555" s="14"/>
      <c r="FB5555" s="14"/>
      <c r="FC5555" s="19"/>
    </row>
    <row r="5556" spans="1:159" x14ac:dyDescent="0.2">
      <c r="A5556" s="55"/>
      <c r="B5556" s="18">
        <v>26</v>
      </c>
      <c r="C5556" s="1">
        <f>学習データ!C5522*$B$37</f>
        <v>0</v>
      </c>
      <c r="D5556" s="1">
        <f>学習データ!D5522*$B$37</f>
        <v>0</v>
      </c>
      <c r="E5556" s="1">
        <f>学習データ!E5522*$B$37</f>
        <v>0</v>
      </c>
      <c r="F5556" s="1">
        <f>学習データ!F5522*$B$37</f>
        <v>0</v>
      </c>
      <c r="G5556" s="1">
        <f>学習データ!G5522*$B$37</f>
        <v>0</v>
      </c>
      <c r="H5556" s="1">
        <f>学習データ!H5522*$B$37</f>
        <v>0</v>
      </c>
      <c r="I5556" s="1">
        <f>学習データ!I5522*$B$37</f>
        <v>0</v>
      </c>
      <c r="J5556" s="1">
        <f>学習データ!J5522*$B$37</f>
        <v>0</v>
      </c>
      <c r="K5556" s="1">
        <f>学習データ!K5522*$B$37</f>
        <v>0</v>
      </c>
      <c r="L5556" s="1">
        <f>学習データ!L5522*$B$37</f>
        <v>0</v>
      </c>
      <c r="M5556" s="1">
        <f>学習データ!M5522*$B$37</f>
        <v>0</v>
      </c>
      <c r="N5556" s="1">
        <f>学習データ!N5522*$B$37</f>
        <v>0</v>
      </c>
      <c r="O5556" s="1">
        <f>学習データ!O5522*$B$37</f>
        <v>0</v>
      </c>
      <c r="P5556" s="1">
        <f>学習データ!P5522*$B$37</f>
        <v>0</v>
      </c>
      <c r="Q5556" s="1">
        <f>学習データ!Q5522*$B$37</f>
        <v>0</v>
      </c>
      <c r="R5556" s="1">
        <f>学習データ!R5522*$B$37</f>
        <v>0</v>
      </c>
      <c r="S5556" s="1">
        <f>学習データ!S5522*$B$37</f>
        <v>0</v>
      </c>
      <c r="T5556" s="1">
        <f>学習データ!T5522*$B$37</f>
        <v>0</v>
      </c>
      <c r="U5556" s="1">
        <f>学習データ!U5522*$B$37</f>
        <v>0</v>
      </c>
      <c r="V5556" s="1">
        <f>学習データ!V5522*$B$37</f>
        <v>0</v>
      </c>
      <c r="W5556" s="1">
        <f>学習データ!W5522*$B$37</f>
        <v>0</v>
      </c>
      <c r="X5556" s="1">
        <f>学習データ!X5522*$B$37</f>
        <v>0</v>
      </c>
      <c r="Y5556" s="1">
        <f>学習データ!Y5522*$B$37</f>
        <v>0</v>
      </c>
      <c r="Z5556" s="1">
        <f>学習データ!Z5522*$B$37</f>
        <v>0</v>
      </c>
      <c r="AA5556" s="1">
        <f>学習データ!AA5522*$B$37</f>
        <v>0</v>
      </c>
      <c r="AB5556" s="1">
        <f>学習データ!AB5522*$B$37</f>
        <v>0</v>
      </c>
      <c r="AC5556" s="1">
        <f>学習データ!AC5522*$B$37</f>
        <v>0</v>
      </c>
      <c r="AD5556" s="1">
        <f>学習データ!AD5522*$B$37</f>
        <v>0</v>
      </c>
      <c r="AE5556" s="14"/>
      <c r="AF5556" s="7">
        <v>8</v>
      </c>
      <c r="AG5556" s="1">
        <f>IF(学習データ!AG5497=8,1,0)</f>
        <v>0</v>
      </c>
      <c r="AH5556" s="29"/>
      <c r="AI5556" s="25"/>
      <c r="AJ5556" s="25"/>
      <c r="AK5556" s="25"/>
      <c r="AL5556" s="25"/>
      <c r="AM5556" s="25"/>
      <c r="AN5556" s="25"/>
      <c r="AO5556" s="25"/>
      <c r="AP5556" s="25"/>
      <c r="AQ5556" s="25"/>
      <c r="AR5556" s="25"/>
      <c r="AS5556" s="25"/>
      <c r="AT5556" s="25"/>
      <c r="AU5556" s="25"/>
      <c r="AV5556" s="25"/>
      <c r="AW5556" s="25"/>
      <c r="AX5556" s="25"/>
      <c r="AY5556" s="25"/>
      <c r="AZ5556" s="25"/>
      <c r="BA5556" s="25"/>
      <c r="BB5556" s="25"/>
      <c r="BC5556" s="25"/>
      <c r="BD5556" s="25"/>
      <c r="BE5556" s="25"/>
      <c r="BF5556" s="25"/>
      <c r="BG5556" s="25"/>
      <c r="BH5556" s="25"/>
      <c r="BI5556" s="25"/>
      <c r="BJ5556" s="25"/>
      <c r="BK5556" s="25"/>
      <c r="BL5556" s="25"/>
      <c r="BM5556" s="25"/>
      <c r="BN5556" s="25"/>
      <c r="BO5556" s="25"/>
      <c r="BP5556" s="25"/>
      <c r="BQ5556" s="23"/>
      <c r="BR5556" s="14"/>
      <c r="BS5556" s="14"/>
      <c r="BT5556" s="14"/>
      <c r="BU5556" s="14"/>
      <c r="BV5556" s="14"/>
      <c r="BW5556" s="14"/>
      <c r="BX5556" s="14"/>
      <c r="BY5556" s="14"/>
      <c r="BZ5556" s="14"/>
      <c r="CA5556" s="14"/>
      <c r="CB5556" s="14"/>
      <c r="CC5556" s="14"/>
      <c r="CD5556" s="14"/>
      <c r="CE5556" s="14"/>
      <c r="CF5556" s="14"/>
      <c r="CG5556" s="14"/>
      <c r="CH5556" s="14"/>
      <c r="CI5556" s="14"/>
      <c r="CJ5556" s="14"/>
      <c r="CK5556" s="14"/>
      <c r="CL5556" s="14"/>
      <c r="CM5556" s="14"/>
      <c r="CN5556" s="14"/>
      <c r="CO5556" s="14"/>
      <c r="CP5556" s="14"/>
      <c r="CQ5556" s="14"/>
      <c r="CR5556" s="14"/>
      <c r="CS5556" s="14"/>
      <c r="CT5556" s="14"/>
      <c r="CU5556" s="14"/>
      <c r="CV5556" s="14"/>
      <c r="CW5556" s="14"/>
      <c r="CX5556" s="14"/>
      <c r="CY5556" s="14"/>
      <c r="CZ5556" s="14"/>
      <c r="DA5556" s="14"/>
      <c r="DB5556" s="14"/>
      <c r="DC5556" s="14"/>
      <c r="DD5556" s="14"/>
      <c r="DE5556" s="23"/>
      <c r="DF5556" s="14"/>
      <c r="DG5556" s="14"/>
      <c r="DH5556" s="14"/>
      <c r="DI5556" s="14"/>
      <c r="DJ5556" s="14"/>
      <c r="DK5556" s="14"/>
      <c r="DL5556" s="14"/>
      <c r="DM5556" s="14"/>
      <c r="DN5556" s="14"/>
      <c r="DO5556" s="14"/>
      <c r="DP5556" s="14"/>
      <c r="DQ5556" s="14"/>
      <c r="DR5556" s="14"/>
      <c r="DS5556" s="14"/>
      <c r="DT5556" s="14"/>
      <c r="DU5556" s="14"/>
      <c r="DV5556" s="14"/>
      <c r="DW5556" s="14"/>
      <c r="DX5556" s="14"/>
      <c r="DY5556" s="14"/>
      <c r="DZ5556" s="14"/>
      <c r="EA5556" s="14"/>
      <c r="EB5556" s="14"/>
      <c r="EC5556" s="14"/>
      <c r="ED5556" s="14"/>
      <c r="EE5556" s="14"/>
      <c r="EF5556" s="19"/>
      <c r="EG5556" s="23"/>
      <c r="EH5556" s="50"/>
      <c r="EI5556" s="7">
        <v>2</v>
      </c>
      <c r="EJ5556" s="1">
        <f t="shared" ca="1" si="29205"/>
        <v>0.11150859528212152</v>
      </c>
      <c r="EK5556" s="1">
        <f t="shared" ca="1" si="29206"/>
        <v>5.9536368934524367E-2</v>
      </c>
      <c r="EL5556" s="1">
        <f t="shared" ca="1" si="29207"/>
        <v>5.2860154209654592E-2</v>
      </c>
      <c r="EM5556" s="1">
        <f t="shared" ca="1" si="29208"/>
        <v>4.7544698545728098E-2</v>
      </c>
      <c r="EN5556" s="14"/>
      <c r="EO5556" s="14"/>
      <c r="EP5556" s="14"/>
      <c r="EQ5556" s="14"/>
      <c r="ER5556" s="14"/>
      <c r="ES5556" s="14"/>
      <c r="ET5556" s="23"/>
      <c r="EU5556" s="14"/>
      <c r="EV5556" s="14"/>
      <c r="EW5556" s="14"/>
      <c r="EX5556" s="14"/>
      <c r="EY5556" s="14"/>
      <c r="EZ5556" s="14"/>
      <c r="FA5556" s="14"/>
      <c r="FB5556" s="14"/>
      <c r="FC5556" s="19"/>
    </row>
    <row r="5557" spans="1:159" x14ac:dyDescent="0.2">
      <c r="A5557" s="55"/>
      <c r="B5557" s="18">
        <v>27</v>
      </c>
      <c r="C5557" s="1">
        <f>学習データ!C5523*$B$37</f>
        <v>0</v>
      </c>
      <c r="D5557" s="1">
        <f>学習データ!D5523*$B$37</f>
        <v>0</v>
      </c>
      <c r="E5557" s="1">
        <f>学習データ!E5523*$B$37</f>
        <v>0</v>
      </c>
      <c r="F5557" s="1">
        <f>学習データ!F5523*$B$37</f>
        <v>0</v>
      </c>
      <c r="G5557" s="1">
        <f>学習データ!G5523*$B$37</f>
        <v>0</v>
      </c>
      <c r="H5557" s="1">
        <f>学習データ!H5523*$B$37</f>
        <v>0</v>
      </c>
      <c r="I5557" s="1">
        <f>学習データ!I5523*$B$37</f>
        <v>0</v>
      </c>
      <c r="J5557" s="1">
        <f>学習データ!J5523*$B$37</f>
        <v>0</v>
      </c>
      <c r="K5557" s="1">
        <f>学習データ!K5523*$B$37</f>
        <v>0</v>
      </c>
      <c r="L5557" s="1">
        <f>学習データ!L5523*$B$37</f>
        <v>0</v>
      </c>
      <c r="M5557" s="1">
        <f>学習データ!M5523*$B$37</f>
        <v>0</v>
      </c>
      <c r="N5557" s="1">
        <f>学習データ!N5523*$B$37</f>
        <v>0</v>
      </c>
      <c r="O5557" s="1">
        <f>学習データ!O5523*$B$37</f>
        <v>0</v>
      </c>
      <c r="P5557" s="1">
        <f>学習データ!P5523*$B$37</f>
        <v>0</v>
      </c>
      <c r="Q5557" s="1">
        <f>学習データ!Q5523*$B$37</f>
        <v>0</v>
      </c>
      <c r="R5557" s="1">
        <f>学習データ!R5523*$B$37</f>
        <v>0</v>
      </c>
      <c r="S5557" s="1">
        <f>学習データ!S5523*$B$37</f>
        <v>0</v>
      </c>
      <c r="T5557" s="1">
        <f>学習データ!T5523*$B$37</f>
        <v>0</v>
      </c>
      <c r="U5557" s="1">
        <f>学習データ!U5523*$B$37</f>
        <v>0</v>
      </c>
      <c r="V5557" s="1">
        <f>学習データ!V5523*$B$37</f>
        <v>0</v>
      </c>
      <c r="W5557" s="1">
        <f>学習データ!W5523*$B$37</f>
        <v>0</v>
      </c>
      <c r="X5557" s="1">
        <f>学習データ!X5523*$B$37</f>
        <v>0</v>
      </c>
      <c r="Y5557" s="1">
        <f>学習データ!Y5523*$B$37</f>
        <v>0</v>
      </c>
      <c r="Z5557" s="1">
        <f>学習データ!Z5523*$B$37</f>
        <v>0</v>
      </c>
      <c r="AA5557" s="1">
        <f>学習データ!AA5523*$B$37</f>
        <v>0</v>
      </c>
      <c r="AB5557" s="1">
        <f>学習データ!AB5523*$B$37</f>
        <v>0</v>
      </c>
      <c r="AC5557" s="1">
        <f>学習データ!AC5523*$B$37</f>
        <v>0</v>
      </c>
      <c r="AD5557" s="1">
        <f>学習データ!AD5523*$B$37</f>
        <v>0</v>
      </c>
      <c r="AE5557" s="14"/>
      <c r="AF5557" s="7">
        <v>9</v>
      </c>
      <c r="AG5557" s="1">
        <f>IF(学習データ!AG5497=9,1,0)</f>
        <v>0</v>
      </c>
      <c r="AH5557" s="29"/>
      <c r="AI5557" s="25"/>
      <c r="AJ5557" s="25"/>
      <c r="AK5557" s="25"/>
      <c r="AL5557" s="25"/>
      <c r="AM5557" s="25"/>
      <c r="AN5557" s="25"/>
      <c r="AO5557" s="25"/>
      <c r="AP5557" s="25"/>
      <c r="AQ5557" s="25"/>
      <c r="AR5557" s="25"/>
      <c r="AS5557" s="25"/>
      <c r="AT5557" s="25"/>
      <c r="AU5557" s="25"/>
      <c r="AV5557" s="25"/>
      <c r="AW5557" s="25"/>
      <c r="AX5557" s="25"/>
      <c r="AY5557" s="25"/>
      <c r="AZ5557" s="25"/>
      <c r="BA5557" s="25"/>
      <c r="BB5557" s="25"/>
      <c r="BC5557" s="25"/>
      <c r="BD5557" s="25"/>
      <c r="BE5557" s="25"/>
      <c r="BF5557" s="25"/>
      <c r="BG5557" s="25"/>
      <c r="BH5557" s="25"/>
      <c r="BI5557" s="25"/>
      <c r="BJ5557" s="25"/>
      <c r="BK5557" s="25"/>
      <c r="BL5557" s="25"/>
      <c r="BM5557" s="25"/>
      <c r="BN5557" s="25"/>
      <c r="BO5557" s="25"/>
      <c r="BP5557" s="25"/>
      <c r="BQ5557" s="23"/>
      <c r="BR5557" s="14"/>
      <c r="BS5557" s="14"/>
      <c r="BT5557" s="14"/>
      <c r="BU5557" s="14"/>
      <c r="BV5557" s="14"/>
      <c r="BW5557" s="14"/>
      <c r="BX5557" s="14"/>
      <c r="BY5557" s="14"/>
      <c r="BZ5557" s="14"/>
      <c r="CA5557" s="14"/>
      <c r="CB5557" s="14"/>
      <c r="CC5557" s="14"/>
      <c r="CD5557" s="14"/>
      <c r="CE5557" s="14"/>
      <c r="CF5557" s="14"/>
      <c r="CG5557" s="14"/>
      <c r="CH5557" s="14"/>
      <c r="CI5557" s="14"/>
      <c r="CJ5557" s="14"/>
      <c r="CK5557" s="14"/>
      <c r="CL5557" s="14"/>
      <c r="CM5557" s="14"/>
      <c r="CN5557" s="14"/>
      <c r="CO5557" s="14"/>
      <c r="CP5557" s="14"/>
      <c r="CQ5557" s="14"/>
      <c r="CR5557" s="14"/>
      <c r="CS5557" s="14"/>
      <c r="CT5557" s="14"/>
      <c r="CU5557" s="14"/>
      <c r="CV5557" s="14"/>
      <c r="CW5557" s="14"/>
      <c r="CX5557" s="14"/>
      <c r="CY5557" s="14"/>
      <c r="CZ5557" s="14"/>
      <c r="DA5557" s="14"/>
      <c r="DB5557" s="14"/>
      <c r="DC5557" s="14"/>
      <c r="DD5557" s="14"/>
      <c r="DE5557" s="23"/>
      <c r="DF5557" s="26"/>
      <c r="DG5557" s="25"/>
      <c r="DH5557" s="25"/>
      <c r="DI5557" s="25"/>
      <c r="DJ5557" s="25"/>
      <c r="DK5557" s="25"/>
      <c r="DL5557" s="25"/>
      <c r="DM5557" s="14"/>
      <c r="DN5557" s="14"/>
      <c r="DO5557" s="14"/>
      <c r="DP5557" s="14"/>
      <c r="DQ5557" s="14"/>
      <c r="DR5557" s="14"/>
      <c r="DS5557" s="14"/>
      <c r="DT5557" s="14"/>
      <c r="DU5557" s="14"/>
      <c r="DV5557" s="14"/>
      <c r="DW5557" s="14"/>
      <c r="DX5557" s="14"/>
      <c r="DY5557" s="14"/>
      <c r="DZ5557" s="14"/>
      <c r="EA5557" s="14"/>
      <c r="EB5557" s="14"/>
      <c r="EC5557" s="14"/>
      <c r="ED5557" s="14"/>
      <c r="EE5557" s="14"/>
      <c r="EF5557" s="19"/>
      <c r="EG5557" s="23"/>
      <c r="EH5557" s="50"/>
      <c r="EI5557" s="7">
        <v>3</v>
      </c>
      <c r="EJ5557" s="1">
        <f t="shared" ca="1" si="29205"/>
        <v>8.4865154694636027E-2</v>
      </c>
      <c r="EK5557" s="1">
        <f t="shared" ca="1" si="29206"/>
        <v>5.35099645485657E-2</v>
      </c>
      <c r="EL5557" s="1">
        <f t="shared" ca="1" si="29207"/>
        <v>5.2783369063728276E-2</v>
      </c>
      <c r="EM5557" s="1">
        <f t="shared" ca="1" si="29208"/>
        <v>2.7722150001571483E-2</v>
      </c>
      <c r="EN5557" s="14"/>
      <c r="EO5557" s="14"/>
      <c r="EP5557" s="14"/>
      <c r="EQ5557" s="14"/>
      <c r="ER5557" s="14"/>
      <c r="ES5557" s="14"/>
      <c r="ET5557" s="23"/>
      <c r="EU5557" s="14"/>
      <c r="EV5557" s="14"/>
      <c r="EW5557" s="14"/>
      <c r="EX5557" s="14"/>
      <c r="EY5557" s="14"/>
      <c r="EZ5557" s="14"/>
      <c r="FA5557" s="14"/>
      <c r="FB5557" s="14"/>
      <c r="FC5557" s="19"/>
    </row>
    <row r="5558" spans="1:159" ht="13.8" thickBot="1" x14ac:dyDescent="0.25">
      <c r="A5558" s="56"/>
      <c r="B5558" s="20">
        <v>28</v>
      </c>
      <c r="C5558" s="6">
        <f>学習データ!C5524*$B$37</f>
        <v>0</v>
      </c>
      <c r="D5558" s="6">
        <f>学習データ!D5524*$B$37</f>
        <v>0</v>
      </c>
      <c r="E5558" s="6">
        <f>学習データ!E5524*$B$37</f>
        <v>0</v>
      </c>
      <c r="F5558" s="6">
        <f>学習データ!F5524*$B$37</f>
        <v>0</v>
      </c>
      <c r="G5558" s="6">
        <f>学習データ!G5524*$B$37</f>
        <v>0</v>
      </c>
      <c r="H5558" s="6">
        <f>学習データ!H5524*$B$37</f>
        <v>0</v>
      </c>
      <c r="I5558" s="6">
        <f>学習データ!I5524*$B$37</f>
        <v>0</v>
      </c>
      <c r="J5558" s="6">
        <f>学習データ!J5524*$B$37</f>
        <v>0</v>
      </c>
      <c r="K5558" s="6">
        <f>学習データ!K5524*$B$37</f>
        <v>0</v>
      </c>
      <c r="L5558" s="6">
        <f>学習データ!L5524*$B$37</f>
        <v>0</v>
      </c>
      <c r="M5558" s="6">
        <f>学習データ!M5524*$B$37</f>
        <v>0</v>
      </c>
      <c r="N5558" s="6">
        <f>学習データ!N5524*$B$37</f>
        <v>0</v>
      </c>
      <c r="O5558" s="6">
        <f>学習データ!O5524*$B$37</f>
        <v>0</v>
      </c>
      <c r="P5558" s="6">
        <f>学習データ!P5524*$B$37</f>
        <v>0</v>
      </c>
      <c r="Q5558" s="6">
        <f>学習データ!Q5524*$B$37</f>
        <v>0</v>
      </c>
      <c r="R5558" s="6">
        <f>学習データ!R5524*$B$37</f>
        <v>0</v>
      </c>
      <c r="S5558" s="6">
        <f>学習データ!S5524*$B$37</f>
        <v>0</v>
      </c>
      <c r="T5558" s="6">
        <f>学習データ!T5524*$B$37</f>
        <v>0</v>
      </c>
      <c r="U5558" s="6">
        <f>学習データ!U5524*$B$37</f>
        <v>0</v>
      </c>
      <c r="V5558" s="6">
        <f>学習データ!V5524*$B$37</f>
        <v>0</v>
      </c>
      <c r="W5558" s="6">
        <f>学習データ!W5524*$B$37</f>
        <v>0</v>
      </c>
      <c r="X5558" s="6">
        <f>学習データ!X5524*$B$37</f>
        <v>0</v>
      </c>
      <c r="Y5558" s="6">
        <f>学習データ!Y5524*$B$37</f>
        <v>0</v>
      </c>
      <c r="Z5558" s="6">
        <f>学習データ!Z5524*$B$37</f>
        <v>0</v>
      </c>
      <c r="AA5558" s="6">
        <f>学習データ!AA5524*$B$37</f>
        <v>0</v>
      </c>
      <c r="AB5558" s="6">
        <f>学習データ!AB5524*$B$37</f>
        <v>0</v>
      </c>
      <c r="AC5558" s="6">
        <f>学習データ!AC5524*$B$37</f>
        <v>0</v>
      </c>
      <c r="AD5558" s="6">
        <f>学習データ!AD5524*$B$37</f>
        <v>0</v>
      </c>
      <c r="AE5558" s="21"/>
      <c r="AF5558" s="21"/>
      <c r="AG5558" s="21"/>
      <c r="AH5558" s="30"/>
      <c r="AI5558" s="31"/>
      <c r="AJ5558" s="31"/>
      <c r="AK5558" s="31"/>
      <c r="AL5558" s="31"/>
      <c r="AM5558" s="31"/>
      <c r="AN5558" s="31"/>
      <c r="AO5558" s="31"/>
      <c r="AP5558" s="31"/>
      <c r="AQ5558" s="31"/>
      <c r="AR5558" s="31"/>
      <c r="AS5558" s="31"/>
      <c r="AT5558" s="31"/>
      <c r="AU5558" s="31"/>
      <c r="AV5558" s="31"/>
      <c r="AW5558" s="31"/>
      <c r="AX5558" s="31"/>
      <c r="AY5558" s="31"/>
      <c r="AZ5558" s="31"/>
      <c r="BA5558" s="31"/>
      <c r="BB5558" s="31"/>
      <c r="BC5558" s="31"/>
      <c r="BD5558" s="31"/>
      <c r="BE5558" s="31"/>
      <c r="BF5558" s="31"/>
      <c r="BG5558" s="31"/>
      <c r="BH5558" s="31"/>
      <c r="BI5558" s="31"/>
      <c r="BJ5558" s="31"/>
      <c r="BK5558" s="31"/>
      <c r="BL5558" s="31"/>
      <c r="BM5558" s="31"/>
      <c r="BN5558" s="31"/>
      <c r="BO5558" s="31"/>
      <c r="BP5558" s="31"/>
      <c r="BQ5558" s="24"/>
      <c r="BR5558" s="21"/>
      <c r="BS5558" s="21"/>
      <c r="BT5558" s="21"/>
      <c r="BU5558" s="21"/>
      <c r="BV5558" s="21"/>
      <c r="BW5558" s="21"/>
      <c r="BX5558" s="21"/>
      <c r="BY5558" s="21"/>
      <c r="BZ5558" s="21"/>
      <c r="CA5558" s="21"/>
      <c r="CB5558" s="21"/>
      <c r="CC5558" s="21"/>
      <c r="CD5558" s="21"/>
      <c r="CE5558" s="21"/>
      <c r="CF5558" s="21"/>
      <c r="CG5558" s="21"/>
      <c r="CH5558" s="21"/>
      <c r="CI5558" s="21"/>
      <c r="CJ5558" s="21"/>
      <c r="CK5558" s="21"/>
      <c r="CL5558" s="21"/>
      <c r="CM5558" s="21"/>
      <c r="CN5558" s="21"/>
      <c r="CO5558" s="21"/>
      <c r="CP5558" s="21"/>
      <c r="CQ5558" s="21"/>
      <c r="CR5558" s="21"/>
      <c r="CS5558" s="21"/>
      <c r="CT5558" s="21"/>
      <c r="CU5558" s="21"/>
      <c r="CV5558" s="21"/>
      <c r="CW5558" s="21"/>
      <c r="CX5558" s="21"/>
      <c r="CY5558" s="21"/>
      <c r="CZ5558" s="21"/>
      <c r="DA5558" s="21"/>
      <c r="DB5558" s="21"/>
      <c r="DC5558" s="21"/>
      <c r="DD5558" s="21"/>
      <c r="DE5558" s="24"/>
      <c r="DF5558" s="21"/>
      <c r="DG5558" s="21"/>
      <c r="DH5558" s="21"/>
      <c r="DI5558" s="21"/>
      <c r="DJ5558" s="21"/>
      <c r="DK5558" s="21"/>
      <c r="DL5558" s="21"/>
      <c r="DM5558" s="21"/>
      <c r="DN5558" s="21"/>
      <c r="DO5558" s="21"/>
      <c r="DP5558" s="21"/>
      <c r="DQ5558" s="21"/>
      <c r="DR5558" s="21"/>
      <c r="DS5558" s="21"/>
      <c r="DT5558" s="21"/>
      <c r="DU5558" s="21"/>
      <c r="DV5558" s="21"/>
      <c r="DW5558" s="21"/>
      <c r="DX5558" s="21"/>
      <c r="DY5558" s="21"/>
      <c r="DZ5558" s="21"/>
      <c r="EA5558" s="21"/>
      <c r="EB5558" s="21"/>
      <c r="EC5558" s="21"/>
      <c r="ED5558" s="21"/>
      <c r="EE5558" s="21"/>
      <c r="EF5558" s="22"/>
      <c r="EG5558" s="24"/>
      <c r="EH5558" s="50"/>
      <c r="EI5558" s="7">
        <v>4</v>
      </c>
      <c r="EJ5558" s="1">
        <f t="shared" ca="1" si="29205"/>
        <v>5.2976294505259348E-2</v>
      </c>
      <c r="EK5558" s="1">
        <f t="shared" ca="1" si="29206"/>
        <v>4.8672242696250631E-2</v>
      </c>
      <c r="EL5558" s="1">
        <f t="shared" ca="1" si="29207"/>
        <v>3.7410751192416825E-2</v>
      </c>
      <c r="EM5558" s="1">
        <f t="shared" ca="1" si="29208"/>
        <v>0.14940977697756938</v>
      </c>
      <c r="EN5558" s="21"/>
      <c r="EO5558" s="21"/>
      <c r="EP5558" s="21"/>
      <c r="EQ5558" s="21"/>
      <c r="ER5558" s="21"/>
      <c r="ES5558" s="21"/>
      <c r="ET5558" s="24"/>
      <c r="EU5558" s="21"/>
      <c r="EV5558" s="21"/>
      <c r="EW5558" s="21"/>
      <c r="EX5558" s="21"/>
      <c r="EY5558" s="21"/>
      <c r="EZ5558" s="21"/>
      <c r="FA5558" s="21"/>
      <c r="FB5558" s="21"/>
      <c r="FC5558" s="22"/>
    </row>
    <row r="5559" spans="1:159" x14ac:dyDescent="0.2">
      <c r="A5559" s="54">
        <v>185</v>
      </c>
      <c r="B5559" s="15" t="s">
        <v>12</v>
      </c>
      <c r="C5559" s="16"/>
      <c r="D5559" s="16"/>
      <c r="E5559" s="16"/>
      <c r="F5559" s="16"/>
      <c r="G5559" s="16"/>
      <c r="H5559" s="16"/>
      <c r="I5559" s="16"/>
      <c r="J5559" s="16"/>
      <c r="K5559" s="16"/>
      <c r="L5559" s="16"/>
      <c r="M5559" s="16"/>
      <c r="N5559" s="16"/>
      <c r="O5559" s="16"/>
      <c r="P5559" s="16"/>
      <c r="Q5559" s="16"/>
      <c r="R5559" s="16"/>
      <c r="S5559" s="16"/>
      <c r="T5559" s="16"/>
      <c r="U5559" s="16"/>
      <c r="V5559" s="16"/>
      <c r="W5559" s="16"/>
      <c r="X5559" s="16"/>
      <c r="Y5559" s="16"/>
      <c r="Z5559" s="16"/>
      <c r="AA5559" s="16"/>
      <c r="AB5559" s="16"/>
      <c r="AC5559" s="16"/>
      <c r="AD5559" s="16"/>
      <c r="AE5559" s="16"/>
      <c r="AF5559" s="16"/>
      <c r="AG5559" s="16"/>
      <c r="AH5559" s="28"/>
      <c r="AI5559" s="32"/>
      <c r="AJ5559" s="32"/>
      <c r="AK5559" s="32"/>
      <c r="AL5559" s="32"/>
      <c r="AM5559" s="32"/>
      <c r="AN5559" s="32"/>
      <c r="AO5559" s="32"/>
      <c r="AP5559" s="32"/>
      <c r="AQ5559" s="32"/>
      <c r="AR5559" s="32"/>
      <c r="AS5559" s="32"/>
      <c r="AT5559" s="32"/>
      <c r="AU5559" s="32"/>
      <c r="AV5559" s="32"/>
      <c r="AW5559" s="32"/>
      <c r="AX5559" s="32"/>
      <c r="AY5559" s="32"/>
      <c r="AZ5559" s="32"/>
      <c r="BA5559" s="32"/>
      <c r="BB5559" s="32"/>
      <c r="BC5559" s="32"/>
      <c r="BD5559" s="32"/>
      <c r="BE5559" s="32"/>
      <c r="BF5559" s="32"/>
      <c r="BG5559" s="32"/>
      <c r="BH5559" s="32"/>
      <c r="BI5559" s="32"/>
      <c r="BJ5559" s="32"/>
      <c r="BK5559" s="32"/>
      <c r="BL5559" s="32"/>
      <c r="BM5559" s="32"/>
      <c r="BN5559" s="32"/>
      <c r="BO5559" s="32"/>
      <c r="BP5559" s="32"/>
      <c r="BQ5559" s="15"/>
      <c r="BR5559" s="16" t="s">
        <v>9</v>
      </c>
      <c r="BS5559" s="16"/>
      <c r="BT5559" s="16"/>
      <c r="BU5559" s="16"/>
      <c r="BV5559" s="16"/>
      <c r="BW5559" s="16"/>
      <c r="BX5559" s="16" t="s">
        <v>16</v>
      </c>
      <c r="BY5559" s="16"/>
      <c r="BZ5559" s="16"/>
      <c r="CA5559" s="16"/>
      <c r="CB5559" s="16"/>
      <c r="CC5559" s="16"/>
      <c r="CD5559" s="16"/>
      <c r="CE5559" s="16" t="s">
        <v>13</v>
      </c>
      <c r="CF5559" s="16"/>
      <c r="CG5559" s="16"/>
      <c r="CH5559" s="16"/>
      <c r="CI5559" s="16"/>
      <c r="CJ5559" s="16"/>
      <c r="CK5559" s="16" t="s">
        <v>16</v>
      </c>
      <c r="CL5559" s="16"/>
      <c r="CM5559" s="16"/>
      <c r="CN5559" s="16"/>
      <c r="CO5559" s="16"/>
      <c r="CP5559" s="16"/>
      <c r="CQ5559" s="32"/>
      <c r="CR5559" s="16" t="s">
        <v>14</v>
      </c>
      <c r="CS5559" s="16"/>
      <c r="CT5559" s="16"/>
      <c r="CU5559" s="16"/>
      <c r="CV5559" s="16"/>
      <c r="CW5559" s="16"/>
      <c r="CX5559" s="16" t="s">
        <v>16</v>
      </c>
      <c r="CY5559" s="16"/>
      <c r="CZ5559" s="16"/>
      <c r="DA5559" s="16"/>
      <c r="DB5559" s="16"/>
      <c r="DC5559" s="32"/>
      <c r="DD5559" s="32"/>
      <c r="DE5559" s="39"/>
      <c r="DF5559" s="32"/>
      <c r="DG5559" s="16" t="s">
        <v>29</v>
      </c>
      <c r="DH5559" s="16"/>
      <c r="DI5559" s="16"/>
      <c r="DJ5559" s="16"/>
      <c r="DK5559" s="16"/>
      <c r="DL5559" s="16"/>
      <c r="DM5559" s="16"/>
      <c r="DN5559" s="16"/>
      <c r="DO5559" s="32"/>
      <c r="DP5559" s="16" t="s">
        <v>29</v>
      </c>
      <c r="DQ5559" s="16"/>
      <c r="DR5559" s="16"/>
      <c r="DS5559" s="16"/>
      <c r="DT5559" s="16"/>
      <c r="DU5559" s="16"/>
      <c r="DV5559" s="32"/>
      <c r="DW5559" s="16"/>
      <c r="DX5559" s="32"/>
      <c r="DY5559" s="16"/>
      <c r="DZ5559" s="16" t="s">
        <v>29</v>
      </c>
      <c r="EA5559" s="16"/>
      <c r="EB5559" s="16"/>
      <c r="EC5559" s="16"/>
      <c r="ED5559" s="16"/>
      <c r="EE5559" s="16"/>
      <c r="EF5559" s="17"/>
      <c r="EG5559" s="15"/>
      <c r="EH5559" s="32" t="s">
        <v>15</v>
      </c>
      <c r="EI5559" s="32"/>
      <c r="EJ5559" s="32"/>
      <c r="EK5559" s="32"/>
      <c r="EL5559" s="32"/>
      <c r="EM5559" s="32"/>
      <c r="EN5559" s="16"/>
      <c r="EO5559" s="16"/>
      <c r="EP5559" s="16"/>
      <c r="EQ5559" s="16"/>
      <c r="ER5559" s="16"/>
      <c r="ES5559" s="16"/>
      <c r="ET5559" s="15"/>
      <c r="EU5559" s="16"/>
      <c r="EV5559" s="16"/>
      <c r="EW5559" s="16"/>
      <c r="EX5559" s="16"/>
      <c r="EY5559" s="16"/>
      <c r="EZ5559" s="16"/>
      <c r="FA5559" s="16"/>
      <c r="FB5559" s="16"/>
      <c r="FC5559" s="17"/>
    </row>
    <row r="5560" spans="1:159" x14ac:dyDescent="0.2">
      <c r="A5560" s="55"/>
      <c r="B5560" s="18">
        <v>0</v>
      </c>
      <c r="C5560" s="7">
        <v>1</v>
      </c>
      <c r="D5560" s="7">
        <v>2</v>
      </c>
      <c r="E5560" s="7">
        <v>3</v>
      </c>
      <c r="F5560" s="7">
        <v>4</v>
      </c>
      <c r="G5560" s="7">
        <v>5</v>
      </c>
      <c r="H5560" s="7">
        <v>6</v>
      </c>
      <c r="I5560" s="7">
        <v>7</v>
      </c>
      <c r="J5560" s="7">
        <v>8</v>
      </c>
      <c r="K5560" s="7">
        <v>9</v>
      </c>
      <c r="L5560" s="7">
        <v>10</v>
      </c>
      <c r="M5560" s="7">
        <v>11</v>
      </c>
      <c r="N5560" s="7">
        <v>12</v>
      </c>
      <c r="O5560" s="7">
        <v>13</v>
      </c>
      <c r="P5560" s="7">
        <v>14</v>
      </c>
      <c r="Q5560" s="7">
        <v>15</v>
      </c>
      <c r="R5560" s="7">
        <v>16</v>
      </c>
      <c r="S5560" s="7">
        <v>17</v>
      </c>
      <c r="T5560" s="7">
        <v>18</v>
      </c>
      <c r="U5560" s="7">
        <v>19</v>
      </c>
      <c r="V5560" s="7">
        <v>20</v>
      </c>
      <c r="W5560" s="7">
        <v>21</v>
      </c>
      <c r="X5560" s="7">
        <v>22</v>
      </c>
      <c r="Y5560" s="7">
        <v>23</v>
      </c>
      <c r="Z5560" s="7">
        <v>24</v>
      </c>
      <c r="AA5560" s="7">
        <v>25</v>
      </c>
      <c r="AB5560" s="7">
        <v>26</v>
      </c>
      <c r="AC5560" s="7">
        <v>27</v>
      </c>
      <c r="AD5560" s="7">
        <v>28</v>
      </c>
      <c r="AE5560" s="14"/>
      <c r="AF5560" s="14"/>
      <c r="AG5560" s="14"/>
      <c r="AH5560" s="29"/>
      <c r="AI5560" s="25"/>
      <c r="AJ5560" s="7">
        <v>0</v>
      </c>
      <c r="AK5560" s="7">
        <v>1</v>
      </c>
      <c r="AL5560" s="7">
        <v>2</v>
      </c>
      <c r="AM5560" s="7">
        <v>3</v>
      </c>
      <c r="AN5560" s="7">
        <v>4</v>
      </c>
      <c r="AO5560" s="7">
        <v>5</v>
      </c>
      <c r="AP5560" s="7">
        <v>6</v>
      </c>
      <c r="AQ5560" s="7">
        <v>7</v>
      </c>
      <c r="AR5560" s="7">
        <v>8</v>
      </c>
      <c r="AS5560" s="7">
        <v>9</v>
      </c>
      <c r="AT5560" s="7">
        <v>10</v>
      </c>
      <c r="AU5560" s="7">
        <v>11</v>
      </c>
      <c r="AV5560" s="7">
        <v>12</v>
      </c>
      <c r="AW5560" s="7">
        <v>13</v>
      </c>
      <c r="AX5560" s="7">
        <v>14</v>
      </c>
      <c r="AY5560" s="25"/>
      <c r="AZ5560" s="7">
        <v>0</v>
      </c>
      <c r="BA5560" s="7">
        <v>1</v>
      </c>
      <c r="BB5560" s="7">
        <v>2</v>
      </c>
      <c r="BC5560" s="7">
        <v>3</v>
      </c>
      <c r="BD5560" s="7">
        <v>4</v>
      </c>
      <c r="BE5560" s="7">
        <v>5</v>
      </c>
      <c r="BF5560" s="7">
        <v>6</v>
      </c>
      <c r="BG5560" s="7">
        <v>7</v>
      </c>
      <c r="BH5560" s="7">
        <v>8</v>
      </c>
      <c r="BI5560" s="7">
        <v>9</v>
      </c>
      <c r="BJ5560" s="7">
        <v>10</v>
      </c>
      <c r="BK5560" s="7">
        <v>11</v>
      </c>
      <c r="BL5560" s="7">
        <v>12</v>
      </c>
      <c r="BM5560" s="7">
        <v>13</v>
      </c>
      <c r="BN5560" s="7">
        <v>14</v>
      </c>
      <c r="BO5560" s="25"/>
      <c r="BP5560" s="25"/>
      <c r="BQ5560" s="23"/>
      <c r="BR5560" s="7">
        <v>0</v>
      </c>
      <c r="BS5560" s="7">
        <v>1</v>
      </c>
      <c r="BT5560" s="7">
        <v>2</v>
      </c>
      <c r="BU5560" s="7">
        <v>3</v>
      </c>
      <c r="BV5560" s="7">
        <v>4</v>
      </c>
      <c r="BW5560" s="7">
        <v>5</v>
      </c>
      <c r="BX5560" s="7">
        <v>6</v>
      </c>
      <c r="BY5560" s="7">
        <v>7</v>
      </c>
      <c r="BZ5560" s="7">
        <v>8</v>
      </c>
      <c r="CA5560" s="7">
        <v>9</v>
      </c>
      <c r="CB5560" s="7">
        <v>10</v>
      </c>
      <c r="CC5560" s="7">
        <v>11</v>
      </c>
      <c r="CD5560" s="25"/>
      <c r="CE5560" s="7">
        <v>0</v>
      </c>
      <c r="CF5560" s="7">
        <v>1</v>
      </c>
      <c r="CG5560" s="7">
        <v>2</v>
      </c>
      <c r="CH5560" s="7">
        <v>3</v>
      </c>
      <c r="CI5560" s="7">
        <v>4</v>
      </c>
      <c r="CJ5560" s="7">
        <v>5</v>
      </c>
      <c r="CK5560" s="7">
        <v>6</v>
      </c>
      <c r="CL5560" s="7">
        <v>7</v>
      </c>
      <c r="CM5560" s="7">
        <v>8</v>
      </c>
      <c r="CN5560" s="7">
        <v>9</v>
      </c>
      <c r="CO5560" s="7">
        <v>10</v>
      </c>
      <c r="CP5560" s="7">
        <v>11</v>
      </c>
      <c r="CQ5560" s="25"/>
      <c r="CR5560" s="7">
        <v>0</v>
      </c>
      <c r="CS5560" s="7">
        <v>1</v>
      </c>
      <c r="CT5560" s="7">
        <v>2</v>
      </c>
      <c r="CU5560" s="7">
        <v>3</v>
      </c>
      <c r="CV5560" s="7">
        <v>4</v>
      </c>
      <c r="CW5560" s="7">
        <v>5</v>
      </c>
      <c r="CX5560" s="7">
        <v>6</v>
      </c>
      <c r="CY5560" s="7">
        <v>7</v>
      </c>
      <c r="CZ5560" s="7">
        <v>8</v>
      </c>
      <c r="DA5560" s="7">
        <v>9</v>
      </c>
      <c r="DB5560" s="7">
        <v>10</v>
      </c>
      <c r="DC5560" s="7">
        <v>11</v>
      </c>
      <c r="DD5560" s="25"/>
      <c r="DE5560" s="40"/>
      <c r="DF5560" s="50">
        <v>1</v>
      </c>
      <c r="DG5560" s="7">
        <v>0</v>
      </c>
      <c r="DH5560" s="7">
        <v>1</v>
      </c>
      <c r="DI5560" s="7">
        <v>2</v>
      </c>
      <c r="DJ5560" s="7">
        <v>3</v>
      </c>
      <c r="DK5560" s="7">
        <v>4</v>
      </c>
      <c r="DL5560" s="7">
        <v>5</v>
      </c>
      <c r="DM5560" s="7">
        <v>6</v>
      </c>
      <c r="DN5560" s="25"/>
      <c r="DO5560" s="50">
        <v>2</v>
      </c>
      <c r="DP5560" s="7">
        <v>0</v>
      </c>
      <c r="DQ5560" s="7">
        <v>1</v>
      </c>
      <c r="DR5560" s="7">
        <v>2</v>
      </c>
      <c r="DS5560" s="7">
        <v>3</v>
      </c>
      <c r="DT5560" s="7">
        <v>4</v>
      </c>
      <c r="DU5560" s="7">
        <v>5</v>
      </c>
      <c r="DV5560" s="7">
        <v>6</v>
      </c>
      <c r="DW5560" s="25"/>
      <c r="DX5560" s="50">
        <v>3</v>
      </c>
      <c r="DY5560" s="7">
        <v>0</v>
      </c>
      <c r="DZ5560" s="7">
        <v>1</v>
      </c>
      <c r="EA5560" s="7">
        <v>2</v>
      </c>
      <c r="EB5560" s="7">
        <v>3</v>
      </c>
      <c r="EC5560" s="7">
        <v>4</v>
      </c>
      <c r="ED5560" s="7">
        <v>5</v>
      </c>
      <c r="EE5560" s="7">
        <v>6</v>
      </c>
      <c r="EF5560" s="29"/>
      <c r="EG5560" s="23"/>
      <c r="EH5560" s="50">
        <v>1</v>
      </c>
      <c r="EI5560" s="7">
        <v>0</v>
      </c>
      <c r="EJ5560" s="7">
        <v>1</v>
      </c>
      <c r="EK5560" s="7">
        <v>2</v>
      </c>
      <c r="EL5560" s="7">
        <v>3</v>
      </c>
      <c r="EM5560" s="7">
        <v>4</v>
      </c>
      <c r="EN5560" s="14"/>
      <c r="EO5560" s="14"/>
      <c r="EP5560" s="14"/>
      <c r="EQ5560" s="14"/>
      <c r="ER5560" s="14"/>
      <c r="ES5560" s="14"/>
      <c r="ET5560" s="23"/>
      <c r="EU5560" s="7"/>
      <c r="EV5560" s="7" t="s">
        <v>1</v>
      </c>
      <c r="EW5560" s="14"/>
      <c r="EX5560" s="7"/>
      <c r="EY5560" s="7" t="s">
        <v>8</v>
      </c>
      <c r="EZ5560" s="14"/>
      <c r="FA5560" s="14"/>
      <c r="FB5560" s="14"/>
      <c r="FC5560" s="19"/>
    </row>
    <row r="5561" spans="1:159" x14ac:dyDescent="0.2">
      <c r="A5561" s="55"/>
      <c r="B5561" s="18">
        <v>1</v>
      </c>
      <c r="C5561" s="1">
        <f>学習データ!C5527*$B$37</f>
        <v>0</v>
      </c>
      <c r="D5561" s="1">
        <f>学習データ!D5527*$B$37</f>
        <v>0</v>
      </c>
      <c r="E5561" s="1">
        <f>学習データ!E5527*$B$37</f>
        <v>0</v>
      </c>
      <c r="F5561" s="1">
        <f>学習データ!F5527*$B$37</f>
        <v>0</v>
      </c>
      <c r="G5561" s="1">
        <f>学習データ!G5527*$B$37</f>
        <v>0</v>
      </c>
      <c r="H5561" s="1">
        <f>学習データ!H5527*$B$37</f>
        <v>0</v>
      </c>
      <c r="I5561" s="1">
        <f>学習データ!I5527*$B$37</f>
        <v>0</v>
      </c>
      <c r="J5561" s="1">
        <f>学習データ!J5527*$B$37</f>
        <v>0</v>
      </c>
      <c r="K5561" s="1">
        <f>学習データ!K5527*$B$37</f>
        <v>0</v>
      </c>
      <c r="L5561" s="1">
        <f>学習データ!L5527*$B$37</f>
        <v>0</v>
      </c>
      <c r="M5561" s="1">
        <f>学習データ!M5527*$B$37</f>
        <v>0</v>
      </c>
      <c r="N5561" s="1">
        <f>学習データ!N5527*$B$37</f>
        <v>0</v>
      </c>
      <c r="O5561" s="1">
        <f>学習データ!O5527*$B$37</f>
        <v>0</v>
      </c>
      <c r="P5561" s="1">
        <f>学習データ!P5527*$B$37</f>
        <v>0</v>
      </c>
      <c r="Q5561" s="1">
        <f>学習データ!Q5527*$B$37</f>
        <v>0</v>
      </c>
      <c r="R5561" s="1">
        <f>学習データ!R5527*$B$37</f>
        <v>0</v>
      </c>
      <c r="S5561" s="1">
        <f>学習データ!S5527*$B$37</f>
        <v>0</v>
      </c>
      <c r="T5561" s="1">
        <f>学習データ!T5527*$B$37</f>
        <v>0</v>
      </c>
      <c r="U5561" s="1">
        <f>学習データ!U5527*$B$37</f>
        <v>0</v>
      </c>
      <c r="V5561" s="1">
        <f>学習データ!V5527*$B$37</f>
        <v>0</v>
      </c>
      <c r="W5561" s="1">
        <f>学習データ!W5527*$B$37</f>
        <v>0</v>
      </c>
      <c r="X5561" s="1">
        <f>学習データ!X5527*$B$37</f>
        <v>0</v>
      </c>
      <c r="Y5561" s="1">
        <f>学習データ!Y5527*$B$37</f>
        <v>0</v>
      </c>
      <c r="Z5561" s="1">
        <f>学習データ!Z5527*$B$37</f>
        <v>0</v>
      </c>
      <c r="AA5561" s="1">
        <f>学習データ!AA5527*$B$37</f>
        <v>0</v>
      </c>
      <c r="AB5561" s="1">
        <f>学習データ!AB5527*$B$37</f>
        <v>0</v>
      </c>
      <c r="AC5561" s="1">
        <f>学習データ!AC5527*$B$37</f>
        <v>0</v>
      </c>
      <c r="AD5561" s="1">
        <f>学習データ!AD5527*$B$37</f>
        <v>0</v>
      </c>
      <c r="AE5561" s="14"/>
      <c r="AF5561" s="14"/>
      <c r="AG5561" s="14"/>
      <c r="AH5561" s="29"/>
      <c r="AI5561" s="25"/>
      <c r="AJ5561" s="7">
        <v>1</v>
      </c>
      <c r="AK5561" s="36">
        <f t="shared" ref="AK5561:AK5574" ca="1" si="29209">MAX(OFFSET(C5561,$B5560,B$40,2,2))*$AJ$37</f>
        <v>0</v>
      </c>
      <c r="AL5561" s="36">
        <f t="shared" ref="AL5561:AL5574" ca="1" si="29210">MAX(OFFSET(D5561,$B5560,C$40,2,2))*$AJ$37</f>
        <v>0</v>
      </c>
      <c r="AM5561" s="36">
        <f t="shared" ref="AM5561:AM5574" ca="1" si="29211">MAX(OFFSET(E5561,$B5560,D$40,2,2))*$AJ$37</f>
        <v>0</v>
      </c>
      <c r="AN5561" s="36">
        <f t="shared" ref="AN5561:AN5574" ca="1" si="29212">MAX(OFFSET(F5561,$B5560,E$40,2,2))*$AJ$37</f>
        <v>0</v>
      </c>
      <c r="AO5561" s="36">
        <f t="shared" ref="AO5561:AO5574" ca="1" si="29213">MAX(OFFSET(G5561,$B5560,F$40,2,2))*$AJ$37</f>
        <v>0</v>
      </c>
      <c r="AP5561" s="36">
        <f t="shared" ref="AP5561:AP5574" ca="1" si="29214">MAX(OFFSET(H5561,$B5560,G$40,2,2))*$AJ$37</f>
        <v>0</v>
      </c>
      <c r="AQ5561" s="36">
        <f t="shared" ref="AQ5561:AQ5574" ca="1" si="29215">MAX(OFFSET(I5561,$B5560,H$40,2,2))*$AJ$37</f>
        <v>0</v>
      </c>
      <c r="AR5561" s="36">
        <f t="shared" ref="AR5561:AR5574" ca="1" si="29216">MAX(OFFSET(J5561,$B5560,I$40,2,2))*$AJ$37</f>
        <v>0</v>
      </c>
      <c r="AS5561" s="36">
        <f t="shared" ref="AS5561:AS5574" ca="1" si="29217">MAX(OFFSET(K5561,$B5560,J$40,2,2))*$AJ$37</f>
        <v>0</v>
      </c>
      <c r="AT5561" s="36">
        <f t="shared" ref="AT5561:AT5574" ca="1" si="29218">MAX(OFFSET(L5561,$B5560,K$40,2,2))*$AJ$37</f>
        <v>0</v>
      </c>
      <c r="AU5561" s="36">
        <f t="shared" ref="AU5561:AU5574" ca="1" si="29219">MAX(OFFSET(M5561,$B5560,L$40,2,2))*$AJ$37</f>
        <v>0</v>
      </c>
      <c r="AV5561" s="36">
        <f t="shared" ref="AV5561:AV5574" ca="1" si="29220">MAX(OFFSET(N5561,$B5560,M$40,2,2))*$AJ$37</f>
        <v>0</v>
      </c>
      <c r="AW5561" s="36">
        <f t="shared" ref="AW5561:AW5574" ca="1" si="29221">MAX(OFFSET(O5561,$B5560,N$40,2,2))*$AJ$37</f>
        <v>0</v>
      </c>
      <c r="AX5561" s="36">
        <f t="shared" ref="AX5561:AX5574" ca="1" si="29222">MAX(OFFSET(P5561,$B5560,O$40,2,2))*$AJ$37</f>
        <v>0</v>
      </c>
      <c r="AY5561" s="25"/>
      <c r="AZ5561" s="7">
        <v>1</v>
      </c>
      <c r="BA5561" s="36">
        <f t="shared" ref="BA5561:BA5574" ca="1" si="29223">IF(AK5561&gt;$BA$37,AK5561*$BC$37,0)</f>
        <v>0</v>
      </c>
      <c r="BB5561" s="36">
        <f t="shared" ref="BB5561:BB5574" ca="1" si="29224">IF(AL5561&gt;$BA$37,AL5561*$BC$37,0)</f>
        <v>0</v>
      </c>
      <c r="BC5561" s="36">
        <f t="shared" ref="BC5561:BC5574" ca="1" si="29225">IF(AM5561&gt;$BA$37,AM5561*$BC$37,0)</f>
        <v>0</v>
      </c>
      <c r="BD5561" s="36">
        <f t="shared" ref="BD5561:BD5574" ca="1" si="29226">IF(AN5561&gt;$BA$37,AN5561*$BC$37,0)</f>
        <v>0</v>
      </c>
      <c r="BE5561" s="36">
        <f t="shared" ref="BE5561:BE5574" ca="1" si="29227">IF(AO5561&gt;$BA$37,AO5561*$BC$37,0)</f>
        <v>0</v>
      </c>
      <c r="BF5561" s="36">
        <f t="shared" ref="BF5561:BF5574" ca="1" si="29228">IF(AP5561&gt;$BA$37,AP5561*$BC$37,0)</f>
        <v>0</v>
      </c>
      <c r="BG5561" s="36">
        <f t="shared" ref="BG5561:BG5574" ca="1" si="29229">IF(AQ5561&gt;$BA$37,AQ5561*$BC$37,0)</f>
        <v>0</v>
      </c>
      <c r="BH5561" s="36">
        <f t="shared" ref="BH5561:BH5574" ca="1" si="29230">IF(AR5561&gt;$BA$37,AR5561*$BC$37,0)</f>
        <v>0</v>
      </c>
      <c r="BI5561" s="36">
        <f t="shared" ref="BI5561:BI5574" ca="1" si="29231">IF(AS5561&gt;$BA$37,AS5561*$BC$37,0)</f>
        <v>0</v>
      </c>
      <c r="BJ5561" s="36">
        <f t="shared" ref="BJ5561:BJ5574" ca="1" si="29232">IF(AT5561&gt;$BA$37,AT5561*$BC$37,0)</f>
        <v>0</v>
      </c>
      <c r="BK5561" s="36">
        <f t="shared" ref="BK5561:BK5574" ca="1" si="29233">IF(AU5561&gt;$BA$37,AU5561*$BC$37,0)</f>
        <v>0</v>
      </c>
      <c r="BL5561" s="36">
        <f t="shared" ref="BL5561:BL5574" ca="1" si="29234">IF(AV5561&gt;$BA$37,AV5561*$BC$37,0)</f>
        <v>0</v>
      </c>
      <c r="BM5561" s="36">
        <f t="shared" ref="BM5561:BM5574" ca="1" si="29235">IF(AW5561&gt;$BA$37,AW5561*$BC$37,0)</f>
        <v>0</v>
      </c>
      <c r="BN5561" s="36">
        <f t="shared" ref="BN5561:BN5574" ca="1" si="29236">IF(AX5561&gt;$BA$37,AX5561*$BC$37,0)</f>
        <v>0</v>
      </c>
      <c r="BO5561" s="25"/>
      <c r="BP5561" s="25"/>
      <c r="BQ5561" s="23"/>
      <c r="BR5561" s="7">
        <v>1</v>
      </c>
      <c r="BS5561" s="1">
        <f t="shared" ref="BS5561:BS5571" ca="1" si="29237">1/(1+EXP(-SUMPRODUCT($BS$15:$BV$18,BA5561:BD5564)+$BW$15))</f>
        <v>0.48160743256383232</v>
      </c>
      <c r="BT5561" s="1">
        <f t="shared" ref="BT5561:BT5571" ca="1" si="29238">1/(1+EXP(-SUMPRODUCT($BS$15:$BV$18,BB5561:BE5564)+$BW$15))</f>
        <v>0.48160743256383232</v>
      </c>
      <c r="BU5561" s="1">
        <f t="shared" ref="BU5561:BU5571" ca="1" si="29239">1/(1+EXP(-SUMPRODUCT($BS$15:$BV$18,BC5561:BF5564)+$BW$15))</f>
        <v>0.48160743256383232</v>
      </c>
      <c r="BV5561" s="1">
        <f t="shared" ref="BV5561:BV5571" ca="1" si="29240">1/(1+EXP(-SUMPRODUCT($BS$15:$BV$18,BD5561:BG5564)+$BW$15))</f>
        <v>0.77509239099975524</v>
      </c>
      <c r="BW5561" s="1">
        <f t="shared" ref="BW5561:BW5571" ca="1" si="29241">1/(1+EXP(-SUMPRODUCT($BS$15:$BV$18,BE5561:BH5564)+$BW$15))</f>
        <v>0.87826790687067058</v>
      </c>
      <c r="BX5561" s="1">
        <f t="shared" ref="BX5561:BX5571" ca="1" si="29242">1/(1+EXP(-SUMPRODUCT($BS$15:$BV$18,BF5561:BI5564)+$BW$15))</f>
        <v>0.91695628979164301</v>
      </c>
      <c r="BY5561" s="1">
        <f t="shared" ref="BY5561:BY5571" ca="1" si="29243">1/(1+EXP(-SUMPRODUCT($BS$15:$BV$18,BG5561:BJ5564)+$BW$15))</f>
        <v>0.93837191065037318</v>
      </c>
      <c r="BZ5561" s="1">
        <f t="shared" ref="BZ5561:BZ5571" ca="1" si="29244">1/(1+EXP(-SUMPRODUCT($BS$15:$BV$18,BH5561:BK5564)+$BW$15))</f>
        <v>0.86989806442367323</v>
      </c>
      <c r="CA5561" s="1">
        <f t="shared" ref="CA5561:CA5571" ca="1" si="29245">1/(1+EXP(-SUMPRODUCT($BS$15:$BV$18,BI5561:BL5564)+$BW$15))</f>
        <v>0.71053849326085983</v>
      </c>
      <c r="CB5561" s="1">
        <f t="shared" ref="CB5561:CB5571" ca="1" si="29246">1/(1+EXP(-SUMPRODUCT($BS$15:$BV$18,BJ5561:BM5564)+$BW$15))</f>
        <v>0.65070899257632719</v>
      </c>
      <c r="CC5561" s="1">
        <f t="shared" ref="CC5561:CC5571" ca="1" si="29247">1/(1+EXP(-SUMPRODUCT($BS$15:$BV$18,BK5561:BN5564)+$BW$15))</f>
        <v>0.52574831402129163</v>
      </c>
      <c r="CD5561" s="25"/>
      <c r="CE5561" s="7">
        <v>1</v>
      </c>
      <c r="CF5561" s="1">
        <f t="shared" ref="CF5561:CF5571" ca="1" si="29248">1/(1+EXP(-SUMPRODUCT($BS$19:$BV$22,BA5561:BD5564)+$BW$19))</f>
        <v>0.16845687140215862</v>
      </c>
      <c r="CG5561" s="1">
        <f t="shared" ref="CG5561:CG5571" ca="1" si="29249">1/(1+EXP(-SUMPRODUCT($BS$19:$BV$22,BB5561:BE5564)+$BW$19))</f>
        <v>0.16845687140215862</v>
      </c>
      <c r="CH5561" s="1">
        <f t="shared" ref="CH5561:CH5571" ca="1" si="29250">1/(1+EXP(-SUMPRODUCT($BS$19:$BV$22,BC5561:BF5564)+$BW$19))</f>
        <v>0.16845687140215862</v>
      </c>
      <c r="CI5561" s="1">
        <f t="shared" ref="CI5561:CI5571" ca="1" si="29251">1/(1+EXP(-SUMPRODUCT($BS$19:$BV$22,BD5561:BG5564)+$BW$19))</f>
        <v>1.2349903481034066E-2</v>
      </c>
      <c r="CJ5561" s="1">
        <f t="shared" ref="CJ5561:CJ5571" ca="1" si="29252">1/(1+EXP(-SUMPRODUCT($BS$19:$BV$22,BE5561:BH5564)+$BW$19))</f>
        <v>2.0092603052566471E-5</v>
      </c>
      <c r="CK5561" s="1">
        <f t="shared" ref="CK5561:CK5571" ca="1" si="29253">1/(1+EXP(-SUMPRODUCT($BS$19:$BV$22,BF5561:BI5564)+$BW$19))</f>
        <v>7.5082738573693884E-4</v>
      </c>
      <c r="CL5561" s="1">
        <f t="shared" ref="CL5561:CL5571" ca="1" si="29254">1/(1+EXP(-SUMPRODUCT($BS$19:$BV$22,BG5561:BJ5564)+$BW$19))</f>
        <v>2.1711100126583054E-4</v>
      </c>
      <c r="CM5561" s="1">
        <f t="shared" ref="CM5561:CM5571" ca="1" si="29255">1/(1+EXP(-SUMPRODUCT($BS$19:$BV$22,BH5561:BK5564)+$BW$19))</f>
        <v>1.1362791575678438E-3</v>
      </c>
      <c r="CN5561" s="1">
        <f t="shared" ref="CN5561:CN5571" ca="1" si="29256">1/(1+EXP(-SUMPRODUCT($BS$19:$BV$22,BI5561:BL5564)+$BW$19))</f>
        <v>2.5983917160198058E-2</v>
      </c>
      <c r="CO5561" s="1">
        <f t="shared" ref="CO5561:CO5571" ca="1" si="29257">1/(1+EXP(-SUMPRODUCT($BS$19:$BV$22,BJ5561:BM5564)+$BW$19))</f>
        <v>0.10545986486665121</v>
      </c>
      <c r="CP5561" s="1">
        <f t="shared" ref="CP5561:CP5571" ca="1" si="29258">1/(1+EXP(-SUMPRODUCT($BS$19:$BV$22,BK5561:BN5564)+$BW$19))</f>
        <v>0.239761131377971</v>
      </c>
      <c r="CQ5561" s="25"/>
      <c r="CR5561" s="7">
        <v>1</v>
      </c>
      <c r="CS5561" s="1">
        <f t="shared" ref="CS5561:CS5571" ca="1" si="29259">1/(1+EXP(-SUMPRODUCT($BS$23:$BV$26,BA5561:BD5564)+$BW$23))</f>
        <v>1.8689893644914347E-2</v>
      </c>
      <c r="CT5561" s="1">
        <f t="shared" ref="CT5561:CT5571" ca="1" si="29260">1/(1+EXP(-SUMPRODUCT($BS$23:$BV$26,BB5561:BE5564)+$BW$23))</f>
        <v>1.8689893644914347E-2</v>
      </c>
      <c r="CU5561" s="1">
        <f t="shared" ref="CU5561:CU5571" ca="1" si="29261">1/(1+EXP(-SUMPRODUCT($BS$23:$BV$26,BC5561:BF5564)+$BW$23))</f>
        <v>1.8689893644914347E-2</v>
      </c>
      <c r="CV5561" s="1">
        <f t="shared" ref="CV5561:CV5571" ca="1" si="29262">1/(1+EXP(-SUMPRODUCT($BS$23:$BV$26,BD5561:BG5564)+$BW$23))</f>
        <v>0.2818135091936948</v>
      </c>
      <c r="CW5561" s="1">
        <f t="shared" ref="CW5561:CW5571" ca="1" si="29263">1/(1+EXP(-SUMPRODUCT($BS$23:$BV$26,BE5561:BH5564)+$BW$23))</f>
        <v>5.331759335327943E-2</v>
      </c>
      <c r="CX5561" s="1">
        <f t="shared" ref="CX5561:CX5571" ca="1" si="29264">1/(1+EXP(-SUMPRODUCT($BS$23:$BV$26,BF5561:BI5564)+$BW$23))</f>
        <v>3.508836496667115E-2</v>
      </c>
      <c r="CY5561" s="1">
        <f t="shared" ref="CY5561:CY5571" ca="1" si="29265">1/(1+EXP(-SUMPRODUCT($BS$23:$BV$26,BG5561:BJ5564)+$BW$23))</f>
        <v>5.1956054990679332E-2</v>
      </c>
      <c r="CZ5561" s="1">
        <f t="shared" ref="CZ5561:CZ5571" ca="1" si="29266">1/(1+EXP(-SUMPRODUCT($BS$23:$BV$26,BH5561:BK5564)+$BW$23))</f>
        <v>8.9811540883486651E-3</v>
      </c>
      <c r="DA5561" s="1">
        <f t="shared" ref="DA5561:DA5571" ca="1" si="29267">1/(1+EXP(-SUMPRODUCT($BS$23:$BV$26,BI5561:BL5564)+$BW$23))</f>
        <v>5.1839637746411591E-3</v>
      </c>
      <c r="DB5561" s="1">
        <f t="shared" ref="DB5561:DB5571" ca="1" si="29268">1/(1+EXP(-SUMPRODUCT($BS$23:$BV$26,BJ5561:BM5564)+$BW$23))</f>
        <v>4.9100799250396494E-3</v>
      </c>
      <c r="DC5561" s="1">
        <f t="shared" ref="DC5561:DC5571" ca="1" si="29269">1/(1+EXP(-SUMPRODUCT($BS$23:$BV$26,BK5561:BN5564)+$BW$23))</f>
        <v>5.5274051422111213E-3</v>
      </c>
      <c r="DD5561" s="25"/>
      <c r="DE5561" s="40"/>
      <c r="DF5561" s="50"/>
      <c r="DG5561" s="7">
        <v>1</v>
      </c>
      <c r="DH5561" s="1">
        <f t="shared" ref="DH5561:DH5566" ca="1" si="29270">MAX(OFFSET(BS5561,$BR5560,BR$40,2,2))*$DF$37</f>
        <v>0.48160743256383232</v>
      </c>
      <c r="DI5561" s="1">
        <f t="shared" ref="DI5561:DI5566" ca="1" si="29271">MAX(OFFSET(BT5561,$BR5560,BS$40,2,2))*$DF$37</f>
        <v>0.77509239099975524</v>
      </c>
      <c r="DJ5561" s="1">
        <f t="shared" ref="DJ5561:DJ5566" ca="1" si="29272">MAX(OFFSET(BU5561,$BR5560,BT$40,2,2))*$DF$37</f>
        <v>0.96204132969049461</v>
      </c>
      <c r="DK5561" s="1">
        <f t="shared" ref="DK5561:DK5566" ca="1" si="29273">MAX(OFFSET(BV5561,$BR5560,BU$40,2,2))*$DF$37</f>
        <v>0.9862858325515993</v>
      </c>
      <c r="DL5561" s="1">
        <f t="shared" ref="DL5561:DL5566" ca="1" si="29274">MAX(OFFSET(BW5561,$BR5560,BV$40,2,2))*$DF$37</f>
        <v>0.9591084579019401</v>
      </c>
      <c r="DM5561" s="1">
        <f t="shared" ref="DM5561:DM5566" ca="1" si="29275">MAX(OFFSET(BX5561,$BR5560,BW$40,2,2))*$DF$37</f>
        <v>0.71504709618805706</v>
      </c>
      <c r="DN5561" s="25"/>
      <c r="DO5561" s="50"/>
      <c r="DP5561" s="7">
        <v>1</v>
      </c>
      <c r="DQ5561" s="1">
        <f t="shared" ref="DQ5561:DQ5566" ca="1" si="29276">MAX(OFFSET(CF5561,$CE5560,CE$40,2,2))*$DF$37</f>
        <v>0.16845687140215862</v>
      </c>
      <c r="DR5561" s="1">
        <f t="shared" ref="DR5561:DR5566" ca="1" si="29277">MAX(OFFSET(CG5561,$CE5560,CF$40,2,2))*$DF$37</f>
        <v>0.69957256188627581</v>
      </c>
      <c r="DS5561" s="1">
        <f t="shared" ref="DS5561:DS5566" ca="1" si="29278">MAX(OFFSET(CH5561,$CE5560,CG$40,2,2))*$DF$37</f>
        <v>0.59603653281277402</v>
      </c>
      <c r="DT5561" s="1">
        <f t="shared" ref="DT5561:DT5566" ca="1" si="29279">MAX(OFFSET(CI5561,$CE5560,CH$40,2,2))*$DF$37</f>
        <v>1.1362791575678438E-3</v>
      </c>
      <c r="DU5561" s="1">
        <f t="shared" ref="DU5561:DU5566" ca="1" si="29280">MAX(OFFSET(CJ5561,$CE5560,CI$40,2,2))*$DF$37</f>
        <v>0.10545986486665121</v>
      </c>
      <c r="DV5561" s="1">
        <f t="shared" ref="DV5561:DV5566" ca="1" si="29281">MAX(OFFSET(CK5561,$CE5560,CJ$40,2,2))*$DF$37</f>
        <v>0.239761131377971</v>
      </c>
      <c r="DW5561" s="25"/>
      <c r="DX5561" s="50"/>
      <c r="DY5561" s="7">
        <v>1</v>
      </c>
      <c r="DZ5561" s="1">
        <f t="shared" ref="DZ5561:DZ5566" ca="1" si="29282">MAX(OFFSET(CS5561,$CR5560,CR$40,2,2))*$DF$37</f>
        <v>1.8689893644914347E-2</v>
      </c>
      <c r="EA5561" s="1">
        <f t="shared" ref="EA5561:EA5566" ca="1" si="29283">MAX(OFFSET(CT5561,$CR5560,CS$40,2,2))*$DF$37</f>
        <v>0.55491720183715365</v>
      </c>
      <c r="EB5561" s="1">
        <f t="shared" ref="EB5561:EB5566" ca="1" si="29284">MAX(OFFSET(CU5561,$CR5560,CT$40,2,2))*$DF$37</f>
        <v>0.76029679744859924</v>
      </c>
      <c r="EC5561" s="1">
        <f t="shared" ref="EC5561:EC5566" ca="1" si="29285">MAX(OFFSET(CV5561,$CR5560,CU$40,2,2))*$DF$37</f>
        <v>0.92694207005096385</v>
      </c>
      <c r="ED5561" s="1">
        <f t="shared" ref="ED5561:ED5566" ca="1" si="29286">MAX(OFFSET(CW5561,$CR5560,CV$40,2,2))*$DF$37</f>
        <v>5.5809133922236361E-2</v>
      </c>
      <c r="EE5561" s="1">
        <f t="shared" ref="EE5561:EE5566" ca="1" si="29287">MAX(OFFSET(CX5561,$CR5560,CW$40,2,2))*$DF$37</f>
        <v>3.2909714788715884E-2</v>
      </c>
      <c r="EF5561" s="29"/>
      <c r="EG5561" s="23"/>
      <c r="EH5561" s="50"/>
      <c r="EI5561" s="7">
        <v>1</v>
      </c>
      <c r="EJ5561" s="1">
        <f t="shared" ref="EJ5561:EJ5564" ca="1" si="29288">1/(1+EXP(-SUMPRODUCT($EI$20:$EK$22,DH5561:DJ5563)+$EL$20))</f>
        <v>0.99848357288996137</v>
      </c>
      <c r="EK5561" s="1">
        <f t="shared" ref="EK5561:EK5564" ca="1" si="29289">1/(1+EXP(-SUMPRODUCT($EI$20:$EK$22,DI5561:DK5563)+$EL$20))</f>
        <v>0.99943868190527174</v>
      </c>
      <c r="EL5561" s="1">
        <f t="shared" ref="EL5561:EL5564" ca="1" si="29290">1/(1+EXP(-SUMPRODUCT($EI$20:$EK$22,DJ5561:DL5563)+$EL$20))</f>
        <v>0.99958801273496978</v>
      </c>
      <c r="EM5561" s="1">
        <f t="shared" ref="EM5561:EM5564" ca="1" si="29291">1/(1+EXP(-SUMPRODUCT($EI$20:$EK$22,DK5561:DM5563)+$EL$20))</f>
        <v>0.99923281488641968</v>
      </c>
      <c r="EN5561" s="14"/>
      <c r="EO5561" s="14"/>
      <c r="EP5561" s="14"/>
      <c r="EQ5561" s="14"/>
      <c r="ER5561" s="14"/>
      <c r="ES5561" s="14"/>
      <c r="ET5561" s="23"/>
      <c r="EU5561" s="7">
        <v>0</v>
      </c>
      <c r="EV5561" s="1"/>
      <c r="EW5561" s="14"/>
      <c r="EX5561" s="7">
        <v>0</v>
      </c>
      <c r="EY5561" s="1"/>
      <c r="EZ5561" s="14"/>
      <c r="FA5561" s="27" t="s">
        <v>10</v>
      </c>
      <c r="FB5561" s="1">
        <f t="shared" ref="FB5561" ca="1" si="29292">SUM(EY5561:EY5570)</f>
        <v>2.5443613277035902E-3</v>
      </c>
      <c r="FC5561" s="19"/>
    </row>
    <row r="5562" spans="1:159" x14ac:dyDescent="0.2">
      <c r="A5562" s="55"/>
      <c r="B5562" s="18">
        <v>2</v>
      </c>
      <c r="C5562" s="1">
        <f>学習データ!C5528*$B$37</f>
        <v>0</v>
      </c>
      <c r="D5562" s="1">
        <f>学習データ!D5528*$B$37</f>
        <v>0</v>
      </c>
      <c r="E5562" s="1">
        <f>学習データ!E5528*$B$37</f>
        <v>0</v>
      </c>
      <c r="F5562" s="1">
        <f>学習データ!F5528*$B$37</f>
        <v>0</v>
      </c>
      <c r="G5562" s="1">
        <f>学習データ!G5528*$B$37</f>
        <v>0</v>
      </c>
      <c r="H5562" s="1">
        <f>学習データ!H5528*$B$37</f>
        <v>0</v>
      </c>
      <c r="I5562" s="1">
        <f>学習データ!I5528*$B$37</f>
        <v>0</v>
      </c>
      <c r="J5562" s="1">
        <f>学習データ!J5528*$B$37</f>
        <v>0</v>
      </c>
      <c r="K5562" s="1">
        <f>学習データ!K5528*$B$37</f>
        <v>0</v>
      </c>
      <c r="L5562" s="1">
        <f>学習データ!L5528*$B$37</f>
        <v>0</v>
      </c>
      <c r="M5562" s="1">
        <f>学習データ!M5528*$B$37</f>
        <v>0</v>
      </c>
      <c r="N5562" s="1">
        <f>学習データ!N5528*$B$37</f>
        <v>0</v>
      </c>
      <c r="O5562" s="1">
        <f>学習データ!O5528*$B$37</f>
        <v>0</v>
      </c>
      <c r="P5562" s="1">
        <f>学習データ!P5528*$B$37</f>
        <v>0</v>
      </c>
      <c r="Q5562" s="1">
        <f>学習データ!Q5528*$B$37</f>
        <v>0</v>
      </c>
      <c r="R5562" s="1">
        <f>学習データ!R5528*$B$37</f>
        <v>0</v>
      </c>
      <c r="S5562" s="1">
        <f>学習データ!S5528*$B$37</f>
        <v>0</v>
      </c>
      <c r="T5562" s="1">
        <f>学習データ!T5528*$B$37</f>
        <v>0</v>
      </c>
      <c r="U5562" s="1">
        <f>学習データ!U5528*$B$37</f>
        <v>0</v>
      </c>
      <c r="V5562" s="1">
        <f>学習データ!V5528*$B$37</f>
        <v>0</v>
      </c>
      <c r="W5562" s="1">
        <f>学習データ!W5528*$B$37</f>
        <v>0</v>
      </c>
      <c r="X5562" s="1">
        <f>学習データ!X5528*$B$37</f>
        <v>0</v>
      </c>
      <c r="Y5562" s="1">
        <f>学習データ!Y5528*$B$37</f>
        <v>0</v>
      </c>
      <c r="Z5562" s="1">
        <f>学習データ!Z5528*$B$37</f>
        <v>0</v>
      </c>
      <c r="AA5562" s="1">
        <f>学習データ!AA5528*$B$37</f>
        <v>0</v>
      </c>
      <c r="AB5562" s="1">
        <f>学習データ!AB5528*$B$37</f>
        <v>0</v>
      </c>
      <c r="AC5562" s="1">
        <f>学習データ!AC5528*$B$37</f>
        <v>0</v>
      </c>
      <c r="AD5562" s="1">
        <f>学習データ!AD5528*$B$37</f>
        <v>0</v>
      </c>
      <c r="AE5562" s="14"/>
      <c r="AF5562" s="14"/>
      <c r="AG5562" s="14"/>
      <c r="AH5562" s="29"/>
      <c r="AI5562" s="25"/>
      <c r="AJ5562" s="7">
        <v>2</v>
      </c>
      <c r="AK5562" s="36">
        <f t="shared" ca="1" si="29209"/>
        <v>0</v>
      </c>
      <c r="AL5562" s="36">
        <f t="shared" ca="1" si="29210"/>
        <v>0</v>
      </c>
      <c r="AM5562" s="36">
        <f t="shared" ca="1" si="29211"/>
        <v>0</v>
      </c>
      <c r="AN5562" s="36">
        <f t="shared" ca="1" si="29212"/>
        <v>0</v>
      </c>
      <c r="AO5562" s="36">
        <f t="shared" ca="1" si="29213"/>
        <v>0</v>
      </c>
      <c r="AP5562" s="36">
        <f t="shared" ca="1" si="29214"/>
        <v>0</v>
      </c>
      <c r="AQ5562" s="36">
        <f t="shared" ca="1" si="29215"/>
        <v>0</v>
      </c>
      <c r="AR5562" s="36">
        <f t="shared" ca="1" si="29216"/>
        <v>0</v>
      </c>
      <c r="AS5562" s="36">
        <f t="shared" ca="1" si="29217"/>
        <v>0</v>
      </c>
      <c r="AT5562" s="36">
        <f t="shared" ca="1" si="29218"/>
        <v>0</v>
      </c>
      <c r="AU5562" s="36">
        <f t="shared" ca="1" si="29219"/>
        <v>0</v>
      </c>
      <c r="AV5562" s="36">
        <f t="shared" ca="1" si="29220"/>
        <v>0</v>
      </c>
      <c r="AW5562" s="36">
        <f t="shared" ca="1" si="29221"/>
        <v>0</v>
      </c>
      <c r="AX5562" s="36">
        <f t="shared" ca="1" si="29222"/>
        <v>0</v>
      </c>
      <c r="AY5562" s="25"/>
      <c r="AZ5562" s="7">
        <v>2</v>
      </c>
      <c r="BA5562" s="36">
        <f t="shared" ca="1" si="29223"/>
        <v>0</v>
      </c>
      <c r="BB5562" s="36">
        <f t="shared" ca="1" si="29224"/>
        <v>0</v>
      </c>
      <c r="BC5562" s="36">
        <f t="shared" ca="1" si="29225"/>
        <v>0</v>
      </c>
      <c r="BD5562" s="36">
        <f t="shared" ca="1" si="29226"/>
        <v>0</v>
      </c>
      <c r="BE5562" s="36">
        <f t="shared" ca="1" si="29227"/>
        <v>0</v>
      </c>
      <c r="BF5562" s="36">
        <f t="shared" ca="1" si="29228"/>
        <v>0</v>
      </c>
      <c r="BG5562" s="36">
        <f t="shared" ca="1" si="29229"/>
        <v>0</v>
      </c>
      <c r="BH5562" s="36">
        <f t="shared" ca="1" si="29230"/>
        <v>0</v>
      </c>
      <c r="BI5562" s="36">
        <f t="shared" ca="1" si="29231"/>
        <v>0</v>
      </c>
      <c r="BJ5562" s="36">
        <f t="shared" ca="1" si="29232"/>
        <v>0</v>
      </c>
      <c r="BK5562" s="36">
        <f t="shared" ca="1" si="29233"/>
        <v>0</v>
      </c>
      <c r="BL5562" s="36">
        <f t="shared" ca="1" si="29234"/>
        <v>0</v>
      </c>
      <c r="BM5562" s="36">
        <f t="shared" ca="1" si="29235"/>
        <v>0</v>
      </c>
      <c r="BN5562" s="36">
        <f t="shared" ca="1" si="29236"/>
        <v>0</v>
      </c>
      <c r="BO5562" s="25"/>
      <c r="BP5562" s="25"/>
      <c r="BQ5562" s="23"/>
      <c r="BR5562" s="7">
        <v>2</v>
      </c>
      <c r="BS5562" s="1">
        <f t="shared" ca="1" si="29237"/>
        <v>0.48160743256383232</v>
      </c>
      <c r="BT5562" s="1">
        <f t="shared" ca="1" si="29238"/>
        <v>0.48160743256383232</v>
      </c>
      <c r="BU5562" s="1">
        <f t="shared" ca="1" si="29239"/>
        <v>0.48160743256383232</v>
      </c>
      <c r="BV5562" s="1">
        <f t="shared" ca="1" si="29240"/>
        <v>0.71530417114810363</v>
      </c>
      <c r="BW5562" s="1">
        <f t="shared" ca="1" si="29241"/>
        <v>0.88005900782666135</v>
      </c>
      <c r="BX5562" s="1">
        <f t="shared" ca="1" si="29242"/>
        <v>0.96204132969049461</v>
      </c>
      <c r="BY5562" s="1">
        <f t="shared" ca="1" si="29243"/>
        <v>0.98252925114388356</v>
      </c>
      <c r="BZ5562" s="1">
        <f t="shared" ca="1" si="29244"/>
        <v>0.9862858325515993</v>
      </c>
      <c r="CA5562" s="1">
        <f t="shared" ca="1" si="29245"/>
        <v>0.9591084579019401</v>
      </c>
      <c r="CB5562" s="1">
        <f t="shared" ca="1" si="29246"/>
        <v>0.89174068557500863</v>
      </c>
      <c r="CC5562" s="1">
        <f t="shared" ca="1" si="29247"/>
        <v>0.71504709618805706</v>
      </c>
      <c r="CD5562" s="25"/>
      <c r="CE5562" s="7">
        <v>2</v>
      </c>
      <c r="CF5562" s="1">
        <f t="shared" ca="1" si="29248"/>
        <v>0.16845687140215862</v>
      </c>
      <c r="CG5562" s="1">
        <f t="shared" ca="1" si="29249"/>
        <v>0.16845687140215862</v>
      </c>
      <c r="CH5562" s="1">
        <f t="shared" ca="1" si="29250"/>
        <v>0.16845687140215862</v>
      </c>
      <c r="CI5562" s="1">
        <f t="shared" ca="1" si="29251"/>
        <v>0.69957256188627581</v>
      </c>
      <c r="CJ5562" s="1">
        <f t="shared" ca="1" si="29252"/>
        <v>0.59603653281277402</v>
      </c>
      <c r="CK5562" s="1">
        <f t="shared" ca="1" si="29253"/>
        <v>2.0414356416192917E-4</v>
      </c>
      <c r="CL5562" s="1">
        <f t="shared" ca="1" si="29254"/>
        <v>2.4744708502912977E-5</v>
      </c>
      <c r="CM5562" s="1">
        <f t="shared" ca="1" si="29255"/>
        <v>2.3137397663654947E-6</v>
      </c>
      <c r="CN5562" s="1">
        <f t="shared" ca="1" si="29256"/>
        <v>5.6585169345439169E-5</v>
      </c>
      <c r="CO5562" s="1">
        <f t="shared" ca="1" si="29257"/>
        <v>2.3069459787536141E-2</v>
      </c>
      <c r="CP5562" s="1">
        <f t="shared" ca="1" si="29258"/>
        <v>5.6760152000094995E-2</v>
      </c>
      <c r="CQ5562" s="25"/>
      <c r="CR5562" s="7">
        <v>2</v>
      </c>
      <c r="CS5562" s="1">
        <f t="shared" ca="1" si="29259"/>
        <v>1.8689893644914347E-2</v>
      </c>
      <c r="CT5562" s="1">
        <f t="shared" ca="1" si="29260"/>
        <v>1.8689893644914347E-2</v>
      </c>
      <c r="CU5562" s="1">
        <f t="shared" ca="1" si="29261"/>
        <v>1.8689893644914347E-2</v>
      </c>
      <c r="CV5562" s="1">
        <f t="shared" ca="1" si="29262"/>
        <v>0.55491720183715365</v>
      </c>
      <c r="CW5562" s="1">
        <f t="shared" ca="1" si="29263"/>
        <v>0.52152463280456418</v>
      </c>
      <c r="CX5562" s="1">
        <f t="shared" ca="1" si="29264"/>
        <v>0.76029679744859924</v>
      </c>
      <c r="CY5562" s="1">
        <f t="shared" ca="1" si="29265"/>
        <v>0.92694207005096385</v>
      </c>
      <c r="CZ5562" s="1">
        <f t="shared" ca="1" si="29266"/>
        <v>0.80389106668700216</v>
      </c>
      <c r="DA5562" s="1">
        <f t="shared" ca="1" si="29267"/>
        <v>5.5809133922236361E-2</v>
      </c>
      <c r="DB5562" s="1">
        <f t="shared" ca="1" si="29268"/>
        <v>3.372959879254462E-2</v>
      </c>
      <c r="DC5562" s="1">
        <f t="shared" ca="1" si="29269"/>
        <v>3.2909714788715884E-2</v>
      </c>
      <c r="DD5562" s="25"/>
      <c r="DE5562" s="40"/>
      <c r="DF5562" s="50"/>
      <c r="DG5562" s="7">
        <v>2</v>
      </c>
      <c r="DH5562" s="1">
        <f t="shared" ca="1" si="29270"/>
        <v>0.71676142759400563</v>
      </c>
      <c r="DI5562" s="1">
        <f t="shared" ca="1" si="29271"/>
        <v>0.89498648777261958</v>
      </c>
      <c r="DJ5562" s="1">
        <f t="shared" ca="1" si="29272"/>
        <v>0.99207925645363482</v>
      </c>
      <c r="DK5562" s="1">
        <f t="shared" ca="1" si="29273"/>
        <v>0.99838918103677066</v>
      </c>
      <c r="DL5562" s="1">
        <f t="shared" ca="1" si="29274"/>
        <v>0.98453942268838968</v>
      </c>
      <c r="DM5562" s="1">
        <f t="shared" ca="1" si="29275"/>
        <v>0.72962928256639037</v>
      </c>
      <c r="DN5562" s="25"/>
      <c r="DO5562" s="50"/>
      <c r="DP5562" s="7">
        <v>2</v>
      </c>
      <c r="DQ5562" s="1">
        <f t="shared" ca="1" si="29276"/>
        <v>0.16845687140215862</v>
      </c>
      <c r="DR5562" s="1">
        <f t="shared" ca="1" si="29277"/>
        <v>0.16845687140215862</v>
      </c>
      <c r="DS5562" s="1">
        <f t="shared" ca="1" si="29278"/>
        <v>0.99894109756413618</v>
      </c>
      <c r="DT5562" s="1">
        <f t="shared" ca="1" si="29279"/>
        <v>0.99999990653305193</v>
      </c>
      <c r="DU5562" s="1">
        <f t="shared" ca="1" si="29280"/>
        <v>0.99999994387682434</v>
      </c>
      <c r="DV5562" s="1">
        <f t="shared" ca="1" si="29281"/>
        <v>0.99904972883373677</v>
      </c>
      <c r="DW5562" s="25"/>
      <c r="DX5562" s="50"/>
      <c r="DY5562" s="7">
        <v>2</v>
      </c>
      <c r="DZ5562" s="1">
        <f t="shared" ca="1" si="29282"/>
        <v>3.2061181253373816E-2</v>
      </c>
      <c r="EA5562" s="1">
        <f t="shared" ca="1" si="29283"/>
        <v>0.5374584317853528</v>
      </c>
      <c r="EB5562" s="1">
        <f t="shared" ca="1" si="29284"/>
        <v>0.99206666077963523</v>
      </c>
      <c r="EC5562" s="1">
        <f t="shared" ca="1" si="29285"/>
        <v>0.96066345267925723</v>
      </c>
      <c r="ED5562" s="1">
        <f t="shared" ca="1" si="29286"/>
        <v>0.68874302460760561</v>
      </c>
      <c r="EE5562" s="1">
        <f t="shared" ca="1" si="29287"/>
        <v>0.23296438750343684</v>
      </c>
      <c r="EF5562" s="29"/>
      <c r="EG5562" s="23"/>
      <c r="EH5562" s="50"/>
      <c r="EI5562" s="7">
        <v>2</v>
      </c>
      <c r="EJ5562" s="1">
        <f t="shared" ca="1" si="29288"/>
        <v>0.99917935369991107</v>
      </c>
      <c r="EK5562" s="1">
        <f t="shared" ca="1" si="29289"/>
        <v>0.99954987273108109</v>
      </c>
      <c r="EL5562" s="1">
        <f t="shared" ca="1" si="29290"/>
        <v>0.99961402965637902</v>
      </c>
      <c r="EM5562" s="1">
        <f t="shared" ca="1" si="29291"/>
        <v>0.99915207185203414</v>
      </c>
      <c r="EN5562" s="14"/>
      <c r="EO5562" s="14" t="s">
        <v>30</v>
      </c>
      <c r="EP5562" s="14"/>
      <c r="EQ5562" s="14"/>
      <c r="ER5562" s="14"/>
      <c r="ES5562" s="14"/>
      <c r="ET5562" s="23"/>
      <c r="EU5562" s="7">
        <v>1</v>
      </c>
      <c r="EV5562" s="1"/>
      <c r="EW5562" s="14"/>
      <c r="EX5562" s="7">
        <v>1</v>
      </c>
      <c r="EY5562" s="1"/>
      <c r="EZ5562" s="14"/>
      <c r="FA5562" s="14"/>
      <c r="FB5562" s="14"/>
      <c r="FC5562" s="19"/>
    </row>
    <row r="5563" spans="1:159" x14ac:dyDescent="0.2">
      <c r="A5563" s="55"/>
      <c r="B5563" s="18">
        <v>3</v>
      </c>
      <c r="C5563" s="1">
        <f>学習データ!C5529*$B$37</f>
        <v>0</v>
      </c>
      <c r="D5563" s="1">
        <f>学習データ!D5529*$B$37</f>
        <v>0</v>
      </c>
      <c r="E5563" s="1">
        <f>学習データ!E5529*$B$37</f>
        <v>0</v>
      </c>
      <c r="F5563" s="1">
        <f>学習データ!F5529*$B$37</f>
        <v>0</v>
      </c>
      <c r="G5563" s="1">
        <f>学習データ!G5529*$B$37</f>
        <v>0</v>
      </c>
      <c r="H5563" s="1">
        <f>学習データ!H5529*$B$37</f>
        <v>0</v>
      </c>
      <c r="I5563" s="1">
        <f>学習データ!I5529*$B$37</f>
        <v>0</v>
      </c>
      <c r="J5563" s="1">
        <f>学習データ!J5529*$B$37</f>
        <v>0</v>
      </c>
      <c r="K5563" s="1">
        <f>学習データ!K5529*$B$37</f>
        <v>0</v>
      </c>
      <c r="L5563" s="1">
        <f>学習データ!L5529*$B$37</f>
        <v>0</v>
      </c>
      <c r="M5563" s="1">
        <f>学習データ!M5529*$B$37</f>
        <v>0</v>
      </c>
      <c r="N5563" s="1">
        <f>学習データ!N5529*$B$37</f>
        <v>0</v>
      </c>
      <c r="O5563" s="1">
        <f>学習データ!O5529*$B$37</f>
        <v>0</v>
      </c>
      <c r="P5563" s="1">
        <f>学習データ!P5529*$B$37</f>
        <v>0</v>
      </c>
      <c r="Q5563" s="1">
        <f>学習データ!Q5529*$B$37</f>
        <v>0</v>
      </c>
      <c r="R5563" s="1">
        <f>学習データ!R5529*$B$37</f>
        <v>0</v>
      </c>
      <c r="S5563" s="1">
        <f>学習データ!S5529*$B$37</f>
        <v>0</v>
      </c>
      <c r="T5563" s="1">
        <f>学習データ!T5529*$B$37</f>
        <v>0</v>
      </c>
      <c r="U5563" s="1">
        <f>学習データ!U5529*$B$37</f>
        <v>0</v>
      </c>
      <c r="V5563" s="1">
        <f>学習データ!V5529*$B$37</f>
        <v>0</v>
      </c>
      <c r="W5563" s="1">
        <f>学習データ!W5529*$B$37</f>
        <v>0</v>
      </c>
      <c r="X5563" s="1">
        <f>学習データ!X5529*$B$37</f>
        <v>0</v>
      </c>
      <c r="Y5563" s="1">
        <f>学習データ!Y5529*$B$37</f>
        <v>0</v>
      </c>
      <c r="Z5563" s="1">
        <f>学習データ!Z5529*$B$37</f>
        <v>0</v>
      </c>
      <c r="AA5563" s="1">
        <f>学習データ!AA5529*$B$37</f>
        <v>0</v>
      </c>
      <c r="AB5563" s="1">
        <f>学習データ!AB5529*$B$37</f>
        <v>0</v>
      </c>
      <c r="AC5563" s="1">
        <f>学習データ!AC5529*$B$37</f>
        <v>0</v>
      </c>
      <c r="AD5563" s="1">
        <f>学習データ!AD5529*$B$37</f>
        <v>0</v>
      </c>
      <c r="AE5563" s="14"/>
      <c r="AF5563" s="14"/>
      <c r="AG5563" s="14"/>
      <c r="AH5563" s="29"/>
      <c r="AI5563" s="25"/>
      <c r="AJ5563" s="7">
        <v>3</v>
      </c>
      <c r="AK5563" s="36">
        <f t="shared" ca="1" si="29209"/>
        <v>0</v>
      </c>
      <c r="AL5563" s="36">
        <f t="shared" ca="1" si="29210"/>
        <v>0</v>
      </c>
      <c r="AM5563" s="36">
        <f t="shared" ca="1" si="29211"/>
        <v>0</v>
      </c>
      <c r="AN5563" s="36">
        <f t="shared" ca="1" si="29212"/>
        <v>0</v>
      </c>
      <c r="AO5563" s="36">
        <f t="shared" ca="1" si="29213"/>
        <v>0</v>
      </c>
      <c r="AP5563" s="36">
        <f t="shared" ca="1" si="29214"/>
        <v>0.30588235294117649</v>
      </c>
      <c r="AQ5563" s="36">
        <f t="shared" ca="1" si="29215"/>
        <v>0.99607843137254903</v>
      </c>
      <c r="AR5563" s="36">
        <f t="shared" ca="1" si="29216"/>
        <v>0.56470588235294117</v>
      </c>
      <c r="AS5563" s="36">
        <f t="shared" ca="1" si="29217"/>
        <v>0.56470588235294117</v>
      </c>
      <c r="AT5563" s="36">
        <f t="shared" ca="1" si="29218"/>
        <v>0.22352941176470587</v>
      </c>
      <c r="AU5563" s="36">
        <f t="shared" ca="1" si="29219"/>
        <v>0.10980392156862745</v>
      </c>
      <c r="AV5563" s="36">
        <f t="shared" ca="1" si="29220"/>
        <v>0</v>
      </c>
      <c r="AW5563" s="36">
        <f t="shared" ca="1" si="29221"/>
        <v>0</v>
      </c>
      <c r="AX5563" s="36">
        <f t="shared" ca="1" si="29222"/>
        <v>0</v>
      </c>
      <c r="AY5563" s="25"/>
      <c r="AZ5563" s="7">
        <v>3</v>
      </c>
      <c r="BA5563" s="36">
        <f t="shared" ca="1" si="29223"/>
        <v>0</v>
      </c>
      <c r="BB5563" s="36">
        <f t="shared" ca="1" si="29224"/>
        <v>0</v>
      </c>
      <c r="BC5563" s="36">
        <f t="shared" ca="1" si="29225"/>
        <v>0</v>
      </c>
      <c r="BD5563" s="36">
        <f t="shared" ca="1" si="29226"/>
        <v>0</v>
      </c>
      <c r="BE5563" s="36">
        <f t="shared" ca="1" si="29227"/>
        <v>0</v>
      </c>
      <c r="BF5563" s="36">
        <f t="shared" ca="1" si="29228"/>
        <v>0</v>
      </c>
      <c r="BG5563" s="36">
        <f t="shared" ca="1" si="29229"/>
        <v>0.99607843137254903</v>
      </c>
      <c r="BH5563" s="36">
        <f t="shared" ca="1" si="29230"/>
        <v>0</v>
      </c>
      <c r="BI5563" s="36">
        <f t="shared" ca="1" si="29231"/>
        <v>0</v>
      </c>
      <c r="BJ5563" s="36">
        <f t="shared" ca="1" si="29232"/>
        <v>0</v>
      </c>
      <c r="BK5563" s="36">
        <f t="shared" ca="1" si="29233"/>
        <v>0</v>
      </c>
      <c r="BL5563" s="36">
        <f t="shared" ca="1" si="29234"/>
        <v>0</v>
      </c>
      <c r="BM5563" s="36">
        <f t="shared" ca="1" si="29235"/>
        <v>0</v>
      </c>
      <c r="BN5563" s="36">
        <f t="shared" ca="1" si="29236"/>
        <v>0</v>
      </c>
      <c r="BO5563" s="25"/>
      <c r="BP5563" s="25"/>
      <c r="BQ5563" s="23"/>
      <c r="BR5563" s="7">
        <v>3</v>
      </c>
      <c r="BS5563" s="1">
        <f t="shared" ca="1" si="29237"/>
        <v>0.48160743256383232</v>
      </c>
      <c r="BT5563" s="1">
        <f t="shared" ca="1" si="29238"/>
        <v>0.48160743256383232</v>
      </c>
      <c r="BU5563" s="1">
        <f t="shared" ca="1" si="29239"/>
        <v>0.48160743256383232</v>
      </c>
      <c r="BV5563" s="1">
        <f t="shared" ca="1" si="29240"/>
        <v>0.84978764990780442</v>
      </c>
      <c r="BW5563" s="1">
        <f t="shared" ca="1" si="29241"/>
        <v>0.95121924444343553</v>
      </c>
      <c r="BX5563" s="1">
        <f t="shared" ca="1" si="29242"/>
        <v>0.98963679130568449</v>
      </c>
      <c r="BY5563" s="1">
        <f t="shared" ca="1" si="29243"/>
        <v>0.98959854752036436</v>
      </c>
      <c r="BZ5563" s="1">
        <f t="shared" ca="1" si="29244"/>
        <v>0.99223546216355096</v>
      </c>
      <c r="CA5563" s="1">
        <f t="shared" ca="1" si="29245"/>
        <v>0.98453942268838968</v>
      </c>
      <c r="CB5563" s="1">
        <f t="shared" ca="1" si="29246"/>
        <v>0.90223730626476273</v>
      </c>
      <c r="CC5563" s="1">
        <f t="shared" ca="1" si="29247"/>
        <v>0.72962928256639037</v>
      </c>
      <c r="CD5563" s="25"/>
      <c r="CE5563" s="7">
        <v>3</v>
      </c>
      <c r="CF5563" s="1">
        <f t="shared" ca="1" si="29248"/>
        <v>0.16845687140215862</v>
      </c>
      <c r="CG5563" s="1">
        <f t="shared" ca="1" si="29249"/>
        <v>0.16845687140215862</v>
      </c>
      <c r="CH5563" s="1">
        <f t="shared" ca="1" si="29250"/>
        <v>0.16845687140215862</v>
      </c>
      <c r="CI5563" s="1">
        <f t="shared" ca="1" si="29251"/>
        <v>8.053538830582152E-2</v>
      </c>
      <c r="CJ5563" s="1">
        <f t="shared" ca="1" si="29252"/>
        <v>0.99894109756413618</v>
      </c>
      <c r="CK5563" s="1">
        <f t="shared" ca="1" si="29253"/>
        <v>0.91307294068927569</v>
      </c>
      <c r="CL5563" s="1">
        <f t="shared" ca="1" si="29254"/>
        <v>0.99991797261434701</v>
      </c>
      <c r="CM5563" s="1">
        <f t="shared" ca="1" si="29255"/>
        <v>0.97676624138674528</v>
      </c>
      <c r="CN5563" s="1">
        <f t="shared" ca="1" si="29256"/>
        <v>0.66766486560923188</v>
      </c>
      <c r="CO5563" s="1">
        <f t="shared" ca="1" si="29257"/>
        <v>0.1981639049748033</v>
      </c>
      <c r="CP5563" s="1">
        <f t="shared" ca="1" si="29258"/>
        <v>0.14134245142338656</v>
      </c>
      <c r="CQ5563" s="25"/>
      <c r="CR5563" s="7">
        <v>3</v>
      </c>
      <c r="CS5563" s="1">
        <f t="shared" ca="1" si="29259"/>
        <v>1.8689893644914347E-2</v>
      </c>
      <c r="CT5563" s="1">
        <f t="shared" ca="1" si="29260"/>
        <v>1.8689893644914347E-2</v>
      </c>
      <c r="CU5563" s="1">
        <f t="shared" ca="1" si="29261"/>
        <v>1.8689893644914347E-2</v>
      </c>
      <c r="CV5563" s="1">
        <f t="shared" ca="1" si="29262"/>
        <v>0.36734337491379976</v>
      </c>
      <c r="CW5563" s="1">
        <f t="shared" ca="1" si="29263"/>
        <v>0.13637584205312012</v>
      </c>
      <c r="CX5563" s="1">
        <f t="shared" ca="1" si="29264"/>
        <v>0.99206666077963523</v>
      </c>
      <c r="CY5563" s="1">
        <f t="shared" ca="1" si="29265"/>
        <v>0.96066345267925723</v>
      </c>
      <c r="CZ5563" s="1">
        <f t="shared" ca="1" si="29266"/>
        <v>0.95343789184828198</v>
      </c>
      <c r="DA5563" s="1">
        <f t="shared" ca="1" si="29267"/>
        <v>0.68874302460760561</v>
      </c>
      <c r="DB5563" s="1">
        <f t="shared" ca="1" si="29268"/>
        <v>0.61037982032871274</v>
      </c>
      <c r="DC5563" s="1">
        <f t="shared" ca="1" si="29269"/>
        <v>0.23296438750343684</v>
      </c>
      <c r="DD5563" s="25"/>
      <c r="DE5563" s="40"/>
      <c r="DF5563" s="50"/>
      <c r="DG5563" s="7">
        <v>3</v>
      </c>
      <c r="DH5563" s="1">
        <f t="shared" ca="1" si="29270"/>
        <v>0.83969128930696668</v>
      </c>
      <c r="DI5563" s="1">
        <f t="shared" ca="1" si="29271"/>
        <v>0.99187751430705173</v>
      </c>
      <c r="DJ5563" s="1">
        <f t="shared" ca="1" si="29272"/>
        <v>0.99889949832932456</v>
      </c>
      <c r="DK5563" s="1">
        <f t="shared" ca="1" si="29273"/>
        <v>0.99881879905520554</v>
      </c>
      <c r="DL5563" s="1">
        <f t="shared" ca="1" si="29274"/>
        <v>0.97810904731121318</v>
      </c>
      <c r="DM5563" s="1">
        <f t="shared" ca="1" si="29275"/>
        <v>0.67959392349420367</v>
      </c>
      <c r="DN5563" s="25"/>
      <c r="DO5563" s="50"/>
      <c r="DP5563" s="7">
        <v>3</v>
      </c>
      <c r="DQ5563" s="1">
        <f t="shared" ca="1" si="29276"/>
        <v>0.22603140365551905</v>
      </c>
      <c r="DR5563" s="1">
        <f t="shared" ca="1" si="29277"/>
        <v>0.92030648869205556</v>
      </c>
      <c r="DS5563" s="1">
        <f t="shared" ca="1" si="29278"/>
        <v>0.99957633228094322</v>
      </c>
      <c r="DT5563" s="1">
        <f t="shared" ca="1" si="29279"/>
        <v>0.99997528672949632</v>
      </c>
      <c r="DU5563" s="1">
        <f t="shared" ca="1" si="29280"/>
        <v>0.99983249542531027</v>
      </c>
      <c r="DV5563" s="1">
        <f t="shared" ca="1" si="29281"/>
        <v>0.99730047166693114</v>
      </c>
      <c r="DW5563" s="25"/>
      <c r="DX5563" s="50"/>
      <c r="DY5563" s="7">
        <v>3</v>
      </c>
      <c r="DZ5563" s="1">
        <f t="shared" ca="1" si="29282"/>
        <v>0.66133706650976576</v>
      </c>
      <c r="EA5563" s="1">
        <f t="shared" ca="1" si="29283"/>
        <v>0.99816595217485371</v>
      </c>
      <c r="EB5563" s="1">
        <f t="shared" ca="1" si="29284"/>
        <v>0.99971386204713397</v>
      </c>
      <c r="EC5563" s="1">
        <f t="shared" ca="1" si="29285"/>
        <v>0.99934291433306788</v>
      </c>
      <c r="ED5563" s="1">
        <f t="shared" ca="1" si="29286"/>
        <v>0.45730452652076548</v>
      </c>
      <c r="EE5563" s="1">
        <f t="shared" ca="1" si="29287"/>
        <v>0.10439376733525736</v>
      </c>
      <c r="EF5563" s="29"/>
      <c r="EG5563" s="23"/>
      <c r="EH5563" s="50"/>
      <c r="EI5563" s="7">
        <v>3</v>
      </c>
      <c r="EJ5563" s="1">
        <f t="shared" ca="1" si="29288"/>
        <v>0.99933073300564146</v>
      </c>
      <c r="EK5563" s="1">
        <f t="shared" ca="1" si="29289"/>
        <v>0.99960224326718883</v>
      </c>
      <c r="EL5563" s="1">
        <f t="shared" ca="1" si="29290"/>
        <v>0.99952916767572342</v>
      </c>
      <c r="EM5563" s="1">
        <f t="shared" ca="1" si="29291"/>
        <v>0.99875419827253153</v>
      </c>
      <c r="EN5563" s="14"/>
      <c r="EO5563" s="7"/>
      <c r="EP5563" s="7">
        <v>0</v>
      </c>
      <c r="EQ5563" s="7">
        <v>1</v>
      </c>
      <c r="ER5563" s="7">
        <v>2</v>
      </c>
      <c r="ES5563" s="14"/>
      <c r="ET5563" s="23"/>
      <c r="EU5563" s="7">
        <v>2</v>
      </c>
      <c r="EV5563" s="1">
        <f t="shared" ref="EV5563" ca="1" si="29293">1/(1+EXP(-SUMPRODUCT($EV$5:$EW$14,EQ5564:ER5573)+$EX$5))</f>
        <v>3.4682892979338742E-2</v>
      </c>
      <c r="EW5563" s="14"/>
      <c r="EX5563" s="7">
        <v>2</v>
      </c>
      <c r="EY5563" s="1">
        <f t="shared" ref="EY5563:EY5564" ca="1" si="29294">(AG5580-EV5563)^2</f>
        <v>1.2029030654162646E-3</v>
      </c>
      <c r="EZ5563" s="14"/>
      <c r="FA5563" s="14"/>
      <c r="FB5563" s="14"/>
      <c r="FC5563" s="19"/>
    </row>
    <row r="5564" spans="1:159" x14ac:dyDescent="0.2">
      <c r="A5564" s="55"/>
      <c r="B5564" s="18">
        <v>4</v>
      </c>
      <c r="C5564" s="1">
        <f>学習データ!C5530*$B$37</f>
        <v>0</v>
      </c>
      <c r="D5564" s="1">
        <f>学習データ!D5530*$B$37</f>
        <v>0</v>
      </c>
      <c r="E5564" s="1">
        <f>学習データ!E5530*$B$37</f>
        <v>0</v>
      </c>
      <c r="F5564" s="1">
        <f>学習データ!F5530*$B$37</f>
        <v>0</v>
      </c>
      <c r="G5564" s="1">
        <f>学習データ!G5530*$B$37</f>
        <v>0</v>
      </c>
      <c r="H5564" s="1">
        <f>学習データ!H5530*$B$37</f>
        <v>0</v>
      </c>
      <c r="I5564" s="1">
        <f>学習データ!I5530*$B$37</f>
        <v>0</v>
      </c>
      <c r="J5564" s="1">
        <f>学習データ!J5530*$B$37</f>
        <v>0</v>
      </c>
      <c r="K5564" s="1">
        <f>学習データ!K5530*$B$37</f>
        <v>0</v>
      </c>
      <c r="L5564" s="1">
        <f>学習データ!L5530*$B$37</f>
        <v>0</v>
      </c>
      <c r="M5564" s="1">
        <f>学習データ!M5530*$B$37</f>
        <v>0</v>
      </c>
      <c r="N5564" s="1">
        <f>学習データ!N5530*$B$37</f>
        <v>0</v>
      </c>
      <c r="O5564" s="1">
        <f>学習データ!O5530*$B$37</f>
        <v>0</v>
      </c>
      <c r="P5564" s="1">
        <f>学習データ!P5530*$B$37</f>
        <v>0</v>
      </c>
      <c r="Q5564" s="1">
        <f>学習データ!Q5530*$B$37</f>
        <v>0</v>
      </c>
      <c r="R5564" s="1">
        <f>学習データ!R5530*$B$37</f>
        <v>0</v>
      </c>
      <c r="S5564" s="1">
        <f>学習データ!S5530*$B$37</f>
        <v>0</v>
      </c>
      <c r="T5564" s="1">
        <f>学習データ!T5530*$B$37</f>
        <v>0</v>
      </c>
      <c r="U5564" s="1">
        <f>学習データ!U5530*$B$37</f>
        <v>0</v>
      </c>
      <c r="V5564" s="1">
        <f>学習データ!V5530*$B$37</f>
        <v>0</v>
      </c>
      <c r="W5564" s="1">
        <f>学習データ!W5530*$B$37</f>
        <v>0</v>
      </c>
      <c r="X5564" s="1">
        <f>学習データ!X5530*$B$37</f>
        <v>0</v>
      </c>
      <c r="Y5564" s="1">
        <f>学習データ!Y5530*$B$37</f>
        <v>0</v>
      </c>
      <c r="Z5564" s="1">
        <f>学習データ!Z5530*$B$37</f>
        <v>0</v>
      </c>
      <c r="AA5564" s="1">
        <f>学習データ!AA5530*$B$37</f>
        <v>0</v>
      </c>
      <c r="AB5564" s="1">
        <f>学習データ!AB5530*$B$37</f>
        <v>0</v>
      </c>
      <c r="AC5564" s="1">
        <f>学習データ!AC5530*$B$37</f>
        <v>0</v>
      </c>
      <c r="AD5564" s="1">
        <f>学習データ!AD5530*$B$37</f>
        <v>0</v>
      </c>
      <c r="AE5564" s="14"/>
      <c r="AF5564" s="14"/>
      <c r="AG5564" s="14"/>
      <c r="AH5564" s="29"/>
      <c r="AI5564" s="25"/>
      <c r="AJ5564" s="7">
        <v>4</v>
      </c>
      <c r="AK5564" s="36">
        <f t="shared" ca="1" si="29209"/>
        <v>0</v>
      </c>
      <c r="AL5564" s="36">
        <f t="shared" ca="1" si="29210"/>
        <v>0</v>
      </c>
      <c r="AM5564" s="36">
        <f t="shared" ca="1" si="29211"/>
        <v>0</v>
      </c>
      <c r="AN5564" s="36">
        <f t="shared" ca="1" si="29212"/>
        <v>0</v>
      </c>
      <c r="AO5564" s="36">
        <f t="shared" ca="1" si="29213"/>
        <v>0</v>
      </c>
      <c r="AP5564" s="36">
        <f t="shared" ca="1" si="29214"/>
        <v>0.30588235294117649</v>
      </c>
      <c r="AQ5564" s="36">
        <f t="shared" ca="1" si="29215"/>
        <v>0.99607843137254903</v>
      </c>
      <c r="AR5564" s="36">
        <f t="shared" ca="1" si="29216"/>
        <v>0.99215686274509807</v>
      </c>
      <c r="AS5564" s="36">
        <f t="shared" ca="1" si="29217"/>
        <v>0.99215686274509807</v>
      </c>
      <c r="AT5564" s="36">
        <f t="shared" ca="1" si="29218"/>
        <v>0.99215686274509807</v>
      </c>
      <c r="AU5564" s="36">
        <f t="shared" ca="1" si="29219"/>
        <v>0.99215686274509807</v>
      </c>
      <c r="AV5564" s="36">
        <f t="shared" ca="1" si="29220"/>
        <v>0</v>
      </c>
      <c r="AW5564" s="36">
        <f t="shared" ca="1" si="29221"/>
        <v>0</v>
      </c>
      <c r="AX5564" s="36">
        <f t="shared" ca="1" si="29222"/>
        <v>0</v>
      </c>
      <c r="AY5564" s="25"/>
      <c r="AZ5564" s="7">
        <v>4</v>
      </c>
      <c r="BA5564" s="36">
        <f t="shared" ca="1" si="29223"/>
        <v>0</v>
      </c>
      <c r="BB5564" s="36">
        <f t="shared" ca="1" si="29224"/>
        <v>0</v>
      </c>
      <c r="BC5564" s="36">
        <f t="shared" ca="1" si="29225"/>
        <v>0</v>
      </c>
      <c r="BD5564" s="36">
        <f t="shared" ca="1" si="29226"/>
        <v>0</v>
      </c>
      <c r="BE5564" s="36">
        <f t="shared" ca="1" si="29227"/>
        <v>0</v>
      </c>
      <c r="BF5564" s="36">
        <f t="shared" ca="1" si="29228"/>
        <v>0</v>
      </c>
      <c r="BG5564" s="36">
        <f t="shared" ca="1" si="29229"/>
        <v>0.99607843137254903</v>
      </c>
      <c r="BH5564" s="36">
        <f t="shared" ca="1" si="29230"/>
        <v>0.99215686274509807</v>
      </c>
      <c r="BI5564" s="36">
        <f t="shared" ca="1" si="29231"/>
        <v>0.99215686274509807</v>
      </c>
      <c r="BJ5564" s="36">
        <f t="shared" ca="1" si="29232"/>
        <v>0.99215686274509807</v>
      </c>
      <c r="BK5564" s="36">
        <f t="shared" ca="1" si="29233"/>
        <v>0.99215686274509807</v>
      </c>
      <c r="BL5564" s="36">
        <f t="shared" ca="1" si="29234"/>
        <v>0</v>
      </c>
      <c r="BM5564" s="36">
        <f t="shared" ca="1" si="29235"/>
        <v>0</v>
      </c>
      <c r="BN5564" s="36">
        <f t="shared" ca="1" si="29236"/>
        <v>0</v>
      </c>
      <c r="BO5564" s="25"/>
      <c r="BP5564" s="25"/>
      <c r="BQ5564" s="23"/>
      <c r="BR5564" s="7">
        <v>4</v>
      </c>
      <c r="BS5564" s="1">
        <f t="shared" ca="1" si="29237"/>
        <v>0.48160743256383232</v>
      </c>
      <c r="BT5564" s="1">
        <f t="shared" ca="1" si="29238"/>
        <v>0.71676142759400563</v>
      </c>
      <c r="BU5564" s="1">
        <f t="shared" ca="1" si="29239"/>
        <v>0.76928834472712426</v>
      </c>
      <c r="BV5564" s="1">
        <f t="shared" ca="1" si="29240"/>
        <v>0.89498648777261958</v>
      </c>
      <c r="BW5564" s="1">
        <f t="shared" ca="1" si="29241"/>
        <v>0.95973584453089145</v>
      </c>
      <c r="BX5564" s="1">
        <f t="shared" ca="1" si="29242"/>
        <v>0.99207925645363482</v>
      </c>
      <c r="BY5564" s="1">
        <f t="shared" ca="1" si="29243"/>
        <v>0.99838918103677066</v>
      </c>
      <c r="BZ5564" s="1">
        <f t="shared" ca="1" si="29244"/>
        <v>0.99452147777056454</v>
      </c>
      <c r="CA5564" s="1">
        <f t="shared" ca="1" si="29245"/>
        <v>0.97606195731406753</v>
      </c>
      <c r="CB5564" s="1">
        <f t="shared" ca="1" si="29246"/>
        <v>0.78610623673389912</v>
      </c>
      <c r="CC5564" s="1">
        <f t="shared" ca="1" si="29247"/>
        <v>0.5689082563222384</v>
      </c>
      <c r="CD5564" s="25"/>
      <c r="CE5564" s="7">
        <v>4</v>
      </c>
      <c r="CF5564" s="1">
        <f t="shared" ca="1" si="29248"/>
        <v>0.16845687140215862</v>
      </c>
      <c r="CG5564" s="1">
        <f t="shared" ca="1" si="29249"/>
        <v>8.5646311774845545E-3</v>
      </c>
      <c r="CH5564" s="1">
        <f t="shared" ca="1" si="29250"/>
        <v>1.9509550175100736E-3</v>
      </c>
      <c r="CI5564" s="1">
        <f t="shared" ca="1" si="29251"/>
        <v>1.3827226301308E-3</v>
      </c>
      <c r="CJ5564" s="1">
        <f t="shared" ca="1" si="29252"/>
        <v>2.8927361310786604E-3</v>
      </c>
      <c r="CK5564" s="1">
        <f t="shared" ca="1" si="29253"/>
        <v>4.0612489900978432E-2</v>
      </c>
      <c r="CL5564" s="1">
        <f t="shared" ca="1" si="29254"/>
        <v>0.99970554432723735</v>
      </c>
      <c r="CM5564" s="1">
        <f t="shared" ca="1" si="29255"/>
        <v>0.99999990653305193</v>
      </c>
      <c r="CN5564" s="1">
        <f t="shared" ca="1" si="29256"/>
        <v>0.99999994387682434</v>
      </c>
      <c r="CO5564" s="1">
        <f t="shared" ca="1" si="29257"/>
        <v>0.99977548250793979</v>
      </c>
      <c r="CP5564" s="1">
        <f t="shared" ca="1" si="29258"/>
        <v>0.99904972883373677</v>
      </c>
      <c r="CQ5564" s="25"/>
      <c r="CR5564" s="7">
        <v>4</v>
      </c>
      <c r="CS5564" s="1">
        <f t="shared" ca="1" si="29259"/>
        <v>1.8689893644914347E-2</v>
      </c>
      <c r="CT5564" s="1">
        <f t="shared" ca="1" si="29260"/>
        <v>3.2061181253373816E-2</v>
      </c>
      <c r="CU5564" s="1">
        <f t="shared" ca="1" si="29261"/>
        <v>3.3798111931081704E-2</v>
      </c>
      <c r="CV5564" s="1">
        <f t="shared" ca="1" si="29262"/>
        <v>0.5374584317853528</v>
      </c>
      <c r="CW5564" s="1">
        <f t="shared" ca="1" si="29263"/>
        <v>0.12671064343043062</v>
      </c>
      <c r="CX5564" s="1">
        <f t="shared" ca="1" si="29264"/>
        <v>0.81696588721954</v>
      </c>
      <c r="CY5564" s="1">
        <f t="shared" ca="1" si="29265"/>
        <v>0.89904873309378952</v>
      </c>
      <c r="CZ5564" s="1">
        <f t="shared" ca="1" si="29266"/>
        <v>0.93080442044857914</v>
      </c>
      <c r="DA5564" s="1">
        <f t="shared" ca="1" si="29267"/>
        <v>0.63104943902216493</v>
      </c>
      <c r="DB5564" s="1">
        <f t="shared" ca="1" si="29268"/>
        <v>0.27913375234308097</v>
      </c>
      <c r="DC5564" s="1">
        <f t="shared" ca="1" si="29269"/>
        <v>6.1262305195019733E-2</v>
      </c>
      <c r="DD5564" s="25"/>
      <c r="DE5564" s="40"/>
      <c r="DF5564" s="50"/>
      <c r="DG5564" s="7">
        <v>4</v>
      </c>
      <c r="DH5564" s="1">
        <f t="shared" ca="1" si="29270"/>
        <v>0.8423327893707484</v>
      </c>
      <c r="DI5564" s="1">
        <f t="shared" ca="1" si="29271"/>
        <v>0.94787150990699076</v>
      </c>
      <c r="DJ5564" s="1">
        <f t="shared" ca="1" si="29272"/>
        <v>0.98992221784599865</v>
      </c>
      <c r="DK5564" s="1">
        <f t="shared" ca="1" si="29273"/>
        <v>0.99719858450598275</v>
      </c>
      <c r="DL5564" s="1">
        <f t="shared" ca="1" si="29274"/>
        <v>0.98685097161284574</v>
      </c>
      <c r="DM5564" s="1">
        <f t="shared" ca="1" si="29275"/>
        <v>0.54623034077145638</v>
      </c>
      <c r="DN5564" s="25"/>
      <c r="DO5564" s="50"/>
      <c r="DP5564" s="7">
        <v>4</v>
      </c>
      <c r="DQ5564" s="1">
        <f t="shared" ca="1" si="29276"/>
        <v>0.99869507057469564</v>
      </c>
      <c r="DR5564" s="1">
        <f t="shared" ca="1" si="29277"/>
        <v>0.99999923869963614</v>
      </c>
      <c r="DS5564" s="1">
        <f t="shared" ca="1" si="29278"/>
        <v>0.99999998721765604</v>
      </c>
      <c r="DT5564" s="1">
        <f t="shared" ca="1" si="29279"/>
        <v>0.99999963030978101</v>
      </c>
      <c r="DU5564" s="1">
        <f t="shared" ca="1" si="29280"/>
        <v>0.99999388567956216</v>
      </c>
      <c r="DV5564" s="1">
        <f t="shared" ca="1" si="29281"/>
        <v>0.99634177234752697</v>
      </c>
      <c r="DW5564" s="25"/>
      <c r="DX5564" s="50"/>
      <c r="DY5564" s="7">
        <v>4</v>
      </c>
      <c r="DZ5564" s="1">
        <f t="shared" ca="1" si="29282"/>
        <v>0.48976067612603758</v>
      </c>
      <c r="EA5564" s="1">
        <f t="shared" ca="1" si="29283"/>
        <v>0.93591042596728957</v>
      </c>
      <c r="EB5564" s="1">
        <f t="shared" ca="1" si="29284"/>
        <v>0.99760875046924058</v>
      </c>
      <c r="EC5564" s="1">
        <f t="shared" ca="1" si="29285"/>
        <v>0.99832188052369564</v>
      </c>
      <c r="ED5564" s="1">
        <f t="shared" ca="1" si="29286"/>
        <v>0.88346261653897318</v>
      </c>
      <c r="EE5564" s="1">
        <f t="shared" ca="1" si="29287"/>
        <v>4.9273038795678993E-2</v>
      </c>
      <c r="EF5564" s="29"/>
      <c r="EG5564" s="23"/>
      <c r="EH5564" s="50"/>
      <c r="EI5564" s="7">
        <v>4</v>
      </c>
      <c r="EJ5564" s="1">
        <f t="shared" ca="1" si="29288"/>
        <v>0.99932049693163538</v>
      </c>
      <c r="EK5564" s="1">
        <f t="shared" ca="1" si="29289"/>
        <v>0.99938787621046254</v>
      </c>
      <c r="EL5564" s="1">
        <f t="shared" ca="1" si="29290"/>
        <v>0.99895534644993034</v>
      </c>
      <c r="EM5564" s="1">
        <f t="shared" ca="1" si="29291"/>
        <v>0.9969359665796903</v>
      </c>
      <c r="EN5564" s="14"/>
      <c r="EO5564" s="50">
        <v>1</v>
      </c>
      <c r="EP5564" s="7">
        <v>1</v>
      </c>
      <c r="EQ5564" s="1">
        <f t="shared" ref="EQ5564" ca="1" si="29295">MAX(EJ5561:EK5562)</f>
        <v>0.99954987273108109</v>
      </c>
      <c r="ER5564" s="1">
        <f t="shared" ref="ER5564" ca="1" si="29296">MAX(EL5561:EM5562)</f>
        <v>0.99961402965637902</v>
      </c>
      <c r="ES5564" s="14"/>
      <c r="ET5564" s="23"/>
      <c r="EU5564" s="7">
        <v>3</v>
      </c>
      <c r="EV5564" s="1">
        <f t="shared" ref="EV5564" ca="1" si="29297">1/(1+EXP(-SUMPRODUCT($EV$15:$EW$24,EQ5564:ER5573)+$EX$15))</f>
        <v>0.96337407663618213</v>
      </c>
      <c r="EW5564" s="14"/>
      <c r="EX5564" s="7">
        <v>3</v>
      </c>
      <c r="EY5564" s="1">
        <f t="shared" ca="1" si="29294"/>
        <v>1.3414582622522596E-3</v>
      </c>
      <c r="EZ5564" s="14"/>
      <c r="FA5564" s="14"/>
      <c r="FB5564" s="14"/>
      <c r="FC5564" s="19"/>
    </row>
    <row r="5565" spans="1:159" x14ac:dyDescent="0.2">
      <c r="A5565" s="55"/>
      <c r="B5565" s="18">
        <v>5</v>
      </c>
      <c r="C5565" s="1">
        <f>学習データ!C5531*$B$37</f>
        <v>0</v>
      </c>
      <c r="D5565" s="1">
        <f>学習データ!D5531*$B$37</f>
        <v>0</v>
      </c>
      <c r="E5565" s="1">
        <f>学習データ!E5531*$B$37</f>
        <v>0</v>
      </c>
      <c r="F5565" s="1">
        <f>学習データ!F5531*$B$37</f>
        <v>0</v>
      </c>
      <c r="G5565" s="1">
        <f>学習データ!G5531*$B$37</f>
        <v>0</v>
      </c>
      <c r="H5565" s="1">
        <f>学習データ!H5531*$B$37</f>
        <v>0</v>
      </c>
      <c r="I5565" s="1">
        <f>学習データ!I5531*$B$37</f>
        <v>0</v>
      </c>
      <c r="J5565" s="1">
        <f>学習データ!J5531*$B$37</f>
        <v>0</v>
      </c>
      <c r="K5565" s="1">
        <f>学習データ!K5531*$B$37</f>
        <v>0</v>
      </c>
      <c r="L5565" s="1">
        <f>学習データ!L5531*$B$37</f>
        <v>0</v>
      </c>
      <c r="M5565" s="1">
        <f>学習データ!M5531*$B$37</f>
        <v>0</v>
      </c>
      <c r="N5565" s="1">
        <f>学習データ!N5531*$B$37</f>
        <v>0</v>
      </c>
      <c r="O5565" s="1">
        <f>学習データ!O5531*$B$37</f>
        <v>0</v>
      </c>
      <c r="P5565" s="1">
        <f>学習データ!P5531*$B$37</f>
        <v>0</v>
      </c>
      <c r="Q5565" s="1">
        <f>学習データ!Q5531*$B$37</f>
        <v>0</v>
      </c>
      <c r="R5565" s="1">
        <f>学習データ!R5531*$B$37</f>
        <v>0</v>
      </c>
      <c r="S5565" s="1">
        <f>学習データ!S5531*$B$37</f>
        <v>0</v>
      </c>
      <c r="T5565" s="1">
        <f>学習データ!T5531*$B$37</f>
        <v>0</v>
      </c>
      <c r="U5565" s="1">
        <f>学習データ!U5531*$B$37</f>
        <v>0</v>
      </c>
      <c r="V5565" s="1">
        <f>学習データ!V5531*$B$37</f>
        <v>0</v>
      </c>
      <c r="W5565" s="1">
        <f>学習データ!W5531*$B$37</f>
        <v>0</v>
      </c>
      <c r="X5565" s="1">
        <f>学習データ!X5531*$B$37</f>
        <v>0</v>
      </c>
      <c r="Y5565" s="1">
        <f>学習データ!Y5531*$B$37</f>
        <v>0</v>
      </c>
      <c r="Z5565" s="1">
        <f>学習データ!Z5531*$B$37</f>
        <v>0</v>
      </c>
      <c r="AA5565" s="1">
        <f>学習データ!AA5531*$B$37</f>
        <v>0</v>
      </c>
      <c r="AB5565" s="1">
        <f>学習データ!AB5531*$B$37</f>
        <v>0</v>
      </c>
      <c r="AC5565" s="1">
        <f>学習データ!AC5531*$B$37</f>
        <v>0</v>
      </c>
      <c r="AD5565" s="1">
        <f>学習データ!AD5531*$B$37</f>
        <v>0</v>
      </c>
      <c r="AE5565" s="14"/>
      <c r="AF5565" s="14"/>
      <c r="AG5565" s="14"/>
      <c r="AH5565" s="29"/>
      <c r="AI5565" s="25"/>
      <c r="AJ5565" s="7">
        <v>5</v>
      </c>
      <c r="AK5565" s="36">
        <f t="shared" ca="1" si="29209"/>
        <v>0</v>
      </c>
      <c r="AL5565" s="36">
        <f t="shared" ca="1" si="29210"/>
        <v>0</v>
      </c>
      <c r="AM5565" s="36">
        <f t="shared" ca="1" si="29211"/>
        <v>0</v>
      </c>
      <c r="AN5565" s="36">
        <f t="shared" ca="1" si="29212"/>
        <v>0</v>
      </c>
      <c r="AO5565" s="36">
        <f t="shared" ca="1" si="29213"/>
        <v>0</v>
      </c>
      <c r="AP5565" s="36">
        <f t="shared" ca="1" si="29214"/>
        <v>0</v>
      </c>
      <c r="AQ5565" s="36">
        <f t="shared" ca="1" si="29215"/>
        <v>0</v>
      </c>
      <c r="AR5565" s="36">
        <f t="shared" ca="1" si="29216"/>
        <v>0.4</v>
      </c>
      <c r="AS5565" s="36">
        <f t="shared" ca="1" si="29217"/>
        <v>0.99215686274509807</v>
      </c>
      <c r="AT5565" s="36">
        <f t="shared" ca="1" si="29218"/>
        <v>0.99215686274509807</v>
      </c>
      <c r="AU5565" s="36">
        <f t="shared" ca="1" si="29219"/>
        <v>0.98039215686274506</v>
      </c>
      <c r="AV5565" s="36">
        <f t="shared" ca="1" si="29220"/>
        <v>0</v>
      </c>
      <c r="AW5565" s="36">
        <f t="shared" ca="1" si="29221"/>
        <v>0</v>
      </c>
      <c r="AX5565" s="36">
        <f t="shared" ca="1" si="29222"/>
        <v>0</v>
      </c>
      <c r="AY5565" s="25"/>
      <c r="AZ5565" s="7">
        <v>5</v>
      </c>
      <c r="BA5565" s="36">
        <f t="shared" ca="1" si="29223"/>
        <v>0</v>
      </c>
      <c r="BB5565" s="36">
        <f t="shared" ca="1" si="29224"/>
        <v>0</v>
      </c>
      <c r="BC5565" s="36">
        <f t="shared" ca="1" si="29225"/>
        <v>0</v>
      </c>
      <c r="BD5565" s="36">
        <f t="shared" ca="1" si="29226"/>
        <v>0</v>
      </c>
      <c r="BE5565" s="36">
        <f t="shared" ca="1" si="29227"/>
        <v>0</v>
      </c>
      <c r="BF5565" s="36">
        <f t="shared" ca="1" si="29228"/>
        <v>0</v>
      </c>
      <c r="BG5565" s="36">
        <f t="shared" ca="1" si="29229"/>
        <v>0</v>
      </c>
      <c r="BH5565" s="36">
        <f t="shared" ca="1" si="29230"/>
        <v>0</v>
      </c>
      <c r="BI5565" s="36">
        <f t="shared" ca="1" si="29231"/>
        <v>0.99215686274509807</v>
      </c>
      <c r="BJ5565" s="36">
        <f t="shared" ca="1" si="29232"/>
        <v>0.99215686274509807</v>
      </c>
      <c r="BK5565" s="36">
        <f t="shared" ca="1" si="29233"/>
        <v>0.98039215686274506</v>
      </c>
      <c r="BL5565" s="36">
        <f t="shared" ca="1" si="29234"/>
        <v>0</v>
      </c>
      <c r="BM5565" s="36">
        <f t="shared" ca="1" si="29235"/>
        <v>0</v>
      </c>
      <c r="BN5565" s="36">
        <f t="shared" ca="1" si="29236"/>
        <v>0</v>
      </c>
      <c r="BO5565" s="25"/>
      <c r="BP5565" s="25"/>
      <c r="BQ5565" s="23"/>
      <c r="BR5565" s="7">
        <v>5</v>
      </c>
      <c r="BS5565" s="1">
        <f t="shared" ca="1" si="29237"/>
        <v>0.70865207304379751</v>
      </c>
      <c r="BT5565" s="1">
        <f t="shared" ca="1" si="29238"/>
        <v>0.81772849473898934</v>
      </c>
      <c r="BU5565" s="1">
        <f t="shared" ca="1" si="29239"/>
        <v>0.94132797636703425</v>
      </c>
      <c r="BV5565" s="1">
        <f t="shared" ca="1" si="29240"/>
        <v>0.98707129532662419</v>
      </c>
      <c r="BW5565" s="1">
        <f t="shared" ca="1" si="29241"/>
        <v>0.99786761154203529</v>
      </c>
      <c r="BX5565" s="1">
        <f t="shared" ca="1" si="29242"/>
        <v>0.99889949832932456</v>
      </c>
      <c r="BY5565" s="1">
        <f t="shared" ca="1" si="29243"/>
        <v>0.9984498301787843</v>
      </c>
      <c r="BZ5565" s="1">
        <f t="shared" ca="1" si="29244"/>
        <v>0.99581260704769503</v>
      </c>
      <c r="CA5565" s="1">
        <f t="shared" ca="1" si="29245"/>
        <v>0.958110351901859</v>
      </c>
      <c r="CB5565" s="1">
        <f t="shared" ca="1" si="29246"/>
        <v>0.86250974509041933</v>
      </c>
      <c r="CC5565" s="1">
        <f t="shared" ca="1" si="29247"/>
        <v>0.5499224536125662</v>
      </c>
      <c r="CD5565" s="25"/>
      <c r="CE5565" s="7">
        <v>5</v>
      </c>
      <c r="CF5565" s="1">
        <f t="shared" ca="1" si="29248"/>
        <v>9.6910640738578028E-3</v>
      </c>
      <c r="CG5565" s="1">
        <f t="shared" ca="1" si="29249"/>
        <v>2.9872150453647633E-3</v>
      </c>
      <c r="CH5565" s="1">
        <f t="shared" ca="1" si="29250"/>
        <v>1.1635488331812712E-5</v>
      </c>
      <c r="CI5565" s="1">
        <f t="shared" ca="1" si="29251"/>
        <v>1.3733148263507647E-4</v>
      </c>
      <c r="CJ5565" s="1">
        <f t="shared" ca="1" si="29252"/>
        <v>1.2548316035277791E-2</v>
      </c>
      <c r="CK5565" s="1">
        <f t="shared" ca="1" si="29253"/>
        <v>2.3962762675996081E-2</v>
      </c>
      <c r="CL5565" s="1">
        <f t="shared" ca="1" si="29254"/>
        <v>0.62289708679741274</v>
      </c>
      <c r="CM5565" s="1">
        <f t="shared" ca="1" si="29255"/>
        <v>4.2375002462349837E-3</v>
      </c>
      <c r="CN5565" s="1">
        <f t="shared" ca="1" si="29256"/>
        <v>0.99983249542531027</v>
      </c>
      <c r="CO5565" s="1">
        <f t="shared" ca="1" si="29257"/>
        <v>0.98090292113308897</v>
      </c>
      <c r="CP5565" s="1">
        <f t="shared" ca="1" si="29258"/>
        <v>0.99730047166693114</v>
      </c>
      <c r="CQ5565" s="25"/>
      <c r="CR5565" s="7">
        <v>5</v>
      </c>
      <c r="CS5565" s="1">
        <f t="shared" ca="1" si="29259"/>
        <v>3.1389299462188637E-2</v>
      </c>
      <c r="CT5565" s="1">
        <f t="shared" ca="1" si="29260"/>
        <v>0.29053051734541152</v>
      </c>
      <c r="CU5565" s="1">
        <f t="shared" ca="1" si="29261"/>
        <v>0.36986713979991603</v>
      </c>
      <c r="CV5565" s="1">
        <f t="shared" ca="1" si="29262"/>
        <v>0.539947877722463</v>
      </c>
      <c r="CW5565" s="1">
        <f t="shared" ca="1" si="29263"/>
        <v>0.95251702973181551</v>
      </c>
      <c r="CX5565" s="1">
        <f t="shared" ca="1" si="29264"/>
        <v>0.99635976441810203</v>
      </c>
      <c r="CY5565" s="1">
        <f t="shared" ca="1" si="29265"/>
        <v>0.97338323065701549</v>
      </c>
      <c r="CZ5565" s="1">
        <f t="shared" ca="1" si="29266"/>
        <v>0.82772951867008471</v>
      </c>
      <c r="DA5565" s="1">
        <f t="shared" ca="1" si="29267"/>
        <v>0.14277803085346685</v>
      </c>
      <c r="DB5565" s="1">
        <f t="shared" ca="1" si="29268"/>
        <v>0.15008255365831893</v>
      </c>
      <c r="DC5565" s="1">
        <f t="shared" ca="1" si="29269"/>
        <v>6.9981367891907998E-3</v>
      </c>
      <c r="DD5565" s="25"/>
      <c r="DE5565" s="40"/>
      <c r="DF5565" s="50"/>
      <c r="DG5565" s="7">
        <v>5</v>
      </c>
      <c r="DH5565" s="1">
        <f t="shared" ca="1" si="29270"/>
        <v>0.78136271990017914</v>
      </c>
      <c r="DI5565" s="1">
        <f t="shared" ca="1" si="29271"/>
        <v>0.98648976230362095</v>
      </c>
      <c r="DJ5565" s="1">
        <f t="shared" ca="1" si="29272"/>
        <v>0.99029619434220217</v>
      </c>
      <c r="DK5565" s="1">
        <f t="shared" ca="1" si="29273"/>
        <v>0.98243417847486558</v>
      </c>
      <c r="DL5565" s="1">
        <f t="shared" ca="1" si="29274"/>
        <v>0.75611502267983166</v>
      </c>
      <c r="DM5565" s="1">
        <f t="shared" ca="1" si="29275"/>
        <v>0.48160743256383232</v>
      </c>
      <c r="DN5565" s="25"/>
      <c r="DO5565" s="50"/>
      <c r="DP5565" s="7">
        <v>5</v>
      </c>
      <c r="DQ5565" s="1">
        <f t="shared" ca="1" si="29276"/>
        <v>1.2484363811597213E-2</v>
      </c>
      <c r="DR5565" s="1">
        <f t="shared" ca="1" si="29277"/>
        <v>0.7160196343965608</v>
      </c>
      <c r="DS5565" s="1">
        <f t="shared" ca="1" si="29278"/>
        <v>0.99994407704569599</v>
      </c>
      <c r="DT5565" s="1">
        <f t="shared" ca="1" si="29279"/>
        <v>0.99999594017974414</v>
      </c>
      <c r="DU5565" s="1">
        <f t="shared" ca="1" si="29280"/>
        <v>0.9996521525023695</v>
      </c>
      <c r="DV5565" s="1">
        <f t="shared" ca="1" si="29281"/>
        <v>0.16845687140215862</v>
      </c>
      <c r="DW5565" s="25"/>
      <c r="DX5565" s="50"/>
      <c r="DY5565" s="7">
        <v>5</v>
      </c>
      <c r="DZ5565" s="1">
        <f t="shared" ca="1" si="29282"/>
        <v>0.27940904152049484</v>
      </c>
      <c r="EA5565" s="1">
        <f t="shared" ca="1" si="29283"/>
        <v>0.92083611181555525</v>
      </c>
      <c r="EB5565" s="1">
        <f t="shared" ca="1" si="29284"/>
        <v>0.97837596167335306</v>
      </c>
      <c r="EC5565" s="1">
        <f t="shared" ca="1" si="29285"/>
        <v>0.84466575712313452</v>
      </c>
      <c r="ED5565" s="1">
        <f t="shared" ca="1" si="29286"/>
        <v>0.5744862017810447</v>
      </c>
      <c r="EE5565" s="1">
        <f t="shared" ca="1" si="29287"/>
        <v>1.8689893644914347E-2</v>
      </c>
      <c r="EF5565" s="29"/>
      <c r="EG5565" s="23"/>
      <c r="EH5565" s="26"/>
      <c r="EI5565" s="14"/>
      <c r="EJ5565" s="14"/>
      <c r="EK5565" s="14"/>
      <c r="EL5565" s="14"/>
      <c r="EM5565" s="14"/>
      <c r="EN5565" s="14"/>
      <c r="EO5565" s="50"/>
      <c r="EP5565" s="7">
        <v>2</v>
      </c>
      <c r="EQ5565" s="1">
        <f t="shared" ref="EQ5565" ca="1" si="29298">MAX(EJ5563:EK5564)</f>
        <v>0.99960224326718883</v>
      </c>
      <c r="ER5565" s="1">
        <f t="shared" ref="ER5565" ca="1" si="29299">MAX(EL5563:EM5564)</f>
        <v>0.99952916767572342</v>
      </c>
      <c r="ES5565" s="14"/>
      <c r="ET5565" s="23"/>
      <c r="EU5565" s="7">
        <v>4</v>
      </c>
      <c r="EV5565" s="1"/>
      <c r="EW5565" s="25"/>
      <c r="EX5565" s="7">
        <v>4</v>
      </c>
      <c r="EY5565" s="1"/>
      <c r="EZ5565" s="14"/>
      <c r="FA5565" s="14"/>
      <c r="FB5565" s="14"/>
      <c r="FC5565" s="19"/>
    </row>
    <row r="5566" spans="1:159" x14ac:dyDescent="0.2">
      <c r="A5566" s="55"/>
      <c r="B5566" s="18">
        <v>6</v>
      </c>
      <c r="C5566" s="1">
        <f>学習データ!C5532*$B$37</f>
        <v>0</v>
      </c>
      <c r="D5566" s="1">
        <f>学習データ!D5532*$B$37</f>
        <v>0</v>
      </c>
      <c r="E5566" s="1">
        <f>学習データ!E5532*$B$37</f>
        <v>0</v>
      </c>
      <c r="F5566" s="1">
        <f>学習データ!F5532*$B$37</f>
        <v>0</v>
      </c>
      <c r="G5566" s="1">
        <f>学習データ!G5532*$B$37</f>
        <v>0</v>
      </c>
      <c r="H5566" s="1">
        <f>学習データ!H5532*$B$37</f>
        <v>0</v>
      </c>
      <c r="I5566" s="1">
        <f>学習データ!I5532*$B$37</f>
        <v>0</v>
      </c>
      <c r="J5566" s="1">
        <f>学習データ!J5532*$B$37</f>
        <v>0</v>
      </c>
      <c r="K5566" s="1">
        <f>学習データ!K5532*$B$37</f>
        <v>0</v>
      </c>
      <c r="L5566" s="1">
        <f>学習データ!L5532*$B$37</f>
        <v>0</v>
      </c>
      <c r="M5566" s="1">
        <f>学習データ!M5532*$B$37</f>
        <v>0</v>
      </c>
      <c r="N5566" s="1">
        <f>学習データ!N5532*$B$37</f>
        <v>78</v>
      </c>
      <c r="O5566" s="1">
        <f>学習データ!O5532*$B$37</f>
        <v>254</v>
      </c>
      <c r="P5566" s="1">
        <f>学習データ!P5532*$B$37</f>
        <v>193</v>
      </c>
      <c r="Q5566" s="1">
        <f>学習データ!Q5532*$B$37</f>
        <v>144</v>
      </c>
      <c r="R5566" s="1">
        <f>学習データ!R5532*$B$37</f>
        <v>144</v>
      </c>
      <c r="S5566" s="1">
        <f>学習データ!S5532*$B$37</f>
        <v>144</v>
      </c>
      <c r="T5566" s="1">
        <f>学習データ!T5532*$B$37</f>
        <v>144</v>
      </c>
      <c r="U5566" s="1">
        <f>学習データ!U5532*$B$37</f>
        <v>57</v>
      </c>
      <c r="V5566" s="1">
        <f>学習データ!V5532*$B$37</f>
        <v>34</v>
      </c>
      <c r="W5566" s="1">
        <f>学習データ!W5532*$B$37</f>
        <v>28</v>
      </c>
      <c r="X5566" s="1">
        <f>学習データ!X5532*$B$37</f>
        <v>0</v>
      </c>
      <c r="Y5566" s="1">
        <f>学習データ!Y5532*$B$37</f>
        <v>0</v>
      </c>
      <c r="Z5566" s="1">
        <f>学習データ!Z5532*$B$37</f>
        <v>0</v>
      </c>
      <c r="AA5566" s="1">
        <f>学習データ!AA5532*$B$37</f>
        <v>0</v>
      </c>
      <c r="AB5566" s="1">
        <f>学習データ!AB5532*$B$37</f>
        <v>0</v>
      </c>
      <c r="AC5566" s="1">
        <f>学習データ!AC5532*$B$37</f>
        <v>0</v>
      </c>
      <c r="AD5566" s="1">
        <f>学習データ!AD5532*$B$37</f>
        <v>0</v>
      </c>
      <c r="AE5566" s="14"/>
      <c r="AF5566" s="14"/>
      <c r="AG5566" s="14"/>
      <c r="AH5566" s="29"/>
      <c r="AI5566" s="25"/>
      <c r="AJ5566" s="7">
        <v>6</v>
      </c>
      <c r="AK5566" s="36">
        <f t="shared" ca="1" si="29209"/>
        <v>0</v>
      </c>
      <c r="AL5566" s="36">
        <f t="shared" ca="1" si="29210"/>
        <v>0</v>
      </c>
      <c r="AM5566" s="36">
        <f t="shared" ca="1" si="29211"/>
        <v>0</v>
      </c>
      <c r="AN5566" s="36">
        <f t="shared" ca="1" si="29212"/>
        <v>0</v>
      </c>
      <c r="AO5566" s="36">
        <f t="shared" ca="1" si="29213"/>
        <v>0</v>
      </c>
      <c r="AP5566" s="36">
        <f t="shared" ca="1" si="29214"/>
        <v>0.36862745098039218</v>
      </c>
      <c r="AQ5566" s="36">
        <f t="shared" ca="1" si="29215"/>
        <v>0.99607843137254903</v>
      </c>
      <c r="AR5566" s="36">
        <f t="shared" ca="1" si="29216"/>
        <v>0.99215686274509807</v>
      </c>
      <c r="AS5566" s="36">
        <f t="shared" ca="1" si="29217"/>
        <v>0.99215686274509807</v>
      </c>
      <c r="AT5566" s="36">
        <f t="shared" ca="1" si="29218"/>
        <v>0.87058823529411766</v>
      </c>
      <c r="AU5566" s="36">
        <f t="shared" ca="1" si="29219"/>
        <v>0</v>
      </c>
      <c r="AV5566" s="36">
        <f t="shared" ca="1" si="29220"/>
        <v>0</v>
      </c>
      <c r="AW5566" s="36">
        <f t="shared" ca="1" si="29221"/>
        <v>0</v>
      </c>
      <c r="AX5566" s="36">
        <f t="shared" ca="1" si="29222"/>
        <v>0</v>
      </c>
      <c r="AY5566" s="25"/>
      <c r="AZ5566" s="7">
        <v>6</v>
      </c>
      <c r="BA5566" s="36">
        <f t="shared" ca="1" si="29223"/>
        <v>0</v>
      </c>
      <c r="BB5566" s="36">
        <f t="shared" ca="1" si="29224"/>
        <v>0</v>
      </c>
      <c r="BC5566" s="36">
        <f t="shared" ca="1" si="29225"/>
        <v>0</v>
      </c>
      <c r="BD5566" s="36">
        <f t="shared" ca="1" si="29226"/>
        <v>0</v>
      </c>
      <c r="BE5566" s="36">
        <f t="shared" ca="1" si="29227"/>
        <v>0</v>
      </c>
      <c r="BF5566" s="36">
        <f t="shared" ca="1" si="29228"/>
        <v>0</v>
      </c>
      <c r="BG5566" s="36">
        <f t="shared" ca="1" si="29229"/>
        <v>0.99607843137254903</v>
      </c>
      <c r="BH5566" s="36">
        <f t="shared" ca="1" si="29230"/>
        <v>0.99215686274509807</v>
      </c>
      <c r="BI5566" s="36">
        <f t="shared" ca="1" si="29231"/>
        <v>0.99215686274509807</v>
      </c>
      <c r="BJ5566" s="36">
        <f t="shared" ca="1" si="29232"/>
        <v>0</v>
      </c>
      <c r="BK5566" s="36">
        <f t="shared" ca="1" si="29233"/>
        <v>0</v>
      </c>
      <c r="BL5566" s="36">
        <f t="shared" ca="1" si="29234"/>
        <v>0</v>
      </c>
      <c r="BM5566" s="36">
        <f t="shared" ca="1" si="29235"/>
        <v>0</v>
      </c>
      <c r="BN5566" s="36">
        <f t="shared" ca="1" si="29236"/>
        <v>0</v>
      </c>
      <c r="BO5566" s="25"/>
      <c r="BP5566" s="25"/>
      <c r="BQ5566" s="23"/>
      <c r="BR5566" s="7">
        <v>6</v>
      </c>
      <c r="BS5566" s="1">
        <f t="shared" ca="1" si="29237"/>
        <v>0.55430284154818454</v>
      </c>
      <c r="BT5566" s="1">
        <f t="shared" ca="1" si="29238"/>
        <v>0.83969128930696668</v>
      </c>
      <c r="BU5566" s="1">
        <f t="shared" ca="1" si="29239"/>
        <v>0.9652216198165201</v>
      </c>
      <c r="BV5566" s="1">
        <f t="shared" ca="1" si="29240"/>
        <v>0.99187751430705173</v>
      </c>
      <c r="BW5566" s="1">
        <f t="shared" ca="1" si="29241"/>
        <v>0.99442058160025615</v>
      </c>
      <c r="BX5566" s="1">
        <f t="shared" ca="1" si="29242"/>
        <v>0.9984646129952307</v>
      </c>
      <c r="BY5566" s="1">
        <f t="shared" ca="1" si="29243"/>
        <v>0.99881879905520554</v>
      </c>
      <c r="BZ5566" s="1">
        <f t="shared" ca="1" si="29244"/>
        <v>0.99586508078071312</v>
      </c>
      <c r="CA5566" s="1">
        <f t="shared" ca="1" si="29245"/>
        <v>0.97810904731121318</v>
      </c>
      <c r="CB5566" s="1">
        <f t="shared" ca="1" si="29246"/>
        <v>0.86544994994996838</v>
      </c>
      <c r="CC5566" s="1">
        <f t="shared" ca="1" si="29247"/>
        <v>0.67959392349420367</v>
      </c>
      <c r="CD5566" s="25"/>
      <c r="CE5566" s="7">
        <v>6</v>
      </c>
      <c r="CF5566" s="1">
        <f t="shared" ca="1" si="29248"/>
        <v>0.22603140365551905</v>
      </c>
      <c r="CG5566" s="1">
        <f t="shared" ca="1" si="29249"/>
        <v>2.8287592380400139E-2</v>
      </c>
      <c r="CH5566" s="1">
        <f t="shared" ca="1" si="29250"/>
        <v>0.92030648869205556</v>
      </c>
      <c r="CI5566" s="1">
        <f t="shared" ca="1" si="29251"/>
        <v>0.82542244954423827</v>
      </c>
      <c r="CJ5566" s="1">
        <f t="shared" ca="1" si="29252"/>
        <v>0.99957633228094322</v>
      </c>
      <c r="CK5566" s="1">
        <f t="shared" ca="1" si="29253"/>
        <v>0.99446074237236359</v>
      </c>
      <c r="CL5566" s="1">
        <f t="shared" ca="1" si="29254"/>
        <v>0.99997528672949632</v>
      </c>
      <c r="CM5566" s="1">
        <f t="shared" ca="1" si="29255"/>
        <v>0.99709414503800053</v>
      </c>
      <c r="CN5566" s="1">
        <f t="shared" ca="1" si="29256"/>
        <v>0.64993397574405209</v>
      </c>
      <c r="CO5566" s="1">
        <f t="shared" ca="1" si="29257"/>
        <v>0.20492809293372483</v>
      </c>
      <c r="CP5566" s="1">
        <f t="shared" ca="1" si="29258"/>
        <v>3.6937006569663255E-2</v>
      </c>
      <c r="CQ5566" s="25"/>
      <c r="CR5566" s="7">
        <v>6</v>
      </c>
      <c r="CS5566" s="1">
        <f t="shared" ca="1" si="29259"/>
        <v>0.16825911576948693</v>
      </c>
      <c r="CT5566" s="1">
        <f t="shared" ca="1" si="29260"/>
        <v>0.66133706650976576</v>
      </c>
      <c r="CU5566" s="1">
        <f t="shared" ca="1" si="29261"/>
        <v>0.87414500257994232</v>
      </c>
      <c r="CV5566" s="1">
        <f t="shared" ca="1" si="29262"/>
        <v>0.99816595217485371</v>
      </c>
      <c r="CW5566" s="1">
        <f t="shared" ca="1" si="29263"/>
        <v>0.99763983297903225</v>
      </c>
      <c r="CX5566" s="1">
        <f t="shared" ca="1" si="29264"/>
        <v>0.99971386204713397</v>
      </c>
      <c r="CY5566" s="1">
        <f t="shared" ca="1" si="29265"/>
        <v>0.99934291433306788</v>
      </c>
      <c r="CZ5566" s="1">
        <f t="shared" ca="1" si="29266"/>
        <v>0.99807879511253084</v>
      </c>
      <c r="DA5566" s="1">
        <f t="shared" ca="1" si="29267"/>
        <v>0.45730452652076548</v>
      </c>
      <c r="DB5566" s="1">
        <f t="shared" ca="1" si="29268"/>
        <v>9.6574785412570446E-2</v>
      </c>
      <c r="DC5566" s="1">
        <f t="shared" ca="1" si="29269"/>
        <v>0.10439376733525736</v>
      </c>
      <c r="DD5566" s="25"/>
      <c r="DE5566" s="40"/>
      <c r="DF5566" s="50"/>
      <c r="DG5566" s="7">
        <v>6</v>
      </c>
      <c r="DH5566" s="1">
        <f t="shared" ca="1" si="29270"/>
        <v>0.91448470455923281</v>
      </c>
      <c r="DI5566" s="1">
        <f t="shared" ca="1" si="29271"/>
        <v>0.96842442753584612</v>
      </c>
      <c r="DJ5566" s="1">
        <f t="shared" ca="1" si="29272"/>
        <v>0.90042380298349178</v>
      </c>
      <c r="DK5566" s="1">
        <f t="shared" ca="1" si="29273"/>
        <v>0.64051991503813832</v>
      </c>
      <c r="DL5566" s="1">
        <f t="shared" ca="1" si="29274"/>
        <v>0.48160743256383232</v>
      </c>
      <c r="DM5566" s="1">
        <f t="shared" ca="1" si="29275"/>
        <v>0.48160743256383232</v>
      </c>
      <c r="DN5566" s="25"/>
      <c r="DO5566" s="50"/>
      <c r="DP5566" s="7">
        <v>6</v>
      </c>
      <c r="DQ5566" s="1">
        <f t="shared" ca="1" si="29276"/>
        <v>0.88628243907554516</v>
      </c>
      <c r="DR5566" s="1">
        <f t="shared" ca="1" si="29277"/>
        <v>0.99999102848285093</v>
      </c>
      <c r="DS5566" s="1">
        <f t="shared" ca="1" si="29278"/>
        <v>0.99999594637141653</v>
      </c>
      <c r="DT5566" s="1">
        <f t="shared" ca="1" si="29279"/>
        <v>0.99949828270690699</v>
      </c>
      <c r="DU5566" s="1">
        <f t="shared" ca="1" si="29280"/>
        <v>0.16845687140215862</v>
      </c>
      <c r="DV5566" s="1">
        <f t="shared" ca="1" si="29281"/>
        <v>0.16845687140215862</v>
      </c>
      <c r="DW5566" s="25"/>
      <c r="DX5566" s="50"/>
      <c r="DY5566" s="7">
        <v>6</v>
      </c>
      <c r="DZ5566" s="1">
        <f t="shared" ca="1" si="29282"/>
        <v>0.55084764933581631</v>
      </c>
      <c r="EA5566" s="1">
        <f t="shared" ca="1" si="29283"/>
        <v>0.95360760448289283</v>
      </c>
      <c r="EB5566" s="1">
        <f t="shared" ca="1" si="29284"/>
        <v>0.71246914802242234</v>
      </c>
      <c r="EC5566" s="1">
        <f t="shared" ca="1" si="29285"/>
        <v>0.23825874151381896</v>
      </c>
      <c r="ED5566" s="1">
        <f t="shared" ca="1" si="29286"/>
        <v>1.8689893644914347E-2</v>
      </c>
      <c r="EE5566" s="1">
        <f t="shared" ca="1" si="29287"/>
        <v>1.8689893644914347E-2</v>
      </c>
      <c r="EF5566" s="29"/>
      <c r="EG5566" s="23"/>
      <c r="EH5566" s="50">
        <v>2</v>
      </c>
      <c r="EI5566" s="7">
        <v>0</v>
      </c>
      <c r="EJ5566" s="7">
        <v>1</v>
      </c>
      <c r="EK5566" s="7">
        <v>2</v>
      </c>
      <c r="EL5566" s="7">
        <v>3</v>
      </c>
      <c r="EM5566" s="7">
        <v>4</v>
      </c>
      <c r="EN5566" s="14"/>
      <c r="EO5566" s="50">
        <v>2</v>
      </c>
      <c r="EP5566" s="7">
        <v>1</v>
      </c>
      <c r="EQ5566" s="1">
        <f t="shared" ref="EQ5566" ca="1" si="29300">MAX(EJ5567:EK5568)</f>
        <v>0.99965084522878522</v>
      </c>
      <c r="ER5566" s="1">
        <f t="shared" ref="ER5566" ca="1" si="29301">MAX(EL5567:EM5568)</f>
        <v>0.99998367212256067</v>
      </c>
      <c r="ES5566" s="14"/>
      <c r="ET5566" s="23"/>
      <c r="EU5566" s="7">
        <v>5</v>
      </c>
      <c r="EV5566" s="1">
        <f t="shared" ref="EV5566" ca="1" si="29302">1/(1+EXP(-SUMPRODUCT($EV$25:$EW$34,EQ5564:ER5573)+$EX$25))</f>
        <v>1.8725806261852618E-7</v>
      </c>
      <c r="EW5566" s="14"/>
      <c r="EX5566" s="7">
        <v>5</v>
      </c>
      <c r="EY5566" s="1">
        <f t="shared" ref="EY5566" ca="1" si="29303">(AG5583-EV5566)^2</f>
        <v>3.5065582015643872E-14</v>
      </c>
      <c r="EZ5566" s="14"/>
      <c r="FA5566" s="14"/>
      <c r="FB5566" s="14"/>
      <c r="FC5566" s="19"/>
    </row>
    <row r="5567" spans="1:159" x14ac:dyDescent="0.2">
      <c r="A5567" s="55"/>
      <c r="B5567" s="18">
        <v>7</v>
      </c>
      <c r="C5567" s="1">
        <f>学習データ!C5533*$B$37</f>
        <v>0</v>
      </c>
      <c r="D5567" s="1">
        <f>学習データ!D5533*$B$37</f>
        <v>0</v>
      </c>
      <c r="E5567" s="1">
        <f>学習データ!E5533*$B$37</f>
        <v>0</v>
      </c>
      <c r="F5567" s="1">
        <f>学習データ!F5533*$B$37</f>
        <v>0</v>
      </c>
      <c r="G5567" s="1">
        <f>学習データ!G5533*$B$37</f>
        <v>0</v>
      </c>
      <c r="H5567" s="1">
        <f>学習データ!H5533*$B$37</f>
        <v>0</v>
      </c>
      <c r="I5567" s="1">
        <f>学習データ!I5533*$B$37</f>
        <v>0</v>
      </c>
      <c r="J5567" s="1">
        <f>学習データ!J5533*$B$37</f>
        <v>0</v>
      </c>
      <c r="K5567" s="1">
        <f>学習データ!K5533*$B$37</f>
        <v>0</v>
      </c>
      <c r="L5567" s="1">
        <f>学習データ!L5533*$B$37</f>
        <v>0</v>
      </c>
      <c r="M5567" s="1">
        <f>学習データ!M5533*$B$37</f>
        <v>0</v>
      </c>
      <c r="N5567" s="1">
        <f>学習データ!N5533*$B$37</f>
        <v>78</v>
      </c>
      <c r="O5567" s="1">
        <f>学習データ!O5533*$B$37</f>
        <v>253</v>
      </c>
      <c r="P5567" s="1">
        <f>学習データ!P5533*$B$37</f>
        <v>254</v>
      </c>
      <c r="Q5567" s="1">
        <f>学習データ!Q5533*$B$37</f>
        <v>253</v>
      </c>
      <c r="R5567" s="1">
        <f>学習データ!R5533*$B$37</f>
        <v>253</v>
      </c>
      <c r="S5567" s="1">
        <f>学習データ!S5533*$B$37</f>
        <v>253</v>
      </c>
      <c r="T5567" s="1">
        <f>学習データ!T5533*$B$37</f>
        <v>253</v>
      </c>
      <c r="U5567" s="1">
        <f>学習データ!U5533*$B$37</f>
        <v>253</v>
      </c>
      <c r="V5567" s="1">
        <f>学習データ!V5533*$B$37</f>
        <v>253</v>
      </c>
      <c r="W5567" s="1">
        <f>学習データ!W5533*$B$37</f>
        <v>240</v>
      </c>
      <c r="X5567" s="1">
        <f>学習データ!X5533*$B$37</f>
        <v>75</v>
      </c>
      <c r="Y5567" s="1">
        <f>学習データ!Y5533*$B$37</f>
        <v>0</v>
      </c>
      <c r="Z5567" s="1">
        <f>学習データ!Z5533*$B$37</f>
        <v>0</v>
      </c>
      <c r="AA5567" s="1">
        <f>学習データ!AA5533*$B$37</f>
        <v>0</v>
      </c>
      <c r="AB5567" s="1">
        <f>学習データ!AB5533*$B$37</f>
        <v>0</v>
      </c>
      <c r="AC5567" s="1">
        <f>学習データ!AC5533*$B$37</f>
        <v>0</v>
      </c>
      <c r="AD5567" s="1">
        <f>学習データ!AD5533*$B$37</f>
        <v>0</v>
      </c>
      <c r="AE5567" s="14"/>
      <c r="AF5567" s="14"/>
      <c r="AG5567" s="14"/>
      <c r="AH5567" s="29"/>
      <c r="AI5567" s="25"/>
      <c r="AJ5567" s="7">
        <v>7</v>
      </c>
      <c r="AK5567" s="36">
        <f t="shared" ca="1" si="29209"/>
        <v>0</v>
      </c>
      <c r="AL5567" s="36">
        <f t="shared" ca="1" si="29210"/>
        <v>0</v>
      </c>
      <c r="AM5567" s="36">
        <f t="shared" ca="1" si="29211"/>
        <v>0</v>
      </c>
      <c r="AN5567" s="36">
        <f t="shared" ca="1" si="29212"/>
        <v>0.29803921568627451</v>
      </c>
      <c r="AO5567" s="36">
        <f t="shared" ca="1" si="29213"/>
        <v>0.99215686274509807</v>
      </c>
      <c r="AP5567" s="36">
        <f t="shared" ca="1" si="29214"/>
        <v>0.99215686274509807</v>
      </c>
      <c r="AQ5567" s="36">
        <f t="shared" ca="1" si="29215"/>
        <v>0.99607843137254903</v>
      </c>
      <c r="AR5567" s="36">
        <f t="shared" ca="1" si="29216"/>
        <v>0.99215686274509807</v>
      </c>
      <c r="AS5567" s="36">
        <f t="shared" ca="1" si="29217"/>
        <v>0.99215686274509807</v>
      </c>
      <c r="AT5567" s="36">
        <f t="shared" ca="1" si="29218"/>
        <v>0.99215686274509807</v>
      </c>
      <c r="AU5567" s="36">
        <f t="shared" ca="1" si="29219"/>
        <v>0.87450980392156863</v>
      </c>
      <c r="AV5567" s="36">
        <f t="shared" ca="1" si="29220"/>
        <v>0</v>
      </c>
      <c r="AW5567" s="36">
        <f t="shared" ca="1" si="29221"/>
        <v>0</v>
      </c>
      <c r="AX5567" s="36">
        <f t="shared" ca="1" si="29222"/>
        <v>0</v>
      </c>
      <c r="AY5567" s="25"/>
      <c r="AZ5567" s="7">
        <v>7</v>
      </c>
      <c r="BA5567" s="36">
        <f t="shared" ca="1" si="29223"/>
        <v>0</v>
      </c>
      <c r="BB5567" s="36">
        <f t="shared" ca="1" si="29224"/>
        <v>0</v>
      </c>
      <c r="BC5567" s="36">
        <f t="shared" ca="1" si="29225"/>
        <v>0</v>
      </c>
      <c r="BD5567" s="36">
        <f t="shared" ca="1" si="29226"/>
        <v>0</v>
      </c>
      <c r="BE5567" s="36">
        <f t="shared" ca="1" si="29227"/>
        <v>0.99215686274509807</v>
      </c>
      <c r="BF5567" s="36">
        <f t="shared" ca="1" si="29228"/>
        <v>0.99215686274509807</v>
      </c>
      <c r="BG5567" s="36">
        <f t="shared" ca="1" si="29229"/>
        <v>0.99607843137254903</v>
      </c>
      <c r="BH5567" s="36">
        <f t="shared" ca="1" si="29230"/>
        <v>0.99215686274509807</v>
      </c>
      <c r="BI5567" s="36">
        <f t="shared" ca="1" si="29231"/>
        <v>0.99215686274509807</v>
      </c>
      <c r="BJ5567" s="36">
        <f t="shared" ca="1" si="29232"/>
        <v>0.99215686274509807</v>
      </c>
      <c r="BK5567" s="36">
        <f t="shared" ca="1" si="29233"/>
        <v>0</v>
      </c>
      <c r="BL5567" s="36">
        <f t="shared" ca="1" si="29234"/>
        <v>0</v>
      </c>
      <c r="BM5567" s="36">
        <f t="shared" ca="1" si="29235"/>
        <v>0</v>
      </c>
      <c r="BN5567" s="36">
        <f t="shared" ca="1" si="29236"/>
        <v>0</v>
      </c>
      <c r="BO5567" s="25"/>
      <c r="BP5567" s="25"/>
      <c r="BQ5567" s="23"/>
      <c r="BR5567" s="7">
        <v>7</v>
      </c>
      <c r="BS5567" s="1">
        <f t="shared" ca="1" si="29237"/>
        <v>0.64256760114871769</v>
      </c>
      <c r="BT5567" s="1">
        <f t="shared" ca="1" si="29238"/>
        <v>0.8423327893707484</v>
      </c>
      <c r="BU5567" s="1">
        <f t="shared" ca="1" si="29239"/>
        <v>0.91161439243569242</v>
      </c>
      <c r="BV5567" s="1">
        <f t="shared" ca="1" si="29240"/>
        <v>0.94787150990699076</v>
      </c>
      <c r="BW5567" s="1">
        <f t="shared" ca="1" si="29241"/>
        <v>0.98218373365771938</v>
      </c>
      <c r="BX5567" s="1">
        <f t="shared" ca="1" si="29242"/>
        <v>0.98992221784599865</v>
      </c>
      <c r="BY5567" s="1">
        <f t="shared" ca="1" si="29243"/>
        <v>0.99719858450598275</v>
      </c>
      <c r="BZ5567" s="1">
        <f t="shared" ca="1" si="29244"/>
        <v>0.99510451528123534</v>
      </c>
      <c r="CA5567" s="1">
        <f t="shared" ca="1" si="29245"/>
        <v>0.98685097161284574</v>
      </c>
      <c r="CB5567" s="1">
        <f t="shared" ca="1" si="29246"/>
        <v>0.862454225230877</v>
      </c>
      <c r="CC5567" s="1">
        <f t="shared" ca="1" si="29247"/>
        <v>0.54623034077145638</v>
      </c>
      <c r="CD5567" s="25"/>
      <c r="CE5567" s="7">
        <v>7</v>
      </c>
      <c r="CF5567" s="1">
        <f t="shared" ca="1" si="29248"/>
        <v>0.59236892507094874</v>
      </c>
      <c r="CG5567" s="1">
        <f t="shared" ca="1" si="29249"/>
        <v>0.99869507057469564</v>
      </c>
      <c r="CH5567" s="1">
        <f t="shared" ca="1" si="29250"/>
        <v>0.99999457454518692</v>
      </c>
      <c r="CI5567" s="1">
        <f t="shared" ca="1" si="29251"/>
        <v>0.99999923869963614</v>
      </c>
      <c r="CJ5567" s="1">
        <f t="shared" ca="1" si="29252"/>
        <v>0.99999998721765604</v>
      </c>
      <c r="CK5567" s="1">
        <f t="shared" ca="1" si="29253"/>
        <v>0.99999995961618671</v>
      </c>
      <c r="CL5567" s="1">
        <f t="shared" ca="1" si="29254"/>
        <v>0.99999012153446243</v>
      </c>
      <c r="CM5567" s="1">
        <f t="shared" ca="1" si="29255"/>
        <v>0.9999994975688753</v>
      </c>
      <c r="CN5567" s="1">
        <f t="shared" ca="1" si="29256"/>
        <v>0.99999388567956216</v>
      </c>
      <c r="CO5567" s="1">
        <f t="shared" ca="1" si="29257"/>
        <v>0.99791206536797816</v>
      </c>
      <c r="CP5567" s="1">
        <f t="shared" ca="1" si="29258"/>
        <v>0.45977244274686918</v>
      </c>
      <c r="CQ5567" s="25"/>
      <c r="CR5567" s="7">
        <v>7</v>
      </c>
      <c r="CS5567" s="1">
        <f t="shared" ca="1" si="29259"/>
        <v>8.9201955448115433E-2</v>
      </c>
      <c r="CT5567" s="1">
        <f t="shared" ca="1" si="29260"/>
        <v>0.48976067612603758</v>
      </c>
      <c r="CU5567" s="1">
        <f t="shared" ca="1" si="29261"/>
        <v>0.5255814013711988</v>
      </c>
      <c r="CV5567" s="1">
        <f t="shared" ca="1" si="29262"/>
        <v>0.93591042596728957</v>
      </c>
      <c r="CW5567" s="1">
        <f t="shared" ca="1" si="29263"/>
        <v>0.97097324399024065</v>
      </c>
      <c r="CX5567" s="1">
        <f t="shared" ca="1" si="29264"/>
        <v>0.99760875046924058</v>
      </c>
      <c r="CY5567" s="1">
        <f t="shared" ca="1" si="29265"/>
        <v>0.99832188052369564</v>
      </c>
      <c r="CZ5567" s="1">
        <f t="shared" ca="1" si="29266"/>
        <v>0.76162931115634691</v>
      </c>
      <c r="DA5567" s="1">
        <f t="shared" ca="1" si="29267"/>
        <v>0.88346261653897318</v>
      </c>
      <c r="DB5567" s="1">
        <f t="shared" ca="1" si="29268"/>
        <v>0.33784661833381935</v>
      </c>
      <c r="DC5567" s="1">
        <f t="shared" ca="1" si="29269"/>
        <v>4.9273038795678993E-2</v>
      </c>
      <c r="DD5567" s="25"/>
      <c r="DE5567" s="40"/>
      <c r="DF5567" s="26"/>
      <c r="DG5567" s="25"/>
      <c r="DH5567" s="25"/>
      <c r="DI5567" s="25"/>
      <c r="DJ5567" s="25"/>
      <c r="DK5567" s="25"/>
      <c r="DL5567" s="25"/>
      <c r="DM5567" s="25"/>
      <c r="DN5567" s="25"/>
      <c r="DO5567" s="25"/>
      <c r="DP5567" s="25"/>
      <c r="DQ5567" s="25"/>
      <c r="DR5567" s="25"/>
      <c r="DS5567" s="25"/>
      <c r="DT5567" s="25"/>
      <c r="DU5567" s="25"/>
      <c r="DV5567" s="25"/>
      <c r="DW5567" s="25"/>
      <c r="DX5567" s="25"/>
      <c r="DY5567" s="25"/>
      <c r="DZ5567" s="25"/>
      <c r="EA5567" s="25"/>
      <c r="EB5567" s="25"/>
      <c r="EC5567" s="25"/>
      <c r="ED5567" s="25"/>
      <c r="EE5567" s="25"/>
      <c r="EF5567" s="29"/>
      <c r="EG5567" s="23"/>
      <c r="EH5567" s="50"/>
      <c r="EI5567" s="7">
        <v>1</v>
      </c>
      <c r="EJ5567" s="1">
        <f t="shared" ref="EJ5567:EJ5570" ca="1" si="29304">1/(1+EXP(-SUMPRODUCT($EI$23:$EK$25,DQ5561:DS5563)+$EL$23))</f>
        <v>0.7205682952193615</v>
      </c>
      <c r="EK5567" s="1">
        <f t="shared" ref="EK5567:EK5570" ca="1" si="29305">1/(1+EXP(-SUMPRODUCT($EI$23:$EK$25,DR5561:DT5563)+$EL$23))</f>
        <v>0.97306436609284941</v>
      </c>
      <c r="EL5567" s="1">
        <f t="shared" ref="EL5567:EL5570" ca="1" si="29306">1/(1+EXP(-SUMPRODUCT($EI$23:$EK$25,DS5561:DU5563)+$EL$23))</f>
        <v>0.99998367212256067</v>
      </c>
      <c r="EM5567" s="1">
        <f t="shared" ref="EM5567:EM5570" ca="1" si="29307">1/(1+EXP(-SUMPRODUCT($EI$23:$EK$25,DT5561:DV5563)+$EL$23))</f>
        <v>0.99992022349439613</v>
      </c>
      <c r="EN5567" s="14"/>
      <c r="EO5567" s="50"/>
      <c r="EP5567" s="7">
        <v>2</v>
      </c>
      <c r="EQ5567" s="1">
        <f t="shared" ref="EQ5567" ca="1" si="29308">MAX(EJ5569:EK5570)</f>
        <v>0.26372830993574192</v>
      </c>
      <c r="ER5567" s="1">
        <f t="shared" ref="ER5567" ca="1" si="29309">MAX(EL5569:EM5570)</f>
        <v>0.32376603820437455</v>
      </c>
      <c r="ES5567" s="14"/>
      <c r="ET5567" s="23"/>
      <c r="EU5567" s="7">
        <v>6</v>
      </c>
      <c r="EV5567" s="1"/>
      <c r="EW5567" s="14"/>
      <c r="EX5567" s="7">
        <v>6</v>
      </c>
      <c r="EY5567" s="1"/>
      <c r="EZ5567" s="14"/>
      <c r="FA5567" s="14"/>
      <c r="FB5567" s="14"/>
      <c r="FC5567" s="19"/>
    </row>
    <row r="5568" spans="1:159" x14ac:dyDescent="0.2">
      <c r="A5568" s="55"/>
      <c r="B5568" s="18">
        <v>8</v>
      </c>
      <c r="C5568" s="1">
        <f>学習データ!C5534*$B$37</f>
        <v>0</v>
      </c>
      <c r="D5568" s="1">
        <f>学習データ!D5534*$B$37</f>
        <v>0</v>
      </c>
      <c r="E5568" s="1">
        <f>学習データ!E5534*$B$37</f>
        <v>0</v>
      </c>
      <c r="F5568" s="1">
        <f>学習データ!F5534*$B$37</f>
        <v>0</v>
      </c>
      <c r="G5568" s="1">
        <f>学習データ!G5534*$B$37</f>
        <v>0</v>
      </c>
      <c r="H5568" s="1">
        <f>学習データ!H5534*$B$37</f>
        <v>0</v>
      </c>
      <c r="I5568" s="1">
        <f>学習データ!I5534*$B$37</f>
        <v>0</v>
      </c>
      <c r="J5568" s="1">
        <f>学習データ!J5534*$B$37</f>
        <v>0</v>
      </c>
      <c r="K5568" s="1">
        <f>学習データ!K5534*$B$37</f>
        <v>0</v>
      </c>
      <c r="L5568" s="1">
        <f>学習データ!L5534*$B$37</f>
        <v>0</v>
      </c>
      <c r="M5568" s="1">
        <f>学習データ!M5534*$B$37</f>
        <v>0</v>
      </c>
      <c r="N5568" s="1">
        <f>学習データ!N5534*$B$37</f>
        <v>14</v>
      </c>
      <c r="O5568" s="1">
        <f>学習データ!O5534*$B$37</f>
        <v>140</v>
      </c>
      <c r="P5568" s="1">
        <f>学習データ!P5534*$B$37</f>
        <v>154</v>
      </c>
      <c r="Q5568" s="1">
        <f>学習データ!Q5534*$B$37</f>
        <v>223</v>
      </c>
      <c r="R5568" s="1">
        <f>学習データ!R5534*$B$37</f>
        <v>253</v>
      </c>
      <c r="S5568" s="1">
        <f>学習データ!S5534*$B$37</f>
        <v>253</v>
      </c>
      <c r="T5568" s="1">
        <f>学習データ!T5534*$B$37</f>
        <v>253</v>
      </c>
      <c r="U5568" s="1">
        <f>学習データ!U5534*$B$37</f>
        <v>253</v>
      </c>
      <c r="V5568" s="1">
        <f>学習データ!V5534*$B$37</f>
        <v>253</v>
      </c>
      <c r="W5568" s="1">
        <f>学習データ!W5534*$B$37</f>
        <v>253</v>
      </c>
      <c r="X5568" s="1">
        <f>学習データ!X5534*$B$37</f>
        <v>176</v>
      </c>
      <c r="Y5568" s="1">
        <f>学習データ!Y5534*$B$37</f>
        <v>0</v>
      </c>
      <c r="Z5568" s="1">
        <f>学習データ!Z5534*$B$37</f>
        <v>0</v>
      </c>
      <c r="AA5568" s="1">
        <f>学習データ!AA5534*$B$37</f>
        <v>0</v>
      </c>
      <c r="AB5568" s="1">
        <f>学習データ!AB5534*$B$37</f>
        <v>0</v>
      </c>
      <c r="AC5568" s="1">
        <f>学習データ!AC5534*$B$37</f>
        <v>0</v>
      </c>
      <c r="AD5568" s="1">
        <f>学習データ!AD5534*$B$37</f>
        <v>0</v>
      </c>
      <c r="AE5568" s="14"/>
      <c r="AF5568" s="14"/>
      <c r="AG5568" s="14"/>
      <c r="AH5568" s="29"/>
      <c r="AI5568" s="25"/>
      <c r="AJ5568" s="7">
        <v>8</v>
      </c>
      <c r="AK5568" s="36">
        <f t="shared" ca="1" si="29209"/>
        <v>0</v>
      </c>
      <c r="AL5568" s="36">
        <f t="shared" ca="1" si="29210"/>
        <v>0</v>
      </c>
      <c r="AM5568" s="36">
        <f t="shared" ca="1" si="29211"/>
        <v>0</v>
      </c>
      <c r="AN5568" s="36">
        <f t="shared" ca="1" si="29212"/>
        <v>0.95294117647058818</v>
      </c>
      <c r="AO5568" s="36">
        <f t="shared" ca="1" si="29213"/>
        <v>0.99607843137254903</v>
      </c>
      <c r="AP5568" s="36">
        <f t="shared" ca="1" si="29214"/>
        <v>0.99215686274509807</v>
      </c>
      <c r="AQ5568" s="36">
        <f t="shared" ca="1" si="29215"/>
        <v>0.99607843137254903</v>
      </c>
      <c r="AR5568" s="36">
        <f t="shared" ca="1" si="29216"/>
        <v>0.99215686274509807</v>
      </c>
      <c r="AS5568" s="36">
        <f t="shared" ca="1" si="29217"/>
        <v>0.99215686274509807</v>
      </c>
      <c r="AT5568" s="36">
        <f t="shared" ca="1" si="29218"/>
        <v>0.99607843137254903</v>
      </c>
      <c r="AU5568" s="36">
        <f t="shared" ca="1" si="29219"/>
        <v>1</v>
      </c>
      <c r="AV5568" s="36">
        <f t="shared" ca="1" si="29220"/>
        <v>0</v>
      </c>
      <c r="AW5568" s="36">
        <f t="shared" ca="1" si="29221"/>
        <v>0</v>
      </c>
      <c r="AX5568" s="36">
        <f t="shared" ca="1" si="29222"/>
        <v>0</v>
      </c>
      <c r="AY5568" s="25"/>
      <c r="AZ5568" s="7">
        <v>8</v>
      </c>
      <c r="BA5568" s="36">
        <f t="shared" ca="1" si="29223"/>
        <v>0</v>
      </c>
      <c r="BB5568" s="36">
        <f t="shared" ca="1" si="29224"/>
        <v>0</v>
      </c>
      <c r="BC5568" s="36">
        <f t="shared" ca="1" si="29225"/>
        <v>0</v>
      </c>
      <c r="BD5568" s="36">
        <f t="shared" ca="1" si="29226"/>
        <v>0.95294117647058818</v>
      </c>
      <c r="BE5568" s="36">
        <f t="shared" ca="1" si="29227"/>
        <v>0.99607843137254903</v>
      </c>
      <c r="BF5568" s="36">
        <f t="shared" ca="1" si="29228"/>
        <v>0.99215686274509807</v>
      </c>
      <c r="BG5568" s="36">
        <f t="shared" ca="1" si="29229"/>
        <v>0.99607843137254903</v>
      </c>
      <c r="BH5568" s="36">
        <f t="shared" ca="1" si="29230"/>
        <v>0.99215686274509807</v>
      </c>
      <c r="BI5568" s="36">
        <f t="shared" ca="1" si="29231"/>
        <v>0.99215686274509807</v>
      </c>
      <c r="BJ5568" s="36">
        <f t="shared" ca="1" si="29232"/>
        <v>0.99607843137254903</v>
      </c>
      <c r="BK5568" s="36">
        <f t="shared" ca="1" si="29233"/>
        <v>1</v>
      </c>
      <c r="BL5568" s="36">
        <f t="shared" ca="1" si="29234"/>
        <v>0</v>
      </c>
      <c r="BM5568" s="36">
        <f t="shared" ca="1" si="29235"/>
        <v>0</v>
      </c>
      <c r="BN5568" s="36">
        <f t="shared" ca="1" si="29236"/>
        <v>0</v>
      </c>
      <c r="BO5568" s="25"/>
      <c r="BP5568" s="25"/>
      <c r="BQ5568" s="23"/>
      <c r="BR5568" s="7">
        <v>8</v>
      </c>
      <c r="BS5568" s="1">
        <f t="shared" ca="1" si="29237"/>
        <v>0.50802963783823152</v>
      </c>
      <c r="BT5568" s="1">
        <f t="shared" ca="1" si="29238"/>
        <v>0.52965399371349586</v>
      </c>
      <c r="BU5568" s="1">
        <f t="shared" ca="1" si="29239"/>
        <v>0.79473282570594417</v>
      </c>
      <c r="BV5568" s="1">
        <f t="shared" ca="1" si="29240"/>
        <v>0.8556817494546155</v>
      </c>
      <c r="BW5568" s="1">
        <f t="shared" ca="1" si="29241"/>
        <v>0.93016624162790684</v>
      </c>
      <c r="BX5568" s="1">
        <f t="shared" ca="1" si="29242"/>
        <v>0.96228450994366677</v>
      </c>
      <c r="BY5568" s="1">
        <f t="shared" ca="1" si="29243"/>
        <v>0.99037138345675213</v>
      </c>
      <c r="BZ5568" s="1">
        <f t="shared" ca="1" si="29244"/>
        <v>0.9889725474861174</v>
      </c>
      <c r="CA5568" s="1">
        <f t="shared" ca="1" si="29245"/>
        <v>0.93768452488016707</v>
      </c>
      <c r="CB5568" s="1">
        <f t="shared" ca="1" si="29246"/>
        <v>0.80202559689410113</v>
      </c>
      <c r="CC5568" s="1">
        <f t="shared" ca="1" si="29247"/>
        <v>0.50604726477475082</v>
      </c>
      <c r="CD5568" s="25"/>
      <c r="CE5568" s="7">
        <v>8</v>
      </c>
      <c r="CF5568" s="1">
        <f t="shared" ca="1" si="29248"/>
        <v>0.20768386672776537</v>
      </c>
      <c r="CG5568" s="1">
        <f t="shared" ca="1" si="29249"/>
        <v>0.96533813835184878</v>
      </c>
      <c r="CH5568" s="1">
        <f t="shared" ca="1" si="29250"/>
        <v>0.75522440103704092</v>
      </c>
      <c r="CI5568" s="1">
        <f t="shared" ca="1" si="29251"/>
        <v>0.99835493883203952</v>
      </c>
      <c r="CJ5568" s="1">
        <f t="shared" ca="1" si="29252"/>
        <v>0.99778536554946284</v>
      </c>
      <c r="CK5568" s="1">
        <f t="shared" ca="1" si="29253"/>
        <v>0.99916198302764869</v>
      </c>
      <c r="CL5568" s="1">
        <f t="shared" ca="1" si="29254"/>
        <v>0.99999963030978101</v>
      </c>
      <c r="CM5568" s="1">
        <f t="shared" ca="1" si="29255"/>
        <v>0.9999944181173549</v>
      </c>
      <c r="CN5568" s="1">
        <f t="shared" ca="1" si="29256"/>
        <v>0.99998673148309836</v>
      </c>
      <c r="CO5568" s="1">
        <f t="shared" ca="1" si="29257"/>
        <v>0.99740201977942744</v>
      </c>
      <c r="CP5568" s="1">
        <f t="shared" ca="1" si="29258"/>
        <v>0.99634177234752697</v>
      </c>
      <c r="CQ5568" s="25"/>
      <c r="CR5568" s="7">
        <v>8</v>
      </c>
      <c r="CS5568" s="1">
        <f t="shared" ca="1" si="29259"/>
        <v>5.4134933223032013E-2</v>
      </c>
      <c r="CT5568" s="1">
        <f t="shared" ca="1" si="29260"/>
        <v>1.6909008247091874E-2</v>
      </c>
      <c r="CU5568" s="1">
        <f t="shared" ca="1" si="29261"/>
        <v>0.10828497505880925</v>
      </c>
      <c r="CV5568" s="1">
        <f t="shared" ca="1" si="29262"/>
        <v>0.15361142934015973</v>
      </c>
      <c r="CW5568" s="1">
        <f t="shared" ca="1" si="29263"/>
        <v>0.65412294529599357</v>
      </c>
      <c r="CX5568" s="1">
        <f t="shared" ca="1" si="29264"/>
        <v>0.75072449104465233</v>
      </c>
      <c r="CY5568" s="1">
        <f t="shared" ca="1" si="29265"/>
        <v>0.90369285970945523</v>
      </c>
      <c r="CZ5568" s="1">
        <f t="shared" ca="1" si="29266"/>
        <v>0.81107835436068831</v>
      </c>
      <c r="DA5568" s="1">
        <f t="shared" ca="1" si="29267"/>
        <v>0.72061501882991985</v>
      </c>
      <c r="DB5568" s="1">
        <f t="shared" ca="1" si="29268"/>
        <v>0.65642521748640115</v>
      </c>
      <c r="DC5568" s="1">
        <f t="shared" ca="1" si="29269"/>
        <v>2.392019152780888E-2</v>
      </c>
      <c r="DD5568" s="25"/>
      <c r="DE5568" s="40"/>
      <c r="DF5568" s="26"/>
      <c r="DG5568" s="25"/>
      <c r="DH5568" s="25"/>
      <c r="DI5568" s="25"/>
      <c r="DJ5568" s="25"/>
      <c r="DK5568" s="25"/>
      <c r="DL5568" s="25"/>
      <c r="DM5568" s="25"/>
      <c r="DN5568" s="25"/>
      <c r="DO5568" s="25"/>
      <c r="DP5568" s="25"/>
      <c r="DQ5568" s="25"/>
      <c r="DR5568" s="25"/>
      <c r="DS5568" s="25"/>
      <c r="DT5568" s="25"/>
      <c r="DU5568" s="25"/>
      <c r="DV5568" s="25"/>
      <c r="DW5568" s="25"/>
      <c r="DX5568" s="25"/>
      <c r="DY5568" s="25"/>
      <c r="DZ5568" s="25"/>
      <c r="EA5568" s="25"/>
      <c r="EB5568" s="25"/>
      <c r="EC5568" s="25"/>
      <c r="ED5568" s="25"/>
      <c r="EE5568" s="25"/>
      <c r="EF5568" s="29"/>
      <c r="EG5568" s="23"/>
      <c r="EH5568" s="50"/>
      <c r="EI5568" s="7">
        <v>2</v>
      </c>
      <c r="EJ5568" s="1">
        <f t="shared" ca="1" si="29304"/>
        <v>0.99965084522878522</v>
      </c>
      <c r="EK5568" s="1">
        <f t="shared" ca="1" si="29305"/>
        <v>0.21320806676138265</v>
      </c>
      <c r="EL5568" s="1">
        <f t="shared" ca="1" si="29306"/>
        <v>0.30069806101212226</v>
      </c>
      <c r="EM5568" s="1">
        <f t="shared" ca="1" si="29307"/>
        <v>0.29986087915065857</v>
      </c>
      <c r="EN5568" s="25"/>
      <c r="EO5568" s="50">
        <v>3</v>
      </c>
      <c r="EP5568" s="7">
        <v>1</v>
      </c>
      <c r="EQ5568" s="1">
        <f t="shared" ref="EQ5568" ca="1" si="29310">MAX(EJ5573:EK5574)</f>
        <v>0.71634617121060173</v>
      </c>
      <c r="ER5568" s="1">
        <f t="shared" ref="ER5568" ca="1" si="29311">MAX(EL5573:EM5574)</f>
        <v>2.0308788290636613E-2</v>
      </c>
      <c r="ES5568" s="25"/>
      <c r="ET5568" s="23"/>
      <c r="EU5568" s="7">
        <v>7</v>
      </c>
      <c r="EV5568" s="1"/>
      <c r="EW5568" s="14"/>
      <c r="EX5568" s="7">
        <v>7</v>
      </c>
      <c r="EY5568" s="1"/>
      <c r="EZ5568" s="14"/>
      <c r="FA5568" s="14"/>
      <c r="FB5568" s="14"/>
      <c r="FC5568" s="19"/>
    </row>
    <row r="5569" spans="1:159" x14ac:dyDescent="0.2">
      <c r="A5569" s="55"/>
      <c r="B5569" s="18">
        <v>9</v>
      </c>
      <c r="C5569" s="1">
        <f>学習データ!C5535*$B$37</f>
        <v>0</v>
      </c>
      <c r="D5569" s="1">
        <f>学習データ!D5535*$B$37</f>
        <v>0</v>
      </c>
      <c r="E5569" s="1">
        <f>学習データ!E5535*$B$37</f>
        <v>0</v>
      </c>
      <c r="F5569" s="1">
        <f>学習データ!F5535*$B$37</f>
        <v>0</v>
      </c>
      <c r="G5569" s="1">
        <f>学習データ!G5535*$B$37</f>
        <v>0</v>
      </c>
      <c r="H5569" s="1">
        <f>学習データ!H5535*$B$37</f>
        <v>0</v>
      </c>
      <c r="I5569" s="1">
        <f>学習データ!I5535*$B$37</f>
        <v>0</v>
      </c>
      <c r="J5569" s="1">
        <f>学習データ!J5535*$B$37</f>
        <v>0</v>
      </c>
      <c r="K5569" s="1">
        <f>学習データ!K5535*$B$37</f>
        <v>0</v>
      </c>
      <c r="L5569" s="1">
        <f>学習データ!L5535*$B$37</f>
        <v>0</v>
      </c>
      <c r="M5569" s="1">
        <f>学習データ!M5535*$B$37</f>
        <v>0</v>
      </c>
      <c r="N5569" s="1">
        <f>学習データ!N5535*$B$37</f>
        <v>0</v>
      </c>
      <c r="O5569" s="1">
        <f>学習データ!O5535*$B$37</f>
        <v>0</v>
      </c>
      <c r="P5569" s="1">
        <f>学習データ!P5535*$B$37</f>
        <v>0</v>
      </c>
      <c r="Q5569" s="1">
        <f>学習データ!Q5535*$B$37</f>
        <v>7</v>
      </c>
      <c r="R5569" s="1">
        <f>学習データ!R5535*$B$37</f>
        <v>102</v>
      </c>
      <c r="S5569" s="1">
        <f>学習データ!S5535*$B$37</f>
        <v>56</v>
      </c>
      <c r="T5569" s="1">
        <f>学習データ!T5535*$B$37</f>
        <v>253</v>
      </c>
      <c r="U5569" s="1">
        <f>学習データ!U5535*$B$37</f>
        <v>253</v>
      </c>
      <c r="V5569" s="1">
        <f>学習データ!V5535*$B$37</f>
        <v>253</v>
      </c>
      <c r="W5569" s="1">
        <f>学習データ!W5535*$B$37</f>
        <v>250</v>
      </c>
      <c r="X5569" s="1">
        <f>学習データ!X5535*$B$37</f>
        <v>160</v>
      </c>
      <c r="Y5569" s="1">
        <f>学習データ!Y5535*$B$37</f>
        <v>0</v>
      </c>
      <c r="Z5569" s="1">
        <f>学習データ!Z5535*$B$37</f>
        <v>0</v>
      </c>
      <c r="AA5569" s="1">
        <f>学習データ!AA5535*$B$37</f>
        <v>0</v>
      </c>
      <c r="AB5569" s="1">
        <f>学習データ!AB5535*$B$37</f>
        <v>0</v>
      </c>
      <c r="AC5569" s="1">
        <f>学習データ!AC5535*$B$37</f>
        <v>0</v>
      </c>
      <c r="AD5569" s="1">
        <f>学習データ!AD5535*$B$37</f>
        <v>0</v>
      </c>
      <c r="AE5569" s="14"/>
      <c r="AF5569" s="14"/>
      <c r="AG5569" s="14"/>
      <c r="AH5569" s="29"/>
      <c r="AI5569" s="25"/>
      <c r="AJ5569" s="7">
        <v>9</v>
      </c>
      <c r="AK5569" s="36">
        <f t="shared" ca="1" si="29209"/>
        <v>0</v>
      </c>
      <c r="AL5569" s="36">
        <f t="shared" ca="1" si="29210"/>
        <v>0</v>
      </c>
      <c r="AM5569" s="36">
        <f t="shared" ca="1" si="29211"/>
        <v>0</v>
      </c>
      <c r="AN5569" s="36">
        <f t="shared" ca="1" si="29212"/>
        <v>0.2</v>
      </c>
      <c r="AO5569" s="36">
        <f t="shared" ca="1" si="29213"/>
        <v>0.30196078431372547</v>
      </c>
      <c r="AP5569" s="36">
        <f t="shared" ca="1" si="29214"/>
        <v>0</v>
      </c>
      <c r="AQ5569" s="36">
        <f t="shared" ca="1" si="29215"/>
        <v>0</v>
      </c>
      <c r="AR5569" s="36">
        <f t="shared" ca="1" si="29216"/>
        <v>0</v>
      </c>
      <c r="AS5569" s="36">
        <f t="shared" ca="1" si="29217"/>
        <v>0.99215686274509807</v>
      </c>
      <c r="AT5569" s="36">
        <f t="shared" ca="1" si="29218"/>
        <v>0.99215686274509807</v>
      </c>
      <c r="AU5569" s="36">
        <f t="shared" ca="1" si="29219"/>
        <v>0.87058823529411766</v>
      </c>
      <c r="AV5569" s="36">
        <f t="shared" ca="1" si="29220"/>
        <v>0</v>
      </c>
      <c r="AW5569" s="36">
        <f t="shared" ca="1" si="29221"/>
        <v>0</v>
      </c>
      <c r="AX5569" s="36">
        <f t="shared" ca="1" si="29222"/>
        <v>0</v>
      </c>
      <c r="AY5569" s="25"/>
      <c r="AZ5569" s="7">
        <v>9</v>
      </c>
      <c r="BA5569" s="36">
        <f t="shared" ca="1" si="29223"/>
        <v>0</v>
      </c>
      <c r="BB5569" s="36">
        <f t="shared" ca="1" si="29224"/>
        <v>0</v>
      </c>
      <c r="BC5569" s="36">
        <f t="shared" ca="1" si="29225"/>
        <v>0</v>
      </c>
      <c r="BD5569" s="36">
        <f t="shared" ca="1" si="29226"/>
        <v>0</v>
      </c>
      <c r="BE5569" s="36">
        <f t="shared" ca="1" si="29227"/>
        <v>0</v>
      </c>
      <c r="BF5569" s="36">
        <f t="shared" ca="1" si="29228"/>
        <v>0</v>
      </c>
      <c r="BG5569" s="36">
        <f t="shared" ca="1" si="29229"/>
        <v>0</v>
      </c>
      <c r="BH5569" s="36">
        <f t="shared" ca="1" si="29230"/>
        <v>0</v>
      </c>
      <c r="BI5569" s="36">
        <f t="shared" ca="1" si="29231"/>
        <v>0.99215686274509807</v>
      </c>
      <c r="BJ5569" s="36">
        <f t="shared" ca="1" si="29232"/>
        <v>0.99215686274509807</v>
      </c>
      <c r="BK5569" s="36">
        <f t="shared" ca="1" si="29233"/>
        <v>0</v>
      </c>
      <c r="BL5569" s="36">
        <f t="shared" ca="1" si="29234"/>
        <v>0</v>
      </c>
      <c r="BM5569" s="36">
        <f t="shared" ca="1" si="29235"/>
        <v>0</v>
      </c>
      <c r="BN5569" s="36">
        <f t="shared" ca="1" si="29236"/>
        <v>0</v>
      </c>
      <c r="BO5569" s="25"/>
      <c r="BP5569" s="25"/>
      <c r="BQ5569" s="23"/>
      <c r="BR5569" s="7">
        <v>9</v>
      </c>
      <c r="BS5569" s="1">
        <f t="shared" ca="1" si="29237"/>
        <v>0.71676142759400563</v>
      </c>
      <c r="BT5569" s="1">
        <f t="shared" ca="1" si="29238"/>
        <v>0.76928834472712426</v>
      </c>
      <c r="BU5569" s="1">
        <f t="shared" ca="1" si="29239"/>
        <v>0.88186839934390637</v>
      </c>
      <c r="BV5569" s="1">
        <f t="shared" ca="1" si="29240"/>
        <v>0.94931744293131914</v>
      </c>
      <c r="BW5569" s="1">
        <f t="shared" ca="1" si="29241"/>
        <v>0.96429303185210069</v>
      </c>
      <c r="BX5569" s="1">
        <f t="shared" ca="1" si="29242"/>
        <v>0.99029619434220217</v>
      </c>
      <c r="BY5569" s="1">
        <f t="shared" ca="1" si="29243"/>
        <v>0.98243417847486558</v>
      </c>
      <c r="BZ5569" s="1">
        <f t="shared" ca="1" si="29244"/>
        <v>0.94916455799874833</v>
      </c>
      <c r="CA5569" s="1">
        <f t="shared" ca="1" si="29245"/>
        <v>0.75611502267983166</v>
      </c>
      <c r="CB5569" s="1">
        <f t="shared" ca="1" si="29246"/>
        <v>0.56965555233849408</v>
      </c>
      <c r="CC5569" s="1">
        <f t="shared" ca="1" si="29247"/>
        <v>0.48160743256383232</v>
      </c>
      <c r="CD5569" s="25"/>
      <c r="CE5569" s="7">
        <v>9</v>
      </c>
      <c r="CF5569" s="1">
        <f t="shared" ca="1" si="29248"/>
        <v>8.5646311774845545E-3</v>
      </c>
      <c r="CG5569" s="1">
        <f t="shared" ca="1" si="29249"/>
        <v>1.9509550175100736E-3</v>
      </c>
      <c r="CH5569" s="1">
        <f t="shared" ca="1" si="29250"/>
        <v>1.0459871640838977E-3</v>
      </c>
      <c r="CI5569" s="1">
        <f t="shared" ca="1" si="29251"/>
        <v>2.258162031398488E-5</v>
      </c>
      <c r="CJ5569" s="1">
        <f t="shared" ca="1" si="29252"/>
        <v>3.2250491765661231E-3</v>
      </c>
      <c r="CK5569" s="1">
        <f t="shared" ca="1" si="29253"/>
        <v>0.56269560088371917</v>
      </c>
      <c r="CL5569" s="1">
        <f t="shared" ca="1" si="29254"/>
        <v>0.99998212659477315</v>
      </c>
      <c r="CM5569" s="1">
        <f t="shared" ca="1" si="29255"/>
        <v>0.99996142351840833</v>
      </c>
      <c r="CN5569" s="1">
        <f t="shared" ca="1" si="29256"/>
        <v>0.9996521525023695</v>
      </c>
      <c r="CO5569" s="1">
        <f t="shared" ca="1" si="29257"/>
        <v>0.99906562590622772</v>
      </c>
      <c r="CP5569" s="1">
        <f t="shared" ca="1" si="29258"/>
        <v>0.16845687140215862</v>
      </c>
      <c r="CQ5569" s="25"/>
      <c r="CR5569" s="7">
        <v>9</v>
      </c>
      <c r="CS5569" s="1">
        <f t="shared" ca="1" si="29259"/>
        <v>3.2061181253373816E-2</v>
      </c>
      <c r="CT5569" s="1">
        <f t="shared" ca="1" si="29260"/>
        <v>3.3798111931081704E-2</v>
      </c>
      <c r="CU5569" s="1">
        <f t="shared" ca="1" si="29261"/>
        <v>0.24085052095250833</v>
      </c>
      <c r="CV5569" s="1">
        <f t="shared" ca="1" si="29262"/>
        <v>0.14358697147689931</v>
      </c>
      <c r="CW5569" s="1">
        <f t="shared" ca="1" si="29263"/>
        <v>0.38533589401058954</v>
      </c>
      <c r="CX5569" s="1">
        <f t="shared" ca="1" si="29264"/>
        <v>0.72627495246524088</v>
      </c>
      <c r="CY5569" s="1">
        <f t="shared" ca="1" si="29265"/>
        <v>0.70815974039187202</v>
      </c>
      <c r="CZ5569" s="1">
        <f t="shared" ca="1" si="29266"/>
        <v>0.83894137112611267</v>
      </c>
      <c r="DA5569" s="1">
        <f t="shared" ca="1" si="29267"/>
        <v>0.5744862017810447</v>
      </c>
      <c r="DB5569" s="1">
        <f t="shared" ca="1" si="29268"/>
        <v>6.1943108605098107E-2</v>
      </c>
      <c r="DC5569" s="1">
        <f t="shared" ca="1" si="29269"/>
        <v>1.8689893644914347E-2</v>
      </c>
      <c r="DD5569" s="25"/>
      <c r="DE5569" s="40"/>
      <c r="DF5569" s="14"/>
      <c r="DG5569" s="14"/>
      <c r="DH5569" s="14"/>
      <c r="DI5569" s="14"/>
      <c r="DJ5569" s="14"/>
      <c r="DK5569" s="14"/>
      <c r="DL5569" s="14"/>
      <c r="DM5569" s="14"/>
      <c r="DN5569" s="25"/>
      <c r="DO5569" s="25"/>
      <c r="DP5569" s="25"/>
      <c r="DQ5569" s="25"/>
      <c r="DR5569" s="25"/>
      <c r="DS5569" s="25"/>
      <c r="DT5569" s="25"/>
      <c r="DU5569" s="25"/>
      <c r="DV5569" s="25"/>
      <c r="DW5569" s="25"/>
      <c r="DX5569" s="25"/>
      <c r="DY5569" s="25"/>
      <c r="DZ5569" s="25"/>
      <c r="EA5569" s="25"/>
      <c r="EB5569" s="25"/>
      <c r="EC5569" s="25"/>
      <c r="ED5569" s="25"/>
      <c r="EE5569" s="25"/>
      <c r="EF5569" s="29"/>
      <c r="EG5569" s="23"/>
      <c r="EH5569" s="50"/>
      <c r="EI5569" s="7">
        <v>3</v>
      </c>
      <c r="EJ5569" s="1">
        <f t="shared" ca="1" si="29304"/>
        <v>2.1465491201700722E-2</v>
      </c>
      <c r="EK5569" s="1">
        <f t="shared" ca="1" si="29305"/>
        <v>0.24230766327193493</v>
      </c>
      <c r="EL5569" s="1">
        <f t="shared" ca="1" si="29306"/>
        <v>0.30096770688479396</v>
      </c>
      <c r="EM5569" s="1">
        <f t="shared" ca="1" si="29307"/>
        <v>0.32314516935070686</v>
      </c>
      <c r="EN5569" s="25"/>
      <c r="EO5569" s="50"/>
      <c r="EP5569" s="7">
        <v>2</v>
      </c>
      <c r="EQ5569" s="1">
        <f t="shared" ref="EQ5569" ca="1" si="29312">MAX(EJ5575:EK5576)</f>
        <v>0.27161563181373505</v>
      </c>
      <c r="ER5569" s="1">
        <f t="shared" ref="ER5569" ca="1" si="29313">MAX(EL5575:EM5576)</f>
        <v>6.473326975952727E-2</v>
      </c>
      <c r="ES5569" s="25"/>
      <c r="ET5569" s="23"/>
      <c r="EU5569" s="7">
        <v>8</v>
      </c>
      <c r="EV5569" s="1"/>
      <c r="EW5569" s="14"/>
      <c r="EX5569" s="7">
        <v>8</v>
      </c>
      <c r="EY5569" s="1"/>
      <c r="EZ5569" s="14"/>
      <c r="FA5569" s="14"/>
      <c r="FB5569" s="14"/>
      <c r="FC5569" s="19"/>
    </row>
    <row r="5570" spans="1:159" x14ac:dyDescent="0.2">
      <c r="A5570" s="55"/>
      <c r="B5570" s="18">
        <v>10</v>
      </c>
      <c r="C5570" s="1">
        <f>学習データ!C5536*$B$37</f>
        <v>0</v>
      </c>
      <c r="D5570" s="1">
        <f>学習データ!D5536*$B$37</f>
        <v>0</v>
      </c>
      <c r="E5570" s="1">
        <f>学習データ!E5536*$B$37</f>
        <v>0</v>
      </c>
      <c r="F5570" s="1">
        <f>学習データ!F5536*$B$37</f>
        <v>0</v>
      </c>
      <c r="G5570" s="1">
        <f>学習データ!G5536*$B$37</f>
        <v>0</v>
      </c>
      <c r="H5570" s="1">
        <f>学習データ!H5536*$B$37</f>
        <v>0</v>
      </c>
      <c r="I5570" s="1">
        <f>学習データ!I5536*$B$37</f>
        <v>0</v>
      </c>
      <c r="J5570" s="1">
        <f>学習データ!J5536*$B$37</f>
        <v>0</v>
      </c>
      <c r="K5570" s="1">
        <f>学習データ!K5536*$B$37</f>
        <v>0</v>
      </c>
      <c r="L5570" s="1">
        <f>学習データ!L5536*$B$37</f>
        <v>0</v>
      </c>
      <c r="M5570" s="1">
        <f>学習データ!M5536*$B$37</f>
        <v>0</v>
      </c>
      <c r="N5570" s="1">
        <f>学習データ!N5536*$B$37</f>
        <v>0</v>
      </c>
      <c r="O5570" s="1">
        <f>学習データ!O5536*$B$37</f>
        <v>0</v>
      </c>
      <c r="P5570" s="1">
        <f>学習データ!P5536*$B$37</f>
        <v>0</v>
      </c>
      <c r="Q5570" s="1">
        <f>学習データ!Q5536*$B$37</f>
        <v>15</v>
      </c>
      <c r="R5570" s="1">
        <f>学習データ!R5536*$B$37</f>
        <v>100</v>
      </c>
      <c r="S5570" s="1">
        <f>学習データ!S5536*$B$37</f>
        <v>250</v>
      </c>
      <c r="T5570" s="1">
        <f>学習データ!T5536*$B$37</f>
        <v>253</v>
      </c>
      <c r="U5570" s="1">
        <f>学習データ!U5536*$B$37</f>
        <v>253</v>
      </c>
      <c r="V5570" s="1">
        <f>学習データ!V5536*$B$37</f>
        <v>251</v>
      </c>
      <c r="W5570" s="1">
        <f>学習データ!W5536*$B$37</f>
        <v>163</v>
      </c>
      <c r="X5570" s="1">
        <f>学習データ!X5536*$B$37</f>
        <v>0</v>
      </c>
      <c r="Y5570" s="1">
        <f>学習データ!Y5536*$B$37</f>
        <v>0</v>
      </c>
      <c r="Z5570" s="1">
        <f>学習データ!Z5536*$B$37</f>
        <v>0</v>
      </c>
      <c r="AA5570" s="1">
        <f>学習データ!AA5536*$B$37</f>
        <v>0</v>
      </c>
      <c r="AB5570" s="1">
        <f>学習データ!AB5536*$B$37</f>
        <v>0</v>
      </c>
      <c r="AC5570" s="1">
        <f>学習データ!AC5536*$B$37</f>
        <v>0</v>
      </c>
      <c r="AD5570" s="1">
        <f>学習データ!AD5536*$B$37</f>
        <v>0</v>
      </c>
      <c r="AE5570" s="14"/>
      <c r="AF5570" s="14"/>
      <c r="AG5570" s="14"/>
      <c r="AH5570" s="29"/>
      <c r="AI5570" s="25"/>
      <c r="AJ5570" s="7">
        <v>10</v>
      </c>
      <c r="AK5570" s="36">
        <f t="shared" ca="1" si="29209"/>
        <v>0</v>
      </c>
      <c r="AL5570" s="36">
        <f t="shared" ca="1" si="29210"/>
        <v>0</v>
      </c>
      <c r="AM5570" s="36">
        <f t="shared" ca="1" si="29211"/>
        <v>0</v>
      </c>
      <c r="AN5570" s="36">
        <f t="shared" ca="1" si="29212"/>
        <v>0</v>
      </c>
      <c r="AO5570" s="36">
        <f t="shared" ca="1" si="29213"/>
        <v>0</v>
      </c>
      <c r="AP5570" s="36">
        <f t="shared" ca="1" si="29214"/>
        <v>0</v>
      </c>
      <c r="AQ5570" s="36">
        <f t="shared" ca="1" si="29215"/>
        <v>0.12549019607843137</v>
      </c>
      <c r="AR5570" s="36">
        <f t="shared" ca="1" si="29216"/>
        <v>0.99215686274509807</v>
      </c>
      <c r="AS5570" s="36">
        <f t="shared" ca="1" si="29217"/>
        <v>0.99215686274509807</v>
      </c>
      <c r="AT5570" s="36">
        <f t="shared" ca="1" si="29218"/>
        <v>0.99215686274509807</v>
      </c>
      <c r="AU5570" s="36">
        <f t="shared" ca="1" si="29219"/>
        <v>1.5686274509803921E-2</v>
      </c>
      <c r="AV5570" s="36">
        <f t="shared" ca="1" si="29220"/>
        <v>0</v>
      </c>
      <c r="AW5570" s="36">
        <f t="shared" ca="1" si="29221"/>
        <v>0</v>
      </c>
      <c r="AX5570" s="36">
        <f t="shared" ca="1" si="29222"/>
        <v>0</v>
      </c>
      <c r="AY5570" s="25"/>
      <c r="AZ5570" s="7">
        <v>10</v>
      </c>
      <c r="BA5570" s="36">
        <f t="shared" ca="1" si="29223"/>
        <v>0</v>
      </c>
      <c r="BB5570" s="36">
        <f t="shared" ca="1" si="29224"/>
        <v>0</v>
      </c>
      <c r="BC5570" s="36">
        <f t="shared" ca="1" si="29225"/>
        <v>0</v>
      </c>
      <c r="BD5570" s="36">
        <f t="shared" ca="1" si="29226"/>
        <v>0</v>
      </c>
      <c r="BE5570" s="36">
        <f t="shared" ca="1" si="29227"/>
        <v>0</v>
      </c>
      <c r="BF5570" s="36">
        <f t="shared" ca="1" si="29228"/>
        <v>0</v>
      </c>
      <c r="BG5570" s="36">
        <f t="shared" ca="1" si="29229"/>
        <v>0</v>
      </c>
      <c r="BH5570" s="36">
        <f t="shared" ca="1" si="29230"/>
        <v>0.99215686274509807</v>
      </c>
      <c r="BI5570" s="36">
        <f t="shared" ca="1" si="29231"/>
        <v>0.99215686274509807</v>
      </c>
      <c r="BJ5570" s="36">
        <f t="shared" ca="1" si="29232"/>
        <v>0.99215686274509807</v>
      </c>
      <c r="BK5570" s="36">
        <f t="shared" ca="1" si="29233"/>
        <v>0</v>
      </c>
      <c r="BL5570" s="36">
        <f t="shared" ca="1" si="29234"/>
        <v>0</v>
      </c>
      <c r="BM5570" s="36">
        <f t="shared" ca="1" si="29235"/>
        <v>0</v>
      </c>
      <c r="BN5570" s="36">
        <f t="shared" ca="1" si="29236"/>
        <v>0</v>
      </c>
      <c r="BO5570" s="25"/>
      <c r="BP5570" s="25"/>
      <c r="BQ5570" s="23"/>
      <c r="BR5570" s="7">
        <v>10</v>
      </c>
      <c r="BS5570" s="1">
        <f t="shared" ca="1" si="29237"/>
        <v>0.77419142538528485</v>
      </c>
      <c r="BT5570" s="1">
        <f t="shared" ca="1" si="29238"/>
        <v>0.78136271990017914</v>
      </c>
      <c r="BU5570" s="1">
        <f t="shared" ca="1" si="29239"/>
        <v>0.94478517033236942</v>
      </c>
      <c r="BV5570" s="1">
        <f t="shared" ca="1" si="29240"/>
        <v>0.98648976230362095</v>
      </c>
      <c r="BW5570" s="1">
        <f t="shared" ca="1" si="29241"/>
        <v>0.98901174869385433</v>
      </c>
      <c r="BX5570" s="1">
        <f t="shared" ca="1" si="29242"/>
        <v>0.96776226727941872</v>
      </c>
      <c r="BY5570" s="1">
        <f t="shared" ca="1" si="29243"/>
        <v>0.88592873548957241</v>
      </c>
      <c r="BZ5570" s="1">
        <f t="shared" ca="1" si="29244"/>
        <v>0.65981149740309142</v>
      </c>
      <c r="CA5570" s="1">
        <f t="shared" ca="1" si="29245"/>
        <v>0.57937669812792802</v>
      </c>
      <c r="CB5570" s="1">
        <f t="shared" ca="1" si="29246"/>
        <v>0.50585553955350626</v>
      </c>
      <c r="CC5570" s="1">
        <f t="shared" ca="1" si="29247"/>
        <v>0.48160743256383232</v>
      </c>
      <c r="CD5570" s="25"/>
      <c r="CE5570" s="7">
        <v>10</v>
      </c>
      <c r="CF5570" s="1">
        <f t="shared" ca="1" si="29248"/>
        <v>1.2484363811597213E-2</v>
      </c>
      <c r="CG5570" s="1">
        <f t="shared" ca="1" si="29249"/>
        <v>7.0573866196199956E-4</v>
      </c>
      <c r="CH5570" s="1">
        <f t="shared" ca="1" si="29250"/>
        <v>8.2932253247461236E-3</v>
      </c>
      <c r="CI5570" s="1">
        <f t="shared" ca="1" si="29251"/>
        <v>0.7160196343965608</v>
      </c>
      <c r="CJ5570" s="1">
        <f t="shared" ca="1" si="29252"/>
        <v>0.7500990263212024</v>
      </c>
      <c r="CK5570" s="1">
        <f t="shared" ca="1" si="29253"/>
        <v>0.99994407704569599</v>
      </c>
      <c r="CL5570" s="1">
        <f t="shared" ca="1" si="29254"/>
        <v>0.98640644817337142</v>
      </c>
      <c r="CM5570" s="1">
        <f t="shared" ca="1" si="29255"/>
        <v>0.99999594017974414</v>
      </c>
      <c r="CN5570" s="1">
        <f t="shared" ca="1" si="29256"/>
        <v>0.9978596324013207</v>
      </c>
      <c r="CO5570" s="1">
        <f t="shared" ca="1" si="29257"/>
        <v>0.99612995594509568</v>
      </c>
      <c r="CP5570" s="1">
        <f t="shared" ca="1" si="29258"/>
        <v>0.16845687140215862</v>
      </c>
      <c r="CQ5570" s="25"/>
      <c r="CR5570" s="7">
        <v>10</v>
      </c>
      <c r="CS5570" s="1">
        <f t="shared" ca="1" si="29259"/>
        <v>0.27940904152049484</v>
      </c>
      <c r="CT5570" s="1">
        <f t="shared" ca="1" si="29260"/>
        <v>0.2744737091622792</v>
      </c>
      <c r="CU5570" s="1">
        <f t="shared" ca="1" si="29261"/>
        <v>0.65080604637304929</v>
      </c>
      <c r="CV5570" s="1">
        <f t="shared" ca="1" si="29262"/>
        <v>0.92083611181555525</v>
      </c>
      <c r="CW5570" s="1">
        <f t="shared" ca="1" si="29263"/>
        <v>0.97837596167335306</v>
      </c>
      <c r="CX5570" s="1">
        <f t="shared" ca="1" si="29264"/>
        <v>0.79414635659189947</v>
      </c>
      <c r="CY5570" s="1">
        <f t="shared" ca="1" si="29265"/>
        <v>0.84466575712313452</v>
      </c>
      <c r="CZ5570" s="1">
        <f t="shared" ca="1" si="29266"/>
        <v>7.8218304016718365E-2</v>
      </c>
      <c r="DA5570" s="1">
        <f t="shared" ca="1" si="29267"/>
        <v>0.10373072068354716</v>
      </c>
      <c r="DB5570" s="1">
        <f t="shared" ca="1" si="29268"/>
        <v>2.3874072872253873E-2</v>
      </c>
      <c r="DC5570" s="1">
        <f t="shared" ca="1" si="29269"/>
        <v>1.8689893644914347E-2</v>
      </c>
      <c r="DD5570" s="25"/>
      <c r="DE5570" s="40"/>
      <c r="DF5570" s="14"/>
      <c r="DG5570" s="14"/>
      <c r="DH5570" s="14"/>
      <c r="DI5570" s="14"/>
      <c r="DJ5570" s="14"/>
      <c r="DK5570" s="14"/>
      <c r="DL5570" s="14"/>
      <c r="DM5570" s="14"/>
      <c r="DN5570" s="25"/>
      <c r="DO5570" s="25"/>
      <c r="DP5570" s="25"/>
      <c r="DQ5570" s="25"/>
      <c r="DR5570" s="25"/>
      <c r="DS5570" s="25"/>
      <c r="DT5570" s="25"/>
      <c r="DU5570" s="25"/>
      <c r="DV5570" s="25"/>
      <c r="DW5570" s="25"/>
      <c r="DX5570" s="25"/>
      <c r="DY5570" s="25"/>
      <c r="DZ5570" s="25"/>
      <c r="EA5570" s="25"/>
      <c r="EB5570" s="25"/>
      <c r="EC5570" s="25"/>
      <c r="ED5570" s="25"/>
      <c r="EE5570" s="25"/>
      <c r="EF5570" s="29"/>
      <c r="EG5570" s="23"/>
      <c r="EH5570" s="50"/>
      <c r="EI5570" s="7">
        <v>4</v>
      </c>
      <c r="EJ5570" s="1">
        <f t="shared" ca="1" si="29304"/>
        <v>0.19504862147943955</v>
      </c>
      <c r="EK5570" s="1">
        <f t="shared" ca="1" si="29305"/>
        <v>0.26372830993574192</v>
      </c>
      <c r="EL5570" s="1">
        <f t="shared" ca="1" si="29306"/>
        <v>0.32376603820437455</v>
      </c>
      <c r="EM5570" s="1">
        <f t="shared" ca="1" si="29307"/>
        <v>3.5553188600791102E-5</v>
      </c>
      <c r="EN5570" s="25"/>
      <c r="EO5570" s="50">
        <v>4</v>
      </c>
      <c r="EP5570" s="7">
        <v>1</v>
      </c>
      <c r="EQ5570" s="1">
        <f t="shared" ref="EQ5570" ca="1" si="29314">MAX(EJ5579:EK5580)</f>
        <v>0.54955243038263291</v>
      </c>
      <c r="ER5570" s="1">
        <f t="shared" ref="ER5570" ca="1" si="29315">MAX(EL5579:EM5580)</f>
        <v>0.25016188147849755</v>
      </c>
      <c r="ES5570" s="25"/>
      <c r="ET5570" s="23"/>
      <c r="EU5570" s="7">
        <v>9</v>
      </c>
      <c r="EV5570" s="1"/>
      <c r="EW5570" s="14"/>
      <c r="EX5570" s="7">
        <v>9</v>
      </c>
      <c r="EY5570" s="1"/>
      <c r="EZ5570" s="14"/>
      <c r="FA5570" s="14"/>
      <c r="FB5570" s="14"/>
      <c r="FC5570" s="19"/>
    </row>
    <row r="5571" spans="1:159" x14ac:dyDescent="0.2">
      <c r="A5571" s="55"/>
      <c r="B5571" s="18">
        <v>11</v>
      </c>
      <c r="C5571" s="1">
        <f>学習データ!C5537*$B$37</f>
        <v>0</v>
      </c>
      <c r="D5571" s="1">
        <f>学習データ!D5537*$B$37</f>
        <v>0</v>
      </c>
      <c r="E5571" s="1">
        <f>学習データ!E5537*$B$37</f>
        <v>0</v>
      </c>
      <c r="F5571" s="1">
        <f>学習データ!F5537*$B$37</f>
        <v>0</v>
      </c>
      <c r="G5571" s="1">
        <f>学習データ!G5537*$B$37</f>
        <v>0</v>
      </c>
      <c r="H5571" s="1">
        <f>学習データ!H5537*$B$37</f>
        <v>0</v>
      </c>
      <c r="I5571" s="1">
        <f>学習データ!I5537*$B$37</f>
        <v>0</v>
      </c>
      <c r="J5571" s="1">
        <f>学習データ!J5537*$B$37</f>
        <v>0</v>
      </c>
      <c r="K5571" s="1">
        <f>学習データ!K5537*$B$37</f>
        <v>0</v>
      </c>
      <c r="L5571" s="1">
        <f>学習データ!L5537*$B$37</f>
        <v>0</v>
      </c>
      <c r="M5571" s="1">
        <f>学習データ!M5537*$B$37</f>
        <v>0</v>
      </c>
      <c r="N5571" s="1">
        <f>学習データ!N5537*$B$37</f>
        <v>0</v>
      </c>
      <c r="O5571" s="1">
        <f>学習データ!O5537*$B$37</f>
        <v>0</v>
      </c>
      <c r="P5571" s="1">
        <f>学習データ!P5537*$B$37</f>
        <v>104</v>
      </c>
      <c r="Q5571" s="1">
        <f>学習データ!Q5537*$B$37</f>
        <v>213</v>
      </c>
      <c r="R5571" s="1">
        <f>学習データ!R5537*$B$37</f>
        <v>253</v>
      </c>
      <c r="S5571" s="1">
        <f>学習データ!S5537*$B$37</f>
        <v>253</v>
      </c>
      <c r="T5571" s="1">
        <f>学習データ!T5537*$B$37</f>
        <v>253</v>
      </c>
      <c r="U5571" s="1">
        <f>学習データ!U5537*$B$37</f>
        <v>222</v>
      </c>
      <c r="V5571" s="1">
        <f>学習データ!V5537*$B$37</f>
        <v>110</v>
      </c>
      <c r="W5571" s="1">
        <f>学習データ!W5537*$B$37</f>
        <v>0</v>
      </c>
      <c r="X5571" s="1">
        <f>学習データ!X5537*$B$37</f>
        <v>0</v>
      </c>
      <c r="Y5571" s="1">
        <f>学習データ!Y5537*$B$37</f>
        <v>0</v>
      </c>
      <c r="Z5571" s="1">
        <f>学習データ!Z5537*$B$37</f>
        <v>0</v>
      </c>
      <c r="AA5571" s="1">
        <f>学習データ!AA5537*$B$37</f>
        <v>0</v>
      </c>
      <c r="AB5571" s="1">
        <f>学習データ!AB5537*$B$37</f>
        <v>0</v>
      </c>
      <c r="AC5571" s="1">
        <f>学習データ!AC5537*$B$37</f>
        <v>0</v>
      </c>
      <c r="AD5571" s="1">
        <f>学習データ!AD5537*$B$37</f>
        <v>0</v>
      </c>
      <c r="AE5571" s="14"/>
      <c r="AF5571" s="14"/>
      <c r="AG5571" s="14"/>
      <c r="AH5571" s="29"/>
      <c r="AI5571" s="25"/>
      <c r="AJ5571" s="7">
        <v>11</v>
      </c>
      <c r="AK5571" s="36">
        <f t="shared" ca="1" si="29209"/>
        <v>0</v>
      </c>
      <c r="AL5571" s="36">
        <f t="shared" ca="1" si="29210"/>
        <v>0</v>
      </c>
      <c r="AM5571" s="36">
        <f t="shared" ca="1" si="29211"/>
        <v>0</v>
      </c>
      <c r="AN5571" s="36">
        <f t="shared" ca="1" si="29212"/>
        <v>0</v>
      </c>
      <c r="AO5571" s="36">
        <f t="shared" ca="1" si="29213"/>
        <v>6.2745098039215685E-2</v>
      </c>
      <c r="AP5571" s="36">
        <f t="shared" ca="1" si="29214"/>
        <v>0.93725490196078431</v>
      </c>
      <c r="AQ5571" s="36">
        <f t="shared" ca="1" si="29215"/>
        <v>0.99607843137254903</v>
      </c>
      <c r="AR5571" s="36">
        <f t="shared" ca="1" si="29216"/>
        <v>0.99215686274509807</v>
      </c>
      <c r="AS5571" s="36">
        <f t="shared" ca="1" si="29217"/>
        <v>0.81176470588235294</v>
      </c>
      <c r="AT5571" s="36">
        <f t="shared" ca="1" si="29218"/>
        <v>4.7058823529411764E-2</v>
      </c>
      <c r="AU5571" s="36">
        <f t="shared" ca="1" si="29219"/>
        <v>0</v>
      </c>
      <c r="AV5571" s="36">
        <f t="shared" ca="1" si="29220"/>
        <v>0</v>
      </c>
      <c r="AW5571" s="36">
        <f t="shared" ca="1" si="29221"/>
        <v>0</v>
      </c>
      <c r="AX5571" s="36">
        <f t="shared" ca="1" si="29222"/>
        <v>0</v>
      </c>
      <c r="AY5571" s="25"/>
      <c r="AZ5571" s="7">
        <v>11</v>
      </c>
      <c r="BA5571" s="36">
        <f t="shared" ca="1" si="29223"/>
        <v>0</v>
      </c>
      <c r="BB5571" s="36">
        <f t="shared" ca="1" si="29224"/>
        <v>0</v>
      </c>
      <c r="BC5571" s="36">
        <f t="shared" ca="1" si="29225"/>
        <v>0</v>
      </c>
      <c r="BD5571" s="36">
        <f t="shared" ca="1" si="29226"/>
        <v>0</v>
      </c>
      <c r="BE5571" s="36">
        <f t="shared" ca="1" si="29227"/>
        <v>0</v>
      </c>
      <c r="BF5571" s="36">
        <f t="shared" ca="1" si="29228"/>
        <v>0.93725490196078431</v>
      </c>
      <c r="BG5571" s="36">
        <f t="shared" ca="1" si="29229"/>
        <v>0.99607843137254903</v>
      </c>
      <c r="BH5571" s="36">
        <f t="shared" ca="1" si="29230"/>
        <v>0.99215686274509807</v>
      </c>
      <c r="BI5571" s="36">
        <f t="shared" ca="1" si="29231"/>
        <v>0</v>
      </c>
      <c r="BJ5571" s="36">
        <f t="shared" ca="1" si="29232"/>
        <v>0</v>
      </c>
      <c r="BK5571" s="36">
        <f t="shared" ca="1" si="29233"/>
        <v>0</v>
      </c>
      <c r="BL5571" s="36">
        <f t="shared" ca="1" si="29234"/>
        <v>0</v>
      </c>
      <c r="BM5571" s="36">
        <f t="shared" ca="1" si="29235"/>
        <v>0</v>
      </c>
      <c r="BN5571" s="36">
        <f t="shared" ca="1" si="29236"/>
        <v>0</v>
      </c>
      <c r="BO5571" s="25"/>
      <c r="BP5571" s="25"/>
      <c r="BQ5571" s="23"/>
      <c r="BR5571" s="7">
        <v>11</v>
      </c>
      <c r="BS5571" s="1">
        <f t="shared" ca="1" si="29237"/>
        <v>0.71450584737604395</v>
      </c>
      <c r="BT5571" s="1">
        <f t="shared" ca="1" si="29238"/>
        <v>0.91448470455923281</v>
      </c>
      <c r="BU5571" s="1">
        <f t="shared" ca="1" si="29239"/>
        <v>0.94949272107917793</v>
      </c>
      <c r="BV5571" s="1">
        <f t="shared" ca="1" si="29240"/>
        <v>0.96842442753584612</v>
      </c>
      <c r="BW5571" s="1">
        <f t="shared" ca="1" si="29241"/>
        <v>0.90042380298349178</v>
      </c>
      <c r="BX5571" s="1">
        <f t="shared" ca="1" si="29242"/>
        <v>0.77074403482865905</v>
      </c>
      <c r="BY5571" s="1">
        <f t="shared" ca="1" si="29243"/>
        <v>0.64051991503813832</v>
      </c>
      <c r="BZ5571" s="1">
        <f t="shared" ca="1" si="29244"/>
        <v>0.50585553955350626</v>
      </c>
      <c r="CA5571" s="1">
        <f t="shared" ca="1" si="29245"/>
        <v>0.48160743256383232</v>
      </c>
      <c r="CB5571" s="1">
        <f t="shared" ca="1" si="29246"/>
        <v>0.48160743256383232</v>
      </c>
      <c r="CC5571" s="1">
        <f t="shared" ca="1" si="29247"/>
        <v>0.48160743256383232</v>
      </c>
      <c r="CD5571" s="25"/>
      <c r="CE5571" s="7">
        <v>11</v>
      </c>
      <c r="CF5571" s="1">
        <f t="shared" ca="1" si="29248"/>
        <v>0.69754818538110452</v>
      </c>
      <c r="CG5571" s="1">
        <f t="shared" ca="1" si="29249"/>
        <v>0.88628243907554516</v>
      </c>
      <c r="CH5571" s="1">
        <f t="shared" ca="1" si="29250"/>
        <v>0.9993159870167907</v>
      </c>
      <c r="CI5571" s="1">
        <f t="shared" ca="1" si="29251"/>
        <v>0.99999102848285093</v>
      </c>
      <c r="CJ5571" s="1">
        <f t="shared" ca="1" si="29252"/>
        <v>0.99999426331034102</v>
      </c>
      <c r="CK5571" s="1">
        <f t="shared" ca="1" si="29253"/>
        <v>0.99999594637141653</v>
      </c>
      <c r="CL5571" s="1">
        <f t="shared" ca="1" si="29254"/>
        <v>0.99949828270690699</v>
      </c>
      <c r="CM5571" s="1">
        <f t="shared" ca="1" si="29255"/>
        <v>0.99612995594509568</v>
      </c>
      <c r="CN5571" s="1">
        <f t="shared" ca="1" si="29256"/>
        <v>0.16845687140215862</v>
      </c>
      <c r="CO5571" s="1">
        <f t="shared" ca="1" si="29257"/>
        <v>0.16845687140215862</v>
      </c>
      <c r="CP5571" s="1">
        <f t="shared" ca="1" si="29258"/>
        <v>0.16845687140215862</v>
      </c>
      <c r="CQ5571" s="25"/>
      <c r="CR5571" s="7">
        <v>11</v>
      </c>
      <c r="CS5571" s="1">
        <f t="shared" ca="1" si="29259"/>
        <v>0.55084764933581631</v>
      </c>
      <c r="CT5571" s="1">
        <f t="shared" ca="1" si="29260"/>
        <v>0.33729984626688053</v>
      </c>
      <c r="CU5571" s="1">
        <f t="shared" ca="1" si="29261"/>
        <v>0.82545563949573419</v>
      </c>
      <c r="CV5571" s="1">
        <f t="shared" ca="1" si="29262"/>
        <v>0.95360760448289283</v>
      </c>
      <c r="CW5571" s="1">
        <f t="shared" ca="1" si="29263"/>
        <v>0.71246914802242234</v>
      </c>
      <c r="CX5571" s="1">
        <f t="shared" ca="1" si="29264"/>
        <v>0.2667677689719406</v>
      </c>
      <c r="CY5571" s="1">
        <f t="shared" ca="1" si="29265"/>
        <v>0.23825874151381896</v>
      </c>
      <c r="CZ5571" s="1">
        <f t="shared" ca="1" si="29266"/>
        <v>2.3874072872253873E-2</v>
      </c>
      <c r="DA5571" s="1">
        <f t="shared" ca="1" si="29267"/>
        <v>1.8689893644914347E-2</v>
      </c>
      <c r="DB5571" s="1">
        <f t="shared" ca="1" si="29268"/>
        <v>1.8689893644914347E-2</v>
      </c>
      <c r="DC5571" s="1">
        <f t="shared" ca="1" si="29269"/>
        <v>1.8689893644914347E-2</v>
      </c>
      <c r="DD5571" s="25"/>
      <c r="DE5571" s="40"/>
      <c r="DF5571" s="14"/>
      <c r="DG5571" s="14"/>
      <c r="DH5571" s="14"/>
      <c r="DI5571" s="14"/>
      <c r="DJ5571" s="14"/>
      <c r="DK5571" s="14"/>
      <c r="DL5571" s="14"/>
      <c r="DM5571" s="14"/>
      <c r="DN5571" s="25"/>
      <c r="DO5571" s="25"/>
      <c r="DP5571" s="25"/>
      <c r="DQ5571" s="25"/>
      <c r="DR5571" s="25"/>
      <c r="DS5571" s="25"/>
      <c r="DT5571" s="25"/>
      <c r="DU5571" s="25"/>
      <c r="DV5571" s="25"/>
      <c r="DW5571" s="25"/>
      <c r="DX5571" s="25"/>
      <c r="DY5571" s="25"/>
      <c r="DZ5571" s="25"/>
      <c r="EA5571" s="25"/>
      <c r="EB5571" s="25"/>
      <c r="EC5571" s="25"/>
      <c r="ED5571" s="25"/>
      <c r="EE5571" s="25"/>
      <c r="EF5571" s="29"/>
      <c r="EG5571" s="23"/>
      <c r="EH5571" s="26"/>
      <c r="EI5571" s="14"/>
      <c r="EJ5571" s="14"/>
      <c r="EK5571" s="14"/>
      <c r="EL5571" s="14"/>
      <c r="EM5571" s="14"/>
      <c r="EN5571" s="25"/>
      <c r="EO5571" s="50"/>
      <c r="EP5571" s="7">
        <v>2</v>
      </c>
      <c r="EQ5571" s="1">
        <f t="shared" ref="EQ5571" ca="1" si="29316">MAX(EJ5581:EK5582)</f>
        <v>0.21314890315085527</v>
      </c>
      <c r="ER5571" s="1">
        <f t="shared" ref="ER5571" ca="1" si="29317">MAX(EL5581:EM5582)</f>
        <v>6.0601779809072963E-2</v>
      </c>
      <c r="ES5571" s="25"/>
      <c r="ET5571" s="23"/>
      <c r="EU5571" s="14"/>
      <c r="EV5571" s="14"/>
      <c r="EW5571" s="14"/>
      <c r="EX5571" s="14"/>
      <c r="EY5571" s="14"/>
      <c r="EZ5571" s="14"/>
      <c r="FA5571" s="14"/>
      <c r="FB5571" s="14"/>
      <c r="FC5571" s="19"/>
    </row>
    <row r="5572" spans="1:159" x14ac:dyDescent="0.2">
      <c r="A5572" s="55"/>
      <c r="B5572" s="18">
        <v>12</v>
      </c>
      <c r="C5572" s="1">
        <f>学習データ!C5538*$B$37</f>
        <v>0</v>
      </c>
      <c r="D5572" s="1">
        <f>学習データ!D5538*$B$37</f>
        <v>0</v>
      </c>
      <c r="E5572" s="1">
        <f>学習データ!E5538*$B$37</f>
        <v>0</v>
      </c>
      <c r="F5572" s="1">
        <f>学習データ!F5538*$B$37</f>
        <v>0</v>
      </c>
      <c r="G5572" s="1">
        <f>学習データ!G5538*$B$37</f>
        <v>0</v>
      </c>
      <c r="H5572" s="1">
        <f>学習データ!H5538*$B$37</f>
        <v>0</v>
      </c>
      <c r="I5572" s="1">
        <f>学習データ!I5538*$B$37</f>
        <v>0</v>
      </c>
      <c r="J5572" s="1">
        <f>学習データ!J5538*$B$37</f>
        <v>0</v>
      </c>
      <c r="K5572" s="1">
        <f>学習データ!K5538*$B$37</f>
        <v>0</v>
      </c>
      <c r="L5572" s="1">
        <f>学習データ!L5538*$B$37</f>
        <v>0</v>
      </c>
      <c r="M5572" s="1">
        <f>学習データ!M5538*$B$37</f>
        <v>7</v>
      </c>
      <c r="N5572" s="1">
        <f>学習データ!N5538*$B$37</f>
        <v>94</v>
      </c>
      <c r="O5572" s="1">
        <f>学習データ!O5538*$B$37</f>
        <v>218</v>
      </c>
      <c r="P5572" s="1">
        <f>学習データ!P5538*$B$37</f>
        <v>254</v>
      </c>
      <c r="Q5572" s="1">
        <f>学習データ!Q5538*$B$37</f>
        <v>253</v>
      </c>
      <c r="R5572" s="1">
        <f>学習データ!R5538*$B$37</f>
        <v>253</v>
      </c>
      <c r="S5572" s="1">
        <f>学習データ!S5538*$B$37</f>
        <v>238</v>
      </c>
      <c r="T5572" s="1">
        <f>学習データ!T5538*$B$37</f>
        <v>108</v>
      </c>
      <c r="U5572" s="1">
        <f>学習データ!U5538*$B$37</f>
        <v>14</v>
      </c>
      <c r="V5572" s="1">
        <f>学習データ!V5538*$B$37</f>
        <v>0</v>
      </c>
      <c r="W5572" s="1">
        <f>学習データ!W5538*$B$37</f>
        <v>0</v>
      </c>
      <c r="X5572" s="1">
        <f>学習データ!X5538*$B$37</f>
        <v>0</v>
      </c>
      <c r="Y5572" s="1">
        <f>学習データ!Y5538*$B$37</f>
        <v>0</v>
      </c>
      <c r="Z5572" s="1">
        <f>学習データ!Z5538*$B$37</f>
        <v>0</v>
      </c>
      <c r="AA5572" s="1">
        <f>学習データ!AA5538*$B$37</f>
        <v>0</v>
      </c>
      <c r="AB5572" s="1">
        <f>学習データ!AB5538*$B$37</f>
        <v>0</v>
      </c>
      <c r="AC5572" s="1">
        <f>学習データ!AC5538*$B$37</f>
        <v>0</v>
      </c>
      <c r="AD5572" s="1">
        <f>学習データ!AD5538*$B$37</f>
        <v>0</v>
      </c>
      <c r="AE5572" s="14"/>
      <c r="AF5572" s="14"/>
      <c r="AG5572" s="14"/>
      <c r="AH5572" s="29"/>
      <c r="AI5572" s="25"/>
      <c r="AJ5572" s="7">
        <v>12</v>
      </c>
      <c r="AK5572" s="36">
        <f t="shared" ca="1" si="29209"/>
        <v>0</v>
      </c>
      <c r="AL5572" s="36">
        <f t="shared" ca="1" si="29210"/>
        <v>4.3137254901960784E-2</v>
      </c>
      <c r="AM5572" s="36">
        <f t="shared" ca="1" si="29211"/>
        <v>0.66274509803921566</v>
      </c>
      <c r="AN5572" s="36">
        <f t="shared" ca="1" si="29212"/>
        <v>0.99215686274509807</v>
      </c>
      <c r="AO5572" s="36">
        <f t="shared" ca="1" si="29213"/>
        <v>0.99215686274509807</v>
      </c>
      <c r="AP5572" s="36">
        <f t="shared" ca="1" si="29214"/>
        <v>0.99215686274509807</v>
      </c>
      <c r="AQ5572" s="36">
        <f t="shared" ca="1" si="29215"/>
        <v>0.99215686274509807</v>
      </c>
      <c r="AR5572" s="36">
        <f t="shared" ca="1" si="29216"/>
        <v>0.11764705882352941</v>
      </c>
      <c r="AS5572" s="36">
        <f t="shared" ca="1" si="29217"/>
        <v>0</v>
      </c>
      <c r="AT5572" s="36">
        <f t="shared" ca="1" si="29218"/>
        <v>0</v>
      </c>
      <c r="AU5572" s="36">
        <f t="shared" ca="1" si="29219"/>
        <v>0</v>
      </c>
      <c r="AV5572" s="36">
        <f t="shared" ca="1" si="29220"/>
        <v>0</v>
      </c>
      <c r="AW5572" s="36">
        <f t="shared" ca="1" si="29221"/>
        <v>0</v>
      </c>
      <c r="AX5572" s="36">
        <f t="shared" ca="1" si="29222"/>
        <v>0</v>
      </c>
      <c r="AY5572" s="25"/>
      <c r="AZ5572" s="7">
        <v>12</v>
      </c>
      <c r="BA5572" s="36">
        <f t="shared" ca="1" si="29223"/>
        <v>0</v>
      </c>
      <c r="BB5572" s="36">
        <f t="shared" ca="1" si="29224"/>
        <v>0</v>
      </c>
      <c r="BC5572" s="36">
        <f t="shared" ca="1" si="29225"/>
        <v>0</v>
      </c>
      <c r="BD5572" s="36">
        <f t="shared" ca="1" si="29226"/>
        <v>0.99215686274509807</v>
      </c>
      <c r="BE5572" s="36">
        <f t="shared" ca="1" si="29227"/>
        <v>0.99215686274509807</v>
      </c>
      <c r="BF5572" s="36">
        <f t="shared" ca="1" si="29228"/>
        <v>0.99215686274509807</v>
      </c>
      <c r="BG5572" s="36">
        <f t="shared" ca="1" si="29229"/>
        <v>0.99215686274509807</v>
      </c>
      <c r="BH5572" s="36">
        <f t="shared" ca="1" si="29230"/>
        <v>0</v>
      </c>
      <c r="BI5572" s="36">
        <f t="shared" ca="1" si="29231"/>
        <v>0</v>
      </c>
      <c r="BJ5572" s="36">
        <f t="shared" ca="1" si="29232"/>
        <v>0</v>
      </c>
      <c r="BK5572" s="36">
        <f t="shared" ca="1" si="29233"/>
        <v>0</v>
      </c>
      <c r="BL5572" s="36">
        <f t="shared" ca="1" si="29234"/>
        <v>0</v>
      </c>
      <c r="BM5572" s="36">
        <f t="shared" ca="1" si="29235"/>
        <v>0</v>
      </c>
      <c r="BN5572" s="36">
        <f t="shared" ca="1" si="29236"/>
        <v>0</v>
      </c>
      <c r="BO5572" s="25"/>
      <c r="BP5572" s="25"/>
      <c r="BQ5572" s="23"/>
      <c r="BR5572" s="25"/>
      <c r="BS5572" s="25"/>
      <c r="BT5572" s="25"/>
      <c r="BU5572" s="25"/>
      <c r="BV5572" s="25"/>
      <c r="BW5572" s="25"/>
      <c r="BX5572" s="25"/>
      <c r="BY5572" s="25"/>
      <c r="BZ5572" s="25"/>
      <c r="CA5572" s="25"/>
      <c r="CB5572" s="25"/>
      <c r="CC5572" s="25"/>
      <c r="CD5572" s="25"/>
      <c r="CE5572" s="25"/>
      <c r="CF5572" s="25"/>
      <c r="CG5572" s="25"/>
      <c r="CH5572" s="25"/>
      <c r="CI5572" s="25"/>
      <c r="CJ5572" s="25"/>
      <c r="CK5572" s="25"/>
      <c r="CL5572" s="25"/>
      <c r="CM5572" s="25"/>
      <c r="CN5572" s="25"/>
      <c r="CO5572" s="25"/>
      <c r="CP5572" s="25"/>
      <c r="CQ5572" s="25"/>
      <c r="CR5572" s="25"/>
      <c r="CS5572" s="25"/>
      <c r="CT5572" s="25"/>
      <c r="CU5572" s="25"/>
      <c r="CV5572" s="25"/>
      <c r="CW5572" s="25"/>
      <c r="CX5572" s="25"/>
      <c r="CY5572" s="25"/>
      <c r="CZ5572" s="25"/>
      <c r="DA5572" s="25"/>
      <c r="DB5572" s="25"/>
      <c r="DC5572" s="25"/>
      <c r="DD5572" s="25"/>
      <c r="DE5572" s="40"/>
      <c r="DF5572" s="14"/>
      <c r="DG5572" s="14"/>
      <c r="DH5572" s="14"/>
      <c r="DI5572" s="14"/>
      <c r="DJ5572" s="14"/>
      <c r="DK5572" s="14"/>
      <c r="DL5572" s="14"/>
      <c r="DM5572" s="14"/>
      <c r="DN5572" s="25"/>
      <c r="DO5572" s="25"/>
      <c r="DP5572" s="25"/>
      <c r="DQ5572" s="25"/>
      <c r="DR5572" s="25"/>
      <c r="DS5572" s="25"/>
      <c r="DT5572" s="25"/>
      <c r="DU5572" s="25"/>
      <c r="DV5572" s="25"/>
      <c r="DW5572" s="25"/>
      <c r="DX5572" s="25"/>
      <c r="DY5572" s="25"/>
      <c r="DZ5572" s="25"/>
      <c r="EA5572" s="25"/>
      <c r="EB5572" s="25"/>
      <c r="EC5572" s="25"/>
      <c r="ED5572" s="25"/>
      <c r="EE5572" s="25"/>
      <c r="EF5572" s="29"/>
      <c r="EG5572" s="23"/>
      <c r="EH5572" s="50">
        <v>3</v>
      </c>
      <c r="EI5572" s="7">
        <v>0</v>
      </c>
      <c r="EJ5572" s="7">
        <v>1</v>
      </c>
      <c r="EK5572" s="7">
        <v>2</v>
      </c>
      <c r="EL5572" s="7">
        <v>3</v>
      </c>
      <c r="EM5572" s="7">
        <v>4</v>
      </c>
      <c r="EN5572" s="25"/>
      <c r="EO5572" s="50">
        <v>5</v>
      </c>
      <c r="EP5572" s="7">
        <v>1</v>
      </c>
      <c r="EQ5572" s="1">
        <f t="shared" ref="EQ5572" ca="1" si="29318">MAX(EJ5585:EK5586)</f>
        <v>0.28435482213195973</v>
      </c>
      <c r="ER5572" s="1">
        <f t="shared" ref="ER5572" ca="1" si="29319">MAX(EL5585:EM5586)</f>
        <v>5.3122140351206604E-2</v>
      </c>
      <c r="ES5572" s="25"/>
      <c r="ET5572" s="23"/>
      <c r="EU5572" s="14"/>
      <c r="EV5572" s="14"/>
      <c r="EW5572" s="14"/>
      <c r="EX5572" s="14"/>
      <c r="EY5572" s="14"/>
      <c r="EZ5572" s="14"/>
      <c r="FA5572" s="14"/>
      <c r="FB5572" s="14"/>
      <c r="FC5572" s="19"/>
    </row>
    <row r="5573" spans="1:159" x14ac:dyDescent="0.2">
      <c r="A5573" s="55"/>
      <c r="B5573" s="18">
        <v>13</v>
      </c>
      <c r="C5573" s="1">
        <f>学習データ!C5539*$B$37</f>
        <v>0</v>
      </c>
      <c r="D5573" s="1">
        <f>学習データ!D5539*$B$37</f>
        <v>0</v>
      </c>
      <c r="E5573" s="1">
        <f>学習データ!E5539*$B$37</f>
        <v>0</v>
      </c>
      <c r="F5573" s="1">
        <f>学習データ!F5539*$B$37</f>
        <v>0</v>
      </c>
      <c r="G5573" s="1">
        <f>学習データ!G5539*$B$37</f>
        <v>0</v>
      </c>
      <c r="H5573" s="1">
        <f>学習データ!H5539*$B$37</f>
        <v>0</v>
      </c>
      <c r="I5573" s="1">
        <f>学習データ!I5539*$B$37</f>
        <v>0</v>
      </c>
      <c r="J5573" s="1">
        <f>学習データ!J5539*$B$37</f>
        <v>0</v>
      </c>
      <c r="K5573" s="1">
        <f>学習データ!K5539*$B$37</f>
        <v>16</v>
      </c>
      <c r="L5573" s="1">
        <f>学習データ!L5539*$B$37</f>
        <v>146</v>
      </c>
      <c r="M5573" s="1">
        <f>学習データ!M5539*$B$37</f>
        <v>215</v>
      </c>
      <c r="N5573" s="1">
        <f>学習データ!N5539*$B$37</f>
        <v>253</v>
      </c>
      <c r="O5573" s="1">
        <f>学習データ!O5539*$B$37</f>
        <v>253</v>
      </c>
      <c r="P5573" s="1">
        <f>学習データ!P5539*$B$37</f>
        <v>254</v>
      </c>
      <c r="Q5573" s="1">
        <f>学習データ!Q5539*$B$37</f>
        <v>253</v>
      </c>
      <c r="R5573" s="1">
        <f>学習データ!R5539*$B$37</f>
        <v>253</v>
      </c>
      <c r="S5573" s="1">
        <f>学習データ!S5539*$B$37</f>
        <v>202</v>
      </c>
      <c r="T5573" s="1">
        <f>学習データ!T5539*$B$37</f>
        <v>155</v>
      </c>
      <c r="U5573" s="1">
        <f>学習データ!U5539*$B$37</f>
        <v>155</v>
      </c>
      <c r="V5573" s="1">
        <f>学習データ!V5539*$B$37</f>
        <v>102</v>
      </c>
      <c r="W5573" s="1">
        <f>学習データ!W5539*$B$37</f>
        <v>37</v>
      </c>
      <c r="X5573" s="1">
        <f>学習データ!X5539*$B$37</f>
        <v>0</v>
      </c>
      <c r="Y5573" s="1">
        <f>学習データ!Y5539*$B$37</f>
        <v>0</v>
      </c>
      <c r="Z5573" s="1">
        <f>学習データ!Z5539*$B$37</f>
        <v>0</v>
      </c>
      <c r="AA5573" s="1">
        <f>学習データ!AA5539*$B$37</f>
        <v>0</v>
      </c>
      <c r="AB5573" s="1">
        <f>学習データ!AB5539*$B$37</f>
        <v>0</v>
      </c>
      <c r="AC5573" s="1">
        <f>学習データ!AC5539*$B$37</f>
        <v>0</v>
      </c>
      <c r="AD5573" s="1">
        <f>学習データ!AD5539*$B$37</f>
        <v>0</v>
      </c>
      <c r="AE5573" s="14"/>
      <c r="AF5573" s="14"/>
      <c r="AG5573" s="14"/>
      <c r="AH5573" s="29"/>
      <c r="AI5573" s="25"/>
      <c r="AJ5573" s="7">
        <v>13</v>
      </c>
      <c r="AK5573" s="36">
        <f t="shared" ca="1" si="29209"/>
        <v>0</v>
      </c>
      <c r="AL5573" s="36">
        <f t="shared" ca="1" si="29210"/>
        <v>7.4509803921568626E-2</v>
      </c>
      <c r="AM5573" s="36">
        <f t="shared" ca="1" si="29211"/>
        <v>0.72941176470588232</v>
      </c>
      <c r="AN5573" s="36">
        <f t="shared" ca="1" si="29212"/>
        <v>0.99215686274509807</v>
      </c>
      <c r="AO5573" s="36">
        <f t="shared" ca="1" si="29213"/>
        <v>0.65098039215686276</v>
      </c>
      <c r="AP5573" s="36">
        <f t="shared" ca="1" si="29214"/>
        <v>0.10588235294117647</v>
      </c>
      <c r="AQ5573" s="36">
        <f t="shared" ca="1" si="29215"/>
        <v>0</v>
      </c>
      <c r="AR5573" s="36">
        <f t="shared" ca="1" si="29216"/>
        <v>0</v>
      </c>
      <c r="AS5573" s="36">
        <f t="shared" ca="1" si="29217"/>
        <v>0</v>
      </c>
      <c r="AT5573" s="36">
        <f t="shared" ca="1" si="29218"/>
        <v>0</v>
      </c>
      <c r="AU5573" s="36">
        <f t="shared" ca="1" si="29219"/>
        <v>0</v>
      </c>
      <c r="AV5573" s="36">
        <f t="shared" ca="1" si="29220"/>
        <v>0</v>
      </c>
      <c r="AW5573" s="36">
        <f t="shared" ca="1" si="29221"/>
        <v>0</v>
      </c>
      <c r="AX5573" s="36">
        <f t="shared" ca="1" si="29222"/>
        <v>0</v>
      </c>
      <c r="AY5573" s="25"/>
      <c r="AZ5573" s="7">
        <v>13</v>
      </c>
      <c r="BA5573" s="36">
        <f t="shared" ca="1" si="29223"/>
        <v>0</v>
      </c>
      <c r="BB5573" s="36">
        <f t="shared" ca="1" si="29224"/>
        <v>0</v>
      </c>
      <c r="BC5573" s="36">
        <f t="shared" ca="1" si="29225"/>
        <v>0</v>
      </c>
      <c r="BD5573" s="36">
        <f t="shared" ca="1" si="29226"/>
        <v>0.99215686274509807</v>
      </c>
      <c r="BE5573" s="36">
        <f t="shared" ca="1" si="29227"/>
        <v>0</v>
      </c>
      <c r="BF5573" s="36">
        <f t="shared" ca="1" si="29228"/>
        <v>0</v>
      </c>
      <c r="BG5573" s="36">
        <f t="shared" ca="1" si="29229"/>
        <v>0</v>
      </c>
      <c r="BH5573" s="36">
        <f t="shared" ca="1" si="29230"/>
        <v>0</v>
      </c>
      <c r="BI5573" s="36">
        <f t="shared" ca="1" si="29231"/>
        <v>0</v>
      </c>
      <c r="BJ5573" s="36">
        <f t="shared" ca="1" si="29232"/>
        <v>0</v>
      </c>
      <c r="BK5573" s="36">
        <f t="shared" ca="1" si="29233"/>
        <v>0</v>
      </c>
      <c r="BL5573" s="36">
        <f t="shared" ca="1" si="29234"/>
        <v>0</v>
      </c>
      <c r="BM5573" s="36">
        <f t="shared" ca="1" si="29235"/>
        <v>0</v>
      </c>
      <c r="BN5573" s="36">
        <f t="shared" ca="1" si="29236"/>
        <v>0</v>
      </c>
      <c r="BO5573" s="25"/>
      <c r="BP5573" s="25"/>
      <c r="BQ5573" s="23"/>
      <c r="BR5573" s="25" t="s">
        <v>27</v>
      </c>
      <c r="BS5573" s="25"/>
      <c r="BT5573" s="25"/>
      <c r="BU5573" s="25"/>
      <c r="BV5573" s="25"/>
      <c r="BW5573" s="25"/>
      <c r="BX5573" s="25" t="s">
        <v>26</v>
      </c>
      <c r="BY5573" s="25"/>
      <c r="BZ5573" s="25"/>
      <c r="CA5573" s="25"/>
      <c r="CB5573" s="25"/>
      <c r="CC5573" s="25"/>
      <c r="CD5573" s="25"/>
      <c r="CE5573" s="25" t="s">
        <v>28</v>
      </c>
      <c r="CF5573" s="25"/>
      <c r="CG5573" s="25"/>
      <c r="CH5573" s="25"/>
      <c r="CI5573" s="25"/>
      <c r="CJ5573" s="25"/>
      <c r="CK5573" s="25" t="s">
        <v>26</v>
      </c>
      <c r="CL5573" s="25"/>
      <c r="CM5573" s="25"/>
      <c r="CN5573" s="25"/>
      <c r="CO5573" s="25"/>
      <c r="CP5573" s="25"/>
      <c r="CQ5573" s="25"/>
      <c r="CR5573" s="25"/>
      <c r="CS5573" s="25"/>
      <c r="CT5573" s="25"/>
      <c r="CU5573" s="25"/>
      <c r="CV5573" s="25"/>
      <c r="CW5573" s="25"/>
      <c r="CX5573" s="25"/>
      <c r="CY5573" s="25"/>
      <c r="CZ5573" s="25"/>
      <c r="DA5573" s="25"/>
      <c r="DB5573" s="25"/>
      <c r="DC5573" s="25"/>
      <c r="DD5573" s="25"/>
      <c r="DE5573" s="40"/>
      <c r="DF5573" s="25"/>
      <c r="DG5573" s="14" t="s">
        <v>29</v>
      </c>
      <c r="DH5573" s="14"/>
      <c r="DI5573" s="14"/>
      <c r="DJ5573" s="14"/>
      <c r="DK5573" s="14"/>
      <c r="DL5573" s="14"/>
      <c r="DM5573" s="14"/>
      <c r="DN5573" s="14"/>
      <c r="DO5573" s="25"/>
      <c r="DP5573" s="14" t="s">
        <v>29</v>
      </c>
      <c r="DQ5573" s="14"/>
      <c r="DR5573" s="14"/>
      <c r="DS5573" s="14"/>
      <c r="DT5573" s="14"/>
      <c r="DU5573" s="14"/>
      <c r="DV5573" s="14"/>
      <c r="DW5573" s="14"/>
      <c r="DX5573" s="14"/>
      <c r="DY5573" s="14"/>
      <c r="DZ5573" s="14"/>
      <c r="EA5573" s="14"/>
      <c r="EB5573" s="14"/>
      <c r="EC5573" s="14"/>
      <c r="ED5573" s="14"/>
      <c r="EE5573" s="14"/>
      <c r="EF5573" s="19"/>
      <c r="EG5573" s="23"/>
      <c r="EH5573" s="50"/>
      <c r="EI5573" s="7">
        <v>1</v>
      </c>
      <c r="EJ5573" s="1">
        <f t="shared" ref="EJ5573:EJ5576" ca="1" si="29320">1/(1+EXP(-SUMPRODUCT($EI$26:$EK$28,DZ5561:EB5563)+$EL$26))</f>
        <v>0.71634617121060173</v>
      </c>
      <c r="EK5573" s="1">
        <f t="shared" ref="EK5573:EK5576" ca="1" si="29321">1/(1+EXP(-SUMPRODUCT($EI$26:$EK$28,EA5561:EC5563)+$EL$26))</f>
        <v>4.4888842768032275E-2</v>
      </c>
      <c r="EL5573" s="1">
        <f t="shared" ref="EL5573:EL5576" ca="1" si="29322">1/(1+EXP(-SUMPRODUCT($EI$26:$EK$28,EB5561:ED5563)+$EL$26))</f>
        <v>2.5471088052703394E-5</v>
      </c>
      <c r="EM5573" s="1">
        <f t="shared" ref="EM5573:EM5576" ca="1" si="29323">1/(1+EXP(-SUMPRODUCT($EI$26:$EK$28,EC5561:EE5563)+$EL$26))</f>
        <v>2.4599870679532277E-4</v>
      </c>
      <c r="EN5573" s="25"/>
      <c r="EO5573" s="50"/>
      <c r="EP5573" s="7">
        <v>2</v>
      </c>
      <c r="EQ5573" s="1">
        <f t="shared" ref="EQ5573" ca="1" si="29324">MAX(EJ5587:EK5588)</f>
        <v>0.10851901542416285</v>
      </c>
      <c r="ER5573" s="1">
        <f t="shared" ref="ER5573" ca="1" si="29325">MAX(EL5587:EM5588)</f>
        <v>5.2824539450563236E-2</v>
      </c>
      <c r="ES5573" s="25"/>
      <c r="ET5573" s="23"/>
      <c r="EU5573" s="14"/>
      <c r="EV5573" s="14"/>
      <c r="EW5573" s="14"/>
      <c r="EX5573" s="14"/>
      <c r="EY5573" s="14"/>
      <c r="EZ5573" s="14"/>
      <c r="FA5573" s="14"/>
      <c r="FB5573" s="14"/>
      <c r="FC5573" s="19"/>
    </row>
    <row r="5574" spans="1:159" x14ac:dyDescent="0.2">
      <c r="A5574" s="55"/>
      <c r="B5574" s="18">
        <v>14</v>
      </c>
      <c r="C5574" s="1">
        <f>学習データ!C5540*$B$37</f>
        <v>0</v>
      </c>
      <c r="D5574" s="1">
        <f>学習データ!D5540*$B$37</f>
        <v>0</v>
      </c>
      <c r="E5574" s="1">
        <f>学習データ!E5540*$B$37</f>
        <v>0</v>
      </c>
      <c r="F5574" s="1">
        <f>学習データ!F5540*$B$37</f>
        <v>0</v>
      </c>
      <c r="G5574" s="1">
        <f>学習データ!G5540*$B$37</f>
        <v>0</v>
      </c>
      <c r="H5574" s="1">
        <f>学習データ!H5540*$B$37</f>
        <v>0</v>
      </c>
      <c r="I5574" s="1">
        <f>学習データ!I5540*$B$37</f>
        <v>0</v>
      </c>
      <c r="J5574" s="1">
        <f>学習データ!J5540*$B$37</f>
        <v>76</v>
      </c>
      <c r="K5574" s="1">
        <f>学習データ!K5540*$B$37</f>
        <v>211</v>
      </c>
      <c r="L5574" s="1">
        <f>学習データ!L5540*$B$37</f>
        <v>253</v>
      </c>
      <c r="M5574" s="1">
        <f>学習データ!M5540*$B$37</f>
        <v>253</v>
      </c>
      <c r="N5574" s="1">
        <f>学習データ!N5540*$B$37</f>
        <v>253</v>
      </c>
      <c r="O5574" s="1">
        <f>学習データ!O5540*$B$37</f>
        <v>253</v>
      </c>
      <c r="P5574" s="1">
        <f>学習データ!P5540*$B$37</f>
        <v>254</v>
      </c>
      <c r="Q5574" s="1">
        <f>学習データ!Q5540*$B$37</f>
        <v>253</v>
      </c>
      <c r="R5574" s="1">
        <f>学習データ!R5540*$B$37</f>
        <v>253</v>
      </c>
      <c r="S5574" s="1">
        <f>学習データ!S5540*$B$37</f>
        <v>253</v>
      </c>
      <c r="T5574" s="1">
        <f>学習データ!T5540*$B$37</f>
        <v>253</v>
      </c>
      <c r="U5574" s="1">
        <f>学習データ!U5540*$B$37</f>
        <v>253</v>
      </c>
      <c r="V5574" s="1">
        <f>学習データ!V5540*$B$37</f>
        <v>253</v>
      </c>
      <c r="W5574" s="1">
        <f>学習データ!W5540*$B$37</f>
        <v>223</v>
      </c>
      <c r="X5574" s="1">
        <f>学習データ!X5540*$B$37</f>
        <v>20</v>
      </c>
      <c r="Y5574" s="1">
        <f>学習データ!Y5540*$B$37</f>
        <v>0</v>
      </c>
      <c r="Z5574" s="1">
        <f>学習データ!Z5540*$B$37</f>
        <v>0</v>
      </c>
      <c r="AA5574" s="1">
        <f>学習データ!AA5540*$B$37</f>
        <v>0</v>
      </c>
      <c r="AB5574" s="1">
        <f>学習データ!AB5540*$B$37</f>
        <v>0</v>
      </c>
      <c r="AC5574" s="1">
        <f>学習データ!AC5540*$B$37</f>
        <v>0</v>
      </c>
      <c r="AD5574" s="1">
        <f>学習データ!AD5540*$B$37</f>
        <v>0</v>
      </c>
      <c r="AE5574" s="14"/>
      <c r="AF5574" s="14"/>
      <c r="AG5574" s="14"/>
      <c r="AH5574" s="29"/>
      <c r="AI5574" s="25"/>
      <c r="AJ5574" s="7">
        <v>14</v>
      </c>
      <c r="AK5574" s="36">
        <f t="shared" ca="1" si="29209"/>
        <v>0</v>
      </c>
      <c r="AL5574" s="36">
        <f t="shared" ca="1" si="29210"/>
        <v>0</v>
      </c>
      <c r="AM5574" s="36">
        <f t="shared" ca="1" si="29211"/>
        <v>0</v>
      </c>
      <c r="AN5574" s="36">
        <f t="shared" ca="1" si="29212"/>
        <v>0</v>
      </c>
      <c r="AO5574" s="36">
        <f t="shared" ca="1" si="29213"/>
        <v>0</v>
      </c>
      <c r="AP5574" s="36">
        <f t="shared" ca="1" si="29214"/>
        <v>0</v>
      </c>
      <c r="AQ5574" s="36">
        <f t="shared" ca="1" si="29215"/>
        <v>0</v>
      </c>
      <c r="AR5574" s="36">
        <f t="shared" ca="1" si="29216"/>
        <v>0</v>
      </c>
      <c r="AS5574" s="36">
        <f t="shared" ca="1" si="29217"/>
        <v>0</v>
      </c>
      <c r="AT5574" s="36">
        <f t="shared" ca="1" si="29218"/>
        <v>0</v>
      </c>
      <c r="AU5574" s="36">
        <f t="shared" ca="1" si="29219"/>
        <v>0</v>
      </c>
      <c r="AV5574" s="36">
        <f t="shared" ca="1" si="29220"/>
        <v>0</v>
      </c>
      <c r="AW5574" s="36">
        <f t="shared" ca="1" si="29221"/>
        <v>0</v>
      </c>
      <c r="AX5574" s="36">
        <f t="shared" ca="1" si="29222"/>
        <v>0</v>
      </c>
      <c r="AY5574" s="25"/>
      <c r="AZ5574" s="7">
        <v>14</v>
      </c>
      <c r="BA5574" s="36">
        <f t="shared" ca="1" si="29223"/>
        <v>0</v>
      </c>
      <c r="BB5574" s="36">
        <f t="shared" ca="1" si="29224"/>
        <v>0</v>
      </c>
      <c r="BC5574" s="36">
        <f t="shared" ca="1" si="29225"/>
        <v>0</v>
      </c>
      <c r="BD5574" s="36">
        <f t="shared" ca="1" si="29226"/>
        <v>0</v>
      </c>
      <c r="BE5574" s="36">
        <f t="shared" ca="1" si="29227"/>
        <v>0</v>
      </c>
      <c r="BF5574" s="36">
        <f t="shared" ca="1" si="29228"/>
        <v>0</v>
      </c>
      <c r="BG5574" s="36">
        <f t="shared" ca="1" si="29229"/>
        <v>0</v>
      </c>
      <c r="BH5574" s="36">
        <f t="shared" ca="1" si="29230"/>
        <v>0</v>
      </c>
      <c r="BI5574" s="36">
        <f t="shared" ca="1" si="29231"/>
        <v>0</v>
      </c>
      <c r="BJ5574" s="36">
        <f t="shared" ca="1" si="29232"/>
        <v>0</v>
      </c>
      <c r="BK5574" s="36">
        <f t="shared" ca="1" si="29233"/>
        <v>0</v>
      </c>
      <c r="BL5574" s="36">
        <f t="shared" ca="1" si="29234"/>
        <v>0</v>
      </c>
      <c r="BM5574" s="36">
        <f t="shared" ca="1" si="29235"/>
        <v>0</v>
      </c>
      <c r="BN5574" s="36">
        <f t="shared" ca="1" si="29236"/>
        <v>0</v>
      </c>
      <c r="BO5574" s="25"/>
      <c r="BP5574" s="25"/>
      <c r="BQ5574" s="23"/>
      <c r="BR5574" s="7">
        <v>0</v>
      </c>
      <c r="BS5574" s="7">
        <v>1</v>
      </c>
      <c r="BT5574" s="7">
        <v>2</v>
      </c>
      <c r="BU5574" s="7">
        <v>3</v>
      </c>
      <c r="BV5574" s="7">
        <v>4</v>
      </c>
      <c r="BW5574" s="7">
        <v>5</v>
      </c>
      <c r="BX5574" s="7">
        <v>6</v>
      </c>
      <c r="BY5574" s="7">
        <v>7</v>
      </c>
      <c r="BZ5574" s="7">
        <v>8</v>
      </c>
      <c r="CA5574" s="7">
        <v>9</v>
      </c>
      <c r="CB5574" s="7">
        <v>10</v>
      </c>
      <c r="CC5574" s="7">
        <v>11</v>
      </c>
      <c r="CD5574" s="25"/>
      <c r="CE5574" s="7">
        <v>0</v>
      </c>
      <c r="CF5574" s="7">
        <v>1</v>
      </c>
      <c r="CG5574" s="7">
        <v>2</v>
      </c>
      <c r="CH5574" s="7">
        <v>3</v>
      </c>
      <c r="CI5574" s="7">
        <v>4</v>
      </c>
      <c r="CJ5574" s="7">
        <v>5</v>
      </c>
      <c r="CK5574" s="7">
        <v>6</v>
      </c>
      <c r="CL5574" s="7">
        <v>7</v>
      </c>
      <c r="CM5574" s="7">
        <v>8</v>
      </c>
      <c r="CN5574" s="7">
        <v>9</v>
      </c>
      <c r="CO5574" s="7">
        <v>10</v>
      </c>
      <c r="CP5574" s="7">
        <v>11</v>
      </c>
      <c r="CQ5574" s="25"/>
      <c r="CR5574" s="25"/>
      <c r="CS5574" s="25"/>
      <c r="CT5574" s="25"/>
      <c r="CU5574" s="25"/>
      <c r="CV5574" s="25"/>
      <c r="CW5574" s="25"/>
      <c r="CX5574" s="25"/>
      <c r="CY5574" s="25"/>
      <c r="CZ5574" s="25"/>
      <c r="DA5574" s="25"/>
      <c r="DB5574" s="25"/>
      <c r="DC5574" s="25"/>
      <c r="DD5574" s="25"/>
      <c r="DE5574" s="40"/>
      <c r="DF5574" s="50">
        <v>4</v>
      </c>
      <c r="DG5574" s="7">
        <v>0</v>
      </c>
      <c r="DH5574" s="7">
        <v>1</v>
      </c>
      <c r="DI5574" s="7">
        <v>2</v>
      </c>
      <c r="DJ5574" s="7">
        <v>3</v>
      </c>
      <c r="DK5574" s="7">
        <v>4</v>
      </c>
      <c r="DL5574" s="7">
        <v>5</v>
      </c>
      <c r="DM5574" s="7">
        <v>6</v>
      </c>
      <c r="DN5574" s="14"/>
      <c r="DO5574" s="50">
        <v>5</v>
      </c>
      <c r="DP5574" s="7">
        <v>0</v>
      </c>
      <c r="DQ5574" s="7">
        <v>1</v>
      </c>
      <c r="DR5574" s="7">
        <v>2</v>
      </c>
      <c r="DS5574" s="7">
        <v>3</v>
      </c>
      <c r="DT5574" s="7">
        <v>4</v>
      </c>
      <c r="DU5574" s="7">
        <v>5</v>
      </c>
      <c r="DV5574" s="7">
        <v>6</v>
      </c>
      <c r="DW5574" s="14"/>
      <c r="DX5574" s="14"/>
      <c r="DY5574" s="14"/>
      <c r="DZ5574" s="14"/>
      <c r="EA5574" s="14"/>
      <c r="EB5574" s="14"/>
      <c r="EC5574" s="14"/>
      <c r="ED5574" s="14"/>
      <c r="EE5574" s="14"/>
      <c r="EF5574" s="19"/>
      <c r="EG5574" s="23"/>
      <c r="EH5574" s="50"/>
      <c r="EI5574" s="7">
        <v>2</v>
      </c>
      <c r="EJ5574" s="1">
        <f t="shared" ca="1" si="29320"/>
        <v>8.7994350681695963E-3</v>
      </c>
      <c r="EK5574" s="1">
        <f t="shared" ca="1" si="29321"/>
        <v>1.2091883870220329E-2</v>
      </c>
      <c r="EL5574" s="1">
        <f t="shared" ca="1" si="29322"/>
        <v>4.6986320739407384E-3</v>
      </c>
      <c r="EM5574" s="1">
        <f t="shared" ca="1" si="29323"/>
        <v>2.0308788290636613E-2</v>
      </c>
      <c r="EN5574" s="25"/>
      <c r="EO5574" s="25"/>
      <c r="EP5574" s="25"/>
      <c r="EQ5574" s="25"/>
      <c r="ER5574" s="25"/>
      <c r="ES5574" s="25"/>
      <c r="ET5574" s="23"/>
      <c r="EU5574" s="14"/>
      <c r="EV5574" s="14"/>
      <c r="EW5574" s="14"/>
      <c r="EX5574" s="14"/>
      <c r="EY5574" s="14"/>
      <c r="EZ5574" s="14"/>
      <c r="FA5574" s="14"/>
      <c r="FB5574" s="14"/>
      <c r="FC5574" s="19"/>
    </row>
    <row r="5575" spans="1:159" x14ac:dyDescent="0.2">
      <c r="A5575" s="55"/>
      <c r="B5575" s="18">
        <v>15</v>
      </c>
      <c r="C5575" s="1">
        <f>学習データ!C5541*$B$37</f>
        <v>0</v>
      </c>
      <c r="D5575" s="1">
        <f>学習データ!D5541*$B$37</f>
        <v>0</v>
      </c>
      <c r="E5575" s="1">
        <f>学習データ!E5541*$B$37</f>
        <v>0</v>
      </c>
      <c r="F5575" s="1">
        <f>学習データ!F5541*$B$37</f>
        <v>0</v>
      </c>
      <c r="G5575" s="1">
        <f>学習データ!G5541*$B$37</f>
        <v>0</v>
      </c>
      <c r="H5575" s="1">
        <f>学習データ!H5541*$B$37</f>
        <v>0</v>
      </c>
      <c r="I5575" s="1">
        <f>学習データ!I5541*$B$37</f>
        <v>117</v>
      </c>
      <c r="J5575" s="1">
        <f>学習データ!J5541*$B$37</f>
        <v>242</v>
      </c>
      <c r="K5575" s="1">
        <f>学習データ!K5541*$B$37</f>
        <v>253</v>
      </c>
      <c r="L5575" s="1">
        <f>学習データ!L5541*$B$37</f>
        <v>253</v>
      </c>
      <c r="M5575" s="1">
        <f>学習データ!M5541*$B$37</f>
        <v>253</v>
      </c>
      <c r="N5575" s="1">
        <f>学習データ!N5541*$B$37</f>
        <v>253</v>
      </c>
      <c r="O5575" s="1">
        <f>学習データ!O5541*$B$37</f>
        <v>253</v>
      </c>
      <c r="P5575" s="1">
        <f>学習データ!P5541*$B$37</f>
        <v>254</v>
      </c>
      <c r="Q5575" s="1">
        <f>学習データ!Q5541*$B$37</f>
        <v>253</v>
      </c>
      <c r="R5575" s="1">
        <f>学習データ!R5541*$B$37</f>
        <v>253</v>
      </c>
      <c r="S5575" s="1">
        <f>学習データ!S5541*$B$37</f>
        <v>253</v>
      </c>
      <c r="T5575" s="1">
        <f>学習データ!T5541*$B$37</f>
        <v>253</v>
      </c>
      <c r="U5575" s="1">
        <f>学習データ!U5541*$B$37</f>
        <v>253</v>
      </c>
      <c r="V5575" s="1">
        <f>学習データ!V5541*$B$37</f>
        <v>253</v>
      </c>
      <c r="W5575" s="1">
        <f>学習データ!W5541*$B$37</f>
        <v>253</v>
      </c>
      <c r="X5575" s="1">
        <f>学習データ!X5541*$B$37</f>
        <v>162</v>
      </c>
      <c r="Y5575" s="1">
        <f>学習データ!Y5541*$B$37</f>
        <v>0</v>
      </c>
      <c r="Z5575" s="1">
        <f>学習データ!Z5541*$B$37</f>
        <v>0</v>
      </c>
      <c r="AA5575" s="1">
        <f>学習データ!AA5541*$B$37</f>
        <v>0</v>
      </c>
      <c r="AB5575" s="1">
        <f>学習データ!AB5541*$B$37</f>
        <v>0</v>
      </c>
      <c r="AC5575" s="1">
        <f>学習データ!AC5541*$B$37</f>
        <v>0</v>
      </c>
      <c r="AD5575" s="1">
        <f>学習データ!AD5541*$B$37</f>
        <v>0</v>
      </c>
      <c r="AE5575" s="14"/>
      <c r="AF5575" s="14"/>
      <c r="AG5575" s="14"/>
      <c r="AH5575" s="29"/>
      <c r="AI5575" s="25"/>
      <c r="AJ5575" s="25"/>
      <c r="AK5575" s="25"/>
      <c r="AL5575" s="25"/>
      <c r="AM5575" s="25"/>
      <c r="AN5575" s="25"/>
      <c r="AO5575" s="25"/>
      <c r="AP5575" s="25"/>
      <c r="AQ5575" s="25"/>
      <c r="AR5575" s="25"/>
      <c r="AS5575" s="25"/>
      <c r="AT5575" s="25"/>
      <c r="AU5575" s="25"/>
      <c r="AV5575" s="25"/>
      <c r="AW5575" s="25"/>
      <c r="AX5575" s="25"/>
      <c r="AY5575" s="25"/>
      <c r="AZ5575" s="25"/>
      <c r="BA5575" s="25"/>
      <c r="BB5575" s="25"/>
      <c r="BC5575" s="25"/>
      <c r="BD5575" s="25"/>
      <c r="BE5575" s="25"/>
      <c r="BF5575" s="25"/>
      <c r="BG5575" s="25"/>
      <c r="BH5575" s="25"/>
      <c r="BI5575" s="25"/>
      <c r="BJ5575" s="25"/>
      <c r="BK5575" s="25"/>
      <c r="BL5575" s="25"/>
      <c r="BM5575" s="25"/>
      <c r="BN5575" s="25"/>
      <c r="BO5575" s="25"/>
      <c r="BP5575" s="25"/>
      <c r="BQ5575" s="23"/>
      <c r="BR5575" s="7">
        <v>1</v>
      </c>
      <c r="BS5575" s="1">
        <f t="shared" ref="BS5575:BS5585" ca="1" si="29326">1/(1+EXP(-SUMPRODUCT($BS$27:$BV$30,BA5561:BD5564)+$BW$27))</f>
        <v>0.23714300153605961</v>
      </c>
      <c r="BT5575" s="1">
        <f t="shared" ref="BT5575:BT5585" ca="1" si="29327">1/(1+EXP(-SUMPRODUCT($BS$27:$BV$30,BB5561:BE5564)+$BW$27))</f>
        <v>0.23714300153605961</v>
      </c>
      <c r="BU5575" s="1">
        <f t="shared" ref="BU5575:BU5585" ca="1" si="29328">1/(1+EXP(-SUMPRODUCT($BS$27:$BV$30,BC5561:BF5564)+$BW$27))</f>
        <v>0.23714300153605961</v>
      </c>
      <c r="BV5575" s="1">
        <f t="shared" ref="BV5575:BV5585" ca="1" si="29329">1/(1+EXP(-SUMPRODUCT($BS$27:$BV$30,BD5561:BG5564)+$BW$27))</f>
        <v>0.22858850775212228</v>
      </c>
      <c r="BW5575" s="1">
        <f t="shared" ref="BW5575:BW5585" ca="1" si="29330">1/(1+EXP(-SUMPRODUCT($BS$27:$BV$30,BE5561:BH5564)+$BW$27))</f>
        <v>6.1091813286046369E-2</v>
      </c>
      <c r="BX5575" s="1">
        <f t="shared" ref="BX5575:BX5585" ca="1" si="29331">1/(1+EXP(-SUMPRODUCT($BS$27:$BV$30,BF5561:BI5564)+$BW$27))</f>
        <v>2.8654354102284601E-3</v>
      </c>
      <c r="BY5575" s="1">
        <f t="shared" ref="BY5575:BY5585" ca="1" si="29332">1/(1+EXP(-SUMPRODUCT($BS$27:$BV$30,BG5561:BJ5564)+$BW$27))</f>
        <v>7.4342561031268489E-2</v>
      </c>
      <c r="BZ5575" s="1">
        <f t="shared" ref="BZ5575:BZ5585" ca="1" si="29333">1/(1+EXP(-SUMPRODUCT($BS$27:$BV$30,BH5561:BK5564)+$BW$27))</f>
        <v>2.401338816864349E-3</v>
      </c>
      <c r="CA5575" s="1">
        <f t="shared" ref="CA5575:CA5585" ca="1" si="29334">1/(1+EXP(-SUMPRODUCT($BS$27:$BV$30,BI5561:BL5564)+$BW$27))</f>
        <v>3.2018344976914568E-3</v>
      </c>
      <c r="CB5575" s="1">
        <f t="shared" ref="CB5575:CB5585" ca="1" si="29335">1/(1+EXP(-SUMPRODUCT($BS$27:$BV$30,BJ5561:BM5564)+$BW$27))</f>
        <v>0.26417225758411805</v>
      </c>
      <c r="CC5575" s="1">
        <f t="shared" ref="CC5575:CC5585" ca="1" si="29336">1/(1+EXP(-SUMPRODUCT($BS$27:$BV$30,BK5561:BN5564)+$BW$27))</f>
        <v>0.20844375052588732</v>
      </c>
      <c r="CD5575" s="25"/>
      <c r="CE5575" s="7">
        <v>1</v>
      </c>
      <c r="CF5575" s="1">
        <f t="shared" ref="CF5575:CF5585" ca="1" si="29337">1/(1+EXP(-SUMPRODUCT($BS$31:$BV$34,BA5561:BD5564)+$BW$31))</f>
        <v>0.42673007297672289</v>
      </c>
      <c r="CG5575" s="1">
        <f t="shared" ref="CG5575:CG5585" ca="1" si="29338">1/(1+EXP(-SUMPRODUCT($BS$31:$BV$34,BB5561:BE5564)+$BW$31))</f>
        <v>0.42673007297672289</v>
      </c>
      <c r="CH5575" s="1">
        <f t="shared" ref="CH5575:CH5585" ca="1" si="29339">1/(1+EXP(-SUMPRODUCT($BS$31:$BV$34,BC5561:BF5564)+$BW$31))</f>
        <v>0.42673007297672289</v>
      </c>
      <c r="CI5575" s="1">
        <f t="shared" ref="CI5575:CI5585" ca="1" si="29340">1/(1+EXP(-SUMPRODUCT($BS$31:$BV$34,BD5561:BG5564)+$BW$31))</f>
        <v>0.81548244644994994</v>
      </c>
      <c r="CJ5575" s="1">
        <f t="shared" ref="CJ5575:CJ5585" ca="1" si="29341">1/(1+EXP(-SUMPRODUCT($BS$31:$BV$34,BE5561:BH5564)+$BW$31))</f>
        <v>0.36825651198436332</v>
      </c>
      <c r="CK5575" s="1">
        <f t="shared" ref="CK5575:CK5585" ca="1" si="29342">1/(1+EXP(-SUMPRODUCT($BS$31:$BV$34,BF5561:BI5564)+$BW$31))</f>
        <v>0.94348794396624625</v>
      </c>
      <c r="CL5575" s="1">
        <f t="shared" ref="CL5575:CL5585" ca="1" si="29343">1/(1+EXP(-SUMPRODUCT($BS$31:$BV$34,BG5561:BJ5564)+$BW$31))</f>
        <v>0.97422802686407373</v>
      </c>
      <c r="CM5575" s="1">
        <f t="shared" ref="CM5575:CM5585" ca="1" si="29344">1/(1+EXP(-SUMPRODUCT($BS$31:$BV$34,BH5561:BK5564)+$BW$31))</f>
        <v>0.89875521384025925</v>
      </c>
      <c r="CN5575" s="1">
        <f t="shared" ref="CN5575:CN5585" ca="1" si="29345">1/(1+EXP(-SUMPRODUCT($BS$31:$BV$34,BI5561:BL5564)+$BW$31))</f>
        <v>0.89885347378456359</v>
      </c>
      <c r="CO5575" s="1">
        <f t="shared" ref="CO5575:CO5585" ca="1" si="29346">1/(1+EXP(-SUMPRODUCT($BS$31:$BV$34,BJ5561:BM5564)+$BW$31))</f>
        <v>0.92346724429699156</v>
      </c>
      <c r="CP5575" s="1">
        <f t="shared" ref="CP5575:CP5585" ca="1" si="29347">1/(1+EXP(-SUMPRODUCT($BS$31:$BV$34,BK5561:BN5564)+$BW$31))</f>
        <v>0.44646898556768094</v>
      </c>
      <c r="CQ5575" s="25"/>
      <c r="CR5575" s="25"/>
      <c r="CS5575" s="25"/>
      <c r="CT5575" s="25"/>
      <c r="CU5575" s="25"/>
      <c r="CV5575" s="25"/>
      <c r="CW5575" s="25"/>
      <c r="CX5575" s="25"/>
      <c r="CY5575" s="25"/>
      <c r="CZ5575" s="25"/>
      <c r="DA5575" s="25"/>
      <c r="DB5575" s="25"/>
      <c r="DC5575" s="25"/>
      <c r="DD5575" s="25"/>
      <c r="DE5575" s="40"/>
      <c r="DF5575" s="50"/>
      <c r="DG5575" s="7">
        <v>1</v>
      </c>
      <c r="DH5575" s="1">
        <f t="shared" ref="DH5575:DH5580" ca="1" si="29348">MAX(OFFSET(BS5575,$BR5574,BR$54,2,2))*$DF$37</f>
        <v>0.23714300153605961</v>
      </c>
      <c r="DI5575" s="1">
        <f t="shared" ref="DI5575:DI5580" ca="1" si="29349">MAX(OFFSET(BT5575,$BR5574,BS$54,2,2))*$DF$37</f>
        <v>0.28536463837046105</v>
      </c>
      <c r="DJ5575" s="1">
        <f t="shared" ref="DJ5575:DJ5580" ca="1" si="29350">MAX(OFFSET(BU5575,$BR5574,BT$54,2,2))*$DF$37</f>
        <v>0.97101502730047717</v>
      </c>
      <c r="DK5575" s="1">
        <f t="shared" ref="DK5575:DK5580" ca="1" si="29351">MAX(OFFSET(BV5575,$BR5574,BU$54,2,2))*$DF$37</f>
        <v>0.79103172522893794</v>
      </c>
      <c r="DL5575" s="1">
        <f t="shared" ref="DL5575:DL5580" ca="1" si="29352">MAX(OFFSET(BW5575,$BR5574,BV$54,2,2))*$DF$37</f>
        <v>0.92245989915367943</v>
      </c>
      <c r="DM5575" s="1">
        <f t="shared" ref="DM5575:DM5580" ca="1" si="29353">MAX(OFFSET(BX5575,$BR5574,BW$54,2,2))*$DF$37</f>
        <v>0.89678333377801089</v>
      </c>
      <c r="DN5575" s="14"/>
      <c r="DO5575" s="50"/>
      <c r="DP5575" s="7">
        <v>1</v>
      </c>
      <c r="DQ5575" s="1">
        <f t="shared" ref="DQ5575:DQ5580" ca="1" si="29354">MAX(OFFSET(CF5575,$CE5574,CE$54,2,2))*$DF$37</f>
        <v>0.42673007297672289</v>
      </c>
      <c r="DR5575" s="1">
        <f t="shared" ref="DR5575:DR5580" ca="1" si="29355">MAX(OFFSET(CG5575,$CE5574,CF$54,2,2))*$DF$37</f>
        <v>0.81548244644994994</v>
      </c>
      <c r="DS5575" s="1">
        <f t="shared" ref="DS5575:DS5580" ca="1" si="29356">MAX(OFFSET(CH5575,$CE5574,CG$54,2,2))*$DF$37</f>
        <v>0.96692458290484151</v>
      </c>
      <c r="DT5575" s="1">
        <f t="shared" ref="DT5575:DT5580" ca="1" si="29357">MAX(OFFSET(CI5575,$CE5574,CH$54,2,2))*$DF$37</f>
        <v>0.99949387678622981</v>
      </c>
      <c r="DU5575" s="1">
        <f t="shared" ref="DU5575:DU5580" ca="1" si="29358">MAX(OFFSET(CJ5575,$CE5574,CI$54,2,2))*$DF$37</f>
        <v>0.9900449316142329</v>
      </c>
      <c r="DV5575" s="1">
        <f t="shared" ref="DV5575:DV5580" ca="1" si="29359">MAX(OFFSET(CK5575,$CE5574,CJ$54,2,2))*$DF$37</f>
        <v>0.77328755572023378</v>
      </c>
      <c r="DW5575" s="14"/>
      <c r="DX5575" s="14"/>
      <c r="DY5575" s="14"/>
      <c r="DZ5575" s="14"/>
      <c r="EA5575" s="14"/>
      <c r="EB5575" s="14"/>
      <c r="EC5575" s="14"/>
      <c r="ED5575" s="14"/>
      <c r="EE5575" s="14"/>
      <c r="EF5575" s="19"/>
      <c r="EG5575" s="23"/>
      <c r="EH5575" s="50"/>
      <c r="EI5575" s="7">
        <v>3</v>
      </c>
      <c r="EJ5575" s="1">
        <f t="shared" ca="1" si="29320"/>
        <v>0.25973260800495035</v>
      </c>
      <c r="EK5575" s="1">
        <f t="shared" ca="1" si="29321"/>
        <v>6.6280480715654191E-2</v>
      </c>
      <c r="EL5575" s="1">
        <f t="shared" ca="1" si="29322"/>
        <v>8.0963441172697992E-4</v>
      </c>
      <c r="EM5575" s="1">
        <f t="shared" ca="1" si="29323"/>
        <v>6.7544917879456051E-5</v>
      </c>
      <c r="EN5575" s="25"/>
      <c r="EO5575" s="25"/>
      <c r="EP5575" s="25"/>
      <c r="EQ5575" s="25"/>
      <c r="ER5575" s="25"/>
      <c r="ES5575" s="25"/>
      <c r="ET5575" s="23"/>
      <c r="EU5575" s="14"/>
      <c r="EV5575" s="14"/>
      <c r="EW5575" s="14"/>
      <c r="EX5575" s="14"/>
      <c r="EY5575" s="14"/>
      <c r="EZ5575" s="14"/>
      <c r="FA5575" s="14"/>
      <c r="FB5575" s="14"/>
      <c r="FC5575" s="19"/>
    </row>
    <row r="5576" spans="1:159" x14ac:dyDescent="0.2">
      <c r="A5576" s="55"/>
      <c r="B5576" s="18">
        <v>16</v>
      </c>
      <c r="C5576" s="1">
        <f>学習データ!C5542*$B$37</f>
        <v>0</v>
      </c>
      <c r="D5576" s="1">
        <f>学習データ!D5542*$B$37</f>
        <v>0</v>
      </c>
      <c r="E5576" s="1">
        <f>学習データ!E5542*$B$37</f>
        <v>0</v>
      </c>
      <c r="F5576" s="1">
        <f>学習データ!F5542*$B$37</f>
        <v>0</v>
      </c>
      <c r="G5576" s="1">
        <f>学習データ!G5542*$B$37</f>
        <v>0</v>
      </c>
      <c r="H5576" s="1">
        <f>学習データ!H5542*$B$37</f>
        <v>0</v>
      </c>
      <c r="I5576" s="1">
        <f>学習データ!I5542*$B$37</f>
        <v>117</v>
      </c>
      <c r="J5576" s="1">
        <f>学習データ!J5542*$B$37</f>
        <v>243</v>
      </c>
      <c r="K5576" s="1">
        <f>学習データ!K5542*$B$37</f>
        <v>254</v>
      </c>
      <c r="L5576" s="1">
        <f>学習データ!L5542*$B$37</f>
        <v>224</v>
      </c>
      <c r="M5576" s="1">
        <f>学習データ!M5542*$B$37</f>
        <v>221</v>
      </c>
      <c r="N5576" s="1">
        <f>学習データ!N5542*$B$37</f>
        <v>221</v>
      </c>
      <c r="O5576" s="1">
        <f>学習データ!O5542*$B$37</f>
        <v>173</v>
      </c>
      <c r="P5576" s="1">
        <f>学習データ!P5542*$B$37</f>
        <v>112</v>
      </c>
      <c r="Q5576" s="1">
        <f>学習データ!Q5542*$B$37</f>
        <v>34</v>
      </c>
      <c r="R5576" s="1">
        <f>学習データ!R5542*$B$37</f>
        <v>0</v>
      </c>
      <c r="S5576" s="1">
        <f>学習データ!S5542*$B$37</f>
        <v>0</v>
      </c>
      <c r="T5576" s="1">
        <f>学習データ!T5542*$B$37</f>
        <v>8</v>
      </c>
      <c r="U5576" s="1">
        <f>学習データ!U5542*$B$37</f>
        <v>159</v>
      </c>
      <c r="V5576" s="1">
        <f>学習データ!V5542*$B$37</f>
        <v>254</v>
      </c>
      <c r="W5576" s="1">
        <f>学習データ!W5542*$B$37</f>
        <v>255</v>
      </c>
      <c r="X5576" s="1">
        <f>学習データ!X5542*$B$37</f>
        <v>162</v>
      </c>
      <c r="Y5576" s="1">
        <f>学習データ!Y5542*$B$37</f>
        <v>0</v>
      </c>
      <c r="Z5576" s="1">
        <f>学習データ!Z5542*$B$37</f>
        <v>0</v>
      </c>
      <c r="AA5576" s="1">
        <f>学習データ!AA5542*$B$37</f>
        <v>0</v>
      </c>
      <c r="AB5576" s="1">
        <f>学習データ!AB5542*$B$37</f>
        <v>0</v>
      </c>
      <c r="AC5576" s="1">
        <f>学習データ!AC5542*$B$37</f>
        <v>0</v>
      </c>
      <c r="AD5576" s="1">
        <f>学習データ!AD5542*$B$37</f>
        <v>0</v>
      </c>
      <c r="AE5576" s="14"/>
      <c r="AF5576" s="14"/>
      <c r="AG5576" s="14"/>
      <c r="AH5576" s="29"/>
      <c r="AI5576" s="25"/>
      <c r="AJ5576" s="25"/>
      <c r="AK5576" s="25"/>
      <c r="AL5576" s="25"/>
      <c r="AM5576" s="25"/>
      <c r="AN5576" s="25"/>
      <c r="AO5576" s="25"/>
      <c r="AP5576" s="25"/>
      <c r="AQ5576" s="25"/>
      <c r="AR5576" s="25"/>
      <c r="AS5576" s="25"/>
      <c r="AT5576" s="25"/>
      <c r="AU5576" s="25"/>
      <c r="AV5576" s="25"/>
      <c r="AW5576" s="25"/>
      <c r="AX5576" s="25"/>
      <c r="AY5576" s="25"/>
      <c r="AZ5576" s="25"/>
      <c r="BA5576" s="25"/>
      <c r="BB5576" s="25"/>
      <c r="BC5576" s="25"/>
      <c r="BD5576" s="25"/>
      <c r="BE5576" s="25"/>
      <c r="BF5576" s="25"/>
      <c r="BG5576" s="25"/>
      <c r="BH5576" s="25"/>
      <c r="BI5576" s="25"/>
      <c r="BJ5576" s="25"/>
      <c r="BK5576" s="25"/>
      <c r="BL5576" s="25"/>
      <c r="BM5576" s="25"/>
      <c r="BN5576" s="25"/>
      <c r="BO5576" s="25"/>
      <c r="BP5576" s="25"/>
      <c r="BQ5576" s="23"/>
      <c r="BR5576" s="7">
        <v>2</v>
      </c>
      <c r="BS5576" s="1">
        <f t="shared" ca="1" si="29326"/>
        <v>0.23714300153605961</v>
      </c>
      <c r="BT5576" s="1">
        <f t="shared" ca="1" si="29327"/>
        <v>0.23714300153605961</v>
      </c>
      <c r="BU5576" s="1">
        <f t="shared" ca="1" si="29328"/>
        <v>0.23714300153605961</v>
      </c>
      <c r="BV5576" s="1">
        <f t="shared" ca="1" si="29329"/>
        <v>0.28536463837046105</v>
      </c>
      <c r="BW5576" s="1">
        <f t="shared" ca="1" si="29330"/>
        <v>0.78707249383795985</v>
      </c>
      <c r="BX5576" s="1">
        <f t="shared" ca="1" si="29331"/>
        <v>0.97101502730047717</v>
      </c>
      <c r="BY5576" s="1">
        <f t="shared" ca="1" si="29332"/>
        <v>0.60844172549246711</v>
      </c>
      <c r="BZ5576" s="1">
        <f t="shared" ca="1" si="29333"/>
        <v>0.79103172522893794</v>
      </c>
      <c r="CA5576" s="1">
        <f t="shared" ca="1" si="29334"/>
        <v>0.77996096640134915</v>
      </c>
      <c r="CB5576" s="1">
        <f t="shared" ca="1" si="29335"/>
        <v>0.92245989915367943</v>
      </c>
      <c r="CC5576" s="1">
        <f t="shared" ca="1" si="29336"/>
        <v>0.89678333377801089</v>
      </c>
      <c r="CD5576" s="25"/>
      <c r="CE5576" s="7">
        <v>2</v>
      </c>
      <c r="CF5576" s="1">
        <f t="shared" ca="1" si="29337"/>
        <v>0.42673007297672289</v>
      </c>
      <c r="CG5576" s="1">
        <f t="shared" ca="1" si="29338"/>
        <v>0.42673007297672289</v>
      </c>
      <c r="CH5576" s="1">
        <f t="shared" ca="1" si="29339"/>
        <v>0.42673007297672289</v>
      </c>
      <c r="CI5576" s="1">
        <f t="shared" ca="1" si="29340"/>
        <v>0.79065052726270746</v>
      </c>
      <c r="CJ5576" s="1">
        <f t="shared" ca="1" si="29341"/>
        <v>0.96312241180150371</v>
      </c>
      <c r="CK5576" s="1">
        <f t="shared" ca="1" si="29342"/>
        <v>0.96692458290484151</v>
      </c>
      <c r="CL5576" s="1">
        <f t="shared" ca="1" si="29343"/>
        <v>0.99949387678622981</v>
      </c>
      <c r="CM5576" s="1">
        <f t="shared" ca="1" si="29344"/>
        <v>0.99772448576298978</v>
      </c>
      <c r="CN5576" s="1">
        <f t="shared" ca="1" si="29345"/>
        <v>0.98778638060638757</v>
      </c>
      <c r="CO5576" s="1">
        <f t="shared" ca="1" si="29346"/>
        <v>0.9900449316142329</v>
      </c>
      <c r="CP5576" s="1">
        <f t="shared" ca="1" si="29347"/>
        <v>0.77328755572023378</v>
      </c>
      <c r="CQ5576" s="25"/>
      <c r="CR5576" s="25"/>
      <c r="CS5576" s="25"/>
      <c r="CT5576" s="25"/>
      <c r="CU5576" s="25"/>
      <c r="CV5576" s="25"/>
      <c r="CW5576" s="25"/>
      <c r="CX5576" s="25"/>
      <c r="CY5576" s="25"/>
      <c r="CZ5576" s="25"/>
      <c r="DA5576" s="25"/>
      <c r="DB5576" s="25"/>
      <c r="DC5576" s="25"/>
      <c r="DD5576" s="25"/>
      <c r="DE5576" s="40"/>
      <c r="DF5576" s="50"/>
      <c r="DG5576" s="7">
        <v>2</v>
      </c>
      <c r="DH5576" s="1">
        <f t="shared" ca="1" si="29348"/>
        <v>0.23714300153605961</v>
      </c>
      <c r="DI5576" s="1">
        <f t="shared" ca="1" si="29349"/>
        <v>0.99996431581730894</v>
      </c>
      <c r="DJ5576" s="1">
        <f t="shared" ca="1" si="29350"/>
        <v>0.99999988640045534</v>
      </c>
      <c r="DK5576" s="1">
        <f t="shared" ca="1" si="29351"/>
        <v>0.9999999807812342</v>
      </c>
      <c r="DL5576" s="1">
        <f t="shared" ca="1" si="29352"/>
        <v>0.99976224942564829</v>
      </c>
      <c r="DM5576" s="1">
        <f t="shared" ca="1" si="29353"/>
        <v>0.84501023298933653</v>
      </c>
      <c r="DN5576" s="14"/>
      <c r="DO5576" s="50"/>
      <c r="DP5576" s="7">
        <v>2</v>
      </c>
      <c r="DQ5576" s="1">
        <f t="shared" ca="1" si="29354"/>
        <v>0.42673007297672289</v>
      </c>
      <c r="DR5576" s="1">
        <f t="shared" ca="1" si="29355"/>
        <v>0.99961343035534145</v>
      </c>
      <c r="DS5576" s="1">
        <f t="shared" ca="1" si="29356"/>
        <v>0.99998797188133093</v>
      </c>
      <c r="DT5576" s="1">
        <f t="shared" ca="1" si="29357"/>
        <v>0.99999895673395256</v>
      </c>
      <c r="DU5576" s="1">
        <f t="shared" ca="1" si="29358"/>
        <v>0.99999892958759351</v>
      </c>
      <c r="DV5576" s="1">
        <f t="shared" ca="1" si="29359"/>
        <v>0.99512441390485695</v>
      </c>
      <c r="DW5576" s="14"/>
      <c r="DX5576" s="14"/>
      <c r="DY5576" s="14"/>
      <c r="DZ5576" s="14"/>
      <c r="EA5576" s="14"/>
      <c r="EB5576" s="14"/>
      <c r="EC5576" s="14"/>
      <c r="ED5576" s="14"/>
      <c r="EE5576" s="14"/>
      <c r="EF5576" s="19"/>
      <c r="EG5576" s="23"/>
      <c r="EH5576" s="50"/>
      <c r="EI5576" s="7">
        <v>4</v>
      </c>
      <c r="EJ5576" s="1">
        <f t="shared" ca="1" si="29320"/>
        <v>0.27161563181373505</v>
      </c>
      <c r="EK5576" s="1">
        <f t="shared" ca="1" si="29321"/>
        <v>4.2067128127694239E-2</v>
      </c>
      <c r="EL5576" s="1">
        <f t="shared" ca="1" si="29322"/>
        <v>6.473326975952727E-2</v>
      </c>
      <c r="EM5576" s="1">
        <f t="shared" ca="1" si="29323"/>
        <v>4.3630104958876925E-3</v>
      </c>
      <c r="EN5576" s="25"/>
      <c r="EO5576" s="25"/>
      <c r="EP5576" s="25"/>
      <c r="EQ5576" s="25"/>
      <c r="ER5576" s="25"/>
      <c r="ES5576" s="25"/>
      <c r="ET5576" s="23"/>
      <c r="EU5576" s="14"/>
      <c r="EV5576" s="14"/>
      <c r="EW5576" s="14"/>
      <c r="EX5576" s="14"/>
      <c r="EY5576" s="14"/>
      <c r="EZ5576" s="14"/>
      <c r="FA5576" s="14"/>
      <c r="FB5576" s="14"/>
      <c r="FC5576" s="19"/>
    </row>
    <row r="5577" spans="1:159" x14ac:dyDescent="0.2">
      <c r="A5577" s="55"/>
      <c r="B5577" s="18">
        <v>17</v>
      </c>
      <c r="C5577" s="1">
        <f>学習データ!C5543*$B$37</f>
        <v>0</v>
      </c>
      <c r="D5577" s="1">
        <f>学習データ!D5543*$B$37</f>
        <v>0</v>
      </c>
      <c r="E5577" s="1">
        <f>学習データ!E5543*$B$37</f>
        <v>0</v>
      </c>
      <c r="F5577" s="1">
        <f>学習データ!F5543*$B$37</f>
        <v>0</v>
      </c>
      <c r="G5577" s="1">
        <f>学習データ!G5543*$B$37</f>
        <v>0</v>
      </c>
      <c r="H5577" s="1">
        <f>学習データ!H5543*$B$37</f>
        <v>0</v>
      </c>
      <c r="I5577" s="1">
        <f>学習データ!I5543*$B$37</f>
        <v>0</v>
      </c>
      <c r="J5577" s="1">
        <f>学習データ!J5543*$B$37</f>
        <v>51</v>
      </c>
      <c r="K5577" s="1">
        <f>学習データ!K5543*$B$37</f>
        <v>77</v>
      </c>
      <c r="L5577" s="1">
        <f>学習データ!L5543*$B$37</f>
        <v>7</v>
      </c>
      <c r="M5577" s="1">
        <f>学習データ!M5543*$B$37</f>
        <v>0</v>
      </c>
      <c r="N5577" s="1">
        <f>学習データ!N5543*$B$37</f>
        <v>0</v>
      </c>
      <c r="O5577" s="1">
        <f>学習データ!O5543*$B$37</f>
        <v>0</v>
      </c>
      <c r="P5577" s="1">
        <f>学習データ!P5543*$B$37</f>
        <v>0</v>
      </c>
      <c r="Q5577" s="1">
        <f>学習データ!Q5543*$B$37</f>
        <v>0</v>
      </c>
      <c r="R5577" s="1">
        <f>学習データ!R5543*$B$37</f>
        <v>0</v>
      </c>
      <c r="S5577" s="1">
        <f>学習データ!S5543*$B$37</f>
        <v>6</v>
      </c>
      <c r="T5577" s="1">
        <f>学習データ!T5543*$B$37</f>
        <v>108</v>
      </c>
      <c r="U5577" s="1">
        <f>学習データ!U5543*$B$37</f>
        <v>253</v>
      </c>
      <c r="V5577" s="1">
        <f>学習データ!V5543*$B$37</f>
        <v>253</v>
      </c>
      <c r="W5577" s="1">
        <f>学習データ!W5543*$B$37</f>
        <v>222</v>
      </c>
      <c r="X5577" s="1">
        <f>学習データ!X5543*$B$37</f>
        <v>20</v>
      </c>
      <c r="Y5577" s="1">
        <f>学習データ!Y5543*$B$37</f>
        <v>0</v>
      </c>
      <c r="Z5577" s="1">
        <f>学習データ!Z5543*$B$37</f>
        <v>0</v>
      </c>
      <c r="AA5577" s="1">
        <f>学習データ!AA5543*$B$37</f>
        <v>0</v>
      </c>
      <c r="AB5577" s="1">
        <f>学習データ!AB5543*$B$37</f>
        <v>0</v>
      </c>
      <c r="AC5577" s="1">
        <f>学習データ!AC5543*$B$37</f>
        <v>0</v>
      </c>
      <c r="AD5577" s="1">
        <f>学習データ!AD5543*$B$37</f>
        <v>0</v>
      </c>
      <c r="AE5577" s="14"/>
      <c r="AF5577" s="7"/>
      <c r="AG5577" s="7" t="s">
        <v>3</v>
      </c>
      <c r="AH5577" s="29"/>
      <c r="AI5577" s="25"/>
      <c r="AJ5577" s="25"/>
      <c r="AK5577" s="25"/>
      <c r="AL5577" s="25"/>
      <c r="AM5577" s="25"/>
      <c r="AN5577" s="25"/>
      <c r="AO5577" s="25"/>
      <c r="AP5577" s="25"/>
      <c r="AQ5577" s="25"/>
      <c r="AR5577" s="25"/>
      <c r="AS5577" s="25"/>
      <c r="AT5577" s="25"/>
      <c r="AU5577" s="25"/>
      <c r="AV5577" s="25"/>
      <c r="AW5577" s="25"/>
      <c r="AX5577" s="25"/>
      <c r="AY5577" s="25"/>
      <c r="AZ5577" s="25"/>
      <c r="BA5577" s="25"/>
      <c r="BB5577" s="25"/>
      <c r="BC5577" s="25"/>
      <c r="BD5577" s="25"/>
      <c r="BE5577" s="25"/>
      <c r="BF5577" s="25"/>
      <c r="BG5577" s="25"/>
      <c r="BH5577" s="25"/>
      <c r="BI5577" s="25"/>
      <c r="BJ5577" s="25"/>
      <c r="BK5577" s="25"/>
      <c r="BL5577" s="25"/>
      <c r="BM5577" s="25"/>
      <c r="BN5577" s="25"/>
      <c r="BO5577" s="25"/>
      <c r="BP5577" s="25"/>
      <c r="BQ5577" s="23"/>
      <c r="BR5577" s="7">
        <v>3</v>
      </c>
      <c r="BS5577" s="1">
        <f t="shared" ca="1" si="29326"/>
        <v>0.23714300153605961</v>
      </c>
      <c r="BT5577" s="1">
        <f t="shared" ca="1" si="29327"/>
        <v>0.23714300153605961</v>
      </c>
      <c r="BU5577" s="1">
        <f t="shared" ca="1" si="29328"/>
        <v>0.23714300153605961</v>
      </c>
      <c r="BV5577" s="1">
        <f t="shared" ca="1" si="29329"/>
        <v>0.99996431581730894</v>
      </c>
      <c r="BW5577" s="1">
        <f t="shared" ca="1" si="29330"/>
        <v>0.300102457313143</v>
      </c>
      <c r="BX5577" s="1">
        <f t="shared" ca="1" si="29331"/>
        <v>4.3760253210732162E-3</v>
      </c>
      <c r="BY5577" s="1">
        <f t="shared" ca="1" si="29332"/>
        <v>5.4250227082046514E-2</v>
      </c>
      <c r="BZ5577" s="1">
        <f t="shared" ca="1" si="29333"/>
        <v>0.89439476417667652</v>
      </c>
      <c r="CA5577" s="1">
        <f t="shared" ca="1" si="29334"/>
        <v>0.99352574912386837</v>
      </c>
      <c r="CB5577" s="1">
        <f t="shared" ca="1" si="29335"/>
        <v>0.95319886322355607</v>
      </c>
      <c r="CC5577" s="1">
        <f t="shared" ca="1" si="29336"/>
        <v>0.84501023298933653</v>
      </c>
      <c r="CD5577" s="25"/>
      <c r="CE5577" s="7">
        <v>3</v>
      </c>
      <c r="CF5577" s="1">
        <f t="shared" ca="1" si="29337"/>
        <v>0.42673007297672289</v>
      </c>
      <c r="CG5577" s="1">
        <f t="shared" ca="1" si="29338"/>
        <v>0.42673007297672289</v>
      </c>
      <c r="CH5577" s="1">
        <f t="shared" ca="1" si="29339"/>
        <v>0.42673007297672289</v>
      </c>
      <c r="CI5577" s="1">
        <f t="shared" ca="1" si="29340"/>
        <v>0.97118778789504423</v>
      </c>
      <c r="CJ5577" s="1">
        <f t="shared" ca="1" si="29341"/>
        <v>0.80061920705310641</v>
      </c>
      <c r="CK5577" s="1">
        <f t="shared" ca="1" si="29342"/>
        <v>0.99986894896929956</v>
      </c>
      <c r="CL5577" s="1">
        <f t="shared" ca="1" si="29343"/>
        <v>0.99998210925038933</v>
      </c>
      <c r="CM5577" s="1">
        <f t="shared" ca="1" si="29344"/>
        <v>0.9999930463855693</v>
      </c>
      <c r="CN5577" s="1">
        <f t="shared" ca="1" si="29345"/>
        <v>0.99987861025467795</v>
      </c>
      <c r="CO5577" s="1">
        <f t="shared" ca="1" si="29346"/>
        <v>0.99921820759118696</v>
      </c>
      <c r="CP5577" s="1">
        <f t="shared" ca="1" si="29347"/>
        <v>0.99512441390485695</v>
      </c>
      <c r="CQ5577" s="25"/>
      <c r="CR5577" s="25"/>
      <c r="CS5577" s="25"/>
      <c r="CT5577" s="25"/>
      <c r="CU5577" s="25"/>
      <c r="CV5577" s="25"/>
      <c r="CW5577" s="25"/>
      <c r="CX5577" s="25"/>
      <c r="CY5577" s="25"/>
      <c r="CZ5577" s="25"/>
      <c r="DA5577" s="25"/>
      <c r="DB5577" s="25"/>
      <c r="DC5577" s="25"/>
      <c r="DD5577" s="25"/>
      <c r="DE5577" s="40"/>
      <c r="DF5577" s="50"/>
      <c r="DG5577" s="7">
        <v>3</v>
      </c>
      <c r="DH5577" s="1">
        <f t="shared" ca="1" si="29348"/>
        <v>0.91619785985638502</v>
      </c>
      <c r="DI5577" s="1">
        <f t="shared" ca="1" si="29349"/>
        <v>0.99999997797785234</v>
      </c>
      <c r="DJ5577" s="1">
        <f t="shared" ca="1" si="29350"/>
        <v>0.99999999994992961</v>
      </c>
      <c r="DK5577" s="1">
        <f t="shared" ca="1" si="29351"/>
        <v>0.99999999736096989</v>
      </c>
      <c r="DL5577" s="1">
        <f t="shared" ca="1" si="29352"/>
        <v>0.99828070311777006</v>
      </c>
      <c r="DM5577" s="1">
        <f t="shared" ca="1" si="29353"/>
        <v>0.91321711593099819</v>
      </c>
      <c r="DN5577" s="14"/>
      <c r="DO5577" s="50"/>
      <c r="DP5577" s="7">
        <v>3</v>
      </c>
      <c r="DQ5577" s="1">
        <f t="shared" ca="1" si="29354"/>
        <v>0.80375530965569419</v>
      </c>
      <c r="DR5577" s="1">
        <f t="shared" ca="1" si="29355"/>
        <v>0.99996605955674178</v>
      </c>
      <c r="DS5577" s="1">
        <f t="shared" ca="1" si="29356"/>
        <v>0.99999996971069893</v>
      </c>
      <c r="DT5577" s="1">
        <f t="shared" ca="1" si="29357"/>
        <v>0.99999997729604051</v>
      </c>
      <c r="DU5577" s="1">
        <f t="shared" ca="1" si="29358"/>
        <v>0.99998792378848167</v>
      </c>
      <c r="DV5577" s="1">
        <f t="shared" ca="1" si="29359"/>
        <v>0.76116352389980646</v>
      </c>
      <c r="DW5577" s="14"/>
      <c r="DX5577" s="14"/>
      <c r="DY5577" s="14"/>
      <c r="DZ5577" s="14"/>
      <c r="EA5577" s="14"/>
      <c r="EB5577" s="14"/>
      <c r="EC5577" s="14"/>
      <c r="ED5577" s="14"/>
      <c r="EE5577" s="14"/>
      <c r="EF5577" s="19"/>
      <c r="EG5577" s="23"/>
      <c r="EH5577" s="14"/>
      <c r="EI5577" s="14"/>
      <c r="EJ5577" s="14"/>
      <c r="EK5577" s="14"/>
      <c r="EL5577" s="14"/>
      <c r="EM5577" s="14"/>
      <c r="EN5577" s="25"/>
      <c r="EO5577" s="25"/>
      <c r="EP5577" s="25"/>
      <c r="EQ5577" s="25"/>
      <c r="ER5577" s="25"/>
      <c r="ES5577" s="25"/>
      <c r="ET5577" s="23"/>
      <c r="EU5577" s="14"/>
      <c r="EV5577" s="14"/>
      <c r="EW5577" s="14"/>
      <c r="EX5577" s="14"/>
      <c r="EY5577" s="14"/>
      <c r="EZ5577" s="14"/>
      <c r="FA5577" s="14"/>
      <c r="FB5577" s="14"/>
      <c r="FC5577" s="19"/>
    </row>
    <row r="5578" spans="1:159" x14ac:dyDescent="0.2">
      <c r="A5578" s="55"/>
      <c r="B5578" s="18">
        <v>18</v>
      </c>
      <c r="C5578" s="1">
        <f>学習データ!C5544*$B$37</f>
        <v>0</v>
      </c>
      <c r="D5578" s="1">
        <f>学習データ!D5544*$B$37</f>
        <v>0</v>
      </c>
      <c r="E5578" s="1">
        <f>学習データ!E5544*$B$37</f>
        <v>0</v>
      </c>
      <c r="F5578" s="1">
        <f>学習データ!F5544*$B$37</f>
        <v>0</v>
      </c>
      <c r="G5578" s="1">
        <f>学習データ!G5544*$B$37</f>
        <v>0</v>
      </c>
      <c r="H5578" s="1">
        <f>学習データ!H5544*$B$37</f>
        <v>0</v>
      </c>
      <c r="I5578" s="1">
        <f>学習データ!I5544*$B$37</f>
        <v>0</v>
      </c>
      <c r="J5578" s="1">
        <f>学習データ!J5544*$B$37</f>
        <v>0</v>
      </c>
      <c r="K5578" s="1">
        <f>学習データ!K5544*$B$37</f>
        <v>0</v>
      </c>
      <c r="L5578" s="1">
        <f>学習データ!L5544*$B$37</f>
        <v>0</v>
      </c>
      <c r="M5578" s="1">
        <f>学習データ!M5544*$B$37</f>
        <v>0</v>
      </c>
      <c r="N5578" s="1">
        <f>学習データ!N5544*$B$37</f>
        <v>0</v>
      </c>
      <c r="O5578" s="1">
        <f>学習データ!O5544*$B$37</f>
        <v>0</v>
      </c>
      <c r="P5578" s="1">
        <f>学習データ!P5544*$B$37</f>
        <v>0</v>
      </c>
      <c r="Q5578" s="1">
        <f>学習データ!Q5544*$B$37</f>
        <v>0</v>
      </c>
      <c r="R5578" s="1">
        <f>学習データ!R5544*$B$37</f>
        <v>0</v>
      </c>
      <c r="S5578" s="1">
        <f>学習データ!S5544*$B$37</f>
        <v>66</v>
      </c>
      <c r="T5578" s="1">
        <f>学習データ!T5544*$B$37</f>
        <v>253</v>
      </c>
      <c r="U5578" s="1">
        <f>学習データ!U5544*$B$37</f>
        <v>253</v>
      </c>
      <c r="V5578" s="1">
        <f>学習データ!V5544*$B$37</f>
        <v>253</v>
      </c>
      <c r="W5578" s="1">
        <f>学習データ!W5544*$B$37</f>
        <v>165</v>
      </c>
      <c r="X5578" s="1">
        <f>学習データ!X5544*$B$37</f>
        <v>0</v>
      </c>
      <c r="Y5578" s="1">
        <f>学習データ!Y5544*$B$37</f>
        <v>0</v>
      </c>
      <c r="Z5578" s="1">
        <f>学習データ!Z5544*$B$37</f>
        <v>0</v>
      </c>
      <c r="AA5578" s="1">
        <f>学習データ!AA5544*$B$37</f>
        <v>0</v>
      </c>
      <c r="AB5578" s="1">
        <f>学習データ!AB5544*$B$37</f>
        <v>0</v>
      </c>
      <c r="AC5578" s="1">
        <f>学習データ!AC5544*$B$37</f>
        <v>0</v>
      </c>
      <c r="AD5578" s="1">
        <f>学習データ!AD5544*$B$37</f>
        <v>0</v>
      </c>
      <c r="AE5578" s="14"/>
      <c r="AF5578" s="7">
        <v>0</v>
      </c>
      <c r="AG5578" s="1">
        <f>IF(学習データ!AG5527=0,1,0)</f>
        <v>0</v>
      </c>
      <c r="AH5578" s="29"/>
      <c r="AI5578" s="25"/>
      <c r="AJ5578" s="25"/>
      <c r="AK5578" s="25"/>
      <c r="AL5578" s="25"/>
      <c r="AM5578" s="25"/>
      <c r="AN5578" s="25"/>
      <c r="AO5578" s="25"/>
      <c r="AP5578" s="25"/>
      <c r="AQ5578" s="25"/>
      <c r="AR5578" s="25"/>
      <c r="AS5578" s="25"/>
      <c r="AT5578" s="25"/>
      <c r="AU5578" s="25"/>
      <c r="AV5578" s="25"/>
      <c r="AW5578" s="25"/>
      <c r="AX5578" s="25"/>
      <c r="AY5578" s="25"/>
      <c r="AZ5578" s="25"/>
      <c r="BA5578" s="25"/>
      <c r="BB5578" s="25"/>
      <c r="BC5578" s="25"/>
      <c r="BD5578" s="25"/>
      <c r="BE5578" s="25"/>
      <c r="BF5578" s="25"/>
      <c r="BG5578" s="25"/>
      <c r="BH5578" s="25"/>
      <c r="BI5578" s="25"/>
      <c r="BJ5578" s="25"/>
      <c r="BK5578" s="25"/>
      <c r="BL5578" s="25"/>
      <c r="BM5578" s="25"/>
      <c r="BN5578" s="25"/>
      <c r="BO5578" s="25"/>
      <c r="BP5578" s="25"/>
      <c r="BQ5578" s="23"/>
      <c r="BR5578" s="7">
        <v>4</v>
      </c>
      <c r="BS5578" s="1">
        <f t="shared" ca="1" si="29326"/>
        <v>0.23714300153605961</v>
      </c>
      <c r="BT5578" s="1">
        <f t="shared" ca="1" si="29327"/>
        <v>0.18894077061719308</v>
      </c>
      <c r="BU5578" s="1">
        <f t="shared" ca="1" si="29328"/>
        <v>2.0799335815137655E-3</v>
      </c>
      <c r="BV5578" s="1">
        <f t="shared" ca="1" si="29329"/>
        <v>0.99768809945601167</v>
      </c>
      <c r="BW5578" s="1">
        <f t="shared" ca="1" si="29330"/>
        <v>0.99999987027114123</v>
      </c>
      <c r="BX5578" s="1">
        <f t="shared" ca="1" si="29331"/>
        <v>0.99999988640045534</v>
      </c>
      <c r="BY5578" s="1">
        <f t="shared" ca="1" si="29332"/>
        <v>0.9999999807812342</v>
      </c>
      <c r="BZ5578" s="1">
        <f t="shared" ca="1" si="29333"/>
        <v>0.99999987110888133</v>
      </c>
      <c r="CA5578" s="1">
        <f t="shared" ca="1" si="29334"/>
        <v>0.99976224942564829</v>
      </c>
      <c r="CB5578" s="1">
        <f t="shared" ca="1" si="29335"/>
        <v>0.3089017990830365</v>
      </c>
      <c r="CC5578" s="1">
        <f t="shared" ca="1" si="29336"/>
        <v>0.11741169126973593</v>
      </c>
      <c r="CD5578" s="25"/>
      <c r="CE5578" s="7">
        <v>4</v>
      </c>
      <c r="CF5578" s="1">
        <f t="shared" ca="1" si="29337"/>
        <v>0.42673007297672289</v>
      </c>
      <c r="CG5578" s="1">
        <f t="shared" ca="1" si="29338"/>
        <v>0.42646581536631528</v>
      </c>
      <c r="CH5578" s="1">
        <f t="shared" ca="1" si="29339"/>
        <v>0.35385150039597046</v>
      </c>
      <c r="CI5578" s="1">
        <f t="shared" ca="1" si="29340"/>
        <v>0.99961343035534145</v>
      </c>
      <c r="CJ5578" s="1">
        <f t="shared" ca="1" si="29341"/>
        <v>0.99977746973621739</v>
      </c>
      <c r="CK5578" s="1">
        <f t="shared" ca="1" si="29342"/>
        <v>0.99998797188133093</v>
      </c>
      <c r="CL5578" s="1">
        <f t="shared" ca="1" si="29343"/>
        <v>0.99999698676499493</v>
      </c>
      <c r="CM5578" s="1">
        <f t="shared" ca="1" si="29344"/>
        <v>0.99999895673395256</v>
      </c>
      <c r="CN5578" s="1">
        <f t="shared" ca="1" si="29345"/>
        <v>0.99999892958759351</v>
      </c>
      <c r="CO5578" s="1">
        <f t="shared" ca="1" si="29346"/>
        <v>0.99942666188473639</v>
      </c>
      <c r="CP5578" s="1">
        <f t="shared" ca="1" si="29347"/>
        <v>0.97945740847762508</v>
      </c>
      <c r="CQ5578" s="25"/>
      <c r="CR5578" s="25"/>
      <c r="CS5578" s="25"/>
      <c r="CT5578" s="25"/>
      <c r="CU5578" s="25"/>
      <c r="CV5578" s="25"/>
      <c r="CW5578" s="25"/>
      <c r="CX5578" s="25"/>
      <c r="CY5578" s="25"/>
      <c r="CZ5578" s="25"/>
      <c r="DA5578" s="25"/>
      <c r="DB5578" s="25"/>
      <c r="DC5578" s="25"/>
      <c r="DD5578" s="25"/>
      <c r="DE5578" s="40"/>
      <c r="DF5578" s="50"/>
      <c r="DG5578" s="7">
        <v>4</v>
      </c>
      <c r="DH5578" s="1">
        <f t="shared" ca="1" si="29348"/>
        <v>0.99999994937492909</v>
      </c>
      <c r="DI5578" s="1">
        <f t="shared" ca="1" si="29349"/>
        <v>0.99999995907982819</v>
      </c>
      <c r="DJ5578" s="1">
        <f t="shared" ca="1" si="29350"/>
        <v>0.99999989550911161</v>
      </c>
      <c r="DK5578" s="1">
        <f t="shared" ca="1" si="29351"/>
        <v>0.99999999995508149</v>
      </c>
      <c r="DL5578" s="1">
        <f t="shared" ca="1" si="29352"/>
        <v>0.99992268714882371</v>
      </c>
      <c r="DM5578" s="1">
        <f t="shared" ca="1" si="29353"/>
        <v>0.19189448889479988</v>
      </c>
      <c r="DN5578" s="14"/>
      <c r="DO5578" s="50"/>
      <c r="DP5578" s="7">
        <v>4</v>
      </c>
      <c r="DQ5578" s="1">
        <f t="shared" ca="1" si="29354"/>
        <v>0.99421994734351427</v>
      </c>
      <c r="DR5578" s="1">
        <f t="shared" ca="1" si="29355"/>
        <v>0.99999809478752122</v>
      </c>
      <c r="DS5578" s="1">
        <f t="shared" ca="1" si="29356"/>
        <v>0.99999963391377367</v>
      </c>
      <c r="DT5578" s="1">
        <f t="shared" ca="1" si="29357"/>
        <v>0.99999997708371013</v>
      </c>
      <c r="DU5578" s="1">
        <f t="shared" ca="1" si="29358"/>
        <v>0.99999921183870055</v>
      </c>
      <c r="DV5578" s="1">
        <f t="shared" ca="1" si="29359"/>
        <v>0.98065858673758133</v>
      </c>
      <c r="DW5578" s="14"/>
      <c r="DX5578" s="14"/>
      <c r="DY5578" s="14"/>
      <c r="DZ5578" s="14"/>
      <c r="EA5578" s="14"/>
      <c r="EB5578" s="14"/>
      <c r="EC5578" s="14"/>
      <c r="ED5578" s="14"/>
      <c r="EE5578" s="14"/>
      <c r="EF5578" s="19"/>
      <c r="EG5578" s="23"/>
      <c r="EH5578" s="50">
        <v>4</v>
      </c>
      <c r="EI5578" s="7">
        <v>0</v>
      </c>
      <c r="EJ5578" s="7">
        <v>1</v>
      </c>
      <c r="EK5578" s="7">
        <v>2</v>
      </c>
      <c r="EL5578" s="7">
        <v>3</v>
      </c>
      <c r="EM5578" s="7">
        <v>4</v>
      </c>
      <c r="EN5578" s="25"/>
      <c r="EO5578" s="25"/>
      <c r="EP5578" s="25"/>
      <c r="EQ5578" s="25"/>
      <c r="ER5578" s="25"/>
      <c r="ES5578" s="25"/>
      <c r="ET5578" s="23"/>
      <c r="EU5578" s="14"/>
      <c r="EV5578" s="14"/>
      <c r="EW5578" s="14"/>
      <c r="EX5578" s="14"/>
      <c r="EY5578" s="14"/>
      <c r="EZ5578" s="14"/>
      <c r="FA5578" s="14"/>
      <c r="FB5578" s="14"/>
      <c r="FC5578" s="19"/>
    </row>
    <row r="5579" spans="1:159" x14ac:dyDescent="0.2">
      <c r="A5579" s="55"/>
      <c r="B5579" s="18">
        <v>19</v>
      </c>
      <c r="C5579" s="1">
        <f>学習データ!C5545*$B$37</f>
        <v>0</v>
      </c>
      <c r="D5579" s="1">
        <f>学習データ!D5545*$B$37</f>
        <v>0</v>
      </c>
      <c r="E5579" s="1">
        <f>学習データ!E5545*$B$37</f>
        <v>0</v>
      </c>
      <c r="F5579" s="1">
        <f>学習データ!F5545*$B$37</f>
        <v>0</v>
      </c>
      <c r="G5579" s="1">
        <f>学習データ!G5545*$B$37</f>
        <v>0</v>
      </c>
      <c r="H5579" s="1">
        <f>学習データ!H5545*$B$37</f>
        <v>0</v>
      </c>
      <c r="I5579" s="1">
        <f>学習データ!I5545*$B$37</f>
        <v>0</v>
      </c>
      <c r="J5579" s="1">
        <f>学習データ!J5545*$B$37</f>
        <v>0</v>
      </c>
      <c r="K5579" s="1">
        <f>学習データ!K5545*$B$37</f>
        <v>0</v>
      </c>
      <c r="L5579" s="1">
        <f>学習データ!L5545*$B$37</f>
        <v>0</v>
      </c>
      <c r="M5579" s="1">
        <f>学習データ!M5545*$B$37</f>
        <v>0</v>
      </c>
      <c r="N5579" s="1">
        <f>学習データ!N5545*$B$37</f>
        <v>0</v>
      </c>
      <c r="O5579" s="1">
        <f>学習データ!O5545*$B$37</f>
        <v>0</v>
      </c>
      <c r="P5579" s="1">
        <f>学習データ!P5545*$B$37</f>
        <v>0</v>
      </c>
      <c r="Q5579" s="1">
        <f>学習データ!Q5545*$B$37</f>
        <v>16</v>
      </c>
      <c r="R5579" s="1">
        <f>学習データ!R5545*$B$37</f>
        <v>157</v>
      </c>
      <c r="S5579" s="1">
        <f>学習データ!S5545*$B$37</f>
        <v>249</v>
      </c>
      <c r="T5579" s="1">
        <f>学習データ!T5545*$B$37</f>
        <v>253</v>
      </c>
      <c r="U5579" s="1">
        <f>学習データ!U5545*$B$37</f>
        <v>253</v>
      </c>
      <c r="V5579" s="1">
        <f>学習データ!V5545*$B$37</f>
        <v>128</v>
      </c>
      <c r="W5579" s="1">
        <f>学習データ!W5545*$B$37</f>
        <v>4</v>
      </c>
      <c r="X5579" s="1">
        <f>学習データ!X5545*$B$37</f>
        <v>0</v>
      </c>
      <c r="Y5579" s="1">
        <f>学習データ!Y5545*$B$37</f>
        <v>0</v>
      </c>
      <c r="Z5579" s="1">
        <f>学習データ!Z5545*$B$37</f>
        <v>0</v>
      </c>
      <c r="AA5579" s="1">
        <f>学習データ!AA5545*$B$37</f>
        <v>0</v>
      </c>
      <c r="AB5579" s="1">
        <f>学習データ!AB5545*$B$37</f>
        <v>0</v>
      </c>
      <c r="AC5579" s="1">
        <f>学習データ!AC5545*$B$37</f>
        <v>0</v>
      </c>
      <c r="AD5579" s="1">
        <f>学習データ!AD5545*$B$37</f>
        <v>0</v>
      </c>
      <c r="AE5579" s="14"/>
      <c r="AF5579" s="7">
        <v>1</v>
      </c>
      <c r="AG5579" s="1">
        <f>IF(学習データ!AG5527=1,1,0)</f>
        <v>0</v>
      </c>
      <c r="AH5579" s="29"/>
      <c r="AI5579" s="25"/>
      <c r="AJ5579" s="25"/>
      <c r="AK5579" s="25"/>
      <c r="AL5579" s="25"/>
      <c r="AM5579" s="25"/>
      <c r="AN5579" s="25"/>
      <c r="AO5579" s="25"/>
      <c r="AP5579" s="25"/>
      <c r="AQ5579" s="25"/>
      <c r="AR5579" s="25"/>
      <c r="AS5579" s="25"/>
      <c r="AT5579" s="25"/>
      <c r="AU5579" s="25"/>
      <c r="AV5579" s="25"/>
      <c r="AW5579" s="25"/>
      <c r="AX5579" s="25"/>
      <c r="AY5579" s="25"/>
      <c r="AZ5579" s="25"/>
      <c r="BA5579" s="25"/>
      <c r="BB5579" s="25"/>
      <c r="BC5579" s="25"/>
      <c r="BD5579" s="25"/>
      <c r="BE5579" s="25"/>
      <c r="BF5579" s="25"/>
      <c r="BG5579" s="25"/>
      <c r="BH5579" s="25"/>
      <c r="BI5579" s="25"/>
      <c r="BJ5579" s="25"/>
      <c r="BK5579" s="25"/>
      <c r="BL5579" s="25"/>
      <c r="BM5579" s="25"/>
      <c r="BN5579" s="25"/>
      <c r="BO5579" s="25"/>
      <c r="BP5579" s="25"/>
      <c r="BQ5579" s="23"/>
      <c r="BR5579" s="7">
        <v>5</v>
      </c>
      <c r="BS5579" s="1">
        <f t="shared" ca="1" si="29326"/>
        <v>0.19069441855446534</v>
      </c>
      <c r="BT5579" s="1">
        <f t="shared" ca="1" si="29327"/>
        <v>3.181360838260702E-3</v>
      </c>
      <c r="BU5579" s="1">
        <f t="shared" ca="1" si="29328"/>
        <v>9.9081121668958286E-2</v>
      </c>
      <c r="BV5579" s="1">
        <f t="shared" ca="1" si="29329"/>
        <v>8.9782791643880783E-2</v>
      </c>
      <c r="BW5579" s="1">
        <f t="shared" ca="1" si="29330"/>
        <v>0.48502724174887668</v>
      </c>
      <c r="BX5579" s="1">
        <f t="shared" ca="1" si="29331"/>
        <v>0.99999741979142021</v>
      </c>
      <c r="BY5579" s="1">
        <f t="shared" ca="1" si="29332"/>
        <v>0.99999999322007804</v>
      </c>
      <c r="BZ5579" s="1">
        <f t="shared" ca="1" si="29333"/>
        <v>0.99999999736096989</v>
      </c>
      <c r="CA5579" s="1">
        <f t="shared" ca="1" si="29334"/>
        <v>0.96960979530648939</v>
      </c>
      <c r="CB5579" s="1">
        <f t="shared" ca="1" si="29335"/>
        <v>0.9118260751839673</v>
      </c>
      <c r="CC5579" s="1">
        <f t="shared" ca="1" si="29336"/>
        <v>0.16802328222327109</v>
      </c>
      <c r="CD5579" s="25"/>
      <c r="CE5579" s="7">
        <v>5</v>
      </c>
      <c r="CF5579" s="1">
        <f t="shared" ca="1" si="29337"/>
        <v>0.42647625953521456</v>
      </c>
      <c r="CG5579" s="1">
        <f t="shared" ca="1" si="29338"/>
        <v>0.76588887175524256</v>
      </c>
      <c r="CH5579" s="1">
        <f t="shared" ca="1" si="29339"/>
        <v>0.97883028194766941</v>
      </c>
      <c r="CI5579" s="1">
        <f t="shared" ca="1" si="29340"/>
        <v>0.98981812772170796</v>
      </c>
      <c r="CJ5579" s="1">
        <f t="shared" ca="1" si="29341"/>
        <v>0.99955812654518339</v>
      </c>
      <c r="CK5579" s="1">
        <f t="shared" ca="1" si="29342"/>
        <v>0.99999729306246821</v>
      </c>
      <c r="CL5579" s="1">
        <f t="shared" ca="1" si="29343"/>
        <v>0.99999997729604051</v>
      </c>
      <c r="CM5579" s="1">
        <f t="shared" ca="1" si="29344"/>
        <v>0.99999992440345176</v>
      </c>
      <c r="CN5579" s="1">
        <f t="shared" ca="1" si="29345"/>
        <v>0.99998792378848167</v>
      </c>
      <c r="CO5579" s="1">
        <f t="shared" ca="1" si="29346"/>
        <v>0.99817352903682399</v>
      </c>
      <c r="CP5579" s="1">
        <f t="shared" ca="1" si="29347"/>
        <v>0.45183109450238235</v>
      </c>
      <c r="CQ5579" s="25"/>
      <c r="CR5579" s="25"/>
      <c r="CS5579" s="25"/>
      <c r="CT5579" s="25"/>
      <c r="CU5579" s="25"/>
      <c r="CV5579" s="25"/>
      <c r="CW5579" s="25"/>
      <c r="CX5579" s="25"/>
      <c r="CY5579" s="25"/>
      <c r="CZ5579" s="25"/>
      <c r="DA5579" s="25"/>
      <c r="DB5579" s="25"/>
      <c r="DC5579" s="25"/>
      <c r="DD5579" s="25"/>
      <c r="DE5579" s="40"/>
      <c r="DF5579" s="50"/>
      <c r="DG5579" s="7">
        <v>5</v>
      </c>
      <c r="DH5579" s="1">
        <f t="shared" ca="1" si="29348"/>
        <v>0.2286217572311231</v>
      </c>
      <c r="DI5579" s="1">
        <f t="shared" ca="1" si="29349"/>
        <v>0.99110311844904797</v>
      </c>
      <c r="DJ5579" s="1">
        <f t="shared" ca="1" si="29350"/>
        <v>0.9999999979619747</v>
      </c>
      <c r="DK5579" s="1">
        <f t="shared" ca="1" si="29351"/>
        <v>0.99999999944632978</v>
      </c>
      <c r="DL5579" s="1">
        <f t="shared" ca="1" si="29352"/>
        <v>0.34880080098066746</v>
      </c>
      <c r="DM5579" s="1">
        <f t="shared" ca="1" si="29353"/>
        <v>0.23714300153605961</v>
      </c>
      <c r="DN5579" s="14"/>
      <c r="DO5579" s="50"/>
      <c r="DP5579" s="7">
        <v>5</v>
      </c>
      <c r="DQ5579" s="1">
        <f t="shared" ca="1" si="29354"/>
        <v>0.81442489569753618</v>
      </c>
      <c r="DR5579" s="1">
        <f t="shared" ca="1" si="29355"/>
        <v>0.99464385803047128</v>
      </c>
      <c r="DS5579" s="1">
        <f t="shared" ca="1" si="29356"/>
        <v>0.99999781408114996</v>
      </c>
      <c r="DT5579" s="1">
        <f t="shared" ca="1" si="29357"/>
        <v>0.99999818966782261</v>
      </c>
      <c r="DU5579" s="1">
        <f t="shared" ca="1" si="29358"/>
        <v>0.99938702333573193</v>
      </c>
      <c r="DV5579" s="1">
        <f t="shared" ca="1" si="29359"/>
        <v>0.42673007297672289</v>
      </c>
      <c r="DW5579" s="14"/>
      <c r="DX5579" s="14"/>
      <c r="DY5579" s="14"/>
      <c r="DZ5579" s="14"/>
      <c r="EA5579" s="14"/>
      <c r="EB5579" s="14"/>
      <c r="EC5579" s="14"/>
      <c r="ED5579" s="14"/>
      <c r="EE5579" s="14"/>
      <c r="EF5579" s="19"/>
      <c r="EG5579" s="23"/>
      <c r="EH5579" s="50"/>
      <c r="EI5579" s="7">
        <v>1</v>
      </c>
      <c r="EJ5579" s="1">
        <f t="shared" ref="EJ5579:EJ5582" ca="1" si="29360">1/(1+EXP(-SUMPRODUCT($EI$29:$EK$31,DH5575:DJ5577)+$EL$29))</f>
        <v>0.54955243038263291</v>
      </c>
      <c r="EK5579" s="1">
        <f t="shared" ref="EK5579:EK5582" ca="1" si="29361">1/(1+EXP(-SUMPRODUCT($EI$29:$EK$31,DI5575:DK5577)+$EL$29))</f>
        <v>0.13580468690531036</v>
      </c>
      <c r="EL5579" s="1">
        <f t="shared" ref="EL5579:EL5582" ca="1" si="29362">1/(1+EXP(-SUMPRODUCT($EI$29:$EK$31,DJ5575:DL5577)+$EL$29))</f>
        <v>0.25016188147849755</v>
      </c>
      <c r="EM5579" s="1">
        <f t="shared" ref="EM5579:EM5582" ca="1" si="29363">1/(1+EXP(-SUMPRODUCT($EI$29:$EK$31,DK5575:DM5577)+$EL$29))</f>
        <v>1.5443748721112796E-2</v>
      </c>
      <c r="EN5579" s="25"/>
      <c r="EO5579" s="25"/>
      <c r="EP5579" s="25"/>
      <c r="EQ5579" s="25"/>
      <c r="ER5579" s="25"/>
      <c r="ES5579" s="25"/>
      <c r="ET5579" s="23"/>
      <c r="EU5579" s="14"/>
      <c r="EV5579" s="14"/>
      <c r="EW5579" s="14"/>
      <c r="EX5579" s="14"/>
      <c r="EY5579" s="14"/>
      <c r="EZ5579" s="14"/>
      <c r="FA5579" s="14"/>
      <c r="FB5579" s="14"/>
      <c r="FC5579" s="19"/>
    </row>
    <row r="5580" spans="1:159" x14ac:dyDescent="0.2">
      <c r="A5580" s="55"/>
      <c r="B5580" s="18">
        <v>20</v>
      </c>
      <c r="C5580" s="1">
        <f>学習データ!C5546*$B$37</f>
        <v>0</v>
      </c>
      <c r="D5580" s="1">
        <f>学習データ!D5546*$B$37</f>
        <v>0</v>
      </c>
      <c r="E5580" s="1">
        <f>学習データ!E5546*$B$37</f>
        <v>0</v>
      </c>
      <c r="F5580" s="1">
        <f>学習データ!F5546*$B$37</f>
        <v>0</v>
      </c>
      <c r="G5580" s="1">
        <f>学習データ!G5546*$B$37</f>
        <v>0</v>
      </c>
      <c r="H5580" s="1">
        <f>学習データ!H5546*$B$37</f>
        <v>0</v>
      </c>
      <c r="I5580" s="1">
        <f>学習データ!I5546*$B$37</f>
        <v>0</v>
      </c>
      <c r="J5580" s="1">
        <f>学習データ!J5546*$B$37</f>
        <v>0</v>
      </c>
      <c r="K5580" s="1">
        <f>学習データ!K5546*$B$37</f>
        <v>0</v>
      </c>
      <c r="L5580" s="1">
        <f>学習データ!L5546*$B$37</f>
        <v>0</v>
      </c>
      <c r="M5580" s="1">
        <f>学習データ!M5546*$B$37</f>
        <v>0</v>
      </c>
      <c r="N5580" s="1">
        <f>学習データ!N5546*$B$37</f>
        <v>0</v>
      </c>
      <c r="O5580" s="1">
        <f>学習データ!O5546*$B$37</f>
        <v>0</v>
      </c>
      <c r="P5580" s="1">
        <f>学習データ!P5546*$B$37</f>
        <v>32</v>
      </c>
      <c r="Q5580" s="1">
        <f>学習データ!Q5546*$B$37</f>
        <v>194</v>
      </c>
      <c r="R5580" s="1">
        <f>学習データ!R5546*$B$37</f>
        <v>253</v>
      </c>
      <c r="S5580" s="1">
        <f>学習データ!S5546*$B$37</f>
        <v>253</v>
      </c>
      <c r="T5580" s="1">
        <f>学習データ!T5546*$B$37</f>
        <v>253</v>
      </c>
      <c r="U5580" s="1">
        <f>学習データ!U5546*$B$37</f>
        <v>124</v>
      </c>
      <c r="V5580" s="1">
        <f>学習データ!V5546*$B$37</f>
        <v>8</v>
      </c>
      <c r="W5580" s="1">
        <f>学習データ!W5546*$B$37</f>
        <v>0</v>
      </c>
      <c r="X5580" s="1">
        <f>学習データ!X5546*$B$37</f>
        <v>0</v>
      </c>
      <c r="Y5580" s="1">
        <f>学習データ!Y5546*$B$37</f>
        <v>0</v>
      </c>
      <c r="Z5580" s="1">
        <f>学習データ!Z5546*$B$37</f>
        <v>0</v>
      </c>
      <c r="AA5580" s="1">
        <f>学習データ!AA5546*$B$37</f>
        <v>0</v>
      </c>
      <c r="AB5580" s="1">
        <f>学習データ!AB5546*$B$37</f>
        <v>0</v>
      </c>
      <c r="AC5580" s="1">
        <f>学習データ!AC5546*$B$37</f>
        <v>0</v>
      </c>
      <c r="AD5580" s="1">
        <f>学習データ!AD5546*$B$37</f>
        <v>0</v>
      </c>
      <c r="AE5580" s="14"/>
      <c r="AF5580" s="7">
        <v>2</v>
      </c>
      <c r="AG5580" s="1">
        <f>IF(学習データ!AG5527=2,1,0)</f>
        <v>0</v>
      </c>
      <c r="AH5580" s="29"/>
      <c r="AI5580" s="25"/>
      <c r="AJ5580" s="25"/>
      <c r="AK5580" s="25"/>
      <c r="AL5580" s="25"/>
      <c r="AM5580" s="25"/>
      <c r="AN5580" s="25"/>
      <c r="AO5580" s="25"/>
      <c r="AP5580" s="25"/>
      <c r="AQ5580" s="25"/>
      <c r="AR5580" s="25"/>
      <c r="AS5580" s="25"/>
      <c r="AT5580" s="25"/>
      <c r="AU5580" s="25"/>
      <c r="AV5580" s="25"/>
      <c r="AW5580" s="25"/>
      <c r="AX5580" s="25"/>
      <c r="AY5580" s="25"/>
      <c r="AZ5580" s="25"/>
      <c r="BA5580" s="25"/>
      <c r="BB5580" s="25"/>
      <c r="BC5580" s="25"/>
      <c r="BD5580" s="25"/>
      <c r="BE5580" s="25"/>
      <c r="BF5580" s="25"/>
      <c r="BG5580" s="25"/>
      <c r="BH5580" s="25"/>
      <c r="BI5580" s="25"/>
      <c r="BJ5580" s="25"/>
      <c r="BK5580" s="25"/>
      <c r="BL5580" s="25"/>
      <c r="BM5580" s="25"/>
      <c r="BN5580" s="25"/>
      <c r="BO5580" s="25"/>
      <c r="BP5580" s="25"/>
      <c r="BQ5580" s="23"/>
      <c r="BR5580" s="7">
        <v>6</v>
      </c>
      <c r="BS5580" s="1">
        <f t="shared" ca="1" si="29326"/>
        <v>0.281480967488412</v>
      </c>
      <c r="BT5580" s="1">
        <f t="shared" ca="1" si="29327"/>
        <v>0.91619785985638502</v>
      </c>
      <c r="BU5580" s="1">
        <f t="shared" ca="1" si="29328"/>
        <v>0.79090439447347805</v>
      </c>
      <c r="BV5580" s="1">
        <f t="shared" ca="1" si="29329"/>
        <v>0.99999997797785234</v>
      </c>
      <c r="BW5580" s="1">
        <f t="shared" ca="1" si="29330"/>
        <v>0.99999999994992961</v>
      </c>
      <c r="BX5580" s="1">
        <f t="shared" ca="1" si="29331"/>
        <v>0.9999999999389555</v>
      </c>
      <c r="BY5580" s="1">
        <f t="shared" ca="1" si="29332"/>
        <v>0.99899064156224504</v>
      </c>
      <c r="BZ5580" s="1">
        <f t="shared" ca="1" si="29333"/>
        <v>0.72232265328362566</v>
      </c>
      <c r="CA5580" s="1">
        <f t="shared" ca="1" si="29334"/>
        <v>0.99828070311777006</v>
      </c>
      <c r="CB5580" s="1">
        <f t="shared" ca="1" si="29335"/>
        <v>0.83136900676292758</v>
      </c>
      <c r="CC5580" s="1">
        <f t="shared" ca="1" si="29336"/>
        <v>0.91321711593099819</v>
      </c>
      <c r="CD5580" s="25"/>
      <c r="CE5580" s="7">
        <v>6</v>
      </c>
      <c r="CF5580" s="1">
        <f t="shared" ca="1" si="29337"/>
        <v>0.80375530965569419</v>
      </c>
      <c r="CG5580" s="1">
        <f t="shared" ca="1" si="29338"/>
        <v>0.80065204827964809</v>
      </c>
      <c r="CH5580" s="1">
        <f t="shared" ca="1" si="29339"/>
        <v>0.97744576561317364</v>
      </c>
      <c r="CI5580" s="1">
        <f t="shared" ca="1" si="29340"/>
        <v>0.99996605955674178</v>
      </c>
      <c r="CJ5580" s="1">
        <f t="shared" ca="1" si="29341"/>
        <v>0.99999968042050957</v>
      </c>
      <c r="CK5580" s="1">
        <f t="shared" ca="1" si="29342"/>
        <v>0.99999996971069893</v>
      </c>
      <c r="CL5580" s="1">
        <f t="shared" ca="1" si="29343"/>
        <v>0.99999792196978798</v>
      </c>
      <c r="CM5580" s="1">
        <f t="shared" ca="1" si="29344"/>
        <v>0.99999981491458312</v>
      </c>
      <c r="CN5580" s="1">
        <f t="shared" ca="1" si="29345"/>
        <v>0.99995616360705675</v>
      </c>
      <c r="CO5580" s="1">
        <f t="shared" ca="1" si="29346"/>
        <v>0.99781876755201837</v>
      </c>
      <c r="CP5580" s="1">
        <f t="shared" ca="1" si="29347"/>
        <v>0.76116352389980646</v>
      </c>
      <c r="CQ5580" s="25"/>
      <c r="CR5580" s="25"/>
      <c r="CS5580" s="25"/>
      <c r="CT5580" s="25"/>
      <c r="CU5580" s="25"/>
      <c r="CV5580" s="25"/>
      <c r="CW5580" s="25"/>
      <c r="CX5580" s="25"/>
      <c r="CY5580" s="25"/>
      <c r="CZ5580" s="25"/>
      <c r="DA5580" s="25"/>
      <c r="DB5580" s="25"/>
      <c r="DC5580" s="25"/>
      <c r="DD5580" s="25"/>
      <c r="DE5580" s="40"/>
      <c r="DF5580" s="50"/>
      <c r="DG5580" s="7">
        <v>6</v>
      </c>
      <c r="DH5580" s="1">
        <f t="shared" ca="1" si="29348"/>
        <v>0.74390999443865913</v>
      </c>
      <c r="DI5580" s="1">
        <f t="shared" ca="1" si="29349"/>
        <v>0.99999999709474152</v>
      </c>
      <c r="DJ5580" s="1">
        <f t="shared" ca="1" si="29350"/>
        <v>0.9999999395259368</v>
      </c>
      <c r="DK5580" s="1">
        <f t="shared" ca="1" si="29351"/>
        <v>0.19222228466808108</v>
      </c>
      <c r="DL5580" s="1">
        <f t="shared" ca="1" si="29352"/>
        <v>0.23714300153605961</v>
      </c>
      <c r="DM5580" s="1">
        <f t="shared" ca="1" si="29353"/>
        <v>0.23714300153605961</v>
      </c>
      <c r="DN5580" s="14"/>
      <c r="DO5580" s="50"/>
      <c r="DP5580" s="7">
        <v>6</v>
      </c>
      <c r="DQ5580" s="1">
        <f t="shared" ca="1" si="29354"/>
        <v>0.78961484176857666</v>
      </c>
      <c r="DR5580" s="1">
        <f t="shared" ca="1" si="29355"/>
        <v>0.99999586685074515</v>
      </c>
      <c r="DS5580" s="1">
        <f t="shared" ca="1" si="29356"/>
        <v>0.99999840079382429</v>
      </c>
      <c r="DT5580" s="1">
        <f t="shared" ca="1" si="29357"/>
        <v>0.99811027648466244</v>
      </c>
      <c r="DU5580" s="1">
        <f t="shared" ca="1" si="29358"/>
        <v>0.42673007297672289</v>
      </c>
      <c r="DV5580" s="1">
        <f t="shared" ca="1" si="29359"/>
        <v>0.42673007297672289</v>
      </c>
      <c r="DW5580" s="14"/>
      <c r="DX5580" s="14"/>
      <c r="DY5580" s="14"/>
      <c r="DZ5580" s="14"/>
      <c r="EA5580" s="14"/>
      <c r="EB5580" s="14"/>
      <c r="EC5580" s="14"/>
      <c r="ED5580" s="14"/>
      <c r="EE5580" s="14"/>
      <c r="EF5580" s="19"/>
      <c r="EG5580" s="23"/>
      <c r="EH5580" s="50"/>
      <c r="EI5580" s="7">
        <v>2</v>
      </c>
      <c r="EJ5580" s="1">
        <f t="shared" ca="1" si="29360"/>
        <v>5.1110407125699982E-2</v>
      </c>
      <c r="EK5580" s="1">
        <f t="shared" ca="1" si="29361"/>
        <v>6.2266877924338618E-2</v>
      </c>
      <c r="EL5580" s="1">
        <f t="shared" ca="1" si="29362"/>
        <v>6.0839750236887528E-2</v>
      </c>
      <c r="EM5580" s="1">
        <f t="shared" ca="1" si="29363"/>
        <v>2.7923724193705871E-2</v>
      </c>
      <c r="EN5580" s="25"/>
      <c r="EO5580" s="25"/>
      <c r="EP5580" s="25"/>
      <c r="EQ5580" s="25"/>
      <c r="ER5580" s="25"/>
      <c r="ES5580" s="25"/>
      <c r="ET5580" s="23"/>
      <c r="EU5580" s="14"/>
      <c r="EV5580" s="14"/>
      <c r="EW5580" s="14"/>
      <c r="EX5580" s="14"/>
      <c r="EY5580" s="14"/>
      <c r="EZ5580" s="14"/>
      <c r="FA5580" s="14"/>
      <c r="FB5580" s="14"/>
      <c r="FC5580" s="19"/>
    </row>
    <row r="5581" spans="1:159" x14ac:dyDescent="0.2">
      <c r="A5581" s="55"/>
      <c r="B5581" s="18">
        <v>21</v>
      </c>
      <c r="C5581" s="1">
        <f>学習データ!C5547*$B$37</f>
        <v>0</v>
      </c>
      <c r="D5581" s="1">
        <f>学習データ!D5547*$B$37</f>
        <v>0</v>
      </c>
      <c r="E5581" s="1">
        <f>学習データ!E5547*$B$37</f>
        <v>0</v>
      </c>
      <c r="F5581" s="1">
        <f>学習データ!F5547*$B$37</f>
        <v>0</v>
      </c>
      <c r="G5581" s="1">
        <f>学習データ!G5547*$B$37</f>
        <v>0</v>
      </c>
      <c r="H5581" s="1">
        <f>学習データ!H5547*$B$37</f>
        <v>0</v>
      </c>
      <c r="I5581" s="1">
        <f>学習データ!I5547*$B$37</f>
        <v>0</v>
      </c>
      <c r="J5581" s="1">
        <f>学習データ!J5547*$B$37</f>
        <v>0</v>
      </c>
      <c r="K5581" s="1">
        <f>学習データ!K5547*$B$37</f>
        <v>0</v>
      </c>
      <c r="L5581" s="1">
        <f>学習データ!L5547*$B$37</f>
        <v>0</v>
      </c>
      <c r="M5581" s="1">
        <f>学習データ!M5547*$B$37</f>
        <v>0</v>
      </c>
      <c r="N5581" s="1">
        <f>学習データ!N5547*$B$37</f>
        <v>28</v>
      </c>
      <c r="O5581" s="1">
        <f>学習データ!O5547*$B$37</f>
        <v>137</v>
      </c>
      <c r="P5581" s="1">
        <f>学習データ!P5547*$B$37</f>
        <v>231</v>
      </c>
      <c r="Q5581" s="1">
        <f>学習データ!Q5547*$B$37</f>
        <v>253</v>
      </c>
      <c r="R5581" s="1">
        <f>学習データ!R5547*$B$37</f>
        <v>253</v>
      </c>
      <c r="S5581" s="1">
        <f>学習データ!S5547*$B$37</f>
        <v>207</v>
      </c>
      <c r="T5581" s="1">
        <f>学習データ!T5547*$B$37</f>
        <v>93</v>
      </c>
      <c r="U5581" s="1">
        <f>学習データ!U5547*$B$37</f>
        <v>12</v>
      </c>
      <c r="V5581" s="1">
        <f>学習データ!V5547*$B$37</f>
        <v>0</v>
      </c>
      <c r="W5581" s="1">
        <f>学習データ!W5547*$B$37</f>
        <v>0</v>
      </c>
      <c r="X5581" s="1">
        <f>学習データ!X5547*$B$37</f>
        <v>0</v>
      </c>
      <c r="Y5581" s="1">
        <f>学習データ!Y5547*$B$37</f>
        <v>0</v>
      </c>
      <c r="Z5581" s="1">
        <f>学習データ!Z5547*$B$37</f>
        <v>0</v>
      </c>
      <c r="AA5581" s="1">
        <f>学習データ!AA5547*$B$37</f>
        <v>0</v>
      </c>
      <c r="AB5581" s="1">
        <f>学習データ!AB5547*$B$37</f>
        <v>0</v>
      </c>
      <c r="AC5581" s="1">
        <f>学習データ!AC5547*$B$37</f>
        <v>0</v>
      </c>
      <c r="AD5581" s="1">
        <f>学習データ!AD5547*$B$37</f>
        <v>0</v>
      </c>
      <c r="AE5581" s="14"/>
      <c r="AF5581" s="7">
        <v>3</v>
      </c>
      <c r="AG5581" s="1">
        <f>IF(学習データ!AG5527=3,1,0)</f>
        <v>1</v>
      </c>
      <c r="AH5581" s="29"/>
      <c r="AI5581" s="25"/>
      <c r="AJ5581" s="25"/>
      <c r="AK5581" s="25"/>
      <c r="AL5581" s="25"/>
      <c r="AM5581" s="25"/>
      <c r="AN5581" s="25"/>
      <c r="AO5581" s="25"/>
      <c r="AP5581" s="25"/>
      <c r="AQ5581" s="25"/>
      <c r="AR5581" s="25"/>
      <c r="AS5581" s="25"/>
      <c r="AT5581" s="25"/>
      <c r="AU5581" s="25"/>
      <c r="AV5581" s="25"/>
      <c r="AW5581" s="25"/>
      <c r="AX5581" s="25"/>
      <c r="AY5581" s="25"/>
      <c r="AZ5581" s="25"/>
      <c r="BA5581" s="25"/>
      <c r="BB5581" s="25"/>
      <c r="BC5581" s="25"/>
      <c r="BD5581" s="25"/>
      <c r="BE5581" s="25"/>
      <c r="BF5581" s="25"/>
      <c r="BG5581" s="25"/>
      <c r="BH5581" s="25"/>
      <c r="BI5581" s="25"/>
      <c r="BJ5581" s="25"/>
      <c r="BK5581" s="25"/>
      <c r="BL5581" s="25"/>
      <c r="BM5581" s="25"/>
      <c r="BN5581" s="25"/>
      <c r="BO5581" s="25"/>
      <c r="BP5581" s="25"/>
      <c r="BQ5581" s="23"/>
      <c r="BR5581" s="7">
        <v>7</v>
      </c>
      <c r="BS5581" s="1">
        <f t="shared" ca="1" si="29326"/>
        <v>0.23864389436179601</v>
      </c>
      <c r="BT5581" s="1">
        <f t="shared" ca="1" si="29327"/>
        <v>0.99990974298900592</v>
      </c>
      <c r="BU5581" s="1">
        <f t="shared" ca="1" si="29328"/>
        <v>0.99999995907982819</v>
      </c>
      <c r="BV5581" s="1">
        <f t="shared" ca="1" si="29329"/>
        <v>0.99999994330250608</v>
      </c>
      <c r="BW5581" s="1">
        <f t="shared" ca="1" si="29330"/>
        <v>0.99999989550911161</v>
      </c>
      <c r="BX5581" s="1">
        <f t="shared" ca="1" si="29331"/>
        <v>0.99999069903208104</v>
      </c>
      <c r="BY5581" s="1">
        <f t="shared" ca="1" si="29332"/>
        <v>0.99999978061936801</v>
      </c>
      <c r="BZ5581" s="1">
        <f t="shared" ca="1" si="29333"/>
        <v>0.97284498883760639</v>
      </c>
      <c r="CA5581" s="1">
        <f t="shared" ca="1" si="29334"/>
        <v>0.85809296844501415</v>
      </c>
      <c r="CB5581" s="1">
        <f t="shared" ca="1" si="29335"/>
        <v>0.92947148981457106</v>
      </c>
      <c r="CC5581" s="1">
        <f t="shared" ca="1" si="29336"/>
        <v>0.1465930802741589</v>
      </c>
      <c r="CD5581" s="25"/>
      <c r="CE5581" s="7">
        <v>7</v>
      </c>
      <c r="CF5581" s="1">
        <f t="shared" ca="1" si="29337"/>
        <v>0.39016477422115703</v>
      </c>
      <c r="CG5581" s="1">
        <f t="shared" ca="1" si="29338"/>
        <v>0.99421994734351427</v>
      </c>
      <c r="CH5581" s="1">
        <f t="shared" ca="1" si="29339"/>
        <v>0.99881393798035101</v>
      </c>
      <c r="CI5581" s="1">
        <f t="shared" ca="1" si="29340"/>
        <v>0.99999809478752122</v>
      </c>
      <c r="CJ5581" s="1">
        <f t="shared" ca="1" si="29341"/>
        <v>0.99999842651136206</v>
      </c>
      <c r="CK5581" s="1">
        <f t="shared" ca="1" si="29342"/>
        <v>0.99999963391377367</v>
      </c>
      <c r="CL5581" s="1">
        <f t="shared" ca="1" si="29343"/>
        <v>0.99999997708371013</v>
      </c>
      <c r="CM5581" s="1">
        <f t="shared" ca="1" si="29344"/>
        <v>0.99999672364868775</v>
      </c>
      <c r="CN5581" s="1">
        <f t="shared" ca="1" si="29345"/>
        <v>0.99999921183870055</v>
      </c>
      <c r="CO5581" s="1">
        <f t="shared" ca="1" si="29346"/>
        <v>0.99862780498755799</v>
      </c>
      <c r="CP5581" s="1">
        <f t="shared" ca="1" si="29347"/>
        <v>0.98065858673758133</v>
      </c>
      <c r="CQ5581" s="25"/>
      <c r="CR5581" s="25"/>
      <c r="CS5581" s="25"/>
      <c r="CT5581" s="25"/>
      <c r="CU5581" s="25"/>
      <c r="CV5581" s="25"/>
      <c r="CW5581" s="25"/>
      <c r="CX5581" s="25"/>
      <c r="CY5581" s="25"/>
      <c r="CZ5581" s="25"/>
      <c r="DA5581" s="25"/>
      <c r="DB5581" s="25"/>
      <c r="DC5581" s="25"/>
      <c r="DD5581" s="25"/>
      <c r="DE5581" s="40"/>
      <c r="DF5581" s="14"/>
      <c r="DG5581" s="14"/>
      <c r="DH5581" s="14"/>
      <c r="DI5581" s="14"/>
      <c r="DJ5581" s="14"/>
      <c r="DK5581" s="14"/>
      <c r="DL5581" s="14"/>
      <c r="DM5581" s="14"/>
      <c r="DN5581" s="14"/>
      <c r="DO5581" s="14"/>
      <c r="DP5581" s="14"/>
      <c r="DQ5581" s="14"/>
      <c r="DR5581" s="14"/>
      <c r="DS5581" s="14"/>
      <c r="DT5581" s="14"/>
      <c r="DU5581" s="14"/>
      <c r="DV5581" s="14"/>
      <c r="DW5581" s="14"/>
      <c r="DX5581" s="14"/>
      <c r="DY5581" s="14"/>
      <c r="DZ5581" s="14"/>
      <c r="EA5581" s="14"/>
      <c r="EB5581" s="14"/>
      <c r="EC5581" s="14"/>
      <c r="ED5581" s="14"/>
      <c r="EE5581" s="14"/>
      <c r="EF5581" s="19"/>
      <c r="EG5581" s="23"/>
      <c r="EH5581" s="50"/>
      <c r="EI5581" s="7">
        <v>3</v>
      </c>
      <c r="EJ5581" s="1">
        <f t="shared" ca="1" si="29360"/>
        <v>0.21314890315085527</v>
      </c>
      <c r="EK5581" s="1">
        <f t="shared" ca="1" si="29361"/>
        <v>6.3156881413938881E-2</v>
      </c>
      <c r="EL5581" s="1">
        <f t="shared" ca="1" si="29362"/>
        <v>6.0601779809072963E-2</v>
      </c>
      <c r="EM5581" s="1">
        <f t="shared" ca="1" si="29363"/>
        <v>4.3619594354653778E-4</v>
      </c>
      <c r="EN5581" s="25"/>
      <c r="EO5581" s="25"/>
      <c r="EP5581" s="25"/>
      <c r="EQ5581" s="25"/>
      <c r="ER5581" s="25"/>
      <c r="ES5581" s="25"/>
      <c r="ET5581" s="23"/>
      <c r="EU5581" s="14"/>
      <c r="EV5581" s="14"/>
      <c r="EW5581" s="14"/>
      <c r="EX5581" s="14"/>
      <c r="EY5581" s="14"/>
      <c r="EZ5581" s="14"/>
      <c r="FA5581" s="14"/>
      <c r="FB5581" s="14"/>
      <c r="FC5581" s="19"/>
    </row>
    <row r="5582" spans="1:159" x14ac:dyDescent="0.2">
      <c r="A5582" s="55"/>
      <c r="B5582" s="18">
        <v>22</v>
      </c>
      <c r="C5582" s="1">
        <f>学習データ!C5548*$B$37</f>
        <v>0</v>
      </c>
      <c r="D5582" s="1">
        <f>学習データ!D5548*$B$37</f>
        <v>0</v>
      </c>
      <c r="E5582" s="1">
        <f>学習データ!E5548*$B$37</f>
        <v>0</v>
      </c>
      <c r="F5582" s="1">
        <f>学習データ!F5548*$B$37</f>
        <v>0</v>
      </c>
      <c r="G5582" s="1">
        <f>学習データ!G5548*$B$37</f>
        <v>0</v>
      </c>
      <c r="H5582" s="1">
        <f>学習データ!H5548*$B$37</f>
        <v>0</v>
      </c>
      <c r="I5582" s="1">
        <f>学習データ!I5548*$B$37</f>
        <v>0</v>
      </c>
      <c r="J5582" s="1">
        <f>学習データ!J5548*$B$37</f>
        <v>0</v>
      </c>
      <c r="K5582" s="1">
        <f>学習データ!K5548*$B$37</f>
        <v>0</v>
      </c>
      <c r="L5582" s="1">
        <f>学習データ!L5548*$B$37</f>
        <v>16</v>
      </c>
      <c r="M5582" s="1">
        <f>学習データ!M5548*$B$37</f>
        <v>141</v>
      </c>
      <c r="N5582" s="1">
        <f>学習データ!N5548*$B$37</f>
        <v>239</v>
      </c>
      <c r="O5582" s="1">
        <f>学習データ!O5548*$B$37</f>
        <v>253</v>
      </c>
      <c r="P5582" s="1">
        <f>学習データ!P5548*$B$37</f>
        <v>254</v>
      </c>
      <c r="Q5582" s="1">
        <f>学習データ!Q5548*$B$37</f>
        <v>246</v>
      </c>
      <c r="R5582" s="1">
        <f>学習データ!R5548*$B$37</f>
        <v>108</v>
      </c>
      <c r="S5582" s="1">
        <f>学習データ!S5548*$B$37</f>
        <v>11</v>
      </c>
      <c r="T5582" s="1">
        <f>学習データ!T5548*$B$37</f>
        <v>0</v>
      </c>
      <c r="U5582" s="1">
        <f>学習データ!U5548*$B$37</f>
        <v>0</v>
      </c>
      <c r="V5582" s="1">
        <f>学習データ!V5548*$B$37</f>
        <v>0</v>
      </c>
      <c r="W5582" s="1">
        <f>学習データ!W5548*$B$37</f>
        <v>0</v>
      </c>
      <c r="X5582" s="1">
        <f>学習データ!X5548*$B$37</f>
        <v>0</v>
      </c>
      <c r="Y5582" s="1">
        <f>学習データ!Y5548*$B$37</f>
        <v>0</v>
      </c>
      <c r="Z5582" s="1">
        <f>学習データ!Z5548*$B$37</f>
        <v>0</v>
      </c>
      <c r="AA5582" s="1">
        <f>学習データ!AA5548*$B$37</f>
        <v>0</v>
      </c>
      <c r="AB5582" s="1">
        <f>学習データ!AB5548*$B$37</f>
        <v>0</v>
      </c>
      <c r="AC5582" s="1">
        <f>学習データ!AC5548*$B$37</f>
        <v>0</v>
      </c>
      <c r="AD5582" s="1">
        <f>学習データ!AD5548*$B$37</f>
        <v>0</v>
      </c>
      <c r="AE5582" s="14"/>
      <c r="AF5582" s="7">
        <v>4</v>
      </c>
      <c r="AG5582" s="1">
        <f>IF(学習データ!AG5527=4,1,0)</f>
        <v>0</v>
      </c>
      <c r="AH5582" s="29"/>
      <c r="AI5582" s="25"/>
      <c r="AJ5582" s="25"/>
      <c r="AK5582" s="25"/>
      <c r="AL5582" s="25"/>
      <c r="AM5582" s="25"/>
      <c r="AN5582" s="25"/>
      <c r="AO5582" s="25"/>
      <c r="AP5582" s="25"/>
      <c r="AQ5582" s="25"/>
      <c r="AR5582" s="25"/>
      <c r="AS5582" s="25"/>
      <c r="AT5582" s="25"/>
      <c r="AU5582" s="25"/>
      <c r="AV5582" s="25"/>
      <c r="AW5582" s="25"/>
      <c r="AX5582" s="25"/>
      <c r="AY5582" s="25"/>
      <c r="AZ5582" s="25"/>
      <c r="BA5582" s="25"/>
      <c r="BB5582" s="25"/>
      <c r="BC5582" s="25"/>
      <c r="BD5582" s="25"/>
      <c r="BE5582" s="25"/>
      <c r="BF5582" s="25"/>
      <c r="BG5582" s="25"/>
      <c r="BH5582" s="25"/>
      <c r="BI5582" s="25"/>
      <c r="BJ5582" s="25"/>
      <c r="BK5582" s="25"/>
      <c r="BL5582" s="25"/>
      <c r="BM5582" s="25"/>
      <c r="BN5582" s="25"/>
      <c r="BO5582" s="25"/>
      <c r="BP5582" s="25"/>
      <c r="BQ5582" s="23"/>
      <c r="BR5582" s="7">
        <v>8</v>
      </c>
      <c r="BS5582" s="1">
        <f t="shared" ca="1" si="29326"/>
        <v>0.99995529979593334</v>
      </c>
      <c r="BT5582" s="1">
        <f t="shared" ca="1" si="29327"/>
        <v>0.99999994937492909</v>
      </c>
      <c r="BU5582" s="1">
        <f t="shared" ca="1" si="29328"/>
        <v>0.9999999538946992</v>
      </c>
      <c r="BV5582" s="1">
        <f t="shared" ca="1" si="29329"/>
        <v>0.99999491449223565</v>
      </c>
      <c r="BW5582" s="1">
        <f t="shared" ca="1" si="29330"/>
        <v>0.99999593001387399</v>
      </c>
      <c r="BX5582" s="1">
        <f t="shared" ca="1" si="29331"/>
        <v>0.99999988869940681</v>
      </c>
      <c r="BY5582" s="1">
        <f t="shared" ca="1" si="29332"/>
        <v>0.99999999677060369</v>
      </c>
      <c r="BZ5582" s="1">
        <f t="shared" ca="1" si="29333"/>
        <v>0.99999999995508149</v>
      </c>
      <c r="CA5582" s="1">
        <f t="shared" ca="1" si="29334"/>
        <v>0.99992268714882371</v>
      </c>
      <c r="CB5582" s="1">
        <f t="shared" ca="1" si="29335"/>
        <v>0.83249177742648084</v>
      </c>
      <c r="CC5582" s="1">
        <f t="shared" ca="1" si="29336"/>
        <v>0.19189448889479988</v>
      </c>
      <c r="CD5582" s="25"/>
      <c r="CE5582" s="7">
        <v>8</v>
      </c>
      <c r="CF5582" s="1">
        <f t="shared" ca="1" si="29337"/>
        <v>0.97083100463137895</v>
      </c>
      <c r="CG5582" s="1">
        <f t="shared" ca="1" si="29338"/>
        <v>0.9835478296667638</v>
      </c>
      <c r="CH5582" s="1">
        <f t="shared" ca="1" si="29339"/>
        <v>0.99826476017049248</v>
      </c>
      <c r="CI5582" s="1">
        <f t="shared" ca="1" si="29340"/>
        <v>0.99798003508236666</v>
      </c>
      <c r="CJ5582" s="1">
        <f t="shared" ca="1" si="29341"/>
        <v>0.99997227563536117</v>
      </c>
      <c r="CK5582" s="1">
        <f t="shared" ca="1" si="29342"/>
        <v>0.99997617990799048</v>
      </c>
      <c r="CL5582" s="1">
        <f t="shared" ca="1" si="29343"/>
        <v>0.99999842588531695</v>
      </c>
      <c r="CM5582" s="1">
        <f t="shared" ca="1" si="29344"/>
        <v>0.99999106761913015</v>
      </c>
      <c r="CN5582" s="1">
        <f t="shared" ca="1" si="29345"/>
        <v>0.99995374396705716</v>
      </c>
      <c r="CO5582" s="1">
        <f t="shared" ca="1" si="29346"/>
        <v>0.99956115238574905</v>
      </c>
      <c r="CP5582" s="1">
        <f t="shared" ca="1" si="29347"/>
        <v>0.4319877185318628</v>
      </c>
      <c r="CQ5582" s="25"/>
      <c r="CR5582" s="25"/>
      <c r="CS5582" s="25"/>
      <c r="CT5582" s="25"/>
      <c r="CU5582" s="25"/>
      <c r="CV5582" s="25"/>
      <c r="CW5582" s="25"/>
      <c r="CX5582" s="25"/>
      <c r="CY5582" s="25"/>
      <c r="CZ5582" s="25"/>
      <c r="DA5582" s="25"/>
      <c r="DB5582" s="25"/>
      <c r="DC5582" s="25"/>
      <c r="DD5582" s="25"/>
      <c r="DE5582" s="40"/>
      <c r="DF5582" s="14"/>
      <c r="DG5582" s="14"/>
      <c r="DH5582" s="14"/>
      <c r="DI5582" s="14"/>
      <c r="DJ5582" s="14"/>
      <c r="DK5582" s="14"/>
      <c r="DL5582" s="14"/>
      <c r="DM5582" s="14"/>
      <c r="DN5582" s="14"/>
      <c r="DO5582" s="14"/>
      <c r="DP5582" s="14"/>
      <c r="DQ5582" s="14"/>
      <c r="DR5582" s="14"/>
      <c r="DS5582" s="14"/>
      <c r="DT5582" s="14"/>
      <c r="DU5582" s="14"/>
      <c r="DV5582" s="14"/>
      <c r="DW5582" s="14"/>
      <c r="DX5582" s="14"/>
      <c r="DY5582" s="14"/>
      <c r="DZ5582" s="14"/>
      <c r="EA5582" s="14"/>
      <c r="EB5582" s="14"/>
      <c r="EC5582" s="14"/>
      <c r="ED5582" s="14"/>
      <c r="EE5582" s="14"/>
      <c r="EF5582" s="19"/>
      <c r="EG5582" s="23"/>
      <c r="EH5582" s="50"/>
      <c r="EI5582" s="7">
        <v>4</v>
      </c>
      <c r="EJ5582" s="1">
        <f t="shared" ca="1" si="29360"/>
        <v>1.279874856655332E-2</v>
      </c>
      <c r="EK5582" s="1">
        <f t="shared" ca="1" si="29361"/>
        <v>5.8587428614310634E-2</v>
      </c>
      <c r="EL5582" s="1">
        <f t="shared" ca="1" si="29362"/>
        <v>1.6467415571358345E-2</v>
      </c>
      <c r="EM5582" s="1">
        <f t="shared" ca="1" si="29363"/>
        <v>3.5345129904547357E-2</v>
      </c>
      <c r="EN5582" s="14"/>
      <c r="EO5582" s="14"/>
      <c r="EP5582" s="14"/>
      <c r="EQ5582" s="14"/>
      <c r="ER5582" s="14"/>
      <c r="ES5582" s="14"/>
      <c r="ET5582" s="23"/>
      <c r="EU5582" s="14"/>
      <c r="EV5582" s="14"/>
      <c r="EW5582" s="14"/>
      <c r="EX5582" s="14"/>
      <c r="EY5582" s="14"/>
      <c r="EZ5582" s="14"/>
      <c r="FA5582" s="14"/>
      <c r="FB5582" s="14"/>
      <c r="FC5582" s="19"/>
    </row>
    <row r="5583" spans="1:159" x14ac:dyDescent="0.2">
      <c r="A5583" s="55"/>
      <c r="B5583" s="18">
        <v>23</v>
      </c>
      <c r="C5583" s="1">
        <f>学習データ!C5549*$B$37</f>
        <v>0</v>
      </c>
      <c r="D5583" s="1">
        <f>学習データ!D5549*$B$37</f>
        <v>0</v>
      </c>
      <c r="E5583" s="1">
        <f>学習データ!E5549*$B$37</f>
        <v>0</v>
      </c>
      <c r="F5583" s="1">
        <f>学習データ!F5549*$B$37</f>
        <v>0</v>
      </c>
      <c r="G5583" s="1">
        <f>学習データ!G5549*$B$37</f>
        <v>0</v>
      </c>
      <c r="H5583" s="1">
        <f>学習データ!H5549*$B$37</f>
        <v>0</v>
      </c>
      <c r="I5583" s="1">
        <f>学習データ!I5549*$B$37</f>
        <v>24</v>
      </c>
      <c r="J5583" s="1">
        <f>学習データ!J5549*$B$37</f>
        <v>69</v>
      </c>
      <c r="K5583" s="1">
        <f>学習データ!K5549*$B$37</f>
        <v>155</v>
      </c>
      <c r="L5583" s="1">
        <f>学習データ!L5549*$B$37</f>
        <v>245</v>
      </c>
      <c r="M5583" s="1">
        <f>学習データ!M5549*$B$37</f>
        <v>253</v>
      </c>
      <c r="N5583" s="1">
        <f>学習データ!N5549*$B$37</f>
        <v>253</v>
      </c>
      <c r="O5583" s="1">
        <f>学習データ!O5549*$B$37</f>
        <v>253</v>
      </c>
      <c r="P5583" s="1">
        <f>学習データ!P5549*$B$37</f>
        <v>195</v>
      </c>
      <c r="Q5583" s="1">
        <f>学習データ!Q5549*$B$37</f>
        <v>30</v>
      </c>
      <c r="R5583" s="1">
        <f>学習データ!R5549*$B$37</f>
        <v>0</v>
      </c>
      <c r="S5583" s="1">
        <f>学習データ!S5549*$B$37</f>
        <v>0</v>
      </c>
      <c r="T5583" s="1">
        <f>学習データ!T5549*$B$37</f>
        <v>0</v>
      </c>
      <c r="U5583" s="1">
        <f>学習データ!U5549*$B$37</f>
        <v>0</v>
      </c>
      <c r="V5583" s="1">
        <f>学習データ!V5549*$B$37</f>
        <v>0</v>
      </c>
      <c r="W5583" s="1">
        <f>学習データ!W5549*$B$37</f>
        <v>0</v>
      </c>
      <c r="X5583" s="1">
        <f>学習データ!X5549*$B$37</f>
        <v>0</v>
      </c>
      <c r="Y5583" s="1">
        <f>学習データ!Y5549*$B$37</f>
        <v>0</v>
      </c>
      <c r="Z5583" s="1">
        <f>学習データ!Z5549*$B$37</f>
        <v>0</v>
      </c>
      <c r="AA5583" s="1">
        <f>学習データ!AA5549*$B$37</f>
        <v>0</v>
      </c>
      <c r="AB5583" s="1">
        <f>学習データ!AB5549*$B$37</f>
        <v>0</v>
      </c>
      <c r="AC5583" s="1">
        <f>学習データ!AC5549*$B$37</f>
        <v>0</v>
      </c>
      <c r="AD5583" s="1">
        <f>学習データ!AD5549*$B$37</f>
        <v>0</v>
      </c>
      <c r="AE5583" s="14"/>
      <c r="AF5583" s="7">
        <v>5</v>
      </c>
      <c r="AG5583" s="1">
        <f>IF(学習データ!AG5527=5,1,0)</f>
        <v>0</v>
      </c>
      <c r="AH5583" s="29"/>
      <c r="AI5583" s="25"/>
      <c r="AJ5583" s="25"/>
      <c r="AK5583" s="25"/>
      <c r="AL5583" s="25"/>
      <c r="AM5583" s="25"/>
      <c r="AN5583" s="25"/>
      <c r="AO5583" s="25"/>
      <c r="AP5583" s="25"/>
      <c r="AQ5583" s="25"/>
      <c r="AR5583" s="25"/>
      <c r="AS5583" s="25"/>
      <c r="AT5583" s="25"/>
      <c r="AU5583" s="25"/>
      <c r="AV5583" s="25"/>
      <c r="AW5583" s="25"/>
      <c r="AX5583" s="25"/>
      <c r="AY5583" s="25"/>
      <c r="AZ5583" s="25"/>
      <c r="BA5583" s="25"/>
      <c r="BB5583" s="25"/>
      <c r="BC5583" s="25"/>
      <c r="BD5583" s="25"/>
      <c r="BE5583" s="25"/>
      <c r="BF5583" s="25"/>
      <c r="BG5583" s="25"/>
      <c r="BH5583" s="25"/>
      <c r="BI5583" s="25"/>
      <c r="BJ5583" s="25"/>
      <c r="BK5583" s="25"/>
      <c r="BL5583" s="25"/>
      <c r="BM5583" s="25"/>
      <c r="BN5583" s="25"/>
      <c r="BO5583" s="25"/>
      <c r="BP5583" s="25"/>
      <c r="BQ5583" s="23"/>
      <c r="BR5583" s="7">
        <v>9</v>
      </c>
      <c r="BS5583" s="1">
        <f t="shared" ca="1" si="29326"/>
        <v>0.18894077061719308</v>
      </c>
      <c r="BT5583" s="1">
        <f t="shared" ca="1" si="29327"/>
        <v>2.0799335815137655E-3</v>
      </c>
      <c r="BU5583" s="1">
        <f t="shared" ca="1" si="29328"/>
        <v>3.554686640517642E-3</v>
      </c>
      <c r="BV5583" s="1">
        <f t="shared" ca="1" si="29329"/>
        <v>7.3628355140970492E-2</v>
      </c>
      <c r="BW5583" s="1">
        <f t="shared" ca="1" si="29330"/>
        <v>0.11687625355721261</v>
      </c>
      <c r="BX5583" s="1">
        <f t="shared" ca="1" si="29331"/>
        <v>0.99999990463327859</v>
      </c>
      <c r="BY5583" s="1">
        <f t="shared" ca="1" si="29332"/>
        <v>0.9999999986440109</v>
      </c>
      <c r="BZ5583" s="1">
        <f t="shared" ca="1" si="29333"/>
        <v>0.99978674332700301</v>
      </c>
      <c r="CA5583" s="1">
        <f t="shared" ca="1" si="29334"/>
        <v>0.34880080098066746</v>
      </c>
      <c r="CB5583" s="1">
        <f t="shared" ca="1" si="29335"/>
        <v>0.11669046913663277</v>
      </c>
      <c r="CC5583" s="1">
        <f t="shared" ca="1" si="29336"/>
        <v>0.23714300153605961</v>
      </c>
      <c r="CD5583" s="25"/>
      <c r="CE5583" s="7">
        <v>9</v>
      </c>
      <c r="CF5583" s="1">
        <f t="shared" ca="1" si="29337"/>
        <v>0.42646581536631528</v>
      </c>
      <c r="CG5583" s="1">
        <f t="shared" ca="1" si="29338"/>
        <v>0.35385150039597046</v>
      </c>
      <c r="CH5583" s="1">
        <f t="shared" ca="1" si="29339"/>
        <v>0.97769270852668733</v>
      </c>
      <c r="CI5583" s="1">
        <f t="shared" ca="1" si="29340"/>
        <v>0.98246201164332958</v>
      </c>
      <c r="CJ5583" s="1">
        <f t="shared" ca="1" si="29341"/>
        <v>0.98928865312807346</v>
      </c>
      <c r="CK5583" s="1">
        <f t="shared" ca="1" si="29342"/>
        <v>0.99996010088624976</v>
      </c>
      <c r="CL5583" s="1">
        <f t="shared" ca="1" si="29343"/>
        <v>0.99987672982362352</v>
      </c>
      <c r="CM5583" s="1">
        <f t="shared" ca="1" si="29344"/>
        <v>0.99998263183264879</v>
      </c>
      <c r="CN5583" s="1">
        <f t="shared" ca="1" si="29345"/>
        <v>0.99938702333573193</v>
      </c>
      <c r="CO5583" s="1">
        <f t="shared" ca="1" si="29346"/>
        <v>0.98043318227397191</v>
      </c>
      <c r="CP5583" s="1">
        <f t="shared" ca="1" si="29347"/>
        <v>0.42673007297672289</v>
      </c>
      <c r="CQ5583" s="25"/>
      <c r="CR5583" s="25"/>
      <c r="CS5583" s="25"/>
      <c r="CT5583" s="25"/>
      <c r="CU5583" s="25"/>
      <c r="CV5583" s="25"/>
      <c r="CW5583" s="25"/>
      <c r="CX5583" s="25"/>
      <c r="CY5583" s="25"/>
      <c r="CZ5583" s="25"/>
      <c r="DA5583" s="25"/>
      <c r="DB5583" s="25"/>
      <c r="DC5583" s="25"/>
      <c r="DD5583" s="25"/>
      <c r="DE5583" s="40"/>
      <c r="DF5583" s="14"/>
      <c r="DG5583" s="14"/>
      <c r="DH5583" s="14"/>
      <c r="DI5583" s="14"/>
      <c r="DJ5583" s="14"/>
      <c r="DK5583" s="14"/>
      <c r="DL5583" s="14"/>
      <c r="DM5583" s="14"/>
      <c r="DN5583" s="14"/>
      <c r="DO5583" s="14"/>
      <c r="DP5583" s="14"/>
      <c r="DQ5583" s="14"/>
      <c r="DR5583" s="14"/>
      <c r="DS5583" s="14"/>
      <c r="DT5583" s="14"/>
      <c r="DU5583" s="14"/>
      <c r="DV5583" s="14"/>
      <c r="DW5583" s="14"/>
      <c r="DX5583" s="14"/>
      <c r="DY5583" s="14"/>
      <c r="DZ5583" s="14"/>
      <c r="EA5583" s="14"/>
      <c r="EB5583" s="14"/>
      <c r="EC5583" s="14"/>
      <c r="ED5583" s="14"/>
      <c r="EE5583" s="14"/>
      <c r="EF5583" s="19"/>
      <c r="EG5583" s="23"/>
      <c r="EH5583" s="25"/>
      <c r="EI5583" s="25"/>
      <c r="EJ5583" s="25"/>
      <c r="EK5583" s="25"/>
      <c r="EL5583" s="25"/>
      <c r="EM5583" s="25"/>
      <c r="EN5583" s="14"/>
      <c r="EO5583" s="14"/>
      <c r="EP5583" s="14"/>
      <c r="EQ5583" s="14"/>
      <c r="ER5583" s="14"/>
      <c r="ES5583" s="14"/>
      <c r="ET5583" s="23"/>
      <c r="EU5583" s="14"/>
      <c r="EV5583" s="14"/>
      <c r="EW5583" s="14"/>
      <c r="EX5583" s="14"/>
      <c r="EY5583" s="14"/>
      <c r="EZ5583" s="14"/>
      <c r="FA5583" s="14"/>
      <c r="FB5583" s="14"/>
      <c r="FC5583" s="19"/>
    </row>
    <row r="5584" spans="1:159" x14ac:dyDescent="0.2">
      <c r="A5584" s="55"/>
      <c r="B5584" s="18">
        <v>24</v>
      </c>
      <c r="C5584" s="1">
        <f>学習データ!C5550*$B$37</f>
        <v>0</v>
      </c>
      <c r="D5584" s="1">
        <f>学習データ!D5550*$B$37</f>
        <v>0</v>
      </c>
      <c r="E5584" s="1">
        <f>学習データ!E5550*$B$37</f>
        <v>0</v>
      </c>
      <c r="F5584" s="1">
        <f>学習データ!F5550*$B$37</f>
        <v>11</v>
      </c>
      <c r="G5584" s="1">
        <f>学習データ!G5550*$B$37</f>
        <v>78</v>
      </c>
      <c r="H5584" s="1">
        <f>学習データ!H5550*$B$37</f>
        <v>169</v>
      </c>
      <c r="I5584" s="1">
        <f>学習データ!I5550*$B$37</f>
        <v>222</v>
      </c>
      <c r="J5584" s="1">
        <f>学習データ!J5550*$B$37</f>
        <v>253</v>
      </c>
      <c r="K5584" s="1">
        <f>学習データ!K5550*$B$37</f>
        <v>253</v>
      </c>
      <c r="L5584" s="1">
        <f>学習データ!L5550*$B$37</f>
        <v>253</v>
      </c>
      <c r="M5584" s="1">
        <f>学習データ!M5550*$B$37</f>
        <v>240</v>
      </c>
      <c r="N5584" s="1">
        <f>学習データ!N5550*$B$37</f>
        <v>142</v>
      </c>
      <c r="O5584" s="1">
        <f>学習データ!O5550*$B$37</f>
        <v>66</v>
      </c>
      <c r="P5584" s="1">
        <f>学習データ!P5550*$B$37</f>
        <v>0</v>
      </c>
      <c r="Q5584" s="1">
        <f>学習データ!Q5550*$B$37</f>
        <v>0</v>
      </c>
      <c r="R5584" s="1">
        <f>学習データ!R5550*$B$37</f>
        <v>0</v>
      </c>
      <c r="S5584" s="1">
        <f>学習データ!S5550*$B$37</f>
        <v>0</v>
      </c>
      <c r="T5584" s="1">
        <f>学習データ!T5550*$B$37</f>
        <v>0</v>
      </c>
      <c r="U5584" s="1">
        <f>学習データ!U5550*$B$37</f>
        <v>0</v>
      </c>
      <c r="V5584" s="1">
        <f>学習データ!V5550*$B$37</f>
        <v>0</v>
      </c>
      <c r="W5584" s="1">
        <f>学習データ!W5550*$B$37</f>
        <v>0</v>
      </c>
      <c r="X5584" s="1">
        <f>学習データ!X5550*$B$37</f>
        <v>0</v>
      </c>
      <c r="Y5584" s="1">
        <f>学習データ!Y5550*$B$37</f>
        <v>0</v>
      </c>
      <c r="Z5584" s="1">
        <f>学習データ!Z5550*$B$37</f>
        <v>0</v>
      </c>
      <c r="AA5584" s="1">
        <f>学習データ!AA5550*$B$37</f>
        <v>0</v>
      </c>
      <c r="AB5584" s="1">
        <f>学習データ!AB5550*$B$37</f>
        <v>0</v>
      </c>
      <c r="AC5584" s="1">
        <f>学習データ!AC5550*$B$37</f>
        <v>0</v>
      </c>
      <c r="AD5584" s="1">
        <f>学習データ!AD5550*$B$37</f>
        <v>0</v>
      </c>
      <c r="AE5584" s="14"/>
      <c r="AF5584" s="7">
        <v>6</v>
      </c>
      <c r="AG5584" s="1">
        <f>IF(学習データ!AG5527=6,1,0)</f>
        <v>0</v>
      </c>
      <c r="AH5584" s="29"/>
      <c r="AI5584" s="25"/>
      <c r="AJ5584" s="25"/>
      <c r="AK5584" s="25"/>
      <c r="AL5584" s="25"/>
      <c r="AM5584" s="25"/>
      <c r="AN5584" s="25"/>
      <c r="AO5584" s="25"/>
      <c r="AP5584" s="25"/>
      <c r="AQ5584" s="25"/>
      <c r="AR5584" s="25"/>
      <c r="AS5584" s="25"/>
      <c r="AT5584" s="25"/>
      <c r="AU5584" s="25"/>
      <c r="AV5584" s="25"/>
      <c r="AW5584" s="25"/>
      <c r="AX5584" s="25"/>
      <c r="AY5584" s="25"/>
      <c r="AZ5584" s="25"/>
      <c r="BA5584" s="25"/>
      <c r="BB5584" s="25"/>
      <c r="BC5584" s="25"/>
      <c r="BD5584" s="25"/>
      <c r="BE5584" s="25"/>
      <c r="BF5584" s="25"/>
      <c r="BG5584" s="25"/>
      <c r="BH5584" s="25"/>
      <c r="BI5584" s="25"/>
      <c r="BJ5584" s="25"/>
      <c r="BK5584" s="25"/>
      <c r="BL5584" s="25"/>
      <c r="BM5584" s="25"/>
      <c r="BN5584" s="25"/>
      <c r="BO5584" s="25"/>
      <c r="BP5584" s="25"/>
      <c r="BQ5584" s="23"/>
      <c r="BR5584" s="7">
        <v>10</v>
      </c>
      <c r="BS5584" s="1">
        <f t="shared" ca="1" si="29326"/>
        <v>0.2286217572311231</v>
      </c>
      <c r="BT5584" s="1">
        <f t="shared" ca="1" si="29327"/>
        <v>9.9928379935284292E-2</v>
      </c>
      <c r="BU5584" s="1">
        <f t="shared" ca="1" si="29328"/>
        <v>0.94513533958399432</v>
      </c>
      <c r="BV5584" s="1">
        <f t="shared" ca="1" si="29329"/>
        <v>0.99110311844904797</v>
      </c>
      <c r="BW5584" s="1">
        <f t="shared" ca="1" si="29330"/>
        <v>0.99999997243101435</v>
      </c>
      <c r="BX5584" s="1">
        <f t="shared" ca="1" si="29331"/>
        <v>0.9999999979619747</v>
      </c>
      <c r="BY5584" s="1">
        <f t="shared" ca="1" si="29332"/>
        <v>0.99999999944632978</v>
      </c>
      <c r="BZ5584" s="1">
        <f t="shared" ca="1" si="29333"/>
        <v>0.99047651805463133</v>
      </c>
      <c r="CA5584" s="1">
        <f t="shared" ca="1" si="29334"/>
        <v>0.21375504971307513</v>
      </c>
      <c r="CB5584" s="1">
        <f t="shared" ca="1" si="29335"/>
        <v>0.19222228466808108</v>
      </c>
      <c r="CC5584" s="1">
        <f t="shared" ca="1" si="29336"/>
        <v>0.23714300153605961</v>
      </c>
      <c r="CD5584" s="25"/>
      <c r="CE5584" s="7">
        <v>10</v>
      </c>
      <c r="CF5584" s="1">
        <f t="shared" ca="1" si="29337"/>
        <v>0.81442489569753618</v>
      </c>
      <c r="CG5584" s="1">
        <f t="shared" ca="1" si="29338"/>
        <v>0.7751534469171909</v>
      </c>
      <c r="CH5584" s="1">
        <f t="shared" ca="1" si="29339"/>
        <v>0.99182458711339461</v>
      </c>
      <c r="CI5584" s="1">
        <f t="shared" ca="1" si="29340"/>
        <v>0.99464385803047128</v>
      </c>
      <c r="CJ5584" s="1">
        <f t="shared" ca="1" si="29341"/>
        <v>0.9997949782304979</v>
      </c>
      <c r="CK5584" s="1">
        <f t="shared" ca="1" si="29342"/>
        <v>0.99999781408114996</v>
      </c>
      <c r="CL5584" s="1">
        <f t="shared" ca="1" si="29343"/>
        <v>0.99999818966782261</v>
      </c>
      <c r="CM5584" s="1">
        <f t="shared" ca="1" si="29344"/>
        <v>0.99877060883154845</v>
      </c>
      <c r="CN5584" s="1">
        <f t="shared" ca="1" si="29345"/>
        <v>0.88906989700051442</v>
      </c>
      <c r="CO5584" s="1">
        <f t="shared" ca="1" si="29346"/>
        <v>0.43194642080260215</v>
      </c>
      <c r="CP5584" s="1">
        <f t="shared" ca="1" si="29347"/>
        <v>0.42673007297672289</v>
      </c>
      <c r="CQ5584" s="25"/>
      <c r="CR5584" s="25"/>
      <c r="CS5584" s="25"/>
      <c r="CT5584" s="25"/>
      <c r="CU5584" s="25"/>
      <c r="CV5584" s="25"/>
      <c r="CW5584" s="25"/>
      <c r="CX5584" s="25"/>
      <c r="CY5584" s="25"/>
      <c r="CZ5584" s="25"/>
      <c r="DA5584" s="25"/>
      <c r="DB5584" s="25"/>
      <c r="DC5584" s="25"/>
      <c r="DD5584" s="25"/>
      <c r="DE5584" s="40"/>
      <c r="DF5584" s="14"/>
      <c r="DG5584" s="14"/>
      <c r="DH5584" s="14"/>
      <c r="DI5584" s="14"/>
      <c r="DJ5584" s="14"/>
      <c r="DK5584" s="14"/>
      <c r="DL5584" s="14"/>
      <c r="DM5584" s="14"/>
      <c r="DN5584" s="14"/>
      <c r="DO5584" s="14"/>
      <c r="DP5584" s="14"/>
      <c r="DQ5584" s="14"/>
      <c r="DR5584" s="14"/>
      <c r="DS5584" s="14"/>
      <c r="DT5584" s="14"/>
      <c r="DU5584" s="14"/>
      <c r="DV5584" s="14"/>
      <c r="DW5584" s="14"/>
      <c r="DX5584" s="14"/>
      <c r="DY5584" s="14"/>
      <c r="DZ5584" s="14"/>
      <c r="EA5584" s="14"/>
      <c r="EB5584" s="14"/>
      <c r="EC5584" s="14"/>
      <c r="ED5584" s="14"/>
      <c r="EE5584" s="14"/>
      <c r="EF5584" s="19"/>
      <c r="EG5584" s="23"/>
      <c r="EH5584" s="50">
        <v>5</v>
      </c>
      <c r="EI5584" s="7">
        <v>0</v>
      </c>
      <c r="EJ5584" s="7">
        <v>1</v>
      </c>
      <c r="EK5584" s="7">
        <v>2</v>
      </c>
      <c r="EL5584" s="7">
        <v>3</v>
      </c>
      <c r="EM5584" s="7">
        <v>4</v>
      </c>
      <c r="EN5584" s="14"/>
      <c r="EO5584" s="14"/>
      <c r="EP5584" s="14"/>
      <c r="EQ5584" s="14"/>
      <c r="ER5584" s="14"/>
      <c r="ES5584" s="14"/>
      <c r="ET5584" s="23"/>
      <c r="EU5584" s="14"/>
      <c r="EV5584" s="14"/>
      <c r="EW5584" s="14"/>
      <c r="EX5584" s="14"/>
      <c r="EY5584" s="14"/>
      <c r="EZ5584" s="14"/>
      <c r="FA5584" s="14"/>
      <c r="FB5584" s="14"/>
      <c r="FC5584" s="19"/>
    </row>
    <row r="5585" spans="1:159" x14ac:dyDescent="0.2">
      <c r="A5585" s="55"/>
      <c r="B5585" s="18">
        <v>25</v>
      </c>
      <c r="C5585" s="1">
        <f>学習データ!C5551*$B$37</f>
        <v>0</v>
      </c>
      <c r="D5585" s="1">
        <f>学習データ!D5551*$B$37</f>
        <v>0</v>
      </c>
      <c r="E5585" s="1">
        <f>学習データ!E5551*$B$37</f>
        <v>0</v>
      </c>
      <c r="F5585" s="1">
        <f>学習データ!F5551*$B$37</f>
        <v>19</v>
      </c>
      <c r="G5585" s="1">
        <f>学習データ!G5551*$B$37</f>
        <v>143</v>
      </c>
      <c r="H5585" s="1">
        <f>学習データ!H5551*$B$37</f>
        <v>186</v>
      </c>
      <c r="I5585" s="1">
        <f>学習データ!I5551*$B$37</f>
        <v>253</v>
      </c>
      <c r="J5585" s="1">
        <f>学習データ!J5551*$B$37</f>
        <v>253</v>
      </c>
      <c r="K5585" s="1">
        <f>学習データ!K5551*$B$37</f>
        <v>166</v>
      </c>
      <c r="L5585" s="1">
        <f>学習データ!L5551*$B$37</f>
        <v>138</v>
      </c>
      <c r="M5585" s="1">
        <f>学習データ!M5551*$B$37</f>
        <v>27</v>
      </c>
      <c r="N5585" s="1">
        <f>学習データ!N5551*$B$37</f>
        <v>0</v>
      </c>
      <c r="O5585" s="1">
        <f>学習データ!O5551*$B$37</f>
        <v>0</v>
      </c>
      <c r="P5585" s="1">
        <f>学習データ!P5551*$B$37</f>
        <v>0</v>
      </c>
      <c r="Q5585" s="1">
        <f>学習データ!Q5551*$B$37</f>
        <v>0</v>
      </c>
      <c r="R5585" s="1">
        <f>学習データ!R5551*$B$37</f>
        <v>0</v>
      </c>
      <c r="S5585" s="1">
        <f>学習データ!S5551*$B$37</f>
        <v>0</v>
      </c>
      <c r="T5585" s="1">
        <f>学習データ!T5551*$B$37</f>
        <v>0</v>
      </c>
      <c r="U5585" s="1">
        <f>学習データ!U5551*$B$37</f>
        <v>0</v>
      </c>
      <c r="V5585" s="1">
        <f>学習データ!V5551*$B$37</f>
        <v>0</v>
      </c>
      <c r="W5585" s="1">
        <f>学習データ!W5551*$B$37</f>
        <v>0</v>
      </c>
      <c r="X5585" s="1">
        <f>学習データ!X5551*$B$37</f>
        <v>0</v>
      </c>
      <c r="Y5585" s="1">
        <f>学習データ!Y5551*$B$37</f>
        <v>0</v>
      </c>
      <c r="Z5585" s="1">
        <f>学習データ!Z5551*$B$37</f>
        <v>0</v>
      </c>
      <c r="AA5585" s="1">
        <f>学習データ!AA5551*$B$37</f>
        <v>0</v>
      </c>
      <c r="AB5585" s="1">
        <f>学習データ!AB5551*$B$37</f>
        <v>0</v>
      </c>
      <c r="AC5585" s="1">
        <f>学習データ!AC5551*$B$37</f>
        <v>0</v>
      </c>
      <c r="AD5585" s="1">
        <f>学習データ!AD5551*$B$37</f>
        <v>0</v>
      </c>
      <c r="AE5585" s="14"/>
      <c r="AF5585" s="7">
        <v>7</v>
      </c>
      <c r="AG5585" s="1">
        <f>IF(学習データ!AG5527=7,1,0)</f>
        <v>0</v>
      </c>
      <c r="AH5585" s="29"/>
      <c r="AI5585" s="25"/>
      <c r="AJ5585" s="25"/>
      <c r="AK5585" s="25"/>
      <c r="AL5585" s="25"/>
      <c r="AM5585" s="25"/>
      <c r="AN5585" s="25"/>
      <c r="AO5585" s="25"/>
      <c r="AP5585" s="25"/>
      <c r="AQ5585" s="25"/>
      <c r="AR5585" s="25"/>
      <c r="AS5585" s="25"/>
      <c r="AT5585" s="25"/>
      <c r="AU5585" s="25"/>
      <c r="AV5585" s="25"/>
      <c r="AW5585" s="25"/>
      <c r="AX5585" s="25"/>
      <c r="AY5585" s="25"/>
      <c r="AZ5585" s="25"/>
      <c r="BA5585" s="25"/>
      <c r="BB5585" s="25"/>
      <c r="BC5585" s="25"/>
      <c r="BD5585" s="25"/>
      <c r="BE5585" s="25"/>
      <c r="BF5585" s="25"/>
      <c r="BG5585" s="25"/>
      <c r="BH5585" s="25"/>
      <c r="BI5585" s="25"/>
      <c r="BJ5585" s="25"/>
      <c r="BK5585" s="25"/>
      <c r="BL5585" s="25"/>
      <c r="BM5585" s="25"/>
      <c r="BN5585" s="25"/>
      <c r="BO5585" s="25"/>
      <c r="BP5585" s="25"/>
      <c r="BQ5585" s="23"/>
      <c r="BR5585" s="7">
        <v>11</v>
      </c>
      <c r="BS5585" s="1">
        <f t="shared" ca="1" si="29326"/>
        <v>0.28516363752339047</v>
      </c>
      <c r="BT5585" s="1">
        <f t="shared" ca="1" si="29327"/>
        <v>0.74390999443865913</v>
      </c>
      <c r="BU5585" s="1">
        <f t="shared" ca="1" si="29328"/>
        <v>0.99994966602856272</v>
      </c>
      <c r="BV5585" s="1">
        <f t="shared" ca="1" si="29329"/>
        <v>0.99999999709474152</v>
      </c>
      <c r="BW5585" s="1">
        <f t="shared" ca="1" si="29330"/>
        <v>0.9999999395259368</v>
      </c>
      <c r="BX5585" s="1">
        <f t="shared" ca="1" si="29331"/>
        <v>0.99733897353258105</v>
      </c>
      <c r="BY5585" s="1">
        <f t="shared" ca="1" si="29332"/>
        <v>0.13101543480288505</v>
      </c>
      <c r="BZ5585" s="1">
        <f t="shared" ca="1" si="29333"/>
        <v>0.19222228466808108</v>
      </c>
      <c r="CA5585" s="1">
        <f t="shared" ca="1" si="29334"/>
        <v>0.23714300153605961</v>
      </c>
      <c r="CB5585" s="1">
        <f t="shared" ca="1" si="29335"/>
        <v>0.23714300153605961</v>
      </c>
      <c r="CC5585" s="1">
        <f t="shared" ca="1" si="29336"/>
        <v>0.23714300153605961</v>
      </c>
      <c r="CD5585" s="25"/>
      <c r="CE5585" s="7">
        <v>11</v>
      </c>
      <c r="CF5585" s="1">
        <f t="shared" ca="1" si="29337"/>
        <v>0.78959022397697853</v>
      </c>
      <c r="CG5585" s="1">
        <f t="shared" ca="1" si="29338"/>
        <v>0.78961484176857666</v>
      </c>
      <c r="CH5585" s="1">
        <f t="shared" ca="1" si="29339"/>
        <v>0.99891227547140116</v>
      </c>
      <c r="CI5585" s="1">
        <f t="shared" ca="1" si="29340"/>
        <v>0.99999586685074515</v>
      </c>
      <c r="CJ5585" s="1">
        <f t="shared" ca="1" si="29341"/>
        <v>0.99999840079382429</v>
      </c>
      <c r="CK5585" s="1">
        <f t="shared" ca="1" si="29342"/>
        <v>0.99960465582210056</v>
      </c>
      <c r="CL5585" s="1">
        <f t="shared" ca="1" si="29343"/>
        <v>0.99811027648466244</v>
      </c>
      <c r="CM5585" s="1">
        <f t="shared" ca="1" si="29344"/>
        <v>0.43194642080260215</v>
      </c>
      <c r="CN5585" s="1">
        <f t="shared" ca="1" si="29345"/>
        <v>0.42673007297672289</v>
      </c>
      <c r="CO5585" s="1">
        <f t="shared" ca="1" si="29346"/>
        <v>0.42673007297672289</v>
      </c>
      <c r="CP5585" s="1">
        <f t="shared" ca="1" si="29347"/>
        <v>0.42673007297672289</v>
      </c>
      <c r="CQ5585" s="14"/>
      <c r="CR5585" s="14"/>
      <c r="CS5585" s="14"/>
      <c r="CT5585" s="14"/>
      <c r="CU5585" s="14"/>
      <c r="CV5585" s="14"/>
      <c r="CW5585" s="14"/>
      <c r="CX5585" s="14"/>
      <c r="CY5585" s="14"/>
      <c r="CZ5585" s="14"/>
      <c r="DA5585" s="14"/>
      <c r="DB5585" s="14"/>
      <c r="DC5585" s="14"/>
      <c r="DD5585" s="14"/>
      <c r="DE5585" s="23"/>
      <c r="DF5585" s="14"/>
      <c r="DG5585" s="14"/>
      <c r="DH5585" s="14"/>
      <c r="DI5585" s="14"/>
      <c r="DJ5585" s="14"/>
      <c r="DK5585" s="14"/>
      <c r="DL5585" s="14"/>
      <c r="DM5585" s="14"/>
      <c r="DN5585" s="14"/>
      <c r="DO5585" s="14"/>
      <c r="DP5585" s="14"/>
      <c r="DQ5585" s="14"/>
      <c r="DR5585" s="14"/>
      <c r="DS5585" s="14"/>
      <c r="DT5585" s="14"/>
      <c r="DU5585" s="14"/>
      <c r="DV5585" s="14"/>
      <c r="DW5585" s="14"/>
      <c r="DX5585" s="14"/>
      <c r="DY5585" s="14"/>
      <c r="DZ5585" s="14"/>
      <c r="EA5585" s="14"/>
      <c r="EB5585" s="14"/>
      <c r="EC5585" s="14"/>
      <c r="ED5585" s="14"/>
      <c r="EE5585" s="14"/>
      <c r="EF5585" s="19"/>
      <c r="EG5585" s="23"/>
      <c r="EH5585" s="50"/>
      <c r="EI5585" s="7">
        <v>1</v>
      </c>
      <c r="EJ5585" s="1">
        <f t="shared" ref="EJ5585:EJ5588" ca="1" si="29364">1/(1+EXP(-SUMPRODUCT($EI$32:$EK$34,DQ5575:DS5577)+$EL$32))</f>
        <v>0.28435482213195973</v>
      </c>
      <c r="EK5585" s="1">
        <f t="shared" ref="EK5585:EK5588" ca="1" si="29365">1/(1+EXP(-SUMPRODUCT($EI$32:$EK$34,DR5575:DT5577)+$EL$32))</f>
        <v>6.0773611334161703E-2</v>
      </c>
      <c r="EL5585" s="1">
        <f t="shared" ref="EL5585:EL5588" ca="1" si="29366">1/(1+EXP(-SUMPRODUCT($EI$32:$EK$34,DS5575:DU5577)+$EL$32))</f>
        <v>5.3122140351206604E-2</v>
      </c>
      <c r="EM5585" s="1">
        <f t="shared" ref="EM5585:EM5588" ca="1" si="29367">1/(1+EXP(-SUMPRODUCT($EI$32:$EK$34,DT5575:DV5577)+$EL$32))</f>
        <v>5.2799500095908537E-2</v>
      </c>
      <c r="EN5585" s="14"/>
      <c r="EO5585" s="14"/>
      <c r="EP5585" s="14"/>
      <c r="EQ5585" s="14"/>
      <c r="ER5585" s="14"/>
      <c r="ES5585" s="14"/>
      <c r="ET5585" s="23"/>
      <c r="EU5585" s="14"/>
      <c r="EV5585" s="14"/>
      <c r="EW5585" s="14"/>
      <c r="EX5585" s="14"/>
      <c r="EY5585" s="14"/>
      <c r="EZ5585" s="14"/>
      <c r="FA5585" s="14"/>
      <c r="FB5585" s="14"/>
      <c r="FC5585" s="19"/>
    </row>
    <row r="5586" spans="1:159" x14ac:dyDescent="0.2">
      <c r="A5586" s="55"/>
      <c r="B5586" s="18">
        <v>26</v>
      </c>
      <c r="C5586" s="1">
        <f>学習データ!C5552*$B$37</f>
        <v>0</v>
      </c>
      <c r="D5586" s="1">
        <f>学習データ!D5552*$B$37</f>
        <v>0</v>
      </c>
      <c r="E5586" s="1">
        <f>学習データ!E5552*$B$37</f>
        <v>0</v>
      </c>
      <c r="F5586" s="1">
        <f>学習データ!F5552*$B$37</f>
        <v>0</v>
      </c>
      <c r="G5586" s="1">
        <f>学習データ!G5552*$B$37</f>
        <v>0</v>
      </c>
      <c r="H5586" s="1">
        <f>学習データ!H5552*$B$37</f>
        <v>0</v>
      </c>
      <c r="I5586" s="1">
        <f>学習データ!I5552*$B$37</f>
        <v>0</v>
      </c>
      <c r="J5586" s="1">
        <f>学習データ!J5552*$B$37</f>
        <v>0</v>
      </c>
      <c r="K5586" s="1">
        <f>学習データ!K5552*$B$37</f>
        <v>0</v>
      </c>
      <c r="L5586" s="1">
        <f>学習データ!L5552*$B$37</f>
        <v>0</v>
      </c>
      <c r="M5586" s="1">
        <f>学習データ!M5552*$B$37</f>
        <v>0</v>
      </c>
      <c r="N5586" s="1">
        <f>学習データ!N5552*$B$37</f>
        <v>0</v>
      </c>
      <c r="O5586" s="1">
        <f>学習データ!O5552*$B$37</f>
        <v>0</v>
      </c>
      <c r="P5586" s="1">
        <f>学習データ!P5552*$B$37</f>
        <v>0</v>
      </c>
      <c r="Q5586" s="1">
        <f>学習データ!Q5552*$B$37</f>
        <v>0</v>
      </c>
      <c r="R5586" s="1">
        <f>学習データ!R5552*$B$37</f>
        <v>0</v>
      </c>
      <c r="S5586" s="1">
        <f>学習データ!S5552*$B$37</f>
        <v>0</v>
      </c>
      <c r="T5586" s="1">
        <f>学習データ!T5552*$B$37</f>
        <v>0</v>
      </c>
      <c r="U5586" s="1">
        <f>学習データ!U5552*$B$37</f>
        <v>0</v>
      </c>
      <c r="V5586" s="1">
        <f>学習データ!V5552*$B$37</f>
        <v>0</v>
      </c>
      <c r="W5586" s="1">
        <f>学習データ!W5552*$B$37</f>
        <v>0</v>
      </c>
      <c r="X5586" s="1">
        <f>学習データ!X5552*$B$37</f>
        <v>0</v>
      </c>
      <c r="Y5586" s="1">
        <f>学習データ!Y5552*$B$37</f>
        <v>0</v>
      </c>
      <c r="Z5586" s="1">
        <f>学習データ!Z5552*$B$37</f>
        <v>0</v>
      </c>
      <c r="AA5586" s="1">
        <f>学習データ!AA5552*$B$37</f>
        <v>0</v>
      </c>
      <c r="AB5586" s="1">
        <f>学習データ!AB5552*$B$37</f>
        <v>0</v>
      </c>
      <c r="AC5586" s="1">
        <f>学習データ!AC5552*$B$37</f>
        <v>0</v>
      </c>
      <c r="AD5586" s="1">
        <f>学習データ!AD5552*$B$37</f>
        <v>0</v>
      </c>
      <c r="AE5586" s="14"/>
      <c r="AF5586" s="7">
        <v>8</v>
      </c>
      <c r="AG5586" s="1">
        <f>IF(学習データ!AG5527=8,1,0)</f>
        <v>0</v>
      </c>
      <c r="AH5586" s="29"/>
      <c r="AI5586" s="25"/>
      <c r="AJ5586" s="25"/>
      <c r="AK5586" s="25"/>
      <c r="AL5586" s="25"/>
      <c r="AM5586" s="25"/>
      <c r="AN5586" s="25"/>
      <c r="AO5586" s="25"/>
      <c r="AP5586" s="25"/>
      <c r="AQ5586" s="25"/>
      <c r="AR5586" s="25"/>
      <c r="AS5586" s="25"/>
      <c r="AT5586" s="25"/>
      <c r="AU5586" s="25"/>
      <c r="AV5586" s="25"/>
      <c r="AW5586" s="25"/>
      <c r="AX5586" s="25"/>
      <c r="AY5586" s="25"/>
      <c r="AZ5586" s="25"/>
      <c r="BA5586" s="25"/>
      <c r="BB5586" s="25"/>
      <c r="BC5586" s="25"/>
      <c r="BD5586" s="25"/>
      <c r="BE5586" s="25"/>
      <c r="BF5586" s="25"/>
      <c r="BG5586" s="25"/>
      <c r="BH5586" s="25"/>
      <c r="BI5586" s="25"/>
      <c r="BJ5586" s="25"/>
      <c r="BK5586" s="25"/>
      <c r="BL5586" s="25"/>
      <c r="BM5586" s="25"/>
      <c r="BN5586" s="25"/>
      <c r="BO5586" s="25"/>
      <c r="BP5586" s="25"/>
      <c r="BQ5586" s="23"/>
      <c r="BR5586" s="14"/>
      <c r="BS5586" s="14"/>
      <c r="BT5586" s="14"/>
      <c r="BU5586" s="14"/>
      <c r="BV5586" s="14"/>
      <c r="BW5586" s="14"/>
      <c r="BX5586" s="14"/>
      <c r="BY5586" s="14"/>
      <c r="BZ5586" s="14"/>
      <c r="CA5586" s="14"/>
      <c r="CB5586" s="14"/>
      <c r="CC5586" s="14"/>
      <c r="CD5586" s="14"/>
      <c r="CE5586" s="14"/>
      <c r="CF5586" s="14"/>
      <c r="CG5586" s="14"/>
      <c r="CH5586" s="14"/>
      <c r="CI5586" s="14"/>
      <c r="CJ5586" s="14"/>
      <c r="CK5586" s="14"/>
      <c r="CL5586" s="14"/>
      <c r="CM5586" s="14"/>
      <c r="CN5586" s="14"/>
      <c r="CO5586" s="14"/>
      <c r="CP5586" s="14"/>
      <c r="CQ5586" s="14"/>
      <c r="CR5586" s="14"/>
      <c r="CS5586" s="14"/>
      <c r="CT5586" s="14"/>
      <c r="CU5586" s="14"/>
      <c r="CV5586" s="14"/>
      <c r="CW5586" s="14"/>
      <c r="CX5586" s="14"/>
      <c r="CY5586" s="14"/>
      <c r="CZ5586" s="14"/>
      <c r="DA5586" s="14"/>
      <c r="DB5586" s="14"/>
      <c r="DC5586" s="14"/>
      <c r="DD5586" s="14"/>
      <c r="DE5586" s="23"/>
      <c r="DF5586" s="14"/>
      <c r="DG5586" s="14"/>
      <c r="DH5586" s="14"/>
      <c r="DI5586" s="14"/>
      <c r="DJ5586" s="14"/>
      <c r="DK5586" s="14"/>
      <c r="DL5586" s="14"/>
      <c r="DM5586" s="14"/>
      <c r="DN5586" s="14"/>
      <c r="DO5586" s="14"/>
      <c r="DP5586" s="14"/>
      <c r="DQ5586" s="14"/>
      <c r="DR5586" s="14"/>
      <c r="DS5586" s="14"/>
      <c r="DT5586" s="14"/>
      <c r="DU5586" s="14"/>
      <c r="DV5586" s="14"/>
      <c r="DW5586" s="14"/>
      <c r="DX5586" s="14"/>
      <c r="DY5586" s="14"/>
      <c r="DZ5586" s="14"/>
      <c r="EA5586" s="14"/>
      <c r="EB5586" s="14"/>
      <c r="EC5586" s="14"/>
      <c r="ED5586" s="14"/>
      <c r="EE5586" s="14"/>
      <c r="EF5586" s="19"/>
      <c r="EG5586" s="23"/>
      <c r="EH5586" s="50"/>
      <c r="EI5586" s="7">
        <v>2</v>
      </c>
      <c r="EJ5586" s="1">
        <f t="shared" ca="1" si="29364"/>
        <v>6.9958248752006541E-2</v>
      </c>
      <c r="EK5586" s="1">
        <f t="shared" ca="1" si="29365"/>
        <v>5.2835494234707965E-2</v>
      </c>
      <c r="EL5586" s="1">
        <f t="shared" ca="1" si="29366"/>
        <v>5.2827614738939883E-2</v>
      </c>
      <c r="EM5586" s="1">
        <f t="shared" ca="1" si="29367"/>
        <v>2.7931733615034E-2</v>
      </c>
      <c r="EN5586" s="14"/>
      <c r="EO5586" s="14"/>
      <c r="EP5586" s="14"/>
      <c r="EQ5586" s="14"/>
      <c r="ER5586" s="14"/>
      <c r="ES5586" s="14"/>
      <c r="ET5586" s="23"/>
      <c r="EU5586" s="14"/>
      <c r="EV5586" s="14"/>
      <c r="EW5586" s="14"/>
      <c r="EX5586" s="14"/>
      <c r="EY5586" s="14"/>
      <c r="EZ5586" s="14"/>
      <c r="FA5586" s="14"/>
      <c r="FB5586" s="14"/>
      <c r="FC5586" s="19"/>
    </row>
    <row r="5587" spans="1:159" x14ac:dyDescent="0.2">
      <c r="A5587" s="55"/>
      <c r="B5587" s="18">
        <v>27</v>
      </c>
      <c r="C5587" s="1">
        <f>学習データ!C5553*$B$37</f>
        <v>0</v>
      </c>
      <c r="D5587" s="1">
        <f>学習データ!D5553*$B$37</f>
        <v>0</v>
      </c>
      <c r="E5587" s="1">
        <f>学習データ!E5553*$B$37</f>
        <v>0</v>
      </c>
      <c r="F5587" s="1">
        <f>学習データ!F5553*$B$37</f>
        <v>0</v>
      </c>
      <c r="G5587" s="1">
        <f>学習データ!G5553*$B$37</f>
        <v>0</v>
      </c>
      <c r="H5587" s="1">
        <f>学習データ!H5553*$B$37</f>
        <v>0</v>
      </c>
      <c r="I5587" s="1">
        <f>学習データ!I5553*$B$37</f>
        <v>0</v>
      </c>
      <c r="J5587" s="1">
        <f>学習データ!J5553*$B$37</f>
        <v>0</v>
      </c>
      <c r="K5587" s="1">
        <f>学習データ!K5553*$B$37</f>
        <v>0</v>
      </c>
      <c r="L5587" s="1">
        <f>学習データ!L5553*$B$37</f>
        <v>0</v>
      </c>
      <c r="M5587" s="1">
        <f>学習データ!M5553*$B$37</f>
        <v>0</v>
      </c>
      <c r="N5587" s="1">
        <f>学習データ!N5553*$B$37</f>
        <v>0</v>
      </c>
      <c r="O5587" s="1">
        <f>学習データ!O5553*$B$37</f>
        <v>0</v>
      </c>
      <c r="P5587" s="1">
        <f>学習データ!P5553*$B$37</f>
        <v>0</v>
      </c>
      <c r="Q5587" s="1">
        <f>学習データ!Q5553*$B$37</f>
        <v>0</v>
      </c>
      <c r="R5587" s="1">
        <f>学習データ!R5553*$B$37</f>
        <v>0</v>
      </c>
      <c r="S5587" s="1">
        <f>学習データ!S5553*$B$37</f>
        <v>0</v>
      </c>
      <c r="T5587" s="1">
        <f>学習データ!T5553*$B$37</f>
        <v>0</v>
      </c>
      <c r="U5587" s="1">
        <f>学習データ!U5553*$B$37</f>
        <v>0</v>
      </c>
      <c r="V5587" s="1">
        <f>学習データ!V5553*$B$37</f>
        <v>0</v>
      </c>
      <c r="W5587" s="1">
        <f>学習データ!W5553*$B$37</f>
        <v>0</v>
      </c>
      <c r="X5587" s="1">
        <f>学習データ!X5553*$B$37</f>
        <v>0</v>
      </c>
      <c r="Y5587" s="1">
        <f>学習データ!Y5553*$B$37</f>
        <v>0</v>
      </c>
      <c r="Z5587" s="1">
        <f>学習データ!Z5553*$B$37</f>
        <v>0</v>
      </c>
      <c r="AA5587" s="1">
        <f>学習データ!AA5553*$B$37</f>
        <v>0</v>
      </c>
      <c r="AB5587" s="1">
        <f>学習データ!AB5553*$B$37</f>
        <v>0</v>
      </c>
      <c r="AC5587" s="1">
        <f>学習データ!AC5553*$B$37</f>
        <v>0</v>
      </c>
      <c r="AD5587" s="1">
        <f>学習データ!AD5553*$B$37</f>
        <v>0</v>
      </c>
      <c r="AE5587" s="14"/>
      <c r="AF5587" s="7">
        <v>9</v>
      </c>
      <c r="AG5587" s="1">
        <f>IF(学習データ!AG5527=9,1,0)</f>
        <v>0</v>
      </c>
      <c r="AH5587" s="29"/>
      <c r="AI5587" s="25"/>
      <c r="AJ5587" s="25"/>
      <c r="AK5587" s="25"/>
      <c r="AL5587" s="25"/>
      <c r="AM5587" s="25"/>
      <c r="AN5587" s="25"/>
      <c r="AO5587" s="25"/>
      <c r="AP5587" s="25"/>
      <c r="AQ5587" s="25"/>
      <c r="AR5587" s="25"/>
      <c r="AS5587" s="25"/>
      <c r="AT5587" s="25"/>
      <c r="AU5587" s="25"/>
      <c r="AV5587" s="25"/>
      <c r="AW5587" s="25"/>
      <c r="AX5587" s="25"/>
      <c r="AY5587" s="25"/>
      <c r="AZ5587" s="25"/>
      <c r="BA5587" s="25"/>
      <c r="BB5587" s="25"/>
      <c r="BC5587" s="25"/>
      <c r="BD5587" s="25"/>
      <c r="BE5587" s="25"/>
      <c r="BF5587" s="25"/>
      <c r="BG5587" s="25"/>
      <c r="BH5587" s="25"/>
      <c r="BI5587" s="25"/>
      <c r="BJ5587" s="25"/>
      <c r="BK5587" s="25"/>
      <c r="BL5587" s="25"/>
      <c r="BM5587" s="25"/>
      <c r="BN5587" s="25"/>
      <c r="BO5587" s="25"/>
      <c r="BP5587" s="25"/>
      <c r="BQ5587" s="23"/>
      <c r="BR5587" s="14"/>
      <c r="BS5587" s="14"/>
      <c r="BT5587" s="14"/>
      <c r="BU5587" s="14"/>
      <c r="BV5587" s="14"/>
      <c r="BW5587" s="14"/>
      <c r="BX5587" s="14"/>
      <c r="BY5587" s="14"/>
      <c r="BZ5587" s="14"/>
      <c r="CA5587" s="14"/>
      <c r="CB5587" s="14"/>
      <c r="CC5587" s="14"/>
      <c r="CD5587" s="14"/>
      <c r="CE5587" s="14"/>
      <c r="CF5587" s="14"/>
      <c r="CG5587" s="14"/>
      <c r="CH5587" s="14"/>
      <c r="CI5587" s="14"/>
      <c r="CJ5587" s="14"/>
      <c r="CK5587" s="14"/>
      <c r="CL5587" s="14"/>
      <c r="CM5587" s="14"/>
      <c r="CN5587" s="14"/>
      <c r="CO5587" s="14"/>
      <c r="CP5587" s="14"/>
      <c r="CQ5587" s="14"/>
      <c r="CR5587" s="14"/>
      <c r="CS5587" s="14"/>
      <c r="CT5587" s="14"/>
      <c r="CU5587" s="14"/>
      <c r="CV5587" s="14"/>
      <c r="CW5587" s="14"/>
      <c r="CX5587" s="14"/>
      <c r="CY5587" s="14"/>
      <c r="CZ5587" s="14"/>
      <c r="DA5587" s="14"/>
      <c r="DB5587" s="14"/>
      <c r="DC5587" s="14"/>
      <c r="DD5587" s="14"/>
      <c r="DE5587" s="23"/>
      <c r="DF5587" s="26"/>
      <c r="DG5587" s="25"/>
      <c r="DH5587" s="25"/>
      <c r="DI5587" s="25"/>
      <c r="DJ5587" s="25"/>
      <c r="DK5587" s="25"/>
      <c r="DL5587" s="25"/>
      <c r="DM5587" s="14"/>
      <c r="DN5587" s="14"/>
      <c r="DO5587" s="14"/>
      <c r="DP5587" s="14"/>
      <c r="DQ5587" s="14"/>
      <c r="DR5587" s="14"/>
      <c r="DS5587" s="14"/>
      <c r="DT5587" s="14"/>
      <c r="DU5587" s="14"/>
      <c r="DV5587" s="14"/>
      <c r="DW5587" s="14"/>
      <c r="DX5587" s="14"/>
      <c r="DY5587" s="14"/>
      <c r="DZ5587" s="14"/>
      <c r="EA5587" s="14"/>
      <c r="EB5587" s="14"/>
      <c r="EC5587" s="14"/>
      <c r="ED5587" s="14"/>
      <c r="EE5587" s="14"/>
      <c r="EF5587" s="19"/>
      <c r="EG5587" s="23"/>
      <c r="EH5587" s="50"/>
      <c r="EI5587" s="7">
        <v>3</v>
      </c>
      <c r="EJ5587" s="1">
        <f t="shared" ca="1" si="29364"/>
        <v>8.6475584632438277E-2</v>
      </c>
      <c r="EK5587" s="1">
        <f t="shared" ca="1" si="29365"/>
        <v>5.3562501129899569E-2</v>
      </c>
      <c r="EL5587" s="1">
        <f t="shared" ca="1" si="29366"/>
        <v>5.2824539450563236E-2</v>
      </c>
      <c r="EM5587" s="1">
        <f t="shared" ca="1" si="29367"/>
        <v>4.6705497070069567E-2</v>
      </c>
      <c r="EN5587" s="14"/>
      <c r="EO5587" s="14"/>
      <c r="EP5587" s="14"/>
      <c r="EQ5587" s="14"/>
      <c r="ER5587" s="14"/>
      <c r="ES5587" s="14"/>
      <c r="ET5587" s="23"/>
      <c r="EU5587" s="14"/>
      <c r="EV5587" s="14"/>
      <c r="EW5587" s="14"/>
      <c r="EX5587" s="14"/>
      <c r="EY5587" s="14"/>
      <c r="EZ5587" s="14"/>
      <c r="FA5587" s="14"/>
      <c r="FB5587" s="14"/>
      <c r="FC5587" s="19"/>
    </row>
    <row r="5588" spans="1:159" ht="13.8" thickBot="1" x14ac:dyDescent="0.25">
      <c r="A5588" s="56"/>
      <c r="B5588" s="20">
        <v>28</v>
      </c>
      <c r="C5588" s="6">
        <f>学習データ!C5554*$B$37</f>
        <v>0</v>
      </c>
      <c r="D5588" s="6">
        <f>学習データ!D5554*$B$37</f>
        <v>0</v>
      </c>
      <c r="E5588" s="6">
        <f>学習データ!E5554*$B$37</f>
        <v>0</v>
      </c>
      <c r="F5588" s="6">
        <f>学習データ!F5554*$B$37</f>
        <v>0</v>
      </c>
      <c r="G5588" s="6">
        <f>学習データ!G5554*$B$37</f>
        <v>0</v>
      </c>
      <c r="H5588" s="6">
        <f>学習データ!H5554*$B$37</f>
        <v>0</v>
      </c>
      <c r="I5588" s="6">
        <f>学習データ!I5554*$B$37</f>
        <v>0</v>
      </c>
      <c r="J5588" s="6">
        <f>学習データ!J5554*$B$37</f>
        <v>0</v>
      </c>
      <c r="K5588" s="6">
        <f>学習データ!K5554*$B$37</f>
        <v>0</v>
      </c>
      <c r="L5588" s="6">
        <f>学習データ!L5554*$B$37</f>
        <v>0</v>
      </c>
      <c r="M5588" s="6">
        <f>学習データ!M5554*$B$37</f>
        <v>0</v>
      </c>
      <c r="N5588" s="6">
        <f>学習データ!N5554*$B$37</f>
        <v>0</v>
      </c>
      <c r="O5588" s="6">
        <f>学習データ!O5554*$B$37</f>
        <v>0</v>
      </c>
      <c r="P5588" s="6">
        <f>学習データ!P5554*$B$37</f>
        <v>0</v>
      </c>
      <c r="Q5588" s="6">
        <f>学習データ!Q5554*$B$37</f>
        <v>0</v>
      </c>
      <c r="R5588" s="6">
        <f>学習データ!R5554*$B$37</f>
        <v>0</v>
      </c>
      <c r="S5588" s="6">
        <f>学習データ!S5554*$B$37</f>
        <v>0</v>
      </c>
      <c r="T5588" s="6">
        <f>学習データ!T5554*$B$37</f>
        <v>0</v>
      </c>
      <c r="U5588" s="6">
        <f>学習データ!U5554*$B$37</f>
        <v>0</v>
      </c>
      <c r="V5588" s="6">
        <f>学習データ!V5554*$B$37</f>
        <v>0</v>
      </c>
      <c r="W5588" s="6">
        <f>学習データ!W5554*$B$37</f>
        <v>0</v>
      </c>
      <c r="X5588" s="6">
        <f>学習データ!X5554*$B$37</f>
        <v>0</v>
      </c>
      <c r="Y5588" s="6">
        <f>学習データ!Y5554*$B$37</f>
        <v>0</v>
      </c>
      <c r="Z5588" s="6">
        <f>学習データ!Z5554*$B$37</f>
        <v>0</v>
      </c>
      <c r="AA5588" s="6">
        <f>学習データ!AA5554*$B$37</f>
        <v>0</v>
      </c>
      <c r="AB5588" s="6">
        <f>学習データ!AB5554*$B$37</f>
        <v>0</v>
      </c>
      <c r="AC5588" s="6">
        <f>学習データ!AC5554*$B$37</f>
        <v>0</v>
      </c>
      <c r="AD5588" s="6">
        <f>学習データ!AD5554*$B$37</f>
        <v>0</v>
      </c>
      <c r="AE5588" s="21"/>
      <c r="AF5588" s="21"/>
      <c r="AG5588" s="21"/>
      <c r="AH5588" s="30"/>
      <c r="AI5588" s="31"/>
      <c r="AJ5588" s="31"/>
      <c r="AK5588" s="31"/>
      <c r="AL5588" s="31"/>
      <c r="AM5588" s="31"/>
      <c r="AN5588" s="31"/>
      <c r="AO5588" s="31"/>
      <c r="AP5588" s="31"/>
      <c r="AQ5588" s="31"/>
      <c r="AR5588" s="31"/>
      <c r="AS5588" s="31"/>
      <c r="AT5588" s="31"/>
      <c r="AU5588" s="31"/>
      <c r="AV5588" s="31"/>
      <c r="AW5588" s="31"/>
      <c r="AX5588" s="31"/>
      <c r="AY5588" s="31"/>
      <c r="AZ5588" s="31"/>
      <c r="BA5588" s="31"/>
      <c r="BB5588" s="31"/>
      <c r="BC5588" s="31"/>
      <c r="BD5588" s="31"/>
      <c r="BE5588" s="31"/>
      <c r="BF5588" s="31"/>
      <c r="BG5588" s="31"/>
      <c r="BH5588" s="31"/>
      <c r="BI5588" s="31"/>
      <c r="BJ5588" s="31"/>
      <c r="BK5588" s="31"/>
      <c r="BL5588" s="31"/>
      <c r="BM5588" s="31"/>
      <c r="BN5588" s="31"/>
      <c r="BO5588" s="31"/>
      <c r="BP5588" s="31"/>
      <c r="BQ5588" s="24"/>
      <c r="BR5588" s="21"/>
      <c r="BS5588" s="21"/>
      <c r="BT5588" s="21"/>
      <c r="BU5588" s="21"/>
      <c r="BV5588" s="21"/>
      <c r="BW5588" s="21"/>
      <c r="BX5588" s="21"/>
      <c r="BY5588" s="21"/>
      <c r="BZ5588" s="21"/>
      <c r="CA5588" s="21"/>
      <c r="CB5588" s="21"/>
      <c r="CC5588" s="21"/>
      <c r="CD5588" s="21"/>
      <c r="CE5588" s="21"/>
      <c r="CF5588" s="21"/>
      <c r="CG5588" s="21"/>
      <c r="CH5588" s="21"/>
      <c r="CI5588" s="21"/>
      <c r="CJ5588" s="21"/>
      <c r="CK5588" s="21"/>
      <c r="CL5588" s="21"/>
      <c r="CM5588" s="21"/>
      <c r="CN5588" s="21"/>
      <c r="CO5588" s="21"/>
      <c r="CP5588" s="21"/>
      <c r="CQ5588" s="21"/>
      <c r="CR5588" s="21"/>
      <c r="CS5588" s="21"/>
      <c r="CT5588" s="21"/>
      <c r="CU5588" s="21"/>
      <c r="CV5588" s="21"/>
      <c r="CW5588" s="21"/>
      <c r="CX5588" s="21"/>
      <c r="CY5588" s="21"/>
      <c r="CZ5588" s="21"/>
      <c r="DA5588" s="21"/>
      <c r="DB5588" s="21"/>
      <c r="DC5588" s="21"/>
      <c r="DD5588" s="21"/>
      <c r="DE5588" s="24"/>
      <c r="DF5588" s="21"/>
      <c r="DG5588" s="21"/>
      <c r="DH5588" s="21"/>
      <c r="DI5588" s="21"/>
      <c r="DJ5588" s="21"/>
      <c r="DK5588" s="21"/>
      <c r="DL5588" s="21"/>
      <c r="DM5588" s="21"/>
      <c r="DN5588" s="21"/>
      <c r="DO5588" s="21"/>
      <c r="DP5588" s="21"/>
      <c r="DQ5588" s="21"/>
      <c r="DR5588" s="21"/>
      <c r="DS5588" s="21"/>
      <c r="DT5588" s="21"/>
      <c r="DU5588" s="21"/>
      <c r="DV5588" s="21"/>
      <c r="DW5588" s="21"/>
      <c r="DX5588" s="21"/>
      <c r="DY5588" s="21"/>
      <c r="DZ5588" s="21"/>
      <c r="EA5588" s="21"/>
      <c r="EB5588" s="21"/>
      <c r="EC5588" s="21"/>
      <c r="ED5588" s="21"/>
      <c r="EE5588" s="21"/>
      <c r="EF5588" s="22"/>
      <c r="EG5588" s="24"/>
      <c r="EH5588" s="50"/>
      <c r="EI5588" s="7">
        <v>4</v>
      </c>
      <c r="EJ5588" s="1">
        <f t="shared" ca="1" si="29364"/>
        <v>0.10851901542416285</v>
      </c>
      <c r="EK5588" s="1">
        <f t="shared" ca="1" si="29365"/>
        <v>5.3119811693654914E-2</v>
      </c>
      <c r="EL5588" s="1">
        <f t="shared" ca="1" si="29366"/>
        <v>4.8542256889817781E-2</v>
      </c>
      <c r="EM5588" s="1">
        <f t="shared" ca="1" si="29367"/>
        <v>8.0372638959432131E-3</v>
      </c>
      <c r="EN5588" s="21"/>
      <c r="EO5588" s="21"/>
      <c r="EP5588" s="21"/>
      <c r="EQ5588" s="21"/>
      <c r="ER5588" s="21"/>
      <c r="ES5588" s="21"/>
      <c r="ET5588" s="24"/>
      <c r="EU5588" s="21"/>
      <c r="EV5588" s="21"/>
      <c r="EW5588" s="21"/>
      <c r="EX5588" s="21"/>
      <c r="EY5588" s="21"/>
      <c r="EZ5588" s="21"/>
      <c r="FA5588" s="21"/>
      <c r="FB5588" s="21"/>
      <c r="FC5588" s="22"/>
    </row>
    <row r="5589" spans="1:159" x14ac:dyDescent="0.2">
      <c r="A5589" s="54">
        <v>186</v>
      </c>
      <c r="B5589" s="15" t="s">
        <v>12</v>
      </c>
      <c r="C5589" s="16"/>
      <c r="D5589" s="16"/>
      <c r="E5589" s="16"/>
      <c r="F5589" s="16"/>
      <c r="G5589" s="16"/>
      <c r="H5589" s="16"/>
      <c r="I5589" s="16"/>
      <c r="J5589" s="16"/>
      <c r="K5589" s="16"/>
      <c r="L5589" s="16"/>
      <c r="M5589" s="16"/>
      <c r="N5589" s="16"/>
      <c r="O5589" s="16"/>
      <c r="P5589" s="16"/>
      <c r="Q5589" s="16"/>
      <c r="R5589" s="16"/>
      <c r="S5589" s="16"/>
      <c r="T5589" s="16"/>
      <c r="U5589" s="16"/>
      <c r="V5589" s="16"/>
      <c r="W5589" s="16"/>
      <c r="X5589" s="16"/>
      <c r="Y5589" s="16"/>
      <c r="Z5589" s="16"/>
      <c r="AA5589" s="16"/>
      <c r="AB5589" s="16"/>
      <c r="AC5589" s="16"/>
      <c r="AD5589" s="16"/>
      <c r="AE5589" s="16"/>
      <c r="AF5589" s="16"/>
      <c r="AG5589" s="16"/>
      <c r="AH5589" s="28"/>
      <c r="AI5589" s="32"/>
      <c r="AJ5589" s="32"/>
      <c r="AK5589" s="32"/>
      <c r="AL5589" s="32"/>
      <c r="AM5589" s="32"/>
      <c r="AN5589" s="32"/>
      <c r="AO5589" s="32"/>
      <c r="AP5589" s="32"/>
      <c r="AQ5589" s="32"/>
      <c r="AR5589" s="32"/>
      <c r="AS5589" s="32"/>
      <c r="AT5589" s="32"/>
      <c r="AU5589" s="32"/>
      <c r="AV5589" s="32"/>
      <c r="AW5589" s="32"/>
      <c r="AX5589" s="32"/>
      <c r="AY5589" s="32"/>
      <c r="AZ5589" s="32"/>
      <c r="BA5589" s="32"/>
      <c r="BB5589" s="32"/>
      <c r="BC5589" s="32"/>
      <c r="BD5589" s="32"/>
      <c r="BE5589" s="32"/>
      <c r="BF5589" s="32"/>
      <c r="BG5589" s="32"/>
      <c r="BH5589" s="32"/>
      <c r="BI5589" s="32"/>
      <c r="BJ5589" s="32"/>
      <c r="BK5589" s="32"/>
      <c r="BL5589" s="32"/>
      <c r="BM5589" s="32"/>
      <c r="BN5589" s="32"/>
      <c r="BO5589" s="32"/>
      <c r="BP5589" s="32"/>
      <c r="BQ5589" s="15"/>
      <c r="BR5589" s="16" t="s">
        <v>9</v>
      </c>
      <c r="BS5589" s="16"/>
      <c r="BT5589" s="16"/>
      <c r="BU5589" s="16"/>
      <c r="BV5589" s="16"/>
      <c r="BW5589" s="16"/>
      <c r="BX5589" s="16" t="s">
        <v>16</v>
      </c>
      <c r="BY5589" s="16"/>
      <c r="BZ5589" s="16"/>
      <c r="CA5589" s="16"/>
      <c r="CB5589" s="16"/>
      <c r="CC5589" s="16"/>
      <c r="CD5589" s="16"/>
      <c r="CE5589" s="16" t="s">
        <v>13</v>
      </c>
      <c r="CF5589" s="16"/>
      <c r="CG5589" s="16"/>
      <c r="CH5589" s="16"/>
      <c r="CI5589" s="16"/>
      <c r="CJ5589" s="16"/>
      <c r="CK5589" s="16" t="s">
        <v>16</v>
      </c>
      <c r="CL5589" s="16"/>
      <c r="CM5589" s="16"/>
      <c r="CN5589" s="16"/>
      <c r="CO5589" s="16"/>
      <c r="CP5589" s="16"/>
      <c r="CQ5589" s="32"/>
      <c r="CR5589" s="16" t="s">
        <v>14</v>
      </c>
      <c r="CS5589" s="16"/>
      <c r="CT5589" s="16"/>
      <c r="CU5589" s="16"/>
      <c r="CV5589" s="16"/>
      <c r="CW5589" s="16"/>
      <c r="CX5589" s="16" t="s">
        <v>16</v>
      </c>
      <c r="CY5589" s="16"/>
      <c r="CZ5589" s="16"/>
      <c r="DA5589" s="16"/>
      <c r="DB5589" s="16"/>
      <c r="DC5589" s="32"/>
      <c r="DD5589" s="32"/>
      <c r="DE5589" s="39"/>
      <c r="DF5589" s="32"/>
      <c r="DG5589" s="16" t="s">
        <v>29</v>
      </c>
      <c r="DH5589" s="16"/>
      <c r="DI5589" s="16"/>
      <c r="DJ5589" s="16"/>
      <c r="DK5589" s="16"/>
      <c r="DL5589" s="16"/>
      <c r="DM5589" s="16"/>
      <c r="DN5589" s="16"/>
      <c r="DO5589" s="32"/>
      <c r="DP5589" s="16" t="s">
        <v>29</v>
      </c>
      <c r="DQ5589" s="16"/>
      <c r="DR5589" s="16"/>
      <c r="DS5589" s="16"/>
      <c r="DT5589" s="16"/>
      <c r="DU5589" s="16"/>
      <c r="DV5589" s="32"/>
      <c r="DW5589" s="16"/>
      <c r="DX5589" s="32"/>
      <c r="DY5589" s="16"/>
      <c r="DZ5589" s="16" t="s">
        <v>29</v>
      </c>
      <c r="EA5589" s="16"/>
      <c r="EB5589" s="16"/>
      <c r="EC5589" s="16"/>
      <c r="ED5589" s="16"/>
      <c r="EE5589" s="16"/>
      <c r="EF5589" s="17"/>
      <c r="EG5589" s="15"/>
      <c r="EH5589" s="32" t="s">
        <v>15</v>
      </c>
      <c r="EI5589" s="32"/>
      <c r="EJ5589" s="32"/>
      <c r="EK5589" s="32"/>
      <c r="EL5589" s="32"/>
      <c r="EM5589" s="32"/>
      <c r="EN5589" s="16"/>
      <c r="EO5589" s="16"/>
      <c r="EP5589" s="16"/>
      <c r="EQ5589" s="16"/>
      <c r="ER5589" s="16"/>
      <c r="ES5589" s="16"/>
      <c r="ET5589" s="15"/>
      <c r="EU5589" s="16"/>
      <c r="EV5589" s="16"/>
      <c r="EW5589" s="16"/>
      <c r="EX5589" s="16"/>
      <c r="EY5589" s="16"/>
      <c r="EZ5589" s="16"/>
      <c r="FA5589" s="16"/>
      <c r="FB5589" s="16"/>
      <c r="FC5589" s="17"/>
    </row>
    <row r="5590" spans="1:159" x14ac:dyDescent="0.2">
      <c r="A5590" s="55"/>
      <c r="B5590" s="18">
        <v>0</v>
      </c>
      <c r="C5590" s="7">
        <v>1</v>
      </c>
      <c r="D5590" s="7">
        <v>2</v>
      </c>
      <c r="E5590" s="7">
        <v>3</v>
      </c>
      <c r="F5590" s="7">
        <v>4</v>
      </c>
      <c r="G5590" s="7">
        <v>5</v>
      </c>
      <c r="H5590" s="7">
        <v>6</v>
      </c>
      <c r="I5590" s="7">
        <v>7</v>
      </c>
      <c r="J5590" s="7">
        <v>8</v>
      </c>
      <c r="K5590" s="7">
        <v>9</v>
      </c>
      <c r="L5590" s="7">
        <v>10</v>
      </c>
      <c r="M5590" s="7">
        <v>11</v>
      </c>
      <c r="N5590" s="7">
        <v>12</v>
      </c>
      <c r="O5590" s="7">
        <v>13</v>
      </c>
      <c r="P5590" s="7">
        <v>14</v>
      </c>
      <c r="Q5590" s="7">
        <v>15</v>
      </c>
      <c r="R5590" s="7">
        <v>16</v>
      </c>
      <c r="S5590" s="7">
        <v>17</v>
      </c>
      <c r="T5590" s="7">
        <v>18</v>
      </c>
      <c r="U5590" s="7">
        <v>19</v>
      </c>
      <c r="V5590" s="7">
        <v>20</v>
      </c>
      <c r="W5590" s="7">
        <v>21</v>
      </c>
      <c r="X5590" s="7">
        <v>22</v>
      </c>
      <c r="Y5590" s="7">
        <v>23</v>
      </c>
      <c r="Z5590" s="7">
        <v>24</v>
      </c>
      <c r="AA5590" s="7">
        <v>25</v>
      </c>
      <c r="AB5590" s="7">
        <v>26</v>
      </c>
      <c r="AC5590" s="7">
        <v>27</v>
      </c>
      <c r="AD5590" s="7">
        <v>28</v>
      </c>
      <c r="AE5590" s="14"/>
      <c r="AF5590" s="14"/>
      <c r="AG5590" s="14"/>
      <c r="AH5590" s="29"/>
      <c r="AI5590" s="25"/>
      <c r="AJ5590" s="7">
        <v>0</v>
      </c>
      <c r="AK5590" s="7">
        <v>1</v>
      </c>
      <c r="AL5590" s="7">
        <v>2</v>
      </c>
      <c r="AM5590" s="7">
        <v>3</v>
      </c>
      <c r="AN5590" s="7">
        <v>4</v>
      </c>
      <c r="AO5590" s="7">
        <v>5</v>
      </c>
      <c r="AP5590" s="7">
        <v>6</v>
      </c>
      <c r="AQ5590" s="7">
        <v>7</v>
      </c>
      <c r="AR5590" s="7">
        <v>8</v>
      </c>
      <c r="AS5590" s="7">
        <v>9</v>
      </c>
      <c r="AT5590" s="7">
        <v>10</v>
      </c>
      <c r="AU5590" s="7">
        <v>11</v>
      </c>
      <c r="AV5590" s="7">
        <v>12</v>
      </c>
      <c r="AW5590" s="7">
        <v>13</v>
      </c>
      <c r="AX5590" s="7">
        <v>14</v>
      </c>
      <c r="AY5590" s="25"/>
      <c r="AZ5590" s="7">
        <v>0</v>
      </c>
      <c r="BA5590" s="7">
        <v>1</v>
      </c>
      <c r="BB5590" s="7">
        <v>2</v>
      </c>
      <c r="BC5590" s="7">
        <v>3</v>
      </c>
      <c r="BD5590" s="7">
        <v>4</v>
      </c>
      <c r="BE5590" s="7">
        <v>5</v>
      </c>
      <c r="BF5590" s="7">
        <v>6</v>
      </c>
      <c r="BG5590" s="7">
        <v>7</v>
      </c>
      <c r="BH5590" s="7">
        <v>8</v>
      </c>
      <c r="BI5590" s="7">
        <v>9</v>
      </c>
      <c r="BJ5590" s="7">
        <v>10</v>
      </c>
      <c r="BK5590" s="7">
        <v>11</v>
      </c>
      <c r="BL5590" s="7">
        <v>12</v>
      </c>
      <c r="BM5590" s="7">
        <v>13</v>
      </c>
      <c r="BN5590" s="7">
        <v>14</v>
      </c>
      <c r="BO5590" s="25"/>
      <c r="BP5590" s="25"/>
      <c r="BQ5590" s="23"/>
      <c r="BR5590" s="7">
        <v>0</v>
      </c>
      <c r="BS5590" s="7">
        <v>1</v>
      </c>
      <c r="BT5590" s="7">
        <v>2</v>
      </c>
      <c r="BU5590" s="7">
        <v>3</v>
      </c>
      <c r="BV5590" s="7">
        <v>4</v>
      </c>
      <c r="BW5590" s="7">
        <v>5</v>
      </c>
      <c r="BX5590" s="7">
        <v>6</v>
      </c>
      <c r="BY5590" s="7">
        <v>7</v>
      </c>
      <c r="BZ5590" s="7">
        <v>8</v>
      </c>
      <c r="CA5590" s="7">
        <v>9</v>
      </c>
      <c r="CB5590" s="7">
        <v>10</v>
      </c>
      <c r="CC5590" s="7">
        <v>11</v>
      </c>
      <c r="CD5590" s="25"/>
      <c r="CE5590" s="7">
        <v>0</v>
      </c>
      <c r="CF5590" s="7">
        <v>1</v>
      </c>
      <c r="CG5590" s="7">
        <v>2</v>
      </c>
      <c r="CH5590" s="7">
        <v>3</v>
      </c>
      <c r="CI5590" s="7">
        <v>4</v>
      </c>
      <c r="CJ5590" s="7">
        <v>5</v>
      </c>
      <c r="CK5590" s="7">
        <v>6</v>
      </c>
      <c r="CL5590" s="7">
        <v>7</v>
      </c>
      <c r="CM5590" s="7">
        <v>8</v>
      </c>
      <c r="CN5590" s="7">
        <v>9</v>
      </c>
      <c r="CO5590" s="7">
        <v>10</v>
      </c>
      <c r="CP5590" s="7">
        <v>11</v>
      </c>
      <c r="CQ5590" s="25"/>
      <c r="CR5590" s="7">
        <v>0</v>
      </c>
      <c r="CS5590" s="7">
        <v>1</v>
      </c>
      <c r="CT5590" s="7">
        <v>2</v>
      </c>
      <c r="CU5590" s="7">
        <v>3</v>
      </c>
      <c r="CV5590" s="7">
        <v>4</v>
      </c>
      <c r="CW5590" s="7">
        <v>5</v>
      </c>
      <c r="CX5590" s="7">
        <v>6</v>
      </c>
      <c r="CY5590" s="7">
        <v>7</v>
      </c>
      <c r="CZ5590" s="7">
        <v>8</v>
      </c>
      <c r="DA5590" s="7">
        <v>9</v>
      </c>
      <c r="DB5590" s="7">
        <v>10</v>
      </c>
      <c r="DC5590" s="7">
        <v>11</v>
      </c>
      <c r="DD5590" s="25"/>
      <c r="DE5590" s="40"/>
      <c r="DF5590" s="50">
        <v>1</v>
      </c>
      <c r="DG5590" s="7">
        <v>0</v>
      </c>
      <c r="DH5590" s="7">
        <v>1</v>
      </c>
      <c r="DI5590" s="7">
        <v>2</v>
      </c>
      <c r="DJ5590" s="7">
        <v>3</v>
      </c>
      <c r="DK5590" s="7">
        <v>4</v>
      </c>
      <c r="DL5590" s="7">
        <v>5</v>
      </c>
      <c r="DM5590" s="7">
        <v>6</v>
      </c>
      <c r="DN5590" s="25"/>
      <c r="DO5590" s="50">
        <v>2</v>
      </c>
      <c r="DP5590" s="7">
        <v>0</v>
      </c>
      <c r="DQ5590" s="7">
        <v>1</v>
      </c>
      <c r="DR5590" s="7">
        <v>2</v>
      </c>
      <c r="DS5590" s="7">
        <v>3</v>
      </c>
      <c r="DT5590" s="7">
        <v>4</v>
      </c>
      <c r="DU5590" s="7">
        <v>5</v>
      </c>
      <c r="DV5590" s="7">
        <v>6</v>
      </c>
      <c r="DW5590" s="25"/>
      <c r="DX5590" s="50">
        <v>3</v>
      </c>
      <c r="DY5590" s="7">
        <v>0</v>
      </c>
      <c r="DZ5590" s="7">
        <v>1</v>
      </c>
      <c r="EA5590" s="7">
        <v>2</v>
      </c>
      <c r="EB5590" s="7">
        <v>3</v>
      </c>
      <c r="EC5590" s="7">
        <v>4</v>
      </c>
      <c r="ED5590" s="7">
        <v>5</v>
      </c>
      <c r="EE5590" s="7">
        <v>6</v>
      </c>
      <c r="EF5590" s="29"/>
      <c r="EG5590" s="23"/>
      <c r="EH5590" s="50">
        <v>1</v>
      </c>
      <c r="EI5590" s="7">
        <v>0</v>
      </c>
      <c r="EJ5590" s="7">
        <v>1</v>
      </c>
      <c r="EK5590" s="7">
        <v>2</v>
      </c>
      <c r="EL5590" s="7">
        <v>3</v>
      </c>
      <c r="EM5590" s="7">
        <v>4</v>
      </c>
      <c r="EN5590" s="14"/>
      <c r="EO5590" s="14"/>
      <c r="EP5590" s="14"/>
      <c r="EQ5590" s="14"/>
      <c r="ER5590" s="14"/>
      <c r="ES5590" s="14"/>
      <c r="ET5590" s="23"/>
      <c r="EU5590" s="7"/>
      <c r="EV5590" s="7" t="s">
        <v>1</v>
      </c>
      <c r="EW5590" s="14"/>
      <c r="EX5590" s="7"/>
      <c r="EY5590" s="7" t="s">
        <v>8</v>
      </c>
      <c r="EZ5590" s="14"/>
      <c r="FA5590" s="14"/>
      <c r="FB5590" s="14"/>
      <c r="FC5590" s="19"/>
    </row>
    <row r="5591" spans="1:159" x14ac:dyDescent="0.2">
      <c r="A5591" s="55"/>
      <c r="B5591" s="18">
        <v>1</v>
      </c>
      <c r="C5591" s="1">
        <f>学習データ!C5557*$B$37</f>
        <v>0</v>
      </c>
      <c r="D5591" s="1">
        <f>学習データ!D5557*$B$37</f>
        <v>0</v>
      </c>
      <c r="E5591" s="1">
        <f>学習データ!E5557*$B$37</f>
        <v>0</v>
      </c>
      <c r="F5591" s="1">
        <f>学習データ!F5557*$B$37</f>
        <v>0</v>
      </c>
      <c r="G5591" s="1">
        <f>学習データ!G5557*$B$37</f>
        <v>0</v>
      </c>
      <c r="H5591" s="1">
        <f>学習データ!H5557*$B$37</f>
        <v>0</v>
      </c>
      <c r="I5591" s="1">
        <f>学習データ!I5557*$B$37</f>
        <v>0</v>
      </c>
      <c r="J5591" s="1">
        <f>学習データ!J5557*$B$37</f>
        <v>0</v>
      </c>
      <c r="K5591" s="1">
        <f>学習データ!K5557*$B$37</f>
        <v>0</v>
      </c>
      <c r="L5591" s="1">
        <f>学習データ!L5557*$B$37</f>
        <v>0</v>
      </c>
      <c r="M5591" s="1">
        <f>学習データ!M5557*$B$37</f>
        <v>0</v>
      </c>
      <c r="N5591" s="1">
        <f>学習データ!N5557*$B$37</f>
        <v>0</v>
      </c>
      <c r="O5591" s="1">
        <f>学習データ!O5557*$B$37</f>
        <v>0</v>
      </c>
      <c r="P5591" s="1">
        <f>学習データ!P5557*$B$37</f>
        <v>0</v>
      </c>
      <c r="Q5591" s="1">
        <f>学習データ!Q5557*$B$37</f>
        <v>0</v>
      </c>
      <c r="R5591" s="1">
        <f>学習データ!R5557*$B$37</f>
        <v>0</v>
      </c>
      <c r="S5591" s="1">
        <f>学習データ!S5557*$B$37</f>
        <v>0</v>
      </c>
      <c r="T5591" s="1">
        <f>学習データ!T5557*$B$37</f>
        <v>0</v>
      </c>
      <c r="U5591" s="1">
        <f>学習データ!U5557*$B$37</f>
        <v>0</v>
      </c>
      <c r="V5591" s="1">
        <f>学習データ!V5557*$B$37</f>
        <v>0</v>
      </c>
      <c r="W5591" s="1">
        <f>学習データ!W5557*$B$37</f>
        <v>0</v>
      </c>
      <c r="X5591" s="1">
        <f>学習データ!X5557*$B$37</f>
        <v>0</v>
      </c>
      <c r="Y5591" s="1">
        <f>学習データ!Y5557*$B$37</f>
        <v>0</v>
      </c>
      <c r="Z5591" s="1">
        <f>学習データ!Z5557*$B$37</f>
        <v>0</v>
      </c>
      <c r="AA5591" s="1">
        <f>学習データ!AA5557*$B$37</f>
        <v>0</v>
      </c>
      <c r="AB5591" s="1">
        <f>学習データ!AB5557*$B$37</f>
        <v>0</v>
      </c>
      <c r="AC5591" s="1">
        <f>学習データ!AC5557*$B$37</f>
        <v>0</v>
      </c>
      <c r="AD5591" s="1">
        <f>学習データ!AD5557*$B$37</f>
        <v>0</v>
      </c>
      <c r="AE5591" s="14"/>
      <c r="AF5591" s="14"/>
      <c r="AG5591" s="14"/>
      <c r="AH5591" s="29"/>
      <c r="AI5591" s="25"/>
      <c r="AJ5591" s="7">
        <v>1</v>
      </c>
      <c r="AK5591" s="36">
        <f t="shared" ref="AK5591:AK5604" ca="1" si="29368">MAX(OFFSET(C5591,$B5590,B$40,2,2))*$AJ$37</f>
        <v>0</v>
      </c>
      <c r="AL5591" s="36">
        <f t="shared" ref="AL5591:AL5604" ca="1" si="29369">MAX(OFFSET(D5591,$B5590,C$40,2,2))*$AJ$37</f>
        <v>0</v>
      </c>
      <c r="AM5591" s="36">
        <f t="shared" ref="AM5591:AM5604" ca="1" si="29370">MAX(OFFSET(E5591,$B5590,D$40,2,2))*$AJ$37</f>
        <v>0</v>
      </c>
      <c r="AN5591" s="36">
        <f t="shared" ref="AN5591:AN5604" ca="1" si="29371">MAX(OFFSET(F5591,$B5590,E$40,2,2))*$AJ$37</f>
        <v>0</v>
      </c>
      <c r="AO5591" s="36">
        <f t="shared" ref="AO5591:AO5604" ca="1" si="29372">MAX(OFFSET(G5591,$B5590,F$40,2,2))*$AJ$37</f>
        <v>0</v>
      </c>
      <c r="AP5591" s="36">
        <f t="shared" ref="AP5591:AP5604" ca="1" si="29373">MAX(OFFSET(H5591,$B5590,G$40,2,2))*$AJ$37</f>
        <v>0</v>
      </c>
      <c r="AQ5591" s="36">
        <f t="shared" ref="AQ5591:AQ5604" ca="1" si="29374">MAX(OFFSET(I5591,$B5590,H$40,2,2))*$AJ$37</f>
        <v>0</v>
      </c>
      <c r="AR5591" s="36">
        <f t="shared" ref="AR5591:AR5604" ca="1" si="29375">MAX(OFFSET(J5591,$B5590,I$40,2,2))*$AJ$37</f>
        <v>0</v>
      </c>
      <c r="AS5591" s="36">
        <f t="shared" ref="AS5591:AS5604" ca="1" si="29376">MAX(OFFSET(K5591,$B5590,J$40,2,2))*$AJ$37</f>
        <v>0</v>
      </c>
      <c r="AT5591" s="36">
        <f t="shared" ref="AT5591:AT5604" ca="1" si="29377">MAX(OFFSET(L5591,$B5590,K$40,2,2))*$AJ$37</f>
        <v>0</v>
      </c>
      <c r="AU5591" s="36">
        <f t="shared" ref="AU5591:AU5604" ca="1" si="29378">MAX(OFFSET(M5591,$B5590,L$40,2,2))*$AJ$37</f>
        <v>0</v>
      </c>
      <c r="AV5591" s="36">
        <f t="shared" ref="AV5591:AV5604" ca="1" si="29379">MAX(OFFSET(N5591,$B5590,M$40,2,2))*$AJ$37</f>
        <v>0</v>
      </c>
      <c r="AW5591" s="36">
        <f t="shared" ref="AW5591:AW5604" ca="1" si="29380">MAX(OFFSET(O5591,$B5590,N$40,2,2))*$AJ$37</f>
        <v>0</v>
      </c>
      <c r="AX5591" s="36">
        <f t="shared" ref="AX5591:AX5604" ca="1" si="29381">MAX(OFFSET(P5591,$B5590,O$40,2,2))*$AJ$37</f>
        <v>0</v>
      </c>
      <c r="AY5591" s="25"/>
      <c r="AZ5591" s="7">
        <v>1</v>
      </c>
      <c r="BA5591" s="36">
        <f t="shared" ref="BA5591:BA5604" ca="1" si="29382">IF(AK5591&gt;$BA$37,AK5591*$BC$37,0)</f>
        <v>0</v>
      </c>
      <c r="BB5591" s="36">
        <f t="shared" ref="BB5591:BB5604" ca="1" si="29383">IF(AL5591&gt;$BA$37,AL5591*$BC$37,0)</f>
        <v>0</v>
      </c>
      <c r="BC5591" s="36">
        <f t="shared" ref="BC5591:BC5604" ca="1" si="29384">IF(AM5591&gt;$BA$37,AM5591*$BC$37,0)</f>
        <v>0</v>
      </c>
      <c r="BD5591" s="36">
        <f t="shared" ref="BD5591:BD5604" ca="1" si="29385">IF(AN5591&gt;$BA$37,AN5591*$BC$37,0)</f>
        <v>0</v>
      </c>
      <c r="BE5591" s="36">
        <f t="shared" ref="BE5591:BE5604" ca="1" si="29386">IF(AO5591&gt;$BA$37,AO5591*$BC$37,0)</f>
        <v>0</v>
      </c>
      <c r="BF5591" s="36">
        <f t="shared" ref="BF5591:BF5604" ca="1" si="29387">IF(AP5591&gt;$BA$37,AP5591*$BC$37,0)</f>
        <v>0</v>
      </c>
      <c r="BG5591" s="36">
        <f t="shared" ref="BG5591:BG5604" ca="1" si="29388">IF(AQ5591&gt;$BA$37,AQ5591*$BC$37,0)</f>
        <v>0</v>
      </c>
      <c r="BH5591" s="36">
        <f t="shared" ref="BH5591:BH5604" ca="1" si="29389">IF(AR5591&gt;$BA$37,AR5591*$BC$37,0)</f>
        <v>0</v>
      </c>
      <c r="BI5591" s="36">
        <f t="shared" ref="BI5591:BI5604" ca="1" si="29390">IF(AS5591&gt;$BA$37,AS5591*$BC$37,0)</f>
        <v>0</v>
      </c>
      <c r="BJ5591" s="36">
        <f t="shared" ref="BJ5591:BJ5604" ca="1" si="29391">IF(AT5591&gt;$BA$37,AT5591*$BC$37,0)</f>
        <v>0</v>
      </c>
      <c r="BK5591" s="36">
        <f t="shared" ref="BK5591:BK5604" ca="1" si="29392">IF(AU5591&gt;$BA$37,AU5591*$BC$37,0)</f>
        <v>0</v>
      </c>
      <c r="BL5591" s="36">
        <f t="shared" ref="BL5591:BL5604" ca="1" si="29393">IF(AV5591&gt;$BA$37,AV5591*$BC$37,0)</f>
        <v>0</v>
      </c>
      <c r="BM5591" s="36">
        <f t="shared" ref="BM5591:BM5604" ca="1" si="29394">IF(AW5591&gt;$BA$37,AW5591*$BC$37,0)</f>
        <v>0</v>
      </c>
      <c r="BN5591" s="36">
        <f t="shared" ref="BN5591:BN5604" ca="1" si="29395">IF(AX5591&gt;$BA$37,AX5591*$BC$37,0)</f>
        <v>0</v>
      </c>
      <c r="BO5591" s="25"/>
      <c r="BP5591" s="25"/>
      <c r="BQ5591" s="23"/>
      <c r="BR5591" s="7">
        <v>1</v>
      </c>
      <c r="BS5591" s="1">
        <f t="shared" ref="BS5591:BS5601" ca="1" si="29396">1/(1+EXP(-SUMPRODUCT($BS$15:$BV$18,BA5591:BD5594)+$BW$15))</f>
        <v>0.48160743256383232</v>
      </c>
      <c r="BT5591" s="1">
        <f t="shared" ref="BT5591:BT5601" ca="1" si="29397">1/(1+EXP(-SUMPRODUCT($BS$15:$BV$18,BB5591:BE5594)+$BW$15))</f>
        <v>0.48160743256383232</v>
      </c>
      <c r="BU5591" s="1">
        <f t="shared" ref="BU5591:BU5601" ca="1" si="29398">1/(1+EXP(-SUMPRODUCT($BS$15:$BV$18,BC5591:BF5594)+$BW$15))</f>
        <v>0.48160743256383232</v>
      </c>
      <c r="BV5591" s="1">
        <f t="shared" ref="BV5591:BV5601" ca="1" si="29399">1/(1+EXP(-SUMPRODUCT($BS$15:$BV$18,BD5591:BG5594)+$BW$15))</f>
        <v>0.71676142759400563</v>
      </c>
      <c r="BW5591" s="1">
        <f t="shared" ref="BW5591:BW5601" ca="1" si="29400">1/(1+EXP(-SUMPRODUCT($BS$15:$BV$18,BE5591:BH5594)+$BW$15))</f>
        <v>0.76928834472712426</v>
      </c>
      <c r="BX5591" s="1">
        <f t="shared" ref="BX5591:BX5601" ca="1" si="29401">1/(1+EXP(-SUMPRODUCT($BS$15:$BV$18,BF5591:BI5594)+$BW$15))</f>
        <v>0.84957751065109466</v>
      </c>
      <c r="BY5591" s="1">
        <f t="shared" ref="BY5591:BY5601" ca="1" si="29402">1/(1+EXP(-SUMPRODUCT($BS$15:$BV$18,BG5591:BJ5594)+$BW$15))</f>
        <v>0.87014465376838157</v>
      </c>
      <c r="BZ5591" s="1">
        <f t="shared" ref="BZ5591:BZ5601" ca="1" si="29403">1/(1+EXP(-SUMPRODUCT($BS$15:$BV$18,BH5591:BK5594)+$BW$15))</f>
        <v>0.87036175735541577</v>
      </c>
      <c r="CA5591" s="1">
        <f t="shared" ref="CA5591:CA5601" ca="1" si="29404">1/(1+EXP(-SUMPRODUCT($BS$15:$BV$18,BI5591:BL5594)+$BW$15))</f>
        <v>0.71082568173664962</v>
      </c>
      <c r="CB5591" s="1">
        <f t="shared" ref="CB5591:CB5601" ca="1" si="29405">1/(1+EXP(-SUMPRODUCT($BS$15:$BV$18,BJ5591:BM5594)+$BW$15))</f>
        <v>0.65070899257632719</v>
      </c>
      <c r="CC5591" s="1">
        <f t="shared" ref="CC5591:CC5601" ca="1" si="29406">1/(1+EXP(-SUMPRODUCT($BS$15:$BV$18,BK5591:BN5594)+$BW$15))</f>
        <v>0.52574831402129163</v>
      </c>
      <c r="CD5591" s="25"/>
      <c r="CE5591" s="7">
        <v>1</v>
      </c>
      <c r="CF5591" s="1">
        <f t="shared" ref="CF5591:CF5601" ca="1" si="29407">1/(1+EXP(-SUMPRODUCT($BS$19:$BV$22,BA5591:BD5594)+$BW$19))</f>
        <v>0.16845687140215862</v>
      </c>
      <c r="CG5591" s="1">
        <f t="shared" ref="CG5591:CG5601" ca="1" si="29408">1/(1+EXP(-SUMPRODUCT($BS$19:$BV$22,BB5591:BE5594)+$BW$19))</f>
        <v>0.16845687140215862</v>
      </c>
      <c r="CH5591" s="1">
        <f t="shared" ref="CH5591:CH5601" ca="1" si="29409">1/(1+EXP(-SUMPRODUCT($BS$19:$BV$22,BC5591:BF5594)+$BW$19))</f>
        <v>0.16845687140215862</v>
      </c>
      <c r="CI5591" s="1">
        <f t="shared" ref="CI5591:CI5601" ca="1" si="29410">1/(1+EXP(-SUMPRODUCT($BS$19:$BV$22,BD5591:BG5594)+$BW$19))</f>
        <v>8.5646311774845545E-3</v>
      </c>
      <c r="CJ5591" s="1">
        <f t="shared" ref="CJ5591:CJ5601" ca="1" si="29411">1/(1+EXP(-SUMPRODUCT($BS$19:$BV$22,BE5591:BH5594)+$BW$19))</f>
        <v>1.9509550175100736E-3</v>
      </c>
      <c r="CK5591" s="1">
        <f t="shared" ref="CK5591:CK5601" ca="1" si="29412">1/(1+EXP(-SUMPRODUCT($BS$19:$BV$22,BF5591:BI5594)+$BW$19))</f>
        <v>7.1221861160064787E-4</v>
      </c>
      <c r="CL5591" s="1">
        <f t="shared" ref="CL5591:CL5601" ca="1" si="29413">1/(1+EXP(-SUMPRODUCT($BS$19:$BV$22,BG5591:BJ5594)+$BW$19))</f>
        <v>1.1230245009510554E-3</v>
      </c>
      <c r="CM5591" s="1">
        <f t="shared" ref="CM5591:CM5601" ca="1" si="29414">1/(1+EXP(-SUMPRODUCT($BS$19:$BV$22,BH5591:BK5594)+$BW$19))</f>
        <v>1.1274847383750323E-3</v>
      </c>
      <c r="CN5591" s="1">
        <f t="shared" ref="CN5591:CN5601" ca="1" si="29415">1/(1+EXP(-SUMPRODUCT($BS$19:$BV$22,BI5591:BL5594)+$BW$19))</f>
        <v>2.607261758262841E-2</v>
      </c>
      <c r="CO5591" s="1">
        <f t="shared" ref="CO5591:CO5601" ca="1" si="29416">1/(1+EXP(-SUMPRODUCT($BS$19:$BV$22,BJ5591:BM5594)+$BW$19))</f>
        <v>0.10545986486665121</v>
      </c>
      <c r="CP5591" s="1">
        <f t="shared" ref="CP5591:CP5601" ca="1" si="29417">1/(1+EXP(-SUMPRODUCT($BS$19:$BV$22,BK5591:BN5594)+$BW$19))</f>
        <v>0.239761131377971</v>
      </c>
      <c r="CQ5591" s="25"/>
      <c r="CR5591" s="7">
        <v>1</v>
      </c>
      <c r="CS5591" s="1">
        <f t="shared" ref="CS5591:CS5601" ca="1" si="29418">1/(1+EXP(-SUMPRODUCT($BS$23:$BV$26,BA5591:BD5594)+$BW$23))</f>
        <v>1.8689893644914347E-2</v>
      </c>
      <c r="CT5591" s="1">
        <f t="shared" ref="CT5591:CT5601" ca="1" si="29419">1/(1+EXP(-SUMPRODUCT($BS$23:$BV$26,BB5591:BE5594)+$BW$23))</f>
        <v>1.8689893644914347E-2</v>
      </c>
      <c r="CU5591" s="1">
        <f t="shared" ref="CU5591:CU5601" ca="1" si="29420">1/(1+EXP(-SUMPRODUCT($BS$23:$BV$26,BC5591:BF5594)+$BW$23))</f>
        <v>1.8689893644914347E-2</v>
      </c>
      <c r="CV5591" s="1">
        <f t="shared" ref="CV5591:CV5601" ca="1" si="29421">1/(1+EXP(-SUMPRODUCT($BS$23:$BV$26,BD5591:BG5594)+$BW$23))</f>
        <v>3.2061181253373816E-2</v>
      </c>
      <c r="CW5591" s="1">
        <f t="shared" ref="CW5591:CW5601" ca="1" si="29422">1/(1+EXP(-SUMPRODUCT($BS$23:$BV$26,BE5591:BH5594)+$BW$23))</f>
        <v>3.3798111931081704E-2</v>
      </c>
      <c r="CX5591" s="1">
        <f t="shared" ref="CX5591:CX5601" ca="1" si="29423">1/(1+EXP(-SUMPRODUCT($BS$23:$BV$26,BF5591:BI5594)+$BW$23))</f>
        <v>3.0247066839572248E-2</v>
      </c>
      <c r="CY5591" s="1">
        <f t="shared" ref="CY5591:CY5601" ca="1" si="29424">1/(1+EXP(-SUMPRODUCT($BS$23:$BV$26,BG5591:BJ5594)+$BW$23))</f>
        <v>8.9849933725359502E-3</v>
      </c>
      <c r="CZ5591" s="1">
        <f t="shared" ref="CZ5591:CZ5601" ca="1" si="29425">1/(1+EXP(-SUMPRODUCT($BS$23:$BV$26,BH5591:BK5594)+$BW$23))</f>
        <v>8.9727817273357428E-3</v>
      </c>
      <c r="DA5591" s="1">
        <f t="shared" ref="DA5591:DA5601" ca="1" si="29426">1/(1+EXP(-SUMPRODUCT($BS$23:$BV$26,BI5591:BL5594)+$BW$23))</f>
        <v>5.1339960887781776E-3</v>
      </c>
      <c r="DB5591" s="1">
        <f t="shared" ref="DB5591:DB5601" ca="1" si="29427">1/(1+EXP(-SUMPRODUCT($BS$23:$BV$26,BJ5591:BM5594)+$BW$23))</f>
        <v>4.9100799250396494E-3</v>
      </c>
      <c r="DC5591" s="1">
        <f t="shared" ref="DC5591:DC5601" ca="1" si="29428">1/(1+EXP(-SUMPRODUCT($BS$23:$BV$26,BK5591:BN5594)+$BW$23))</f>
        <v>5.5274051422111213E-3</v>
      </c>
      <c r="DD5591" s="25"/>
      <c r="DE5591" s="40"/>
      <c r="DF5591" s="50"/>
      <c r="DG5591" s="7">
        <v>1</v>
      </c>
      <c r="DH5591" s="1">
        <f t="shared" ref="DH5591:DH5596" ca="1" si="29429">MAX(OFFSET(BS5591,$BR5590,BR$40,2,2))*$DF$37</f>
        <v>0.71353409463330242</v>
      </c>
      <c r="DI5591" s="1">
        <f t="shared" ref="DI5591:DI5596" ca="1" si="29430">MAX(OFFSET(BT5591,$BR5590,BS$40,2,2))*$DF$37</f>
        <v>0.8819388291743695</v>
      </c>
      <c r="DJ5591" s="1">
        <f t="shared" ref="DJ5591:DJ5596" ca="1" si="29431">MAX(OFFSET(BU5591,$BR5590,BT$40,2,2))*$DF$37</f>
        <v>0.97406830253960597</v>
      </c>
      <c r="DK5591" s="1">
        <f t="shared" ref="DK5591:DK5596" ca="1" si="29432">MAX(OFFSET(BV5591,$BR5590,BU$40,2,2))*$DF$37</f>
        <v>0.98856714015074421</v>
      </c>
      <c r="DL5591" s="1">
        <f t="shared" ref="DL5591:DL5596" ca="1" si="29433">MAX(OFFSET(BW5591,$BR5590,BV$40,2,2))*$DF$37</f>
        <v>0.95940744845889436</v>
      </c>
      <c r="DM5591" s="1">
        <f t="shared" ref="DM5591:DM5596" ca="1" si="29434">MAX(OFFSET(BX5591,$BR5590,BW$40,2,2))*$DF$37</f>
        <v>0.7154737931508629</v>
      </c>
      <c r="DN5591" s="25"/>
      <c r="DO5591" s="50"/>
      <c r="DP5591" s="7">
        <v>1</v>
      </c>
      <c r="DQ5591" s="1">
        <f t="shared" ref="DQ5591:DQ5596" ca="1" si="29435">MAX(OFFSET(CF5591,$CE5590,CE$40,2,2))*$DF$37</f>
        <v>0.16845687140215862</v>
      </c>
      <c r="DR5591" s="1">
        <f t="shared" ref="DR5591:DR5596" ca="1" si="29436">MAX(OFFSET(CG5591,$CE5590,CF$40,2,2))*$DF$37</f>
        <v>0.16845687140215862</v>
      </c>
      <c r="DS5591" s="1">
        <f t="shared" ref="DS5591:DS5596" ca="1" si="29437">MAX(OFFSET(CH5591,$CE5590,CG$40,2,2))*$DF$37</f>
        <v>1.9509550175100736E-3</v>
      </c>
      <c r="DT5591" s="1">
        <f t="shared" ref="DT5591:DT5596" ca="1" si="29438">MAX(OFFSET(CI5591,$CE5590,CH$40,2,2))*$DF$37</f>
        <v>1.1274847383750323E-3</v>
      </c>
      <c r="DU5591" s="1">
        <f t="shared" ref="DU5591:DU5596" ca="1" si="29439">MAX(OFFSET(CJ5591,$CE5590,CI$40,2,2))*$DF$37</f>
        <v>0.10545986486665121</v>
      </c>
      <c r="DV5591" s="1">
        <f t="shared" ref="DV5591:DV5596" ca="1" si="29440">MAX(OFFSET(CK5591,$CE5590,CJ$40,2,2))*$DF$37</f>
        <v>0.239761131377971</v>
      </c>
      <c r="DW5591" s="25"/>
      <c r="DX5591" s="50"/>
      <c r="DY5591" s="7">
        <v>1</v>
      </c>
      <c r="DZ5591" s="1">
        <f t="shared" ref="DZ5591:DZ5596" ca="1" si="29441">MAX(OFFSET(CS5591,$CR5590,CR$40,2,2))*$DF$37</f>
        <v>3.1790775878904366E-2</v>
      </c>
      <c r="EA5591" s="1">
        <f t="shared" ref="EA5591:EA5596" ca="1" si="29442">MAX(OFFSET(CT5591,$CR5590,CS$40,2,2))*$DF$37</f>
        <v>0.26612335610117099</v>
      </c>
      <c r="EB5591" s="1">
        <f t="shared" ref="EB5591:EB5596" ca="1" si="29443">MAX(OFFSET(CU5591,$CR5590,CT$40,2,2))*$DF$37</f>
        <v>0.16814230693291343</v>
      </c>
      <c r="EC5591" s="1">
        <f t="shared" ref="EC5591:EC5596" ca="1" si="29444">MAX(OFFSET(CV5591,$CR5590,CU$40,2,2))*$DF$37</f>
        <v>0.55299144848723536</v>
      </c>
      <c r="ED5591" s="1">
        <f t="shared" ref="ED5591:ED5596" ca="1" si="29445">MAX(OFFSET(CW5591,$CR5590,CV$40,2,2))*$DF$37</f>
        <v>5.7381935081031066E-2</v>
      </c>
      <c r="EE5591" s="1">
        <f t="shared" ref="EE5591:EE5596" ca="1" si="29446">MAX(OFFSET(CX5591,$CR5590,CW$40,2,2))*$DF$37</f>
        <v>3.244808117042651E-2</v>
      </c>
      <c r="EF5591" s="29"/>
      <c r="EG5591" s="23"/>
      <c r="EH5591" s="50"/>
      <c r="EI5591" s="7">
        <v>1</v>
      </c>
      <c r="EJ5591" s="1">
        <f t="shared" ref="EJ5591:EJ5594" ca="1" si="29447">1/(1+EXP(-SUMPRODUCT($EI$20:$EK$22,DH5591:DJ5593)+$EL$20))</f>
        <v>0.99898896518287494</v>
      </c>
      <c r="EK5591" s="1">
        <f t="shared" ref="EK5591:EK5594" ca="1" si="29448">1/(1+EXP(-SUMPRODUCT($EI$20:$EK$22,DI5591:DK5593)+$EL$20))</f>
        <v>0.99954081710071763</v>
      </c>
      <c r="EL5591" s="1">
        <f t="shared" ref="EL5591:EL5594" ca="1" si="29449">1/(1+EXP(-SUMPRODUCT($EI$20:$EK$22,DJ5591:DL5593)+$EL$20))</f>
        <v>0.99959639504711506</v>
      </c>
      <c r="EM5591" s="1">
        <f t="shared" ref="EM5591:EM5594" ca="1" si="29450">1/(1+EXP(-SUMPRODUCT($EI$20:$EK$22,DK5591:DM5593)+$EL$20))</f>
        <v>0.99926112955802993</v>
      </c>
      <c r="EN5591" s="14"/>
      <c r="EO5591" s="14"/>
      <c r="EP5591" s="14"/>
      <c r="EQ5591" s="14"/>
      <c r="ER5591" s="14"/>
      <c r="ES5591" s="14"/>
      <c r="ET5591" s="23"/>
      <c r="EU5591" s="7">
        <v>0</v>
      </c>
      <c r="EV5591" s="1"/>
      <c r="EW5591" s="14"/>
      <c r="EX5591" s="7">
        <v>0</v>
      </c>
      <c r="EY5591" s="1"/>
      <c r="EZ5591" s="14"/>
      <c r="FA5591" s="27" t="s">
        <v>10</v>
      </c>
      <c r="FB5591" s="1">
        <f t="shared" ref="FB5591" ca="1" si="29451">SUM(EY5591:EY5600)</f>
        <v>1.2639812294393878E-2</v>
      </c>
      <c r="FC5591" s="19"/>
    </row>
    <row r="5592" spans="1:159" x14ac:dyDescent="0.2">
      <c r="A5592" s="55"/>
      <c r="B5592" s="18">
        <v>2</v>
      </c>
      <c r="C5592" s="1">
        <f>学習データ!C5558*$B$37</f>
        <v>0</v>
      </c>
      <c r="D5592" s="1">
        <f>学習データ!D5558*$B$37</f>
        <v>0</v>
      </c>
      <c r="E5592" s="1">
        <f>学習データ!E5558*$B$37</f>
        <v>0</v>
      </c>
      <c r="F5592" s="1">
        <f>学習データ!F5558*$B$37</f>
        <v>0</v>
      </c>
      <c r="G5592" s="1">
        <f>学習データ!G5558*$B$37</f>
        <v>0</v>
      </c>
      <c r="H5592" s="1">
        <f>学習データ!H5558*$B$37</f>
        <v>0</v>
      </c>
      <c r="I5592" s="1">
        <f>学習データ!I5558*$B$37</f>
        <v>0</v>
      </c>
      <c r="J5592" s="1">
        <f>学習データ!J5558*$B$37</f>
        <v>0</v>
      </c>
      <c r="K5592" s="1">
        <f>学習データ!K5558*$B$37</f>
        <v>0</v>
      </c>
      <c r="L5592" s="1">
        <f>学習データ!L5558*$B$37</f>
        <v>0</v>
      </c>
      <c r="M5592" s="1">
        <f>学習データ!M5558*$B$37</f>
        <v>0</v>
      </c>
      <c r="N5592" s="1">
        <f>学習データ!N5558*$B$37</f>
        <v>0</v>
      </c>
      <c r="O5592" s="1">
        <f>学習データ!O5558*$B$37</f>
        <v>0</v>
      </c>
      <c r="P5592" s="1">
        <f>学習データ!P5558*$B$37</f>
        <v>0</v>
      </c>
      <c r="Q5592" s="1">
        <f>学習データ!Q5558*$B$37</f>
        <v>0</v>
      </c>
      <c r="R5592" s="1">
        <f>学習データ!R5558*$B$37</f>
        <v>0</v>
      </c>
      <c r="S5592" s="1">
        <f>学習データ!S5558*$B$37</f>
        <v>0</v>
      </c>
      <c r="T5592" s="1">
        <f>学習データ!T5558*$B$37</f>
        <v>0</v>
      </c>
      <c r="U5592" s="1">
        <f>学習データ!U5558*$B$37</f>
        <v>0</v>
      </c>
      <c r="V5592" s="1">
        <f>学習データ!V5558*$B$37</f>
        <v>0</v>
      </c>
      <c r="W5592" s="1">
        <f>学習データ!W5558*$B$37</f>
        <v>0</v>
      </c>
      <c r="X5592" s="1">
        <f>学習データ!X5558*$B$37</f>
        <v>0</v>
      </c>
      <c r="Y5592" s="1">
        <f>学習データ!Y5558*$B$37</f>
        <v>0</v>
      </c>
      <c r="Z5592" s="1">
        <f>学習データ!Z5558*$B$37</f>
        <v>0</v>
      </c>
      <c r="AA5592" s="1">
        <f>学習データ!AA5558*$B$37</f>
        <v>0</v>
      </c>
      <c r="AB5592" s="1">
        <f>学習データ!AB5558*$B$37</f>
        <v>0</v>
      </c>
      <c r="AC5592" s="1">
        <f>学習データ!AC5558*$B$37</f>
        <v>0</v>
      </c>
      <c r="AD5592" s="1">
        <f>学習データ!AD5558*$B$37</f>
        <v>0</v>
      </c>
      <c r="AE5592" s="14"/>
      <c r="AF5592" s="14"/>
      <c r="AG5592" s="14"/>
      <c r="AH5592" s="29"/>
      <c r="AI5592" s="25"/>
      <c r="AJ5592" s="7">
        <v>2</v>
      </c>
      <c r="AK5592" s="36">
        <f t="shared" ca="1" si="29368"/>
        <v>0</v>
      </c>
      <c r="AL5592" s="36">
        <f t="shared" ca="1" si="29369"/>
        <v>0</v>
      </c>
      <c r="AM5592" s="36">
        <f t="shared" ca="1" si="29370"/>
        <v>0</v>
      </c>
      <c r="AN5592" s="36">
        <f t="shared" ca="1" si="29371"/>
        <v>0</v>
      </c>
      <c r="AO5592" s="36">
        <f t="shared" ca="1" si="29372"/>
        <v>0</v>
      </c>
      <c r="AP5592" s="36">
        <f t="shared" ca="1" si="29373"/>
        <v>0</v>
      </c>
      <c r="AQ5592" s="36">
        <f t="shared" ca="1" si="29374"/>
        <v>0</v>
      </c>
      <c r="AR5592" s="36">
        <f t="shared" ca="1" si="29375"/>
        <v>0</v>
      </c>
      <c r="AS5592" s="36">
        <f t="shared" ca="1" si="29376"/>
        <v>0</v>
      </c>
      <c r="AT5592" s="36">
        <f t="shared" ca="1" si="29377"/>
        <v>0</v>
      </c>
      <c r="AU5592" s="36">
        <f t="shared" ca="1" si="29378"/>
        <v>0</v>
      </c>
      <c r="AV5592" s="36">
        <f t="shared" ca="1" si="29379"/>
        <v>0</v>
      </c>
      <c r="AW5592" s="36">
        <f t="shared" ca="1" si="29380"/>
        <v>0</v>
      </c>
      <c r="AX5592" s="36">
        <f t="shared" ca="1" si="29381"/>
        <v>0</v>
      </c>
      <c r="AY5592" s="25"/>
      <c r="AZ5592" s="7">
        <v>2</v>
      </c>
      <c r="BA5592" s="36">
        <f t="shared" ca="1" si="29382"/>
        <v>0</v>
      </c>
      <c r="BB5592" s="36">
        <f t="shared" ca="1" si="29383"/>
        <v>0</v>
      </c>
      <c r="BC5592" s="36">
        <f t="shared" ca="1" si="29384"/>
        <v>0</v>
      </c>
      <c r="BD5592" s="36">
        <f t="shared" ca="1" si="29385"/>
        <v>0</v>
      </c>
      <c r="BE5592" s="36">
        <f t="shared" ca="1" si="29386"/>
        <v>0</v>
      </c>
      <c r="BF5592" s="36">
        <f t="shared" ca="1" si="29387"/>
        <v>0</v>
      </c>
      <c r="BG5592" s="36">
        <f t="shared" ca="1" si="29388"/>
        <v>0</v>
      </c>
      <c r="BH5592" s="36">
        <f t="shared" ca="1" si="29389"/>
        <v>0</v>
      </c>
      <c r="BI5592" s="36">
        <f t="shared" ca="1" si="29390"/>
        <v>0</v>
      </c>
      <c r="BJ5592" s="36">
        <f t="shared" ca="1" si="29391"/>
        <v>0</v>
      </c>
      <c r="BK5592" s="36">
        <f t="shared" ca="1" si="29392"/>
        <v>0</v>
      </c>
      <c r="BL5592" s="36">
        <f t="shared" ca="1" si="29393"/>
        <v>0</v>
      </c>
      <c r="BM5592" s="36">
        <f t="shared" ca="1" si="29394"/>
        <v>0</v>
      </c>
      <c r="BN5592" s="36">
        <f t="shared" ca="1" si="29395"/>
        <v>0</v>
      </c>
      <c r="BO5592" s="25"/>
      <c r="BP5592" s="25"/>
      <c r="BQ5592" s="23"/>
      <c r="BR5592" s="7">
        <v>2</v>
      </c>
      <c r="BS5592" s="1">
        <f t="shared" ca="1" si="29396"/>
        <v>0.48160743256383232</v>
      </c>
      <c r="BT5592" s="1">
        <f t="shared" ca="1" si="29397"/>
        <v>0.71353409463330242</v>
      </c>
      <c r="BU5592" s="1">
        <f t="shared" ca="1" si="29398"/>
        <v>0.76851339978499245</v>
      </c>
      <c r="BV5592" s="1">
        <f t="shared" ca="1" si="29399"/>
        <v>0.8819388291743695</v>
      </c>
      <c r="BW5592" s="1">
        <f t="shared" ca="1" si="29400"/>
        <v>0.95010564813722109</v>
      </c>
      <c r="BX5592" s="1">
        <f t="shared" ca="1" si="29401"/>
        <v>0.97406830253960597</v>
      </c>
      <c r="BY5592" s="1">
        <f t="shared" ca="1" si="29402"/>
        <v>0.98851576844800138</v>
      </c>
      <c r="BZ5592" s="1">
        <f t="shared" ca="1" si="29403"/>
        <v>0.98856714015074421</v>
      </c>
      <c r="CA5592" s="1">
        <f t="shared" ca="1" si="29404"/>
        <v>0.95940744845889436</v>
      </c>
      <c r="CB5592" s="1">
        <f t="shared" ca="1" si="29405"/>
        <v>0.89233345458541102</v>
      </c>
      <c r="CC5592" s="1">
        <f t="shared" ca="1" si="29406"/>
        <v>0.7154737931508629</v>
      </c>
      <c r="CD5592" s="25"/>
      <c r="CE5592" s="7">
        <v>2</v>
      </c>
      <c r="CF5592" s="1">
        <f t="shared" ca="1" si="29407"/>
        <v>0.16845687140215862</v>
      </c>
      <c r="CG5592" s="1">
        <f t="shared" ca="1" si="29408"/>
        <v>8.9987269411362439E-3</v>
      </c>
      <c r="CH5592" s="1">
        <f t="shared" ca="1" si="29409"/>
        <v>1.9972400189113065E-3</v>
      </c>
      <c r="CI5592" s="1">
        <f t="shared" ca="1" si="29410"/>
        <v>1.1123374432616658E-3</v>
      </c>
      <c r="CJ5592" s="1">
        <f t="shared" ca="1" si="29411"/>
        <v>1.8741606341441739E-5</v>
      </c>
      <c r="CK5592" s="1">
        <f t="shared" ca="1" si="29412"/>
        <v>1.954785902677396E-5</v>
      </c>
      <c r="CL5592" s="1">
        <f t="shared" ca="1" si="29413"/>
        <v>3.4612760530778699E-6</v>
      </c>
      <c r="CM5592" s="1">
        <f t="shared" ca="1" si="29414"/>
        <v>3.480718178014832E-6</v>
      </c>
      <c r="CN5592" s="1">
        <f t="shared" ca="1" si="29415"/>
        <v>5.4588704545505351E-5</v>
      </c>
      <c r="CO5592" s="1">
        <f t="shared" ca="1" si="29416"/>
        <v>2.2807956299797493E-2</v>
      </c>
      <c r="CP5592" s="1">
        <f t="shared" ca="1" si="29417"/>
        <v>5.7041796910997637E-2</v>
      </c>
      <c r="CQ5592" s="25"/>
      <c r="CR5592" s="7">
        <v>2</v>
      </c>
      <c r="CS5592" s="1">
        <f t="shared" ca="1" si="29418"/>
        <v>1.8689893644914347E-2</v>
      </c>
      <c r="CT5592" s="1">
        <f t="shared" ca="1" si="29419"/>
        <v>3.1790775878904366E-2</v>
      </c>
      <c r="CU5592" s="1">
        <f t="shared" ca="1" si="29420"/>
        <v>3.376995664656552E-2</v>
      </c>
      <c r="CV5592" s="1">
        <f t="shared" ca="1" si="29421"/>
        <v>0.26612335610117099</v>
      </c>
      <c r="CW5592" s="1">
        <f t="shared" ca="1" si="29422"/>
        <v>0.14664106912578742</v>
      </c>
      <c r="CX5592" s="1">
        <f t="shared" ca="1" si="29423"/>
        <v>0.16814230693291343</v>
      </c>
      <c r="CY5592" s="1">
        <f t="shared" ca="1" si="29424"/>
        <v>0.55007087013930234</v>
      </c>
      <c r="CZ5592" s="1">
        <f t="shared" ca="1" si="29425"/>
        <v>0.55299144848723536</v>
      </c>
      <c r="DA5592" s="1">
        <f t="shared" ca="1" si="29426"/>
        <v>5.7381935081031066E-2</v>
      </c>
      <c r="DB5592" s="1">
        <f t="shared" ca="1" si="29427"/>
        <v>3.3683620818186856E-2</v>
      </c>
      <c r="DC5592" s="1">
        <f t="shared" ca="1" si="29428"/>
        <v>3.244808117042651E-2</v>
      </c>
      <c r="DD5592" s="25"/>
      <c r="DE5592" s="40"/>
      <c r="DF5592" s="50"/>
      <c r="DG5592" s="7">
        <v>2</v>
      </c>
      <c r="DH5592" s="1">
        <f t="shared" ca="1" si="29429"/>
        <v>0.64630241595713089</v>
      </c>
      <c r="DI5592" s="1">
        <f t="shared" ca="1" si="29430"/>
        <v>0.97113465967022872</v>
      </c>
      <c r="DJ5592" s="1">
        <f t="shared" ca="1" si="29431"/>
        <v>0.99667726386594513</v>
      </c>
      <c r="DK5592" s="1">
        <f t="shared" ca="1" si="29432"/>
        <v>0.99804242979027036</v>
      </c>
      <c r="DL5592" s="1">
        <f t="shared" ca="1" si="29433"/>
        <v>0.990754926584132</v>
      </c>
      <c r="DM5592" s="1">
        <f t="shared" ca="1" si="29434"/>
        <v>0.73154087070852858</v>
      </c>
      <c r="DN5592" s="25"/>
      <c r="DO5592" s="50"/>
      <c r="DP5592" s="7">
        <v>2</v>
      </c>
      <c r="DQ5592" s="1">
        <f t="shared" ca="1" si="29435"/>
        <v>0.60406176148381296</v>
      </c>
      <c r="DR5592" s="1">
        <f t="shared" ca="1" si="29436"/>
        <v>0.97116853058659203</v>
      </c>
      <c r="DS5592" s="1">
        <f t="shared" ca="1" si="29437"/>
        <v>0.99990857076573036</v>
      </c>
      <c r="DT5592" s="1">
        <f t="shared" ca="1" si="29438"/>
        <v>0.99999991078000461</v>
      </c>
      <c r="DU5592" s="1">
        <f t="shared" ca="1" si="29439"/>
        <v>0.99999998148493707</v>
      </c>
      <c r="DV5592" s="1">
        <f t="shared" ca="1" si="29440"/>
        <v>0.99906562590622772</v>
      </c>
      <c r="DW5592" s="25"/>
      <c r="DX5592" s="50"/>
      <c r="DY5592" s="7">
        <v>2</v>
      </c>
      <c r="DZ5592" s="1">
        <f t="shared" ca="1" si="29441"/>
        <v>0.17658283771852715</v>
      </c>
      <c r="EA5592" s="1">
        <f t="shared" ca="1" si="29442"/>
        <v>0.88370268982259559</v>
      </c>
      <c r="EB5592" s="1">
        <f t="shared" ca="1" si="29443"/>
        <v>0.99676449229254749</v>
      </c>
      <c r="EC5592" s="1">
        <f t="shared" ca="1" si="29444"/>
        <v>0.99887651911982134</v>
      </c>
      <c r="ED5592" s="1">
        <f t="shared" ca="1" si="29445"/>
        <v>0.89066433626078401</v>
      </c>
      <c r="EE5592" s="1">
        <f t="shared" ca="1" si="29446"/>
        <v>0.23679443880034393</v>
      </c>
      <c r="EF5592" s="29"/>
      <c r="EG5592" s="23"/>
      <c r="EH5592" s="50"/>
      <c r="EI5592" s="7">
        <v>2</v>
      </c>
      <c r="EJ5592" s="1">
        <f t="shared" ca="1" si="29447"/>
        <v>0.99904539681802074</v>
      </c>
      <c r="EK5592" s="1">
        <f t="shared" ca="1" si="29448"/>
        <v>0.99960214805496006</v>
      </c>
      <c r="EL5592" s="1">
        <f t="shared" ca="1" si="29449"/>
        <v>0.99961240652016758</v>
      </c>
      <c r="EM5592" s="1">
        <f t="shared" ca="1" si="29450"/>
        <v>0.99929027433016959</v>
      </c>
      <c r="EN5592" s="14"/>
      <c r="EO5592" s="14" t="s">
        <v>30</v>
      </c>
      <c r="EP5592" s="14"/>
      <c r="EQ5592" s="14"/>
      <c r="ER5592" s="14"/>
      <c r="ES5592" s="14"/>
      <c r="ET5592" s="23"/>
      <c r="EU5592" s="7">
        <v>1</v>
      </c>
      <c r="EV5592" s="1"/>
      <c r="EW5592" s="14"/>
      <c r="EX5592" s="7">
        <v>1</v>
      </c>
      <c r="EY5592" s="1"/>
      <c r="EZ5592" s="14"/>
      <c r="FA5592" s="14"/>
      <c r="FB5592" s="14"/>
      <c r="FC5592" s="19"/>
    </row>
    <row r="5593" spans="1:159" x14ac:dyDescent="0.2">
      <c r="A5593" s="55"/>
      <c r="B5593" s="18">
        <v>3</v>
      </c>
      <c r="C5593" s="1">
        <f>学習データ!C5559*$B$37</f>
        <v>0</v>
      </c>
      <c r="D5593" s="1">
        <f>学習データ!D5559*$B$37</f>
        <v>0</v>
      </c>
      <c r="E5593" s="1">
        <f>学習データ!E5559*$B$37</f>
        <v>0</v>
      </c>
      <c r="F5593" s="1">
        <f>学習データ!F5559*$B$37</f>
        <v>0</v>
      </c>
      <c r="G5593" s="1">
        <f>学習データ!G5559*$B$37</f>
        <v>0</v>
      </c>
      <c r="H5593" s="1">
        <f>学習データ!H5559*$B$37</f>
        <v>0</v>
      </c>
      <c r="I5593" s="1">
        <f>学習データ!I5559*$B$37</f>
        <v>0</v>
      </c>
      <c r="J5593" s="1">
        <f>学習データ!J5559*$B$37</f>
        <v>0</v>
      </c>
      <c r="K5593" s="1">
        <f>学習データ!K5559*$B$37</f>
        <v>0</v>
      </c>
      <c r="L5593" s="1">
        <f>学習データ!L5559*$B$37</f>
        <v>0</v>
      </c>
      <c r="M5593" s="1">
        <f>学習データ!M5559*$B$37</f>
        <v>0</v>
      </c>
      <c r="N5593" s="1">
        <f>学習データ!N5559*$B$37</f>
        <v>0</v>
      </c>
      <c r="O5593" s="1">
        <f>学習データ!O5559*$B$37</f>
        <v>0</v>
      </c>
      <c r="P5593" s="1">
        <f>学習データ!P5559*$B$37</f>
        <v>0</v>
      </c>
      <c r="Q5593" s="1">
        <f>学習データ!Q5559*$B$37</f>
        <v>0</v>
      </c>
      <c r="R5593" s="1">
        <f>学習データ!R5559*$B$37</f>
        <v>0</v>
      </c>
      <c r="S5593" s="1">
        <f>学習データ!S5559*$B$37</f>
        <v>0</v>
      </c>
      <c r="T5593" s="1">
        <f>学習データ!T5559*$B$37</f>
        <v>0</v>
      </c>
      <c r="U5593" s="1">
        <f>学習データ!U5559*$B$37</f>
        <v>0</v>
      </c>
      <c r="V5593" s="1">
        <f>学習データ!V5559*$B$37</f>
        <v>0</v>
      </c>
      <c r="W5593" s="1">
        <f>学習データ!W5559*$B$37</f>
        <v>0</v>
      </c>
      <c r="X5593" s="1">
        <f>学習データ!X5559*$B$37</f>
        <v>0</v>
      </c>
      <c r="Y5593" s="1">
        <f>学習データ!Y5559*$B$37</f>
        <v>0</v>
      </c>
      <c r="Z5593" s="1">
        <f>学習データ!Z5559*$B$37</f>
        <v>0</v>
      </c>
      <c r="AA5593" s="1">
        <f>学習データ!AA5559*$B$37</f>
        <v>0</v>
      </c>
      <c r="AB5593" s="1">
        <f>学習データ!AB5559*$B$37</f>
        <v>0</v>
      </c>
      <c r="AC5593" s="1">
        <f>学習データ!AC5559*$B$37</f>
        <v>0</v>
      </c>
      <c r="AD5593" s="1">
        <f>学習データ!AD5559*$B$37</f>
        <v>0</v>
      </c>
      <c r="AE5593" s="14"/>
      <c r="AF5593" s="14"/>
      <c r="AG5593" s="14"/>
      <c r="AH5593" s="29"/>
      <c r="AI5593" s="25"/>
      <c r="AJ5593" s="7">
        <v>3</v>
      </c>
      <c r="AK5593" s="36">
        <f t="shared" ca="1" si="29368"/>
        <v>0</v>
      </c>
      <c r="AL5593" s="36">
        <f t="shared" ca="1" si="29369"/>
        <v>0</v>
      </c>
      <c r="AM5593" s="36">
        <f t="shared" ca="1" si="29370"/>
        <v>0</v>
      </c>
      <c r="AN5593" s="36">
        <f t="shared" ca="1" si="29371"/>
        <v>0</v>
      </c>
      <c r="AO5593" s="36">
        <f t="shared" ca="1" si="29372"/>
        <v>0</v>
      </c>
      <c r="AP5593" s="36">
        <f t="shared" ca="1" si="29373"/>
        <v>0</v>
      </c>
      <c r="AQ5593" s="36">
        <f t="shared" ca="1" si="29374"/>
        <v>0</v>
      </c>
      <c r="AR5593" s="36">
        <f t="shared" ca="1" si="29375"/>
        <v>0</v>
      </c>
      <c r="AS5593" s="36">
        <f t="shared" ca="1" si="29376"/>
        <v>0</v>
      </c>
      <c r="AT5593" s="36">
        <f t="shared" ca="1" si="29377"/>
        <v>0</v>
      </c>
      <c r="AU5593" s="36">
        <f t="shared" ca="1" si="29378"/>
        <v>0</v>
      </c>
      <c r="AV5593" s="36">
        <f t="shared" ca="1" si="29379"/>
        <v>0</v>
      </c>
      <c r="AW5593" s="36">
        <f t="shared" ca="1" si="29380"/>
        <v>0</v>
      </c>
      <c r="AX5593" s="36">
        <f t="shared" ca="1" si="29381"/>
        <v>0</v>
      </c>
      <c r="AY5593" s="25"/>
      <c r="AZ5593" s="7">
        <v>3</v>
      </c>
      <c r="BA5593" s="36">
        <f t="shared" ca="1" si="29382"/>
        <v>0</v>
      </c>
      <c r="BB5593" s="36">
        <f t="shared" ca="1" si="29383"/>
        <v>0</v>
      </c>
      <c r="BC5593" s="36">
        <f t="shared" ca="1" si="29384"/>
        <v>0</v>
      </c>
      <c r="BD5593" s="36">
        <f t="shared" ca="1" si="29385"/>
        <v>0</v>
      </c>
      <c r="BE5593" s="36">
        <f t="shared" ca="1" si="29386"/>
        <v>0</v>
      </c>
      <c r="BF5593" s="36">
        <f t="shared" ca="1" si="29387"/>
        <v>0</v>
      </c>
      <c r="BG5593" s="36">
        <f t="shared" ca="1" si="29388"/>
        <v>0</v>
      </c>
      <c r="BH5593" s="36">
        <f t="shared" ca="1" si="29389"/>
        <v>0</v>
      </c>
      <c r="BI5593" s="36">
        <f t="shared" ca="1" si="29390"/>
        <v>0</v>
      </c>
      <c r="BJ5593" s="36">
        <f t="shared" ca="1" si="29391"/>
        <v>0</v>
      </c>
      <c r="BK5593" s="36">
        <f t="shared" ca="1" si="29392"/>
        <v>0</v>
      </c>
      <c r="BL5593" s="36">
        <f t="shared" ca="1" si="29393"/>
        <v>0</v>
      </c>
      <c r="BM5593" s="36">
        <f t="shared" ca="1" si="29394"/>
        <v>0</v>
      </c>
      <c r="BN5593" s="36">
        <f t="shared" ca="1" si="29395"/>
        <v>0</v>
      </c>
      <c r="BO5593" s="25"/>
      <c r="BP5593" s="25"/>
      <c r="BQ5593" s="23"/>
      <c r="BR5593" s="7">
        <v>3</v>
      </c>
      <c r="BS5593" s="1">
        <f t="shared" ca="1" si="29396"/>
        <v>0.48160743256383232</v>
      </c>
      <c r="BT5593" s="1">
        <f t="shared" ca="1" si="29397"/>
        <v>0.55608136421572585</v>
      </c>
      <c r="BU5593" s="1">
        <f t="shared" ca="1" si="29398"/>
        <v>0.72822667818088604</v>
      </c>
      <c r="BV5593" s="1">
        <f t="shared" ca="1" si="29399"/>
        <v>0.91258664052278871</v>
      </c>
      <c r="BW5593" s="1">
        <f t="shared" ca="1" si="29400"/>
        <v>0.98434163655690765</v>
      </c>
      <c r="BX5593" s="1">
        <f t="shared" ca="1" si="29401"/>
        <v>0.99667726386594513</v>
      </c>
      <c r="BY5593" s="1">
        <f t="shared" ca="1" si="29402"/>
        <v>0.99804242979027036</v>
      </c>
      <c r="BZ5593" s="1">
        <f t="shared" ca="1" si="29403"/>
        <v>0.99683487605919863</v>
      </c>
      <c r="CA5593" s="1">
        <f t="shared" ca="1" si="29404"/>
        <v>0.990754926584132</v>
      </c>
      <c r="CB5593" s="1">
        <f t="shared" ca="1" si="29405"/>
        <v>0.91736028423378113</v>
      </c>
      <c r="CC5593" s="1">
        <f t="shared" ca="1" si="29406"/>
        <v>0.73154087070852858</v>
      </c>
      <c r="CD5593" s="25"/>
      <c r="CE5593" s="7">
        <v>3</v>
      </c>
      <c r="CF5593" s="1">
        <f t="shared" ca="1" si="29407"/>
        <v>0.16845687140215862</v>
      </c>
      <c r="CG5593" s="1">
        <f t="shared" ca="1" si="29408"/>
        <v>0.22761516457603209</v>
      </c>
      <c r="CH5593" s="1">
        <f t="shared" ca="1" si="29409"/>
        <v>3.342819387199963E-3</v>
      </c>
      <c r="CI5593" s="1">
        <f t="shared" ca="1" si="29410"/>
        <v>2.4363828107406487E-2</v>
      </c>
      <c r="CJ5593" s="1">
        <f t="shared" ca="1" si="29411"/>
        <v>0.70455840430909911</v>
      </c>
      <c r="CK5593" s="1">
        <f t="shared" ca="1" si="29412"/>
        <v>0.13654766066149773</v>
      </c>
      <c r="CL5593" s="1">
        <f t="shared" ca="1" si="29413"/>
        <v>0.13095555880137222</v>
      </c>
      <c r="CM5593" s="1">
        <f t="shared" ca="1" si="29414"/>
        <v>0.54951262201134976</v>
      </c>
      <c r="CN5593" s="1">
        <f t="shared" ca="1" si="29415"/>
        <v>0.42323504786564414</v>
      </c>
      <c r="CO5593" s="1">
        <f t="shared" ca="1" si="29416"/>
        <v>0.27791640986539773</v>
      </c>
      <c r="CP5593" s="1">
        <f t="shared" ca="1" si="29417"/>
        <v>0.13898277352509594</v>
      </c>
      <c r="CQ5593" s="25"/>
      <c r="CR5593" s="7">
        <v>3</v>
      </c>
      <c r="CS5593" s="1">
        <f t="shared" ca="1" si="29418"/>
        <v>1.8689893644914347E-2</v>
      </c>
      <c r="CT5593" s="1">
        <f t="shared" ca="1" si="29419"/>
        <v>0.17658283771852715</v>
      </c>
      <c r="CU5593" s="1">
        <f t="shared" ca="1" si="29420"/>
        <v>0.26229120902320519</v>
      </c>
      <c r="CV5593" s="1">
        <f t="shared" ca="1" si="29421"/>
        <v>0.69296822949897752</v>
      </c>
      <c r="CW5593" s="1">
        <f t="shared" ca="1" si="29422"/>
        <v>0.9748899524219834</v>
      </c>
      <c r="CX5593" s="1">
        <f t="shared" ca="1" si="29423"/>
        <v>0.99676449229254749</v>
      </c>
      <c r="CY5593" s="1">
        <f t="shared" ca="1" si="29424"/>
        <v>0.99887651911982134</v>
      </c>
      <c r="CZ5593" s="1">
        <f t="shared" ca="1" si="29425"/>
        <v>0.99777583260652558</v>
      </c>
      <c r="DA5593" s="1">
        <f t="shared" ca="1" si="29426"/>
        <v>0.66091222157449669</v>
      </c>
      <c r="DB5593" s="1">
        <f t="shared" ca="1" si="29427"/>
        <v>0.31414544663626726</v>
      </c>
      <c r="DC5593" s="1">
        <f t="shared" ca="1" si="29428"/>
        <v>0.23679443880034393</v>
      </c>
      <c r="DD5593" s="25"/>
      <c r="DE5593" s="40"/>
      <c r="DF5593" s="50"/>
      <c r="DG5593" s="7">
        <v>3</v>
      </c>
      <c r="DH5593" s="1">
        <f t="shared" ca="1" si="29429"/>
        <v>0.77419142538528485</v>
      </c>
      <c r="DI5593" s="1">
        <f t="shared" ca="1" si="29430"/>
        <v>0.98355396485127033</v>
      </c>
      <c r="DJ5593" s="1">
        <f t="shared" ca="1" si="29431"/>
        <v>0.99659760942986586</v>
      </c>
      <c r="DK5593" s="1">
        <f t="shared" ca="1" si="29432"/>
        <v>0.99831459029452863</v>
      </c>
      <c r="DL5593" s="1">
        <f t="shared" ca="1" si="29433"/>
        <v>0.97394969999150771</v>
      </c>
      <c r="DM5593" s="1">
        <f t="shared" ca="1" si="29434"/>
        <v>0.7154737931508629</v>
      </c>
      <c r="DN5593" s="25"/>
      <c r="DO5593" s="50"/>
      <c r="DP5593" s="7">
        <v>3</v>
      </c>
      <c r="DQ5593" s="1">
        <f t="shared" ca="1" si="29435"/>
        <v>0.16845687140215862</v>
      </c>
      <c r="DR5593" s="1">
        <f t="shared" ca="1" si="29436"/>
        <v>0.42059896559132282</v>
      </c>
      <c r="DS5593" s="1">
        <f t="shared" ca="1" si="29437"/>
        <v>0.96014334388666478</v>
      </c>
      <c r="DT5593" s="1">
        <f t="shared" ca="1" si="29438"/>
        <v>0.99998067224584453</v>
      </c>
      <c r="DU5593" s="1">
        <f t="shared" ca="1" si="29439"/>
        <v>0.99989028264480706</v>
      </c>
      <c r="DV5593" s="1">
        <f t="shared" ca="1" si="29440"/>
        <v>0.99751061152302212</v>
      </c>
      <c r="DW5593" s="25"/>
      <c r="DX5593" s="50"/>
      <c r="DY5593" s="7">
        <v>3</v>
      </c>
      <c r="DZ5593" s="1">
        <f t="shared" ca="1" si="29441"/>
        <v>0.27940904152049484</v>
      </c>
      <c r="EA5593" s="1">
        <f t="shared" ca="1" si="29442"/>
        <v>0.86070107783479866</v>
      </c>
      <c r="EB5593" s="1">
        <f t="shared" ca="1" si="29443"/>
        <v>0.99749080070623575</v>
      </c>
      <c r="EC5593" s="1">
        <f t="shared" ca="1" si="29444"/>
        <v>0.99214610422915339</v>
      </c>
      <c r="ED5593" s="1">
        <f t="shared" ca="1" si="29445"/>
        <v>0.76102897228743549</v>
      </c>
      <c r="EE5593" s="1">
        <f t="shared" ca="1" si="29446"/>
        <v>3.244808117042651E-2</v>
      </c>
      <c r="EF5593" s="29"/>
      <c r="EG5593" s="23"/>
      <c r="EH5593" s="50"/>
      <c r="EI5593" s="7">
        <v>3</v>
      </c>
      <c r="EJ5593" s="1">
        <f t="shared" ca="1" si="29447"/>
        <v>0.99922392801821835</v>
      </c>
      <c r="EK5593" s="1">
        <f t="shared" ca="1" si="29448"/>
        <v>0.9995885560034371</v>
      </c>
      <c r="EL5593" s="1">
        <f t="shared" ca="1" si="29449"/>
        <v>0.99956414973117058</v>
      </c>
      <c r="EM5593" s="1">
        <f t="shared" ca="1" si="29450"/>
        <v>0.99905067976425321</v>
      </c>
      <c r="EN5593" s="14"/>
      <c r="EO5593" s="7"/>
      <c r="EP5593" s="7">
        <v>0</v>
      </c>
      <c r="EQ5593" s="7">
        <v>1</v>
      </c>
      <c r="ER5593" s="7">
        <v>2</v>
      </c>
      <c r="ES5593" s="14"/>
      <c r="ET5593" s="23"/>
      <c r="EU5593" s="7">
        <v>2</v>
      </c>
      <c r="EV5593" s="1">
        <f t="shared" ref="EV5593" ca="1" si="29452">1/(1+EXP(-SUMPRODUCT($EV$5:$EW$14,EQ5594:ER5603)+$EX$5))</f>
        <v>1.0800854896734588E-9</v>
      </c>
      <c r="EW5593" s="14"/>
      <c r="EX5593" s="7">
        <v>2</v>
      </c>
      <c r="EY5593" s="1">
        <f t="shared" ref="EY5593:EY5594" ca="1" si="29453">(AG5610-EV5593)^2</f>
        <v>1.1665846650031552E-18</v>
      </c>
      <c r="EZ5593" s="14"/>
      <c r="FA5593" s="14"/>
      <c r="FB5593" s="14"/>
      <c r="FC5593" s="19"/>
    </row>
    <row r="5594" spans="1:159" x14ac:dyDescent="0.2">
      <c r="A5594" s="55"/>
      <c r="B5594" s="18">
        <v>4</v>
      </c>
      <c r="C5594" s="1">
        <f>学習データ!C5560*$B$37</f>
        <v>0</v>
      </c>
      <c r="D5594" s="1">
        <f>学習データ!D5560*$B$37</f>
        <v>0</v>
      </c>
      <c r="E5594" s="1">
        <f>学習データ!E5560*$B$37</f>
        <v>0</v>
      </c>
      <c r="F5594" s="1">
        <f>学習データ!F5560*$B$37</f>
        <v>0</v>
      </c>
      <c r="G5594" s="1">
        <f>学習データ!G5560*$B$37</f>
        <v>0</v>
      </c>
      <c r="H5594" s="1">
        <f>学習データ!H5560*$B$37</f>
        <v>0</v>
      </c>
      <c r="I5594" s="1">
        <f>学習データ!I5560*$B$37</f>
        <v>0</v>
      </c>
      <c r="J5594" s="1">
        <f>学習データ!J5560*$B$37</f>
        <v>0</v>
      </c>
      <c r="K5594" s="1">
        <f>学習データ!K5560*$B$37</f>
        <v>0</v>
      </c>
      <c r="L5594" s="1">
        <f>学習データ!L5560*$B$37</f>
        <v>0</v>
      </c>
      <c r="M5594" s="1">
        <f>学習データ!M5560*$B$37</f>
        <v>0</v>
      </c>
      <c r="N5594" s="1">
        <f>学習データ!N5560*$B$37</f>
        <v>0</v>
      </c>
      <c r="O5594" s="1">
        <f>学習データ!O5560*$B$37</f>
        <v>0</v>
      </c>
      <c r="P5594" s="1">
        <f>学習データ!P5560*$B$37</f>
        <v>0</v>
      </c>
      <c r="Q5594" s="1">
        <f>学習データ!Q5560*$B$37</f>
        <v>0</v>
      </c>
      <c r="R5594" s="1">
        <f>学習データ!R5560*$B$37</f>
        <v>0</v>
      </c>
      <c r="S5594" s="1">
        <f>学習データ!S5560*$B$37</f>
        <v>0</v>
      </c>
      <c r="T5594" s="1">
        <f>学習データ!T5560*$B$37</f>
        <v>0</v>
      </c>
      <c r="U5594" s="1">
        <f>学習データ!U5560*$B$37</f>
        <v>0</v>
      </c>
      <c r="V5594" s="1">
        <f>学習データ!V5560*$B$37</f>
        <v>0</v>
      </c>
      <c r="W5594" s="1">
        <f>学習データ!W5560*$B$37</f>
        <v>0</v>
      </c>
      <c r="X5594" s="1">
        <f>学習データ!X5560*$B$37</f>
        <v>0</v>
      </c>
      <c r="Y5594" s="1">
        <f>学習データ!Y5560*$B$37</f>
        <v>0</v>
      </c>
      <c r="Z5594" s="1">
        <f>学習データ!Z5560*$B$37</f>
        <v>0</v>
      </c>
      <c r="AA5594" s="1">
        <f>学習データ!AA5560*$B$37</f>
        <v>0</v>
      </c>
      <c r="AB5594" s="1">
        <f>学習データ!AB5560*$B$37</f>
        <v>0</v>
      </c>
      <c r="AC5594" s="1">
        <f>学習データ!AC5560*$B$37</f>
        <v>0</v>
      </c>
      <c r="AD5594" s="1">
        <f>学習データ!AD5560*$B$37</f>
        <v>0</v>
      </c>
      <c r="AE5594" s="14"/>
      <c r="AF5594" s="14"/>
      <c r="AG5594" s="14"/>
      <c r="AH5594" s="29"/>
      <c r="AI5594" s="25"/>
      <c r="AJ5594" s="7">
        <v>4</v>
      </c>
      <c r="AK5594" s="36">
        <f t="shared" ca="1" si="29368"/>
        <v>0</v>
      </c>
      <c r="AL5594" s="36">
        <f t="shared" ca="1" si="29369"/>
        <v>0</v>
      </c>
      <c r="AM5594" s="36">
        <f t="shared" ca="1" si="29370"/>
        <v>0</v>
      </c>
      <c r="AN5594" s="36">
        <f t="shared" ca="1" si="29371"/>
        <v>0</v>
      </c>
      <c r="AO5594" s="36">
        <f t="shared" ca="1" si="29372"/>
        <v>1.5686274509803921E-2</v>
      </c>
      <c r="AP5594" s="36">
        <f t="shared" ca="1" si="29373"/>
        <v>0.72156862745098038</v>
      </c>
      <c r="AQ5594" s="36">
        <f t="shared" ca="1" si="29374"/>
        <v>0.99215686274509807</v>
      </c>
      <c r="AR5594" s="36">
        <f t="shared" ca="1" si="29375"/>
        <v>0.99215686274509807</v>
      </c>
      <c r="AS5594" s="36">
        <f t="shared" ca="1" si="29376"/>
        <v>1</v>
      </c>
      <c r="AT5594" s="36">
        <f t="shared" ca="1" si="29377"/>
        <v>0.99215686274509807</v>
      </c>
      <c r="AU5594" s="36">
        <f t="shared" ca="1" si="29378"/>
        <v>0.99215686274509807</v>
      </c>
      <c r="AV5594" s="36">
        <f t="shared" ca="1" si="29379"/>
        <v>0</v>
      </c>
      <c r="AW5594" s="36">
        <f t="shared" ca="1" si="29380"/>
        <v>0</v>
      </c>
      <c r="AX5594" s="36">
        <f t="shared" ca="1" si="29381"/>
        <v>0</v>
      </c>
      <c r="AY5594" s="25"/>
      <c r="AZ5594" s="7">
        <v>4</v>
      </c>
      <c r="BA5594" s="36">
        <f t="shared" ca="1" si="29382"/>
        <v>0</v>
      </c>
      <c r="BB5594" s="36">
        <f t="shared" ca="1" si="29383"/>
        <v>0</v>
      </c>
      <c r="BC5594" s="36">
        <f t="shared" ca="1" si="29384"/>
        <v>0</v>
      </c>
      <c r="BD5594" s="36">
        <f t="shared" ca="1" si="29385"/>
        <v>0</v>
      </c>
      <c r="BE5594" s="36">
        <f t="shared" ca="1" si="29386"/>
        <v>0</v>
      </c>
      <c r="BF5594" s="36">
        <f t="shared" ca="1" si="29387"/>
        <v>0</v>
      </c>
      <c r="BG5594" s="36">
        <f t="shared" ca="1" si="29388"/>
        <v>0.99215686274509807</v>
      </c>
      <c r="BH5594" s="36">
        <f t="shared" ca="1" si="29389"/>
        <v>0.99215686274509807</v>
      </c>
      <c r="BI5594" s="36">
        <f t="shared" ca="1" si="29390"/>
        <v>1</v>
      </c>
      <c r="BJ5594" s="36">
        <f t="shared" ca="1" si="29391"/>
        <v>0.99215686274509807</v>
      </c>
      <c r="BK5594" s="36">
        <f t="shared" ca="1" si="29392"/>
        <v>0.99215686274509807</v>
      </c>
      <c r="BL5594" s="36">
        <f t="shared" ca="1" si="29393"/>
        <v>0</v>
      </c>
      <c r="BM5594" s="36">
        <f t="shared" ca="1" si="29394"/>
        <v>0</v>
      </c>
      <c r="BN5594" s="36">
        <f t="shared" ca="1" si="29395"/>
        <v>0</v>
      </c>
      <c r="BO5594" s="25"/>
      <c r="BP5594" s="25"/>
      <c r="BQ5594" s="23"/>
      <c r="BR5594" s="7">
        <v>4</v>
      </c>
      <c r="BS5594" s="1">
        <f t="shared" ca="1" si="29396"/>
        <v>0.48160743256383232</v>
      </c>
      <c r="BT5594" s="1">
        <f t="shared" ca="1" si="29397"/>
        <v>0.64630241595713089</v>
      </c>
      <c r="BU5594" s="1">
        <f t="shared" ca="1" si="29398"/>
        <v>0.92668860043082846</v>
      </c>
      <c r="BV5594" s="1">
        <f t="shared" ca="1" si="29399"/>
        <v>0.97113465967022872</v>
      </c>
      <c r="BW5594" s="1">
        <f t="shared" ca="1" si="29400"/>
        <v>0.98730003393036703</v>
      </c>
      <c r="BX5594" s="1">
        <f t="shared" ca="1" si="29401"/>
        <v>0.99393311518454019</v>
      </c>
      <c r="BY5594" s="1">
        <f t="shared" ca="1" si="29402"/>
        <v>0.99336880127857807</v>
      </c>
      <c r="BZ5594" s="1">
        <f t="shared" ca="1" si="29403"/>
        <v>0.99398552221078074</v>
      </c>
      <c r="CA5594" s="1">
        <f t="shared" ca="1" si="29404"/>
        <v>0.97945440162972408</v>
      </c>
      <c r="CB5594" s="1">
        <f t="shared" ca="1" si="29405"/>
        <v>0.87550463544142987</v>
      </c>
      <c r="CC5594" s="1">
        <f t="shared" ca="1" si="29406"/>
        <v>0.56965555233849408</v>
      </c>
      <c r="CD5594" s="25"/>
      <c r="CE5594" s="7">
        <v>4</v>
      </c>
      <c r="CF5594" s="1">
        <f t="shared" ca="1" si="29407"/>
        <v>0.16845687140215862</v>
      </c>
      <c r="CG5594" s="1">
        <f t="shared" ca="1" si="29408"/>
        <v>0.60406176148381296</v>
      </c>
      <c r="CH5594" s="1">
        <f t="shared" ca="1" si="29409"/>
        <v>0.97116853058659203</v>
      </c>
      <c r="CI5594" s="1">
        <f t="shared" ca="1" si="29410"/>
        <v>0.93601947608370217</v>
      </c>
      <c r="CJ5594" s="1">
        <f t="shared" ca="1" si="29411"/>
        <v>0.99961186606130004</v>
      </c>
      <c r="CK5594" s="1">
        <f t="shared" ca="1" si="29412"/>
        <v>0.99990857076573036</v>
      </c>
      <c r="CL5594" s="1">
        <f t="shared" ca="1" si="29413"/>
        <v>0.99999972086870059</v>
      </c>
      <c r="CM5594" s="1">
        <f t="shared" ca="1" si="29414"/>
        <v>0.99999991078000461</v>
      </c>
      <c r="CN5594" s="1">
        <f t="shared" ca="1" si="29415"/>
        <v>0.99999998148493707</v>
      </c>
      <c r="CO5594" s="1">
        <f t="shared" ca="1" si="29416"/>
        <v>0.9981891570769752</v>
      </c>
      <c r="CP5594" s="1">
        <f t="shared" ca="1" si="29417"/>
        <v>0.99906562590622772</v>
      </c>
      <c r="CQ5594" s="25"/>
      <c r="CR5594" s="7">
        <v>4</v>
      </c>
      <c r="CS5594" s="1">
        <f t="shared" ca="1" si="29418"/>
        <v>1.8689893644914347E-2</v>
      </c>
      <c r="CT5594" s="1">
        <f t="shared" ca="1" si="29419"/>
        <v>9.2541852999355648E-2</v>
      </c>
      <c r="CU5594" s="1">
        <f t="shared" ca="1" si="29420"/>
        <v>0.34477715846500445</v>
      </c>
      <c r="CV5594" s="1">
        <f t="shared" ca="1" si="29421"/>
        <v>0.88370268982259559</v>
      </c>
      <c r="CW5594" s="1">
        <f t="shared" ca="1" si="29422"/>
        <v>0.83004573016295424</v>
      </c>
      <c r="CX5594" s="1">
        <f t="shared" ca="1" si="29423"/>
        <v>0.98805587525384153</v>
      </c>
      <c r="CY5594" s="1">
        <f t="shared" ca="1" si="29424"/>
        <v>0.98932594442481903</v>
      </c>
      <c r="CZ5594" s="1">
        <f t="shared" ca="1" si="29425"/>
        <v>0.90161275136070285</v>
      </c>
      <c r="DA5594" s="1">
        <f t="shared" ca="1" si="29426"/>
        <v>0.70481545262427514</v>
      </c>
      <c r="DB5594" s="1">
        <f t="shared" ca="1" si="29427"/>
        <v>0.89066433626078401</v>
      </c>
      <c r="DC5594" s="1">
        <f t="shared" ca="1" si="29428"/>
        <v>6.1943108605098107E-2</v>
      </c>
      <c r="DD5594" s="25"/>
      <c r="DE5594" s="40"/>
      <c r="DF5594" s="50"/>
      <c r="DG5594" s="7">
        <v>4</v>
      </c>
      <c r="DH5594" s="1">
        <f t="shared" ca="1" si="29429"/>
        <v>0.71450584737604395</v>
      </c>
      <c r="DI5594" s="1">
        <f t="shared" ca="1" si="29430"/>
        <v>0.97787008114319407</v>
      </c>
      <c r="DJ5594" s="1">
        <f t="shared" ca="1" si="29431"/>
        <v>0.99194736996213873</v>
      </c>
      <c r="DK5594" s="1">
        <f t="shared" ca="1" si="29432"/>
        <v>0.99062654790214144</v>
      </c>
      <c r="DL5594" s="1">
        <f t="shared" ca="1" si="29433"/>
        <v>0.98121677957416953</v>
      </c>
      <c r="DM5594" s="1">
        <f t="shared" ca="1" si="29434"/>
        <v>0.73154087070852858</v>
      </c>
      <c r="DN5594" s="25"/>
      <c r="DO5594" s="50"/>
      <c r="DP5594" s="7">
        <v>4</v>
      </c>
      <c r="DQ5594" s="1">
        <f t="shared" ca="1" si="29435"/>
        <v>0.69754818538110452</v>
      </c>
      <c r="DR5594" s="1">
        <f t="shared" ca="1" si="29436"/>
        <v>0.9999918786791806</v>
      </c>
      <c r="DS5594" s="1">
        <f t="shared" ca="1" si="29437"/>
        <v>0.99999989775995157</v>
      </c>
      <c r="DT5594" s="1">
        <f t="shared" ca="1" si="29438"/>
        <v>0.99999993455039549</v>
      </c>
      <c r="DU5594" s="1">
        <f t="shared" ca="1" si="29439"/>
        <v>0.9999999215045382</v>
      </c>
      <c r="DV5594" s="1">
        <f t="shared" ca="1" si="29440"/>
        <v>0.99906562590622772</v>
      </c>
      <c r="DW5594" s="25"/>
      <c r="DX5594" s="50"/>
      <c r="DY5594" s="7">
        <v>4</v>
      </c>
      <c r="DZ5594" s="1">
        <f t="shared" ca="1" si="29441"/>
        <v>0.55084764933581631</v>
      </c>
      <c r="EA5594" s="1">
        <f t="shared" ca="1" si="29442"/>
        <v>0.9464184133385436</v>
      </c>
      <c r="EB5594" s="1">
        <f t="shared" ca="1" si="29443"/>
        <v>0.99473629164309063</v>
      </c>
      <c r="EC5594" s="1">
        <f t="shared" ca="1" si="29444"/>
        <v>0.99730534689154826</v>
      </c>
      <c r="ED5594" s="1">
        <f t="shared" ca="1" si="29445"/>
        <v>0.89066433626078401</v>
      </c>
      <c r="EE5594" s="1">
        <f t="shared" ca="1" si="29446"/>
        <v>0.23679443880034393</v>
      </c>
      <c r="EF5594" s="29"/>
      <c r="EG5594" s="23"/>
      <c r="EH5594" s="50"/>
      <c r="EI5594" s="7">
        <v>4</v>
      </c>
      <c r="EJ5594" s="1">
        <f t="shared" ca="1" si="29447"/>
        <v>0.9991787263002947</v>
      </c>
      <c r="EK5594" s="1">
        <f t="shared" ca="1" si="29448"/>
        <v>0.99942631413715033</v>
      </c>
      <c r="EL5594" s="1">
        <f t="shared" ca="1" si="29449"/>
        <v>0.99910911495435928</v>
      </c>
      <c r="EM5594" s="1">
        <f t="shared" ca="1" si="29450"/>
        <v>0.99764485319929219</v>
      </c>
      <c r="EN5594" s="14"/>
      <c r="EO5594" s="50">
        <v>1</v>
      </c>
      <c r="EP5594" s="7">
        <v>1</v>
      </c>
      <c r="EQ5594" s="1">
        <f t="shared" ref="EQ5594" ca="1" si="29454">MAX(EJ5591:EK5592)</f>
        <v>0.99960214805496006</v>
      </c>
      <c r="ER5594" s="1">
        <f t="shared" ref="ER5594" ca="1" si="29455">MAX(EL5591:EM5592)</f>
        <v>0.99961240652016758</v>
      </c>
      <c r="ES5594" s="14"/>
      <c r="ET5594" s="23"/>
      <c r="EU5594" s="7">
        <v>3</v>
      </c>
      <c r="EV5594" s="1">
        <f t="shared" ref="EV5594" ca="1" si="29456">1/(1+EXP(-SUMPRODUCT($EV$15:$EW$24,EQ5594:ER5603)+$EX$15))</f>
        <v>0.98613157206888769</v>
      </c>
      <c r="EW5594" s="14"/>
      <c r="EX5594" s="7">
        <v>3</v>
      </c>
      <c r="EY5594" s="1">
        <f t="shared" ca="1" si="29453"/>
        <v>1.923332932804562E-4</v>
      </c>
      <c r="EZ5594" s="14"/>
      <c r="FA5594" s="14"/>
      <c r="FB5594" s="14"/>
      <c r="FC5594" s="19"/>
    </row>
    <row r="5595" spans="1:159" x14ac:dyDescent="0.2">
      <c r="A5595" s="55"/>
      <c r="B5595" s="18">
        <v>5</v>
      </c>
      <c r="C5595" s="1">
        <f>学習データ!C5561*$B$37</f>
        <v>0</v>
      </c>
      <c r="D5595" s="1">
        <f>学習データ!D5561*$B$37</f>
        <v>0</v>
      </c>
      <c r="E5595" s="1">
        <f>学習データ!E5561*$B$37</f>
        <v>0</v>
      </c>
      <c r="F5595" s="1">
        <f>学習データ!F5561*$B$37</f>
        <v>0</v>
      </c>
      <c r="G5595" s="1">
        <f>学習データ!G5561*$B$37</f>
        <v>0</v>
      </c>
      <c r="H5595" s="1">
        <f>学習データ!H5561*$B$37</f>
        <v>0</v>
      </c>
      <c r="I5595" s="1">
        <f>学習データ!I5561*$B$37</f>
        <v>0</v>
      </c>
      <c r="J5595" s="1">
        <f>学習データ!J5561*$B$37</f>
        <v>0</v>
      </c>
      <c r="K5595" s="1">
        <f>学習データ!K5561*$B$37</f>
        <v>0</v>
      </c>
      <c r="L5595" s="1">
        <f>学習データ!L5561*$B$37</f>
        <v>0</v>
      </c>
      <c r="M5595" s="1">
        <f>学習データ!M5561*$B$37</f>
        <v>0</v>
      </c>
      <c r="N5595" s="1">
        <f>学習データ!N5561*$B$37</f>
        <v>0</v>
      </c>
      <c r="O5595" s="1">
        <f>学習データ!O5561*$B$37</f>
        <v>0</v>
      </c>
      <c r="P5595" s="1">
        <f>学習データ!P5561*$B$37</f>
        <v>0</v>
      </c>
      <c r="Q5595" s="1">
        <f>学習データ!Q5561*$B$37</f>
        <v>0</v>
      </c>
      <c r="R5595" s="1">
        <f>学習データ!R5561*$B$37</f>
        <v>0</v>
      </c>
      <c r="S5595" s="1">
        <f>学習データ!S5561*$B$37</f>
        <v>0</v>
      </c>
      <c r="T5595" s="1">
        <f>学習データ!T5561*$B$37</f>
        <v>0</v>
      </c>
      <c r="U5595" s="1">
        <f>学習データ!U5561*$B$37</f>
        <v>0</v>
      </c>
      <c r="V5595" s="1">
        <f>学習データ!V5561*$B$37</f>
        <v>0</v>
      </c>
      <c r="W5595" s="1">
        <f>学習データ!W5561*$B$37</f>
        <v>0</v>
      </c>
      <c r="X5595" s="1">
        <f>学習データ!X5561*$B$37</f>
        <v>0</v>
      </c>
      <c r="Y5595" s="1">
        <f>学習データ!Y5561*$B$37</f>
        <v>0</v>
      </c>
      <c r="Z5595" s="1">
        <f>学習データ!Z5561*$B$37</f>
        <v>0</v>
      </c>
      <c r="AA5595" s="1">
        <f>学習データ!AA5561*$B$37</f>
        <v>0</v>
      </c>
      <c r="AB5595" s="1">
        <f>学習データ!AB5561*$B$37</f>
        <v>0</v>
      </c>
      <c r="AC5595" s="1">
        <f>学習データ!AC5561*$B$37</f>
        <v>0</v>
      </c>
      <c r="AD5595" s="1">
        <f>学習データ!AD5561*$B$37</f>
        <v>0</v>
      </c>
      <c r="AE5595" s="14"/>
      <c r="AF5595" s="14"/>
      <c r="AG5595" s="14"/>
      <c r="AH5595" s="29"/>
      <c r="AI5595" s="25"/>
      <c r="AJ5595" s="7">
        <v>5</v>
      </c>
      <c r="AK5595" s="36">
        <f t="shared" ca="1" si="29368"/>
        <v>0</v>
      </c>
      <c r="AL5595" s="36">
        <f t="shared" ca="1" si="29369"/>
        <v>0</v>
      </c>
      <c r="AM5595" s="36">
        <f t="shared" ca="1" si="29370"/>
        <v>0</v>
      </c>
      <c r="AN5595" s="36">
        <f t="shared" ca="1" si="29371"/>
        <v>0</v>
      </c>
      <c r="AO5595" s="36">
        <f t="shared" ca="1" si="29372"/>
        <v>0.97647058823529409</v>
      </c>
      <c r="AP5595" s="36">
        <f t="shared" ca="1" si="29373"/>
        <v>0.99215686274509807</v>
      </c>
      <c r="AQ5595" s="36">
        <f t="shared" ca="1" si="29374"/>
        <v>0.98431372549019602</v>
      </c>
      <c r="AR5595" s="36">
        <f t="shared" ca="1" si="29375"/>
        <v>0.97254901960784312</v>
      </c>
      <c r="AS5595" s="36">
        <f t="shared" ca="1" si="29376"/>
        <v>0.98039215686274506</v>
      </c>
      <c r="AT5595" s="36">
        <f t="shared" ca="1" si="29377"/>
        <v>0.99215686274509807</v>
      </c>
      <c r="AU5595" s="36">
        <f t="shared" ca="1" si="29378"/>
        <v>0.99215686274509807</v>
      </c>
      <c r="AV5595" s="36">
        <f t="shared" ca="1" si="29379"/>
        <v>0</v>
      </c>
      <c r="AW5595" s="36">
        <f t="shared" ca="1" si="29380"/>
        <v>0</v>
      </c>
      <c r="AX5595" s="36">
        <f t="shared" ca="1" si="29381"/>
        <v>0</v>
      </c>
      <c r="AY5595" s="25"/>
      <c r="AZ5595" s="7">
        <v>5</v>
      </c>
      <c r="BA5595" s="36">
        <f t="shared" ca="1" si="29382"/>
        <v>0</v>
      </c>
      <c r="BB5595" s="36">
        <f t="shared" ca="1" si="29383"/>
        <v>0</v>
      </c>
      <c r="BC5595" s="36">
        <f t="shared" ca="1" si="29384"/>
        <v>0</v>
      </c>
      <c r="BD5595" s="36">
        <f t="shared" ca="1" si="29385"/>
        <v>0</v>
      </c>
      <c r="BE5595" s="36">
        <f t="shared" ca="1" si="29386"/>
        <v>0.97647058823529409</v>
      </c>
      <c r="BF5595" s="36">
        <f t="shared" ca="1" si="29387"/>
        <v>0.99215686274509807</v>
      </c>
      <c r="BG5595" s="36">
        <f t="shared" ca="1" si="29388"/>
        <v>0.98431372549019602</v>
      </c>
      <c r="BH5595" s="36">
        <f t="shared" ca="1" si="29389"/>
        <v>0.97254901960784312</v>
      </c>
      <c r="BI5595" s="36">
        <f t="shared" ca="1" si="29390"/>
        <v>0.98039215686274506</v>
      </c>
      <c r="BJ5595" s="36">
        <f t="shared" ca="1" si="29391"/>
        <v>0.99215686274509807</v>
      </c>
      <c r="BK5595" s="36">
        <f t="shared" ca="1" si="29392"/>
        <v>0.99215686274509807</v>
      </c>
      <c r="BL5595" s="36">
        <f t="shared" ca="1" si="29393"/>
        <v>0</v>
      </c>
      <c r="BM5595" s="36">
        <f t="shared" ca="1" si="29394"/>
        <v>0</v>
      </c>
      <c r="BN5595" s="36">
        <f t="shared" ca="1" si="29395"/>
        <v>0</v>
      </c>
      <c r="BO5595" s="25"/>
      <c r="BP5595" s="25"/>
      <c r="BQ5595" s="23"/>
      <c r="BR5595" s="7">
        <v>5</v>
      </c>
      <c r="BS5595" s="1">
        <f t="shared" ca="1" si="29396"/>
        <v>0.48160743256383232</v>
      </c>
      <c r="BT5595" s="1">
        <f t="shared" ca="1" si="29397"/>
        <v>0.73822992314525682</v>
      </c>
      <c r="BU5595" s="1">
        <f t="shared" ca="1" si="29398"/>
        <v>0.84373904925455157</v>
      </c>
      <c r="BV5595" s="1">
        <f t="shared" ca="1" si="29399"/>
        <v>0.96237838838681677</v>
      </c>
      <c r="BW5595" s="1">
        <f t="shared" ca="1" si="29400"/>
        <v>0.98515545408032423</v>
      </c>
      <c r="BX5595" s="1">
        <f t="shared" ca="1" si="29401"/>
        <v>0.99659760942986586</v>
      </c>
      <c r="BY5595" s="1">
        <f t="shared" ca="1" si="29402"/>
        <v>0.99831459029452863</v>
      </c>
      <c r="BZ5595" s="1">
        <f t="shared" ca="1" si="29403"/>
        <v>0.99588754353341513</v>
      </c>
      <c r="CA5595" s="1">
        <f t="shared" ca="1" si="29404"/>
        <v>0.95122774357112316</v>
      </c>
      <c r="CB5595" s="1">
        <f t="shared" ca="1" si="29405"/>
        <v>0.78125561462912718</v>
      </c>
      <c r="CC5595" s="1">
        <f t="shared" ca="1" si="29406"/>
        <v>0.54986150949047419</v>
      </c>
      <c r="CD5595" s="25"/>
      <c r="CE5595" s="7">
        <v>5</v>
      </c>
      <c r="CF5595" s="1">
        <f t="shared" ca="1" si="29407"/>
        <v>0.16845687140215862</v>
      </c>
      <c r="CG5595" s="1">
        <f t="shared" ca="1" si="29408"/>
        <v>1.1123706058340324E-2</v>
      </c>
      <c r="CH5595" s="1">
        <f t="shared" ca="1" si="29409"/>
        <v>0.30175497684489683</v>
      </c>
      <c r="CI5595" s="1">
        <f t="shared" ca="1" si="29410"/>
        <v>4.2184930061278493E-3</v>
      </c>
      <c r="CJ5595" s="1">
        <f t="shared" ca="1" si="29411"/>
        <v>0.8552917894098222</v>
      </c>
      <c r="CK5595" s="1">
        <f t="shared" ca="1" si="29412"/>
        <v>0.90886160901920343</v>
      </c>
      <c r="CL5595" s="1">
        <f t="shared" ca="1" si="29413"/>
        <v>0.99971957055343985</v>
      </c>
      <c r="CM5595" s="1">
        <f t="shared" ca="1" si="29414"/>
        <v>0.99998067224584453</v>
      </c>
      <c r="CN5595" s="1">
        <f t="shared" ca="1" si="29415"/>
        <v>0.99989028264480706</v>
      </c>
      <c r="CO5595" s="1">
        <f t="shared" ca="1" si="29416"/>
        <v>0.99911350318834014</v>
      </c>
      <c r="CP5595" s="1">
        <f t="shared" ca="1" si="29417"/>
        <v>0.99751061152302212</v>
      </c>
      <c r="CQ5595" s="25"/>
      <c r="CR5595" s="7">
        <v>5</v>
      </c>
      <c r="CS5595" s="1">
        <f t="shared" ca="1" si="29418"/>
        <v>1.8689893644914347E-2</v>
      </c>
      <c r="CT5595" s="1">
        <f t="shared" ca="1" si="29419"/>
        <v>9.2787061432619777E-2</v>
      </c>
      <c r="CU5595" s="1">
        <f t="shared" ca="1" si="29420"/>
        <v>0.23927804451877846</v>
      </c>
      <c r="CV5595" s="1">
        <f t="shared" ca="1" si="29421"/>
        <v>0.69011360997156213</v>
      </c>
      <c r="CW5595" s="1">
        <f t="shared" ca="1" si="29422"/>
        <v>0.50261739878396994</v>
      </c>
      <c r="CX5595" s="1">
        <f t="shared" ca="1" si="29423"/>
        <v>0.96569893785094196</v>
      </c>
      <c r="CY5595" s="1">
        <f t="shared" ca="1" si="29424"/>
        <v>0.89525873834708769</v>
      </c>
      <c r="CZ5595" s="1">
        <f t="shared" ca="1" si="29425"/>
        <v>0.80808377728223812</v>
      </c>
      <c r="DA5595" s="1">
        <f t="shared" ca="1" si="29426"/>
        <v>0.3581929761070764</v>
      </c>
      <c r="DB5595" s="1">
        <f t="shared" ca="1" si="29427"/>
        <v>7.4891157678581191E-2</v>
      </c>
      <c r="DC5595" s="1">
        <f t="shared" ca="1" si="29428"/>
        <v>7.0869570814126809E-3</v>
      </c>
      <c r="DD5595" s="25"/>
      <c r="DE5595" s="40"/>
      <c r="DF5595" s="50"/>
      <c r="DG5595" s="7">
        <v>5</v>
      </c>
      <c r="DH5595" s="1">
        <f t="shared" ca="1" si="29429"/>
        <v>0.81510799897114761</v>
      </c>
      <c r="DI5595" s="1">
        <f t="shared" ca="1" si="29430"/>
        <v>0.95396501897400543</v>
      </c>
      <c r="DJ5595" s="1">
        <f t="shared" ca="1" si="29431"/>
        <v>0.98246813973352332</v>
      </c>
      <c r="DK5595" s="1">
        <f t="shared" ca="1" si="29432"/>
        <v>0.98446607174424827</v>
      </c>
      <c r="DL5595" s="1">
        <f t="shared" ca="1" si="29433"/>
        <v>0.87421163337647245</v>
      </c>
      <c r="DM5595" s="1">
        <f t="shared" ca="1" si="29434"/>
        <v>0.50585553955350626</v>
      </c>
      <c r="DN5595" s="25"/>
      <c r="DO5595" s="50"/>
      <c r="DP5595" s="7">
        <v>5</v>
      </c>
      <c r="DQ5595" s="1">
        <f t="shared" ca="1" si="29435"/>
        <v>0.16845687140215862</v>
      </c>
      <c r="DR5595" s="1">
        <f t="shared" ca="1" si="29436"/>
        <v>0.24972475866689348</v>
      </c>
      <c r="DS5595" s="1">
        <f t="shared" ca="1" si="29437"/>
        <v>0.99649636986151502</v>
      </c>
      <c r="DT5595" s="1">
        <f t="shared" ca="1" si="29438"/>
        <v>0.99994656917298075</v>
      </c>
      <c r="DU5595" s="1">
        <f t="shared" ca="1" si="29439"/>
        <v>0.99948391458379582</v>
      </c>
      <c r="DV5595" s="1">
        <f t="shared" ca="1" si="29440"/>
        <v>0.99612995594509568</v>
      </c>
      <c r="DW5595" s="25"/>
      <c r="DX5595" s="50"/>
      <c r="DY5595" s="7">
        <v>5</v>
      </c>
      <c r="DZ5595" s="1">
        <f t="shared" ca="1" si="29441"/>
        <v>0.2817866369599612</v>
      </c>
      <c r="EA5595" s="1">
        <f t="shared" ca="1" si="29442"/>
        <v>0.39423765607074968</v>
      </c>
      <c r="EB5595" s="1">
        <f t="shared" ca="1" si="29443"/>
        <v>0.96815506176413091</v>
      </c>
      <c r="EC5595" s="1">
        <f t="shared" ca="1" si="29444"/>
        <v>0.77583909070051416</v>
      </c>
      <c r="ED5595" s="1">
        <f t="shared" ca="1" si="29445"/>
        <v>0.63271256492043049</v>
      </c>
      <c r="EE5595" s="1">
        <f t="shared" ca="1" si="29446"/>
        <v>2.3874072872253873E-2</v>
      </c>
      <c r="EF5595" s="29"/>
      <c r="EG5595" s="23"/>
      <c r="EH5595" s="26"/>
      <c r="EI5595" s="14"/>
      <c r="EJ5595" s="14"/>
      <c r="EK5595" s="14"/>
      <c r="EL5595" s="14"/>
      <c r="EM5595" s="14"/>
      <c r="EN5595" s="14"/>
      <c r="EO5595" s="50"/>
      <c r="EP5595" s="7">
        <v>2</v>
      </c>
      <c r="EQ5595" s="1">
        <f t="shared" ref="EQ5595" ca="1" si="29457">MAX(EJ5593:EK5594)</f>
        <v>0.9995885560034371</v>
      </c>
      <c r="ER5595" s="1">
        <f t="shared" ref="ER5595" ca="1" si="29458">MAX(EL5593:EM5594)</f>
        <v>0.99956414973117058</v>
      </c>
      <c r="ES5595" s="14"/>
      <c r="ET5595" s="23"/>
      <c r="EU5595" s="7">
        <v>4</v>
      </c>
      <c r="EV5595" s="1"/>
      <c r="EW5595" s="25"/>
      <c r="EX5595" s="7">
        <v>4</v>
      </c>
      <c r="EY5595" s="1"/>
      <c r="EZ5595" s="14"/>
      <c r="FA5595" s="14"/>
      <c r="FB5595" s="14"/>
      <c r="FC5595" s="19"/>
    </row>
    <row r="5596" spans="1:159" x14ac:dyDescent="0.2">
      <c r="A5596" s="55"/>
      <c r="B5596" s="18">
        <v>6</v>
      </c>
      <c r="C5596" s="1">
        <f>学習データ!C5562*$B$37</f>
        <v>0</v>
      </c>
      <c r="D5596" s="1">
        <f>学習データ!D5562*$B$37</f>
        <v>0</v>
      </c>
      <c r="E5596" s="1">
        <f>学習データ!E5562*$B$37</f>
        <v>0</v>
      </c>
      <c r="F5596" s="1">
        <f>学習データ!F5562*$B$37</f>
        <v>0</v>
      </c>
      <c r="G5596" s="1">
        <f>学習データ!G5562*$B$37</f>
        <v>0</v>
      </c>
      <c r="H5596" s="1">
        <f>学習データ!H5562*$B$37</f>
        <v>0</v>
      </c>
      <c r="I5596" s="1">
        <f>学習データ!I5562*$B$37</f>
        <v>0</v>
      </c>
      <c r="J5596" s="1">
        <f>学習データ!J5562*$B$37</f>
        <v>0</v>
      </c>
      <c r="K5596" s="1">
        <f>学習データ!K5562*$B$37</f>
        <v>0</v>
      </c>
      <c r="L5596" s="1">
        <f>学習データ!L5562*$B$37</f>
        <v>0</v>
      </c>
      <c r="M5596" s="1">
        <f>学習データ!M5562*$B$37</f>
        <v>0</v>
      </c>
      <c r="N5596" s="1">
        <f>学習データ!N5562*$B$37</f>
        <v>0</v>
      </c>
      <c r="O5596" s="1">
        <f>学習データ!O5562*$B$37</f>
        <v>0</v>
      </c>
      <c r="P5596" s="1">
        <f>学習データ!P5562*$B$37</f>
        <v>0</v>
      </c>
      <c r="Q5596" s="1">
        <f>学習データ!Q5562*$B$37</f>
        <v>0</v>
      </c>
      <c r="R5596" s="1">
        <f>学習データ!R5562*$B$37</f>
        <v>0</v>
      </c>
      <c r="S5596" s="1">
        <f>学習データ!S5562*$B$37</f>
        <v>0</v>
      </c>
      <c r="T5596" s="1">
        <f>学習データ!T5562*$B$37</f>
        <v>0</v>
      </c>
      <c r="U5596" s="1">
        <f>学習データ!U5562*$B$37</f>
        <v>0</v>
      </c>
      <c r="V5596" s="1">
        <f>学習データ!V5562*$B$37</f>
        <v>0</v>
      </c>
      <c r="W5596" s="1">
        <f>学習データ!W5562*$B$37</f>
        <v>0</v>
      </c>
      <c r="X5596" s="1">
        <f>学習データ!X5562*$B$37</f>
        <v>0</v>
      </c>
      <c r="Y5596" s="1">
        <f>学習データ!Y5562*$B$37</f>
        <v>0</v>
      </c>
      <c r="Z5596" s="1">
        <f>学習データ!Z5562*$B$37</f>
        <v>0</v>
      </c>
      <c r="AA5596" s="1">
        <f>学習データ!AA5562*$B$37</f>
        <v>0</v>
      </c>
      <c r="AB5596" s="1">
        <f>学習データ!AB5562*$B$37</f>
        <v>0</v>
      </c>
      <c r="AC5596" s="1">
        <f>学習データ!AC5562*$B$37</f>
        <v>0</v>
      </c>
      <c r="AD5596" s="1">
        <f>学習データ!AD5562*$B$37</f>
        <v>0</v>
      </c>
      <c r="AE5596" s="14"/>
      <c r="AF5596" s="14"/>
      <c r="AG5596" s="14"/>
      <c r="AH5596" s="29"/>
      <c r="AI5596" s="25"/>
      <c r="AJ5596" s="7">
        <v>6</v>
      </c>
      <c r="AK5596" s="36">
        <f t="shared" ca="1" si="29368"/>
        <v>0</v>
      </c>
      <c r="AL5596" s="36">
        <f t="shared" ca="1" si="29369"/>
        <v>0</v>
      </c>
      <c r="AM5596" s="36">
        <f t="shared" ca="1" si="29370"/>
        <v>0</v>
      </c>
      <c r="AN5596" s="36">
        <f t="shared" ca="1" si="29371"/>
        <v>0</v>
      </c>
      <c r="AO5596" s="36">
        <f t="shared" ca="1" si="29372"/>
        <v>0.24705882352941178</v>
      </c>
      <c r="AP5596" s="36">
        <f t="shared" ca="1" si="29373"/>
        <v>0.59215686274509804</v>
      </c>
      <c r="AQ5596" s="36">
        <f t="shared" ca="1" si="29374"/>
        <v>4.3137254901960784E-2</v>
      </c>
      <c r="AR5596" s="36">
        <f t="shared" ca="1" si="29375"/>
        <v>0.87450980392156863</v>
      </c>
      <c r="AS5596" s="36">
        <f t="shared" ca="1" si="29376"/>
        <v>0.99215686274509807</v>
      </c>
      <c r="AT5596" s="36">
        <f t="shared" ca="1" si="29377"/>
        <v>0.99215686274509807</v>
      </c>
      <c r="AU5596" s="36">
        <f t="shared" ca="1" si="29378"/>
        <v>0.55686274509803924</v>
      </c>
      <c r="AV5596" s="36">
        <f t="shared" ca="1" si="29379"/>
        <v>0</v>
      </c>
      <c r="AW5596" s="36">
        <f t="shared" ca="1" si="29380"/>
        <v>0</v>
      </c>
      <c r="AX5596" s="36">
        <f t="shared" ca="1" si="29381"/>
        <v>0</v>
      </c>
      <c r="AY5596" s="25"/>
      <c r="AZ5596" s="7">
        <v>6</v>
      </c>
      <c r="BA5596" s="36">
        <f t="shared" ca="1" si="29382"/>
        <v>0</v>
      </c>
      <c r="BB5596" s="36">
        <f t="shared" ca="1" si="29383"/>
        <v>0</v>
      </c>
      <c r="BC5596" s="36">
        <f t="shared" ca="1" si="29384"/>
        <v>0</v>
      </c>
      <c r="BD5596" s="36">
        <f t="shared" ca="1" si="29385"/>
        <v>0</v>
      </c>
      <c r="BE5596" s="36">
        <f t="shared" ca="1" si="29386"/>
        <v>0</v>
      </c>
      <c r="BF5596" s="36">
        <f t="shared" ca="1" si="29387"/>
        <v>0</v>
      </c>
      <c r="BG5596" s="36">
        <f t="shared" ca="1" si="29388"/>
        <v>0</v>
      </c>
      <c r="BH5596" s="36">
        <f t="shared" ca="1" si="29389"/>
        <v>0</v>
      </c>
      <c r="BI5596" s="36">
        <f t="shared" ca="1" si="29390"/>
        <v>0.99215686274509807</v>
      </c>
      <c r="BJ5596" s="36">
        <f t="shared" ca="1" si="29391"/>
        <v>0.99215686274509807</v>
      </c>
      <c r="BK5596" s="36">
        <f t="shared" ca="1" si="29392"/>
        <v>0</v>
      </c>
      <c r="BL5596" s="36">
        <f t="shared" ca="1" si="29393"/>
        <v>0</v>
      </c>
      <c r="BM5596" s="36">
        <f t="shared" ca="1" si="29394"/>
        <v>0</v>
      </c>
      <c r="BN5596" s="36">
        <f t="shared" ca="1" si="29395"/>
        <v>0</v>
      </c>
      <c r="BO5596" s="25"/>
      <c r="BP5596" s="25"/>
      <c r="BQ5596" s="23"/>
      <c r="BR5596" s="7">
        <v>6</v>
      </c>
      <c r="BS5596" s="1">
        <f t="shared" ca="1" si="29396"/>
        <v>0.48160743256383232</v>
      </c>
      <c r="BT5596" s="1">
        <f t="shared" ca="1" si="29397"/>
        <v>0.77419142538528485</v>
      </c>
      <c r="BU5596" s="1">
        <f t="shared" ca="1" si="29398"/>
        <v>0.94919704351034939</v>
      </c>
      <c r="BV5596" s="1">
        <f t="shared" ca="1" si="29399"/>
        <v>0.98355396485127033</v>
      </c>
      <c r="BW5596" s="1">
        <f t="shared" ca="1" si="29400"/>
        <v>0.99544755124949558</v>
      </c>
      <c r="BX5596" s="1">
        <f t="shared" ca="1" si="29401"/>
        <v>0.99462679717538316</v>
      </c>
      <c r="BY5596" s="1">
        <f t="shared" ca="1" si="29402"/>
        <v>0.99569796053293802</v>
      </c>
      <c r="BZ5596" s="1">
        <f t="shared" ca="1" si="29403"/>
        <v>0.99287869809647644</v>
      </c>
      <c r="CA5596" s="1">
        <f t="shared" ca="1" si="29404"/>
        <v>0.97394969999150771</v>
      </c>
      <c r="CB5596" s="1">
        <f t="shared" ca="1" si="29405"/>
        <v>0.90130662477696444</v>
      </c>
      <c r="CC5596" s="1">
        <f t="shared" ca="1" si="29406"/>
        <v>0.7154737931508629</v>
      </c>
      <c r="CD5596" s="25"/>
      <c r="CE5596" s="7">
        <v>6</v>
      </c>
      <c r="CF5596" s="1">
        <f t="shared" ca="1" si="29407"/>
        <v>0.16845687140215862</v>
      </c>
      <c r="CG5596" s="1">
        <f t="shared" ca="1" si="29408"/>
        <v>1.2484363811597213E-2</v>
      </c>
      <c r="CH5596" s="1">
        <f t="shared" ca="1" si="29409"/>
        <v>2.107928333886025E-4</v>
      </c>
      <c r="CI5596" s="1">
        <f t="shared" ca="1" si="29410"/>
        <v>0.42059896559132282</v>
      </c>
      <c r="CJ5596" s="1">
        <f t="shared" ca="1" si="29411"/>
        <v>0.65645621658663045</v>
      </c>
      <c r="CK5596" s="1">
        <f t="shared" ca="1" si="29412"/>
        <v>0.96014334388666478</v>
      </c>
      <c r="CL5596" s="1">
        <f t="shared" ca="1" si="29413"/>
        <v>0.90664479907482243</v>
      </c>
      <c r="CM5596" s="1">
        <f t="shared" ca="1" si="29414"/>
        <v>8.2538227875751779E-3</v>
      </c>
      <c r="CN5596" s="1">
        <f t="shared" ca="1" si="29415"/>
        <v>0.24295756979346378</v>
      </c>
      <c r="CO5596" s="1">
        <f t="shared" ca="1" si="29416"/>
        <v>0.967379232872563</v>
      </c>
      <c r="CP5596" s="1">
        <f t="shared" ca="1" si="29417"/>
        <v>5.7041796910997637E-2</v>
      </c>
      <c r="CQ5596" s="25"/>
      <c r="CR5596" s="7">
        <v>6</v>
      </c>
      <c r="CS5596" s="1">
        <f t="shared" ca="1" si="29418"/>
        <v>1.8689893644914347E-2</v>
      </c>
      <c r="CT5596" s="1">
        <f t="shared" ca="1" si="29419"/>
        <v>0.27940904152049484</v>
      </c>
      <c r="CU5596" s="1">
        <f t="shared" ca="1" si="29420"/>
        <v>0.76827783494900515</v>
      </c>
      <c r="CV5596" s="1">
        <f t="shared" ca="1" si="29421"/>
        <v>0.86070107783479866</v>
      </c>
      <c r="CW5596" s="1">
        <f t="shared" ca="1" si="29422"/>
        <v>0.97763032425564411</v>
      </c>
      <c r="CX5596" s="1">
        <f t="shared" ca="1" si="29423"/>
        <v>0.99749080070623575</v>
      </c>
      <c r="CY5596" s="1">
        <f t="shared" ca="1" si="29424"/>
        <v>0.99214610422915339</v>
      </c>
      <c r="CZ5596" s="1">
        <f t="shared" ca="1" si="29425"/>
        <v>0.98493480176194181</v>
      </c>
      <c r="DA5596" s="1">
        <f t="shared" ca="1" si="29426"/>
        <v>0.76102897228743549</v>
      </c>
      <c r="DB5596" s="1">
        <f t="shared" ca="1" si="29427"/>
        <v>4.2845156978797996E-2</v>
      </c>
      <c r="DC5596" s="1">
        <f t="shared" ca="1" si="29428"/>
        <v>3.244808117042651E-2</v>
      </c>
      <c r="DD5596" s="25"/>
      <c r="DE5596" s="40"/>
      <c r="DF5596" s="50"/>
      <c r="DG5596" s="7">
        <v>6</v>
      </c>
      <c r="DH5596" s="1">
        <f t="shared" ca="1" si="29429"/>
        <v>0.83473870986380105</v>
      </c>
      <c r="DI5596" s="1">
        <f t="shared" ca="1" si="29430"/>
        <v>0.97568158583934261</v>
      </c>
      <c r="DJ5596" s="1">
        <f t="shared" ca="1" si="29431"/>
        <v>0.93912971170754411</v>
      </c>
      <c r="DK5596" s="1">
        <f t="shared" ca="1" si="29432"/>
        <v>0.65981149740309142</v>
      </c>
      <c r="DL5596" s="1">
        <f t="shared" ca="1" si="29433"/>
        <v>0.50585553955350626</v>
      </c>
      <c r="DM5596" s="1">
        <f t="shared" ca="1" si="29434"/>
        <v>0.48160743256383232</v>
      </c>
      <c r="DN5596" s="25"/>
      <c r="DO5596" s="50"/>
      <c r="DP5596" s="7">
        <v>6</v>
      </c>
      <c r="DQ5596" s="1">
        <f t="shared" ca="1" si="29435"/>
        <v>0.22393188407732212</v>
      </c>
      <c r="DR5596" s="1">
        <f t="shared" ca="1" si="29436"/>
        <v>0.99686406188281984</v>
      </c>
      <c r="DS5596" s="1">
        <f t="shared" ca="1" si="29437"/>
        <v>0.99994535258799866</v>
      </c>
      <c r="DT5596" s="1">
        <f t="shared" ca="1" si="29438"/>
        <v>0.99999594017974414</v>
      </c>
      <c r="DU5596" s="1">
        <f t="shared" ca="1" si="29439"/>
        <v>0.99612995594509568</v>
      </c>
      <c r="DV5596" s="1">
        <f t="shared" ca="1" si="29440"/>
        <v>0.16845687140215862</v>
      </c>
      <c r="DW5596" s="25"/>
      <c r="DX5596" s="50"/>
      <c r="DY5596" s="7">
        <v>6</v>
      </c>
      <c r="DZ5596" s="1">
        <f t="shared" ca="1" si="29441"/>
        <v>0.64966935065391307</v>
      </c>
      <c r="EA5596" s="1">
        <f t="shared" ca="1" si="29442"/>
        <v>0.96315523059511643</v>
      </c>
      <c r="EB5596" s="1">
        <f t="shared" ca="1" si="29443"/>
        <v>0.77309634303744035</v>
      </c>
      <c r="EC5596" s="1">
        <f t="shared" ca="1" si="29444"/>
        <v>0.10373072068354716</v>
      </c>
      <c r="ED5596" s="1">
        <f t="shared" ca="1" si="29445"/>
        <v>2.3874072872253873E-2</v>
      </c>
      <c r="EE5596" s="1">
        <f t="shared" ca="1" si="29446"/>
        <v>1.8689893644914347E-2</v>
      </c>
      <c r="EF5596" s="29"/>
      <c r="EG5596" s="23"/>
      <c r="EH5596" s="50">
        <v>2</v>
      </c>
      <c r="EI5596" s="7">
        <v>0</v>
      </c>
      <c r="EJ5596" s="7">
        <v>1</v>
      </c>
      <c r="EK5596" s="7">
        <v>2</v>
      </c>
      <c r="EL5596" s="7">
        <v>3</v>
      </c>
      <c r="EM5596" s="7">
        <v>4</v>
      </c>
      <c r="EN5596" s="14"/>
      <c r="EO5596" s="50">
        <v>2</v>
      </c>
      <c r="EP5596" s="7">
        <v>1</v>
      </c>
      <c r="EQ5596" s="1">
        <f t="shared" ref="EQ5596" ca="1" si="29459">MAX(EJ5597:EK5598)</f>
        <v>0.99995139395581123</v>
      </c>
      <c r="ER5596" s="1">
        <f t="shared" ref="ER5596" ca="1" si="29460">MAX(EL5597:EM5598)</f>
        <v>0.99997709999065998</v>
      </c>
      <c r="ES5596" s="14"/>
      <c r="ET5596" s="23"/>
      <c r="EU5596" s="7">
        <v>5</v>
      </c>
      <c r="EV5596" s="1">
        <f t="shared" ref="EV5596" ca="1" si="29461">1/(1+EXP(-SUMPRODUCT($EV$25:$EW$34,EQ5594:ER5603)+$EX$25))</f>
        <v>0.11156827058403936</v>
      </c>
      <c r="EW5596" s="14"/>
      <c r="EX5596" s="7">
        <v>5</v>
      </c>
      <c r="EY5596" s="1">
        <f t="shared" ref="EY5596" ca="1" si="29462">(AG5613-EV5596)^2</f>
        <v>1.2447479001113421E-2</v>
      </c>
      <c r="EZ5596" s="14"/>
      <c r="FA5596" s="14"/>
      <c r="FB5596" s="14"/>
      <c r="FC5596" s="19"/>
    </row>
    <row r="5597" spans="1:159" x14ac:dyDescent="0.2">
      <c r="A5597" s="55"/>
      <c r="B5597" s="18">
        <v>7</v>
      </c>
      <c r="C5597" s="1">
        <f>学習データ!C5563*$B$37</f>
        <v>0</v>
      </c>
      <c r="D5597" s="1">
        <f>学習データ!D5563*$B$37</f>
        <v>0</v>
      </c>
      <c r="E5597" s="1">
        <f>学習データ!E5563*$B$37</f>
        <v>0</v>
      </c>
      <c r="F5597" s="1">
        <f>学習データ!F5563*$B$37</f>
        <v>0</v>
      </c>
      <c r="G5597" s="1">
        <f>学習データ!G5563*$B$37</f>
        <v>0</v>
      </c>
      <c r="H5597" s="1">
        <f>学習データ!H5563*$B$37</f>
        <v>0</v>
      </c>
      <c r="I5597" s="1">
        <f>学習データ!I5563*$B$37</f>
        <v>0</v>
      </c>
      <c r="J5597" s="1">
        <f>学習データ!J5563*$B$37</f>
        <v>0</v>
      </c>
      <c r="K5597" s="1">
        <f>学習データ!K5563*$B$37</f>
        <v>0</v>
      </c>
      <c r="L5597" s="1">
        <f>学習データ!L5563*$B$37</f>
        <v>0</v>
      </c>
      <c r="M5597" s="1">
        <f>学習データ!M5563*$B$37</f>
        <v>0</v>
      </c>
      <c r="N5597" s="1">
        <f>学習データ!N5563*$B$37</f>
        <v>0</v>
      </c>
      <c r="O5597" s="1">
        <f>学習データ!O5563*$B$37</f>
        <v>19</v>
      </c>
      <c r="P5597" s="1">
        <f>学習データ!P5563*$B$37</f>
        <v>62</v>
      </c>
      <c r="Q5597" s="1">
        <f>学習データ!Q5563*$B$37</f>
        <v>146</v>
      </c>
      <c r="R5597" s="1">
        <f>学習データ!R5563*$B$37</f>
        <v>146</v>
      </c>
      <c r="S5597" s="1">
        <f>学習データ!S5563*$B$37</f>
        <v>218</v>
      </c>
      <c r="T5597" s="1">
        <f>学習データ!T5563*$B$37</f>
        <v>255</v>
      </c>
      <c r="U5597" s="1">
        <f>学習データ!U5563*$B$37</f>
        <v>243</v>
      </c>
      <c r="V5597" s="1">
        <f>学習データ!V5563*$B$37</f>
        <v>146</v>
      </c>
      <c r="W5597" s="1">
        <f>学習データ!W5563*$B$37</f>
        <v>57</v>
      </c>
      <c r="X5597" s="1">
        <f>学習データ!X5563*$B$37</f>
        <v>1</v>
      </c>
      <c r="Y5597" s="1">
        <f>学習データ!Y5563*$B$37</f>
        <v>0</v>
      </c>
      <c r="Z5597" s="1">
        <f>学習データ!Z5563*$B$37</f>
        <v>0</v>
      </c>
      <c r="AA5597" s="1">
        <f>学習データ!AA5563*$B$37</f>
        <v>0</v>
      </c>
      <c r="AB5597" s="1">
        <f>学習データ!AB5563*$B$37</f>
        <v>0</v>
      </c>
      <c r="AC5597" s="1">
        <f>学習データ!AC5563*$B$37</f>
        <v>0</v>
      </c>
      <c r="AD5597" s="1">
        <f>学習データ!AD5563*$B$37</f>
        <v>0</v>
      </c>
      <c r="AE5597" s="14"/>
      <c r="AF5597" s="14"/>
      <c r="AG5597" s="14"/>
      <c r="AH5597" s="29"/>
      <c r="AI5597" s="25"/>
      <c r="AJ5597" s="7">
        <v>7</v>
      </c>
      <c r="AK5597" s="36">
        <f t="shared" ca="1" si="29368"/>
        <v>0</v>
      </c>
      <c r="AL5597" s="36">
        <f t="shared" ca="1" si="29369"/>
        <v>0</v>
      </c>
      <c r="AM5597" s="36">
        <f t="shared" ca="1" si="29370"/>
        <v>0</v>
      </c>
      <c r="AN5597" s="36">
        <f t="shared" ca="1" si="29371"/>
        <v>0</v>
      </c>
      <c r="AO5597" s="36">
        <f t="shared" ca="1" si="29372"/>
        <v>0.16078431372549018</v>
      </c>
      <c r="AP5597" s="36">
        <f t="shared" ca="1" si="29373"/>
        <v>0.94117647058823528</v>
      </c>
      <c r="AQ5597" s="36">
        <f t="shared" ca="1" si="29374"/>
        <v>0.99215686274509807</v>
      </c>
      <c r="AR5597" s="36">
        <f t="shared" ca="1" si="29375"/>
        <v>0.99215686274509807</v>
      </c>
      <c r="AS5597" s="36">
        <f t="shared" ca="1" si="29376"/>
        <v>0.94901960784313721</v>
      </c>
      <c r="AT5597" s="36">
        <f t="shared" ca="1" si="29377"/>
        <v>0.3411764705882353</v>
      </c>
      <c r="AU5597" s="36">
        <f t="shared" ca="1" si="29378"/>
        <v>0</v>
      </c>
      <c r="AV5597" s="36">
        <f t="shared" ca="1" si="29379"/>
        <v>0</v>
      </c>
      <c r="AW5597" s="36">
        <f t="shared" ca="1" si="29380"/>
        <v>0</v>
      </c>
      <c r="AX5597" s="36">
        <f t="shared" ca="1" si="29381"/>
        <v>0</v>
      </c>
      <c r="AY5597" s="25"/>
      <c r="AZ5597" s="7">
        <v>7</v>
      </c>
      <c r="BA5597" s="36">
        <f t="shared" ca="1" si="29382"/>
        <v>0</v>
      </c>
      <c r="BB5597" s="36">
        <f t="shared" ca="1" si="29383"/>
        <v>0</v>
      </c>
      <c r="BC5597" s="36">
        <f t="shared" ca="1" si="29384"/>
        <v>0</v>
      </c>
      <c r="BD5597" s="36">
        <f t="shared" ca="1" si="29385"/>
        <v>0</v>
      </c>
      <c r="BE5597" s="36">
        <f t="shared" ca="1" si="29386"/>
        <v>0</v>
      </c>
      <c r="BF5597" s="36">
        <f t="shared" ca="1" si="29387"/>
        <v>0.94117647058823528</v>
      </c>
      <c r="BG5597" s="36">
        <f t="shared" ca="1" si="29388"/>
        <v>0.99215686274509807</v>
      </c>
      <c r="BH5597" s="36">
        <f t="shared" ca="1" si="29389"/>
        <v>0.99215686274509807</v>
      </c>
      <c r="BI5597" s="36">
        <f t="shared" ca="1" si="29390"/>
        <v>0.94901960784313721</v>
      </c>
      <c r="BJ5597" s="36">
        <f t="shared" ca="1" si="29391"/>
        <v>0</v>
      </c>
      <c r="BK5597" s="36">
        <f t="shared" ca="1" si="29392"/>
        <v>0</v>
      </c>
      <c r="BL5597" s="36">
        <f t="shared" ca="1" si="29393"/>
        <v>0</v>
      </c>
      <c r="BM5597" s="36">
        <f t="shared" ca="1" si="29394"/>
        <v>0</v>
      </c>
      <c r="BN5597" s="36">
        <f t="shared" ca="1" si="29395"/>
        <v>0</v>
      </c>
      <c r="BO5597" s="25"/>
      <c r="BP5597" s="25"/>
      <c r="BQ5597" s="23"/>
      <c r="BR5597" s="7">
        <v>7</v>
      </c>
      <c r="BS5597" s="1">
        <f t="shared" ca="1" si="29396"/>
        <v>0.48160743256383232</v>
      </c>
      <c r="BT5597" s="1">
        <f t="shared" ca="1" si="29397"/>
        <v>0.71450584737604395</v>
      </c>
      <c r="BU5597" s="1">
        <f t="shared" ca="1" si="29398"/>
        <v>0.94146228716543734</v>
      </c>
      <c r="BV5597" s="1">
        <f t="shared" ca="1" si="29399"/>
        <v>0.97787008114319407</v>
      </c>
      <c r="BW5597" s="1">
        <f t="shared" ca="1" si="29400"/>
        <v>0.98766274321207648</v>
      </c>
      <c r="BX5597" s="1">
        <f t="shared" ca="1" si="29401"/>
        <v>0.99194736996213873</v>
      </c>
      <c r="BY5597" s="1">
        <f t="shared" ca="1" si="29402"/>
        <v>0.98868390535884887</v>
      </c>
      <c r="BZ5597" s="1">
        <f t="shared" ca="1" si="29403"/>
        <v>0.99062654790214144</v>
      </c>
      <c r="CA5597" s="1">
        <f t="shared" ca="1" si="29404"/>
        <v>0.98121677957416953</v>
      </c>
      <c r="CB5597" s="1">
        <f t="shared" ca="1" si="29405"/>
        <v>0.91736028423378113</v>
      </c>
      <c r="CC5597" s="1">
        <f t="shared" ca="1" si="29406"/>
        <v>0.73154087070852858</v>
      </c>
      <c r="CD5597" s="25"/>
      <c r="CE5597" s="7">
        <v>7</v>
      </c>
      <c r="CF5597" s="1">
        <f t="shared" ca="1" si="29407"/>
        <v>0.16845687140215862</v>
      </c>
      <c r="CG5597" s="1">
        <f t="shared" ca="1" si="29408"/>
        <v>0.69754818538110452</v>
      </c>
      <c r="CH5597" s="1">
        <f t="shared" ca="1" si="29409"/>
        <v>0.93635024756324625</v>
      </c>
      <c r="CI5597" s="1">
        <f t="shared" ca="1" si="29410"/>
        <v>0.99935432684161463</v>
      </c>
      <c r="CJ5597" s="1">
        <f t="shared" ca="1" si="29411"/>
        <v>0.99999621203908839</v>
      </c>
      <c r="CK5597" s="1">
        <f t="shared" ca="1" si="29412"/>
        <v>0.99999989775995157</v>
      </c>
      <c r="CL5597" s="1">
        <f t="shared" ca="1" si="29413"/>
        <v>0.99999993455039549</v>
      </c>
      <c r="CM5597" s="1">
        <f t="shared" ca="1" si="29414"/>
        <v>0.99992502864466726</v>
      </c>
      <c r="CN5597" s="1">
        <f t="shared" ca="1" si="29415"/>
        <v>0.99971058809064539</v>
      </c>
      <c r="CO5597" s="1">
        <f t="shared" ca="1" si="29416"/>
        <v>0.27791640986539773</v>
      </c>
      <c r="CP5597" s="1">
        <f t="shared" ca="1" si="29417"/>
        <v>0.13898277352509594</v>
      </c>
      <c r="CQ5597" s="25"/>
      <c r="CR5597" s="7">
        <v>7</v>
      </c>
      <c r="CS5597" s="1">
        <f t="shared" ca="1" si="29418"/>
        <v>1.8689893644914347E-2</v>
      </c>
      <c r="CT5597" s="1">
        <f t="shared" ca="1" si="29419"/>
        <v>0.55084764933581631</v>
      </c>
      <c r="CU5597" s="1">
        <f t="shared" ca="1" si="29420"/>
        <v>0.9464184133385436</v>
      </c>
      <c r="CV5597" s="1">
        <f t="shared" ca="1" si="29421"/>
        <v>0.70156123774015622</v>
      </c>
      <c r="CW5597" s="1">
        <f t="shared" ca="1" si="29422"/>
        <v>0.98983552039483813</v>
      </c>
      <c r="CX5597" s="1">
        <f t="shared" ca="1" si="29423"/>
        <v>0.99473629164309063</v>
      </c>
      <c r="CY5597" s="1">
        <f t="shared" ca="1" si="29424"/>
        <v>0.99284476007542266</v>
      </c>
      <c r="CZ5597" s="1">
        <f t="shared" ca="1" si="29425"/>
        <v>0.99730534689154826</v>
      </c>
      <c r="DA5597" s="1">
        <f t="shared" ca="1" si="29426"/>
        <v>0.29373547834945618</v>
      </c>
      <c r="DB5597" s="1">
        <f t="shared" ca="1" si="29427"/>
        <v>0.31414544663626726</v>
      </c>
      <c r="DC5597" s="1">
        <f t="shared" ca="1" si="29428"/>
        <v>0.23679443880034393</v>
      </c>
      <c r="DD5597" s="25"/>
      <c r="DE5597" s="40"/>
      <c r="DF5597" s="26"/>
      <c r="DG5597" s="25"/>
      <c r="DH5597" s="25"/>
      <c r="DI5597" s="25"/>
      <c r="DJ5597" s="25"/>
      <c r="DK5597" s="25"/>
      <c r="DL5597" s="25"/>
      <c r="DM5597" s="25"/>
      <c r="DN5597" s="25"/>
      <c r="DO5597" s="25"/>
      <c r="DP5597" s="25"/>
      <c r="DQ5597" s="25"/>
      <c r="DR5597" s="25"/>
      <c r="DS5597" s="25"/>
      <c r="DT5597" s="25"/>
      <c r="DU5597" s="25"/>
      <c r="DV5597" s="25"/>
      <c r="DW5597" s="25"/>
      <c r="DX5597" s="25"/>
      <c r="DY5597" s="25"/>
      <c r="DZ5597" s="25"/>
      <c r="EA5597" s="25"/>
      <c r="EB5597" s="25"/>
      <c r="EC5597" s="25"/>
      <c r="ED5597" s="25"/>
      <c r="EE5597" s="25"/>
      <c r="EF5597" s="29"/>
      <c r="EG5597" s="23"/>
      <c r="EH5597" s="50"/>
      <c r="EI5597" s="7">
        <v>1</v>
      </c>
      <c r="EJ5597" s="1">
        <f t="shared" ref="EJ5597:EJ5600" ca="1" si="29463">1/(1+EXP(-SUMPRODUCT($EI$23:$EK$25,DQ5591:DS5593)+$EL$23))</f>
        <v>0.93102502928585829</v>
      </c>
      <c r="EK5597" s="1">
        <f t="shared" ref="EK5597:EK5600" ca="1" si="29464">1/(1+EXP(-SUMPRODUCT($EI$23:$EK$25,DR5591:DT5593)+$EL$23))</f>
        <v>0.99995139395581123</v>
      </c>
      <c r="EL5597" s="1">
        <f t="shared" ref="EL5597:EL5600" ca="1" si="29465">1/(1+EXP(-SUMPRODUCT($EI$23:$EK$25,DS5591:DU5593)+$EL$23))</f>
        <v>0.99997709999065998</v>
      </c>
      <c r="EM5597" s="1">
        <f t="shared" ref="EM5597:EM5600" ca="1" si="29466">1/(1+EXP(-SUMPRODUCT($EI$23:$EK$25,DT5591:DV5593)+$EL$23))</f>
        <v>0.99992026639100573</v>
      </c>
      <c r="EN5597" s="14"/>
      <c r="EO5597" s="50"/>
      <c r="EP5597" s="7">
        <v>2</v>
      </c>
      <c r="EQ5597" s="1">
        <f t="shared" ref="EQ5597" ca="1" si="29467">MAX(EJ5599:EK5600)</f>
        <v>0.20913450596387628</v>
      </c>
      <c r="ER5597" s="1">
        <f t="shared" ref="ER5597" ca="1" si="29468">MAX(EL5599:EM5600)</f>
        <v>0.31547490167076281</v>
      </c>
      <c r="ES5597" s="14"/>
      <c r="ET5597" s="23"/>
      <c r="EU5597" s="7">
        <v>6</v>
      </c>
      <c r="EV5597" s="1"/>
      <c r="EW5597" s="14"/>
      <c r="EX5597" s="7">
        <v>6</v>
      </c>
      <c r="EY5597" s="1"/>
      <c r="EZ5597" s="14"/>
      <c r="FA5597" s="14"/>
      <c r="FB5597" s="14"/>
      <c r="FC5597" s="19"/>
    </row>
    <row r="5598" spans="1:159" x14ac:dyDescent="0.2">
      <c r="A5598" s="55"/>
      <c r="B5598" s="18">
        <v>8</v>
      </c>
      <c r="C5598" s="1">
        <f>学習データ!C5564*$B$37</f>
        <v>0</v>
      </c>
      <c r="D5598" s="1">
        <f>学習データ!D5564*$B$37</f>
        <v>0</v>
      </c>
      <c r="E5598" s="1">
        <f>学習データ!E5564*$B$37</f>
        <v>0</v>
      </c>
      <c r="F5598" s="1">
        <f>学習データ!F5564*$B$37</f>
        <v>0</v>
      </c>
      <c r="G5598" s="1">
        <f>学習データ!G5564*$B$37</f>
        <v>0</v>
      </c>
      <c r="H5598" s="1">
        <f>学習データ!H5564*$B$37</f>
        <v>0</v>
      </c>
      <c r="I5598" s="1">
        <f>学習データ!I5564*$B$37</f>
        <v>0</v>
      </c>
      <c r="J5598" s="1">
        <f>学習データ!J5564*$B$37</f>
        <v>0</v>
      </c>
      <c r="K5598" s="1">
        <f>学習データ!K5564*$B$37</f>
        <v>0</v>
      </c>
      <c r="L5598" s="1">
        <f>学習データ!L5564*$B$37</f>
        <v>4</v>
      </c>
      <c r="M5598" s="1">
        <f>学習データ!M5564*$B$37</f>
        <v>143</v>
      </c>
      <c r="N5598" s="1">
        <f>学習データ!N5564*$B$37</f>
        <v>184</v>
      </c>
      <c r="O5598" s="1">
        <f>学習データ!O5564*$B$37</f>
        <v>218</v>
      </c>
      <c r="P5598" s="1">
        <f>学習データ!P5564*$B$37</f>
        <v>253</v>
      </c>
      <c r="Q5598" s="1">
        <f>学習データ!Q5564*$B$37</f>
        <v>253</v>
      </c>
      <c r="R5598" s="1">
        <f>学習データ!R5564*$B$37</f>
        <v>253</v>
      </c>
      <c r="S5598" s="1">
        <f>学習データ!S5564*$B$37</f>
        <v>253</v>
      </c>
      <c r="T5598" s="1">
        <f>学習データ!T5564*$B$37</f>
        <v>253</v>
      </c>
      <c r="U5598" s="1">
        <f>学習データ!U5564*$B$37</f>
        <v>253</v>
      </c>
      <c r="V5598" s="1">
        <f>学習データ!V5564*$B$37</f>
        <v>253</v>
      </c>
      <c r="W5598" s="1">
        <f>学習データ!W5564*$B$37</f>
        <v>253</v>
      </c>
      <c r="X5598" s="1">
        <f>学習データ!X5564*$B$37</f>
        <v>84</v>
      </c>
      <c r="Y5598" s="1">
        <f>学習データ!Y5564*$B$37</f>
        <v>0</v>
      </c>
      <c r="Z5598" s="1">
        <f>学習データ!Z5564*$B$37</f>
        <v>0</v>
      </c>
      <c r="AA5598" s="1">
        <f>学習データ!AA5564*$B$37</f>
        <v>0</v>
      </c>
      <c r="AB5598" s="1">
        <f>学習データ!AB5564*$B$37</f>
        <v>0</v>
      </c>
      <c r="AC5598" s="1">
        <f>学習データ!AC5564*$B$37</f>
        <v>0</v>
      </c>
      <c r="AD5598" s="1">
        <f>学習データ!AD5564*$B$37</f>
        <v>0</v>
      </c>
      <c r="AE5598" s="14"/>
      <c r="AF5598" s="14"/>
      <c r="AG5598" s="14"/>
      <c r="AH5598" s="29"/>
      <c r="AI5598" s="25"/>
      <c r="AJ5598" s="7">
        <v>8</v>
      </c>
      <c r="AK5598" s="36">
        <f t="shared" ca="1" si="29368"/>
        <v>0</v>
      </c>
      <c r="AL5598" s="36">
        <f t="shared" ca="1" si="29369"/>
        <v>0</v>
      </c>
      <c r="AM5598" s="36">
        <f t="shared" ca="1" si="29370"/>
        <v>0</v>
      </c>
      <c r="AN5598" s="36">
        <f t="shared" ca="1" si="29371"/>
        <v>0.10980392156862745</v>
      </c>
      <c r="AO5598" s="36">
        <f t="shared" ca="1" si="29372"/>
        <v>0.99215686274509807</v>
      </c>
      <c r="AP5598" s="36">
        <f t="shared" ca="1" si="29373"/>
        <v>0.99215686274509807</v>
      </c>
      <c r="AQ5598" s="36">
        <f t="shared" ca="1" si="29374"/>
        <v>0.99215686274509807</v>
      </c>
      <c r="AR5598" s="36">
        <f t="shared" ca="1" si="29375"/>
        <v>0.99215686274509807</v>
      </c>
      <c r="AS5598" s="36">
        <f t="shared" ca="1" si="29376"/>
        <v>0.99215686274509807</v>
      </c>
      <c r="AT5598" s="36">
        <f t="shared" ca="1" si="29377"/>
        <v>0.99215686274509807</v>
      </c>
      <c r="AU5598" s="36">
        <f t="shared" ca="1" si="29378"/>
        <v>0.99215686274509807</v>
      </c>
      <c r="AV5598" s="36">
        <f t="shared" ca="1" si="29379"/>
        <v>0</v>
      </c>
      <c r="AW5598" s="36">
        <f t="shared" ca="1" si="29380"/>
        <v>0</v>
      </c>
      <c r="AX5598" s="36">
        <f t="shared" ca="1" si="29381"/>
        <v>0</v>
      </c>
      <c r="AY5598" s="25"/>
      <c r="AZ5598" s="7">
        <v>8</v>
      </c>
      <c r="BA5598" s="36">
        <f t="shared" ca="1" si="29382"/>
        <v>0</v>
      </c>
      <c r="BB5598" s="36">
        <f t="shared" ca="1" si="29383"/>
        <v>0</v>
      </c>
      <c r="BC5598" s="36">
        <f t="shared" ca="1" si="29384"/>
        <v>0</v>
      </c>
      <c r="BD5598" s="36">
        <f t="shared" ca="1" si="29385"/>
        <v>0</v>
      </c>
      <c r="BE5598" s="36">
        <f t="shared" ca="1" si="29386"/>
        <v>0.99215686274509807</v>
      </c>
      <c r="BF5598" s="36">
        <f t="shared" ca="1" si="29387"/>
        <v>0.99215686274509807</v>
      </c>
      <c r="BG5598" s="36">
        <f t="shared" ca="1" si="29388"/>
        <v>0.99215686274509807</v>
      </c>
      <c r="BH5598" s="36">
        <f t="shared" ca="1" si="29389"/>
        <v>0.99215686274509807</v>
      </c>
      <c r="BI5598" s="36">
        <f t="shared" ca="1" si="29390"/>
        <v>0.99215686274509807</v>
      </c>
      <c r="BJ5598" s="36">
        <f t="shared" ca="1" si="29391"/>
        <v>0.99215686274509807</v>
      </c>
      <c r="BK5598" s="36">
        <f t="shared" ca="1" si="29392"/>
        <v>0.99215686274509807</v>
      </c>
      <c r="BL5598" s="36">
        <f t="shared" ca="1" si="29393"/>
        <v>0</v>
      </c>
      <c r="BM5598" s="36">
        <f t="shared" ca="1" si="29394"/>
        <v>0</v>
      </c>
      <c r="BN5598" s="36">
        <f t="shared" ca="1" si="29395"/>
        <v>0</v>
      </c>
      <c r="BO5598" s="25"/>
      <c r="BP5598" s="25"/>
      <c r="BQ5598" s="23"/>
      <c r="BR5598" s="7">
        <v>8</v>
      </c>
      <c r="BS5598" s="1">
        <f t="shared" ca="1" si="29396"/>
        <v>0.48160743256383232</v>
      </c>
      <c r="BT5598" s="1">
        <f t="shared" ca="1" si="29397"/>
        <v>0.67343603968070243</v>
      </c>
      <c r="BU5598" s="1">
        <f t="shared" ca="1" si="29398"/>
        <v>0.85781389111739648</v>
      </c>
      <c r="BV5598" s="1">
        <f t="shared" ca="1" si="29399"/>
        <v>0.95087726768432468</v>
      </c>
      <c r="BW5598" s="1">
        <f t="shared" ca="1" si="29400"/>
        <v>0.93116277462043806</v>
      </c>
      <c r="BX5598" s="1">
        <f t="shared" ca="1" si="29401"/>
        <v>0.94650465676540618</v>
      </c>
      <c r="BY5598" s="1">
        <f t="shared" ca="1" si="29402"/>
        <v>0.96252159869846265</v>
      </c>
      <c r="BZ5598" s="1">
        <f t="shared" ca="1" si="29403"/>
        <v>0.98697977271412929</v>
      </c>
      <c r="CA5598" s="1">
        <f t="shared" ca="1" si="29404"/>
        <v>0.97384696701669482</v>
      </c>
      <c r="CB5598" s="1">
        <f t="shared" ca="1" si="29405"/>
        <v>0.87550463544142987</v>
      </c>
      <c r="CC5598" s="1">
        <f t="shared" ca="1" si="29406"/>
        <v>0.56965555233849408</v>
      </c>
      <c r="CD5598" s="25"/>
      <c r="CE5598" s="7">
        <v>8</v>
      </c>
      <c r="CF5598" s="1">
        <f t="shared" ca="1" si="29407"/>
        <v>0.16845687140215862</v>
      </c>
      <c r="CG5598" s="1">
        <f t="shared" ca="1" si="29408"/>
        <v>0.67329271780803013</v>
      </c>
      <c r="CH5598" s="1">
        <f t="shared" ca="1" si="29409"/>
        <v>0.9999918786791806</v>
      </c>
      <c r="CI5598" s="1">
        <f t="shared" ca="1" si="29410"/>
        <v>0.99944906590489024</v>
      </c>
      <c r="CJ5598" s="1">
        <f t="shared" ca="1" si="29411"/>
        <v>0.99978322363376471</v>
      </c>
      <c r="CK5598" s="1">
        <f t="shared" ca="1" si="29412"/>
        <v>0.99941221338657604</v>
      </c>
      <c r="CL5598" s="1">
        <f t="shared" ca="1" si="29413"/>
        <v>0.99918350070202455</v>
      </c>
      <c r="CM5598" s="1">
        <f t="shared" ca="1" si="29414"/>
        <v>0.99999944190890522</v>
      </c>
      <c r="CN5598" s="1">
        <f t="shared" ca="1" si="29415"/>
        <v>0.9999999215045382</v>
      </c>
      <c r="CO5598" s="1">
        <f t="shared" ca="1" si="29416"/>
        <v>0.9981891570769752</v>
      </c>
      <c r="CP5598" s="1">
        <f t="shared" ca="1" si="29417"/>
        <v>0.99906562590622772</v>
      </c>
      <c r="CQ5598" s="25"/>
      <c r="CR5598" s="7">
        <v>8</v>
      </c>
      <c r="CS5598" s="1">
        <f t="shared" ca="1" si="29418"/>
        <v>1.8689893644914347E-2</v>
      </c>
      <c r="CT5598" s="1">
        <f t="shared" ca="1" si="29419"/>
        <v>0.24778377584071937</v>
      </c>
      <c r="CU5598" s="1">
        <f t="shared" ca="1" si="29420"/>
        <v>0.21289997170864608</v>
      </c>
      <c r="CV5598" s="1">
        <f t="shared" ca="1" si="29421"/>
        <v>0.63616304852179195</v>
      </c>
      <c r="CW5598" s="1">
        <f t="shared" ca="1" si="29422"/>
        <v>0.67920366117647479</v>
      </c>
      <c r="CX5598" s="1">
        <f t="shared" ca="1" si="29423"/>
        <v>0.83586485671074007</v>
      </c>
      <c r="CY5598" s="1">
        <f t="shared" ca="1" si="29424"/>
        <v>0.73665519031570659</v>
      </c>
      <c r="CZ5598" s="1">
        <f t="shared" ca="1" si="29425"/>
        <v>0.44476892214086972</v>
      </c>
      <c r="DA5598" s="1">
        <f t="shared" ca="1" si="29426"/>
        <v>0.45844200010006197</v>
      </c>
      <c r="DB5598" s="1">
        <f t="shared" ca="1" si="29427"/>
        <v>0.89066433626078401</v>
      </c>
      <c r="DC5598" s="1">
        <f t="shared" ca="1" si="29428"/>
        <v>6.1943108605098107E-2</v>
      </c>
      <c r="DD5598" s="25"/>
      <c r="DE5598" s="40"/>
      <c r="DF5598" s="26"/>
      <c r="DG5598" s="25"/>
      <c r="DH5598" s="25"/>
      <c r="DI5598" s="25"/>
      <c r="DJ5598" s="25"/>
      <c r="DK5598" s="25"/>
      <c r="DL5598" s="25"/>
      <c r="DM5598" s="25"/>
      <c r="DN5598" s="25"/>
      <c r="DO5598" s="25"/>
      <c r="DP5598" s="25"/>
      <c r="DQ5598" s="25"/>
      <c r="DR5598" s="25"/>
      <c r="DS5598" s="25"/>
      <c r="DT5598" s="25"/>
      <c r="DU5598" s="25"/>
      <c r="DV5598" s="25"/>
      <c r="DW5598" s="25"/>
      <c r="DX5598" s="25"/>
      <c r="DY5598" s="25"/>
      <c r="DZ5598" s="25"/>
      <c r="EA5598" s="25"/>
      <c r="EB5598" s="25"/>
      <c r="EC5598" s="25"/>
      <c r="ED5598" s="25"/>
      <c r="EE5598" s="25"/>
      <c r="EF5598" s="29"/>
      <c r="EG5598" s="23"/>
      <c r="EH5598" s="50"/>
      <c r="EI5598" s="7">
        <v>2</v>
      </c>
      <c r="EJ5598" s="1">
        <f t="shared" ca="1" si="29463"/>
        <v>0.21941315444061646</v>
      </c>
      <c r="EK5598" s="1">
        <f t="shared" ca="1" si="29464"/>
        <v>0.23008145290635607</v>
      </c>
      <c r="EL5598" s="1">
        <f t="shared" ca="1" si="29465"/>
        <v>0.29548469111045556</v>
      </c>
      <c r="EM5598" s="1">
        <f t="shared" ca="1" si="29466"/>
        <v>0.29988808698929426</v>
      </c>
      <c r="EN5598" s="25"/>
      <c r="EO5598" s="50">
        <v>3</v>
      </c>
      <c r="EP5598" s="7">
        <v>1</v>
      </c>
      <c r="EQ5598" s="1">
        <f t="shared" ref="EQ5598" ca="1" si="29469">MAX(EJ5603:EK5604)</f>
        <v>0.26296212296775873</v>
      </c>
      <c r="ER5598" s="1">
        <f t="shared" ref="ER5598" ca="1" si="29470">MAX(EL5603:EM5604)</f>
        <v>2.5306913149328213E-2</v>
      </c>
      <c r="ES5598" s="25"/>
      <c r="ET5598" s="23"/>
      <c r="EU5598" s="7">
        <v>7</v>
      </c>
      <c r="EV5598" s="1"/>
      <c r="EW5598" s="14"/>
      <c r="EX5598" s="7">
        <v>7</v>
      </c>
      <c r="EY5598" s="1"/>
      <c r="EZ5598" s="14"/>
      <c r="FA5598" s="14"/>
      <c r="FB5598" s="14"/>
      <c r="FC5598" s="19"/>
    </row>
    <row r="5599" spans="1:159" x14ac:dyDescent="0.2">
      <c r="A5599" s="55"/>
      <c r="B5599" s="18">
        <v>9</v>
      </c>
      <c r="C5599" s="1">
        <f>学習データ!C5565*$B$37</f>
        <v>0</v>
      </c>
      <c r="D5599" s="1">
        <f>学習データ!D5565*$B$37</f>
        <v>0</v>
      </c>
      <c r="E5599" s="1">
        <f>学習データ!E5565*$B$37</f>
        <v>0</v>
      </c>
      <c r="F5599" s="1">
        <f>学習データ!F5565*$B$37</f>
        <v>0</v>
      </c>
      <c r="G5599" s="1">
        <f>学習データ!G5565*$B$37</f>
        <v>0</v>
      </c>
      <c r="H5599" s="1">
        <f>学習データ!H5565*$B$37</f>
        <v>0</v>
      </c>
      <c r="I5599" s="1">
        <f>学習データ!I5565*$B$37</f>
        <v>0</v>
      </c>
      <c r="J5599" s="1">
        <f>学習データ!J5565*$B$37</f>
        <v>0</v>
      </c>
      <c r="K5599" s="1">
        <f>学習データ!K5565*$B$37</f>
        <v>2</v>
      </c>
      <c r="L5599" s="1">
        <f>学習データ!L5565*$B$37</f>
        <v>155</v>
      </c>
      <c r="M5599" s="1">
        <f>学習データ!M5565*$B$37</f>
        <v>253</v>
      </c>
      <c r="N5599" s="1">
        <f>学習データ!N5565*$B$37</f>
        <v>253</v>
      </c>
      <c r="O5599" s="1">
        <f>学習データ!O5565*$B$37</f>
        <v>251</v>
      </c>
      <c r="P5599" s="1">
        <f>学習データ!P5565*$B$37</f>
        <v>250</v>
      </c>
      <c r="Q5599" s="1">
        <f>学習データ!Q5565*$B$37</f>
        <v>248</v>
      </c>
      <c r="R5599" s="1">
        <f>学習データ!R5565*$B$37</f>
        <v>248</v>
      </c>
      <c r="S5599" s="1">
        <f>学習データ!S5565*$B$37</f>
        <v>248</v>
      </c>
      <c r="T5599" s="1">
        <f>学習データ!T5565*$B$37</f>
        <v>250</v>
      </c>
      <c r="U5599" s="1">
        <f>学習データ!U5565*$B$37</f>
        <v>253</v>
      </c>
      <c r="V5599" s="1">
        <f>学習データ!V5565*$B$37</f>
        <v>253</v>
      </c>
      <c r="W5599" s="1">
        <f>学習データ!W5565*$B$37</f>
        <v>253</v>
      </c>
      <c r="X5599" s="1">
        <f>学習データ!X5565*$B$37</f>
        <v>113</v>
      </c>
      <c r="Y5599" s="1">
        <f>学習データ!Y5565*$B$37</f>
        <v>0</v>
      </c>
      <c r="Z5599" s="1">
        <f>学習データ!Z5565*$B$37</f>
        <v>0</v>
      </c>
      <c r="AA5599" s="1">
        <f>学習データ!AA5565*$B$37</f>
        <v>0</v>
      </c>
      <c r="AB5599" s="1">
        <f>学習データ!AB5565*$B$37</f>
        <v>0</v>
      </c>
      <c r="AC5599" s="1">
        <f>学習データ!AC5565*$B$37</f>
        <v>0</v>
      </c>
      <c r="AD5599" s="1">
        <f>学習データ!AD5565*$B$37</f>
        <v>0</v>
      </c>
      <c r="AE5599" s="14"/>
      <c r="AF5599" s="14"/>
      <c r="AG5599" s="14"/>
      <c r="AH5599" s="29"/>
      <c r="AI5599" s="25"/>
      <c r="AJ5599" s="7">
        <v>9</v>
      </c>
      <c r="AK5599" s="36">
        <f t="shared" ca="1" si="29368"/>
        <v>0</v>
      </c>
      <c r="AL5599" s="36">
        <f t="shared" ca="1" si="29369"/>
        <v>0</v>
      </c>
      <c r="AM5599" s="36">
        <f t="shared" ca="1" si="29370"/>
        <v>0</v>
      </c>
      <c r="AN5599" s="36">
        <f t="shared" ca="1" si="29371"/>
        <v>0.10980392156862745</v>
      </c>
      <c r="AO5599" s="36">
        <f t="shared" ca="1" si="29372"/>
        <v>0.99215686274509807</v>
      </c>
      <c r="AP5599" s="36">
        <f t="shared" ca="1" si="29373"/>
        <v>0.99215686274509807</v>
      </c>
      <c r="AQ5599" s="36">
        <f t="shared" ca="1" si="29374"/>
        <v>0.81568627450980391</v>
      </c>
      <c r="AR5599" s="36">
        <f t="shared" ca="1" si="29375"/>
        <v>0.63137254901960782</v>
      </c>
      <c r="AS5599" s="36">
        <f t="shared" ca="1" si="29376"/>
        <v>0.21176470588235294</v>
      </c>
      <c r="AT5599" s="36">
        <f t="shared" ca="1" si="29377"/>
        <v>0.99215686274509807</v>
      </c>
      <c r="AU5599" s="36">
        <f t="shared" ca="1" si="29378"/>
        <v>0.99215686274509807</v>
      </c>
      <c r="AV5599" s="36">
        <f t="shared" ca="1" si="29379"/>
        <v>0</v>
      </c>
      <c r="AW5599" s="36">
        <f t="shared" ca="1" si="29380"/>
        <v>0</v>
      </c>
      <c r="AX5599" s="36">
        <f t="shared" ca="1" si="29381"/>
        <v>0</v>
      </c>
      <c r="AY5599" s="25"/>
      <c r="AZ5599" s="7">
        <v>9</v>
      </c>
      <c r="BA5599" s="36">
        <f t="shared" ca="1" si="29382"/>
        <v>0</v>
      </c>
      <c r="BB5599" s="36">
        <f t="shared" ca="1" si="29383"/>
        <v>0</v>
      </c>
      <c r="BC5599" s="36">
        <f t="shared" ca="1" si="29384"/>
        <v>0</v>
      </c>
      <c r="BD5599" s="36">
        <f t="shared" ca="1" si="29385"/>
        <v>0</v>
      </c>
      <c r="BE5599" s="36">
        <f t="shared" ca="1" si="29386"/>
        <v>0.99215686274509807</v>
      </c>
      <c r="BF5599" s="36">
        <f t="shared" ca="1" si="29387"/>
        <v>0.99215686274509807</v>
      </c>
      <c r="BG5599" s="36">
        <f t="shared" ca="1" si="29388"/>
        <v>0</v>
      </c>
      <c r="BH5599" s="36">
        <f t="shared" ca="1" si="29389"/>
        <v>0</v>
      </c>
      <c r="BI5599" s="36">
        <f t="shared" ca="1" si="29390"/>
        <v>0</v>
      </c>
      <c r="BJ5599" s="36">
        <f t="shared" ca="1" si="29391"/>
        <v>0.99215686274509807</v>
      </c>
      <c r="BK5599" s="36">
        <f t="shared" ca="1" si="29392"/>
        <v>0.99215686274509807</v>
      </c>
      <c r="BL5599" s="36">
        <f t="shared" ca="1" si="29393"/>
        <v>0</v>
      </c>
      <c r="BM5599" s="36">
        <f t="shared" ca="1" si="29394"/>
        <v>0</v>
      </c>
      <c r="BN5599" s="36">
        <f t="shared" ca="1" si="29395"/>
        <v>0</v>
      </c>
      <c r="BO5599" s="25"/>
      <c r="BP5599" s="25"/>
      <c r="BQ5599" s="23"/>
      <c r="BR5599" s="7">
        <v>9</v>
      </c>
      <c r="BS5599" s="1">
        <f t="shared" ca="1" si="29396"/>
        <v>0.48160743256383232</v>
      </c>
      <c r="BT5599" s="1">
        <f t="shared" ca="1" si="29397"/>
        <v>0.7354955284610305</v>
      </c>
      <c r="BU5599" s="1">
        <f t="shared" ca="1" si="29398"/>
        <v>0.80142555031526896</v>
      </c>
      <c r="BV5599" s="1">
        <f t="shared" ca="1" si="29399"/>
        <v>0.91689206352868036</v>
      </c>
      <c r="BW5599" s="1">
        <f t="shared" ca="1" si="29400"/>
        <v>0.91375821291926063</v>
      </c>
      <c r="BX5599" s="1">
        <f t="shared" ca="1" si="29401"/>
        <v>0.95896671384682342</v>
      </c>
      <c r="BY5599" s="1">
        <f t="shared" ca="1" si="29402"/>
        <v>0.98446607174424827</v>
      </c>
      <c r="BZ5599" s="1">
        <f t="shared" ca="1" si="29403"/>
        <v>0.95917809743835791</v>
      </c>
      <c r="CA5599" s="1">
        <f t="shared" ca="1" si="29404"/>
        <v>0.87421163337647245</v>
      </c>
      <c r="CB5599" s="1">
        <f t="shared" ca="1" si="29405"/>
        <v>0.64043160671159849</v>
      </c>
      <c r="CC5599" s="1">
        <f t="shared" ca="1" si="29406"/>
        <v>0.50585553955350626</v>
      </c>
      <c r="CD5599" s="25"/>
      <c r="CE5599" s="7">
        <v>9</v>
      </c>
      <c r="CF5599" s="1">
        <f t="shared" ca="1" si="29407"/>
        <v>0.16845687140215862</v>
      </c>
      <c r="CG5599" s="1">
        <f t="shared" ca="1" si="29408"/>
        <v>1.1735065253020626E-2</v>
      </c>
      <c r="CH5599" s="1">
        <f t="shared" ca="1" si="29409"/>
        <v>0.24972475866689348</v>
      </c>
      <c r="CI5599" s="1">
        <f t="shared" ca="1" si="29410"/>
        <v>0.20013516822023966</v>
      </c>
      <c r="CJ5599" s="1">
        <f t="shared" ca="1" si="29411"/>
        <v>0.48433140789383405</v>
      </c>
      <c r="CK5599" s="1">
        <f t="shared" ca="1" si="29412"/>
        <v>0.94879520879118329</v>
      </c>
      <c r="CL5599" s="1">
        <f t="shared" ca="1" si="29413"/>
        <v>0.75852330158901748</v>
      </c>
      <c r="CM5599" s="1">
        <f t="shared" ca="1" si="29414"/>
        <v>0.99978499536206222</v>
      </c>
      <c r="CN5599" s="1">
        <f t="shared" ca="1" si="29415"/>
        <v>0.98219972659911481</v>
      </c>
      <c r="CO5599" s="1">
        <f t="shared" ca="1" si="29416"/>
        <v>0.99948391458379582</v>
      </c>
      <c r="CP5599" s="1">
        <f t="shared" ca="1" si="29417"/>
        <v>0.99612995594509568</v>
      </c>
      <c r="CQ5599" s="25"/>
      <c r="CR5599" s="7">
        <v>9</v>
      </c>
      <c r="CS5599" s="1">
        <f t="shared" ca="1" si="29418"/>
        <v>1.8689893644914347E-2</v>
      </c>
      <c r="CT5599" s="1">
        <f t="shared" ca="1" si="29419"/>
        <v>9.3578189881252896E-2</v>
      </c>
      <c r="CU5599" s="1">
        <f t="shared" ca="1" si="29420"/>
        <v>2.8977435584446383E-2</v>
      </c>
      <c r="CV5599" s="1">
        <f t="shared" ca="1" si="29421"/>
        <v>0.31881630122801335</v>
      </c>
      <c r="CW5599" s="1">
        <f t="shared" ca="1" si="29422"/>
        <v>0.377835793057473</v>
      </c>
      <c r="CX5599" s="1">
        <f t="shared" ca="1" si="29423"/>
        <v>0.43424396549429817</v>
      </c>
      <c r="CY5599" s="1">
        <f t="shared" ca="1" si="29424"/>
        <v>0.76740019885902488</v>
      </c>
      <c r="CZ5599" s="1">
        <f t="shared" ca="1" si="29425"/>
        <v>0.60014604839240959</v>
      </c>
      <c r="DA5599" s="1">
        <f t="shared" ca="1" si="29426"/>
        <v>0.63271256492043049</v>
      </c>
      <c r="DB5599" s="1">
        <f t="shared" ca="1" si="29427"/>
        <v>0.23807937171205887</v>
      </c>
      <c r="DC5599" s="1">
        <f t="shared" ca="1" si="29428"/>
        <v>2.3874072872253873E-2</v>
      </c>
      <c r="DD5599" s="25"/>
      <c r="DE5599" s="40"/>
      <c r="DF5599" s="14"/>
      <c r="DG5599" s="14"/>
      <c r="DH5599" s="14"/>
      <c r="DI5599" s="14"/>
      <c r="DJ5599" s="14"/>
      <c r="DK5599" s="14"/>
      <c r="DL5599" s="14"/>
      <c r="DM5599" s="14"/>
      <c r="DN5599" s="25"/>
      <c r="DO5599" s="25"/>
      <c r="DP5599" s="25"/>
      <c r="DQ5599" s="25"/>
      <c r="DR5599" s="25"/>
      <c r="DS5599" s="25"/>
      <c r="DT5599" s="25"/>
      <c r="DU5599" s="25"/>
      <c r="DV5599" s="25"/>
      <c r="DW5599" s="25"/>
      <c r="DX5599" s="25"/>
      <c r="DY5599" s="25"/>
      <c r="DZ5599" s="25"/>
      <c r="EA5599" s="25"/>
      <c r="EB5599" s="25"/>
      <c r="EC5599" s="25"/>
      <c r="ED5599" s="25"/>
      <c r="EE5599" s="25"/>
      <c r="EF5599" s="29"/>
      <c r="EG5599" s="23"/>
      <c r="EH5599" s="50"/>
      <c r="EI5599" s="7">
        <v>3</v>
      </c>
      <c r="EJ5599" s="1">
        <f t="shared" ca="1" si="29463"/>
        <v>8.8300660948938112E-2</v>
      </c>
      <c r="EK5599" s="1">
        <f t="shared" ca="1" si="29464"/>
        <v>0.19846065882824049</v>
      </c>
      <c r="EL5599" s="1">
        <f t="shared" ca="1" si="29465"/>
        <v>0.29598956132714449</v>
      </c>
      <c r="EM5599" s="1">
        <f t="shared" ca="1" si="29466"/>
        <v>0.30012950288157703</v>
      </c>
      <c r="EN5599" s="25"/>
      <c r="EO5599" s="50"/>
      <c r="EP5599" s="7">
        <v>2</v>
      </c>
      <c r="EQ5599" s="1">
        <f t="shared" ref="EQ5599" ca="1" si="29471">MAX(EJ5605:EK5606)</f>
        <v>0.993517690403803</v>
      </c>
      <c r="ER5599" s="1">
        <f t="shared" ref="ER5599" ca="1" si="29472">MAX(EL5605:EM5606)</f>
        <v>0.14184372173390181</v>
      </c>
      <c r="ES5599" s="25"/>
      <c r="ET5599" s="23"/>
      <c r="EU5599" s="7">
        <v>8</v>
      </c>
      <c r="EV5599" s="1"/>
      <c r="EW5599" s="14"/>
      <c r="EX5599" s="7">
        <v>8</v>
      </c>
      <c r="EY5599" s="1"/>
      <c r="EZ5599" s="14"/>
      <c r="FA5599" s="14"/>
      <c r="FB5599" s="14"/>
      <c r="FC5599" s="19"/>
    </row>
    <row r="5600" spans="1:159" x14ac:dyDescent="0.2">
      <c r="A5600" s="55"/>
      <c r="B5600" s="18">
        <v>10</v>
      </c>
      <c r="C5600" s="1">
        <f>学習データ!C5566*$B$37</f>
        <v>0</v>
      </c>
      <c r="D5600" s="1">
        <f>学習データ!D5566*$B$37</f>
        <v>0</v>
      </c>
      <c r="E5600" s="1">
        <f>学習データ!E5566*$B$37</f>
        <v>0</v>
      </c>
      <c r="F5600" s="1">
        <f>学習データ!F5566*$B$37</f>
        <v>0</v>
      </c>
      <c r="G5600" s="1">
        <f>学習データ!G5566*$B$37</f>
        <v>0</v>
      </c>
      <c r="H5600" s="1">
        <f>学習データ!H5566*$B$37</f>
        <v>0</v>
      </c>
      <c r="I5600" s="1">
        <f>学習データ!I5566*$B$37</f>
        <v>0</v>
      </c>
      <c r="J5600" s="1">
        <f>学習データ!J5566*$B$37</f>
        <v>0</v>
      </c>
      <c r="K5600" s="1">
        <f>学習データ!K5566*$B$37</f>
        <v>68</v>
      </c>
      <c r="L5600" s="1">
        <f>学習データ!L5566*$B$37</f>
        <v>249</v>
      </c>
      <c r="M5600" s="1">
        <f>学習データ!M5566*$B$37</f>
        <v>253</v>
      </c>
      <c r="N5600" s="1">
        <f>学習データ!N5566*$B$37</f>
        <v>220</v>
      </c>
      <c r="O5600" s="1">
        <f>学習データ!O5566*$B$37</f>
        <v>61</v>
      </c>
      <c r="P5600" s="1">
        <f>学習データ!P5566*$B$37</f>
        <v>44</v>
      </c>
      <c r="Q5600" s="1">
        <f>学習データ!Q5566*$B$37</f>
        <v>0</v>
      </c>
      <c r="R5600" s="1">
        <f>学習データ!R5566*$B$37</f>
        <v>0</v>
      </c>
      <c r="S5600" s="1">
        <f>学習データ!S5566*$B$37</f>
        <v>0</v>
      </c>
      <c r="T5600" s="1">
        <f>学習データ!T5566*$B$37</f>
        <v>117</v>
      </c>
      <c r="U5600" s="1">
        <f>学習データ!U5566*$B$37</f>
        <v>253</v>
      </c>
      <c r="V5600" s="1">
        <f>学習データ!V5566*$B$37</f>
        <v>253</v>
      </c>
      <c r="W5600" s="1">
        <f>学習データ!W5566*$B$37</f>
        <v>253</v>
      </c>
      <c r="X5600" s="1">
        <f>学習データ!X5566*$B$37</f>
        <v>95</v>
      </c>
      <c r="Y5600" s="1">
        <f>学習データ!Y5566*$B$37</f>
        <v>0</v>
      </c>
      <c r="Z5600" s="1">
        <f>学習データ!Z5566*$B$37</f>
        <v>0</v>
      </c>
      <c r="AA5600" s="1">
        <f>学習データ!AA5566*$B$37</f>
        <v>0</v>
      </c>
      <c r="AB5600" s="1">
        <f>学習データ!AB5566*$B$37</f>
        <v>0</v>
      </c>
      <c r="AC5600" s="1">
        <f>学習データ!AC5566*$B$37</f>
        <v>0</v>
      </c>
      <c r="AD5600" s="1">
        <f>学習データ!AD5566*$B$37</f>
        <v>0</v>
      </c>
      <c r="AE5600" s="14"/>
      <c r="AF5600" s="14"/>
      <c r="AG5600" s="14"/>
      <c r="AH5600" s="29"/>
      <c r="AI5600" s="25"/>
      <c r="AJ5600" s="7">
        <v>10</v>
      </c>
      <c r="AK5600" s="36">
        <f t="shared" ca="1" si="29368"/>
        <v>0</v>
      </c>
      <c r="AL5600" s="36">
        <f t="shared" ca="1" si="29369"/>
        <v>0</v>
      </c>
      <c r="AM5600" s="36">
        <f t="shared" ca="1" si="29370"/>
        <v>0</v>
      </c>
      <c r="AN5600" s="36">
        <f t="shared" ca="1" si="29371"/>
        <v>0</v>
      </c>
      <c r="AO5600" s="36">
        <f t="shared" ca="1" si="29372"/>
        <v>0</v>
      </c>
      <c r="AP5600" s="36">
        <f t="shared" ca="1" si="29373"/>
        <v>0</v>
      </c>
      <c r="AQ5600" s="36">
        <f t="shared" ca="1" si="29374"/>
        <v>0</v>
      </c>
      <c r="AR5600" s="36">
        <f t="shared" ca="1" si="29375"/>
        <v>0.4</v>
      </c>
      <c r="AS5600" s="36">
        <f t="shared" ca="1" si="29376"/>
        <v>0.99215686274509807</v>
      </c>
      <c r="AT5600" s="36">
        <f t="shared" ca="1" si="29377"/>
        <v>0.99215686274509807</v>
      </c>
      <c r="AU5600" s="36">
        <f t="shared" ca="1" si="29378"/>
        <v>0.89803921568627454</v>
      </c>
      <c r="AV5600" s="36">
        <f t="shared" ca="1" si="29379"/>
        <v>0</v>
      </c>
      <c r="AW5600" s="36">
        <f t="shared" ca="1" si="29380"/>
        <v>0</v>
      </c>
      <c r="AX5600" s="36">
        <f t="shared" ca="1" si="29381"/>
        <v>0</v>
      </c>
      <c r="AY5600" s="25"/>
      <c r="AZ5600" s="7">
        <v>10</v>
      </c>
      <c r="BA5600" s="36">
        <f t="shared" ca="1" si="29382"/>
        <v>0</v>
      </c>
      <c r="BB5600" s="36">
        <f t="shared" ca="1" si="29383"/>
        <v>0</v>
      </c>
      <c r="BC5600" s="36">
        <f t="shared" ca="1" si="29384"/>
        <v>0</v>
      </c>
      <c r="BD5600" s="36">
        <f t="shared" ca="1" si="29385"/>
        <v>0</v>
      </c>
      <c r="BE5600" s="36">
        <f t="shared" ca="1" si="29386"/>
        <v>0</v>
      </c>
      <c r="BF5600" s="36">
        <f t="shared" ca="1" si="29387"/>
        <v>0</v>
      </c>
      <c r="BG5600" s="36">
        <f t="shared" ca="1" si="29388"/>
        <v>0</v>
      </c>
      <c r="BH5600" s="36">
        <f t="shared" ca="1" si="29389"/>
        <v>0</v>
      </c>
      <c r="BI5600" s="36">
        <f t="shared" ca="1" si="29390"/>
        <v>0.99215686274509807</v>
      </c>
      <c r="BJ5600" s="36">
        <f t="shared" ca="1" si="29391"/>
        <v>0.99215686274509807</v>
      </c>
      <c r="BK5600" s="36">
        <f t="shared" ca="1" si="29392"/>
        <v>0</v>
      </c>
      <c r="BL5600" s="36">
        <f t="shared" ca="1" si="29393"/>
        <v>0</v>
      </c>
      <c r="BM5600" s="36">
        <f t="shared" ca="1" si="29394"/>
        <v>0</v>
      </c>
      <c r="BN5600" s="36">
        <f t="shared" ca="1" si="29395"/>
        <v>0</v>
      </c>
      <c r="BO5600" s="25"/>
      <c r="BP5600" s="25"/>
      <c r="BQ5600" s="23"/>
      <c r="BR5600" s="7">
        <v>10</v>
      </c>
      <c r="BS5600" s="1">
        <f t="shared" ca="1" si="29396"/>
        <v>0.70206714445492679</v>
      </c>
      <c r="BT5600" s="1">
        <f t="shared" ca="1" si="29397"/>
        <v>0.81510799897114761</v>
      </c>
      <c r="BU5600" s="1">
        <f t="shared" ca="1" si="29398"/>
        <v>0.85114759577204979</v>
      </c>
      <c r="BV5600" s="1">
        <f t="shared" ca="1" si="29399"/>
        <v>0.95396501897400543</v>
      </c>
      <c r="BW5600" s="1">
        <f t="shared" ca="1" si="29400"/>
        <v>0.98246813973352332</v>
      </c>
      <c r="BX5600" s="1">
        <f t="shared" ca="1" si="29401"/>
        <v>0.97722240086852574</v>
      </c>
      <c r="BY5600" s="1">
        <f t="shared" ca="1" si="29402"/>
        <v>0.93936159371581507</v>
      </c>
      <c r="BZ5600" s="1">
        <f t="shared" ca="1" si="29403"/>
        <v>0.75393055386395558</v>
      </c>
      <c r="CA5600" s="1">
        <f t="shared" ca="1" si="29404"/>
        <v>0.64043160671159849</v>
      </c>
      <c r="CB5600" s="1">
        <f t="shared" ca="1" si="29405"/>
        <v>0.50585553955350626</v>
      </c>
      <c r="CC5600" s="1">
        <f t="shared" ca="1" si="29406"/>
        <v>0.48160743256383232</v>
      </c>
      <c r="CD5600" s="25"/>
      <c r="CE5600" s="7">
        <v>10</v>
      </c>
      <c r="CF5600" s="1">
        <f t="shared" ca="1" si="29407"/>
        <v>1.0696836864139194E-2</v>
      </c>
      <c r="CG5600" s="1">
        <f t="shared" ca="1" si="29408"/>
        <v>3.1506673185031139E-3</v>
      </c>
      <c r="CH5600" s="1">
        <f t="shared" ca="1" si="29409"/>
        <v>3.0419249824480875E-4</v>
      </c>
      <c r="CI5600" s="1">
        <f t="shared" ca="1" si="29410"/>
        <v>1.3927753275466997E-2</v>
      </c>
      <c r="CJ5600" s="1">
        <f t="shared" ca="1" si="29411"/>
        <v>0.71145147590796187</v>
      </c>
      <c r="CK5600" s="1">
        <f t="shared" ca="1" si="29412"/>
        <v>0.99649636986151502</v>
      </c>
      <c r="CL5600" s="1">
        <f t="shared" ca="1" si="29413"/>
        <v>0.99994656917298075</v>
      </c>
      <c r="CM5600" s="1">
        <f t="shared" ca="1" si="29414"/>
        <v>0.99653588857057707</v>
      </c>
      <c r="CN5600" s="1">
        <f t="shared" ca="1" si="29415"/>
        <v>0.99948391458379582</v>
      </c>
      <c r="CO5600" s="1">
        <f t="shared" ca="1" si="29416"/>
        <v>0.99612995594509568</v>
      </c>
      <c r="CP5600" s="1">
        <f t="shared" ca="1" si="29417"/>
        <v>0.16845687140215862</v>
      </c>
      <c r="CQ5600" s="25"/>
      <c r="CR5600" s="7">
        <v>10</v>
      </c>
      <c r="CS5600" s="1">
        <f t="shared" ca="1" si="29418"/>
        <v>3.0861622297762268E-2</v>
      </c>
      <c r="CT5600" s="1">
        <f t="shared" ca="1" si="29419"/>
        <v>0.2817866369599612</v>
      </c>
      <c r="CU5600" s="1">
        <f t="shared" ca="1" si="29420"/>
        <v>0.25159611555200884</v>
      </c>
      <c r="CV5600" s="1">
        <f t="shared" ca="1" si="29421"/>
        <v>0.39423765607074968</v>
      </c>
      <c r="CW5600" s="1">
        <f t="shared" ca="1" si="29422"/>
        <v>0.50492674040190766</v>
      </c>
      <c r="CX5600" s="1">
        <f t="shared" ca="1" si="29423"/>
        <v>0.96815506176413091</v>
      </c>
      <c r="CY5600" s="1">
        <f t="shared" ca="1" si="29424"/>
        <v>0.77583909070051416</v>
      </c>
      <c r="CZ5600" s="1">
        <f t="shared" ca="1" si="29425"/>
        <v>0.22209575853054894</v>
      </c>
      <c r="DA5600" s="1">
        <f t="shared" ca="1" si="29426"/>
        <v>0.23807937171205887</v>
      </c>
      <c r="DB5600" s="1">
        <f t="shared" ca="1" si="29427"/>
        <v>2.3874072872253873E-2</v>
      </c>
      <c r="DC5600" s="1">
        <f t="shared" ca="1" si="29428"/>
        <v>1.8689893644914347E-2</v>
      </c>
      <c r="DD5600" s="25"/>
      <c r="DE5600" s="40"/>
      <c r="DF5600" s="14"/>
      <c r="DG5600" s="14"/>
      <c r="DH5600" s="14"/>
      <c r="DI5600" s="14"/>
      <c r="DJ5600" s="14"/>
      <c r="DK5600" s="14"/>
      <c r="DL5600" s="14"/>
      <c r="DM5600" s="14"/>
      <c r="DN5600" s="25"/>
      <c r="DO5600" s="25"/>
      <c r="DP5600" s="25"/>
      <c r="DQ5600" s="25"/>
      <c r="DR5600" s="25"/>
      <c r="DS5600" s="25"/>
      <c r="DT5600" s="25"/>
      <c r="DU5600" s="25"/>
      <c r="DV5600" s="25"/>
      <c r="DW5600" s="25"/>
      <c r="DX5600" s="25"/>
      <c r="DY5600" s="25"/>
      <c r="DZ5600" s="25"/>
      <c r="EA5600" s="25"/>
      <c r="EB5600" s="25"/>
      <c r="EC5600" s="25"/>
      <c r="ED5600" s="25"/>
      <c r="EE5600" s="25"/>
      <c r="EF5600" s="29"/>
      <c r="EG5600" s="23"/>
      <c r="EH5600" s="50"/>
      <c r="EI5600" s="7">
        <v>4</v>
      </c>
      <c r="EJ5600" s="1">
        <f t="shared" ca="1" si="29463"/>
        <v>0.13755264778427598</v>
      </c>
      <c r="EK5600" s="1">
        <f t="shared" ca="1" si="29464"/>
        <v>0.20913450596387628</v>
      </c>
      <c r="EL5600" s="1">
        <f t="shared" ca="1" si="29465"/>
        <v>0.3003200031428363</v>
      </c>
      <c r="EM5600" s="1">
        <f t="shared" ca="1" si="29466"/>
        <v>0.31547490167076281</v>
      </c>
      <c r="EN5600" s="25"/>
      <c r="EO5600" s="50">
        <v>4</v>
      </c>
      <c r="EP5600" s="7">
        <v>1</v>
      </c>
      <c r="EQ5600" s="1">
        <f t="shared" ref="EQ5600" ca="1" si="29473">MAX(EJ5609:EK5610)</f>
        <v>0.98086493748061798</v>
      </c>
      <c r="ER5600" s="1">
        <f t="shared" ref="ER5600" ca="1" si="29474">MAX(EL5609:EM5610)</f>
        <v>0.27230912142148123</v>
      </c>
      <c r="ES5600" s="25"/>
      <c r="ET5600" s="23"/>
      <c r="EU5600" s="7">
        <v>9</v>
      </c>
      <c r="EV5600" s="1"/>
      <c r="EW5600" s="14"/>
      <c r="EX5600" s="7">
        <v>9</v>
      </c>
      <c r="EY5600" s="1"/>
      <c r="EZ5600" s="14"/>
      <c r="FA5600" s="14"/>
      <c r="FB5600" s="14"/>
      <c r="FC5600" s="19"/>
    </row>
    <row r="5601" spans="1:159" x14ac:dyDescent="0.2">
      <c r="A5601" s="55"/>
      <c r="B5601" s="18">
        <v>11</v>
      </c>
      <c r="C5601" s="1">
        <f>学習データ!C5567*$B$37</f>
        <v>0</v>
      </c>
      <c r="D5601" s="1">
        <f>学習データ!D5567*$B$37</f>
        <v>0</v>
      </c>
      <c r="E5601" s="1">
        <f>学習データ!E5567*$B$37</f>
        <v>0</v>
      </c>
      <c r="F5601" s="1">
        <f>学習データ!F5567*$B$37</f>
        <v>0</v>
      </c>
      <c r="G5601" s="1">
        <f>学習データ!G5567*$B$37</f>
        <v>0</v>
      </c>
      <c r="H5601" s="1">
        <f>学習データ!H5567*$B$37</f>
        <v>0</v>
      </c>
      <c r="I5601" s="1">
        <f>学習データ!I5567*$B$37</f>
        <v>0</v>
      </c>
      <c r="J5601" s="1">
        <f>学習データ!J5567*$B$37</f>
        <v>0</v>
      </c>
      <c r="K5601" s="1">
        <f>学習データ!K5567*$B$37</f>
        <v>0</v>
      </c>
      <c r="L5601" s="1">
        <f>学習データ!L5567*$B$37</f>
        <v>63</v>
      </c>
      <c r="M5601" s="1">
        <f>学習データ!M5567*$B$37</f>
        <v>151</v>
      </c>
      <c r="N5601" s="1">
        <f>学習データ!N5567*$B$37</f>
        <v>15</v>
      </c>
      <c r="O5601" s="1">
        <f>学習データ!O5567*$B$37</f>
        <v>0</v>
      </c>
      <c r="P5601" s="1">
        <f>学習データ!P5567*$B$37</f>
        <v>0</v>
      </c>
      <c r="Q5601" s="1">
        <f>学習データ!Q5567*$B$37</f>
        <v>0</v>
      </c>
      <c r="R5601" s="1">
        <f>学習データ!R5567*$B$37</f>
        <v>7</v>
      </c>
      <c r="S5601" s="1">
        <f>学習データ!S5567*$B$37</f>
        <v>153</v>
      </c>
      <c r="T5601" s="1">
        <f>学習データ!T5567*$B$37</f>
        <v>241</v>
      </c>
      <c r="U5601" s="1">
        <f>学習データ!U5567*$B$37</f>
        <v>253</v>
      </c>
      <c r="V5601" s="1">
        <f>学習データ!V5567*$B$37</f>
        <v>253</v>
      </c>
      <c r="W5601" s="1">
        <f>学習データ!W5567*$B$37</f>
        <v>142</v>
      </c>
      <c r="X5601" s="1">
        <f>学習データ!X5567*$B$37</f>
        <v>2</v>
      </c>
      <c r="Y5601" s="1">
        <f>学習データ!Y5567*$B$37</f>
        <v>0</v>
      </c>
      <c r="Z5601" s="1">
        <f>学習データ!Z5567*$B$37</f>
        <v>0</v>
      </c>
      <c r="AA5601" s="1">
        <f>学習データ!AA5567*$B$37</f>
        <v>0</v>
      </c>
      <c r="AB5601" s="1">
        <f>学習データ!AB5567*$B$37</f>
        <v>0</v>
      </c>
      <c r="AC5601" s="1">
        <f>学習データ!AC5567*$B$37</f>
        <v>0</v>
      </c>
      <c r="AD5601" s="1">
        <f>学習データ!AD5567*$B$37</f>
        <v>0</v>
      </c>
      <c r="AE5601" s="14"/>
      <c r="AF5601" s="14"/>
      <c r="AG5601" s="14"/>
      <c r="AH5601" s="29"/>
      <c r="AI5601" s="25"/>
      <c r="AJ5601" s="7">
        <v>11</v>
      </c>
      <c r="AK5601" s="36">
        <f t="shared" ca="1" si="29368"/>
        <v>0</v>
      </c>
      <c r="AL5601" s="36">
        <f t="shared" ca="1" si="29369"/>
        <v>0</v>
      </c>
      <c r="AM5601" s="36">
        <f t="shared" ca="1" si="29370"/>
        <v>0</v>
      </c>
      <c r="AN5601" s="36">
        <f t="shared" ca="1" si="29371"/>
        <v>0</v>
      </c>
      <c r="AO5601" s="36">
        <f t="shared" ca="1" si="29372"/>
        <v>0</v>
      </c>
      <c r="AP5601" s="36">
        <f t="shared" ca="1" si="29373"/>
        <v>0.2</v>
      </c>
      <c r="AQ5601" s="36">
        <f t="shared" ca="1" si="29374"/>
        <v>0.99215686274509807</v>
      </c>
      <c r="AR5601" s="36">
        <f t="shared" ca="1" si="29375"/>
        <v>0.99215686274509807</v>
      </c>
      <c r="AS5601" s="36">
        <f t="shared" ca="1" si="29376"/>
        <v>0.99215686274509807</v>
      </c>
      <c r="AT5601" s="36">
        <f t="shared" ca="1" si="29377"/>
        <v>0.61568627450980395</v>
      </c>
      <c r="AU5601" s="36">
        <f t="shared" ca="1" si="29378"/>
        <v>0</v>
      </c>
      <c r="AV5601" s="36">
        <f t="shared" ca="1" si="29379"/>
        <v>0</v>
      </c>
      <c r="AW5601" s="36">
        <f t="shared" ca="1" si="29380"/>
        <v>0</v>
      </c>
      <c r="AX5601" s="36">
        <f t="shared" ca="1" si="29381"/>
        <v>0</v>
      </c>
      <c r="AY5601" s="25"/>
      <c r="AZ5601" s="7">
        <v>11</v>
      </c>
      <c r="BA5601" s="36">
        <f t="shared" ca="1" si="29382"/>
        <v>0</v>
      </c>
      <c r="BB5601" s="36">
        <f t="shared" ca="1" si="29383"/>
        <v>0</v>
      </c>
      <c r="BC5601" s="36">
        <f t="shared" ca="1" si="29384"/>
        <v>0</v>
      </c>
      <c r="BD5601" s="36">
        <f t="shared" ca="1" si="29385"/>
        <v>0</v>
      </c>
      <c r="BE5601" s="36">
        <f t="shared" ca="1" si="29386"/>
        <v>0</v>
      </c>
      <c r="BF5601" s="36">
        <f t="shared" ca="1" si="29387"/>
        <v>0</v>
      </c>
      <c r="BG5601" s="36">
        <f t="shared" ca="1" si="29388"/>
        <v>0.99215686274509807</v>
      </c>
      <c r="BH5601" s="36">
        <f t="shared" ca="1" si="29389"/>
        <v>0.99215686274509807</v>
      </c>
      <c r="BI5601" s="36">
        <f t="shared" ca="1" si="29390"/>
        <v>0.99215686274509807</v>
      </c>
      <c r="BJ5601" s="36">
        <f t="shared" ca="1" si="29391"/>
        <v>0</v>
      </c>
      <c r="BK5601" s="36">
        <f t="shared" ca="1" si="29392"/>
        <v>0</v>
      </c>
      <c r="BL5601" s="36">
        <f t="shared" ca="1" si="29393"/>
        <v>0</v>
      </c>
      <c r="BM5601" s="36">
        <f t="shared" ca="1" si="29394"/>
        <v>0</v>
      </c>
      <c r="BN5601" s="36">
        <f t="shared" ca="1" si="29395"/>
        <v>0</v>
      </c>
      <c r="BO5601" s="25"/>
      <c r="BP5601" s="25"/>
      <c r="BQ5601" s="23"/>
      <c r="BR5601" s="7">
        <v>11</v>
      </c>
      <c r="BS5601" s="1">
        <f t="shared" ca="1" si="29396"/>
        <v>0.55192932093310665</v>
      </c>
      <c r="BT5601" s="1">
        <f t="shared" ca="1" si="29397"/>
        <v>0.83473870986380105</v>
      </c>
      <c r="BU5601" s="1">
        <f t="shared" ca="1" si="29398"/>
        <v>0.95164970505763546</v>
      </c>
      <c r="BV5601" s="1">
        <f t="shared" ca="1" si="29399"/>
        <v>0.97568158583934261</v>
      </c>
      <c r="BW5601" s="1">
        <f t="shared" ca="1" si="29400"/>
        <v>0.93912971170754411</v>
      </c>
      <c r="BX5601" s="1">
        <f t="shared" ca="1" si="29401"/>
        <v>0.77377692834984713</v>
      </c>
      <c r="BY5601" s="1">
        <f t="shared" ca="1" si="29402"/>
        <v>0.65981149740309142</v>
      </c>
      <c r="BZ5601" s="1">
        <f t="shared" ca="1" si="29403"/>
        <v>0.57937669812792802</v>
      </c>
      <c r="CA5601" s="1">
        <f t="shared" ca="1" si="29404"/>
        <v>0.50585553955350626</v>
      </c>
      <c r="CB5601" s="1">
        <f t="shared" ca="1" si="29405"/>
        <v>0.48160743256383232</v>
      </c>
      <c r="CC5601" s="1">
        <f t="shared" ca="1" si="29406"/>
        <v>0.48160743256383232</v>
      </c>
      <c r="CD5601" s="25"/>
      <c r="CE5601" s="7">
        <v>11</v>
      </c>
      <c r="CF5601" s="1">
        <f t="shared" ca="1" si="29407"/>
        <v>0.22393188407732212</v>
      </c>
      <c r="CG5601" s="1">
        <f t="shared" ca="1" si="29408"/>
        <v>3.1474939938011114E-2</v>
      </c>
      <c r="CH5601" s="1">
        <f t="shared" ca="1" si="29409"/>
        <v>0.87926101637758391</v>
      </c>
      <c r="CI5601" s="1">
        <f t="shared" ca="1" si="29410"/>
        <v>0.99686406188281984</v>
      </c>
      <c r="CJ5601" s="1">
        <f t="shared" ca="1" si="29411"/>
        <v>0.99994535258799866</v>
      </c>
      <c r="CK5601" s="1">
        <f t="shared" ca="1" si="29412"/>
        <v>0.99734881079617521</v>
      </c>
      <c r="CL5601" s="1">
        <f t="shared" ca="1" si="29413"/>
        <v>0.99999594017974414</v>
      </c>
      <c r="CM5601" s="1">
        <f t="shared" ca="1" si="29414"/>
        <v>0.9978596324013207</v>
      </c>
      <c r="CN5601" s="1">
        <f t="shared" ca="1" si="29415"/>
        <v>0.99612995594509568</v>
      </c>
      <c r="CO5601" s="1">
        <f t="shared" ca="1" si="29416"/>
        <v>0.16845687140215862</v>
      </c>
      <c r="CP5601" s="1">
        <f t="shared" ca="1" si="29417"/>
        <v>0.16845687140215862</v>
      </c>
      <c r="CQ5601" s="25"/>
      <c r="CR5601" s="7">
        <v>11</v>
      </c>
      <c r="CS5601" s="1">
        <f t="shared" ca="1" si="29418"/>
        <v>0.15765156708103137</v>
      </c>
      <c r="CT5601" s="1">
        <f t="shared" ca="1" si="29419"/>
        <v>0.64966935065391307</v>
      </c>
      <c r="CU5601" s="1">
        <f t="shared" ca="1" si="29420"/>
        <v>0.36670770506924055</v>
      </c>
      <c r="CV5601" s="1">
        <f t="shared" ca="1" si="29421"/>
        <v>0.96315523059511643</v>
      </c>
      <c r="CW5601" s="1">
        <f t="shared" ca="1" si="29422"/>
        <v>0.77309634303744035</v>
      </c>
      <c r="CX5601" s="1">
        <f t="shared" ca="1" si="29423"/>
        <v>0.47304361116205568</v>
      </c>
      <c r="CY5601" s="1">
        <f t="shared" ca="1" si="29424"/>
        <v>7.8218304016718365E-2</v>
      </c>
      <c r="CZ5601" s="1">
        <f t="shared" ca="1" si="29425"/>
        <v>0.10373072068354716</v>
      </c>
      <c r="DA5601" s="1">
        <f t="shared" ca="1" si="29426"/>
        <v>2.3874072872253873E-2</v>
      </c>
      <c r="DB5601" s="1">
        <f t="shared" ca="1" si="29427"/>
        <v>1.8689893644914347E-2</v>
      </c>
      <c r="DC5601" s="1">
        <f t="shared" ca="1" si="29428"/>
        <v>1.8689893644914347E-2</v>
      </c>
      <c r="DD5601" s="25"/>
      <c r="DE5601" s="40"/>
      <c r="DF5601" s="14"/>
      <c r="DG5601" s="14"/>
      <c r="DH5601" s="14"/>
      <c r="DI5601" s="14"/>
      <c r="DJ5601" s="14"/>
      <c r="DK5601" s="14"/>
      <c r="DL5601" s="14"/>
      <c r="DM5601" s="14"/>
      <c r="DN5601" s="25"/>
      <c r="DO5601" s="25"/>
      <c r="DP5601" s="25"/>
      <c r="DQ5601" s="25"/>
      <c r="DR5601" s="25"/>
      <c r="DS5601" s="25"/>
      <c r="DT5601" s="25"/>
      <c r="DU5601" s="25"/>
      <c r="DV5601" s="25"/>
      <c r="DW5601" s="25"/>
      <c r="DX5601" s="25"/>
      <c r="DY5601" s="25"/>
      <c r="DZ5601" s="25"/>
      <c r="EA5601" s="25"/>
      <c r="EB5601" s="25"/>
      <c r="EC5601" s="25"/>
      <c r="ED5601" s="25"/>
      <c r="EE5601" s="25"/>
      <c r="EF5601" s="29"/>
      <c r="EG5601" s="23"/>
      <c r="EH5601" s="26"/>
      <c r="EI5601" s="14"/>
      <c r="EJ5601" s="14"/>
      <c r="EK5601" s="14"/>
      <c r="EL5601" s="14"/>
      <c r="EM5601" s="14"/>
      <c r="EN5601" s="25"/>
      <c r="EO5601" s="50"/>
      <c r="EP5601" s="7">
        <v>2</v>
      </c>
      <c r="EQ5601" s="1">
        <f t="shared" ref="EQ5601" ca="1" si="29475">MAX(EJ5611:EK5612)</f>
        <v>7.212878810007968E-2</v>
      </c>
      <c r="ER5601" s="1">
        <f t="shared" ref="ER5601" ca="1" si="29476">MAX(EL5611:EM5612)</f>
        <v>6.578113604780858E-2</v>
      </c>
      <c r="ES5601" s="25"/>
      <c r="ET5601" s="23"/>
      <c r="EU5601" s="14"/>
      <c r="EV5601" s="14"/>
      <c r="EW5601" s="14"/>
      <c r="EX5601" s="14"/>
      <c r="EY5601" s="14"/>
      <c r="EZ5601" s="14"/>
      <c r="FA5601" s="14"/>
      <c r="FB5601" s="14"/>
      <c r="FC5601" s="19"/>
    </row>
    <row r="5602" spans="1:159" x14ac:dyDescent="0.2">
      <c r="A5602" s="55"/>
      <c r="B5602" s="18">
        <v>12</v>
      </c>
      <c r="C5602" s="1">
        <f>学習データ!C5568*$B$37</f>
        <v>0</v>
      </c>
      <c r="D5602" s="1">
        <f>学習データ!D5568*$B$37</f>
        <v>0</v>
      </c>
      <c r="E5602" s="1">
        <f>学習データ!E5568*$B$37</f>
        <v>0</v>
      </c>
      <c r="F5602" s="1">
        <f>学習データ!F5568*$B$37</f>
        <v>0</v>
      </c>
      <c r="G5602" s="1">
        <f>学習データ!G5568*$B$37</f>
        <v>0</v>
      </c>
      <c r="H5602" s="1">
        <f>学習データ!H5568*$B$37</f>
        <v>0</v>
      </c>
      <c r="I5602" s="1">
        <f>学習データ!I5568*$B$37</f>
        <v>0</v>
      </c>
      <c r="J5602" s="1">
        <f>学習データ!J5568*$B$37</f>
        <v>0</v>
      </c>
      <c r="K5602" s="1">
        <f>学習データ!K5568*$B$37</f>
        <v>0</v>
      </c>
      <c r="L5602" s="1">
        <f>学習データ!L5568*$B$37</f>
        <v>0</v>
      </c>
      <c r="M5602" s="1">
        <f>学習データ!M5568*$B$37</f>
        <v>0</v>
      </c>
      <c r="N5602" s="1">
        <f>学習データ!N5568*$B$37</f>
        <v>0</v>
      </c>
      <c r="O5602" s="1">
        <f>学習データ!O5568*$B$37</f>
        <v>1</v>
      </c>
      <c r="P5602" s="1">
        <f>学習データ!P5568*$B$37</f>
        <v>11</v>
      </c>
      <c r="Q5602" s="1">
        <f>学習データ!Q5568*$B$37</f>
        <v>97</v>
      </c>
      <c r="R5602" s="1">
        <f>学習データ!R5568*$B$37</f>
        <v>223</v>
      </c>
      <c r="S5602" s="1">
        <f>学習データ!S5568*$B$37</f>
        <v>253</v>
      </c>
      <c r="T5602" s="1">
        <f>学習データ!T5568*$B$37</f>
        <v>253</v>
      </c>
      <c r="U5602" s="1">
        <f>学習データ!U5568*$B$37</f>
        <v>236</v>
      </c>
      <c r="V5602" s="1">
        <f>学習データ!V5568*$B$37</f>
        <v>107</v>
      </c>
      <c r="W5602" s="1">
        <f>学習データ!W5568*$B$37</f>
        <v>5</v>
      </c>
      <c r="X5602" s="1">
        <f>学習データ!X5568*$B$37</f>
        <v>0</v>
      </c>
      <c r="Y5602" s="1">
        <f>学習データ!Y5568*$B$37</f>
        <v>0</v>
      </c>
      <c r="Z5602" s="1">
        <f>学習データ!Z5568*$B$37</f>
        <v>0</v>
      </c>
      <c r="AA5602" s="1">
        <f>学習データ!AA5568*$B$37</f>
        <v>0</v>
      </c>
      <c r="AB5602" s="1">
        <f>学習データ!AB5568*$B$37</f>
        <v>0</v>
      </c>
      <c r="AC5602" s="1">
        <f>学習データ!AC5568*$B$37</f>
        <v>0</v>
      </c>
      <c r="AD5602" s="1">
        <f>学習データ!AD5568*$B$37</f>
        <v>0</v>
      </c>
      <c r="AE5602" s="14"/>
      <c r="AF5602" s="14"/>
      <c r="AG5602" s="14"/>
      <c r="AH5602" s="29"/>
      <c r="AI5602" s="25"/>
      <c r="AJ5602" s="7">
        <v>12</v>
      </c>
      <c r="AK5602" s="36">
        <f t="shared" ca="1" si="29368"/>
        <v>0</v>
      </c>
      <c r="AL5602" s="36">
        <f t="shared" ca="1" si="29369"/>
        <v>0</v>
      </c>
      <c r="AM5602" s="36">
        <f t="shared" ca="1" si="29370"/>
        <v>0</v>
      </c>
      <c r="AN5602" s="36">
        <f t="shared" ca="1" si="29371"/>
        <v>7.8431372549019607E-2</v>
      </c>
      <c r="AO5602" s="36">
        <f t="shared" ca="1" si="29372"/>
        <v>0.97647058823529409</v>
      </c>
      <c r="AP5602" s="36">
        <f t="shared" ca="1" si="29373"/>
        <v>0.99215686274509807</v>
      </c>
      <c r="AQ5602" s="36">
        <f t="shared" ca="1" si="29374"/>
        <v>0.99215686274509807</v>
      </c>
      <c r="AR5602" s="36">
        <f t="shared" ca="1" si="29375"/>
        <v>0.84705882352941175</v>
      </c>
      <c r="AS5602" s="36">
        <f t="shared" ca="1" si="29376"/>
        <v>5.8823529411764705E-2</v>
      </c>
      <c r="AT5602" s="36">
        <f t="shared" ca="1" si="29377"/>
        <v>0</v>
      </c>
      <c r="AU5602" s="36">
        <f t="shared" ca="1" si="29378"/>
        <v>0</v>
      </c>
      <c r="AV5602" s="36">
        <f t="shared" ca="1" si="29379"/>
        <v>0</v>
      </c>
      <c r="AW5602" s="36">
        <f t="shared" ca="1" si="29380"/>
        <v>0</v>
      </c>
      <c r="AX5602" s="36">
        <f t="shared" ca="1" si="29381"/>
        <v>0</v>
      </c>
      <c r="AY5602" s="25"/>
      <c r="AZ5602" s="7">
        <v>12</v>
      </c>
      <c r="BA5602" s="36">
        <f t="shared" ca="1" si="29382"/>
        <v>0</v>
      </c>
      <c r="BB5602" s="36">
        <f t="shared" ca="1" si="29383"/>
        <v>0</v>
      </c>
      <c r="BC5602" s="36">
        <f t="shared" ca="1" si="29384"/>
        <v>0</v>
      </c>
      <c r="BD5602" s="36">
        <f t="shared" ca="1" si="29385"/>
        <v>0</v>
      </c>
      <c r="BE5602" s="36">
        <f t="shared" ca="1" si="29386"/>
        <v>0.97647058823529409</v>
      </c>
      <c r="BF5602" s="36">
        <f t="shared" ca="1" si="29387"/>
        <v>0.99215686274509807</v>
      </c>
      <c r="BG5602" s="36">
        <f t="shared" ca="1" si="29388"/>
        <v>0.99215686274509807</v>
      </c>
      <c r="BH5602" s="36">
        <f t="shared" ca="1" si="29389"/>
        <v>0</v>
      </c>
      <c r="BI5602" s="36">
        <f t="shared" ca="1" si="29390"/>
        <v>0</v>
      </c>
      <c r="BJ5602" s="36">
        <f t="shared" ca="1" si="29391"/>
        <v>0</v>
      </c>
      <c r="BK5602" s="36">
        <f t="shared" ca="1" si="29392"/>
        <v>0</v>
      </c>
      <c r="BL5602" s="36">
        <f t="shared" ca="1" si="29393"/>
        <v>0</v>
      </c>
      <c r="BM5602" s="36">
        <f t="shared" ca="1" si="29394"/>
        <v>0</v>
      </c>
      <c r="BN5602" s="36">
        <f t="shared" ca="1" si="29395"/>
        <v>0</v>
      </c>
      <c r="BO5602" s="25"/>
      <c r="BP5602" s="25"/>
      <c r="BQ5602" s="23"/>
      <c r="BR5602" s="25"/>
      <c r="BS5602" s="25"/>
      <c r="BT5602" s="25"/>
      <c r="BU5602" s="25"/>
      <c r="BV5602" s="25"/>
      <c r="BW5602" s="25"/>
      <c r="BX5602" s="25"/>
      <c r="BY5602" s="25"/>
      <c r="BZ5602" s="25"/>
      <c r="CA5602" s="25"/>
      <c r="CB5602" s="25"/>
      <c r="CC5602" s="25"/>
      <c r="CD5602" s="25"/>
      <c r="CE5602" s="25"/>
      <c r="CF5602" s="25"/>
      <c r="CG5602" s="25"/>
      <c r="CH5602" s="25"/>
      <c r="CI5602" s="25"/>
      <c r="CJ5602" s="25"/>
      <c r="CK5602" s="25"/>
      <c r="CL5602" s="25"/>
      <c r="CM5602" s="25"/>
      <c r="CN5602" s="25"/>
      <c r="CO5602" s="25"/>
      <c r="CP5602" s="25"/>
      <c r="CQ5602" s="25"/>
      <c r="CR5602" s="25"/>
      <c r="CS5602" s="25"/>
      <c r="CT5602" s="25"/>
      <c r="CU5602" s="25"/>
      <c r="CV5602" s="25"/>
      <c r="CW5602" s="25"/>
      <c r="CX5602" s="25"/>
      <c r="CY5602" s="25"/>
      <c r="CZ5602" s="25"/>
      <c r="DA5602" s="25"/>
      <c r="DB5602" s="25"/>
      <c r="DC5602" s="25"/>
      <c r="DD5602" s="25"/>
      <c r="DE5602" s="40"/>
      <c r="DF5602" s="14"/>
      <c r="DG5602" s="14"/>
      <c r="DH5602" s="14"/>
      <c r="DI5602" s="14"/>
      <c r="DJ5602" s="14"/>
      <c r="DK5602" s="14"/>
      <c r="DL5602" s="14"/>
      <c r="DM5602" s="14"/>
      <c r="DN5602" s="25"/>
      <c r="DO5602" s="25"/>
      <c r="DP5602" s="25"/>
      <c r="DQ5602" s="25"/>
      <c r="DR5602" s="25"/>
      <c r="DS5602" s="25"/>
      <c r="DT5602" s="25"/>
      <c r="DU5602" s="25"/>
      <c r="DV5602" s="25"/>
      <c r="DW5602" s="25"/>
      <c r="DX5602" s="25"/>
      <c r="DY5602" s="25"/>
      <c r="DZ5602" s="25"/>
      <c r="EA5602" s="25"/>
      <c r="EB5602" s="25"/>
      <c r="EC5602" s="25"/>
      <c r="ED5602" s="25"/>
      <c r="EE5602" s="25"/>
      <c r="EF5602" s="29"/>
      <c r="EG5602" s="23"/>
      <c r="EH5602" s="50">
        <v>3</v>
      </c>
      <c r="EI5602" s="7">
        <v>0</v>
      </c>
      <c r="EJ5602" s="7">
        <v>1</v>
      </c>
      <c r="EK5602" s="7">
        <v>2</v>
      </c>
      <c r="EL5602" s="7">
        <v>3</v>
      </c>
      <c r="EM5602" s="7">
        <v>4</v>
      </c>
      <c r="EN5602" s="25"/>
      <c r="EO5602" s="50">
        <v>5</v>
      </c>
      <c r="EP5602" s="7">
        <v>1</v>
      </c>
      <c r="EQ5602" s="1">
        <f t="shared" ref="EQ5602" ca="1" si="29477">MAX(EJ5615:EK5616)</f>
        <v>7.88602838888397E-2</v>
      </c>
      <c r="ER5602" s="1">
        <f t="shared" ref="ER5602" ca="1" si="29478">MAX(EL5615:EM5616)</f>
        <v>5.3318553582441454E-2</v>
      </c>
      <c r="ES5602" s="25"/>
      <c r="ET5602" s="23"/>
      <c r="EU5602" s="14"/>
      <c r="EV5602" s="14"/>
      <c r="EW5602" s="14"/>
      <c r="EX5602" s="14"/>
      <c r="EY5602" s="14"/>
      <c r="EZ5602" s="14"/>
      <c r="FA5602" s="14"/>
      <c r="FB5602" s="14"/>
      <c r="FC5602" s="19"/>
    </row>
    <row r="5603" spans="1:159" x14ac:dyDescent="0.2">
      <c r="A5603" s="55"/>
      <c r="B5603" s="18">
        <v>13</v>
      </c>
      <c r="C5603" s="1">
        <f>学習データ!C5569*$B$37</f>
        <v>0</v>
      </c>
      <c r="D5603" s="1">
        <f>学習データ!D5569*$B$37</f>
        <v>0</v>
      </c>
      <c r="E5603" s="1">
        <f>学習データ!E5569*$B$37</f>
        <v>0</v>
      </c>
      <c r="F5603" s="1">
        <f>学習データ!F5569*$B$37</f>
        <v>0</v>
      </c>
      <c r="G5603" s="1">
        <f>学習データ!G5569*$B$37</f>
        <v>0</v>
      </c>
      <c r="H5603" s="1">
        <f>学習データ!H5569*$B$37</f>
        <v>0</v>
      </c>
      <c r="I5603" s="1">
        <f>学習データ!I5569*$B$37</f>
        <v>0</v>
      </c>
      <c r="J5603" s="1">
        <f>学習データ!J5569*$B$37</f>
        <v>0</v>
      </c>
      <c r="K5603" s="1">
        <f>学習データ!K5569*$B$37</f>
        <v>0</v>
      </c>
      <c r="L5603" s="1">
        <f>学習データ!L5569*$B$37</f>
        <v>0</v>
      </c>
      <c r="M5603" s="1">
        <f>学習データ!M5569*$B$37</f>
        <v>0</v>
      </c>
      <c r="N5603" s="1">
        <f>学習データ!N5569*$B$37</f>
        <v>38</v>
      </c>
      <c r="O5603" s="1">
        <f>学習データ!O5569*$B$37</f>
        <v>154</v>
      </c>
      <c r="P5603" s="1">
        <f>学習データ!P5569*$B$37</f>
        <v>253</v>
      </c>
      <c r="Q5603" s="1">
        <f>学習データ!Q5569*$B$37</f>
        <v>253</v>
      </c>
      <c r="R5603" s="1">
        <f>学習データ!R5569*$B$37</f>
        <v>253</v>
      </c>
      <c r="S5603" s="1">
        <f>学習データ!S5569*$B$37</f>
        <v>242</v>
      </c>
      <c r="T5603" s="1">
        <f>学習データ!T5569*$B$37</f>
        <v>163</v>
      </c>
      <c r="U5603" s="1">
        <f>学習データ!U5569*$B$37</f>
        <v>45</v>
      </c>
      <c r="V5603" s="1">
        <f>学習データ!V5569*$B$37</f>
        <v>0</v>
      </c>
      <c r="W5603" s="1">
        <f>学習データ!W5569*$B$37</f>
        <v>0</v>
      </c>
      <c r="X5603" s="1">
        <f>学習データ!X5569*$B$37</f>
        <v>0</v>
      </c>
      <c r="Y5603" s="1">
        <f>学習データ!Y5569*$B$37</f>
        <v>0</v>
      </c>
      <c r="Z5603" s="1">
        <f>学習データ!Z5569*$B$37</f>
        <v>0</v>
      </c>
      <c r="AA5603" s="1">
        <f>学習データ!AA5569*$B$37</f>
        <v>0</v>
      </c>
      <c r="AB5603" s="1">
        <f>学習データ!AB5569*$B$37</f>
        <v>0</v>
      </c>
      <c r="AC5603" s="1">
        <f>学習データ!AC5569*$B$37</f>
        <v>0</v>
      </c>
      <c r="AD5603" s="1">
        <f>学習データ!AD5569*$B$37</f>
        <v>0</v>
      </c>
      <c r="AE5603" s="14"/>
      <c r="AF5603" s="14"/>
      <c r="AG5603" s="14"/>
      <c r="AH5603" s="29"/>
      <c r="AI5603" s="25"/>
      <c r="AJ5603" s="7">
        <v>13</v>
      </c>
      <c r="AK5603" s="36">
        <f t="shared" ca="1" si="29368"/>
        <v>0</v>
      </c>
      <c r="AL5603" s="36">
        <f t="shared" ca="1" si="29369"/>
        <v>0</v>
      </c>
      <c r="AM5603" s="36">
        <f t="shared" ca="1" si="29370"/>
        <v>0</v>
      </c>
      <c r="AN5603" s="36">
        <f t="shared" ca="1" si="29371"/>
        <v>0.92156862745098034</v>
      </c>
      <c r="AO5603" s="36">
        <f t="shared" ca="1" si="29372"/>
        <v>0.99215686274509807</v>
      </c>
      <c r="AP5603" s="36">
        <f t="shared" ca="1" si="29373"/>
        <v>0.63529411764705879</v>
      </c>
      <c r="AQ5603" s="36">
        <f t="shared" ca="1" si="29374"/>
        <v>0.15294117647058825</v>
      </c>
      <c r="AR5603" s="36">
        <f t="shared" ca="1" si="29375"/>
        <v>0</v>
      </c>
      <c r="AS5603" s="36">
        <f t="shared" ca="1" si="29376"/>
        <v>0</v>
      </c>
      <c r="AT5603" s="36">
        <f t="shared" ca="1" si="29377"/>
        <v>0</v>
      </c>
      <c r="AU5603" s="36">
        <f t="shared" ca="1" si="29378"/>
        <v>0</v>
      </c>
      <c r="AV5603" s="36">
        <f t="shared" ca="1" si="29379"/>
        <v>0</v>
      </c>
      <c r="AW5603" s="36">
        <f t="shared" ca="1" si="29380"/>
        <v>0</v>
      </c>
      <c r="AX5603" s="36">
        <f t="shared" ca="1" si="29381"/>
        <v>0</v>
      </c>
      <c r="AY5603" s="25"/>
      <c r="AZ5603" s="7">
        <v>13</v>
      </c>
      <c r="BA5603" s="36">
        <f t="shared" ca="1" si="29382"/>
        <v>0</v>
      </c>
      <c r="BB5603" s="36">
        <f t="shared" ca="1" si="29383"/>
        <v>0</v>
      </c>
      <c r="BC5603" s="36">
        <f t="shared" ca="1" si="29384"/>
        <v>0</v>
      </c>
      <c r="BD5603" s="36">
        <f t="shared" ca="1" si="29385"/>
        <v>0.92156862745098034</v>
      </c>
      <c r="BE5603" s="36">
        <f t="shared" ca="1" si="29386"/>
        <v>0.99215686274509807</v>
      </c>
      <c r="BF5603" s="36">
        <f t="shared" ca="1" si="29387"/>
        <v>0</v>
      </c>
      <c r="BG5603" s="36">
        <f t="shared" ca="1" si="29388"/>
        <v>0</v>
      </c>
      <c r="BH5603" s="36">
        <f t="shared" ca="1" si="29389"/>
        <v>0</v>
      </c>
      <c r="BI5603" s="36">
        <f t="shared" ca="1" si="29390"/>
        <v>0</v>
      </c>
      <c r="BJ5603" s="36">
        <f t="shared" ca="1" si="29391"/>
        <v>0</v>
      </c>
      <c r="BK5603" s="36">
        <f t="shared" ca="1" si="29392"/>
        <v>0</v>
      </c>
      <c r="BL5603" s="36">
        <f t="shared" ca="1" si="29393"/>
        <v>0</v>
      </c>
      <c r="BM5603" s="36">
        <f t="shared" ca="1" si="29394"/>
        <v>0</v>
      </c>
      <c r="BN5603" s="36">
        <f t="shared" ca="1" si="29395"/>
        <v>0</v>
      </c>
      <c r="BO5603" s="25"/>
      <c r="BP5603" s="25"/>
      <c r="BQ5603" s="23"/>
      <c r="BR5603" s="25" t="s">
        <v>27</v>
      </c>
      <c r="BS5603" s="25"/>
      <c r="BT5603" s="25"/>
      <c r="BU5603" s="25"/>
      <c r="BV5603" s="25"/>
      <c r="BW5603" s="25"/>
      <c r="BX5603" s="25" t="s">
        <v>26</v>
      </c>
      <c r="BY5603" s="25"/>
      <c r="BZ5603" s="25"/>
      <c r="CA5603" s="25"/>
      <c r="CB5603" s="25"/>
      <c r="CC5603" s="25"/>
      <c r="CD5603" s="25"/>
      <c r="CE5603" s="25" t="s">
        <v>28</v>
      </c>
      <c r="CF5603" s="25"/>
      <c r="CG5603" s="25"/>
      <c r="CH5603" s="25"/>
      <c r="CI5603" s="25"/>
      <c r="CJ5603" s="25"/>
      <c r="CK5603" s="25" t="s">
        <v>26</v>
      </c>
      <c r="CL5603" s="25"/>
      <c r="CM5603" s="25"/>
      <c r="CN5603" s="25"/>
      <c r="CO5603" s="25"/>
      <c r="CP5603" s="25"/>
      <c r="CQ5603" s="25"/>
      <c r="CR5603" s="25"/>
      <c r="CS5603" s="25"/>
      <c r="CT5603" s="25"/>
      <c r="CU5603" s="25"/>
      <c r="CV5603" s="25"/>
      <c r="CW5603" s="25"/>
      <c r="CX5603" s="25"/>
      <c r="CY5603" s="25"/>
      <c r="CZ5603" s="25"/>
      <c r="DA5603" s="25"/>
      <c r="DB5603" s="25"/>
      <c r="DC5603" s="25"/>
      <c r="DD5603" s="25"/>
      <c r="DE5603" s="40"/>
      <c r="DF5603" s="25"/>
      <c r="DG5603" s="14" t="s">
        <v>29</v>
      </c>
      <c r="DH5603" s="14"/>
      <c r="DI5603" s="14"/>
      <c r="DJ5603" s="14"/>
      <c r="DK5603" s="14"/>
      <c r="DL5603" s="14"/>
      <c r="DM5603" s="14"/>
      <c r="DN5603" s="14"/>
      <c r="DO5603" s="25"/>
      <c r="DP5603" s="14" t="s">
        <v>29</v>
      </c>
      <c r="DQ5603" s="14"/>
      <c r="DR5603" s="14"/>
      <c r="DS5603" s="14"/>
      <c r="DT5603" s="14"/>
      <c r="DU5603" s="14"/>
      <c r="DV5603" s="14"/>
      <c r="DW5603" s="14"/>
      <c r="DX5603" s="14"/>
      <c r="DY5603" s="14"/>
      <c r="DZ5603" s="14"/>
      <c r="EA5603" s="14"/>
      <c r="EB5603" s="14"/>
      <c r="EC5603" s="14"/>
      <c r="ED5603" s="14"/>
      <c r="EE5603" s="14"/>
      <c r="EF5603" s="19"/>
      <c r="EG5603" s="23"/>
      <c r="EH5603" s="50"/>
      <c r="EI5603" s="7">
        <v>1</v>
      </c>
      <c r="EJ5603" s="1">
        <f t="shared" ref="EJ5603:EJ5606" ca="1" si="29479">1/(1+EXP(-SUMPRODUCT($EI$26:$EK$28,DZ5591:EB5593)+$EL$26))</f>
        <v>3.6365569825432247E-4</v>
      </c>
      <c r="EK5603" s="1">
        <f t="shared" ref="EK5603:EK5606" ca="1" si="29480">1/(1+EXP(-SUMPRODUCT($EI$26:$EK$28,EA5591:EC5593)+$EL$26))</f>
        <v>2.039385893802226E-4</v>
      </c>
      <c r="EL5603" s="1">
        <f t="shared" ref="EL5603:EL5606" ca="1" si="29481">1/(1+EXP(-SUMPRODUCT($EI$26:$EK$28,EB5591:ED5593)+$EL$26))</f>
        <v>2.8698028261915962E-6</v>
      </c>
      <c r="EM5603" s="1">
        <f t="shared" ref="EM5603:EM5606" ca="1" si="29482">1/(1+EXP(-SUMPRODUCT($EI$26:$EK$28,EC5591:EE5593)+$EL$26))</f>
        <v>6.8649488369005627E-6</v>
      </c>
      <c r="EN5603" s="25"/>
      <c r="EO5603" s="50"/>
      <c r="EP5603" s="7">
        <v>2</v>
      </c>
      <c r="EQ5603" s="1">
        <f t="shared" ref="EQ5603" ca="1" si="29483">MAX(EJ5617:EK5618)</f>
        <v>9.0202103131827222E-2</v>
      </c>
      <c r="ER5603" s="1">
        <f t="shared" ref="ER5603" ca="1" si="29484">MAX(EL5617:EM5618)</f>
        <v>5.2851664297241398E-2</v>
      </c>
      <c r="ES5603" s="25"/>
      <c r="ET5603" s="23"/>
      <c r="EU5603" s="14"/>
      <c r="EV5603" s="14"/>
      <c r="EW5603" s="14"/>
      <c r="EX5603" s="14"/>
      <c r="EY5603" s="14"/>
      <c r="EZ5603" s="14"/>
      <c r="FA5603" s="14"/>
      <c r="FB5603" s="14"/>
      <c r="FC5603" s="19"/>
    </row>
    <row r="5604" spans="1:159" x14ac:dyDescent="0.2">
      <c r="A5604" s="55"/>
      <c r="B5604" s="18">
        <v>14</v>
      </c>
      <c r="C5604" s="1">
        <f>学習データ!C5570*$B$37</f>
        <v>0</v>
      </c>
      <c r="D5604" s="1">
        <f>学習データ!D5570*$B$37</f>
        <v>0</v>
      </c>
      <c r="E5604" s="1">
        <f>学習データ!E5570*$B$37</f>
        <v>0</v>
      </c>
      <c r="F5604" s="1">
        <f>学習データ!F5570*$B$37</f>
        <v>0</v>
      </c>
      <c r="G5604" s="1">
        <f>学習データ!G5570*$B$37</f>
        <v>0</v>
      </c>
      <c r="H5604" s="1">
        <f>学習データ!H5570*$B$37</f>
        <v>0</v>
      </c>
      <c r="I5604" s="1">
        <f>学習データ!I5570*$B$37</f>
        <v>0</v>
      </c>
      <c r="J5604" s="1">
        <f>学習データ!J5570*$B$37</f>
        <v>0</v>
      </c>
      <c r="K5604" s="1">
        <f>学習データ!K5570*$B$37</f>
        <v>0</v>
      </c>
      <c r="L5604" s="1">
        <f>学習データ!L5570*$B$37</f>
        <v>41</v>
      </c>
      <c r="M5604" s="1">
        <f>学習データ!M5570*$B$37</f>
        <v>154</v>
      </c>
      <c r="N5604" s="1">
        <f>学習データ!N5570*$B$37</f>
        <v>240</v>
      </c>
      <c r="O5604" s="1">
        <f>学習データ!O5570*$B$37</f>
        <v>253</v>
      </c>
      <c r="P5604" s="1">
        <f>学習データ!P5570*$B$37</f>
        <v>253</v>
      </c>
      <c r="Q5604" s="1">
        <f>学習データ!Q5570*$B$37</f>
        <v>253</v>
      </c>
      <c r="R5604" s="1">
        <f>学習データ!R5570*$B$37</f>
        <v>246</v>
      </c>
      <c r="S5604" s="1">
        <f>学習データ!S5570*$B$37</f>
        <v>82</v>
      </c>
      <c r="T5604" s="1">
        <f>学習データ!T5570*$B$37</f>
        <v>71</v>
      </c>
      <c r="U5604" s="1">
        <f>学習データ!U5570*$B$37</f>
        <v>87</v>
      </c>
      <c r="V5604" s="1">
        <f>学習データ!V5570*$B$37</f>
        <v>65</v>
      </c>
      <c r="W5604" s="1">
        <f>学習データ!W5570*$B$37</f>
        <v>0</v>
      </c>
      <c r="X5604" s="1">
        <f>学習データ!X5570*$B$37</f>
        <v>0</v>
      </c>
      <c r="Y5604" s="1">
        <f>学習データ!Y5570*$B$37</f>
        <v>0</v>
      </c>
      <c r="Z5604" s="1">
        <f>学習データ!Z5570*$B$37</f>
        <v>0</v>
      </c>
      <c r="AA5604" s="1">
        <f>学習データ!AA5570*$B$37</f>
        <v>0</v>
      </c>
      <c r="AB5604" s="1">
        <f>学習データ!AB5570*$B$37</f>
        <v>0</v>
      </c>
      <c r="AC5604" s="1">
        <f>学習データ!AC5570*$B$37</f>
        <v>0</v>
      </c>
      <c r="AD5604" s="1">
        <f>学習データ!AD5570*$B$37</f>
        <v>0</v>
      </c>
      <c r="AE5604" s="14"/>
      <c r="AF5604" s="14"/>
      <c r="AG5604" s="14"/>
      <c r="AH5604" s="29"/>
      <c r="AI5604" s="25"/>
      <c r="AJ5604" s="7">
        <v>14</v>
      </c>
      <c r="AK5604" s="36">
        <f t="shared" ca="1" si="29368"/>
        <v>0</v>
      </c>
      <c r="AL5604" s="36">
        <f t="shared" ca="1" si="29369"/>
        <v>0</v>
      </c>
      <c r="AM5604" s="36">
        <f t="shared" ca="1" si="29370"/>
        <v>0</v>
      </c>
      <c r="AN5604" s="36">
        <f t="shared" ca="1" si="29371"/>
        <v>0</v>
      </c>
      <c r="AO5604" s="36">
        <f t="shared" ca="1" si="29372"/>
        <v>0</v>
      </c>
      <c r="AP5604" s="36">
        <f t="shared" ca="1" si="29373"/>
        <v>0</v>
      </c>
      <c r="AQ5604" s="36">
        <f t="shared" ca="1" si="29374"/>
        <v>0</v>
      </c>
      <c r="AR5604" s="36">
        <f t="shared" ca="1" si="29375"/>
        <v>0</v>
      </c>
      <c r="AS5604" s="36">
        <f t="shared" ca="1" si="29376"/>
        <v>0</v>
      </c>
      <c r="AT5604" s="36">
        <f t="shared" ca="1" si="29377"/>
        <v>0</v>
      </c>
      <c r="AU5604" s="36">
        <f t="shared" ca="1" si="29378"/>
        <v>0</v>
      </c>
      <c r="AV5604" s="36">
        <f t="shared" ca="1" si="29379"/>
        <v>0</v>
      </c>
      <c r="AW5604" s="36">
        <f t="shared" ca="1" si="29380"/>
        <v>0</v>
      </c>
      <c r="AX5604" s="36">
        <f t="shared" ca="1" si="29381"/>
        <v>0</v>
      </c>
      <c r="AY5604" s="25"/>
      <c r="AZ5604" s="7">
        <v>14</v>
      </c>
      <c r="BA5604" s="36">
        <f t="shared" ca="1" si="29382"/>
        <v>0</v>
      </c>
      <c r="BB5604" s="36">
        <f t="shared" ca="1" si="29383"/>
        <v>0</v>
      </c>
      <c r="BC5604" s="36">
        <f t="shared" ca="1" si="29384"/>
        <v>0</v>
      </c>
      <c r="BD5604" s="36">
        <f t="shared" ca="1" si="29385"/>
        <v>0</v>
      </c>
      <c r="BE5604" s="36">
        <f t="shared" ca="1" si="29386"/>
        <v>0</v>
      </c>
      <c r="BF5604" s="36">
        <f t="shared" ca="1" si="29387"/>
        <v>0</v>
      </c>
      <c r="BG5604" s="36">
        <f t="shared" ca="1" si="29388"/>
        <v>0</v>
      </c>
      <c r="BH5604" s="36">
        <f t="shared" ca="1" si="29389"/>
        <v>0</v>
      </c>
      <c r="BI5604" s="36">
        <f t="shared" ca="1" si="29390"/>
        <v>0</v>
      </c>
      <c r="BJ5604" s="36">
        <f t="shared" ca="1" si="29391"/>
        <v>0</v>
      </c>
      <c r="BK5604" s="36">
        <f t="shared" ca="1" si="29392"/>
        <v>0</v>
      </c>
      <c r="BL5604" s="36">
        <f t="shared" ca="1" si="29393"/>
        <v>0</v>
      </c>
      <c r="BM5604" s="36">
        <f t="shared" ca="1" si="29394"/>
        <v>0</v>
      </c>
      <c r="BN5604" s="36">
        <f t="shared" ca="1" si="29395"/>
        <v>0</v>
      </c>
      <c r="BO5604" s="25"/>
      <c r="BP5604" s="25"/>
      <c r="BQ5604" s="23"/>
      <c r="BR5604" s="7">
        <v>0</v>
      </c>
      <c r="BS5604" s="7">
        <v>1</v>
      </c>
      <c r="BT5604" s="7">
        <v>2</v>
      </c>
      <c r="BU5604" s="7">
        <v>3</v>
      </c>
      <c r="BV5604" s="7">
        <v>4</v>
      </c>
      <c r="BW5604" s="7">
        <v>5</v>
      </c>
      <c r="BX5604" s="7">
        <v>6</v>
      </c>
      <c r="BY5604" s="7">
        <v>7</v>
      </c>
      <c r="BZ5604" s="7">
        <v>8</v>
      </c>
      <c r="CA5604" s="7">
        <v>9</v>
      </c>
      <c r="CB5604" s="7">
        <v>10</v>
      </c>
      <c r="CC5604" s="7">
        <v>11</v>
      </c>
      <c r="CD5604" s="25"/>
      <c r="CE5604" s="7">
        <v>0</v>
      </c>
      <c r="CF5604" s="7">
        <v>1</v>
      </c>
      <c r="CG5604" s="7">
        <v>2</v>
      </c>
      <c r="CH5604" s="7">
        <v>3</v>
      </c>
      <c r="CI5604" s="7">
        <v>4</v>
      </c>
      <c r="CJ5604" s="7">
        <v>5</v>
      </c>
      <c r="CK5604" s="7">
        <v>6</v>
      </c>
      <c r="CL5604" s="7">
        <v>7</v>
      </c>
      <c r="CM5604" s="7">
        <v>8</v>
      </c>
      <c r="CN5604" s="7">
        <v>9</v>
      </c>
      <c r="CO5604" s="7">
        <v>10</v>
      </c>
      <c r="CP5604" s="7">
        <v>11</v>
      </c>
      <c r="CQ5604" s="25"/>
      <c r="CR5604" s="25"/>
      <c r="CS5604" s="25"/>
      <c r="CT5604" s="25"/>
      <c r="CU5604" s="25"/>
      <c r="CV5604" s="25"/>
      <c r="CW5604" s="25"/>
      <c r="CX5604" s="25"/>
      <c r="CY5604" s="25"/>
      <c r="CZ5604" s="25"/>
      <c r="DA5604" s="25"/>
      <c r="DB5604" s="25"/>
      <c r="DC5604" s="25"/>
      <c r="DD5604" s="25"/>
      <c r="DE5604" s="40"/>
      <c r="DF5604" s="50">
        <v>4</v>
      </c>
      <c r="DG5604" s="7">
        <v>0</v>
      </c>
      <c r="DH5604" s="7">
        <v>1</v>
      </c>
      <c r="DI5604" s="7">
        <v>2</v>
      </c>
      <c r="DJ5604" s="7">
        <v>3</v>
      </c>
      <c r="DK5604" s="7">
        <v>4</v>
      </c>
      <c r="DL5604" s="7">
        <v>5</v>
      </c>
      <c r="DM5604" s="7">
        <v>6</v>
      </c>
      <c r="DN5604" s="14"/>
      <c r="DO5604" s="50">
        <v>5</v>
      </c>
      <c r="DP5604" s="7">
        <v>0</v>
      </c>
      <c r="DQ5604" s="7">
        <v>1</v>
      </c>
      <c r="DR5604" s="7">
        <v>2</v>
      </c>
      <c r="DS5604" s="7">
        <v>3</v>
      </c>
      <c r="DT5604" s="7">
        <v>4</v>
      </c>
      <c r="DU5604" s="7">
        <v>5</v>
      </c>
      <c r="DV5604" s="7">
        <v>6</v>
      </c>
      <c r="DW5604" s="14"/>
      <c r="DX5604" s="14"/>
      <c r="DY5604" s="14"/>
      <c r="DZ5604" s="14"/>
      <c r="EA5604" s="14"/>
      <c r="EB5604" s="14"/>
      <c r="EC5604" s="14"/>
      <c r="ED5604" s="14"/>
      <c r="EE5604" s="14"/>
      <c r="EF5604" s="19"/>
      <c r="EG5604" s="23"/>
      <c r="EH5604" s="50"/>
      <c r="EI5604" s="7">
        <v>2</v>
      </c>
      <c r="EJ5604" s="1">
        <f t="shared" ca="1" si="29479"/>
        <v>0.26296212296775873</v>
      </c>
      <c r="EK5604" s="1">
        <f t="shared" ca="1" si="29480"/>
        <v>7.0508903231516665E-2</v>
      </c>
      <c r="EL5604" s="1">
        <f t="shared" ca="1" si="29481"/>
        <v>2.5306913149328213E-2</v>
      </c>
      <c r="EM5604" s="1">
        <f t="shared" ca="1" si="29482"/>
        <v>1.1913607615519862E-3</v>
      </c>
      <c r="EN5604" s="25"/>
      <c r="EO5604" s="25"/>
      <c r="EP5604" s="25"/>
      <c r="EQ5604" s="25"/>
      <c r="ER5604" s="25"/>
      <c r="ES5604" s="25"/>
      <c r="ET5604" s="23"/>
      <c r="EU5604" s="14"/>
      <c r="EV5604" s="14"/>
      <c r="EW5604" s="14"/>
      <c r="EX5604" s="14"/>
      <c r="EY5604" s="14"/>
      <c r="EZ5604" s="14"/>
      <c r="FA5604" s="14"/>
      <c r="FB5604" s="14"/>
      <c r="FC5604" s="19"/>
    </row>
    <row r="5605" spans="1:159" x14ac:dyDescent="0.2">
      <c r="A5605" s="55"/>
      <c r="B5605" s="18">
        <v>15</v>
      </c>
      <c r="C5605" s="1">
        <f>学習データ!C5571*$B$37</f>
        <v>0</v>
      </c>
      <c r="D5605" s="1">
        <f>学習データ!D5571*$B$37</f>
        <v>0</v>
      </c>
      <c r="E5605" s="1">
        <f>学習データ!E5571*$B$37</f>
        <v>0</v>
      </c>
      <c r="F5605" s="1">
        <f>学習データ!F5571*$B$37</f>
        <v>0</v>
      </c>
      <c r="G5605" s="1">
        <f>学習データ!G5571*$B$37</f>
        <v>0</v>
      </c>
      <c r="H5605" s="1">
        <f>学習データ!H5571*$B$37</f>
        <v>0</v>
      </c>
      <c r="I5605" s="1">
        <f>学習データ!I5571*$B$37</f>
        <v>0</v>
      </c>
      <c r="J5605" s="1">
        <f>学習データ!J5571*$B$37</f>
        <v>0</v>
      </c>
      <c r="K5605" s="1">
        <f>学習データ!K5571*$B$37</f>
        <v>82</v>
      </c>
      <c r="L5605" s="1">
        <f>学習データ!L5571*$B$37</f>
        <v>242</v>
      </c>
      <c r="M5605" s="1">
        <f>学習データ!M5571*$B$37</f>
        <v>253</v>
      </c>
      <c r="N5605" s="1">
        <f>学習データ!N5571*$B$37</f>
        <v>253</v>
      </c>
      <c r="O5605" s="1">
        <f>学習データ!O5571*$B$37</f>
        <v>253</v>
      </c>
      <c r="P5605" s="1">
        <f>学習データ!P5571*$B$37</f>
        <v>253</v>
      </c>
      <c r="Q5605" s="1">
        <f>学習データ!Q5571*$B$37</f>
        <v>253</v>
      </c>
      <c r="R5605" s="1">
        <f>学習データ!R5571*$B$37</f>
        <v>252</v>
      </c>
      <c r="S5605" s="1">
        <f>学習データ!S5571*$B$37</f>
        <v>233</v>
      </c>
      <c r="T5605" s="1">
        <f>学習データ!T5571*$B$37</f>
        <v>250</v>
      </c>
      <c r="U5605" s="1">
        <f>学習データ!U5571*$B$37</f>
        <v>253</v>
      </c>
      <c r="V5605" s="1">
        <f>学習データ!V5571*$B$37</f>
        <v>248</v>
      </c>
      <c r="W5605" s="1">
        <f>学習データ!W5571*$B$37</f>
        <v>233</v>
      </c>
      <c r="X5605" s="1">
        <f>学習データ!X5571*$B$37</f>
        <v>58</v>
      </c>
      <c r="Y5605" s="1">
        <f>学習データ!Y5571*$B$37</f>
        <v>0</v>
      </c>
      <c r="Z5605" s="1">
        <f>学習データ!Z5571*$B$37</f>
        <v>0</v>
      </c>
      <c r="AA5605" s="1">
        <f>学習データ!AA5571*$B$37</f>
        <v>0</v>
      </c>
      <c r="AB5605" s="1">
        <f>学習データ!AB5571*$B$37</f>
        <v>0</v>
      </c>
      <c r="AC5605" s="1">
        <f>学習データ!AC5571*$B$37</f>
        <v>0</v>
      </c>
      <c r="AD5605" s="1">
        <f>学習データ!AD5571*$B$37</f>
        <v>0</v>
      </c>
      <c r="AE5605" s="14"/>
      <c r="AF5605" s="14"/>
      <c r="AG5605" s="14"/>
      <c r="AH5605" s="29"/>
      <c r="AI5605" s="25"/>
      <c r="AJ5605" s="25"/>
      <c r="AK5605" s="25"/>
      <c r="AL5605" s="25"/>
      <c r="AM5605" s="25"/>
      <c r="AN5605" s="25"/>
      <c r="AO5605" s="25"/>
      <c r="AP5605" s="25"/>
      <c r="AQ5605" s="25"/>
      <c r="AR5605" s="25"/>
      <c r="AS5605" s="25"/>
      <c r="AT5605" s="25"/>
      <c r="AU5605" s="25"/>
      <c r="AV5605" s="25"/>
      <c r="AW5605" s="25"/>
      <c r="AX5605" s="25"/>
      <c r="AY5605" s="25"/>
      <c r="AZ5605" s="25"/>
      <c r="BA5605" s="25"/>
      <c r="BB5605" s="25"/>
      <c r="BC5605" s="25"/>
      <c r="BD5605" s="25"/>
      <c r="BE5605" s="25"/>
      <c r="BF5605" s="25"/>
      <c r="BG5605" s="25"/>
      <c r="BH5605" s="25"/>
      <c r="BI5605" s="25"/>
      <c r="BJ5605" s="25"/>
      <c r="BK5605" s="25"/>
      <c r="BL5605" s="25"/>
      <c r="BM5605" s="25"/>
      <c r="BN5605" s="25"/>
      <c r="BO5605" s="25"/>
      <c r="BP5605" s="25"/>
      <c r="BQ5605" s="23"/>
      <c r="BR5605" s="7">
        <v>1</v>
      </c>
      <c r="BS5605" s="1">
        <f t="shared" ref="BS5605:BS5615" ca="1" si="29485">1/(1+EXP(-SUMPRODUCT($BS$27:$BV$30,BA5591:BD5594)+$BW$27))</f>
        <v>0.23714300153605961</v>
      </c>
      <c r="BT5605" s="1">
        <f t="shared" ref="BT5605:BT5615" ca="1" si="29486">1/(1+EXP(-SUMPRODUCT($BS$27:$BV$30,BB5591:BE5594)+$BW$27))</f>
        <v>0.23714300153605961</v>
      </c>
      <c r="BU5605" s="1">
        <f t="shared" ref="BU5605:BU5615" ca="1" si="29487">1/(1+EXP(-SUMPRODUCT($BS$27:$BV$30,BC5591:BF5594)+$BW$27))</f>
        <v>0.23714300153605961</v>
      </c>
      <c r="BV5605" s="1">
        <f t="shared" ref="BV5605:BV5615" ca="1" si="29488">1/(1+EXP(-SUMPRODUCT($BS$27:$BV$30,BD5591:BG5594)+$BW$27))</f>
        <v>0.18894077061719308</v>
      </c>
      <c r="BW5605" s="1">
        <f t="shared" ref="BW5605:BW5615" ca="1" si="29489">1/(1+EXP(-SUMPRODUCT($BS$27:$BV$30,BE5591:BH5594)+$BW$27))</f>
        <v>2.0799335815137655E-3</v>
      </c>
      <c r="BX5605" s="1">
        <f t="shared" ref="BX5605:BX5615" ca="1" si="29490">1/(1+EXP(-SUMPRODUCT($BS$27:$BV$30,BF5591:BI5594)+$BW$27))</f>
        <v>2.8270772428074433E-3</v>
      </c>
      <c r="BY5605" s="1">
        <f t="shared" ref="BY5605:BY5615" ca="1" si="29491">1/(1+EXP(-SUMPRODUCT($BS$27:$BV$30,BG5591:BJ5594)+$BW$27))</f>
        <v>2.3136590594736595E-3</v>
      </c>
      <c r="BZ5605" s="1">
        <f t="shared" ref="BZ5605:BZ5615" ca="1" si="29492">1/(1+EXP(-SUMPRODUCT($BS$27:$BV$30,BH5591:BK5594)+$BW$27))</f>
        <v>2.407215359055893E-3</v>
      </c>
      <c r="CA5605" s="1">
        <f t="shared" ref="CA5605:CA5615" ca="1" si="29493">1/(1+EXP(-SUMPRODUCT($BS$27:$BV$30,BI5591:BL5594)+$BW$27))</f>
        <v>3.1976509661315903E-3</v>
      </c>
      <c r="CB5605" s="1">
        <f t="shared" ref="CB5605:CB5615" ca="1" si="29494">1/(1+EXP(-SUMPRODUCT($BS$27:$BV$30,BJ5591:BM5594)+$BW$27))</f>
        <v>0.26417225758411805</v>
      </c>
      <c r="CC5605" s="1">
        <f t="shared" ref="CC5605:CC5615" ca="1" si="29495">1/(1+EXP(-SUMPRODUCT($BS$27:$BV$30,BK5591:BN5594)+$BW$27))</f>
        <v>0.20844375052588732</v>
      </c>
      <c r="CD5605" s="25"/>
      <c r="CE5605" s="7">
        <v>1</v>
      </c>
      <c r="CF5605" s="1">
        <f t="shared" ref="CF5605:CF5615" ca="1" si="29496">1/(1+EXP(-SUMPRODUCT($BS$31:$BV$34,BA5591:BD5594)+$BW$31))</f>
        <v>0.42673007297672289</v>
      </c>
      <c r="CG5605" s="1">
        <f t="shared" ref="CG5605:CG5615" ca="1" si="29497">1/(1+EXP(-SUMPRODUCT($BS$31:$BV$34,BB5591:BE5594)+$BW$31))</f>
        <v>0.42673007297672289</v>
      </c>
      <c r="CH5605" s="1">
        <f t="shared" ref="CH5605:CH5615" ca="1" si="29498">1/(1+EXP(-SUMPRODUCT($BS$31:$BV$34,BC5591:BF5594)+$BW$31))</f>
        <v>0.42673007297672289</v>
      </c>
      <c r="CI5605" s="1">
        <f t="shared" ref="CI5605:CI5615" ca="1" si="29499">1/(1+EXP(-SUMPRODUCT($BS$31:$BV$34,BD5591:BG5594)+$BW$31))</f>
        <v>0.42646581536631528</v>
      </c>
      <c r="CJ5605" s="1">
        <f t="shared" ref="CJ5605:CJ5615" ca="1" si="29500">1/(1+EXP(-SUMPRODUCT($BS$31:$BV$34,BE5591:BH5594)+$BW$31))</f>
        <v>0.35385150039597046</v>
      </c>
      <c r="CK5605" s="1">
        <f t="shared" ref="CK5605:CK5615" ca="1" si="29501">1/(1+EXP(-SUMPRODUCT($BS$31:$BV$34,BF5591:BI5594)+$BW$31))</f>
        <v>0.89121418052816792</v>
      </c>
      <c r="CL5605" s="1">
        <f t="shared" ref="CL5605:CL5615" ca="1" si="29502">1/(1+EXP(-SUMPRODUCT($BS$31:$BV$34,BG5591:BJ5594)+$BW$31))</f>
        <v>0.89853498486169481</v>
      </c>
      <c r="CM5605" s="1">
        <f t="shared" ref="CM5605:CM5615" ca="1" si="29503">1/(1+EXP(-SUMPRODUCT($BS$31:$BV$34,BH5591:BK5594)+$BW$31))</f>
        <v>0.90068471481332357</v>
      </c>
      <c r="CN5605" s="1">
        <f t="shared" ref="CN5605:CN5615" ca="1" si="29504">1/(1+EXP(-SUMPRODUCT($BS$31:$BV$34,BI5591:BL5594)+$BW$31))</f>
        <v>0.898911140244122</v>
      </c>
      <c r="CO5605" s="1">
        <f t="shared" ref="CO5605:CO5615" ca="1" si="29505">1/(1+EXP(-SUMPRODUCT($BS$31:$BV$34,BJ5591:BM5594)+$BW$31))</f>
        <v>0.92346724429699156</v>
      </c>
      <c r="CP5605" s="1">
        <f t="shared" ref="CP5605:CP5615" ca="1" si="29506">1/(1+EXP(-SUMPRODUCT($BS$31:$BV$34,BK5591:BN5594)+$BW$31))</f>
        <v>0.44646898556768094</v>
      </c>
      <c r="CQ5605" s="25"/>
      <c r="CR5605" s="25"/>
      <c r="CS5605" s="25"/>
      <c r="CT5605" s="25"/>
      <c r="CU5605" s="25"/>
      <c r="CV5605" s="25"/>
      <c r="CW5605" s="25"/>
      <c r="CX5605" s="25"/>
      <c r="CY5605" s="25"/>
      <c r="CZ5605" s="25"/>
      <c r="DA5605" s="25"/>
      <c r="DB5605" s="25"/>
      <c r="DC5605" s="25"/>
      <c r="DD5605" s="25"/>
      <c r="DE5605" s="40"/>
      <c r="DF5605" s="50"/>
      <c r="DG5605" s="7">
        <v>1</v>
      </c>
      <c r="DH5605" s="1">
        <f t="shared" ref="DH5605:DH5610" ca="1" si="29507">MAX(OFFSET(BS5605,$BR5604,BR$54,2,2))*$DF$37</f>
        <v>0.23714300153605961</v>
      </c>
      <c r="DI5605" s="1">
        <f t="shared" ref="DI5605:DI5610" ca="1" si="29508">MAX(OFFSET(BT5605,$BR5604,BS$54,2,2))*$DF$37</f>
        <v>0.23714300153605961</v>
      </c>
      <c r="DJ5605" s="1">
        <f t="shared" ref="DJ5605:DJ5610" ca="1" si="29509">MAX(OFFSET(BU5605,$BR5604,BT$54,2,2))*$DF$37</f>
        <v>9.6524379553904985E-2</v>
      </c>
      <c r="DK5605" s="1">
        <f t="shared" ref="DK5605:DK5610" ca="1" si="29510">MAX(OFFSET(BV5605,$BR5604,BU$54,2,2))*$DF$37</f>
        <v>0.77559254681311185</v>
      </c>
      <c r="DL5605" s="1">
        <f t="shared" ref="DL5605:DL5610" ca="1" si="29511">MAX(OFFSET(BW5605,$BR5604,BV$54,2,2))*$DF$37</f>
        <v>0.92272236563155297</v>
      </c>
      <c r="DM5605" s="1">
        <f t="shared" ref="DM5605:DM5610" ca="1" si="29512">MAX(OFFSET(BX5605,$BR5604,BW$54,2,2))*$DF$37</f>
        <v>0.89660107537752654</v>
      </c>
      <c r="DN5605" s="14"/>
      <c r="DO5605" s="50"/>
      <c r="DP5605" s="7">
        <v>1</v>
      </c>
      <c r="DQ5605" s="1">
        <f t="shared" ref="DQ5605:DQ5610" ca="1" si="29513">MAX(OFFSET(CF5605,$CE5604,CE$54,2,2))*$DF$37</f>
        <v>0.42673007297672289</v>
      </c>
      <c r="DR5605" s="1">
        <f t="shared" ref="DR5605:DR5610" ca="1" si="29514">MAX(OFFSET(CG5605,$CE5604,CF$54,2,2))*$DF$37</f>
        <v>0.97887105829872345</v>
      </c>
      <c r="DS5605" s="1">
        <f t="shared" ref="DS5605:DS5610" ca="1" si="29515">MAX(OFFSET(CH5605,$CE5604,CG$54,2,2))*$DF$37</f>
        <v>0.99115792939176339</v>
      </c>
      <c r="DT5605" s="1">
        <f t="shared" ref="DT5605:DT5610" ca="1" si="29516">MAX(OFFSET(CI5605,$CE5604,CH$54,2,2))*$DF$37</f>
        <v>0.99783975571309558</v>
      </c>
      <c r="DU5605" s="1">
        <f t="shared" ref="DU5605:DU5610" ca="1" si="29517">MAX(OFFSET(CJ5605,$CE5604,CI$54,2,2))*$DF$37</f>
        <v>0.99035618553211491</v>
      </c>
      <c r="DV5605" s="1">
        <f t="shared" ref="DV5605:DV5610" ca="1" si="29518">MAX(OFFSET(CK5605,$CE5604,CJ$54,2,2))*$DF$37</f>
        <v>0.77345435262429652</v>
      </c>
      <c r="DW5605" s="14"/>
      <c r="DX5605" s="14"/>
      <c r="DY5605" s="14"/>
      <c r="DZ5605" s="14"/>
      <c r="EA5605" s="14"/>
      <c r="EB5605" s="14"/>
      <c r="EC5605" s="14"/>
      <c r="ED5605" s="14"/>
      <c r="EE5605" s="14"/>
      <c r="EF5605" s="19"/>
      <c r="EG5605" s="23"/>
      <c r="EH5605" s="50"/>
      <c r="EI5605" s="7">
        <v>3</v>
      </c>
      <c r="EJ5605" s="1">
        <f t="shared" ca="1" si="29479"/>
        <v>7.0129485674526745E-2</v>
      </c>
      <c r="EK5605" s="1">
        <f t="shared" ca="1" si="29480"/>
        <v>4.4526313711667008E-2</v>
      </c>
      <c r="EL5605" s="1">
        <f t="shared" ca="1" si="29481"/>
        <v>8.040458102033644E-3</v>
      </c>
      <c r="EM5605" s="1">
        <f t="shared" ca="1" si="29482"/>
        <v>5.100802643475381E-5</v>
      </c>
      <c r="EN5605" s="25"/>
      <c r="EO5605" s="25"/>
      <c r="EP5605" s="25"/>
      <c r="EQ5605" s="25"/>
      <c r="ER5605" s="25"/>
      <c r="ES5605" s="25"/>
      <c r="ET5605" s="23"/>
      <c r="EU5605" s="14"/>
      <c r="EV5605" s="14"/>
      <c r="EW5605" s="14"/>
      <c r="EX5605" s="14"/>
      <c r="EY5605" s="14"/>
      <c r="EZ5605" s="14"/>
      <c r="FA5605" s="14"/>
      <c r="FB5605" s="14"/>
      <c r="FC5605" s="19"/>
    </row>
    <row r="5606" spans="1:159" x14ac:dyDescent="0.2">
      <c r="A5606" s="55"/>
      <c r="B5606" s="18">
        <v>16</v>
      </c>
      <c r="C5606" s="1">
        <f>学習データ!C5572*$B$37</f>
        <v>0</v>
      </c>
      <c r="D5606" s="1">
        <f>学習データ!D5572*$B$37</f>
        <v>0</v>
      </c>
      <c r="E5606" s="1">
        <f>学習データ!E5572*$B$37</f>
        <v>0</v>
      </c>
      <c r="F5606" s="1">
        <f>学習データ!F5572*$B$37</f>
        <v>0</v>
      </c>
      <c r="G5606" s="1">
        <f>学習データ!G5572*$B$37</f>
        <v>0</v>
      </c>
      <c r="H5606" s="1">
        <f>学習データ!H5572*$B$37</f>
        <v>0</v>
      </c>
      <c r="I5606" s="1">
        <f>学習データ!I5572*$B$37</f>
        <v>0</v>
      </c>
      <c r="J5606" s="1">
        <f>学習データ!J5572*$B$37</f>
        <v>28</v>
      </c>
      <c r="K5606" s="1">
        <f>学習データ!K5572*$B$37</f>
        <v>230</v>
      </c>
      <c r="L5606" s="1">
        <f>学習データ!L5572*$B$37</f>
        <v>253</v>
      </c>
      <c r="M5606" s="1">
        <f>学習データ!M5572*$B$37</f>
        <v>253</v>
      </c>
      <c r="N5606" s="1">
        <f>学習データ!N5572*$B$37</f>
        <v>253</v>
      </c>
      <c r="O5606" s="1">
        <f>学習データ!O5572*$B$37</f>
        <v>253</v>
      </c>
      <c r="P5606" s="1">
        <f>学習データ!P5572*$B$37</f>
        <v>253</v>
      </c>
      <c r="Q5606" s="1">
        <f>学習データ!Q5572*$B$37</f>
        <v>253</v>
      </c>
      <c r="R5606" s="1">
        <f>学習データ!R5572*$B$37</f>
        <v>253</v>
      </c>
      <c r="S5606" s="1">
        <f>学習データ!S5572*$B$37</f>
        <v>253</v>
      </c>
      <c r="T5606" s="1">
        <f>学習データ!T5572*$B$37</f>
        <v>253</v>
      </c>
      <c r="U5606" s="1">
        <f>学習データ!U5572*$B$37</f>
        <v>253</v>
      </c>
      <c r="V5606" s="1">
        <f>学習データ!V5572*$B$37</f>
        <v>253</v>
      </c>
      <c r="W5606" s="1">
        <f>学習データ!W5572*$B$37</f>
        <v>253</v>
      </c>
      <c r="X5606" s="1">
        <f>学習データ!X5572*$B$37</f>
        <v>113</v>
      </c>
      <c r="Y5606" s="1">
        <f>学習データ!Y5572*$B$37</f>
        <v>0</v>
      </c>
      <c r="Z5606" s="1">
        <f>学習データ!Z5572*$B$37</f>
        <v>0</v>
      </c>
      <c r="AA5606" s="1">
        <f>学習データ!AA5572*$B$37</f>
        <v>0</v>
      </c>
      <c r="AB5606" s="1">
        <f>学習データ!AB5572*$B$37</f>
        <v>0</v>
      </c>
      <c r="AC5606" s="1">
        <f>学習データ!AC5572*$B$37</f>
        <v>0</v>
      </c>
      <c r="AD5606" s="1">
        <f>学習データ!AD5572*$B$37</f>
        <v>0</v>
      </c>
      <c r="AE5606" s="14"/>
      <c r="AF5606" s="14"/>
      <c r="AG5606" s="14"/>
      <c r="AH5606" s="29"/>
      <c r="AI5606" s="25"/>
      <c r="AJ5606" s="25"/>
      <c r="AK5606" s="25"/>
      <c r="AL5606" s="25"/>
      <c r="AM5606" s="25"/>
      <c r="AN5606" s="25"/>
      <c r="AO5606" s="25"/>
      <c r="AP5606" s="25"/>
      <c r="AQ5606" s="25"/>
      <c r="AR5606" s="25"/>
      <c r="AS5606" s="25"/>
      <c r="AT5606" s="25"/>
      <c r="AU5606" s="25"/>
      <c r="AV5606" s="25"/>
      <c r="AW5606" s="25"/>
      <c r="AX5606" s="25"/>
      <c r="AY5606" s="25"/>
      <c r="AZ5606" s="25"/>
      <c r="BA5606" s="25"/>
      <c r="BB5606" s="25"/>
      <c r="BC5606" s="25"/>
      <c r="BD5606" s="25"/>
      <c r="BE5606" s="25"/>
      <c r="BF5606" s="25"/>
      <c r="BG5606" s="25"/>
      <c r="BH5606" s="25"/>
      <c r="BI5606" s="25"/>
      <c r="BJ5606" s="25"/>
      <c r="BK5606" s="25"/>
      <c r="BL5606" s="25"/>
      <c r="BM5606" s="25"/>
      <c r="BN5606" s="25"/>
      <c r="BO5606" s="25"/>
      <c r="BP5606" s="25"/>
      <c r="BQ5606" s="23"/>
      <c r="BR5606" s="7">
        <v>2</v>
      </c>
      <c r="BS5606" s="1">
        <f t="shared" ca="1" si="29485"/>
        <v>0.23714300153605961</v>
      </c>
      <c r="BT5606" s="1">
        <f t="shared" ca="1" si="29486"/>
        <v>0.18964074119602539</v>
      </c>
      <c r="BU5606" s="1">
        <f t="shared" ca="1" si="29487"/>
        <v>2.2405984767031165E-3</v>
      </c>
      <c r="BV5606" s="1">
        <f t="shared" ca="1" si="29488"/>
        <v>3.5928072729843868E-3</v>
      </c>
      <c r="BW5606" s="1">
        <f t="shared" ca="1" si="29489"/>
        <v>9.138008186883359E-2</v>
      </c>
      <c r="BX5606" s="1">
        <f t="shared" ca="1" si="29490"/>
        <v>9.6524379553904985E-2</v>
      </c>
      <c r="BY5606" s="1">
        <f t="shared" ca="1" si="29491"/>
        <v>0.77559254681311185</v>
      </c>
      <c r="BZ5606" s="1">
        <f t="shared" ca="1" si="29492"/>
        <v>0.76160389908265125</v>
      </c>
      <c r="CA5606" s="1">
        <f t="shared" ca="1" si="29493"/>
        <v>0.77540795563165754</v>
      </c>
      <c r="CB5606" s="1">
        <f t="shared" ca="1" si="29494"/>
        <v>0.92272236563155297</v>
      </c>
      <c r="CC5606" s="1">
        <f t="shared" ca="1" si="29495"/>
        <v>0.89660107537752654</v>
      </c>
      <c r="CD5606" s="25"/>
      <c r="CE5606" s="7">
        <v>2</v>
      </c>
      <c r="CF5606" s="1">
        <f t="shared" ca="1" si="29496"/>
        <v>0.42673007297672289</v>
      </c>
      <c r="CG5606" s="1">
        <f t="shared" ca="1" si="29497"/>
        <v>0.42646999302600502</v>
      </c>
      <c r="CH5606" s="1">
        <f t="shared" ca="1" si="29498"/>
        <v>0.35495794896733157</v>
      </c>
      <c r="CI5606" s="1">
        <f t="shared" ca="1" si="29499"/>
        <v>0.97887105829872345</v>
      </c>
      <c r="CJ5606" s="1">
        <f t="shared" ca="1" si="29500"/>
        <v>0.98242168186031587</v>
      </c>
      <c r="CK5606" s="1">
        <f t="shared" ca="1" si="29501"/>
        <v>0.99115792939176339</v>
      </c>
      <c r="CL5606" s="1">
        <f t="shared" ca="1" si="29502"/>
        <v>0.99779218886703958</v>
      </c>
      <c r="CM5606" s="1">
        <f t="shared" ca="1" si="29503"/>
        <v>0.99783975571309558</v>
      </c>
      <c r="CN5606" s="1">
        <f t="shared" ca="1" si="29504"/>
        <v>0.98786847722048587</v>
      </c>
      <c r="CO5606" s="1">
        <f t="shared" ca="1" si="29505"/>
        <v>0.99035618553211491</v>
      </c>
      <c r="CP5606" s="1">
        <f t="shared" ca="1" si="29506"/>
        <v>0.77345435262429652</v>
      </c>
      <c r="CQ5606" s="25"/>
      <c r="CR5606" s="25"/>
      <c r="CS5606" s="25"/>
      <c r="CT5606" s="25"/>
      <c r="CU5606" s="25"/>
      <c r="CV5606" s="25"/>
      <c r="CW5606" s="25"/>
      <c r="CX5606" s="25"/>
      <c r="CY5606" s="25"/>
      <c r="CZ5606" s="25"/>
      <c r="DA5606" s="25"/>
      <c r="DB5606" s="25"/>
      <c r="DC5606" s="25"/>
      <c r="DD5606" s="25"/>
      <c r="DE5606" s="40"/>
      <c r="DF5606" s="50"/>
      <c r="DG5606" s="7">
        <v>2</v>
      </c>
      <c r="DH5606" s="1">
        <f t="shared" ca="1" si="29507"/>
        <v>0.28263737596901811</v>
      </c>
      <c r="DI5606" s="1">
        <f t="shared" ca="1" si="29508"/>
        <v>0.99682247945391533</v>
      </c>
      <c r="DJ5606" s="1">
        <f t="shared" ca="1" si="29509"/>
        <v>0.99999454078319749</v>
      </c>
      <c r="DK5606" s="1">
        <f t="shared" ca="1" si="29510"/>
        <v>0.99999999778535265</v>
      </c>
      <c r="DL5606" s="1">
        <f t="shared" ca="1" si="29511"/>
        <v>0.99967834184213689</v>
      </c>
      <c r="DM5606" s="1">
        <f t="shared" ca="1" si="29512"/>
        <v>0.85035964636458583</v>
      </c>
      <c r="DN5606" s="14"/>
      <c r="DO5606" s="50"/>
      <c r="DP5606" s="7">
        <v>2</v>
      </c>
      <c r="DQ5606" s="1">
        <f t="shared" ca="1" si="29513"/>
        <v>0.81031138552591286</v>
      </c>
      <c r="DR5606" s="1">
        <f t="shared" ca="1" si="29514"/>
        <v>0.99761282393758255</v>
      </c>
      <c r="DS5606" s="1">
        <f t="shared" ca="1" si="29515"/>
        <v>0.99999997628806192</v>
      </c>
      <c r="DT5606" s="1">
        <f t="shared" ca="1" si="29516"/>
        <v>0.99999997722854783</v>
      </c>
      <c r="DU5606" s="1">
        <f t="shared" ca="1" si="29517"/>
        <v>0.99999201946524097</v>
      </c>
      <c r="DV5606" s="1">
        <f t="shared" ca="1" si="29518"/>
        <v>0.99520672484867467</v>
      </c>
      <c r="DW5606" s="14"/>
      <c r="DX5606" s="14"/>
      <c r="DY5606" s="14"/>
      <c r="DZ5606" s="14"/>
      <c r="EA5606" s="14"/>
      <c r="EB5606" s="14"/>
      <c r="EC5606" s="14"/>
      <c r="ED5606" s="14"/>
      <c r="EE5606" s="14"/>
      <c r="EF5606" s="19"/>
      <c r="EG5606" s="23"/>
      <c r="EH5606" s="50"/>
      <c r="EI5606" s="7">
        <v>4</v>
      </c>
      <c r="EJ5606" s="1">
        <f t="shared" ca="1" si="29479"/>
        <v>0.993517690403803</v>
      </c>
      <c r="EK5606" s="1">
        <f t="shared" ca="1" si="29480"/>
        <v>0.23088762557688866</v>
      </c>
      <c r="EL5606" s="1">
        <f t="shared" ca="1" si="29481"/>
        <v>0.14184372173390181</v>
      </c>
      <c r="EM5606" s="1">
        <f t="shared" ca="1" si="29482"/>
        <v>1.1951248855520347E-2</v>
      </c>
      <c r="EN5606" s="25"/>
      <c r="EO5606" s="25"/>
      <c r="EP5606" s="25"/>
      <c r="EQ5606" s="25"/>
      <c r="ER5606" s="25"/>
      <c r="ES5606" s="25"/>
      <c r="ET5606" s="23"/>
      <c r="EU5606" s="14"/>
      <c r="EV5606" s="14"/>
      <c r="EW5606" s="14"/>
      <c r="EX5606" s="14"/>
      <c r="EY5606" s="14"/>
      <c r="EZ5606" s="14"/>
      <c r="FA5606" s="14"/>
      <c r="FB5606" s="14"/>
      <c r="FC5606" s="19"/>
    </row>
    <row r="5607" spans="1:159" x14ac:dyDescent="0.2">
      <c r="A5607" s="55"/>
      <c r="B5607" s="18">
        <v>17</v>
      </c>
      <c r="C5607" s="1">
        <f>学習データ!C5573*$B$37</f>
        <v>0</v>
      </c>
      <c r="D5607" s="1">
        <f>学習データ!D5573*$B$37</f>
        <v>0</v>
      </c>
      <c r="E5607" s="1">
        <f>学習データ!E5573*$B$37</f>
        <v>0</v>
      </c>
      <c r="F5607" s="1">
        <f>学習データ!F5573*$B$37</f>
        <v>0</v>
      </c>
      <c r="G5607" s="1">
        <f>学習データ!G5573*$B$37</f>
        <v>0</v>
      </c>
      <c r="H5607" s="1">
        <f>学習データ!H5573*$B$37</f>
        <v>0</v>
      </c>
      <c r="I5607" s="1">
        <f>学習データ!I5573*$B$37</f>
        <v>0</v>
      </c>
      <c r="J5607" s="1">
        <f>学習データ!J5573*$B$37</f>
        <v>28</v>
      </c>
      <c r="K5607" s="1">
        <f>学習データ!K5573*$B$37</f>
        <v>230</v>
      </c>
      <c r="L5607" s="1">
        <f>学習データ!L5573*$B$37</f>
        <v>253</v>
      </c>
      <c r="M5607" s="1">
        <f>学習データ!M5573*$B$37</f>
        <v>253</v>
      </c>
      <c r="N5607" s="1">
        <f>学習データ!N5573*$B$37</f>
        <v>253</v>
      </c>
      <c r="O5607" s="1">
        <f>学習データ!O5573*$B$37</f>
        <v>208</v>
      </c>
      <c r="P5607" s="1">
        <f>学習データ!P5573*$B$37</f>
        <v>161</v>
      </c>
      <c r="Q5607" s="1">
        <f>学習データ!Q5573*$B$37</f>
        <v>161</v>
      </c>
      <c r="R5607" s="1">
        <f>学習データ!R5573*$B$37</f>
        <v>152</v>
      </c>
      <c r="S5607" s="1">
        <f>学習データ!S5573*$B$37</f>
        <v>54</v>
      </c>
      <c r="T5607" s="1">
        <f>学習データ!T5573*$B$37</f>
        <v>54</v>
      </c>
      <c r="U5607" s="1">
        <f>学習データ!U5573*$B$37</f>
        <v>75</v>
      </c>
      <c r="V5607" s="1">
        <f>学習データ!V5573*$B$37</f>
        <v>253</v>
      </c>
      <c r="W5607" s="1">
        <f>学習データ!W5573*$B$37</f>
        <v>253</v>
      </c>
      <c r="X5607" s="1">
        <f>学習データ!X5573*$B$37</f>
        <v>113</v>
      </c>
      <c r="Y5607" s="1">
        <f>学習データ!Y5573*$B$37</f>
        <v>0</v>
      </c>
      <c r="Z5607" s="1">
        <f>学習データ!Z5573*$B$37</f>
        <v>0</v>
      </c>
      <c r="AA5607" s="1">
        <f>学習データ!AA5573*$B$37</f>
        <v>0</v>
      </c>
      <c r="AB5607" s="1">
        <f>学習データ!AB5573*$B$37</f>
        <v>0</v>
      </c>
      <c r="AC5607" s="1">
        <f>学習データ!AC5573*$B$37</f>
        <v>0</v>
      </c>
      <c r="AD5607" s="1">
        <f>学習データ!AD5573*$B$37</f>
        <v>0</v>
      </c>
      <c r="AE5607" s="14"/>
      <c r="AF5607" s="7"/>
      <c r="AG5607" s="7" t="s">
        <v>3</v>
      </c>
      <c r="AH5607" s="29"/>
      <c r="AI5607" s="25"/>
      <c r="AJ5607" s="25"/>
      <c r="AK5607" s="25"/>
      <c r="AL5607" s="25"/>
      <c r="AM5607" s="25"/>
      <c r="AN5607" s="25"/>
      <c r="AO5607" s="25"/>
      <c r="AP5607" s="25"/>
      <c r="AQ5607" s="25"/>
      <c r="AR5607" s="25"/>
      <c r="AS5607" s="25"/>
      <c r="AT5607" s="25"/>
      <c r="AU5607" s="25"/>
      <c r="AV5607" s="25"/>
      <c r="AW5607" s="25"/>
      <c r="AX5607" s="25"/>
      <c r="AY5607" s="25"/>
      <c r="AZ5607" s="25"/>
      <c r="BA5607" s="25"/>
      <c r="BB5607" s="25"/>
      <c r="BC5607" s="25"/>
      <c r="BD5607" s="25"/>
      <c r="BE5607" s="25"/>
      <c r="BF5607" s="25"/>
      <c r="BG5607" s="25"/>
      <c r="BH5607" s="25"/>
      <c r="BI5607" s="25"/>
      <c r="BJ5607" s="25"/>
      <c r="BK5607" s="25"/>
      <c r="BL5607" s="25"/>
      <c r="BM5607" s="25"/>
      <c r="BN5607" s="25"/>
      <c r="BO5607" s="25"/>
      <c r="BP5607" s="25"/>
      <c r="BQ5607" s="23"/>
      <c r="BR5607" s="7">
        <v>3</v>
      </c>
      <c r="BS5607" s="1">
        <f t="shared" ca="1" si="29485"/>
        <v>0.23714300153605961</v>
      </c>
      <c r="BT5607" s="1">
        <f t="shared" ca="1" si="29486"/>
        <v>0.28263737596901811</v>
      </c>
      <c r="BU5607" s="1">
        <f t="shared" ca="1" si="29487"/>
        <v>0.92157392951761785</v>
      </c>
      <c r="BV5607" s="1">
        <f t="shared" ca="1" si="29488"/>
        <v>0.92655505748791389</v>
      </c>
      <c r="BW5607" s="1">
        <f t="shared" ca="1" si="29489"/>
        <v>0.99120083582051777</v>
      </c>
      <c r="BX5607" s="1">
        <f t="shared" ca="1" si="29490"/>
        <v>0.99672669741780373</v>
      </c>
      <c r="BY5607" s="1">
        <f t="shared" ca="1" si="29491"/>
        <v>0.60021835638023857</v>
      </c>
      <c r="BZ5607" s="1">
        <f t="shared" ca="1" si="29492"/>
        <v>0.73574596624369426</v>
      </c>
      <c r="CA5607" s="1">
        <f t="shared" ca="1" si="29493"/>
        <v>0.9952181704238966</v>
      </c>
      <c r="CB5607" s="1">
        <f t="shared" ca="1" si="29494"/>
        <v>0.94522089451941094</v>
      </c>
      <c r="CC5607" s="1">
        <f t="shared" ca="1" si="29495"/>
        <v>0.85035964636458583</v>
      </c>
      <c r="CD5607" s="25"/>
      <c r="CE5607" s="7">
        <v>3</v>
      </c>
      <c r="CF5607" s="1">
        <f t="shared" ca="1" si="29496"/>
        <v>0.42673007297672289</v>
      </c>
      <c r="CG5607" s="1">
        <f t="shared" ca="1" si="29497"/>
        <v>0.81031138552591286</v>
      </c>
      <c r="CH5607" s="1">
        <f t="shared" ca="1" si="29498"/>
        <v>0.82382887872757882</v>
      </c>
      <c r="CI5607" s="1">
        <f t="shared" ca="1" si="29499"/>
        <v>0.88687897464673016</v>
      </c>
      <c r="CJ5607" s="1">
        <f t="shared" ca="1" si="29500"/>
        <v>0.99440819771864897</v>
      </c>
      <c r="CK5607" s="1">
        <f t="shared" ca="1" si="29501"/>
        <v>0.99823231270012158</v>
      </c>
      <c r="CL5607" s="1">
        <f t="shared" ca="1" si="29502"/>
        <v>0.99996411535040608</v>
      </c>
      <c r="CM5607" s="1">
        <f t="shared" ca="1" si="29503"/>
        <v>0.99999756643477722</v>
      </c>
      <c r="CN5607" s="1">
        <f t="shared" ca="1" si="29504"/>
        <v>0.99999201946524097</v>
      </c>
      <c r="CO5607" s="1">
        <f t="shared" ca="1" si="29505"/>
        <v>0.99928440372598082</v>
      </c>
      <c r="CP5607" s="1">
        <f t="shared" ca="1" si="29506"/>
        <v>0.99520672484867467</v>
      </c>
      <c r="CQ5607" s="25"/>
      <c r="CR5607" s="25"/>
      <c r="CS5607" s="25"/>
      <c r="CT5607" s="25"/>
      <c r="CU5607" s="25"/>
      <c r="CV5607" s="25"/>
      <c r="CW5607" s="25"/>
      <c r="CX5607" s="25"/>
      <c r="CY5607" s="25"/>
      <c r="CZ5607" s="25"/>
      <c r="DA5607" s="25"/>
      <c r="DB5607" s="25"/>
      <c r="DC5607" s="25"/>
      <c r="DD5607" s="25"/>
      <c r="DE5607" s="40"/>
      <c r="DF5607" s="50"/>
      <c r="DG5607" s="7">
        <v>3</v>
      </c>
      <c r="DH5607" s="1">
        <f t="shared" ca="1" si="29507"/>
        <v>0.99995474413825181</v>
      </c>
      <c r="DI5607" s="1">
        <f t="shared" ca="1" si="29508"/>
        <v>0.99999987118748368</v>
      </c>
      <c r="DJ5607" s="1">
        <f t="shared" ca="1" si="29509"/>
        <v>0.99999999286041996</v>
      </c>
      <c r="DK5607" s="1">
        <f t="shared" ca="1" si="29510"/>
        <v>0.99999999993291522</v>
      </c>
      <c r="DL5607" s="1">
        <f t="shared" ca="1" si="29511"/>
        <v>0.99084480646150008</v>
      </c>
      <c r="DM5607" s="1">
        <f t="shared" ca="1" si="29512"/>
        <v>0.89660107537752654</v>
      </c>
      <c r="DN5607" s="14"/>
      <c r="DO5607" s="50"/>
      <c r="DP5607" s="7">
        <v>3</v>
      </c>
      <c r="DQ5607" s="1">
        <f t="shared" ca="1" si="29513"/>
        <v>0.97334596700273923</v>
      </c>
      <c r="DR5607" s="1">
        <f t="shared" ca="1" si="29514"/>
        <v>0.99997539759050624</v>
      </c>
      <c r="DS5607" s="1">
        <f t="shared" ca="1" si="29515"/>
        <v>0.9999994331063321</v>
      </c>
      <c r="DT5607" s="1">
        <f t="shared" ca="1" si="29516"/>
        <v>0.99999970134159433</v>
      </c>
      <c r="DU5607" s="1">
        <f t="shared" ca="1" si="29517"/>
        <v>0.99999159658960213</v>
      </c>
      <c r="DV5607" s="1">
        <f t="shared" ca="1" si="29518"/>
        <v>0.77345435262429652</v>
      </c>
      <c r="DW5607" s="14"/>
      <c r="DX5607" s="14"/>
      <c r="DY5607" s="14"/>
      <c r="DZ5607" s="14"/>
      <c r="EA5607" s="14"/>
      <c r="EB5607" s="14"/>
      <c r="EC5607" s="14"/>
      <c r="ED5607" s="14"/>
      <c r="EE5607" s="14"/>
      <c r="EF5607" s="19"/>
      <c r="EG5607" s="23"/>
      <c r="EH5607" s="14"/>
      <c r="EI5607" s="14"/>
      <c r="EJ5607" s="14"/>
      <c r="EK5607" s="14"/>
      <c r="EL5607" s="14"/>
      <c r="EM5607" s="14"/>
      <c r="EN5607" s="25"/>
      <c r="EO5607" s="25"/>
      <c r="EP5607" s="25"/>
      <c r="EQ5607" s="25"/>
      <c r="ER5607" s="25"/>
      <c r="ES5607" s="25"/>
      <c r="ET5607" s="23"/>
      <c r="EU5607" s="14"/>
      <c r="EV5607" s="14"/>
      <c r="EW5607" s="14"/>
      <c r="EX5607" s="14"/>
      <c r="EY5607" s="14"/>
      <c r="EZ5607" s="14"/>
      <c r="FA5607" s="14"/>
      <c r="FB5607" s="14"/>
      <c r="FC5607" s="19"/>
    </row>
    <row r="5608" spans="1:159" x14ac:dyDescent="0.2">
      <c r="A5608" s="55"/>
      <c r="B5608" s="18">
        <v>18</v>
      </c>
      <c r="C5608" s="1">
        <f>学習データ!C5574*$B$37</f>
        <v>0</v>
      </c>
      <c r="D5608" s="1">
        <f>学習データ!D5574*$B$37</f>
        <v>0</v>
      </c>
      <c r="E5608" s="1">
        <f>学習データ!E5574*$B$37</f>
        <v>0</v>
      </c>
      <c r="F5608" s="1">
        <f>学習データ!F5574*$B$37</f>
        <v>0</v>
      </c>
      <c r="G5608" s="1">
        <f>学習データ!G5574*$B$37</f>
        <v>0</v>
      </c>
      <c r="H5608" s="1">
        <f>学習データ!H5574*$B$37</f>
        <v>0</v>
      </c>
      <c r="I5608" s="1">
        <f>学習データ!I5574*$B$37</f>
        <v>0</v>
      </c>
      <c r="J5608" s="1">
        <f>学習データ!J5574*$B$37</f>
        <v>0</v>
      </c>
      <c r="K5608" s="1">
        <f>学習データ!K5574*$B$37</f>
        <v>12</v>
      </c>
      <c r="L5608" s="1">
        <f>学習データ!L5574*$B$37</f>
        <v>67</v>
      </c>
      <c r="M5608" s="1">
        <f>学習データ!M5574*$B$37</f>
        <v>57</v>
      </c>
      <c r="N5608" s="1">
        <f>学習データ!N5574*$B$37</f>
        <v>16</v>
      </c>
      <c r="O5608" s="1">
        <f>学習データ!O5574*$B$37</f>
        <v>8</v>
      </c>
      <c r="P5608" s="1">
        <f>学習データ!P5574*$B$37</f>
        <v>0</v>
      </c>
      <c r="Q5608" s="1">
        <f>学習データ!Q5574*$B$37</f>
        <v>0</v>
      </c>
      <c r="R5608" s="1">
        <f>学習データ!R5574*$B$37</f>
        <v>0</v>
      </c>
      <c r="S5608" s="1">
        <f>学習データ!S5574*$B$37</f>
        <v>0</v>
      </c>
      <c r="T5608" s="1">
        <f>学習データ!T5574*$B$37</f>
        <v>9</v>
      </c>
      <c r="U5608" s="1">
        <f>学習データ!U5574*$B$37</f>
        <v>185</v>
      </c>
      <c r="V5608" s="1">
        <f>学習データ!V5574*$B$37</f>
        <v>253</v>
      </c>
      <c r="W5608" s="1">
        <f>学習データ!W5574*$B$37</f>
        <v>253</v>
      </c>
      <c r="X5608" s="1">
        <f>学習データ!X5574*$B$37</f>
        <v>113</v>
      </c>
      <c r="Y5608" s="1">
        <f>学習データ!Y5574*$B$37</f>
        <v>0</v>
      </c>
      <c r="Z5608" s="1">
        <f>学習データ!Z5574*$B$37</f>
        <v>0</v>
      </c>
      <c r="AA5608" s="1">
        <f>学習データ!AA5574*$B$37</f>
        <v>0</v>
      </c>
      <c r="AB5608" s="1">
        <f>学習データ!AB5574*$B$37</f>
        <v>0</v>
      </c>
      <c r="AC5608" s="1">
        <f>学習データ!AC5574*$B$37</f>
        <v>0</v>
      </c>
      <c r="AD5608" s="1">
        <f>学習データ!AD5574*$B$37</f>
        <v>0</v>
      </c>
      <c r="AE5608" s="14"/>
      <c r="AF5608" s="7">
        <v>0</v>
      </c>
      <c r="AG5608" s="1">
        <f>IF(学習データ!AG5557=0,1,0)</f>
        <v>0</v>
      </c>
      <c r="AH5608" s="29"/>
      <c r="AI5608" s="25"/>
      <c r="AJ5608" s="25"/>
      <c r="AK5608" s="25"/>
      <c r="AL5608" s="25"/>
      <c r="AM5608" s="25"/>
      <c r="AN5608" s="25"/>
      <c r="AO5608" s="25"/>
      <c r="AP5608" s="25"/>
      <c r="AQ5608" s="25"/>
      <c r="AR5608" s="25"/>
      <c r="AS5608" s="25"/>
      <c r="AT5608" s="25"/>
      <c r="AU5608" s="25"/>
      <c r="AV5608" s="25"/>
      <c r="AW5608" s="25"/>
      <c r="AX5608" s="25"/>
      <c r="AY5608" s="25"/>
      <c r="AZ5608" s="25"/>
      <c r="BA5608" s="25"/>
      <c r="BB5608" s="25"/>
      <c r="BC5608" s="25"/>
      <c r="BD5608" s="25"/>
      <c r="BE5608" s="25"/>
      <c r="BF5608" s="25"/>
      <c r="BG5608" s="25"/>
      <c r="BH5608" s="25"/>
      <c r="BI5608" s="25"/>
      <c r="BJ5608" s="25"/>
      <c r="BK5608" s="25"/>
      <c r="BL5608" s="25"/>
      <c r="BM5608" s="25"/>
      <c r="BN5608" s="25"/>
      <c r="BO5608" s="25"/>
      <c r="BP5608" s="25"/>
      <c r="BQ5608" s="23"/>
      <c r="BR5608" s="7">
        <v>4</v>
      </c>
      <c r="BS5608" s="1">
        <f t="shared" ca="1" si="29485"/>
        <v>0.23714300153605961</v>
      </c>
      <c r="BT5608" s="1">
        <f t="shared" ca="1" si="29486"/>
        <v>0.238681035822216</v>
      </c>
      <c r="BU5608" s="1">
        <f t="shared" ca="1" si="29487"/>
        <v>6.6980922098305917E-2</v>
      </c>
      <c r="BV5608" s="1">
        <f t="shared" ca="1" si="29488"/>
        <v>0.99682247945391533</v>
      </c>
      <c r="BW5608" s="1">
        <f t="shared" ca="1" si="29489"/>
        <v>0.99999238871823337</v>
      </c>
      <c r="BX5608" s="1">
        <f t="shared" ca="1" si="29490"/>
        <v>0.99999454078319749</v>
      </c>
      <c r="BY5608" s="1">
        <f t="shared" ca="1" si="29491"/>
        <v>0.99999984948321741</v>
      </c>
      <c r="BZ5608" s="1">
        <f t="shared" ca="1" si="29492"/>
        <v>0.99999999778535265</v>
      </c>
      <c r="CA5608" s="1">
        <f t="shared" ca="1" si="29493"/>
        <v>0.99967834184213689</v>
      </c>
      <c r="CB5608" s="1">
        <f t="shared" ca="1" si="29494"/>
        <v>0.94634505376711642</v>
      </c>
      <c r="CC5608" s="1">
        <f t="shared" ca="1" si="29495"/>
        <v>0.11669046913663277</v>
      </c>
      <c r="CD5608" s="25"/>
      <c r="CE5608" s="7">
        <v>4</v>
      </c>
      <c r="CF5608" s="1">
        <f t="shared" ca="1" si="29496"/>
        <v>0.42673007297672289</v>
      </c>
      <c r="CG5608" s="1">
        <f t="shared" ca="1" si="29497"/>
        <v>0.38927558418566105</v>
      </c>
      <c r="CH5608" s="1">
        <f t="shared" ca="1" si="29498"/>
        <v>0.77401207593760524</v>
      </c>
      <c r="CI5608" s="1">
        <f t="shared" ca="1" si="29499"/>
        <v>0.99761282393758255</v>
      </c>
      <c r="CJ5608" s="1">
        <f t="shared" ca="1" si="29500"/>
        <v>0.99999804391608893</v>
      </c>
      <c r="CK5608" s="1">
        <f t="shared" ca="1" si="29501"/>
        <v>0.99999997628806192</v>
      </c>
      <c r="CL5608" s="1">
        <f t="shared" ca="1" si="29502"/>
        <v>0.99999997722854783</v>
      </c>
      <c r="CM5608" s="1">
        <f t="shared" ca="1" si="29503"/>
        <v>0.99999994359014244</v>
      </c>
      <c r="CN5608" s="1">
        <f t="shared" ca="1" si="29504"/>
        <v>0.9999917713752261</v>
      </c>
      <c r="CO5608" s="1">
        <f t="shared" ca="1" si="29505"/>
        <v>0.99985511691670736</v>
      </c>
      <c r="CP5608" s="1">
        <f t="shared" ca="1" si="29506"/>
        <v>0.98043318227397191</v>
      </c>
      <c r="CQ5608" s="25"/>
      <c r="CR5608" s="25"/>
      <c r="CS5608" s="25"/>
      <c r="CT5608" s="25"/>
      <c r="CU5608" s="25"/>
      <c r="CV5608" s="25"/>
      <c r="CW5608" s="25"/>
      <c r="CX5608" s="25"/>
      <c r="CY5608" s="25"/>
      <c r="CZ5608" s="25"/>
      <c r="DA5608" s="25"/>
      <c r="DB5608" s="25"/>
      <c r="DC5608" s="25"/>
      <c r="DD5608" s="25"/>
      <c r="DE5608" s="40"/>
      <c r="DF5608" s="50"/>
      <c r="DG5608" s="7">
        <v>4</v>
      </c>
      <c r="DH5608" s="1">
        <f t="shared" ca="1" si="29507"/>
        <v>0.99997202998608281</v>
      </c>
      <c r="DI5608" s="1">
        <f t="shared" ca="1" si="29508"/>
        <v>0.99999999828988972</v>
      </c>
      <c r="DJ5608" s="1">
        <f t="shared" ca="1" si="29509"/>
        <v>0.99999999815111629</v>
      </c>
      <c r="DK5608" s="1">
        <f t="shared" ca="1" si="29510"/>
        <v>0.99999999570519993</v>
      </c>
      <c r="DL5608" s="1">
        <f t="shared" ca="1" si="29511"/>
        <v>0.99981923568669695</v>
      </c>
      <c r="DM5608" s="1">
        <f t="shared" ca="1" si="29512"/>
        <v>0.85035964636458583</v>
      </c>
      <c r="DN5608" s="14"/>
      <c r="DO5608" s="50"/>
      <c r="DP5608" s="7">
        <v>4</v>
      </c>
      <c r="DQ5608" s="1">
        <f t="shared" ca="1" si="29513"/>
        <v>0.97079539455219499</v>
      </c>
      <c r="DR5608" s="1">
        <f t="shared" ca="1" si="29514"/>
        <v>0.99990724649005236</v>
      </c>
      <c r="DS5608" s="1">
        <f t="shared" ca="1" si="29515"/>
        <v>0.99999978167791459</v>
      </c>
      <c r="DT5608" s="1">
        <f t="shared" ca="1" si="29516"/>
        <v>0.9999979275704387</v>
      </c>
      <c r="DU5608" s="1">
        <f t="shared" ca="1" si="29517"/>
        <v>0.99996636790341376</v>
      </c>
      <c r="DV5608" s="1">
        <f t="shared" ca="1" si="29518"/>
        <v>0.99520672484867467</v>
      </c>
      <c r="DW5608" s="14"/>
      <c r="DX5608" s="14"/>
      <c r="DY5608" s="14"/>
      <c r="DZ5608" s="14"/>
      <c r="EA5608" s="14"/>
      <c r="EB5608" s="14"/>
      <c r="EC5608" s="14"/>
      <c r="ED5608" s="14"/>
      <c r="EE5608" s="14"/>
      <c r="EF5608" s="19"/>
      <c r="EG5608" s="23"/>
      <c r="EH5608" s="50">
        <v>4</v>
      </c>
      <c r="EI5608" s="7">
        <v>0</v>
      </c>
      <c r="EJ5608" s="7">
        <v>1</v>
      </c>
      <c r="EK5608" s="7">
        <v>2</v>
      </c>
      <c r="EL5608" s="7">
        <v>3</v>
      </c>
      <c r="EM5608" s="7">
        <v>4</v>
      </c>
      <c r="EN5608" s="25"/>
      <c r="EO5608" s="25"/>
      <c r="EP5608" s="25"/>
      <c r="EQ5608" s="25"/>
      <c r="ER5608" s="25"/>
      <c r="ES5608" s="25"/>
      <c r="ET5608" s="23"/>
      <c r="EU5608" s="14"/>
      <c r="EV5608" s="14"/>
      <c r="EW5608" s="14"/>
      <c r="EX5608" s="14"/>
      <c r="EY5608" s="14"/>
      <c r="EZ5608" s="14"/>
      <c r="FA5608" s="14"/>
      <c r="FB5608" s="14"/>
      <c r="FC5608" s="19"/>
    </row>
    <row r="5609" spans="1:159" x14ac:dyDescent="0.2">
      <c r="A5609" s="55"/>
      <c r="B5609" s="18">
        <v>19</v>
      </c>
      <c r="C5609" s="1">
        <f>学習データ!C5575*$B$37</f>
        <v>0</v>
      </c>
      <c r="D5609" s="1">
        <f>学習データ!D5575*$B$37</f>
        <v>0</v>
      </c>
      <c r="E5609" s="1">
        <f>学習データ!E5575*$B$37</f>
        <v>0</v>
      </c>
      <c r="F5609" s="1">
        <f>学習データ!F5575*$B$37</f>
        <v>0</v>
      </c>
      <c r="G5609" s="1">
        <f>学習データ!G5575*$B$37</f>
        <v>0</v>
      </c>
      <c r="H5609" s="1">
        <f>学習データ!H5575*$B$37</f>
        <v>0</v>
      </c>
      <c r="I5609" s="1">
        <f>学習データ!I5575*$B$37</f>
        <v>0</v>
      </c>
      <c r="J5609" s="1">
        <f>学習データ!J5575*$B$37</f>
        <v>0</v>
      </c>
      <c r="K5609" s="1">
        <f>学習データ!K5575*$B$37</f>
        <v>0</v>
      </c>
      <c r="L5609" s="1">
        <f>学習データ!L5575*$B$37</f>
        <v>0</v>
      </c>
      <c r="M5609" s="1">
        <f>学習データ!M5575*$B$37</f>
        <v>0</v>
      </c>
      <c r="N5609" s="1">
        <f>学習データ!N5575*$B$37</f>
        <v>0</v>
      </c>
      <c r="O5609" s="1">
        <f>学習データ!O5575*$B$37</f>
        <v>0</v>
      </c>
      <c r="P5609" s="1">
        <f>学習データ!P5575*$B$37</f>
        <v>0</v>
      </c>
      <c r="Q5609" s="1">
        <f>学習データ!Q5575*$B$37</f>
        <v>0</v>
      </c>
      <c r="R5609" s="1">
        <f>学習データ!R5575*$B$37</f>
        <v>0</v>
      </c>
      <c r="S5609" s="1">
        <f>学習データ!S5575*$B$37</f>
        <v>40</v>
      </c>
      <c r="T5609" s="1">
        <f>学習データ!T5575*$B$37</f>
        <v>180</v>
      </c>
      <c r="U5609" s="1">
        <f>学習データ!U5575*$B$37</f>
        <v>253</v>
      </c>
      <c r="V5609" s="1">
        <f>学習データ!V5575*$B$37</f>
        <v>253</v>
      </c>
      <c r="W5609" s="1">
        <f>学習データ!W5575*$B$37</f>
        <v>229</v>
      </c>
      <c r="X5609" s="1">
        <f>学習データ!X5575*$B$37</f>
        <v>40</v>
      </c>
      <c r="Y5609" s="1">
        <f>学習データ!Y5575*$B$37</f>
        <v>0</v>
      </c>
      <c r="Z5609" s="1">
        <f>学習データ!Z5575*$B$37</f>
        <v>0</v>
      </c>
      <c r="AA5609" s="1">
        <f>学習データ!AA5575*$B$37</f>
        <v>0</v>
      </c>
      <c r="AB5609" s="1">
        <f>学習データ!AB5575*$B$37</f>
        <v>0</v>
      </c>
      <c r="AC5609" s="1">
        <f>学習データ!AC5575*$B$37</f>
        <v>0</v>
      </c>
      <c r="AD5609" s="1">
        <f>学習データ!AD5575*$B$37</f>
        <v>0</v>
      </c>
      <c r="AE5609" s="14"/>
      <c r="AF5609" s="7">
        <v>1</v>
      </c>
      <c r="AG5609" s="1">
        <f>IF(学習データ!AG5557=1,1,0)</f>
        <v>0</v>
      </c>
      <c r="AH5609" s="29"/>
      <c r="AI5609" s="25"/>
      <c r="AJ5609" s="25"/>
      <c r="AK5609" s="25"/>
      <c r="AL5609" s="25"/>
      <c r="AM5609" s="25"/>
      <c r="AN5609" s="25"/>
      <c r="AO5609" s="25"/>
      <c r="AP5609" s="25"/>
      <c r="AQ5609" s="25"/>
      <c r="AR5609" s="25"/>
      <c r="AS5609" s="25"/>
      <c r="AT5609" s="25"/>
      <c r="AU5609" s="25"/>
      <c r="AV5609" s="25"/>
      <c r="AW5609" s="25"/>
      <c r="AX5609" s="25"/>
      <c r="AY5609" s="25"/>
      <c r="AZ5609" s="25"/>
      <c r="BA5609" s="25"/>
      <c r="BB5609" s="25"/>
      <c r="BC5609" s="25"/>
      <c r="BD5609" s="25"/>
      <c r="BE5609" s="25"/>
      <c r="BF5609" s="25"/>
      <c r="BG5609" s="25"/>
      <c r="BH5609" s="25"/>
      <c r="BI5609" s="25"/>
      <c r="BJ5609" s="25"/>
      <c r="BK5609" s="25"/>
      <c r="BL5609" s="25"/>
      <c r="BM5609" s="25"/>
      <c r="BN5609" s="25"/>
      <c r="BO5609" s="25"/>
      <c r="BP5609" s="25"/>
      <c r="BQ5609" s="23"/>
      <c r="BR5609" s="7">
        <v>5</v>
      </c>
      <c r="BS5609" s="1">
        <f t="shared" ca="1" si="29485"/>
        <v>0.23714300153605961</v>
      </c>
      <c r="BT5609" s="1">
        <f t="shared" ca="1" si="29486"/>
        <v>0.99995474413825181</v>
      </c>
      <c r="BU5609" s="1">
        <f t="shared" ca="1" si="29487"/>
        <v>0.99999461171738624</v>
      </c>
      <c r="BV5609" s="1">
        <f t="shared" ca="1" si="29488"/>
        <v>0.99999987118748368</v>
      </c>
      <c r="BW5609" s="1">
        <f t="shared" ca="1" si="29489"/>
        <v>0.99999980197594474</v>
      </c>
      <c r="BX5609" s="1">
        <f t="shared" ca="1" si="29490"/>
        <v>0.99999999286041996</v>
      </c>
      <c r="BY5609" s="1">
        <f t="shared" ca="1" si="29491"/>
        <v>0.99999997556960196</v>
      </c>
      <c r="BZ5609" s="1">
        <f t="shared" ca="1" si="29492"/>
        <v>0.9999998270993874</v>
      </c>
      <c r="CA5609" s="1">
        <f t="shared" ca="1" si="29493"/>
        <v>0.99084480646150008</v>
      </c>
      <c r="CB5609" s="1">
        <f t="shared" ca="1" si="29494"/>
        <v>0.14843339201908168</v>
      </c>
      <c r="CC5609" s="1">
        <f t="shared" ca="1" si="29495"/>
        <v>0.1677638430102302</v>
      </c>
      <c r="CD5609" s="25"/>
      <c r="CE5609" s="7">
        <v>5</v>
      </c>
      <c r="CF5609" s="1">
        <f t="shared" ca="1" si="29496"/>
        <v>0.42673007297672289</v>
      </c>
      <c r="CG5609" s="1">
        <f t="shared" ca="1" si="29497"/>
        <v>0.97334596700273923</v>
      </c>
      <c r="CH5609" s="1">
        <f t="shared" ca="1" si="29498"/>
        <v>0.99577466605804432</v>
      </c>
      <c r="CI5609" s="1">
        <f t="shared" ca="1" si="29499"/>
        <v>0.99997539759050624</v>
      </c>
      <c r="CJ5609" s="1">
        <f t="shared" ca="1" si="29500"/>
        <v>0.99998842440631419</v>
      </c>
      <c r="CK5609" s="1">
        <f t="shared" ca="1" si="29501"/>
        <v>0.99999643475708633</v>
      </c>
      <c r="CL5609" s="1">
        <f t="shared" ca="1" si="29502"/>
        <v>0.99999679825667187</v>
      </c>
      <c r="CM5609" s="1">
        <f t="shared" ca="1" si="29503"/>
        <v>0.99999905221144958</v>
      </c>
      <c r="CN5609" s="1">
        <f t="shared" ca="1" si="29504"/>
        <v>0.99999159658960213</v>
      </c>
      <c r="CO5609" s="1">
        <f t="shared" ca="1" si="29505"/>
        <v>0.99988320466222469</v>
      </c>
      <c r="CP5609" s="1">
        <f t="shared" ca="1" si="29506"/>
        <v>0.4517364866337798</v>
      </c>
      <c r="CQ5609" s="25"/>
      <c r="CR5609" s="25"/>
      <c r="CS5609" s="25"/>
      <c r="CT5609" s="25"/>
      <c r="CU5609" s="25"/>
      <c r="CV5609" s="25"/>
      <c r="CW5609" s="25"/>
      <c r="CX5609" s="25"/>
      <c r="CY5609" s="25"/>
      <c r="CZ5609" s="25"/>
      <c r="DA5609" s="25"/>
      <c r="DB5609" s="25"/>
      <c r="DC5609" s="25"/>
      <c r="DD5609" s="25"/>
      <c r="DE5609" s="40"/>
      <c r="DF5609" s="50"/>
      <c r="DG5609" s="7">
        <v>5</v>
      </c>
      <c r="DH5609" s="1">
        <f t="shared" ca="1" si="29507"/>
        <v>0.99996252471393077</v>
      </c>
      <c r="DI5609" s="1">
        <f t="shared" ca="1" si="29508"/>
        <v>0.9999943324507311</v>
      </c>
      <c r="DJ5609" s="1">
        <f t="shared" ca="1" si="29509"/>
        <v>0.99999919744754651</v>
      </c>
      <c r="DK5609" s="1">
        <f t="shared" ca="1" si="29510"/>
        <v>0.9999999988252708</v>
      </c>
      <c r="DL5609" s="1">
        <f t="shared" ca="1" si="29511"/>
        <v>0.99993702063467615</v>
      </c>
      <c r="DM5609" s="1">
        <f t="shared" ca="1" si="29512"/>
        <v>0.23714300153605961</v>
      </c>
      <c r="DN5609" s="14"/>
      <c r="DO5609" s="50"/>
      <c r="DP5609" s="7">
        <v>5</v>
      </c>
      <c r="DQ5609" s="1">
        <f t="shared" ca="1" si="29513"/>
        <v>0.97492212881194007</v>
      </c>
      <c r="DR5609" s="1">
        <f t="shared" ca="1" si="29514"/>
        <v>0.9986704633668454</v>
      </c>
      <c r="DS5609" s="1">
        <f t="shared" ca="1" si="29515"/>
        <v>0.99979337360169829</v>
      </c>
      <c r="DT5609" s="1">
        <f t="shared" ca="1" si="29516"/>
        <v>0.99999649846073324</v>
      </c>
      <c r="DU5609" s="1">
        <f t="shared" ca="1" si="29517"/>
        <v>0.99990378265828828</v>
      </c>
      <c r="DV5609" s="1">
        <f t="shared" ca="1" si="29518"/>
        <v>0.43194642080260215</v>
      </c>
      <c r="DW5609" s="14"/>
      <c r="DX5609" s="14"/>
      <c r="DY5609" s="14"/>
      <c r="DZ5609" s="14"/>
      <c r="EA5609" s="14"/>
      <c r="EB5609" s="14"/>
      <c r="EC5609" s="14"/>
      <c r="ED5609" s="14"/>
      <c r="EE5609" s="14"/>
      <c r="EF5609" s="19"/>
      <c r="EG5609" s="23"/>
      <c r="EH5609" s="50"/>
      <c r="EI5609" s="7">
        <v>1</v>
      </c>
      <c r="EJ5609" s="1">
        <f t="shared" ref="EJ5609:EJ5612" ca="1" si="29519">1/(1+EXP(-SUMPRODUCT($EI$29:$EK$31,DH5605:DJ5607)+$EL$29))</f>
        <v>0.9624441291586644</v>
      </c>
      <c r="EK5609" s="1">
        <f t="shared" ref="EK5609:EK5612" ca="1" si="29520">1/(1+EXP(-SUMPRODUCT($EI$29:$EK$31,DI5605:DK5607)+$EL$29))</f>
        <v>0.98086493748061798</v>
      </c>
      <c r="EL5609" s="1">
        <f t="shared" ref="EL5609:EL5612" ca="1" si="29521">1/(1+EXP(-SUMPRODUCT($EI$29:$EK$31,DJ5605:DL5607)+$EL$29))</f>
        <v>0.27230912142148123</v>
      </c>
      <c r="EM5609" s="1">
        <f t="shared" ref="EM5609:EM5612" ca="1" si="29522">1/(1+EXP(-SUMPRODUCT($EI$29:$EK$31,DK5605:DM5607)+$EL$29))</f>
        <v>1.7964223329343439E-2</v>
      </c>
      <c r="EN5609" s="25"/>
      <c r="EO5609" s="25"/>
      <c r="EP5609" s="25"/>
      <c r="EQ5609" s="25"/>
      <c r="ER5609" s="25"/>
      <c r="ES5609" s="25"/>
      <c r="ET5609" s="23"/>
      <c r="EU5609" s="14"/>
      <c r="EV5609" s="14"/>
      <c r="EW5609" s="14"/>
      <c r="EX5609" s="14"/>
      <c r="EY5609" s="14"/>
      <c r="EZ5609" s="14"/>
      <c r="FA5609" s="14"/>
      <c r="FB5609" s="14"/>
      <c r="FC5609" s="19"/>
    </row>
    <row r="5610" spans="1:159" x14ac:dyDescent="0.2">
      <c r="A5610" s="55"/>
      <c r="B5610" s="18">
        <v>20</v>
      </c>
      <c r="C5610" s="1">
        <f>学習データ!C5576*$B$37</f>
        <v>0</v>
      </c>
      <c r="D5610" s="1">
        <f>学習データ!D5576*$B$37</f>
        <v>0</v>
      </c>
      <c r="E5610" s="1">
        <f>学習データ!E5576*$B$37</f>
        <v>0</v>
      </c>
      <c r="F5610" s="1">
        <f>学習データ!F5576*$B$37</f>
        <v>0</v>
      </c>
      <c r="G5610" s="1">
        <f>学習データ!G5576*$B$37</f>
        <v>0</v>
      </c>
      <c r="H5610" s="1">
        <f>学習データ!H5576*$B$37</f>
        <v>0</v>
      </c>
      <c r="I5610" s="1">
        <f>学習データ!I5576*$B$37</f>
        <v>0</v>
      </c>
      <c r="J5610" s="1">
        <f>学習データ!J5576*$B$37</f>
        <v>0</v>
      </c>
      <c r="K5610" s="1">
        <f>学習データ!K5576*$B$37</f>
        <v>0</v>
      </c>
      <c r="L5610" s="1">
        <f>学習データ!L5576*$B$37</f>
        <v>0</v>
      </c>
      <c r="M5610" s="1">
        <f>学習データ!M5576*$B$37</f>
        <v>0</v>
      </c>
      <c r="N5610" s="1">
        <f>学習データ!N5576*$B$37</f>
        <v>0</v>
      </c>
      <c r="O5610" s="1">
        <f>学習データ!O5576*$B$37</f>
        <v>0</v>
      </c>
      <c r="P5610" s="1">
        <f>学習データ!P5576*$B$37</f>
        <v>0</v>
      </c>
      <c r="Q5610" s="1">
        <f>学習データ!Q5576*$B$37</f>
        <v>0</v>
      </c>
      <c r="R5610" s="1">
        <f>学習データ!R5576*$B$37</f>
        <v>102</v>
      </c>
      <c r="S5610" s="1">
        <f>学習データ!S5576*$B$37</f>
        <v>237</v>
      </c>
      <c r="T5610" s="1">
        <f>学習データ!T5576*$B$37</f>
        <v>253</v>
      </c>
      <c r="U5610" s="1">
        <f>学習データ!U5576*$B$37</f>
        <v>253</v>
      </c>
      <c r="V5610" s="1">
        <f>学習データ!V5576*$B$37</f>
        <v>228</v>
      </c>
      <c r="W5610" s="1">
        <f>学習データ!W5576*$B$37</f>
        <v>47</v>
      </c>
      <c r="X5610" s="1">
        <f>学習データ!X5576*$B$37</f>
        <v>0</v>
      </c>
      <c r="Y5610" s="1">
        <f>学習データ!Y5576*$B$37</f>
        <v>0</v>
      </c>
      <c r="Z5610" s="1">
        <f>学習データ!Z5576*$B$37</f>
        <v>0</v>
      </c>
      <c r="AA5610" s="1">
        <f>学習データ!AA5576*$B$37</f>
        <v>0</v>
      </c>
      <c r="AB5610" s="1">
        <f>学習データ!AB5576*$B$37</f>
        <v>0</v>
      </c>
      <c r="AC5610" s="1">
        <f>学習データ!AC5576*$B$37</f>
        <v>0</v>
      </c>
      <c r="AD5610" s="1">
        <f>学習データ!AD5576*$B$37</f>
        <v>0</v>
      </c>
      <c r="AE5610" s="14"/>
      <c r="AF5610" s="7">
        <v>2</v>
      </c>
      <c r="AG5610" s="1">
        <f>IF(学習データ!AG5557=2,1,0)</f>
        <v>0</v>
      </c>
      <c r="AH5610" s="29"/>
      <c r="AI5610" s="25"/>
      <c r="AJ5610" s="25"/>
      <c r="AK5610" s="25"/>
      <c r="AL5610" s="25"/>
      <c r="AM5610" s="25"/>
      <c r="AN5610" s="25"/>
      <c r="AO5610" s="25"/>
      <c r="AP5610" s="25"/>
      <c r="AQ5610" s="25"/>
      <c r="AR5610" s="25"/>
      <c r="AS5610" s="25"/>
      <c r="AT5610" s="25"/>
      <c r="AU5610" s="25"/>
      <c r="AV5610" s="25"/>
      <c r="AW5610" s="25"/>
      <c r="AX5610" s="25"/>
      <c r="AY5610" s="25"/>
      <c r="AZ5610" s="25"/>
      <c r="BA5610" s="25"/>
      <c r="BB5610" s="25"/>
      <c r="BC5610" s="25"/>
      <c r="BD5610" s="25"/>
      <c r="BE5610" s="25"/>
      <c r="BF5610" s="25"/>
      <c r="BG5610" s="25"/>
      <c r="BH5610" s="25"/>
      <c r="BI5610" s="25"/>
      <c r="BJ5610" s="25"/>
      <c r="BK5610" s="25"/>
      <c r="BL5610" s="25"/>
      <c r="BM5610" s="25"/>
      <c r="BN5610" s="25"/>
      <c r="BO5610" s="25"/>
      <c r="BP5610" s="25"/>
      <c r="BQ5610" s="23"/>
      <c r="BR5610" s="7">
        <v>6</v>
      </c>
      <c r="BS5610" s="1">
        <f t="shared" ca="1" si="29485"/>
        <v>0.23714300153605961</v>
      </c>
      <c r="BT5610" s="1">
        <f t="shared" ca="1" si="29486"/>
        <v>0.2286217572311231</v>
      </c>
      <c r="BU5610" s="1">
        <f t="shared" ca="1" si="29487"/>
        <v>7.7390320853818903E-2</v>
      </c>
      <c r="BV5610" s="1">
        <f t="shared" ca="1" si="29488"/>
        <v>4.6236147762378284E-2</v>
      </c>
      <c r="BW5610" s="1">
        <f t="shared" ca="1" si="29489"/>
        <v>0.99788603742059656</v>
      </c>
      <c r="BX5610" s="1">
        <f t="shared" ca="1" si="29490"/>
        <v>0.99999995850565315</v>
      </c>
      <c r="BY5610" s="1">
        <f t="shared" ca="1" si="29491"/>
        <v>0.99999999993291522</v>
      </c>
      <c r="BZ5610" s="1">
        <f t="shared" ca="1" si="29492"/>
        <v>0.9997538752409858</v>
      </c>
      <c r="CA5610" s="1">
        <f t="shared" ca="1" si="29493"/>
        <v>0.66339897897073596</v>
      </c>
      <c r="CB5610" s="1">
        <f t="shared" ca="1" si="29494"/>
        <v>0.90138388864171204</v>
      </c>
      <c r="CC5610" s="1">
        <f t="shared" ca="1" si="29495"/>
        <v>0.89660107537752654</v>
      </c>
      <c r="CD5610" s="25"/>
      <c r="CE5610" s="7">
        <v>6</v>
      </c>
      <c r="CF5610" s="1">
        <f t="shared" ca="1" si="29496"/>
        <v>0.42673007297672289</v>
      </c>
      <c r="CG5610" s="1">
        <f t="shared" ca="1" si="29497"/>
        <v>0.81442489569753618</v>
      </c>
      <c r="CH5610" s="1">
        <f t="shared" ca="1" si="29498"/>
        <v>0.74781962338448549</v>
      </c>
      <c r="CI5610" s="1">
        <f t="shared" ca="1" si="29499"/>
        <v>0.99777972916597124</v>
      </c>
      <c r="CJ5610" s="1">
        <f t="shared" ca="1" si="29500"/>
        <v>0.99988769357200247</v>
      </c>
      <c r="CK5610" s="1">
        <f t="shared" ca="1" si="29501"/>
        <v>0.9999994331063321</v>
      </c>
      <c r="CL5610" s="1">
        <f t="shared" ca="1" si="29502"/>
        <v>0.99999970134159433</v>
      </c>
      <c r="CM5610" s="1">
        <f t="shared" ca="1" si="29503"/>
        <v>0.9999891357924755</v>
      </c>
      <c r="CN5610" s="1">
        <f t="shared" ca="1" si="29504"/>
        <v>0.99997726300956047</v>
      </c>
      <c r="CO5610" s="1">
        <f t="shared" ca="1" si="29505"/>
        <v>0.99055742168481353</v>
      </c>
      <c r="CP5610" s="1">
        <f t="shared" ca="1" si="29506"/>
        <v>0.77345435262429652</v>
      </c>
      <c r="CQ5610" s="25"/>
      <c r="CR5610" s="25"/>
      <c r="CS5610" s="25"/>
      <c r="CT5610" s="25"/>
      <c r="CU5610" s="25"/>
      <c r="CV5610" s="25"/>
      <c r="CW5610" s="25"/>
      <c r="CX5610" s="25"/>
      <c r="CY5610" s="25"/>
      <c r="CZ5610" s="25"/>
      <c r="DA5610" s="25"/>
      <c r="DB5610" s="25"/>
      <c r="DC5610" s="25"/>
      <c r="DD5610" s="25"/>
      <c r="DE5610" s="40"/>
      <c r="DF5610" s="50"/>
      <c r="DG5610" s="7">
        <v>6</v>
      </c>
      <c r="DH5610" s="1">
        <f t="shared" ca="1" si="29507"/>
        <v>0.90735180131373683</v>
      </c>
      <c r="DI5610" s="1">
        <f t="shared" ca="1" si="29508"/>
        <v>0.99999895011843654</v>
      </c>
      <c r="DJ5610" s="1">
        <f t="shared" ca="1" si="29509"/>
        <v>0.99999999788253491</v>
      </c>
      <c r="DK5610" s="1">
        <f t="shared" ca="1" si="29510"/>
        <v>0.99047651805463133</v>
      </c>
      <c r="DL5610" s="1">
        <f t="shared" ca="1" si="29511"/>
        <v>0.23714300153605961</v>
      </c>
      <c r="DM5610" s="1">
        <f t="shared" ca="1" si="29512"/>
        <v>0.23714300153605961</v>
      </c>
      <c r="DN5610" s="14"/>
      <c r="DO5610" s="50"/>
      <c r="DP5610" s="7">
        <v>6</v>
      </c>
      <c r="DQ5610" s="1">
        <f t="shared" ca="1" si="29513"/>
        <v>0.79960782997554214</v>
      </c>
      <c r="DR5610" s="1">
        <f t="shared" ca="1" si="29514"/>
        <v>0.99976692455606664</v>
      </c>
      <c r="DS5610" s="1">
        <f t="shared" ca="1" si="29515"/>
        <v>0.99999625876031206</v>
      </c>
      <c r="DT5610" s="1">
        <f t="shared" ca="1" si="29516"/>
        <v>0.99877060883154845</v>
      </c>
      <c r="DU5610" s="1">
        <f t="shared" ca="1" si="29517"/>
        <v>0.43194642080260215</v>
      </c>
      <c r="DV5610" s="1">
        <f t="shared" ca="1" si="29518"/>
        <v>0.42673007297672289</v>
      </c>
      <c r="DW5610" s="14"/>
      <c r="DX5610" s="14"/>
      <c r="DY5610" s="14"/>
      <c r="DZ5610" s="14"/>
      <c r="EA5610" s="14"/>
      <c r="EB5610" s="14"/>
      <c r="EC5610" s="14"/>
      <c r="ED5610" s="14"/>
      <c r="EE5610" s="14"/>
      <c r="EF5610" s="19"/>
      <c r="EG5610" s="23"/>
      <c r="EH5610" s="50"/>
      <c r="EI5610" s="7">
        <v>2</v>
      </c>
      <c r="EJ5610" s="1">
        <f t="shared" ca="1" si="29519"/>
        <v>6.4269796696505982E-2</v>
      </c>
      <c r="EK5610" s="1">
        <f t="shared" ca="1" si="29520"/>
        <v>6.2272164137086354E-2</v>
      </c>
      <c r="EL5610" s="1">
        <f t="shared" ca="1" si="29521"/>
        <v>5.485977708652074E-2</v>
      </c>
      <c r="EM5610" s="1">
        <f t="shared" ca="1" si="29522"/>
        <v>2.2111191648218009E-2</v>
      </c>
      <c r="EN5610" s="25"/>
      <c r="EO5610" s="25"/>
      <c r="EP5610" s="25"/>
      <c r="EQ5610" s="25"/>
      <c r="ER5610" s="25"/>
      <c r="ES5610" s="25"/>
      <c r="ET5610" s="23"/>
      <c r="EU5610" s="14"/>
      <c r="EV5610" s="14"/>
      <c r="EW5610" s="14"/>
      <c r="EX5610" s="14"/>
      <c r="EY5610" s="14"/>
      <c r="EZ5610" s="14"/>
      <c r="FA5610" s="14"/>
      <c r="FB5610" s="14"/>
      <c r="FC5610" s="19"/>
    </row>
    <row r="5611" spans="1:159" x14ac:dyDescent="0.2">
      <c r="A5611" s="55"/>
      <c r="B5611" s="18">
        <v>21</v>
      </c>
      <c r="C5611" s="1">
        <f>学習データ!C5577*$B$37</f>
        <v>0</v>
      </c>
      <c r="D5611" s="1">
        <f>学習データ!D5577*$B$37</f>
        <v>0</v>
      </c>
      <c r="E5611" s="1">
        <f>学習データ!E5577*$B$37</f>
        <v>0</v>
      </c>
      <c r="F5611" s="1">
        <f>学習データ!F5577*$B$37</f>
        <v>0</v>
      </c>
      <c r="G5611" s="1">
        <f>学習データ!G5577*$B$37</f>
        <v>0</v>
      </c>
      <c r="H5611" s="1">
        <f>学習データ!H5577*$B$37</f>
        <v>0</v>
      </c>
      <c r="I5611" s="1">
        <f>学習データ!I5577*$B$37</f>
        <v>0</v>
      </c>
      <c r="J5611" s="1">
        <f>学習データ!J5577*$B$37</f>
        <v>0</v>
      </c>
      <c r="K5611" s="1">
        <f>学習データ!K5577*$B$37</f>
        <v>0</v>
      </c>
      <c r="L5611" s="1">
        <f>学習データ!L5577*$B$37</f>
        <v>0</v>
      </c>
      <c r="M5611" s="1">
        <f>学習データ!M5577*$B$37</f>
        <v>0</v>
      </c>
      <c r="N5611" s="1">
        <f>学習データ!N5577*$B$37</f>
        <v>0</v>
      </c>
      <c r="O5611" s="1">
        <f>学習データ!O5577*$B$37</f>
        <v>14</v>
      </c>
      <c r="P5611" s="1">
        <f>学習データ!P5577*$B$37</f>
        <v>120</v>
      </c>
      <c r="Q5611" s="1">
        <f>学習データ!Q5577*$B$37</f>
        <v>244</v>
      </c>
      <c r="R5611" s="1">
        <f>学習データ!R5577*$B$37</f>
        <v>253</v>
      </c>
      <c r="S5611" s="1">
        <f>学習データ!S5577*$B$37</f>
        <v>253</v>
      </c>
      <c r="T5611" s="1">
        <f>学習データ!T5577*$B$37</f>
        <v>243</v>
      </c>
      <c r="U5611" s="1">
        <f>学習データ!U5577*$B$37</f>
        <v>157</v>
      </c>
      <c r="V5611" s="1">
        <f>学習データ!V5577*$B$37</f>
        <v>8</v>
      </c>
      <c r="W5611" s="1">
        <f>学習データ!W5577*$B$37</f>
        <v>0</v>
      </c>
      <c r="X5611" s="1">
        <f>学習データ!X5577*$B$37</f>
        <v>0</v>
      </c>
      <c r="Y5611" s="1">
        <f>学習データ!Y5577*$B$37</f>
        <v>0</v>
      </c>
      <c r="Z5611" s="1">
        <f>学習データ!Z5577*$B$37</f>
        <v>0</v>
      </c>
      <c r="AA5611" s="1">
        <f>学習データ!AA5577*$B$37</f>
        <v>0</v>
      </c>
      <c r="AB5611" s="1">
        <f>学習データ!AB5577*$B$37</f>
        <v>0</v>
      </c>
      <c r="AC5611" s="1">
        <f>学習データ!AC5577*$B$37</f>
        <v>0</v>
      </c>
      <c r="AD5611" s="1">
        <f>学習データ!AD5577*$B$37</f>
        <v>0</v>
      </c>
      <c r="AE5611" s="14"/>
      <c r="AF5611" s="7">
        <v>3</v>
      </c>
      <c r="AG5611" s="1">
        <f>IF(学習データ!AG5557=3,1,0)</f>
        <v>1</v>
      </c>
      <c r="AH5611" s="29"/>
      <c r="AI5611" s="25"/>
      <c r="AJ5611" s="25"/>
      <c r="AK5611" s="25"/>
      <c r="AL5611" s="25"/>
      <c r="AM5611" s="25"/>
      <c r="AN5611" s="25"/>
      <c r="AO5611" s="25"/>
      <c r="AP5611" s="25"/>
      <c r="AQ5611" s="25"/>
      <c r="AR5611" s="25"/>
      <c r="AS5611" s="25"/>
      <c r="AT5611" s="25"/>
      <c r="AU5611" s="25"/>
      <c r="AV5611" s="25"/>
      <c r="AW5611" s="25"/>
      <c r="AX5611" s="25"/>
      <c r="AY5611" s="25"/>
      <c r="AZ5611" s="25"/>
      <c r="BA5611" s="25"/>
      <c r="BB5611" s="25"/>
      <c r="BC5611" s="25"/>
      <c r="BD5611" s="25"/>
      <c r="BE5611" s="25"/>
      <c r="BF5611" s="25"/>
      <c r="BG5611" s="25"/>
      <c r="BH5611" s="25"/>
      <c r="BI5611" s="25"/>
      <c r="BJ5611" s="25"/>
      <c r="BK5611" s="25"/>
      <c r="BL5611" s="25"/>
      <c r="BM5611" s="25"/>
      <c r="BN5611" s="25"/>
      <c r="BO5611" s="25"/>
      <c r="BP5611" s="25"/>
      <c r="BQ5611" s="23"/>
      <c r="BR5611" s="7">
        <v>7</v>
      </c>
      <c r="BS5611" s="1">
        <f t="shared" ca="1" si="29485"/>
        <v>0.23714300153605961</v>
      </c>
      <c r="BT5611" s="1">
        <f t="shared" ca="1" si="29486"/>
        <v>0.28516363752339047</v>
      </c>
      <c r="BU5611" s="1">
        <f t="shared" ca="1" si="29487"/>
        <v>0.99999568328235744</v>
      </c>
      <c r="BV5611" s="1">
        <f t="shared" ca="1" si="29488"/>
        <v>0.99999999828988972</v>
      </c>
      <c r="BW5611" s="1">
        <f t="shared" ca="1" si="29489"/>
        <v>0.99999999815111629</v>
      </c>
      <c r="BX5611" s="1">
        <f t="shared" ca="1" si="29490"/>
        <v>0.99999999470918932</v>
      </c>
      <c r="BY5611" s="1">
        <f t="shared" ca="1" si="29491"/>
        <v>0.41376204367734815</v>
      </c>
      <c r="BZ5611" s="1">
        <f t="shared" ca="1" si="29492"/>
        <v>7.1690795835628235E-2</v>
      </c>
      <c r="CA5611" s="1">
        <f t="shared" ca="1" si="29493"/>
        <v>0.83675363309150474</v>
      </c>
      <c r="CB5611" s="1">
        <f t="shared" ca="1" si="29494"/>
        <v>0.94522089451941094</v>
      </c>
      <c r="CC5611" s="1">
        <f t="shared" ca="1" si="29495"/>
        <v>0.85035964636458583</v>
      </c>
      <c r="CD5611" s="25"/>
      <c r="CE5611" s="7">
        <v>7</v>
      </c>
      <c r="CF5611" s="1">
        <f t="shared" ca="1" si="29496"/>
        <v>0.42673007297672289</v>
      </c>
      <c r="CG5611" s="1">
        <f t="shared" ca="1" si="29497"/>
        <v>0.78959022397697853</v>
      </c>
      <c r="CH5611" s="1">
        <f t="shared" ca="1" si="29498"/>
        <v>0.99894298374743784</v>
      </c>
      <c r="CI5611" s="1">
        <f t="shared" ca="1" si="29499"/>
        <v>0.99945460710227729</v>
      </c>
      <c r="CJ5611" s="1">
        <f t="shared" ca="1" si="29500"/>
        <v>0.99999978167791459</v>
      </c>
      <c r="CK5611" s="1">
        <f t="shared" ca="1" si="29501"/>
        <v>0.999999546802397</v>
      </c>
      <c r="CL5611" s="1">
        <f t="shared" ca="1" si="29502"/>
        <v>0.99998022886751603</v>
      </c>
      <c r="CM5611" s="1">
        <f t="shared" ca="1" si="29503"/>
        <v>0.9999979275704387</v>
      </c>
      <c r="CN5611" s="1">
        <f t="shared" ca="1" si="29504"/>
        <v>0.99996636790341376</v>
      </c>
      <c r="CO5611" s="1">
        <f t="shared" ca="1" si="29505"/>
        <v>0.99928440372598082</v>
      </c>
      <c r="CP5611" s="1">
        <f t="shared" ca="1" si="29506"/>
        <v>0.99520672484867467</v>
      </c>
      <c r="CQ5611" s="25"/>
      <c r="CR5611" s="25"/>
      <c r="CS5611" s="25"/>
      <c r="CT5611" s="25"/>
      <c r="CU5611" s="25"/>
      <c r="CV5611" s="25"/>
      <c r="CW5611" s="25"/>
      <c r="CX5611" s="25"/>
      <c r="CY5611" s="25"/>
      <c r="CZ5611" s="25"/>
      <c r="DA5611" s="25"/>
      <c r="DB5611" s="25"/>
      <c r="DC5611" s="25"/>
      <c r="DD5611" s="25"/>
      <c r="DE5611" s="40"/>
      <c r="DF5611" s="14"/>
      <c r="DG5611" s="14"/>
      <c r="DH5611" s="14"/>
      <c r="DI5611" s="14"/>
      <c r="DJ5611" s="14"/>
      <c r="DK5611" s="14"/>
      <c r="DL5611" s="14"/>
      <c r="DM5611" s="14"/>
      <c r="DN5611" s="14"/>
      <c r="DO5611" s="14"/>
      <c r="DP5611" s="14"/>
      <c r="DQ5611" s="14"/>
      <c r="DR5611" s="14"/>
      <c r="DS5611" s="14"/>
      <c r="DT5611" s="14"/>
      <c r="DU5611" s="14"/>
      <c r="DV5611" s="14"/>
      <c r="DW5611" s="14"/>
      <c r="DX5611" s="14"/>
      <c r="DY5611" s="14"/>
      <c r="DZ5611" s="14"/>
      <c r="EA5611" s="14"/>
      <c r="EB5611" s="14"/>
      <c r="EC5611" s="14"/>
      <c r="ED5611" s="14"/>
      <c r="EE5611" s="14"/>
      <c r="EF5611" s="19"/>
      <c r="EG5611" s="23"/>
      <c r="EH5611" s="50"/>
      <c r="EI5611" s="7">
        <v>3</v>
      </c>
      <c r="EJ5611" s="1">
        <f t="shared" ca="1" si="29519"/>
        <v>6.226959987760454E-2</v>
      </c>
      <c r="EK5611" s="1">
        <f t="shared" ca="1" si="29520"/>
        <v>6.22677756267737E-2</v>
      </c>
      <c r="EL5611" s="1">
        <f t="shared" ca="1" si="29521"/>
        <v>6.3811652945956795E-2</v>
      </c>
      <c r="EM5611" s="1">
        <f t="shared" ca="1" si="29522"/>
        <v>1.0153647390522122E-2</v>
      </c>
      <c r="EN5611" s="25"/>
      <c r="EO5611" s="25"/>
      <c r="EP5611" s="25"/>
      <c r="EQ5611" s="25"/>
      <c r="ER5611" s="25"/>
      <c r="ES5611" s="25"/>
      <c r="ET5611" s="23"/>
      <c r="EU5611" s="14"/>
      <c r="EV5611" s="14"/>
      <c r="EW5611" s="14"/>
      <c r="EX5611" s="14"/>
      <c r="EY5611" s="14"/>
      <c r="EZ5611" s="14"/>
      <c r="FA5611" s="14"/>
      <c r="FB5611" s="14"/>
      <c r="FC5611" s="19"/>
    </row>
    <row r="5612" spans="1:159" x14ac:dyDescent="0.2">
      <c r="A5612" s="55"/>
      <c r="B5612" s="18">
        <v>22</v>
      </c>
      <c r="C5612" s="1">
        <f>学習データ!C5578*$B$37</f>
        <v>0</v>
      </c>
      <c r="D5612" s="1">
        <f>学習データ!D5578*$B$37</f>
        <v>0</v>
      </c>
      <c r="E5612" s="1">
        <f>学習データ!E5578*$B$37</f>
        <v>0</v>
      </c>
      <c r="F5612" s="1">
        <f>学習データ!F5578*$B$37</f>
        <v>0</v>
      </c>
      <c r="G5612" s="1">
        <f>学習データ!G5578*$B$37</f>
        <v>0</v>
      </c>
      <c r="H5612" s="1">
        <f>学習データ!H5578*$B$37</f>
        <v>0</v>
      </c>
      <c r="I5612" s="1">
        <f>学習データ!I5578*$B$37</f>
        <v>0</v>
      </c>
      <c r="J5612" s="1">
        <f>学習データ!J5578*$B$37</f>
        <v>0</v>
      </c>
      <c r="K5612" s="1">
        <f>学習データ!K5578*$B$37</f>
        <v>0</v>
      </c>
      <c r="L5612" s="1">
        <f>学習データ!L5578*$B$37</f>
        <v>0</v>
      </c>
      <c r="M5612" s="1">
        <f>学習データ!M5578*$B$37</f>
        <v>0</v>
      </c>
      <c r="N5612" s="1">
        <f>学習データ!N5578*$B$37</f>
        <v>51</v>
      </c>
      <c r="O5612" s="1">
        <f>学習データ!O5578*$B$37</f>
        <v>204</v>
      </c>
      <c r="P5612" s="1">
        <f>学習データ!P5578*$B$37</f>
        <v>253</v>
      </c>
      <c r="Q5612" s="1">
        <f>学習データ!Q5578*$B$37</f>
        <v>253</v>
      </c>
      <c r="R5612" s="1">
        <f>学習データ!R5578*$B$37</f>
        <v>253</v>
      </c>
      <c r="S5612" s="1">
        <f>学習データ!S5578*$B$37</f>
        <v>210</v>
      </c>
      <c r="T5612" s="1">
        <f>学習データ!T5578*$B$37</f>
        <v>70</v>
      </c>
      <c r="U5612" s="1">
        <f>学習データ!U5578*$B$37</f>
        <v>0</v>
      </c>
      <c r="V5612" s="1">
        <f>学習データ!V5578*$B$37</f>
        <v>0</v>
      </c>
      <c r="W5612" s="1">
        <f>学習データ!W5578*$B$37</f>
        <v>0</v>
      </c>
      <c r="X5612" s="1">
        <f>学習データ!X5578*$B$37</f>
        <v>0</v>
      </c>
      <c r="Y5612" s="1">
        <f>学習データ!Y5578*$B$37</f>
        <v>0</v>
      </c>
      <c r="Z5612" s="1">
        <f>学習データ!Z5578*$B$37</f>
        <v>0</v>
      </c>
      <c r="AA5612" s="1">
        <f>学習データ!AA5578*$B$37</f>
        <v>0</v>
      </c>
      <c r="AB5612" s="1">
        <f>学習データ!AB5578*$B$37</f>
        <v>0</v>
      </c>
      <c r="AC5612" s="1">
        <f>学習データ!AC5578*$B$37</f>
        <v>0</v>
      </c>
      <c r="AD5612" s="1">
        <f>学習データ!AD5578*$B$37</f>
        <v>0</v>
      </c>
      <c r="AE5612" s="14"/>
      <c r="AF5612" s="7">
        <v>4</v>
      </c>
      <c r="AG5612" s="1">
        <f>IF(学習データ!AG5557=4,1,0)</f>
        <v>0</v>
      </c>
      <c r="AH5612" s="29"/>
      <c r="AI5612" s="25"/>
      <c r="AJ5612" s="25"/>
      <c r="AK5612" s="25"/>
      <c r="AL5612" s="25"/>
      <c r="AM5612" s="25"/>
      <c r="AN5612" s="25"/>
      <c r="AO5612" s="25"/>
      <c r="AP5612" s="25"/>
      <c r="AQ5612" s="25"/>
      <c r="AR5612" s="25"/>
      <c r="AS5612" s="25"/>
      <c r="AT5612" s="25"/>
      <c r="AU5612" s="25"/>
      <c r="AV5612" s="25"/>
      <c r="AW5612" s="25"/>
      <c r="AX5612" s="25"/>
      <c r="AY5612" s="25"/>
      <c r="AZ5612" s="25"/>
      <c r="BA5612" s="25"/>
      <c r="BB5612" s="25"/>
      <c r="BC5612" s="25"/>
      <c r="BD5612" s="25"/>
      <c r="BE5612" s="25"/>
      <c r="BF5612" s="25"/>
      <c r="BG5612" s="25"/>
      <c r="BH5612" s="25"/>
      <c r="BI5612" s="25"/>
      <c r="BJ5612" s="25"/>
      <c r="BK5612" s="25"/>
      <c r="BL5612" s="25"/>
      <c r="BM5612" s="25"/>
      <c r="BN5612" s="25"/>
      <c r="BO5612" s="25"/>
      <c r="BP5612" s="25"/>
      <c r="BQ5612" s="23"/>
      <c r="BR5612" s="7">
        <v>8</v>
      </c>
      <c r="BS5612" s="1">
        <f t="shared" ca="1" si="29485"/>
        <v>0.23714300153605961</v>
      </c>
      <c r="BT5612" s="1">
        <f t="shared" ca="1" si="29486"/>
        <v>0.99997202998608281</v>
      </c>
      <c r="BU5612" s="1">
        <f t="shared" ca="1" si="29487"/>
        <v>0.99999986253406536</v>
      </c>
      <c r="BV5612" s="1">
        <f t="shared" ca="1" si="29488"/>
        <v>0.99999995436570777</v>
      </c>
      <c r="BW5612" s="1">
        <f t="shared" ca="1" si="29489"/>
        <v>0.9999964560769391</v>
      </c>
      <c r="BX5612" s="1">
        <f t="shared" ca="1" si="29490"/>
        <v>0.99999274902914903</v>
      </c>
      <c r="BY5612" s="1">
        <f t="shared" ca="1" si="29491"/>
        <v>0.9999998874758691</v>
      </c>
      <c r="BZ5612" s="1">
        <f t="shared" ca="1" si="29492"/>
        <v>0.99999999570519993</v>
      </c>
      <c r="CA5612" s="1">
        <f t="shared" ca="1" si="29493"/>
        <v>0.99981923568669695</v>
      </c>
      <c r="CB5612" s="1">
        <f t="shared" ca="1" si="29494"/>
        <v>0.94634505376711642</v>
      </c>
      <c r="CC5612" s="1">
        <f t="shared" ca="1" si="29495"/>
        <v>0.11669046913663277</v>
      </c>
      <c r="CD5612" s="25"/>
      <c r="CE5612" s="7">
        <v>8</v>
      </c>
      <c r="CF5612" s="1">
        <f t="shared" ca="1" si="29496"/>
        <v>0.42673007297672289</v>
      </c>
      <c r="CG5612" s="1">
        <f t="shared" ca="1" si="29497"/>
        <v>0.97079539455219499</v>
      </c>
      <c r="CH5612" s="1">
        <f t="shared" ca="1" si="29498"/>
        <v>0.9964825512587081</v>
      </c>
      <c r="CI5612" s="1">
        <f t="shared" ca="1" si="29499"/>
        <v>0.99990724649005236</v>
      </c>
      <c r="CJ5612" s="1">
        <f t="shared" ca="1" si="29500"/>
        <v>0.99998963349782877</v>
      </c>
      <c r="CK5612" s="1">
        <f t="shared" ca="1" si="29501"/>
        <v>0.99999963754723231</v>
      </c>
      <c r="CL5612" s="1">
        <f t="shared" ca="1" si="29502"/>
        <v>0.9999758063516232</v>
      </c>
      <c r="CM5612" s="1">
        <f t="shared" ca="1" si="29503"/>
        <v>0.9999905592702647</v>
      </c>
      <c r="CN5612" s="1">
        <f t="shared" ca="1" si="29504"/>
        <v>0.9994860096714725</v>
      </c>
      <c r="CO5612" s="1">
        <f t="shared" ca="1" si="29505"/>
        <v>0.99985511691670736</v>
      </c>
      <c r="CP5612" s="1">
        <f t="shared" ca="1" si="29506"/>
        <v>0.98043318227397191</v>
      </c>
      <c r="CQ5612" s="25"/>
      <c r="CR5612" s="25"/>
      <c r="CS5612" s="25"/>
      <c r="CT5612" s="25"/>
      <c r="CU5612" s="25"/>
      <c r="CV5612" s="25"/>
      <c r="CW5612" s="25"/>
      <c r="CX5612" s="25"/>
      <c r="CY5612" s="25"/>
      <c r="CZ5612" s="25"/>
      <c r="DA5612" s="25"/>
      <c r="DB5612" s="25"/>
      <c r="DC5612" s="25"/>
      <c r="DD5612" s="25"/>
      <c r="DE5612" s="40"/>
      <c r="DF5612" s="14"/>
      <c r="DG5612" s="14"/>
      <c r="DH5612" s="14"/>
      <c r="DI5612" s="14"/>
      <c r="DJ5612" s="14"/>
      <c r="DK5612" s="14"/>
      <c r="DL5612" s="14"/>
      <c r="DM5612" s="14"/>
      <c r="DN5612" s="14"/>
      <c r="DO5612" s="14"/>
      <c r="DP5612" s="14"/>
      <c r="DQ5612" s="14"/>
      <c r="DR5612" s="14"/>
      <c r="DS5612" s="14"/>
      <c r="DT5612" s="14"/>
      <c r="DU5612" s="14"/>
      <c r="DV5612" s="14"/>
      <c r="DW5612" s="14"/>
      <c r="DX5612" s="14"/>
      <c r="DY5612" s="14"/>
      <c r="DZ5612" s="14"/>
      <c r="EA5612" s="14"/>
      <c r="EB5612" s="14"/>
      <c r="EC5612" s="14"/>
      <c r="ED5612" s="14"/>
      <c r="EE5612" s="14"/>
      <c r="EF5612" s="19"/>
      <c r="EG5612" s="23"/>
      <c r="EH5612" s="50"/>
      <c r="EI5612" s="7">
        <v>4</v>
      </c>
      <c r="EJ5612" s="1">
        <f t="shared" ca="1" si="29519"/>
        <v>7.212878810007968E-2</v>
      </c>
      <c r="EK5612" s="1">
        <f t="shared" ca="1" si="29520"/>
        <v>6.2237583945513437E-2</v>
      </c>
      <c r="EL5612" s="1">
        <f t="shared" ca="1" si="29521"/>
        <v>6.578113604780858E-2</v>
      </c>
      <c r="EM5612" s="1">
        <f t="shared" ca="1" si="29522"/>
        <v>3.2827622779405602E-3</v>
      </c>
      <c r="EN5612" s="14"/>
      <c r="EO5612" s="14"/>
      <c r="EP5612" s="14"/>
      <c r="EQ5612" s="14"/>
      <c r="ER5612" s="14"/>
      <c r="ES5612" s="14"/>
      <c r="ET5612" s="23"/>
      <c r="EU5612" s="14"/>
      <c r="EV5612" s="14"/>
      <c r="EW5612" s="14"/>
      <c r="EX5612" s="14"/>
      <c r="EY5612" s="14"/>
      <c r="EZ5612" s="14"/>
      <c r="FA5612" s="14"/>
      <c r="FB5612" s="14"/>
      <c r="FC5612" s="19"/>
    </row>
    <row r="5613" spans="1:159" x14ac:dyDescent="0.2">
      <c r="A5613" s="55"/>
      <c r="B5613" s="18">
        <v>23</v>
      </c>
      <c r="C5613" s="1">
        <f>学習データ!C5579*$B$37</f>
        <v>0</v>
      </c>
      <c r="D5613" s="1">
        <f>学習データ!D5579*$B$37</f>
        <v>0</v>
      </c>
      <c r="E5613" s="1">
        <f>学習データ!E5579*$B$37</f>
        <v>0</v>
      </c>
      <c r="F5613" s="1">
        <f>学習データ!F5579*$B$37</f>
        <v>0</v>
      </c>
      <c r="G5613" s="1">
        <f>学習データ!G5579*$B$37</f>
        <v>0</v>
      </c>
      <c r="H5613" s="1">
        <f>学習データ!H5579*$B$37</f>
        <v>0</v>
      </c>
      <c r="I5613" s="1">
        <f>学習データ!I5579*$B$37</f>
        <v>0</v>
      </c>
      <c r="J5613" s="1">
        <f>学習データ!J5579*$B$37</f>
        <v>0</v>
      </c>
      <c r="K5613" s="1">
        <f>学習データ!K5579*$B$37</f>
        <v>0</v>
      </c>
      <c r="L5613" s="1">
        <f>学習データ!L5579*$B$37</f>
        <v>5</v>
      </c>
      <c r="M5613" s="1">
        <f>学習データ!M5579*$B$37</f>
        <v>124</v>
      </c>
      <c r="N5613" s="1">
        <f>学習データ!N5579*$B$37</f>
        <v>244</v>
      </c>
      <c r="O5613" s="1">
        <f>学習データ!O5579*$B$37</f>
        <v>253</v>
      </c>
      <c r="P5613" s="1">
        <f>学習データ!P5579*$B$37</f>
        <v>253</v>
      </c>
      <c r="Q5613" s="1">
        <f>学習データ!Q5579*$B$37</f>
        <v>216</v>
      </c>
      <c r="R5613" s="1">
        <f>学習データ!R5579*$B$37</f>
        <v>96</v>
      </c>
      <c r="S5613" s="1">
        <f>学習データ!S5579*$B$37</f>
        <v>15</v>
      </c>
      <c r="T5613" s="1">
        <f>学習データ!T5579*$B$37</f>
        <v>0</v>
      </c>
      <c r="U5613" s="1">
        <f>学習データ!U5579*$B$37</f>
        <v>0</v>
      </c>
      <c r="V5613" s="1">
        <f>学習データ!V5579*$B$37</f>
        <v>0</v>
      </c>
      <c r="W5613" s="1">
        <f>学習データ!W5579*$B$37</f>
        <v>0</v>
      </c>
      <c r="X5613" s="1">
        <f>学習データ!X5579*$B$37</f>
        <v>0</v>
      </c>
      <c r="Y5613" s="1">
        <f>学習データ!Y5579*$B$37</f>
        <v>0</v>
      </c>
      <c r="Z5613" s="1">
        <f>学習データ!Z5579*$B$37</f>
        <v>0</v>
      </c>
      <c r="AA5613" s="1">
        <f>学習データ!AA5579*$B$37</f>
        <v>0</v>
      </c>
      <c r="AB5613" s="1">
        <f>学習データ!AB5579*$B$37</f>
        <v>0</v>
      </c>
      <c r="AC5613" s="1">
        <f>学習データ!AC5579*$B$37</f>
        <v>0</v>
      </c>
      <c r="AD5613" s="1">
        <f>学習データ!AD5579*$B$37</f>
        <v>0</v>
      </c>
      <c r="AE5613" s="14"/>
      <c r="AF5613" s="7">
        <v>5</v>
      </c>
      <c r="AG5613" s="1">
        <f>IF(学習データ!AG5557=5,1,0)</f>
        <v>0</v>
      </c>
      <c r="AH5613" s="29"/>
      <c r="AI5613" s="25"/>
      <c r="AJ5613" s="25"/>
      <c r="AK5613" s="25"/>
      <c r="AL5613" s="25"/>
      <c r="AM5613" s="25"/>
      <c r="AN5613" s="25"/>
      <c r="AO5613" s="25"/>
      <c r="AP5613" s="25"/>
      <c r="AQ5613" s="25"/>
      <c r="AR5613" s="25"/>
      <c r="AS5613" s="25"/>
      <c r="AT5613" s="25"/>
      <c r="AU5613" s="25"/>
      <c r="AV5613" s="25"/>
      <c r="AW5613" s="25"/>
      <c r="AX5613" s="25"/>
      <c r="AY5613" s="25"/>
      <c r="AZ5613" s="25"/>
      <c r="BA5613" s="25"/>
      <c r="BB5613" s="25"/>
      <c r="BC5613" s="25"/>
      <c r="BD5613" s="25"/>
      <c r="BE5613" s="25"/>
      <c r="BF5613" s="25"/>
      <c r="BG5613" s="25"/>
      <c r="BH5613" s="25"/>
      <c r="BI5613" s="25"/>
      <c r="BJ5613" s="25"/>
      <c r="BK5613" s="25"/>
      <c r="BL5613" s="25"/>
      <c r="BM5613" s="25"/>
      <c r="BN5613" s="25"/>
      <c r="BO5613" s="25"/>
      <c r="BP5613" s="25"/>
      <c r="BQ5613" s="23"/>
      <c r="BR5613" s="7">
        <v>9</v>
      </c>
      <c r="BS5613" s="1">
        <f t="shared" ca="1" si="29485"/>
        <v>0.23714300153605961</v>
      </c>
      <c r="BT5613" s="1">
        <f t="shared" ca="1" si="29486"/>
        <v>0.99996252471393077</v>
      </c>
      <c r="BU5613" s="1">
        <f t="shared" ca="1" si="29487"/>
        <v>0.9999943324507311</v>
      </c>
      <c r="BV5613" s="1">
        <f t="shared" ca="1" si="29488"/>
        <v>0.73905711915752514</v>
      </c>
      <c r="BW5613" s="1">
        <f t="shared" ca="1" si="29489"/>
        <v>0.10106788404581317</v>
      </c>
      <c r="BX5613" s="1">
        <f t="shared" ca="1" si="29490"/>
        <v>0.91787237799929089</v>
      </c>
      <c r="BY5613" s="1">
        <f t="shared" ca="1" si="29491"/>
        <v>0.99999989283786206</v>
      </c>
      <c r="BZ5613" s="1">
        <f t="shared" ca="1" si="29492"/>
        <v>0.9999999988252708</v>
      </c>
      <c r="CA5613" s="1">
        <f t="shared" ca="1" si="29493"/>
        <v>0.99993702063467615</v>
      </c>
      <c r="CB5613" s="1">
        <f t="shared" ca="1" si="29494"/>
        <v>0.13113573434193868</v>
      </c>
      <c r="CC5613" s="1">
        <f t="shared" ca="1" si="29495"/>
        <v>0.19222228466808108</v>
      </c>
      <c r="CD5613" s="25"/>
      <c r="CE5613" s="7">
        <v>9</v>
      </c>
      <c r="CF5613" s="1">
        <f t="shared" ca="1" si="29496"/>
        <v>0.42673007297672289</v>
      </c>
      <c r="CG5613" s="1">
        <f t="shared" ca="1" si="29497"/>
        <v>0.97492212881194007</v>
      </c>
      <c r="CH5613" s="1">
        <f t="shared" ca="1" si="29498"/>
        <v>0.97790326345672762</v>
      </c>
      <c r="CI5613" s="1">
        <f t="shared" ca="1" si="29499"/>
        <v>0.9986704633668454</v>
      </c>
      <c r="CJ5613" s="1">
        <f t="shared" ca="1" si="29500"/>
        <v>0.99833867322632952</v>
      </c>
      <c r="CK5613" s="1">
        <f t="shared" ca="1" si="29501"/>
        <v>0.99254390598776054</v>
      </c>
      <c r="CL5613" s="1">
        <f t="shared" ca="1" si="29502"/>
        <v>0.99944768191879119</v>
      </c>
      <c r="CM5613" s="1">
        <f t="shared" ca="1" si="29503"/>
        <v>0.99988525623108182</v>
      </c>
      <c r="CN5613" s="1">
        <f t="shared" ca="1" si="29504"/>
        <v>0.99990378265828828</v>
      </c>
      <c r="CO5613" s="1">
        <f t="shared" ca="1" si="29505"/>
        <v>0.99811011775173619</v>
      </c>
      <c r="CP5613" s="1">
        <f t="shared" ca="1" si="29506"/>
        <v>0.43194642080260215</v>
      </c>
      <c r="CQ5613" s="25"/>
      <c r="CR5613" s="25"/>
      <c r="CS5613" s="25"/>
      <c r="CT5613" s="25"/>
      <c r="CU5613" s="25"/>
      <c r="CV5613" s="25"/>
      <c r="CW5613" s="25"/>
      <c r="CX5613" s="25"/>
      <c r="CY5613" s="25"/>
      <c r="CZ5613" s="25"/>
      <c r="DA5613" s="25"/>
      <c r="DB5613" s="25"/>
      <c r="DC5613" s="25"/>
      <c r="DD5613" s="25"/>
      <c r="DE5613" s="40"/>
      <c r="DF5613" s="14"/>
      <c r="DG5613" s="14"/>
      <c r="DH5613" s="14"/>
      <c r="DI5613" s="14"/>
      <c r="DJ5613" s="14"/>
      <c r="DK5613" s="14"/>
      <c r="DL5613" s="14"/>
      <c r="DM5613" s="14"/>
      <c r="DN5613" s="14"/>
      <c r="DO5613" s="14"/>
      <c r="DP5613" s="14"/>
      <c r="DQ5613" s="14"/>
      <c r="DR5613" s="14"/>
      <c r="DS5613" s="14"/>
      <c r="DT5613" s="14"/>
      <c r="DU5613" s="14"/>
      <c r="DV5613" s="14"/>
      <c r="DW5613" s="14"/>
      <c r="DX5613" s="14"/>
      <c r="DY5613" s="14"/>
      <c r="DZ5613" s="14"/>
      <c r="EA5613" s="14"/>
      <c r="EB5613" s="14"/>
      <c r="EC5613" s="14"/>
      <c r="ED5613" s="14"/>
      <c r="EE5613" s="14"/>
      <c r="EF5613" s="19"/>
      <c r="EG5613" s="23"/>
      <c r="EH5613" s="25"/>
      <c r="EI5613" s="25"/>
      <c r="EJ5613" s="25"/>
      <c r="EK5613" s="25"/>
      <c r="EL5613" s="25"/>
      <c r="EM5613" s="25"/>
      <c r="EN5613" s="14"/>
      <c r="EO5613" s="14"/>
      <c r="EP5613" s="14"/>
      <c r="EQ5613" s="14"/>
      <c r="ER5613" s="14"/>
      <c r="ES5613" s="14"/>
      <c r="ET5613" s="23"/>
      <c r="EU5613" s="14"/>
      <c r="EV5613" s="14"/>
      <c r="EW5613" s="14"/>
      <c r="EX5613" s="14"/>
      <c r="EY5613" s="14"/>
      <c r="EZ5613" s="14"/>
      <c r="FA5613" s="14"/>
      <c r="FB5613" s="14"/>
      <c r="FC5613" s="19"/>
    </row>
    <row r="5614" spans="1:159" x14ac:dyDescent="0.2">
      <c r="A5614" s="55"/>
      <c r="B5614" s="18">
        <v>24</v>
      </c>
      <c r="C5614" s="1">
        <f>学習データ!C5580*$B$37</f>
        <v>0</v>
      </c>
      <c r="D5614" s="1">
        <f>学習データ!D5580*$B$37</f>
        <v>0</v>
      </c>
      <c r="E5614" s="1">
        <f>学習データ!E5580*$B$37</f>
        <v>0</v>
      </c>
      <c r="F5614" s="1">
        <f>学習データ!F5580*$B$37</f>
        <v>0</v>
      </c>
      <c r="G5614" s="1">
        <f>学習データ!G5580*$B$37</f>
        <v>0</v>
      </c>
      <c r="H5614" s="1">
        <f>学習データ!H5580*$B$37</f>
        <v>0</v>
      </c>
      <c r="I5614" s="1">
        <f>学習データ!I5580*$B$37</f>
        <v>0</v>
      </c>
      <c r="J5614" s="1">
        <f>学習データ!J5580*$B$37</f>
        <v>20</v>
      </c>
      <c r="K5614" s="1">
        <f>学習データ!K5580*$B$37</f>
        <v>148</v>
      </c>
      <c r="L5614" s="1">
        <f>学習データ!L5580*$B$37</f>
        <v>249</v>
      </c>
      <c r="M5614" s="1">
        <f>学習データ!M5580*$B$37</f>
        <v>253</v>
      </c>
      <c r="N5614" s="1">
        <f>学習データ!N5580*$B$37</f>
        <v>253</v>
      </c>
      <c r="O5614" s="1">
        <f>学習データ!O5580*$B$37</f>
        <v>237</v>
      </c>
      <c r="P5614" s="1">
        <f>学習データ!P5580*$B$37</f>
        <v>128</v>
      </c>
      <c r="Q5614" s="1">
        <f>学習データ!Q5580*$B$37</f>
        <v>3</v>
      </c>
      <c r="R5614" s="1">
        <f>学習データ!R5580*$B$37</f>
        <v>0</v>
      </c>
      <c r="S5614" s="1">
        <f>学習データ!S5580*$B$37</f>
        <v>0</v>
      </c>
      <c r="T5614" s="1">
        <f>学習データ!T5580*$B$37</f>
        <v>0</v>
      </c>
      <c r="U5614" s="1">
        <f>学習データ!U5580*$B$37</f>
        <v>0</v>
      </c>
      <c r="V5614" s="1">
        <f>学習データ!V5580*$B$37</f>
        <v>0</v>
      </c>
      <c r="W5614" s="1">
        <f>学習データ!W5580*$B$37</f>
        <v>0</v>
      </c>
      <c r="X5614" s="1">
        <f>学習データ!X5580*$B$37</f>
        <v>0</v>
      </c>
      <c r="Y5614" s="1">
        <f>学習データ!Y5580*$B$37</f>
        <v>0</v>
      </c>
      <c r="Z5614" s="1">
        <f>学習データ!Z5580*$B$37</f>
        <v>0</v>
      </c>
      <c r="AA5614" s="1">
        <f>学習データ!AA5580*$B$37</f>
        <v>0</v>
      </c>
      <c r="AB5614" s="1">
        <f>学習データ!AB5580*$B$37</f>
        <v>0</v>
      </c>
      <c r="AC5614" s="1">
        <f>学習データ!AC5580*$B$37</f>
        <v>0</v>
      </c>
      <c r="AD5614" s="1">
        <f>学習データ!AD5580*$B$37</f>
        <v>0</v>
      </c>
      <c r="AE5614" s="14"/>
      <c r="AF5614" s="7">
        <v>6</v>
      </c>
      <c r="AG5614" s="1">
        <f>IF(学習データ!AG5557=6,1,0)</f>
        <v>0</v>
      </c>
      <c r="AH5614" s="29"/>
      <c r="AI5614" s="25"/>
      <c r="AJ5614" s="25"/>
      <c r="AK5614" s="25"/>
      <c r="AL5614" s="25"/>
      <c r="AM5614" s="25"/>
      <c r="AN5614" s="25"/>
      <c r="AO5614" s="25"/>
      <c r="AP5614" s="25"/>
      <c r="AQ5614" s="25"/>
      <c r="AR5614" s="25"/>
      <c r="AS5614" s="25"/>
      <c r="AT5614" s="25"/>
      <c r="AU5614" s="25"/>
      <c r="AV5614" s="25"/>
      <c r="AW5614" s="25"/>
      <c r="AX5614" s="25"/>
      <c r="AY5614" s="25"/>
      <c r="AZ5614" s="25"/>
      <c r="BA5614" s="25"/>
      <c r="BB5614" s="25"/>
      <c r="BC5614" s="25"/>
      <c r="BD5614" s="25"/>
      <c r="BE5614" s="25"/>
      <c r="BF5614" s="25"/>
      <c r="BG5614" s="25"/>
      <c r="BH5614" s="25"/>
      <c r="BI5614" s="25"/>
      <c r="BJ5614" s="25"/>
      <c r="BK5614" s="25"/>
      <c r="BL5614" s="25"/>
      <c r="BM5614" s="25"/>
      <c r="BN5614" s="25"/>
      <c r="BO5614" s="25"/>
      <c r="BP5614" s="25"/>
      <c r="BQ5614" s="23"/>
      <c r="BR5614" s="7">
        <v>10</v>
      </c>
      <c r="BS5614" s="1">
        <f t="shared" ca="1" si="29485"/>
        <v>0.19210627426398338</v>
      </c>
      <c r="BT5614" s="1">
        <f t="shared" ca="1" si="29486"/>
        <v>3.6813395712435655E-3</v>
      </c>
      <c r="BU5614" s="1">
        <f t="shared" ca="1" si="29487"/>
        <v>0.12296825878362216</v>
      </c>
      <c r="BV5614" s="1">
        <f t="shared" ca="1" si="29488"/>
        <v>0.93659204367627868</v>
      </c>
      <c r="BW5614" s="1">
        <f t="shared" ca="1" si="29489"/>
        <v>0.98725184338529315</v>
      </c>
      <c r="BX5614" s="1">
        <f t="shared" ca="1" si="29490"/>
        <v>0.99999919744754651</v>
      </c>
      <c r="BY5614" s="1">
        <f t="shared" ca="1" si="29491"/>
        <v>0.99999999786274096</v>
      </c>
      <c r="BZ5614" s="1">
        <f t="shared" ca="1" si="29492"/>
        <v>0.99793032578380525</v>
      </c>
      <c r="CA5614" s="1">
        <f t="shared" ca="1" si="29493"/>
        <v>0.13113573434193868</v>
      </c>
      <c r="CB5614" s="1">
        <f t="shared" ca="1" si="29494"/>
        <v>0.19222228466808108</v>
      </c>
      <c r="CC5614" s="1">
        <f t="shared" ca="1" si="29495"/>
        <v>0.23714300153605961</v>
      </c>
      <c r="CD5614" s="25"/>
      <c r="CE5614" s="7">
        <v>10</v>
      </c>
      <c r="CF5614" s="1">
        <f t="shared" ca="1" si="29496"/>
        <v>0.4264846149175508</v>
      </c>
      <c r="CG5614" s="1">
        <f t="shared" ca="1" si="29497"/>
        <v>0.76257498709171301</v>
      </c>
      <c r="CH5614" s="1">
        <f t="shared" ca="1" si="29498"/>
        <v>0.97701203561538486</v>
      </c>
      <c r="CI5614" s="1">
        <f t="shared" ca="1" si="29499"/>
        <v>0.99225702230193635</v>
      </c>
      <c r="CJ5614" s="1">
        <f t="shared" ca="1" si="29500"/>
        <v>0.97129006193314471</v>
      </c>
      <c r="CK5614" s="1">
        <f t="shared" ca="1" si="29501"/>
        <v>0.99979337360169829</v>
      </c>
      <c r="CL5614" s="1">
        <f t="shared" ca="1" si="29502"/>
        <v>0.99999649846073324</v>
      </c>
      <c r="CM5614" s="1">
        <f t="shared" ca="1" si="29503"/>
        <v>0.99959285611572024</v>
      </c>
      <c r="CN5614" s="1">
        <f t="shared" ca="1" si="29504"/>
        <v>0.99811011775173619</v>
      </c>
      <c r="CO5614" s="1">
        <f t="shared" ca="1" si="29505"/>
        <v>0.43194642080260215</v>
      </c>
      <c r="CP5614" s="1">
        <f t="shared" ca="1" si="29506"/>
        <v>0.42673007297672289</v>
      </c>
      <c r="CQ5614" s="25"/>
      <c r="CR5614" s="25"/>
      <c r="CS5614" s="25"/>
      <c r="CT5614" s="25"/>
      <c r="CU5614" s="25"/>
      <c r="CV5614" s="25"/>
      <c r="CW5614" s="25"/>
      <c r="CX5614" s="25"/>
      <c r="CY5614" s="25"/>
      <c r="CZ5614" s="25"/>
      <c r="DA5614" s="25"/>
      <c r="DB5614" s="25"/>
      <c r="DC5614" s="25"/>
      <c r="DD5614" s="25"/>
      <c r="DE5614" s="40"/>
      <c r="DF5614" s="14"/>
      <c r="DG5614" s="14"/>
      <c r="DH5614" s="14"/>
      <c r="DI5614" s="14"/>
      <c r="DJ5614" s="14"/>
      <c r="DK5614" s="14"/>
      <c r="DL5614" s="14"/>
      <c r="DM5614" s="14"/>
      <c r="DN5614" s="14"/>
      <c r="DO5614" s="14"/>
      <c r="DP5614" s="14"/>
      <c r="DQ5614" s="14"/>
      <c r="DR5614" s="14"/>
      <c r="DS5614" s="14"/>
      <c r="DT5614" s="14"/>
      <c r="DU5614" s="14"/>
      <c r="DV5614" s="14"/>
      <c r="DW5614" s="14"/>
      <c r="DX5614" s="14"/>
      <c r="DY5614" s="14"/>
      <c r="DZ5614" s="14"/>
      <c r="EA5614" s="14"/>
      <c r="EB5614" s="14"/>
      <c r="EC5614" s="14"/>
      <c r="ED5614" s="14"/>
      <c r="EE5614" s="14"/>
      <c r="EF5614" s="19"/>
      <c r="EG5614" s="23"/>
      <c r="EH5614" s="50">
        <v>5</v>
      </c>
      <c r="EI5614" s="7">
        <v>0</v>
      </c>
      <c r="EJ5614" s="7">
        <v>1</v>
      </c>
      <c r="EK5614" s="7">
        <v>2</v>
      </c>
      <c r="EL5614" s="7">
        <v>3</v>
      </c>
      <c r="EM5614" s="7">
        <v>4</v>
      </c>
      <c r="EN5614" s="14"/>
      <c r="EO5614" s="14"/>
      <c r="EP5614" s="14"/>
      <c r="EQ5614" s="14"/>
      <c r="ER5614" s="14"/>
      <c r="ES5614" s="14"/>
      <c r="ET5614" s="23"/>
      <c r="EU5614" s="14"/>
      <c r="EV5614" s="14"/>
      <c r="EW5614" s="14"/>
      <c r="EX5614" s="14"/>
      <c r="EY5614" s="14"/>
      <c r="EZ5614" s="14"/>
      <c r="FA5614" s="14"/>
      <c r="FB5614" s="14"/>
      <c r="FC5614" s="19"/>
    </row>
    <row r="5615" spans="1:159" x14ac:dyDescent="0.2">
      <c r="A5615" s="55"/>
      <c r="B5615" s="18">
        <v>25</v>
      </c>
      <c r="C5615" s="1">
        <f>学習データ!C5581*$B$37</f>
        <v>0</v>
      </c>
      <c r="D5615" s="1">
        <f>学習データ!D5581*$B$37</f>
        <v>0</v>
      </c>
      <c r="E5615" s="1">
        <f>学習データ!E5581*$B$37</f>
        <v>0</v>
      </c>
      <c r="F5615" s="1">
        <f>学習データ!F5581*$B$37</f>
        <v>0</v>
      </c>
      <c r="G5615" s="1">
        <f>学習データ!G5581*$B$37</f>
        <v>0</v>
      </c>
      <c r="H5615" s="1">
        <f>学習データ!H5581*$B$37</f>
        <v>0</v>
      </c>
      <c r="I5615" s="1">
        <f>学習データ!I5581*$B$37</f>
        <v>156</v>
      </c>
      <c r="J5615" s="1">
        <f>学習データ!J5581*$B$37</f>
        <v>223</v>
      </c>
      <c r="K5615" s="1">
        <f>学習データ!K5581*$B$37</f>
        <v>253</v>
      </c>
      <c r="L5615" s="1">
        <f>学習データ!L5581*$B$37</f>
        <v>250</v>
      </c>
      <c r="M5615" s="1">
        <f>学習データ!M5581*$B$37</f>
        <v>162</v>
      </c>
      <c r="N5615" s="1">
        <f>学習データ!N5581*$B$37</f>
        <v>75</v>
      </c>
      <c r="O5615" s="1">
        <f>学習データ!O5581*$B$37</f>
        <v>39</v>
      </c>
      <c r="P5615" s="1">
        <f>学習データ!P5581*$B$37</f>
        <v>0</v>
      </c>
      <c r="Q5615" s="1">
        <f>学習データ!Q5581*$B$37</f>
        <v>0</v>
      </c>
      <c r="R5615" s="1">
        <f>学習データ!R5581*$B$37</f>
        <v>0</v>
      </c>
      <c r="S5615" s="1">
        <f>学習データ!S5581*$B$37</f>
        <v>0</v>
      </c>
      <c r="T5615" s="1">
        <f>学習データ!T5581*$B$37</f>
        <v>0</v>
      </c>
      <c r="U5615" s="1">
        <f>学習データ!U5581*$B$37</f>
        <v>0</v>
      </c>
      <c r="V5615" s="1">
        <f>学習データ!V5581*$B$37</f>
        <v>0</v>
      </c>
      <c r="W5615" s="1">
        <f>学習データ!W5581*$B$37</f>
        <v>0</v>
      </c>
      <c r="X5615" s="1">
        <f>学習データ!X5581*$B$37</f>
        <v>0</v>
      </c>
      <c r="Y5615" s="1">
        <f>学習データ!Y5581*$B$37</f>
        <v>0</v>
      </c>
      <c r="Z5615" s="1">
        <f>学習データ!Z5581*$B$37</f>
        <v>0</v>
      </c>
      <c r="AA5615" s="1">
        <f>学習データ!AA5581*$B$37</f>
        <v>0</v>
      </c>
      <c r="AB5615" s="1">
        <f>学習データ!AB5581*$B$37</f>
        <v>0</v>
      </c>
      <c r="AC5615" s="1">
        <f>学習データ!AC5581*$B$37</f>
        <v>0</v>
      </c>
      <c r="AD5615" s="1">
        <f>学習データ!AD5581*$B$37</f>
        <v>0</v>
      </c>
      <c r="AE5615" s="14"/>
      <c r="AF5615" s="7">
        <v>7</v>
      </c>
      <c r="AG5615" s="1">
        <f>IF(学習データ!AG5557=7,1,0)</f>
        <v>0</v>
      </c>
      <c r="AH5615" s="29"/>
      <c r="AI5615" s="25"/>
      <c r="AJ5615" s="25"/>
      <c r="AK5615" s="25"/>
      <c r="AL5615" s="25"/>
      <c r="AM5615" s="25"/>
      <c r="AN5615" s="25"/>
      <c r="AO5615" s="25"/>
      <c r="AP5615" s="25"/>
      <c r="AQ5615" s="25"/>
      <c r="AR5615" s="25"/>
      <c r="AS5615" s="25"/>
      <c r="AT5615" s="25"/>
      <c r="AU5615" s="25"/>
      <c r="AV5615" s="25"/>
      <c r="AW5615" s="25"/>
      <c r="AX5615" s="25"/>
      <c r="AY5615" s="25"/>
      <c r="AZ5615" s="25"/>
      <c r="BA5615" s="25"/>
      <c r="BB5615" s="25"/>
      <c r="BC5615" s="25"/>
      <c r="BD5615" s="25"/>
      <c r="BE5615" s="25"/>
      <c r="BF5615" s="25"/>
      <c r="BG5615" s="25"/>
      <c r="BH5615" s="25"/>
      <c r="BI5615" s="25"/>
      <c r="BJ5615" s="25"/>
      <c r="BK5615" s="25"/>
      <c r="BL5615" s="25"/>
      <c r="BM5615" s="25"/>
      <c r="BN5615" s="25"/>
      <c r="BO5615" s="25"/>
      <c r="BP5615" s="25"/>
      <c r="BQ5615" s="23"/>
      <c r="BR5615" s="7">
        <v>11</v>
      </c>
      <c r="BS5615" s="1">
        <f t="shared" ca="1" si="29485"/>
        <v>0.27994357479853238</v>
      </c>
      <c r="BT5615" s="1">
        <f t="shared" ca="1" si="29486"/>
        <v>0.90735180131373683</v>
      </c>
      <c r="BU5615" s="1">
        <f t="shared" ca="1" si="29487"/>
        <v>0.74931044366977906</v>
      </c>
      <c r="BV5615" s="1">
        <f t="shared" ca="1" si="29488"/>
        <v>0.99999895011843654</v>
      </c>
      <c r="BW5615" s="1">
        <f t="shared" ca="1" si="29489"/>
        <v>0.99999999788253491</v>
      </c>
      <c r="BX5615" s="1">
        <f t="shared" ca="1" si="29490"/>
        <v>0.99999998181065586</v>
      </c>
      <c r="BY5615" s="1">
        <f t="shared" ca="1" si="29491"/>
        <v>0.99047651805463133</v>
      </c>
      <c r="BZ5615" s="1">
        <f t="shared" ca="1" si="29492"/>
        <v>0.21375504971307513</v>
      </c>
      <c r="CA5615" s="1">
        <f t="shared" ca="1" si="29493"/>
        <v>0.19222228466808108</v>
      </c>
      <c r="CB5615" s="1">
        <f t="shared" ca="1" si="29494"/>
        <v>0.23714300153605961</v>
      </c>
      <c r="CC5615" s="1">
        <f t="shared" ca="1" si="29495"/>
        <v>0.23714300153605961</v>
      </c>
      <c r="CD5615" s="25"/>
      <c r="CE5615" s="7">
        <v>11</v>
      </c>
      <c r="CF5615" s="1">
        <f t="shared" ca="1" si="29496"/>
        <v>0.79474959418989821</v>
      </c>
      <c r="CG5615" s="1">
        <f t="shared" ca="1" si="29497"/>
        <v>0.79960782997554214</v>
      </c>
      <c r="CH5615" s="1">
        <f t="shared" ca="1" si="29498"/>
        <v>0.87482462891115154</v>
      </c>
      <c r="CI5615" s="1">
        <f t="shared" ca="1" si="29499"/>
        <v>0.99976692455606664</v>
      </c>
      <c r="CJ5615" s="1">
        <f t="shared" ca="1" si="29500"/>
        <v>0.99999625876031206</v>
      </c>
      <c r="CK5615" s="1">
        <f t="shared" ca="1" si="29501"/>
        <v>0.9999922093362249</v>
      </c>
      <c r="CL5615" s="1">
        <f t="shared" ca="1" si="29502"/>
        <v>0.99877060883154845</v>
      </c>
      <c r="CM5615" s="1">
        <f t="shared" ca="1" si="29503"/>
        <v>0.88906989700051442</v>
      </c>
      <c r="CN5615" s="1">
        <f t="shared" ca="1" si="29504"/>
        <v>0.43194642080260215</v>
      </c>
      <c r="CO5615" s="1">
        <f t="shared" ca="1" si="29505"/>
        <v>0.42673007297672289</v>
      </c>
      <c r="CP5615" s="1">
        <f t="shared" ca="1" si="29506"/>
        <v>0.42673007297672289</v>
      </c>
      <c r="CQ5615" s="14"/>
      <c r="CR5615" s="14"/>
      <c r="CS5615" s="14"/>
      <c r="CT5615" s="14"/>
      <c r="CU5615" s="14"/>
      <c r="CV5615" s="14"/>
      <c r="CW5615" s="14"/>
      <c r="CX5615" s="14"/>
      <c r="CY5615" s="14"/>
      <c r="CZ5615" s="14"/>
      <c r="DA5615" s="14"/>
      <c r="DB5615" s="14"/>
      <c r="DC5615" s="14"/>
      <c r="DD5615" s="14"/>
      <c r="DE5615" s="23"/>
      <c r="DF5615" s="14"/>
      <c r="DG5615" s="14"/>
      <c r="DH5615" s="14"/>
      <c r="DI5615" s="14"/>
      <c r="DJ5615" s="14"/>
      <c r="DK5615" s="14"/>
      <c r="DL5615" s="14"/>
      <c r="DM5615" s="14"/>
      <c r="DN5615" s="14"/>
      <c r="DO5615" s="14"/>
      <c r="DP5615" s="14"/>
      <c r="DQ5615" s="14"/>
      <c r="DR5615" s="14"/>
      <c r="DS5615" s="14"/>
      <c r="DT5615" s="14"/>
      <c r="DU5615" s="14"/>
      <c r="DV5615" s="14"/>
      <c r="DW5615" s="14"/>
      <c r="DX5615" s="14"/>
      <c r="DY5615" s="14"/>
      <c r="DZ5615" s="14"/>
      <c r="EA5615" s="14"/>
      <c r="EB5615" s="14"/>
      <c r="EC5615" s="14"/>
      <c r="ED5615" s="14"/>
      <c r="EE5615" s="14"/>
      <c r="EF5615" s="19"/>
      <c r="EG5615" s="23"/>
      <c r="EH5615" s="50"/>
      <c r="EI5615" s="7">
        <v>1</v>
      </c>
      <c r="EJ5615" s="1">
        <f t="shared" ref="EJ5615:EJ5618" ca="1" si="29523">1/(1+EXP(-SUMPRODUCT($EI$32:$EK$34,DQ5605:DS5607)+$EL$32))</f>
        <v>7.88602838888397E-2</v>
      </c>
      <c r="EK5615" s="1">
        <f t="shared" ref="EK5615:EK5618" ca="1" si="29524">1/(1+EXP(-SUMPRODUCT($EI$32:$EK$34,DR5605:DT5607)+$EL$32))</f>
        <v>5.4841537169310395E-2</v>
      </c>
      <c r="EL5615" s="1">
        <f t="shared" ref="EL5615:EL5618" ca="1" si="29525">1/(1+EXP(-SUMPRODUCT($EI$32:$EK$34,DS5605:DU5607)+$EL$32))</f>
        <v>5.3318553582441454E-2</v>
      </c>
      <c r="EM5615" s="1">
        <f t="shared" ref="EM5615:EM5618" ca="1" si="29526">1/(1+EXP(-SUMPRODUCT($EI$32:$EK$34,DT5605:DV5607)+$EL$32))</f>
        <v>5.2851156452588671E-2</v>
      </c>
      <c r="EN5615" s="14"/>
      <c r="EO5615" s="14"/>
      <c r="EP5615" s="14"/>
      <c r="EQ5615" s="14"/>
      <c r="ER5615" s="14"/>
      <c r="ES5615" s="14"/>
      <c r="ET5615" s="23"/>
      <c r="EU5615" s="14"/>
      <c r="EV5615" s="14"/>
      <c r="EW5615" s="14"/>
      <c r="EX5615" s="14"/>
      <c r="EY5615" s="14"/>
      <c r="EZ5615" s="14"/>
      <c r="FA5615" s="14"/>
      <c r="FB5615" s="14"/>
      <c r="FC5615" s="19"/>
    </row>
    <row r="5616" spans="1:159" x14ac:dyDescent="0.2">
      <c r="A5616" s="55"/>
      <c r="B5616" s="18">
        <v>26</v>
      </c>
      <c r="C5616" s="1">
        <f>学習データ!C5582*$B$37</f>
        <v>0</v>
      </c>
      <c r="D5616" s="1">
        <f>学習データ!D5582*$B$37</f>
        <v>0</v>
      </c>
      <c r="E5616" s="1">
        <f>学習データ!E5582*$B$37</f>
        <v>0</v>
      </c>
      <c r="F5616" s="1">
        <f>学習データ!F5582*$B$37</f>
        <v>0</v>
      </c>
      <c r="G5616" s="1">
        <f>学習データ!G5582*$B$37</f>
        <v>0</v>
      </c>
      <c r="H5616" s="1">
        <f>学習データ!H5582*$B$37</f>
        <v>0</v>
      </c>
      <c r="I5616" s="1">
        <f>学習データ!I5582*$B$37</f>
        <v>176</v>
      </c>
      <c r="J5616" s="1">
        <f>学習データ!J5582*$B$37</f>
        <v>235</v>
      </c>
      <c r="K5616" s="1">
        <f>学習データ!K5582*$B$37</f>
        <v>145</v>
      </c>
      <c r="L5616" s="1">
        <f>学習データ!L5582*$B$37</f>
        <v>47</v>
      </c>
      <c r="M5616" s="1">
        <f>学習データ!M5582*$B$37</f>
        <v>0</v>
      </c>
      <c r="N5616" s="1">
        <f>学習データ!N5582*$B$37</f>
        <v>0</v>
      </c>
      <c r="O5616" s="1">
        <f>学習データ!O5582*$B$37</f>
        <v>0</v>
      </c>
      <c r="P5616" s="1">
        <f>学習データ!P5582*$B$37</f>
        <v>0</v>
      </c>
      <c r="Q5616" s="1">
        <f>学習データ!Q5582*$B$37</f>
        <v>0</v>
      </c>
      <c r="R5616" s="1">
        <f>学習データ!R5582*$B$37</f>
        <v>0</v>
      </c>
      <c r="S5616" s="1">
        <f>学習データ!S5582*$B$37</f>
        <v>0</v>
      </c>
      <c r="T5616" s="1">
        <f>学習データ!T5582*$B$37</f>
        <v>0</v>
      </c>
      <c r="U5616" s="1">
        <f>学習データ!U5582*$B$37</f>
        <v>0</v>
      </c>
      <c r="V5616" s="1">
        <f>学習データ!V5582*$B$37</f>
        <v>0</v>
      </c>
      <c r="W5616" s="1">
        <f>学習データ!W5582*$B$37</f>
        <v>0</v>
      </c>
      <c r="X5616" s="1">
        <f>学習データ!X5582*$B$37</f>
        <v>0</v>
      </c>
      <c r="Y5616" s="1">
        <f>学習データ!Y5582*$B$37</f>
        <v>0</v>
      </c>
      <c r="Z5616" s="1">
        <f>学習データ!Z5582*$B$37</f>
        <v>0</v>
      </c>
      <c r="AA5616" s="1">
        <f>学習データ!AA5582*$B$37</f>
        <v>0</v>
      </c>
      <c r="AB5616" s="1">
        <f>学習データ!AB5582*$B$37</f>
        <v>0</v>
      </c>
      <c r="AC5616" s="1">
        <f>学習データ!AC5582*$B$37</f>
        <v>0</v>
      </c>
      <c r="AD5616" s="1">
        <f>学習データ!AD5582*$B$37</f>
        <v>0</v>
      </c>
      <c r="AE5616" s="14"/>
      <c r="AF5616" s="7">
        <v>8</v>
      </c>
      <c r="AG5616" s="1">
        <f>IF(学習データ!AG5557=8,1,0)</f>
        <v>0</v>
      </c>
      <c r="AH5616" s="29"/>
      <c r="AI5616" s="25"/>
      <c r="AJ5616" s="25"/>
      <c r="AK5616" s="25"/>
      <c r="AL5616" s="25"/>
      <c r="AM5616" s="25"/>
      <c r="AN5616" s="25"/>
      <c r="AO5616" s="25"/>
      <c r="AP5616" s="25"/>
      <c r="AQ5616" s="25"/>
      <c r="AR5616" s="25"/>
      <c r="AS5616" s="25"/>
      <c r="AT5616" s="25"/>
      <c r="AU5616" s="25"/>
      <c r="AV5616" s="25"/>
      <c r="AW5616" s="25"/>
      <c r="AX5616" s="25"/>
      <c r="AY5616" s="25"/>
      <c r="AZ5616" s="25"/>
      <c r="BA5616" s="25"/>
      <c r="BB5616" s="25"/>
      <c r="BC5616" s="25"/>
      <c r="BD5616" s="25"/>
      <c r="BE5616" s="25"/>
      <c r="BF5616" s="25"/>
      <c r="BG5616" s="25"/>
      <c r="BH5616" s="25"/>
      <c r="BI5616" s="25"/>
      <c r="BJ5616" s="25"/>
      <c r="BK5616" s="25"/>
      <c r="BL5616" s="25"/>
      <c r="BM5616" s="25"/>
      <c r="BN5616" s="25"/>
      <c r="BO5616" s="25"/>
      <c r="BP5616" s="25"/>
      <c r="BQ5616" s="23"/>
      <c r="BR5616" s="14"/>
      <c r="BS5616" s="14"/>
      <c r="BT5616" s="14"/>
      <c r="BU5616" s="14"/>
      <c r="BV5616" s="14"/>
      <c r="BW5616" s="14"/>
      <c r="BX5616" s="14"/>
      <c r="BY5616" s="14"/>
      <c r="BZ5616" s="14"/>
      <c r="CA5616" s="14"/>
      <c r="CB5616" s="14"/>
      <c r="CC5616" s="14"/>
      <c r="CD5616" s="14"/>
      <c r="CE5616" s="14"/>
      <c r="CF5616" s="14"/>
      <c r="CG5616" s="14"/>
      <c r="CH5616" s="14"/>
      <c r="CI5616" s="14"/>
      <c r="CJ5616" s="14"/>
      <c r="CK5616" s="14"/>
      <c r="CL5616" s="14"/>
      <c r="CM5616" s="14"/>
      <c r="CN5616" s="14"/>
      <c r="CO5616" s="14"/>
      <c r="CP5616" s="14"/>
      <c r="CQ5616" s="14"/>
      <c r="CR5616" s="14"/>
      <c r="CS5616" s="14"/>
      <c r="CT5616" s="14"/>
      <c r="CU5616" s="14"/>
      <c r="CV5616" s="14"/>
      <c r="CW5616" s="14"/>
      <c r="CX5616" s="14"/>
      <c r="CY5616" s="14"/>
      <c r="CZ5616" s="14"/>
      <c r="DA5616" s="14"/>
      <c r="DB5616" s="14"/>
      <c r="DC5616" s="14"/>
      <c r="DD5616" s="14"/>
      <c r="DE5616" s="23"/>
      <c r="DF5616" s="14"/>
      <c r="DG5616" s="14"/>
      <c r="DH5616" s="14"/>
      <c r="DI5616" s="14"/>
      <c r="DJ5616" s="14"/>
      <c r="DK5616" s="14"/>
      <c r="DL5616" s="14"/>
      <c r="DM5616" s="14"/>
      <c r="DN5616" s="14"/>
      <c r="DO5616" s="14"/>
      <c r="DP5616" s="14"/>
      <c r="DQ5616" s="14"/>
      <c r="DR5616" s="14"/>
      <c r="DS5616" s="14"/>
      <c r="DT5616" s="14"/>
      <c r="DU5616" s="14"/>
      <c r="DV5616" s="14"/>
      <c r="DW5616" s="14"/>
      <c r="DX5616" s="14"/>
      <c r="DY5616" s="14"/>
      <c r="DZ5616" s="14"/>
      <c r="EA5616" s="14"/>
      <c r="EB5616" s="14"/>
      <c r="EC5616" s="14"/>
      <c r="ED5616" s="14"/>
      <c r="EE5616" s="14"/>
      <c r="EF5616" s="19"/>
      <c r="EG5616" s="23"/>
      <c r="EH5616" s="50"/>
      <c r="EI5616" s="7">
        <v>2</v>
      </c>
      <c r="EJ5616" s="1">
        <f t="shared" ca="1" si="29523"/>
        <v>6.0203034809325595E-2</v>
      </c>
      <c r="EK5616" s="1">
        <f t="shared" ca="1" si="29524"/>
        <v>5.2855266102080488E-2</v>
      </c>
      <c r="EL5616" s="1">
        <f t="shared" ca="1" si="29525"/>
        <v>5.2827585842307741E-2</v>
      </c>
      <c r="EM5616" s="1">
        <f t="shared" ca="1" si="29526"/>
        <v>2.8931741616838785E-2</v>
      </c>
      <c r="EN5616" s="14"/>
      <c r="EO5616" s="14"/>
      <c r="EP5616" s="14"/>
      <c r="EQ5616" s="14"/>
      <c r="ER5616" s="14"/>
      <c r="ES5616" s="14"/>
      <c r="ET5616" s="23"/>
      <c r="EU5616" s="14"/>
      <c r="EV5616" s="14"/>
      <c r="EW5616" s="14"/>
      <c r="EX5616" s="14"/>
      <c r="EY5616" s="14"/>
      <c r="EZ5616" s="14"/>
      <c r="FA5616" s="14"/>
      <c r="FB5616" s="14"/>
      <c r="FC5616" s="19"/>
    </row>
    <row r="5617" spans="1:159" x14ac:dyDescent="0.2">
      <c r="A5617" s="55"/>
      <c r="B5617" s="18">
        <v>27</v>
      </c>
      <c r="C5617" s="1">
        <f>学習データ!C5583*$B$37</f>
        <v>0</v>
      </c>
      <c r="D5617" s="1">
        <f>学習データ!D5583*$B$37</f>
        <v>0</v>
      </c>
      <c r="E5617" s="1">
        <f>学習データ!E5583*$B$37</f>
        <v>0</v>
      </c>
      <c r="F5617" s="1">
        <f>学習データ!F5583*$B$37</f>
        <v>0</v>
      </c>
      <c r="G5617" s="1">
        <f>学習データ!G5583*$B$37</f>
        <v>0</v>
      </c>
      <c r="H5617" s="1">
        <f>学習データ!H5583*$B$37</f>
        <v>0</v>
      </c>
      <c r="I5617" s="1">
        <f>学習データ!I5583*$B$37</f>
        <v>0</v>
      </c>
      <c r="J5617" s="1">
        <f>学習データ!J5583*$B$37</f>
        <v>0</v>
      </c>
      <c r="K5617" s="1">
        <f>学習データ!K5583*$B$37</f>
        <v>0</v>
      </c>
      <c r="L5617" s="1">
        <f>学習データ!L5583*$B$37</f>
        <v>0</v>
      </c>
      <c r="M5617" s="1">
        <f>学習データ!M5583*$B$37</f>
        <v>0</v>
      </c>
      <c r="N5617" s="1">
        <f>学習データ!N5583*$B$37</f>
        <v>0</v>
      </c>
      <c r="O5617" s="1">
        <f>学習データ!O5583*$B$37</f>
        <v>0</v>
      </c>
      <c r="P5617" s="1">
        <f>学習データ!P5583*$B$37</f>
        <v>0</v>
      </c>
      <c r="Q5617" s="1">
        <f>学習データ!Q5583*$B$37</f>
        <v>0</v>
      </c>
      <c r="R5617" s="1">
        <f>学習データ!R5583*$B$37</f>
        <v>0</v>
      </c>
      <c r="S5617" s="1">
        <f>学習データ!S5583*$B$37</f>
        <v>0</v>
      </c>
      <c r="T5617" s="1">
        <f>学習データ!T5583*$B$37</f>
        <v>0</v>
      </c>
      <c r="U5617" s="1">
        <f>学習データ!U5583*$B$37</f>
        <v>0</v>
      </c>
      <c r="V5617" s="1">
        <f>学習データ!V5583*$B$37</f>
        <v>0</v>
      </c>
      <c r="W5617" s="1">
        <f>学習データ!W5583*$B$37</f>
        <v>0</v>
      </c>
      <c r="X5617" s="1">
        <f>学習データ!X5583*$B$37</f>
        <v>0</v>
      </c>
      <c r="Y5617" s="1">
        <f>学習データ!Y5583*$B$37</f>
        <v>0</v>
      </c>
      <c r="Z5617" s="1">
        <f>学習データ!Z5583*$B$37</f>
        <v>0</v>
      </c>
      <c r="AA5617" s="1">
        <f>学習データ!AA5583*$B$37</f>
        <v>0</v>
      </c>
      <c r="AB5617" s="1">
        <f>学習データ!AB5583*$B$37</f>
        <v>0</v>
      </c>
      <c r="AC5617" s="1">
        <f>学習データ!AC5583*$B$37</f>
        <v>0</v>
      </c>
      <c r="AD5617" s="1">
        <f>学習データ!AD5583*$B$37</f>
        <v>0</v>
      </c>
      <c r="AE5617" s="14"/>
      <c r="AF5617" s="7">
        <v>9</v>
      </c>
      <c r="AG5617" s="1">
        <f>IF(学習データ!AG5557=9,1,0)</f>
        <v>0</v>
      </c>
      <c r="AH5617" s="29"/>
      <c r="AI5617" s="25"/>
      <c r="AJ5617" s="25"/>
      <c r="AK5617" s="25"/>
      <c r="AL5617" s="25"/>
      <c r="AM5617" s="25"/>
      <c r="AN5617" s="25"/>
      <c r="AO5617" s="25"/>
      <c r="AP5617" s="25"/>
      <c r="AQ5617" s="25"/>
      <c r="AR5617" s="25"/>
      <c r="AS5617" s="25"/>
      <c r="AT5617" s="25"/>
      <c r="AU5617" s="25"/>
      <c r="AV5617" s="25"/>
      <c r="AW5617" s="25"/>
      <c r="AX5617" s="25"/>
      <c r="AY5617" s="25"/>
      <c r="AZ5617" s="25"/>
      <c r="BA5617" s="25"/>
      <c r="BB5617" s="25"/>
      <c r="BC5617" s="25"/>
      <c r="BD5617" s="25"/>
      <c r="BE5617" s="25"/>
      <c r="BF5617" s="25"/>
      <c r="BG5617" s="25"/>
      <c r="BH5617" s="25"/>
      <c r="BI5617" s="25"/>
      <c r="BJ5617" s="25"/>
      <c r="BK5617" s="25"/>
      <c r="BL5617" s="25"/>
      <c r="BM5617" s="25"/>
      <c r="BN5617" s="25"/>
      <c r="BO5617" s="25"/>
      <c r="BP5617" s="25"/>
      <c r="BQ5617" s="23"/>
      <c r="BR5617" s="14"/>
      <c r="BS5617" s="14"/>
      <c r="BT5617" s="14"/>
      <c r="BU5617" s="14"/>
      <c r="BV5617" s="14"/>
      <c r="BW5617" s="14"/>
      <c r="BX5617" s="14"/>
      <c r="BY5617" s="14"/>
      <c r="BZ5617" s="14"/>
      <c r="CA5617" s="14"/>
      <c r="CB5617" s="14"/>
      <c r="CC5617" s="14"/>
      <c r="CD5617" s="14"/>
      <c r="CE5617" s="14"/>
      <c r="CF5617" s="14"/>
      <c r="CG5617" s="14"/>
      <c r="CH5617" s="14"/>
      <c r="CI5617" s="14"/>
      <c r="CJ5617" s="14"/>
      <c r="CK5617" s="14"/>
      <c r="CL5617" s="14"/>
      <c r="CM5617" s="14"/>
      <c r="CN5617" s="14"/>
      <c r="CO5617" s="14"/>
      <c r="CP5617" s="14"/>
      <c r="CQ5617" s="14"/>
      <c r="CR5617" s="14"/>
      <c r="CS5617" s="14"/>
      <c r="CT5617" s="14"/>
      <c r="CU5617" s="14"/>
      <c r="CV5617" s="14"/>
      <c r="CW5617" s="14"/>
      <c r="CX5617" s="14"/>
      <c r="CY5617" s="14"/>
      <c r="CZ5617" s="14"/>
      <c r="DA5617" s="14"/>
      <c r="DB5617" s="14"/>
      <c r="DC5617" s="14"/>
      <c r="DD5617" s="14"/>
      <c r="DE5617" s="23"/>
      <c r="DF5617" s="26"/>
      <c r="DG5617" s="25"/>
      <c r="DH5617" s="25"/>
      <c r="DI5617" s="25"/>
      <c r="DJ5617" s="25"/>
      <c r="DK5617" s="25"/>
      <c r="DL5617" s="25"/>
      <c r="DM5617" s="14"/>
      <c r="DN5617" s="14"/>
      <c r="DO5617" s="14"/>
      <c r="DP5617" s="14"/>
      <c r="DQ5617" s="14"/>
      <c r="DR5617" s="14"/>
      <c r="DS5617" s="14"/>
      <c r="DT5617" s="14"/>
      <c r="DU5617" s="14"/>
      <c r="DV5617" s="14"/>
      <c r="DW5617" s="14"/>
      <c r="DX5617" s="14"/>
      <c r="DY5617" s="14"/>
      <c r="DZ5617" s="14"/>
      <c r="EA5617" s="14"/>
      <c r="EB5617" s="14"/>
      <c r="EC5617" s="14"/>
      <c r="ED5617" s="14"/>
      <c r="EE5617" s="14"/>
      <c r="EF5617" s="19"/>
      <c r="EG5617" s="23"/>
      <c r="EH5617" s="50"/>
      <c r="EI5617" s="7">
        <v>3</v>
      </c>
      <c r="EJ5617" s="1">
        <f t="shared" ca="1" si="29523"/>
        <v>5.8252416498207123E-2</v>
      </c>
      <c r="EK5617" s="1">
        <f t="shared" ca="1" si="29524"/>
        <v>5.3010557756025596E-2</v>
      </c>
      <c r="EL5617" s="1">
        <f t="shared" ca="1" si="29525"/>
        <v>5.2851664297241398E-2</v>
      </c>
      <c r="EM5617" s="1">
        <f t="shared" ca="1" si="29526"/>
        <v>4.8550868220661444E-2</v>
      </c>
      <c r="EN5617" s="14"/>
      <c r="EO5617" s="14"/>
      <c r="EP5617" s="14"/>
      <c r="EQ5617" s="14"/>
      <c r="ER5617" s="14"/>
      <c r="ES5617" s="14"/>
      <c r="ET5617" s="23"/>
      <c r="EU5617" s="14"/>
      <c r="EV5617" s="14"/>
      <c r="EW5617" s="14"/>
      <c r="EX5617" s="14"/>
      <c r="EY5617" s="14"/>
      <c r="EZ5617" s="14"/>
      <c r="FA5617" s="14"/>
      <c r="FB5617" s="14"/>
      <c r="FC5617" s="19"/>
    </row>
    <row r="5618" spans="1:159" ht="13.8" thickBot="1" x14ac:dyDescent="0.25">
      <c r="A5618" s="56"/>
      <c r="B5618" s="20">
        <v>28</v>
      </c>
      <c r="C5618" s="6">
        <f>学習データ!C5584*$B$37</f>
        <v>0</v>
      </c>
      <c r="D5618" s="6">
        <f>学習データ!D5584*$B$37</f>
        <v>0</v>
      </c>
      <c r="E5618" s="6">
        <f>学習データ!E5584*$B$37</f>
        <v>0</v>
      </c>
      <c r="F5618" s="6">
        <f>学習データ!F5584*$B$37</f>
        <v>0</v>
      </c>
      <c r="G5618" s="6">
        <f>学習データ!G5584*$B$37</f>
        <v>0</v>
      </c>
      <c r="H5618" s="6">
        <f>学習データ!H5584*$B$37</f>
        <v>0</v>
      </c>
      <c r="I5618" s="6">
        <f>学習データ!I5584*$B$37</f>
        <v>0</v>
      </c>
      <c r="J5618" s="6">
        <f>学習データ!J5584*$B$37</f>
        <v>0</v>
      </c>
      <c r="K5618" s="6">
        <f>学習データ!K5584*$B$37</f>
        <v>0</v>
      </c>
      <c r="L5618" s="6">
        <f>学習データ!L5584*$B$37</f>
        <v>0</v>
      </c>
      <c r="M5618" s="6">
        <f>学習データ!M5584*$B$37</f>
        <v>0</v>
      </c>
      <c r="N5618" s="6">
        <f>学習データ!N5584*$B$37</f>
        <v>0</v>
      </c>
      <c r="O5618" s="6">
        <f>学習データ!O5584*$B$37</f>
        <v>0</v>
      </c>
      <c r="P5618" s="6">
        <f>学習データ!P5584*$B$37</f>
        <v>0</v>
      </c>
      <c r="Q5618" s="6">
        <f>学習データ!Q5584*$B$37</f>
        <v>0</v>
      </c>
      <c r="R5618" s="6">
        <f>学習データ!R5584*$B$37</f>
        <v>0</v>
      </c>
      <c r="S5618" s="6">
        <f>学習データ!S5584*$B$37</f>
        <v>0</v>
      </c>
      <c r="T5618" s="6">
        <f>学習データ!T5584*$B$37</f>
        <v>0</v>
      </c>
      <c r="U5618" s="6">
        <f>学習データ!U5584*$B$37</f>
        <v>0</v>
      </c>
      <c r="V5618" s="6">
        <f>学習データ!V5584*$B$37</f>
        <v>0</v>
      </c>
      <c r="W5618" s="6">
        <f>学習データ!W5584*$B$37</f>
        <v>0</v>
      </c>
      <c r="X5618" s="6">
        <f>学習データ!X5584*$B$37</f>
        <v>0</v>
      </c>
      <c r="Y5618" s="6">
        <f>学習データ!Y5584*$B$37</f>
        <v>0</v>
      </c>
      <c r="Z5618" s="6">
        <f>学習データ!Z5584*$B$37</f>
        <v>0</v>
      </c>
      <c r="AA5618" s="6">
        <f>学習データ!AA5584*$B$37</f>
        <v>0</v>
      </c>
      <c r="AB5618" s="6">
        <f>学習データ!AB5584*$B$37</f>
        <v>0</v>
      </c>
      <c r="AC5618" s="6">
        <f>学習データ!AC5584*$B$37</f>
        <v>0</v>
      </c>
      <c r="AD5618" s="6">
        <f>学習データ!AD5584*$B$37</f>
        <v>0</v>
      </c>
      <c r="AE5618" s="21"/>
      <c r="AF5618" s="21"/>
      <c r="AG5618" s="21"/>
      <c r="AH5618" s="30"/>
      <c r="AI5618" s="31"/>
      <c r="AJ5618" s="31"/>
      <c r="AK5618" s="31"/>
      <c r="AL5618" s="31"/>
      <c r="AM5618" s="31"/>
      <c r="AN5618" s="31"/>
      <c r="AO5618" s="31"/>
      <c r="AP5618" s="31"/>
      <c r="AQ5618" s="31"/>
      <c r="AR5618" s="31"/>
      <c r="AS5618" s="31"/>
      <c r="AT5618" s="31"/>
      <c r="AU5618" s="31"/>
      <c r="AV5618" s="31"/>
      <c r="AW5618" s="31"/>
      <c r="AX5618" s="31"/>
      <c r="AY5618" s="31"/>
      <c r="AZ5618" s="31"/>
      <c r="BA5618" s="31"/>
      <c r="BB5618" s="31"/>
      <c r="BC5618" s="31"/>
      <c r="BD5618" s="31"/>
      <c r="BE5618" s="31"/>
      <c r="BF5618" s="31"/>
      <c r="BG5618" s="31"/>
      <c r="BH5618" s="31"/>
      <c r="BI5618" s="31"/>
      <c r="BJ5618" s="31"/>
      <c r="BK5618" s="31"/>
      <c r="BL5618" s="31"/>
      <c r="BM5618" s="31"/>
      <c r="BN5618" s="31"/>
      <c r="BO5618" s="31"/>
      <c r="BP5618" s="31"/>
      <c r="BQ5618" s="24"/>
      <c r="BR5618" s="21"/>
      <c r="BS5618" s="21"/>
      <c r="BT5618" s="21"/>
      <c r="BU5618" s="21"/>
      <c r="BV5618" s="21"/>
      <c r="BW5618" s="21"/>
      <c r="BX5618" s="21"/>
      <c r="BY5618" s="21"/>
      <c r="BZ5618" s="21"/>
      <c r="CA5618" s="21"/>
      <c r="CB5618" s="21"/>
      <c r="CC5618" s="21"/>
      <c r="CD5618" s="21"/>
      <c r="CE5618" s="21"/>
      <c r="CF5618" s="21"/>
      <c r="CG5618" s="21"/>
      <c r="CH5618" s="21"/>
      <c r="CI5618" s="21"/>
      <c r="CJ5618" s="21"/>
      <c r="CK5618" s="21"/>
      <c r="CL5618" s="21"/>
      <c r="CM5618" s="21"/>
      <c r="CN5618" s="21"/>
      <c r="CO5618" s="21"/>
      <c r="CP5618" s="21"/>
      <c r="CQ5618" s="21"/>
      <c r="CR5618" s="21"/>
      <c r="CS5618" s="21"/>
      <c r="CT5618" s="21"/>
      <c r="CU5618" s="21"/>
      <c r="CV5618" s="21"/>
      <c r="CW5618" s="21"/>
      <c r="CX5618" s="21"/>
      <c r="CY5618" s="21"/>
      <c r="CZ5618" s="21"/>
      <c r="DA5618" s="21"/>
      <c r="DB5618" s="21"/>
      <c r="DC5618" s="21"/>
      <c r="DD5618" s="21"/>
      <c r="DE5618" s="24"/>
      <c r="DF5618" s="21"/>
      <c r="DG5618" s="21"/>
      <c r="DH5618" s="21"/>
      <c r="DI5618" s="21"/>
      <c r="DJ5618" s="21"/>
      <c r="DK5618" s="21"/>
      <c r="DL5618" s="21"/>
      <c r="DM5618" s="21"/>
      <c r="DN5618" s="21"/>
      <c r="DO5618" s="21"/>
      <c r="DP5618" s="21"/>
      <c r="DQ5618" s="21"/>
      <c r="DR5618" s="21"/>
      <c r="DS5618" s="21"/>
      <c r="DT5618" s="21"/>
      <c r="DU5618" s="21"/>
      <c r="DV5618" s="21"/>
      <c r="DW5618" s="21"/>
      <c r="DX5618" s="21"/>
      <c r="DY5618" s="21"/>
      <c r="DZ5618" s="21"/>
      <c r="EA5618" s="21"/>
      <c r="EB5618" s="21"/>
      <c r="EC5618" s="21"/>
      <c r="ED5618" s="21"/>
      <c r="EE5618" s="21"/>
      <c r="EF5618" s="22"/>
      <c r="EG5618" s="24"/>
      <c r="EH5618" s="50"/>
      <c r="EI5618" s="7">
        <v>4</v>
      </c>
      <c r="EJ5618" s="1">
        <f t="shared" ca="1" si="29523"/>
        <v>9.0202103131827222E-2</v>
      </c>
      <c r="EK5618" s="1">
        <f t="shared" ca="1" si="29524"/>
        <v>5.2921923664439582E-2</v>
      </c>
      <c r="EL5618" s="1">
        <f t="shared" ca="1" si="29525"/>
        <v>4.8670175285620336E-2</v>
      </c>
      <c r="EM5618" s="1">
        <f t="shared" ca="1" si="29526"/>
        <v>8.1557365984864464E-3</v>
      </c>
      <c r="EN5618" s="21"/>
      <c r="EO5618" s="21"/>
      <c r="EP5618" s="21"/>
      <c r="EQ5618" s="21"/>
      <c r="ER5618" s="21"/>
      <c r="ES5618" s="21"/>
      <c r="ET5618" s="24"/>
      <c r="EU5618" s="21"/>
      <c r="EV5618" s="21"/>
      <c r="EW5618" s="21"/>
      <c r="EX5618" s="21"/>
      <c r="EY5618" s="21"/>
      <c r="EZ5618" s="21"/>
      <c r="FA5618" s="21"/>
      <c r="FB5618" s="21"/>
      <c r="FC5618" s="22"/>
    </row>
    <row r="5619" spans="1:159" x14ac:dyDescent="0.2">
      <c r="A5619" s="54">
        <v>187</v>
      </c>
      <c r="B5619" s="15" t="s">
        <v>12</v>
      </c>
      <c r="C5619" s="16"/>
      <c r="D5619" s="16"/>
      <c r="E5619" s="16"/>
      <c r="F5619" s="16"/>
      <c r="G5619" s="16"/>
      <c r="H5619" s="16"/>
      <c r="I5619" s="16"/>
      <c r="J5619" s="16"/>
      <c r="K5619" s="16"/>
      <c r="L5619" s="16"/>
      <c r="M5619" s="16"/>
      <c r="N5619" s="16"/>
      <c r="O5619" s="16"/>
      <c r="P5619" s="16"/>
      <c r="Q5619" s="16"/>
      <c r="R5619" s="16"/>
      <c r="S5619" s="16"/>
      <c r="T5619" s="16"/>
      <c r="U5619" s="16"/>
      <c r="V5619" s="16"/>
      <c r="W5619" s="16"/>
      <c r="X5619" s="16"/>
      <c r="Y5619" s="16"/>
      <c r="Z5619" s="16"/>
      <c r="AA5619" s="16"/>
      <c r="AB5619" s="16"/>
      <c r="AC5619" s="16"/>
      <c r="AD5619" s="16"/>
      <c r="AE5619" s="16"/>
      <c r="AF5619" s="16"/>
      <c r="AG5619" s="16"/>
      <c r="AH5619" s="28"/>
      <c r="AI5619" s="32"/>
      <c r="AJ5619" s="32"/>
      <c r="AK5619" s="32"/>
      <c r="AL5619" s="32"/>
      <c r="AM5619" s="32"/>
      <c r="AN5619" s="32"/>
      <c r="AO5619" s="32"/>
      <c r="AP5619" s="32"/>
      <c r="AQ5619" s="32"/>
      <c r="AR5619" s="32"/>
      <c r="AS5619" s="32"/>
      <c r="AT5619" s="32"/>
      <c r="AU5619" s="32"/>
      <c r="AV5619" s="32"/>
      <c r="AW5619" s="32"/>
      <c r="AX5619" s="32"/>
      <c r="AY5619" s="32"/>
      <c r="AZ5619" s="32"/>
      <c r="BA5619" s="32"/>
      <c r="BB5619" s="32"/>
      <c r="BC5619" s="32"/>
      <c r="BD5619" s="32"/>
      <c r="BE5619" s="32"/>
      <c r="BF5619" s="32"/>
      <c r="BG5619" s="32"/>
      <c r="BH5619" s="32"/>
      <c r="BI5619" s="32"/>
      <c r="BJ5619" s="32"/>
      <c r="BK5619" s="32"/>
      <c r="BL5619" s="32"/>
      <c r="BM5619" s="32"/>
      <c r="BN5619" s="32"/>
      <c r="BO5619" s="32"/>
      <c r="BP5619" s="32"/>
      <c r="BQ5619" s="15"/>
      <c r="BR5619" s="16" t="s">
        <v>9</v>
      </c>
      <c r="BS5619" s="16"/>
      <c r="BT5619" s="16"/>
      <c r="BU5619" s="16"/>
      <c r="BV5619" s="16"/>
      <c r="BW5619" s="16"/>
      <c r="BX5619" s="16" t="s">
        <v>16</v>
      </c>
      <c r="BY5619" s="16"/>
      <c r="BZ5619" s="16"/>
      <c r="CA5619" s="16"/>
      <c r="CB5619" s="16"/>
      <c r="CC5619" s="16"/>
      <c r="CD5619" s="16"/>
      <c r="CE5619" s="16" t="s">
        <v>13</v>
      </c>
      <c r="CF5619" s="16"/>
      <c r="CG5619" s="16"/>
      <c r="CH5619" s="16"/>
      <c r="CI5619" s="16"/>
      <c r="CJ5619" s="16"/>
      <c r="CK5619" s="16" t="s">
        <v>16</v>
      </c>
      <c r="CL5619" s="16"/>
      <c r="CM5619" s="16"/>
      <c r="CN5619" s="16"/>
      <c r="CO5619" s="16"/>
      <c r="CP5619" s="16"/>
      <c r="CQ5619" s="32"/>
      <c r="CR5619" s="16" t="s">
        <v>14</v>
      </c>
      <c r="CS5619" s="16"/>
      <c r="CT5619" s="16"/>
      <c r="CU5619" s="16"/>
      <c r="CV5619" s="16"/>
      <c r="CW5619" s="16"/>
      <c r="CX5619" s="16" t="s">
        <v>16</v>
      </c>
      <c r="CY5619" s="16"/>
      <c r="CZ5619" s="16"/>
      <c r="DA5619" s="16"/>
      <c r="DB5619" s="16"/>
      <c r="DC5619" s="32"/>
      <c r="DD5619" s="32"/>
      <c r="DE5619" s="39"/>
      <c r="DF5619" s="32"/>
      <c r="DG5619" s="16" t="s">
        <v>29</v>
      </c>
      <c r="DH5619" s="16"/>
      <c r="DI5619" s="16"/>
      <c r="DJ5619" s="16"/>
      <c r="DK5619" s="16"/>
      <c r="DL5619" s="16"/>
      <c r="DM5619" s="16"/>
      <c r="DN5619" s="16"/>
      <c r="DO5619" s="32"/>
      <c r="DP5619" s="16" t="s">
        <v>29</v>
      </c>
      <c r="DQ5619" s="16"/>
      <c r="DR5619" s="16"/>
      <c r="DS5619" s="16"/>
      <c r="DT5619" s="16"/>
      <c r="DU5619" s="16"/>
      <c r="DV5619" s="32"/>
      <c r="DW5619" s="16"/>
      <c r="DX5619" s="32"/>
      <c r="DY5619" s="16"/>
      <c r="DZ5619" s="16" t="s">
        <v>29</v>
      </c>
      <c r="EA5619" s="16"/>
      <c r="EB5619" s="16"/>
      <c r="EC5619" s="16"/>
      <c r="ED5619" s="16"/>
      <c r="EE5619" s="16"/>
      <c r="EF5619" s="17"/>
      <c r="EG5619" s="15"/>
      <c r="EH5619" s="32" t="s">
        <v>15</v>
      </c>
      <c r="EI5619" s="32"/>
      <c r="EJ5619" s="32"/>
      <c r="EK5619" s="32"/>
      <c r="EL5619" s="32"/>
      <c r="EM5619" s="32"/>
      <c r="EN5619" s="16"/>
      <c r="EO5619" s="16"/>
      <c r="EP5619" s="16"/>
      <c r="EQ5619" s="16"/>
      <c r="ER5619" s="16"/>
      <c r="ES5619" s="16"/>
      <c r="ET5619" s="15"/>
      <c r="EU5619" s="16"/>
      <c r="EV5619" s="16"/>
      <c r="EW5619" s="16"/>
      <c r="EX5619" s="16"/>
      <c r="EY5619" s="16"/>
      <c r="EZ5619" s="16"/>
      <c r="FA5619" s="16"/>
      <c r="FB5619" s="16"/>
      <c r="FC5619" s="17"/>
    </row>
    <row r="5620" spans="1:159" x14ac:dyDescent="0.2">
      <c r="A5620" s="55"/>
      <c r="B5620" s="18">
        <v>0</v>
      </c>
      <c r="C5620" s="7">
        <v>1</v>
      </c>
      <c r="D5620" s="7">
        <v>2</v>
      </c>
      <c r="E5620" s="7">
        <v>3</v>
      </c>
      <c r="F5620" s="7">
        <v>4</v>
      </c>
      <c r="G5620" s="7">
        <v>5</v>
      </c>
      <c r="H5620" s="7">
        <v>6</v>
      </c>
      <c r="I5620" s="7">
        <v>7</v>
      </c>
      <c r="J5620" s="7">
        <v>8</v>
      </c>
      <c r="K5620" s="7">
        <v>9</v>
      </c>
      <c r="L5620" s="7">
        <v>10</v>
      </c>
      <c r="M5620" s="7">
        <v>11</v>
      </c>
      <c r="N5620" s="7">
        <v>12</v>
      </c>
      <c r="O5620" s="7">
        <v>13</v>
      </c>
      <c r="P5620" s="7">
        <v>14</v>
      </c>
      <c r="Q5620" s="7">
        <v>15</v>
      </c>
      <c r="R5620" s="7">
        <v>16</v>
      </c>
      <c r="S5620" s="7">
        <v>17</v>
      </c>
      <c r="T5620" s="7">
        <v>18</v>
      </c>
      <c r="U5620" s="7">
        <v>19</v>
      </c>
      <c r="V5620" s="7">
        <v>20</v>
      </c>
      <c r="W5620" s="7">
        <v>21</v>
      </c>
      <c r="X5620" s="7">
        <v>22</v>
      </c>
      <c r="Y5620" s="7">
        <v>23</v>
      </c>
      <c r="Z5620" s="7">
        <v>24</v>
      </c>
      <c r="AA5620" s="7">
        <v>25</v>
      </c>
      <c r="AB5620" s="7">
        <v>26</v>
      </c>
      <c r="AC5620" s="7">
        <v>27</v>
      </c>
      <c r="AD5620" s="7">
        <v>28</v>
      </c>
      <c r="AE5620" s="14"/>
      <c r="AF5620" s="14"/>
      <c r="AG5620" s="14"/>
      <c r="AH5620" s="29"/>
      <c r="AI5620" s="25"/>
      <c r="AJ5620" s="7">
        <v>0</v>
      </c>
      <c r="AK5620" s="7">
        <v>1</v>
      </c>
      <c r="AL5620" s="7">
        <v>2</v>
      </c>
      <c r="AM5620" s="7">
        <v>3</v>
      </c>
      <c r="AN5620" s="7">
        <v>4</v>
      </c>
      <c r="AO5620" s="7">
        <v>5</v>
      </c>
      <c r="AP5620" s="7">
        <v>6</v>
      </c>
      <c r="AQ5620" s="7">
        <v>7</v>
      </c>
      <c r="AR5620" s="7">
        <v>8</v>
      </c>
      <c r="AS5620" s="7">
        <v>9</v>
      </c>
      <c r="AT5620" s="7">
        <v>10</v>
      </c>
      <c r="AU5620" s="7">
        <v>11</v>
      </c>
      <c r="AV5620" s="7">
        <v>12</v>
      </c>
      <c r="AW5620" s="7">
        <v>13</v>
      </c>
      <c r="AX5620" s="7">
        <v>14</v>
      </c>
      <c r="AY5620" s="25"/>
      <c r="AZ5620" s="7">
        <v>0</v>
      </c>
      <c r="BA5620" s="7">
        <v>1</v>
      </c>
      <c r="BB5620" s="7">
        <v>2</v>
      </c>
      <c r="BC5620" s="7">
        <v>3</v>
      </c>
      <c r="BD5620" s="7">
        <v>4</v>
      </c>
      <c r="BE5620" s="7">
        <v>5</v>
      </c>
      <c r="BF5620" s="7">
        <v>6</v>
      </c>
      <c r="BG5620" s="7">
        <v>7</v>
      </c>
      <c r="BH5620" s="7">
        <v>8</v>
      </c>
      <c r="BI5620" s="7">
        <v>9</v>
      </c>
      <c r="BJ5620" s="7">
        <v>10</v>
      </c>
      <c r="BK5620" s="7">
        <v>11</v>
      </c>
      <c r="BL5620" s="7">
        <v>12</v>
      </c>
      <c r="BM5620" s="7">
        <v>13</v>
      </c>
      <c r="BN5620" s="7">
        <v>14</v>
      </c>
      <c r="BO5620" s="25"/>
      <c r="BP5620" s="25"/>
      <c r="BQ5620" s="23"/>
      <c r="BR5620" s="7">
        <v>0</v>
      </c>
      <c r="BS5620" s="7">
        <v>1</v>
      </c>
      <c r="BT5620" s="7">
        <v>2</v>
      </c>
      <c r="BU5620" s="7">
        <v>3</v>
      </c>
      <c r="BV5620" s="7">
        <v>4</v>
      </c>
      <c r="BW5620" s="7">
        <v>5</v>
      </c>
      <c r="BX5620" s="7">
        <v>6</v>
      </c>
      <c r="BY5620" s="7">
        <v>7</v>
      </c>
      <c r="BZ5620" s="7">
        <v>8</v>
      </c>
      <c r="CA5620" s="7">
        <v>9</v>
      </c>
      <c r="CB5620" s="7">
        <v>10</v>
      </c>
      <c r="CC5620" s="7">
        <v>11</v>
      </c>
      <c r="CD5620" s="25"/>
      <c r="CE5620" s="7">
        <v>0</v>
      </c>
      <c r="CF5620" s="7">
        <v>1</v>
      </c>
      <c r="CG5620" s="7">
        <v>2</v>
      </c>
      <c r="CH5620" s="7">
        <v>3</v>
      </c>
      <c r="CI5620" s="7">
        <v>4</v>
      </c>
      <c r="CJ5620" s="7">
        <v>5</v>
      </c>
      <c r="CK5620" s="7">
        <v>6</v>
      </c>
      <c r="CL5620" s="7">
        <v>7</v>
      </c>
      <c r="CM5620" s="7">
        <v>8</v>
      </c>
      <c r="CN5620" s="7">
        <v>9</v>
      </c>
      <c r="CO5620" s="7">
        <v>10</v>
      </c>
      <c r="CP5620" s="7">
        <v>11</v>
      </c>
      <c r="CQ5620" s="25"/>
      <c r="CR5620" s="7">
        <v>0</v>
      </c>
      <c r="CS5620" s="7">
        <v>1</v>
      </c>
      <c r="CT5620" s="7">
        <v>2</v>
      </c>
      <c r="CU5620" s="7">
        <v>3</v>
      </c>
      <c r="CV5620" s="7">
        <v>4</v>
      </c>
      <c r="CW5620" s="7">
        <v>5</v>
      </c>
      <c r="CX5620" s="7">
        <v>6</v>
      </c>
      <c r="CY5620" s="7">
        <v>7</v>
      </c>
      <c r="CZ5620" s="7">
        <v>8</v>
      </c>
      <c r="DA5620" s="7">
        <v>9</v>
      </c>
      <c r="DB5620" s="7">
        <v>10</v>
      </c>
      <c r="DC5620" s="7">
        <v>11</v>
      </c>
      <c r="DD5620" s="25"/>
      <c r="DE5620" s="40"/>
      <c r="DF5620" s="50">
        <v>1</v>
      </c>
      <c r="DG5620" s="7">
        <v>0</v>
      </c>
      <c r="DH5620" s="7">
        <v>1</v>
      </c>
      <c r="DI5620" s="7">
        <v>2</v>
      </c>
      <c r="DJ5620" s="7">
        <v>3</v>
      </c>
      <c r="DK5620" s="7">
        <v>4</v>
      </c>
      <c r="DL5620" s="7">
        <v>5</v>
      </c>
      <c r="DM5620" s="7">
        <v>6</v>
      </c>
      <c r="DN5620" s="25"/>
      <c r="DO5620" s="50">
        <v>2</v>
      </c>
      <c r="DP5620" s="7">
        <v>0</v>
      </c>
      <c r="DQ5620" s="7">
        <v>1</v>
      </c>
      <c r="DR5620" s="7">
        <v>2</v>
      </c>
      <c r="DS5620" s="7">
        <v>3</v>
      </c>
      <c r="DT5620" s="7">
        <v>4</v>
      </c>
      <c r="DU5620" s="7">
        <v>5</v>
      </c>
      <c r="DV5620" s="7">
        <v>6</v>
      </c>
      <c r="DW5620" s="25"/>
      <c r="DX5620" s="50">
        <v>3</v>
      </c>
      <c r="DY5620" s="7">
        <v>0</v>
      </c>
      <c r="DZ5620" s="7">
        <v>1</v>
      </c>
      <c r="EA5620" s="7">
        <v>2</v>
      </c>
      <c r="EB5620" s="7">
        <v>3</v>
      </c>
      <c r="EC5620" s="7">
        <v>4</v>
      </c>
      <c r="ED5620" s="7">
        <v>5</v>
      </c>
      <c r="EE5620" s="7">
        <v>6</v>
      </c>
      <c r="EF5620" s="29"/>
      <c r="EG5620" s="23"/>
      <c r="EH5620" s="50">
        <v>1</v>
      </c>
      <c r="EI5620" s="7">
        <v>0</v>
      </c>
      <c r="EJ5620" s="7">
        <v>1</v>
      </c>
      <c r="EK5620" s="7">
        <v>2</v>
      </c>
      <c r="EL5620" s="7">
        <v>3</v>
      </c>
      <c r="EM5620" s="7">
        <v>4</v>
      </c>
      <c r="EN5620" s="14"/>
      <c r="EO5620" s="14"/>
      <c r="EP5620" s="14"/>
      <c r="EQ5620" s="14"/>
      <c r="ER5620" s="14"/>
      <c r="ES5620" s="14"/>
      <c r="ET5620" s="23"/>
      <c r="EU5620" s="7"/>
      <c r="EV5620" s="7" t="s">
        <v>1</v>
      </c>
      <c r="EW5620" s="14"/>
      <c r="EX5620" s="7"/>
      <c r="EY5620" s="7" t="s">
        <v>8</v>
      </c>
      <c r="EZ5620" s="14"/>
      <c r="FA5620" s="14"/>
      <c r="FB5620" s="14"/>
      <c r="FC5620" s="19"/>
    </row>
    <row r="5621" spans="1:159" x14ac:dyDescent="0.2">
      <c r="A5621" s="55"/>
      <c r="B5621" s="18">
        <v>1</v>
      </c>
      <c r="C5621" s="1">
        <f>学習データ!C5587*$B$37</f>
        <v>0</v>
      </c>
      <c r="D5621" s="1">
        <f>学習データ!D5587*$B$37</f>
        <v>0</v>
      </c>
      <c r="E5621" s="1">
        <f>学習データ!E5587*$B$37</f>
        <v>0</v>
      </c>
      <c r="F5621" s="1">
        <f>学習データ!F5587*$B$37</f>
        <v>0</v>
      </c>
      <c r="G5621" s="1">
        <f>学習データ!G5587*$B$37</f>
        <v>0</v>
      </c>
      <c r="H5621" s="1">
        <f>学習データ!H5587*$B$37</f>
        <v>0</v>
      </c>
      <c r="I5621" s="1">
        <f>学習データ!I5587*$B$37</f>
        <v>0</v>
      </c>
      <c r="J5621" s="1">
        <f>学習データ!J5587*$B$37</f>
        <v>0</v>
      </c>
      <c r="K5621" s="1">
        <f>学習データ!K5587*$B$37</f>
        <v>0</v>
      </c>
      <c r="L5621" s="1">
        <f>学習データ!L5587*$B$37</f>
        <v>0</v>
      </c>
      <c r="M5621" s="1">
        <f>学習データ!M5587*$B$37</f>
        <v>0</v>
      </c>
      <c r="N5621" s="1">
        <f>学習データ!N5587*$B$37</f>
        <v>0</v>
      </c>
      <c r="O5621" s="1">
        <f>学習データ!O5587*$B$37</f>
        <v>0</v>
      </c>
      <c r="P5621" s="1">
        <f>学習データ!P5587*$B$37</f>
        <v>0</v>
      </c>
      <c r="Q5621" s="1">
        <f>学習データ!Q5587*$B$37</f>
        <v>0</v>
      </c>
      <c r="R5621" s="1">
        <f>学習データ!R5587*$B$37</f>
        <v>0</v>
      </c>
      <c r="S5621" s="1">
        <f>学習データ!S5587*$B$37</f>
        <v>0</v>
      </c>
      <c r="T5621" s="1">
        <f>学習データ!T5587*$B$37</f>
        <v>0</v>
      </c>
      <c r="U5621" s="1">
        <f>学習データ!U5587*$B$37</f>
        <v>0</v>
      </c>
      <c r="V5621" s="1">
        <f>学習データ!V5587*$B$37</f>
        <v>0</v>
      </c>
      <c r="W5621" s="1">
        <f>学習データ!W5587*$B$37</f>
        <v>0</v>
      </c>
      <c r="X5621" s="1">
        <f>学習データ!X5587*$B$37</f>
        <v>0</v>
      </c>
      <c r="Y5621" s="1">
        <f>学習データ!Y5587*$B$37</f>
        <v>0</v>
      </c>
      <c r="Z5621" s="1">
        <f>学習データ!Z5587*$B$37</f>
        <v>0</v>
      </c>
      <c r="AA5621" s="1">
        <f>学習データ!AA5587*$B$37</f>
        <v>0</v>
      </c>
      <c r="AB5621" s="1">
        <f>学習データ!AB5587*$B$37</f>
        <v>0</v>
      </c>
      <c r="AC5621" s="1">
        <f>学習データ!AC5587*$B$37</f>
        <v>0</v>
      </c>
      <c r="AD5621" s="1">
        <f>学習データ!AD5587*$B$37</f>
        <v>0</v>
      </c>
      <c r="AE5621" s="14"/>
      <c r="AF5621" s="14"/>
      <c r="AG5621" s="14"/>
      <c r="AH5621" s="29"/>
      <c r="AI5621" s="25"/>
      <c r="AJ5621" s="7">
        <v>1</v>
      </c>
      <c r="AK5621" s="36">
        <f t="shared" ref="AK5621:AK5634" ca="1" si="29527">MAX(OFFSET(C5621,$B5620,B$40,2,2))*$AJ$37</f>
        <v>0</v>
      </c>
      <c r="AL5621" s="36">
        <f t="shared" ref="AL5621:AL5634" ca="1" si="29528">MAX(OFFSET(D5621,$B5620,C$40,2,2))*$AJ$37</f>
        <v>0</v>
      </c>
      <c r="AM5621" s="36">
        <f t="shared" ref="AM5621:AM5634" ca="1" si="29529">MAX(OFFSET(E5621,$B5620,D$40,2,2))*$AJ$37</f>
        <v>0</v>
      </c>
      <c r="AN5621" s="36">
        <f t="shared" ref="AN5621:AN5634" ca="1" si="29530">MAX(OFFSET(F5621,$B5620,E$40,2,2))*$AJ$37</f>
        <v>0</v>
      </c>
      <c r="AO5621" s="36">
        <f t="shared" ref="AO5621:AO5634" ca="1" si="29531">MAX(OFFSET(G5621,$B5620,F$40,2,2))*$AJ$37</f>
        <v>0</v>
      </c>
      <c r="AP5621" s="36">
        <f t="shared" ref="AP5621:AP5634" ca="1" si="29532">MAX(OFFSET(H5621,$B5620,G$40,2,2))*$AJ$37</f>
        <v>0</v>
      </c>
      <c r="AQ5621" s="36">
        <f t="shared" ref="AQ5621:AQ5634" ca="1" si="29533">MAX(OFFSET(I5621,$B5620,H$40,2,2))*$AJ$37</f>
        <v>0</v>
      </c>
      <c r="AR5621" s="36">
        <f t="shared" ref="AR5621:AR5634" ca="1" si="29534">MAX(OFFSET(J5621,$B5620,I$40,2,2))*$AJ$37</f>
        <v>0</v>
      </c>
      <c r="AS5621" s="36">
        <f t="shared" ref="AS5621:AS5634" ca="1" si="29535">MAX(OFFSET(K5621,$B5620,J$40,2,2))*$AJ$37</f>
        <v>0</v>
      </c>
      <c r="AT5621" s="36">
        <f t="shared" ref="AT5621:AT5634" ca="1" si="29536">MAX(OFFSET(L5621,$B5620,K$40,2,2))*$AJ$37</f>
        <v>0</v>
      </c>
      <c r="AU5621" s="36">
        <f t="shared" ref="AU5621:AU5634" ca="1" si="29537">MAX(OFFSET(M5621,$B5620,L$40,2,2))*$AJ$37</f>
        <v>0</v>
      </c>
      <c r="AV5621" s="36">
        <f t="shared" ref="AV5621:AV5634" ca="1" si="29538">MAX(OFFSET(N5621,$B5620,M$40,2,2))*$AJ$37</f>
        <v>0</v>
      </c>
      <c r="AW5621" s="36">
        <f t="shared" ref="AW5621:AW5634" ca="1" si="29539">MAX(OFFSET(O5621,$B5620,N$40,2,2))*$AJ$37</f>
        <v>0</v>
      </c>
      <c r="AX5621" s="36">
        <f t="shared" ref="AX5621:AX5634" ca="1" si="29540">MAX(OFFSET(P5621,$B5620,O$40,2,2))*$AJ$37</f>
        <v>0</v>
      </c>
      <c r="AY5621" s="25"/>
      <c r="AZ5621" s="7">
        <v>1</v>
      </c>
      <c r="BA5621" s="36">
        <f t="shared" ref="BA5621:BA5634" ca="1" si="29541">IF(AK5621&gt;$BA$37,AK5621*$BC$37,0)</f>
        <v>0</v>
      </c>
      <c r="BB5621" s="36">
        <f t="shared" ref="BB5621:BB5634" ca="1" si="29542">IF(AL5621&gt;$BA$37,AL5621*$BC$37,0)</f>
        <v>0</v>
      </c>
      <c r="BC5621" s="36">
        <f t="shared" ref="BC5621:BC5634" ca="1" si="29543">IF(AM5621&gt;$BA$37,AM5621*$BC$37,0)</f>
        <v>0</v>
      </c>
      <c r="BD5621" s="36">
        <f t="shared" ref="BD5621:BD5634" ca="1" si="29544">IF(AN5621&gt;$BA$37,AN5621*$BC$37,0)</f>
        <v>0</v>
      </c>
      <c r="BE5621" s="36">
        <f t="shared" ref="BE5621:BE5634" ca="1" si="29545">IF(AO5621&gt;$BA$37,AO5621*$BC$37,0)</f>
        <v>0</v>
      </c>
      <c r="BF5621" s="36">
        <f t="shared" ref="BF5621:BF5634" ca="1" si="29546">IF(AP5621&gt;$BA$37,AP5621*$BC$37,0)</f>
        <v>0</v>
      </c>
      <c r="BG5621" s="36">
        <f t="shared" ref="BG5621:BG5634" ca="1" si="29547">IF(AQ5621&gt;$BA$37,AQ5621*$BC$37,0)</f>
        <v>0</v>
      </c>
      <c r="BH5621" s="36">
        <f t="shared" ref="BH5621:BH5634" ca="1" si="29548">IF(AR5621&gt;$BA$37,AR5621*$BC$37,0)</f>
        <v>0</v>
      </c>
      <c r="BI5621" s="36">
        <f t="shared" ref="BI5621:BI5634" ca="1" si="29549">IF(AS5621&gt;$BA$37,AS5621*$BC$37,0)</f>
        <v>0</v>
      </c>
      <c r="BJ5621" s="36">
        <f t="shared" ref="BJ5621:BJ5634" ca="1" si="29550">IF(AT5621&gt;$BA$37,AT5621*$BC$37,0)</f>
        <v>0</v>
      </c>
      <c r="BK5621" s="36">
        <f t="shared" ref="BK5621:BK5634" ca="1" si="29551">IF(AU5621&gt;$BA$37,AU5621*$BC$37,0)</f>
        <v>0</v>
      </c>
      <c r="BL5621" s="36">
        <f t="shared" ref="BL5621:BL5634" ca="1" si="29552">IF(AV5621&gt;$BA$37,AV5621*$BC$37,0)</f>
        <v>0</v>
      </c>
      <c r="BM5621" s="36">
        <f t="shared" ref="BM5621:BM5634" ca="1" si="29553">IF(AW5621&gt;$BA$37,AW5621*$BC$37,0)</f>
        <v>0</v>
      </c>
      <c r="BN5621" s="36">
        <f t="shared" ref="BN5621:BN5634" ca="1" si="29554">IF(AX5621&gt;$BA$37,AX5621*$BC$37,0)</f>
        <v>0</v>
      </c>
      <c r="BO5621" s="25"/>
      <c r="BP5621" s="25"/>
      <c r="BQ5621" s="23"/>
      <c r="BR5621" s="7">
        <v>1</v>
      </c>
      <c r="BS5621" s="1">
        <f t="shared" ref="BS5621:BS5631" ca="1" si="29555">1/(1+EXP(-SUMPRODUCT($BS$15:$BV$18,BA5621:BD5624)+$BW$15))</f>
        <v>0.48160743256383232</v>
      </c>
      <c r="BT5621" s="1">
        <f t="shared" ref="BT5621:BT5631" ca="1" si="29556">1/(1+EXP(-SUMPRODUCT($BS$15:$BV$18,BB5621:BE5624)+$BW$15))</f>
        <v>0.48160743256383232</v>
      </c>
      <c r="BU5621" s="1">
        <f t="shared" ref="BU5621:BU5631" ca="1" si="29557">1/(1+EXP(-SUMPRODUCT($BS$15:$BV$18,BC5621:BF5624)+$BW$15))</f>
        <v>0.55726625091585491</v>
      </c>
      <c r="BV5621" s="1">
        <f t="shared" ref="BV5621:BV5631" ca="1" si="29558">1/(1+EXP(-SUMPRODUCT($BS$15:$BV$18,BD5621:BG5624)+$BW$15))</f>
        <v>0.73062220887868146</v>
      </c>
      <c r="BW5621" s="1">
        <f t="shared" ref="BW5621:BW5631" ca="1" si="29559">1/(1+EXP(-SUMPRODUCT($BS$15:$BV$18,BE5621:BH5624)+$BW$15))</f>
        <v>0.84192092299602117</v>
      </c>
      <c r="BX5621" s="1">
        <f t="shared" ref="BX5621:BX5631" ca="1" si="29560">1/(1+EXP(-SUMPRODUCT($BS$15:$BV$18,BF5621:BI5624)+$BW$15))</f>
        <v>0.97014558002052287</v>
      </c>
      <c r="BY5621" s="1">
        <f t="shared" ref="BY5621:BY5631" ca="1" si="29561">1/(1+EXP(-SUMPRODUCT($BS$15:$BV$18,BG5621:BJ5624)+$BW$15))</f>
        <v>0.96767990137608828</v>
      </c>
      <c r="BZ5621" s="1">
        <f t="shared" ref="BZ5621:BZ5631" ca="1" si="29562">1/(1+EXP(-SUMPRODUCT($BS$15:$BV$18,BH5621:BK5624)+$BW$15))</f>
        <v>0.8981212666157723</v>
      </c>
      <c r="CA5621" s="1">
        <f t="shared" ref="CA5621:CA5631" ca="1" si="29563">1/(1+EXP(-SUMPRODUCT($BS$15:$BV$18,BI5621:BL5624)+$BW$15))</f>
        <v>0.79994191970918826</v>
      </c>
      <c r="CB5621" s="1">
        <f t="shared" ref="CB5621:CB5631" ca="1" si="29564">1/(1+EXP(-SUMPRODUCT($BS$15:$BV$18,BJ5621:BM5624)+$BW$15))</f>
        <v>0.5243550787611474</v>
      </c>
      <c r="CC5621" s="1">
        <f t="shared" ref="CC5621:CC5631" ca="1" si="29565">1/(1+EXP(-SUMPRODUCT($BS$15:$BV$18,BK5621:BN5624)+$BW$15))</f>
        <v>0.48160743256383232</v>
      </c>
      <c r="CD5621" s="25"/>
      <c r="CE5621" s="7">
        <v>1</v>
      </c>
      <c r="CF5621" s="1">
        <f t="shared" ref="CF5621:CF5631" ca="1" si="29566">1/(1+EXP(-SUMPRODUCT($BS$19:$BV$22,BA5621:BD5624)+$BW$19))</f>
        <v>0.16845687140215862</v>
      </c>
      <c r="CG5621" s="1">
        <f t="shared" ref="CG5621:CG5631" ca="1" si="29567">1/(1+EXP(-SUMPRODUCT($BS$19:$BV$22,BB5621:BE5624)+$BW$19))</f>
        <v>0.16845687140215862</v>
      </c>
      <c r="CH5621" s="1">
        <f t="shared" ref="CH5621:CH5631" ca="1" si="29568">1/(1+EXP(-SUMPRODUCT($BS$19:$BV$22,BC5621:BF5624)+$BW$19))</f>
        <v>0.22867534495166464</v>
      </c>
      <c r="CI5621" s="1">
        <f t="shared" ref="CI5621:CI5631" ca="1" si="29569">1/(1+EXP(-SUMPRODUCT($BS$19:$BV$22,BD5621:BG5624)+$BW$19))</f>
        <v>3.1113298903229563E-3</v>
      </c>
      <c r="CJ5621" s="1">
        <f t="shared" ref="CJ5621:CJ5631" ca="1" si="29570">1/(1+EXP(-SUMPRODUCT($BS$19:$BV$22,BE5621:BH5624)+$BW$19))</f>
        <v>3.2158901110754166E-3</v>
      </c>
      <c r="CK5621" s="1">
        <f t="shared" ref="CK5621:CK5631" ca="1" si="29571">1/(1+EXP(-SUMPRODUCT($BS$19:$BV$22,BF5621:BI5624)+$BW$19))</f>
        <v>2.5414805329795862E-5</v>
      </c>
      <c r="CL5621" s="1">
        <f t="shared" ref="CL5621:CL5631" ca="1" si="29572">1/(1+EXP(-SUMPRODUCT($BS$19:$BV$22,BG5621:BJ5624)+$BW$19))</f>
        <v>5.5874283264732971E-6</v>
      </c>
      <c r="CM5621" s="1">
        <f t="shared" ref="CM5621:CM5631" ca="1" si="29573">1/(1+EXP(-SUMPRODUCT($BS$19:$BV$22,BH5621:BK5624)+$BW$19))</f>
        <v>3.514983885180087E-3</v>
      </c>
      <c r="CN5621" s="1">
        <f t="shared" ref="CN5621:CN5631" ca="1" si="29574">1/(1+EXP(-SUMPRODUCT($BS$19:$BV$22,BI5621:BL5624)+$BW$19))</f>
        <v>2.4607394280571699E-2</v>
      </c>
      <c r="CO5621" s="1">
        <f t="shared" ref="CO5621:CO5631" ca="1" si="29575">1/(1+EXP(-SUMPRODUCT($BS$19:$BV$22,BJ5621:BM5624)+$BW$19))</f>
        <v>0.23721935500307148</v>
      </c>
      <c r="CP5621" s="1">
        <f t="shared" ref="CP5621:CP5631" ca="1" si="29576">1/(1+EXP(-SUMPRODUCT($BS$19:$BV$22,BK5621:BN5624)+$BW$19))</f>
        <v>0.16845687140215862</v>
      </c>
      <c r="CQ5621" s="25"/>
      <c r="CR5621" s="7">
        <v>1</v>
      </c>
      <c r="CS5621" s="1">
        <f t="shared" ref="CS5621:CS5631" ca="1" si="29577">1/(1+EXP(-SUMPRODUCT($BS$23:$BV$26,BA5621:BD5624)+$BW$23))</f>
        <v>1.8689893644914347E-2</v>
      </c>
      <c r="CT5621" s="1">
        <f t="shared" ref="CT5621:CT5631" ca="1" si="29578">1/(1+EXP(-SUMPRODUCT($BS$23:$BV$26,BB5621:BE5624)+$BW$23))</f>
        <v>1.8689893644914347E-2</v>
      </c>
      <c r="CU5621" s="1">
        <f t="shared" ref="CU5621:CU5631" ca="1" si="29579">1/(1+EXP(-SUMPRODUCT($BS$23:$BV$26,BC5621:BF5624)+$BW$23))</f>
        <v>0.18230958429556907</v>
      </c>
      <c r="CV5621" s="1">
        <f t="shared" ref="CV5621:CV5631" ca="1" si="29580">1/(1+EXP(-SUMPRODUCT($BS$23:$BV$26,BD5621:BG5624)+$BW$23))</f>
        <v>0.26374440648637848</v>
      </c>
      <c r="CW5621" s="1">
        <f t="shared" ref="CW5621:CW5631" ca="1" si="29581">1/(1+EXP(-SUMPRODUCT($BS$23:$BV$26,BE5621:BH5624)+$BW$23))</f>
        <v>0.29751152309333634</v>
      </c>
      <c r="CX5621" s="1">
        <f t="shared" ref="CX5621:CX5631" ca="1" si="29582">1/(1+EXP(-SUMPRODUCT($BS$23:$BV$26,BF5621:BI5624)+$BW$23))</f>
        <v>0.79690108617287825</v>
      </c>
      <c r="CY5621" s="1">
        <f t="shared" ref="CY5621:CY5631" ca="1" si="29583">1/(1+EXP(-SUMPRODUCT($BS$23:$BV$26,BG5621:BJ5624)+$BW$23))</f>
        <v>0.276260024558243</v>
      </c>
      <c r="CZ5621" s="1">
        <f t="shared" ref="CZ5621:CZ5631" ca="1" si="29584">1/(1+EXP(-SUMPRODUCT($BS$23:$BV$26,BH5621:BK5624)+$BW$23))</f>
        <v>0.11180483946840748</v>
      </c>
      <c r="DA5621" s="1">
        <f t="shared" ref="DA5621:DA5631" ca="1" si="29585">1/(1+EXP(-SUMPRODUCT($BS$23:$BV$26,BI5621:BL5624)+$BW$23))</f>
        <v>2.6709513317657536E-2</v>
      </c>
      <c r="DB5621" s="1">
        <f t="shared" ref="DB5621:DB5631" ca="1" si="29586">1/(1+EXP(-SUMPRODUCT($BS$23:$BV$26,BJ5621:BM5624)+$BW$23))</f>
        <v>5.7456468750168264E-3</v>
      </c>
      <c r="DC5621" s="1">
        <f t="shared" ref="DC5621:DC5631" ca="1" si="29587">1/(1+EXP(-SUMPRODUCT($BS$23:$BV$26,BK5621:BN5624)+$BW$23))</f>
        <v>1.8689893644914347E-2</v>
      </c>
      <c r="DD5621" s="25"/>
      <c r="DE5621" s="40"/>
      <c r="DF5621" s="50"/>
      <c r="DG5621" s="7">
        <v>1</v>
      </c>
      <c r="DH5621" s="1">
        <f t="shared" ref="DH5621:DH5626" ca="1" si="29588">MAX(OFFSET(BS5621,$BR5620,BR$40,2,2))*$DF$37</f>
        <v>0.48160743256383232</v>
      </c>
      <c r="DI5621" s="1">
        <f t="shared" ref="DI5621:DI5626" ca="1" si="29589">MAX(OFFSET(BT5621,$BR5620,BS$40,2,2))*$DF$37</f>
        <v>0.83229191522674151</v>
      </c>
      <c r="DJ5621" s="1">
        <f t="shared" ref="DJ5621:DJ5626" ca="1" si="29590">MAX(OFFSET(BU5621,$BR5620,BT$40,2,2))*$DF$37</f>
        <v>0.9757370560238886</v>
      </c>
      <c r="DK5621" s="1">
        <f t="shared" ref="DK5621:DK5626" ca="1" si="29591">MAX(OFFSET(BV5621,$BR5620,BU$40,2,2))*$DF$37</f>
        <v>0.98239888154634503</v>
      </c>
      <c r="DL5621" s="1">
        <f t="shared" ref="DL5621:DL5626" ca="1" si="29592">MAX(OFFSET(BW5621,$BR5620,BV$40,2,2))*$DF$37</f>
        <v>0.91205842671391102</v>
      </c>
      <c r="DM5621" s="1">
        <f t="shared" ref="DM5621:DM5626" ca="1" si="29593">MAX(OFFSET(BX5621,$BR5620,BW$40,2,2))*$DF$37</f>
        <v>0.48160743256383232</v>
      </c>
      <c r="DN5621" s="25"/>
      <c r="DO5621" s="50"/>
      <c r="DP5621" s="7">
        <v>1</v>
      </c>
      <c r="DQ5621" s="1">
        <f t="shared" ref="DQ5621:DQ5626" ca="1" si="29594">MAX(OFFSET(CF5621,$CE5620,CE$40,2,2))*$DF$37</f>
        <v>0.16845687140215862</v>
      </c>
      <c r="DR5621" s="1">
        <f t="shared" ref="DR5621:DR5626" ca="1" si="29595">MAX(OFFSET(CG5621,$CE5620,CF$40,2,2))*$DF$37</f>
        <v>0.99865107923732321</v>
      </c>
      <c r="DS5621" s="1">
        <f t="shared" ref="DS5621:DS5626" ca="1" si="29596">MAX(OFFSET(CH5621,$CE5620,CG$40,2,2))*$DF$37</f>
        <v>0.99909790261144538</v>
      </c>
      <c r="DT5621" s="1">
        <f t="shared" ref="DT5621:DT5626" ca="1" si="29597">MAX(OFFSET(CI5621,$CE5620,CH$40,2,2))*$DF$37</f>
        <v>6.0221331358250564E-2</v>
      </c>
      <c r="DU5621" s="1">
        <f t="shared" ref="DU5621:DU5626" ca="1" si="29598">MAX(OFFSET(CJ5621,$CE5620,CI$40,2,2))*$DF$37</f>
        <v>0.23721935500307148</v>
      </c>
      <c r="DV5621" s="1">
        <f t="shared" ref="DV5621:DV5626" ca="1" si="29599">MAX(OFFSET(CK5621,$CE5620,CJ$40,2,2))*$DF$37</f>
        <v>0.16845687140215862</v>
      </c>
      <c r="DW5621" s="25"/>
      <c r="DX5621" s="50"/>
      <c r="DY5621" s="7">
        <v>1</v>
      </c>
      <c r="DZ5621" s="1">
        <f t="shared" ref="DZ5621:DZ5626" ca="1" si="29600">MAX(OFFSET(CS5621,$CR5620,CR$40,2,2))*$DF$37</f>
        <v>1.8689893644914347E-2</v>
      </c>
      <c r="EA5621" s="1">
        <f t="shared" ref="EA5621:EA5626" ca="1" si="29601">MAX(OFFSET(CT5621,$CR5620,CS$40,2,2))*$DF$37</f>
        <v>0.26374440648637848</v>
      </c>
      <c r="EB5621" s="1">
        <f t="shared" ref="EB5621:EB5626" ca="1" si="29602">MAX(OFFSET(CU5621,$CR5620,CT$40,2,2))*$DF$37</f>
        <v>0.98588495239346885</v>
      </c>
      <c r="EC5621" s="1">
        <f t="shared" ref="EC5621:EC5626" ca="1" si="29603">MAX(OFFSET(CV5621,$CR5620,CU$40,2,2))*$DF$37</f>
        <v>0.95347795698854021</v>
      </c>
      <c r="ED5621" s="1">
        <f t="shared" ref="ED5621:ED5626" ca="1" si="29604">MAX(OFFSET(CW5621,$CR5620,CV$40,2,2))*$DF$37</f>
        <v>8.1642393858723142E-2</v>
      </c>
      <c r="EE5621" s="1">
        <f t="shared" ref="EE5621:EE5626" ca="1" si="29605">MAX(OFFSET(CX5621,$CR5620,CW$40,2,2))*$DF$37</f>
        <v>1.8689893644914347E-2</v>
      </c>
      <c r="EF5621" s="29"/>
      <c r="EG5621" s="23"/>
      <c r="EH5621" s="50"/>
      <c r="EI5621" s="7">
        <v>1</v>
      </c>
      <c r="EJ5621" s="1">
        <f t="shared" ref="EJ5621:EJ5624" ca="1" si="29606">1/(1+EXP(-SUMPRODUCT($EI$20:$EK$22,DH5621:DJ5623)+$EL$20))</f>
        <v>0.99575574631781438</v>
      </c>
      <c r="EK5621" s="1">
        <f t="shared" ref="EK5621:EK5624" ca="1" si="29607">1/(1+EXP(-SUMPRODUCT($EI$20:$EK$22,DI5621:DK5623)+$EL$20))</f>
        <v>0.99908529801100132</v>
      </c>
      <c r="EL5621" s="1">
        <f t="shared" ref="EL5621:EL5624" ca="1" si="29608">1/(1+EXP(-SUMPRODUCT($EI$20:$EK$22,DJ5621:DL5623)+$EL$20))</f>
        <v>0.99942493291139078</v>
      </c>
      <c r="EM5621" s="1">
        <f t="shared" ref="EM5621:EM5624" ca="1" si="29609">1/(1+EXP(-SUMPRODUCT($EI$20:$EK$22,DK5621:DM5623)+$EL$20))</f>
        <v>0.99826930683979631</v>
      </c>
      <c r="EN5621" s="14"/>
      <c r="EO5621" s="14"/>
      <c r="EP5621" s="14"/>
      <c r="EQ5621" s="14"/>
      <c r="ER5621" s="14"/>
      <c r="ES5621" s="14"/>
      <c r="ET5621" s="23"/>
      <c r="EU5621" s="7">
        <v>0</v>
      </c>
      <c r="EV5621" s="1"/>
      <c r="EW5621" s="14"/>
      <c r="EX5621" s="7">
        <v>0</v>
      </c>
      <c r="EY5621" s="1"/>
      <c r="EZ5621" s="14"/>
      <c r="FA5621" s="27" t="s">
        <v>10</v>
      </c>
      <c r="FB5621" s="1">
        <f t="shared" ref="FB5621" ca="1" si="29610">SUM(EY5621:EY5630)</f>
        <v>5.4197208510517532E-6</v>
      </c>
      <c r="FC5621" s="19"/>
    </row>
    <row r="5622" spans="1:159" x14ac:dyDescent="0.2">
      <c r="A5622" s="55"/>
      <c r="B5622" s="18">
        <v>2</v>
      </c>
      <c r="C5622" s="1">
        <f>学習データ!C5588*$B$37</f>
        <v>0</v>
      </c>
      <c r="D5622" s="1">
        <f>学習データ!D5588*$B$37</f>
        <v>0</v>
      </c>
      <c r="E5622" s="1">
        <f>学習データ!E5588*$B$37</f>
        <v>0</v>
      </c>
      <c r="F5622" s="1">
        <f>学習データ!F5588*$B$37</f>
        <v>0</v>
      </c>
      <c r="G5622" s="1">
        <f>学習データ!G5588*$B$37</f>
        <v>0</v>
      </c>
      <c r="H5622" s="1">
        <f>学習データ!H5588*$B$37</f>
        <v>0</v>
      </c>
      <c r="I5622" s="1">
        <f>学習データ!I5588*$B$37</f>
        <v>0</v>
      </c>
      <c r="J5622" s="1">
        <f>学習データ!J5588*$B$37</f>
        <v>0</v>
      </c>
      <c r="K5622" s="1">
        <f>学習データ!K5588*$B$37</f>
        <v>0</v>
      </c>
      <c r="L5622" s="1">
        <f>学習データ!L5588*$B$37</f>
        <v>0</v>
      </c>
      <c r="M5622" s="1">
        <f>学習データ!M5588*$B$37</f>
        <v>0</v>
      </c>
      <c r="N5622" s="1">
        <f>学習データ!N5588*$B$37</f>
        <v>0</v>
      </c>
      <c r="O5622" s="1">
        <f>学習データ!O5588*$B$37</f>
        <v>0</v>
      </c>
      <c r="P5622" s="1">
        <f>学習データ!P5588*$B$37</f>
        <v>0</v>
      </c>
      <c r="Q5622" s="1">
        <f>学習データ!Q5588*$B$37</f>
        <v>0</v>
      </c>
      <c r="R5622" s="1">
        <f>学習データ!R5588*$B$37</f>
        <v>0</v>
      </c>
      <c r="S5622" s="1">
        <f>学習データ!S5588*$B$37</f>
        <v>0</v>
      </c>
      <c r="T5622" s="1">
        <f>学習データ!T5588*$B$37</f>
        <v>0</v>
      </c>
      <c r="U5622" s="1">
        <f>学習データ!U5588*$B$37</f>
        <v>0</v>
      </c>
      <c r="V5622" s="1">
        <f>学習データ!V5588*$B$37</f>
        <v>0</v>
      </c>
      <c r="W5622" s="1">
        <f>学習データ!W5588*$B$37</f>
        <v>0</v>
      </c>
      <c r="X5622" s="1">
        <f>学習データ!X5588*$B$37</f>
        <v>0</v>
      </c>
      <c r="Y5622" s="1">
        <f>学習データ!Y5588*$B$37</f>
        <v>0</v>
      </c>
      <c r="Z5622" s="1">
        <f>学習データ!Z5588*$B$37</f>
        <v>0</v>
      </c>
      <c r="AA5622" s="1">
        <f>学習データ!AA5588*$B$37</f>
        <v>0</v>
      </c>
      <c r="AB5622" s="1">
        <f>学習データ!AB5588*$B$37</f>
        <v>0</v>
      </c>
      <c r="AC5622" s="1">
        <f>学習データ!AC5588*$B$37</f>
        <v>0</v>
      </c>
      <c r="AD5622" s="1">
        <f>学習データ!AD5588*$B$37</f>
        <v>0</v>
      </c>
      <c r="AE5622" s="14"/>
      <c r="AF5622" s="14"/>
      <c r="AG5622" s="14"/>
      <c r="AH5622" s="29"/>
      <c r="AI5622" s="25"/>
      <c r="AJ5622" s="7">
        <v>2</v>
      </c>
      <c r="AK5622" s="36">
        <f t="shared" ca="1" si="29527"/>
        <v>0</v>
      </c>
      <c r="AL5622" s="36">
        <f t="shared" ca="1" si="29528"/>
        <v>0</v>
      </c>
      <c r="AM5622" s="36">
        <f t="shared" ca="1" si="29529"/>
        <v>0</v>
      </c>
      <c r="AN5622" s="36">
        <f t="shared" ca="1" si="29530"/>
        <v>0</v>
      </c>
      <c r="AO5622" s="36">
        <f t="shared" ca="1" si="29531"/>
        <v>0</v>
      </c>
      <c r="AP5622" s="36">
        <f t="shared" ca="1" si="29532"/>
        <v>0</v>
      </c>
      <c r="AQ5622" s="36">
        <f t="shared" ca="1" si="29533"/>
        <v>0</v>
      </c>
      <c r="AR5622" s="36">
        <f t="shared" ca="1" si="29534"/>
        <v>0</v>
      </c>
      <c r="AS5622" s="36">
        <f t="shared" ca="1" si="29535"/>
        <v>0</v>
      </c>
      <c r="AT5622" s="36">
        <f t="shared" ca="1" si="29536"/>
        <v>0</v>
      </c>
      <c r="AU5622" s="36">
        <f t="shared" ca="1" si="29537"/>
        <v>0</v>
      </c>
      <c r="AV5622" s="36">
        <f t="shared" ca="1" si="29538"/>
        <v>0</v>
      </c>
      <c r="AW5622" s="36">
        <f t="shared" ca="1" si="29539"/>
        <v>0</v>
      </c>
      <c r="AX5622" s="36">
        <f t="shared" ca="1" si="29540"/>
        <v>0</v>
      </c>
      <c r="AY5622" s="25"/>
      <c r="AZ5622" s="7">
        <v>2</v>
      </c>
      <c r="BA5622" s="36">
        <f t="shared" ca="1" si="29541"/>
        <v>0</v>
      </c>
      <c r="BB5622" s="36">
        <f t="shared" ca="1" si="29542"/>
        <v>0</v>
      </c>
      <c r="BC5622" s="36">
        <f t="shared" ca="1" si="29543"/>
        <v>0</v>
      </c>
      <c r="BD5622" s="36">
        <f t="shared" ca="1" si="29544"/>
        <v>0</v>
      </c>
      <c r="BE5622" s="36">
        <f t="shared" ca="1" si="29545"/>
        <v>0</v>
      </c>
      <c r="BF5622" s="36">
        <f t="shared" ca="1" si="29546"/>
        <v>0</v>
      </c>
      <c r="BG5622" s="36">
        <f t="shared" ca="1" si="29547"/>
        <v>0</v>
      </c>
      <c r="BH5622" s="36">
        <f t="shared" ca="1" si="29548"/>
        <v>0</v>
      </c>
      <c r="BI5622" s="36">
        <f t="shared" ca="1" si="29549"/>
        <v>0</v>
      </c>
      <c r="BJ5622" s="36">
        <f t="shared" ca="1" si="29550"/>
        <v>0</v>
      </c>
      <c r="BK5622" s="36">
        <f t="shared" ca="1" si="29551"/>
        <v>0</v>
      </c>
      <c r="BL5622" s="36">
        <f t="shared" ca="1" si="29552"/>
        <v>0</v>
      </c>
      <c r="BM5622" s="36">
        <f t="shared" ca="1" si="29553"/>
        <v>0</v>
      </c>
      <c r="BN5622" s="36">
        <f t="shared" ca="1" si="29554"/>
        <v>0</v>
      </c>
      <c r="BO5622" s="25"/>
      <c r="BP5622" s="25"/>
      <c r="BQ5622" s="23"/>
      <c r="BR5622" s="7">
        <v>2</v>
      </c>
      <c r="BS5622" s="1">
        <f t="shared" ca="1" si="29555"/>
        <v>0.48160743256383232</v>
      </c>
      <c r="BT5622" s="1">
        <f t="shared" ca="1" si="29556"/>
        <v>0.48160743256383232</v>
      </c>
      <c r="BU5622" s="1">
        <f t="shared" ca="1" si="29557"/>
        <v>0.64878244305057353</v>
      </c>
      <c r="BV5622" s="1">
        <f t="shared" ca="1" si="29558"/>
        <v>0.83229191522674151</v>
      </c>
      <c r="BW5622" s="1">
        <f t="shared" ca="1" si="29559"/>
        <v>0.89650066193546096</v>
      </c>
      <c r="BX5622" s="1">
        <f t="shared" ca="1" si="29560"/>
        <v>0.9757370560238886</v>
      </c>
      <c r="BY5622" s="1">
        <f t="shared" ca="1" si="29561"/>
        <v>0.98239888154634503</v>
      </c>
      <c r="BZ5622" s="1">
        <f t="shared" ca="1" si="29562"/>
        <v>0.9491368156723079</v>
      </c>
      <c r="CA5622" s="1">
        <f t="shared" ca="1" si="29563"/>
        <v>0.91205842671391102</v>
      </c>
      <c r="CB5622" s="1">
        <f t="shared" ca="1" si="29564"/>
        <v>0.71017235207289198</v>
      </c>
      <c r="CC5622" s="1">
        <f t="shared" ca="1" si="29565"/>
        <v>0.48160743256383232</v>
      </c>
      <c r="CD5622" s="25"/>
      <c r="CE5622" s="7">
        <v>2</v>
      </c>
      <c r="CF5622" s="1">
        <f t="shared" ca="1" si="29566"/>
        <v>0.16845687140215862</v>
      </c>
      <c r="CG5622" s="1">
        <f t="shared" ca="1" si="29567"/>
        <v>0.16845687140215862</v>
      </c>
      <c r="CH5622" s="1">
        <f t="shared" ca="1" si="29568"/>
        <v>0.61179228886183878</v>
      </c>
      <c r="CI5622" s="1">
        <f t="shared" ca="1" si="29569"/>
        <v>0.99865107923732321</v>
      </c>
      <c r="CJ5622" s="1">
        <f t="shared" ca="1" si="29570"/>
        <v>0.99909790261144538</v>
      </c>
      <c r="CK5622" s="1">
        <f t="shared" ca="1" si="29571"/>
        <v>0.9961899553777388</v>
      </c>
      <c r="CL5622" s="1">
        <f t="shared" ca="1" si="29572"/>
        <v>6.0221331358250564E-2</v>
      </c>
      <c r="CM5622" s="1">
        <f t="shared" ca="1" si="29573"/>
        <v>1.301524419607074E-3</v>
      </c>
      <c r="CN5622" s="1">
        <f t="shared" ca="1" si="29574"/>
        <v>8.3151056917335819E-2</v>
      </c>
      <c r="CO5622" s="1">
        <f t="shared" ca="1" si="29575"/>
        <v>5.991607612161591E-2</v>
      </c>
      <c r="CP5622" s="1">
        <f t="shared" ca="1" si="29576"/>
        <v>0.16845687140215862</v>
      </c>
      <c r="CQ5622" s="25"/>
      <c r="CR5622" s="7">
        <v>2</v>
      </c>
      <c r="CS5622" s="1">
        <f t="shared" ca="1" si="29577"/>
        <v>1.8689893644914347E-2</v>
      </c>
      <c r="CT5622" s="1">
        <f t="shared" ca="1" si="29578"/>
        <v>1.8689893644914347E-2</v>
      </c>
      <c r="CU5622" s="1">
        <f t="shared" ca="1" si="29579"/>
        <v>9.4830432790373134E-2</v>
      </c>
      <c r="CV5622" s="1">
        <f t="shared" ca="1" si="29580"/>
        <v>0.24057475186144314</v>
      </c>
      <c r="CW5622" s="1">
        <f t="shared" ca="1" si="29581"/>
        <v>0.57947645830009964</v>
      </c>
      <c r="CX5622" s="1">
        <f t="shared" ca="1" si="29582"/>
        <v>0.98588495239346885</v>
      </c>
      <c r="CY5622" s="1">
        <f t="shared" ca="1" si="29583"/>
        <v>0.95347795698854021</v>
      </c>
      <c r="CZ5622" s="1">
        <f t="shared" ca="1" si="29584"/>
        <v>0.26544636827724211</v>
      </c>
      <c r="DA5622" s="1">
        <f t="shared" ca="1" si="29585"/>
        <v>8.1642393858723142E-2</v>
      </c>
      <c r="DB5622" s="1">
        <f t="shared" ca="1" si="29586"/>
        <v>3.0710417236788863E-2</v>
      </c>
      <c r="DC5622" s="1">
        <f t="shared" ca="1" si="29587"/>
        <v>1.8689893644914347E-2</v>
      </c>
      <c r="DD5622" s="25"/>
      <c r="DE5622" s="40"/>
      <c r="DF5622" s="50"/>
      <c r="DG5622" s="7">
        <v>2</v>
      </c>
      <c r="DH5622" s="1">
        <f t="shared" ca="1" si="29588"/>
        <v>0.48160743256383232</v>
      </c>
      <c r="DI5622" s="1">
        <f t="shared" ca="1" si="29589"/>
        <v>0.53038463897946497</v>
      </c>
      <c r="DJ5622" s="1">
        <f t="shared" ca="1" si="29590"/>
        <v>0.92448136353163024</v>
      </c>
      <c r="DK5622" s="1">
        <f t="shared" ca="1" si="29591"/>
        <v>0.97770506882152808</v>
      </c>
      <c r="DL5622" s="1">
        <f t="shared" ca="1" si="29592"/>
        <v>0.92309390792637191</v>
      </c>
      <c r="DM5622" s="1">
        <f t="shared" ca="1" si="29593"/>
        <v>0.48160743256383232</v>
      </c>
      <c r="DN5622" s="25"/>
      <c r="DO5622" s="50"/>
      <c r="DP5622" s="7">
        <v>2</v>
      </c>
      <c r="DQ5622" s="1">
        <f t="shared" ca="1" si="29594"/>
        <v>0.16845687140215862</v>
      </c>
      <c r="DR5622" s="1">
        <f t="shared" ca="1" si="29595"/>
        <v>0.97117617589814376</v>
      </c>
      <c r="DS5622" s="1">
        <f t="shared" ca="1" si="29596"/>
        <v>0.99997364488206708</v>
      </c>
      <c r="DT5622" s="1">
        <f t="shared" ca="1" si="29597"/>
        <v>0.99999819450911032</v>
      </c>
      <c r="DU5622" s="1">
        <f t="shared" ca="1" si="29598"/>
        <v>0.99882897011707361</v>
      </c>
      <c r="DV5622" s="1">
        <f t="shared" ca="1" si="29599"/>
        <v>0.16845687140215862</v>
      </c>
      <c r="DW5622" s="25"/>
      <c r="DX5622" s="50"/>
      <c r="DY5622" s="7">
        <v>2</v>
      </c>
      <c r="DZ5622" s="1">
        <f t="shared" ca="1" si="29600"/>
        <v>1.8689893644914347E-2</v>
      </c>
      <c r="EA5622" s="1">
        <f t="shared" ca="1" si="29601"/>
        <v>5.6500785202688843E-2</v>
      </c>
      <c r="EB5622" s="1">
        <f t="shared" ca="1" si="29602"/>
        <v>0.91326560863499096</v>
      </c>
      <c r="EC5622" s="1">
        <f t="shared" ca="1" si="29603"/>
        <v>0.91342319784070813</v>
      </c>
      <c r="ED5622" s="1">
        <f t="shared" ca="1" si="29604"/>
        <v>0.70765370868975852</v>
      </c>
      <c r="EE5622" s="1">
        <f t="shared" ca="1" si="29605"/>
        <v>1.8689893644914347E-2</v>
      </c>
      <c r="EF5622" s="29"/>
      <c r="EG5622" s="23"/>
      <c r="EH5622" s="50"/>
      <c r="EI5622" s="7">
        <v>2</v>
      </c>
      <c r="EJ5622" s="1">
        <f t="shared" ca="1" si="29606"/>
        <v>0.99556095421749091</v>
      </c>
      <c r="EK5622" s="1">
        <f t="shared" ca="1" si="29607"/>
        <v>0.99879548410111951</v>
      </c>
      <c r="EL5622" s="1">
        <f t="shared" ca="1" si="29608"/>
        <v>0.99908811145827647</v>
      </c>
      <c r="EM5622" s="1">
        <f t="shared" ca="1" si="29609"/>
        <v>0.9973546347413994</v>
      </c>
      <c r="EN5622" s="14"/>
      <c r="EO5622" s="14" t="s">
        <v>30</v>
      </c>
      <c r="EP5622" s="14"/>
      <c r="EQ5622" s="14"/>
      <c r="ER5622" s="14"/>
      <c r="ES5622" s="14"/>
      <c r="ET5622" s="23"/>
      <c r="EU5622" s="7">
        <v>1</v>
      </c>
      <c r="EV5622" s="1"/>
      <c r="EW5622" s="14"/>
      <c r="EX5622" s="7">
        <v>1</v>
      </c>
      <c r="EY5622" s="1"/>
      <c r="EZ5622" s="14"/>
      <c r="FA5622" s="14"/>
      <c r="FB5622" s="14"/>
      <c r="FC5622" s="19"/>
    </row>
    <row r="5623" spans="1:159" x14ac:dyDescent="0.2">
      <c r="A5623" s="55"/>
      <c r="B5623" s="18">
        <v>3</v>
      </c>
      <c r="C5623" s="1">
        <f>学習データ!C5589*$B$37</f>
        <v>0</v>
      </c>
      <c r="D5623" s="1">
        <f>学習データ!D5589*$B$37</f>
        <v>0</v>
      </c>
      <c r="E5623" s="1">
        <f>学習データ!E5589*$B$37</f>
        <v>0</v>
      </c>
      <c r="F5623" s="1">
        <f>学習データ!F5589*$B$37</f>
        <v>0</v>
      </c>
      <c r="G5623" s="1">
        <f>学習データ!G5589*$B$37</f>
        <v>0</v>
      </c>
      <c r="H5623" s="1">
        <f>学習データ!H5589*$B$37</f>
        <v>0</v>
      </c>
      <c r="I5623" s="1">
        <f>学習データ!I5589*$B$37</f>
        <v>0</v>
      </c>
      <c r="J5623" s="1">
        <f>学習データ!J5589*$B$37</f>
        <v>0</v>
      </c>
      <c r="K5623" s="1">
        <f>学習データ!K5589*$B$37</f>
        <v>0</v>
      </c>
      <c r="L5623" s="1">
        <f>学習データ!L5589*$B$37</f>
        <v>0</v>
      </c>
      <c r="M5623" s="1">
        <f>学習データ!M5589*$B$37</f>
        <v>0</v>
      </c>
      <c r="N5623" s="1">
        <f>学習データ!N5589*$B$37</f>
        <v>0</v>
      </c>
      <c r="O5623" s="1">
        <f>学習データ!O5589*$B$37</f>
        <v>0</v>
      </c>
      <c r="P5623" s="1">
        <f>学習データ!P5589*$B$37</f>
        <v>0</v>
      </c>
      <c r="Q5623" s="1">
        <f>学習データ!Q5589*$B$37</f>
        <v>0</v>
      </c>
      <c r="R5623" s="1">
        <f>学習データ!R5589*$B$37</f>
        <v>0</v>
      </c>
      <c r="S5623" s="1">
        <f>学習データ!S5589*$B$37</f>
        <v>0</v>
      </c>
      <c r="T5623" s="1">
        <f>学習データ!T5589*$B$37</f>
        <v>0</v>
      </c>
      <c r="U5623" s="1">
        <f>学習データ!U5589*$B$37</f>
        <v>0</v>
      </c>
      <c r="V5623" s="1">
        <f>学習データ!V5589*$B$37</f>
        <v>0</v>
      </c>
      <c r="W5623" s="1">
        <f>学習データ!W5589*$B$37</f>
        <v>0</v>
      </c>
      <c r="X5623" s="1">
        <f>学習データ!X5589*$B$37</f>
        <v>0</v>
      </c>
      <c r="Y5623" s="1">
        <f>学習データ!Y5589*$B$37</f>
        <v>0</v>
      </c>
      <c r="Z5623" s="1">
        <f>学習データ!Z5589*$B$37</f>
        <v>0</v>
      </c>
      <c r="AA5623" s="1">
        <f>学習データ!AA5589*$B$37</f>
        <v>0</v>
      </c>
      <c r="AB5623" s="1">
        <f>学習データ!AB5589*$B$37</f>
        <v>0</v>
      </c>
      <c r="AC5623" s="1">
        <f>学習データ!AC5589*$B$37</f>
        <v>0</v>
      </c>
      <c r="AD5623" s="1">
        <f>学習データ!AD5589*$B$37</f>
        <v>0</v>
      </c>
      <c r="AE5623" s="14"/>
      <c r="AF5623" s="14"/>
      <c r="AG5623" s="14"/>
      <c r="AH5623" s="29"/>
      <c r="AI5623" s="25"/>
      <c r="AJ5623" s="7">
        <v>3</v>
      </c>
      <c r="AK5623" s="36">
        <f t="shared" ca="1" si="29527"/>
        <v>0</v>
      </c>
      <c r="AL5623" s="36">
        <f t="shared" ca="1" si="29528"/>
        <v>0</v>
      </c>
      <c r="AM5623" s="36">
        <f t="shared" ca="1" si="29529"/>
        <v>0</v>
      </c>
      <c r="AN5623" s="36">
        <f t="shared" ca="1" si="29530"/>
        <v>0</v>
      </c>
      <c r="AO5623" s="36">
        <f t="shared" ca="1" si="29531"/>
        <v>9.0196078431372548E-2</v>
      </c>
      <c r="AP5623" s="36">
        <f t="shared" ca="1" si="29532"/>
        <v>0.99215686274509807</v>
      </c>
      <c r="AQ5623" s="36">
        <f t="shared" ca="1" si="29533"/>
        <v>0.99215686274509807</v>
      </c>
      <c r="AR5623" s="36">
        <f t="shared" ca="1" si="29534"/>
        <v>0.99607843137254903</v>
      </c>
      <c r="AS5623" s="36">
        <f t="shared" ca="1" si="29535"/>
        <v>0.94509803921568625</v>
      </c>
      <c r="AT5623" s="36">
        <f t="shared" ca="1" si="29536"/>
        <v>0.13725490196078433</v>
      </c>
      <c r="AU5623" s="36">
        <f t="shared" ca="1" si="29537"/>
        <v>0</v>
      </c>
      <c r="AV5623" s="36">
        <f t="shared" ca="1" si="29538"/>
        <v>0</v>
      </c>
      <c r="AW5623" s="36">
        <f t="shared" ca="1" si="29539"/>
        <v>0</v>
      </c>
      <c r="AX5623" s="36">
        <f t="shared" ca="1" si="29540"/>
        <v>0</v>
      </c>
      <c r="AY5623" s="25"/>
      <c r="AZ5623" s="7">
        <v>3</v>
      </c>
      <c r="BA5623" s="36">
        <f t="shared" ca="1" si="29541"/>
        <v>0</v>
      </c>
      <c r="BB5623" s="36">
        <f t="shared" ca="1" si="29542"/>
        <v>0</v>
      </c>
      <c r="BC5623" s="36">
        <f t="shared" ca="1" si="29543"/>
        <v>0</v>
      </c>
      <c r="BD5623" s="36">
        <f t="shared" ca="1" si="29544"/>
        <v>0</v>
      </c>
      <c r="BE5623" s="36">
        <f t="shared" ca="1" si="29545"/>
        <v>0</v>
      </c>
      <c r="BF5623" s="36">
        <f t="shared" ca="1" si="29546"/>
        <v>0.99215686274509807</v>
      </c>
      <c r="BG5623" s="36">
        <f t="shared" ca="1" si="29547"/>
        <v>0.99215686274509807</v>
      </c>
      <c r="BH5623" s="36">
        <f t="shared" ca="1" si="29548"/>
        <v>0.99607843137254903</v>
      </c>
      <c r="BI5623" s="36">
        <f t="shared" ca="1" si="29549"/>
        <v>0.94509803921568625</v>
      </c>
      <c r="BJ5623" s="36">
        <f t="shared" ca="1" si="29550"/>
        <v>0</v>
      </c>
      <c r="BK5623" s="36">
        <f t="shared" ca="1" si="29551"/>
        <v>0</v>
      </c>
      <c r="BL5623" s="36">
        <f t="shared" ca="1" si="29552"/>
        <v>0</v>
      </c>
      <c r="BM5623" s="36">
        <f t="shared" ca="1" si="29553"/>
        <v>0</v>
      </c>
      <c r="BN5623" s="36">
        <f t="shared" ca="1" si="29554"/>
        <v>0</v>
      </c>
      <c r="BO5623" s="25"/>
      <c r="BP5623" s="25"/>
      <c r="BQ5623" s="23"/>
      <c r="BR5623" s="7">
        <v>3</v>
      </c>
      <c r="BS5623" s="1">
        <f t="shared" ca="1" si="29555"/>
        <v>0.48160743256383232</v>
      </c>
      <c r="BT5623" s="1">
        <f t="shared" ca="1" si="29556"/>
        <v>0.48160743256383232</v>
      </c>
      <c r="BU5623" s="1">
        <f t="shared" ca="1" si="29557"/>
        <v>0.50911702125131175</v>
      </c>
      <c r="BV5623" s="1">
        <f t="shared" ca="1" si="29558"/>
        <v>0.53038463897946497</v>
      </c>
      <c r="BW5623" s="1">
        <f t="shared" ca="1" si="29559"/>
        <v>0.60322372256102741</v>
      </c>
      <c r="BX5623" s="1">
        <f t="shared" ca="1" si="29560"/>
        <v>0.92448136353163024</v>
      </c>
      <c r="BY5623" s="1">
        <f t="shared" ca="1" si="29561"/>
        <v>0.96791188183056509</v>
      </c>
      <c r="BZ5623" s="1">
        <f t="shared" ca="1" si="29562"/>
        <v>0.97770506882152808</v>
      </c>
      <c r="CA5623" s="1">
        <f t="shared" ca="1" si="29563"/>
        <v>0.92309390792637191</v>
      </c>
      <c r="CB5623" s="1">
        <f t="shared" ca="1" si="29564"/>
        <v>0.72994177895223367</v>
      </c>
      <c r="CC5623" s="1">
        <f t="shared" ca="1" si="29565"/>
        <v>0.48160743256383232</v>
      </c>
      <c r="CD5623" s="25"/>
      <c r="CE5623" s="7">
        <v>3</v>
      </c>
      <c r="CF5623" s="1">
        <f t="shared" ca="1" si="29566"/>
        <v>0.16845687140215862</v>
      </c>
      <c r="CG5623" s="1">
        <f t="shared" ca="1" si="29567"/>
        <v>0.16845687140215862</v>
      </c>
      <c r="CH5623" s="1">
        <f t="shared" ca="1" si="29568"/>
        <v>0.20943406026794065</v>
      </c>
      <c r="CI5623" s="1">
        <f t="shared" ca="1" si="29569"/>
        <v>0.97117617589814376</v>
      </c>
      <c r="CJ5623" s="1">
        <f t="shared" ca="1" si="29570"/>
        <v>0.98389499585300977</v>
      </c>
      <c r="CK5623" s="1">
        <f t="shared" ca="1" si="29571"/>
        <v>0.99997364488206708</v>
      </c>
      <c r="CL5623" s="1">
        <f t="shared" ca="1" si="29572"/>
        <v>0.99999819450911032</v>
      </c>
      <c r="CM5623" s="1">
        <f t="shared" ca="1" si="29573"/>
        <v>0.99908081486962574</v>
      </c>
      <c r="CN5623" s="1">
        <f t="shared" ca="1" si="29574"/>
        <v>0.99708332422339774</v>
      </c>
      <c r="CO5623" s="1">
        <f t="shared" ca="1" si="29575"/>
        <v>0.13368121988884596</v>
      </c>
      <c r="CP5623" s="1">
        <f t="shared" ca="1" si="29576"/>
        <v>0.16845687140215862</v>
      </c>
      <c r="CQ5623" s="25"/>
      <c r="CR5623" s="7">
        <v>3</v>
      </c>
      <c r="CS5623" s="1">
        <f t="shared" ca="1" si="29577"/>
        <v>1.8689893644914347E-2</v>
      </c>
      <c r="CT5623" s="1">
        <f t="shared" ca="1" si="29578"/>
        <v>1.8689893644914347E-2</v>
      </c>
      <c r="CU5623" s="1">
        <f t="shared" ca="1" si="29579"/>
        <v>5.6500785202688843E-2</v>
      </c>
      <c r="CV5623" s="1">
        <f t="shared" ca="1" si="29580"/>
        <v>1.6002042385198569E-2</v>
      </c>
      <c r="CW5623" s="1">
        <f t="shared" ca="1" si="29581"/>
        <v>7.17559721924904E-2</v>
      </c>
      <c r="CX5623" s="1">
        <f t="shared" ca="1" si="29582"/>
        <v>0.91326560863499096</v>
      </c>
      <c r="CY5623" s="1">
        <f t="shared" ca="1" si="29583"/>
        <v>0.91342319784070813</v>
      </c>
      <c r="CZ5623" s="1">
        <f t="shared" ca="1" si="29584"/>
        <v>0.69406722730975812</v>
      </c>
      <c r="DA5623" s="1">
        <f t="shared" ca="1" si="29585"/>
        <v>0.35853344918345803</v>
      </c>
      <c r="DB5623" s="1">
        <f t="shared" ca="1" si="29586"/>
        <v>0.23116570773172068</v>
      </c>
      <c r="DC5623" s="1">
        <f t="shared" ca="1" si="29587"/>
        <v>1.8689893644914347E-2</v>
      </c>
      <c r="DD5623" s="25"/>
      <c r="DE5623" s="40"/>
      <c r="DF5623" s="50"/>
      <c r="DG5623" s="7">
        <v>3</v>
      </c>
      <c r="DH5623" s="1">
        <f t="shared" ca="1" si="29588"/>
        <v>0.48160743256383232</v>
      </c>
      <c r="DI5623" s="1">
        <f t="shared" ca="1" si="29589"/>
        <v>0.77419142538528485</v>
      </c>
      <c r="DJ5623" s="1">
        <f t="shared" ca="1" si="29590"/>
        <v>0.97459514717336637</v>
      </c>
      <c r="DK5623" s="1">
        <f t="shared" ca="1" si="29591"/>
        <v>0.9613832475027283</v>
      </c>
      <c r="DL5623" s="1">
        <f t="shared" ca="1" si="29592"/>
        <v>0.79487605428430452</v>
      </c>
      <c r="DM5623" s="1">
        <f t="shared" ca="1" si="29593"/>
        <v>0.48160743256383232</v>
      </c>
      <c r="DN5623" s="25"/>
      <c r="DO5623" s="50"/>
      <c r="DP5623" s="7">
        <v>3</v>
      </c>
      <c r="DQ5623" s="1">
        <f t="shared" ca="1" si="29594"/>
        <v>0.16845687140215862</v>
      </c>
      <c r="DR5623" s="1">
        <f t="shared" ca="1" si="29595"/>
        <v>0.16845687140215862</v>
      </c>
      <c r="DS5623" s="1">
        <f t="shared" ca="1" si="29596"/>
        <v>0.7776723634847611</v>
      </c>
      <c r="DT5623" s="1">
        <f t="shared" ca="1" si="29597"/>
        <v>0.99975270302689911</v>
      </c>
      <c r="DU5623" s="1">
        <f t="shared" ca="1" si="29598"/>
        <v>0.99899476121901454</v>
      </c>
      <c r="DV5623" s="1">
        <f t="shared" ca="1" si="29599"/>
        <v>0.16845687140215862</v>
      </c>
      <c r="DW5623" s="25"/>
      <c r="DX5623" s="50"/>
      <c r="DY5623" s="7">
        <v>3</v>
      </c>
      <c r="DZ5623" s="1">
        <f t="shared" ca="1" si="29600"/>
        <v>1.8689893644914347E-2</v>
      </c>
      <c r="EA5623" s="1">
        <f t="shared" ca="1" si="29601"/>
        <v>0.27940904152049484</v>
      </c>
      <c r="EB5623" s="1">
        <f t="shared" ca="1" si="29602"/>
        <v>0.83750381605291657</v>
      </c>
      <c r="EC5623" s="1">
        <f t="shared" ca="1" si="29603"/>
        <v>0.85697346120916584</v>
      </c>
      <c r="ED5623" s="1">
        <f t="shared" ca="1" si="29604"/>
        <v>0.63245464680790253</v>
      </c>
      <c r="EE5623" s="1">
        <f t="shared" ca="1" si="29605"/>
        <v>1.8689893644914347E-2</v>
      </c>
      <c r="EF5623" s="29"/>
      <c r="EG5623" s="23"/>
      <c r="EH5623" s="50"/>
      <c r="EI5623" s="7">
        <v>3</v>
      </c>
      <c r="EJ5623" s="1">
        <f t="shared" ca="1" si="29606"/>
        <v>0.99726218306643943</v>
      </c>
      <c r="EK5623" s="1">
        <f t="shared" ca="1" si="29607"/>
        <v>0.9992852867568619</v>
      </c>
      <c r="EL5623" s="1">
        <f t="shared" ca="1" si="29608"/>
        <v>0.99895871201792796</v>
      </c>
      <c r="EM5623" s="1">
        <f t="shared" ca="1" si="29609"/>
        <v>0.9964036226807651</v>
      </c>
      <c r="EN5623" s="14"/>
      <c r="EO5623" s="7"/>
      <c r="EP5623" s="7">
        <v>0</v>
      </c>
      <c r="EQ5623" s="7">
        <v>1</v>
      </c>
      <c r="ER5623" s="7">
        <v>2</v>
      </c>
      <c r="ES5623" s="14"/>
      <c r="ET5623" s="23"/>
      <c r="EU5623" s="7">
        <v>2</v>
      </c>
      <c r="EV5623" s="1">
        <f t="shared" ref="EV5623" ca="1" si="29611">1/(1+EXP(-SUMPRODUCT($EV$5:$EW$14,EQ5624:ER5633)+$EX$5))</f>
        <v>0.9976736719542465</v>
      </c>
      <c r="EW5623" s="14"/>
      <c r="EX5623" s="7">
        <v>2</v>
      </c>
      <c r="EY5623" s="1">
        <f t="shared" ref="EY5623:EY5624" ca="1" si="29612">(AG5640-EV5623)^2</f>
        <v>5.4118021764593018E-6</v>
      </c>
      <c r="EZ5623" s="14"/>
      <c r="FA5623" s="14"/>
      <c r="FB5623" s="14"/>
      <c r="FC5623" s="19"/>
    </row>
    <row r="5624" spans="1:159" x14ac:dyDescent="0.2">
      <c r="A5624" s="55"/>
      <c r="B5624" s="18">
        <v>4</v>
      </c>
      <c r="C5624" s="1">
        <f>学習データ!C5590*$B$37</f>
        <v>0</v>
      </c>
      <c r="D5624" s="1">
        <f>学習データ!D5590*$B$37</f>
        <v>0</v>
      </c>
      <c r="E5624" s="1">
        <f>学習データ!E5590*$B$37</f>
        <v>0</v>
      </c>
      <c r="F5624" s="1">
        <f>学習データ!F5590*$B$37</f>
        <v>0</v>
      </c>
      <c r="G5624" s="1">
        <f>学習データ!G5590*$B$37</f>
        <v>0</v>
      </c>
      <c r="H5624" s="1">
        <f>学習データ!H5590*$B$37</f>
        <v>0</v>
      </c>
      <c r="I5624" s="1">
        <f>学習データ!I5590*$B$37</f>
        <v>0</v>
      </c>
      <c r="J5624" s="1">
        <f>学習データ!J5590*$B$37</f>
        <v>0</v>
      </c>
      <c r="K5624" s="1">
        <f>学習データ!K5590*$B$37</f>
        <v>0</v>
      </c>
      <c r="L5624" s="1">
        <f>学習データ!L5590*$B$37</f>
        <v>0</v>
      </c>
      <c r="M5624" s="1">
        <f>学習データ!M5590*$B$37</f>
        <v>0</v>
      </c>
      <c r="N5624" s="1">
        <f>学習データ!N5590*$B$37</f>
        <v>0</v>
      </c>
      <c r="O5624" s="1">
        <f>学習データ!O5590*$B$37</f>
        <v>0</v>
      </c>
      <c r="P5624" s="1">
        <f>学習データ!P5590*$B$37</f>
        <v>0</v>
      </c>
      <c r="Q5624" s="1">
        <f>学習データ!Q5590*$B$37</f>
        <v>0</v>
      </c>
      <c r="R5624" s="1">
        <f>学習データ!R5590*$B$37</f>
        <v>0</v>
      </c>
      <c r="S5624" s="1">
        <f>学習データ!S5590*$B$37</f>
        <v>0</v>
      </c>
      <c r="T5624" s="1">
        <f>学習データ!T5590*$B$37</f>
        <v>0</v>
      </c>
      <c r="U5624" s="1">
        <f>学習データ!U5590*$B$37</f>
        <v>0</v>
      </c>
      <c r="V5624" s="1">
        <f>学習データ!V5590*$B$37</f>
        <v>0</v>
      </c>
      <c r="W5624" s="1">
        <f>学習データ!W5590*$B$37</f>
        <v>0</v>
      </c>
      <c r="X5624" s="1">
        <f>学習データ!X5590*$B$37</f>
        <v>0</v>
      </c>
      <c r="Y5624" s="1">
        <f>学習データ!Y5590*$B$37</f>
        <v>0</v>
      </c>
      <c r="Z5624" s="1">
        <f>学習データ!Z5590*$B$37</f>
        <v>0</v>
      </c>
      <c r="AA5624" s="1">
        <f>学習データ!AA5590*$B$37</f>
        <v>0</v>
      </c>
      <c r="AB5624" s="1">
        <f>学習データ!AB5590*$B$37</f>
        <v>0</v>
      </c>
      <c r="AC5624" s="1">
        <f>学習データ!AC5590*$B$37</f>
        <v>0</v>
      </c>
      <c r="AD5624" s="1">
        <f>学習データ!AD5590*$B$37</f>
        <v>0</v>
      </c>
      <c r="AE5624" s="14"/>
      <c r="AF5624" s="14"/>
      <c r="AG5624" s="14"/>
      <c r="AH5624" s="29"/>
      <c r="AI5624" s="25"/>
      <c r="AJ5624" s="7">
        <v>4</v>
      </c>
      <c r="AK5624" s="36">
        <f t="shared" ca="1" si="29527"/>
        <v>0</v>
      </c>
      <c r="AL5624" s="36">
        <f t="shared" ca="1" si="29528"/>
        <v>0</v>
      </c>
      <c r="AM5624" s="36">
        <f t="shared" ca="1" si="29529"/>
        <v>0</v>
      </c>
      <c r="AN5624" s="36">
        <f t="shared" ca="1" si="29530"/>
        <v>0</v>
      </c>
      <c r="AO5624" s="36">
        <f t="shared" ca="1" si="29531"/>
        <v>0</v>
      </c>
      <c r="AP5624" s="36">
        <f t="shared" ca="1" si="29532"/>
        <v>0.68235294117647061</v>
      </c>
      <c r="AQ5624" s="36">
        <f t="shared" ca="1" si="29533"/>
        <v>0.62352941176470589</v>
      </c>
      <c r="AR5624" s="36">
        <f t="shared" ca="1" si="29534"/>
        <v>0.4823529411764706</v>
      </c>
      <c r="AS5624" s="36">
        <f t="shared" ca="1" si="29535"/>
        <v>0.99215686274509807</v>
      </c>
      <c r="AT5624" s="36">
        <f t="shared" ca="1" si="29536"/>
        <v>0.96078431372549022</v>
      </c>
      <c r="AU5624" s="36">
        <f t="shared" ca="1" si="29537"/>
        <v>0</v>
      </c>
      <c r="AV5624" s="36">
        <f t="shared" ca="1" si="29538"/>
        <v>0</v>
      </c>
      <c r="AW5624" s="36">
        <f t="shared" ca="1" si="29539"/>
        <v>0</v>
      </c>
      <c r="AX5624" s="36">
        <f t="shared" ca="1" si="29540"/>
        <v>0</v>
      </c>
      <c r="AY5624" s="25"/>
      <c r="AZ5624" s="7">
        <v>4</v>
      </c>
      <c r="BA5624" s="36">
        <f t="shared" ca="1" si="29541"/>
        <v>0</v>
      </c>
      <c r="BB5624" s="36">
        <f t="shared" ca="1" si="29542"/>
        <v>0</v>
      </c>
      <c r="BC5624" s="36">
        <f t="shared" ca="1" si="29543"/>
        <v>0</v>
      </c>
      <c r="BD5624" s="36">
        <f t="shared" ca="1" si="29544"/>
        <v>0</v>
      </c>
      <c r="BE5624" s="36">
        <f t="shared" ca="1" si="29545"/>
        <v>0</v>
      </c>
      <c r="BF5624" s="36">
        <f t="shared" ca="1" si="29546"/>
        <v>0</v>
      </c>
      <c r="BG5624" s="36">
        <f t="shared" ca="1" si="29547"/>
        <v>0</v>
      </c>
      <c r="BH5624" s="36">
        <f t="shared" ca="1" si="29548"/>
        <v>0</v>
      </c>
      <c r="BI5624" s="36">
        <f t="shared" ca="1" si="29549"/>
        <v>0.99215686274509807</v>
      </c>
      <c r="BJ5624" s="36">
        <f t="shared" ca="1" si="29550"/>
        <v>0.96078431372549022</v>
      </c>
      <c r="BK5624" s="36">
        <f t="shared" ca="1" si="29551"/>
        <v>0</v>
      </c>
      <c r="BL5624" s="36">
        <f t="shared" ca="1" si="29552"/>
        <v>0</v>
      </c>
      <c r="BM5624" s="36">
        <f t="shared" ca="1" si="29553"/>
        <v>0</v>
      </c>
      <c r="BN5624" s="36">
        <f t="shared" ca="1" si="29554"/>
        <v>0</v>
      </c>
      <c r="BO5624" s="25"/>
      <c r="BP5624" s="25"/>
      <c r="BQ5624" s="23"/>
      <c r="BR5624" s="7">
        <v>4</v>
      </c>
      <c r="BS5624" s="1">
        <f t="shared" ca="1" si="29555"/>
        <v>0.48160743256383232</v>
      </c>
      <c r="BT5624" s="1">
        <f t="shared" ca="1" si="29556"/>
        <v>0.48160743256383232</v>
      </c>
      <c r="BU5624" s="1">
        <f t="shared" ca="1" si="29557"/>
        <v>0.48160743256383232</v>
      </c>
      <c r="BV5624" s="1">
        <f t="shared" ca="1" si="29558"/>
        <v>0.48160743256383232</v>
      </c>
      <c r="BW5624" s="1">
        <f t="shared" ca="1" si="29559"/>
        <v>0.71756481617696222</v>
      </c>
      <c r="BX5624" s="1">
        <f t="shared" ca="1" si="29560"/>
        <v>0.90530954112412165</v>
      </c>
      <c r="BY5624" s="1">
        <f t="shared" ca="1" si="29561"/>
        <v>0.96604509679401429</v>
      </c>
      <c r="BZ5624" s="1">
        <f t="shared" ca="1" si="29562"/>
        <v>0.96060114852685374</v>
      </c>
      <c r="CA5624" s="1">
        <f t="shared" ca="1" si="29563"/>
        <v>0.89184936638051993</v>
      </c>
      <c r="CB5624" s="1">
        <f t="shared" ca="1" si="29564"/>
        <v>0.56890326840168282</v>
      </c>
      <c r="CC5624" s="1">
        <f t="shared" ca="1" si="29565"/>
        <v>0.48160743256383232</v>
      </c>
      <c r="CD5624" s="25"/>
      <c r="CE5624" s="7">
        <v>4</v>
      </c>
      <c r="CF5624" s="1">
        <f t="shared" ca="1" si="29566"/>
        <v>0.16845687140215862</v>
      </c>
      <c r="CG5624" s="1">
        <f t="shared" ca="1" si="29567"/>
        <v>0.16845687140215862</v>
      </c>
      <c r="CH5624" s="1">
        <f t="shared" ca="1" si="29568"/>
        <v>0.16845687140215862</v>
      </c>
      <c r="CI5624" s="1">
        <f t="shared" ca="1" si="29569"/>
        <v>0.16845687140215862</v>
      </c>
      <c r="CJ5624" s="1">
        <f t="shared" ca="1" si="29570"/>
        <v>8.4593912561762366E-3</v>
      </c>
      <c r="CK5624" s="1">
        <f t="shared" ca="1" si="29571"/>
        <v>3.3162137305361418E-2</v>
      </c>
      <c r="CL5624" s="1">
        <f t="shared" ca="1" si="29572"/>
        <v>0.99171973739070252</v>
      </c>
      <c r="CM5624" s="1">
        <f t="shared" ca="1" si="29573"/>
        <v>0.99994348320876913</v>
      </c>
      <c r="CN5624" s="1">
        <f t="shared" ca="1" si="29574"/>
        <v>0.99879355088471145</v>
      </c>
      <c r="CO5624" s="1">
        <f t="shared" ca="1" si="29575"/>
        <v>0.99882897011707361</v>
      </c>
      <c r="CP5624" s="1">
        <f t="shared" ca="1" si="29576"/>
        <v>0.16845687140215862</v>
      </c>
      <c r="CQ5624" s="25"/>
      <c r="CR5624" s="7">
        <v>4</v>
      </c>
      <c r="CS5624" s="1">
        <f t="shared" ca="1" si="29577"/>
        <v>1.8689893644914347E-2</v>
      </c>
      <c r="CT5624" s="1">
        <f t="shared" ca="1" si="29578"/>
        <v>1.8689893644914347E-2</v>
      </c>
      <c r="CU5624" s="1">
        <f t="shared" ca="1" si="29579"/>
        <v>1.8689893644914347E-2</v>
      </c>
      <c r="CV5624" s="1">
        <f t="shared" ca="1" si="29580"/>
        <v>1.8689893644914347E-2</v>
      </c>
      <c r="CW5624" s="1">
        <f t="shared" ca="1" si="29581"/>
        <v>3.2129129310875484E-2</v>
      </c>
      <c r="CX5624" s="1">
        <f t="shared" ca="1" si="29582"/>
        <v>0.87392504833867457</v>
      </c>
      <c r="CY5624" s="1">
        <f t="shared" ca="1" si="29583"/>
        <v>0.28232262741972908</v>
      </c>
      <c r="CZ5624" s="1">
        <f t="shared" ca="1" si="29584"/>
        <v>9.2382489488667979E-2</v>
      </c>
      <c r="DA5624" s="1">
        <f t="shared" ca="1" si="29585"/>
        <v>0.70765370868975852</v>
      </c>
      <c r="DB5624" s="1">
        <f t="shared" ca="1" si="29586"/>
        <v>6.1485163582268382E-2</v>
      </c>
      <c r="DC5624" s="1">
        <f t="shared" ca="1" si="29587"/>
        <v>1.8689893644914347E-2</v>
      </c>
      <c r="DD5624" s="25"/>
      <c r="DE5624" s="40"/>
      <c r="DF5624" s="50"/>
      <c r="DG5624" s="7">
        <v>4</v>
      </c>
      <c r="DH5624" s="1">
        <f t="shared" ca="1" si="29588"/>
        <v>0.48160743256383232</v>
      </c>
      <c r="DI5624" s="1">
        <f t="shared" ca="1" si="29589"/>
        <v>0.85450149258272401</v>
      </c>
      <c r="DJ5624" s="1">
        <f t="shared" ca="1" si="29590"/>
        <v>0.96470994443462998</v>
      </c>
      <c r="DK5624" s="1">
        <f t="shared" ca="1" si="29591"/>
        <v>0.87434088257733844</v>
      </c>
      <c r="DL5624" s="1">
        <f t="shared" ca="1" si="29592"/>
        <v>0.52574831402129163</v>
      </c>
      <c r="DM5624" s="1">
        <f t="shared" ca="1" si="29593"/>
        <v>0.48160743256383232</v>
      </c>
      <c r="DN5624" s="25"/>
      <c r="DO5624" s="50"/>
      <c r="DP5624" s="7">
        <v>4</v>
      </c>
      <c r="DQ5624" s="1">
        <f t="shared" ca="1" si="29594"/>
        <v>0.16845687140215862</v>
      </c>
      <c r="DR5624" s="1">
        <f t="shared" ca="1" si="29595"/>
        <v>0.341594980852858</v>
      </c>
      <c r="DS5624" s="1">
        <f t="shared" ca="1" si="29596"/>
        <v>0.99997494094442241</v>
      </c>
      <c r="DT5624" s="1">
        <f t="shared" ca="1" si="29597"/>
        <v>0.999488528243757</v>
      </c>
      <c r="DU5624" s="1">
        <f t="shared" ca="1" si="29598"/>
        <v>0.99442217887119022</v>
      </c>
      <c r="DV5624" s="1">
        <f t="shared" ca="1" si="29599"/>
        <v>0.16845687140215862</v>
      </c>
      <c r="DW5624" s="25"/>
      <c r="DX5624" s="50"/>
      <c r="DY5624" s="7">
        <v>4</v>
      </c>
      <c r="DZ5624" s="1">
        <f t="shared" ca="1" si="29600"/>
        <v>1.8689893644914347E-2</v>
      </c>
      <c r="EA5624" s="1">
        <f t="shared" ca="1" si="29601"/>
        <v>0.56435770288695375</v>
      </c>
      <c r="EB5624" s="1">
        <f t="shared" ca="1" si="29602"/>
        <v>0.59114483207661783</v>
      </c>
      <c r="EC5624" s="1">
        <f t="shared" ca="1" si="29603"/>
        <v>0.6521640955204101</v>
      </c>
      <c r="ED5624" s="1">
        <f t="shared" ca="1" si="29604"/>
        <v>2.3576409166718278E-2</v>
      </c>
      <c r="EE5624" s="1">
        <f t="shared" ca="1" si="29605"/>
        <v>1.8689893644914347E-2</v>
      </c>
      <c r="EF5624" s="29"/>
      <c r="EG5624" s="23"/>
      <c r="EH5624" s="50"/>
      <c r="EI5624" s="7">
        <v>4</v>
      </c>
      <c r="EJ5624" s="1">
        <f t="shared" ca="1" si="29606"/>
        <v>0.99745717051522431</v>
      </c>
      <c r="EK5624" s="1">
        <f t="shared" ca="1" si="29607"/>
        <v>0.99919453909811129</v>
      </c>
      <c r="EL5624" s="1">
        <f t="shared" ca="1" si="29608"/>
        <v>0.99844863375039916</v>
      </c>
      <c r="EM5624" s="1">
        <f t="shared" ca="1" si="29609"/>
        <v>0.99375170149236103</v>
      </c>
      <c r="EN5624" s="14"/>
      <c r="EO5624" s="50">
        <v>1</v>
      </c>
      <c r="EP5624" s="7">
        <v>1</v>
      </c>
      <c r="EQ5624" s="1">
        <f t="shared" ref="EQ5624" ca="1" si="29613">MAX(EJ5621:EK5622)</f>
        <v>0.99908529801100132</v>
      </c>
      <c r="ER5624" s="1">
        <f t="shared" ref="ER5624" ca="1" si="29614">MAX(EL5621:EM5622)</f>
        <v>0.99942493291139078</v>
      </c>
      <c r="ES5624" s="14"/>
      <c r="ET5624" s="23"/>
      <c r="EU5624" s="7">
        <v>3</v>
      </c>
      <c r="EV5624" s="1">
        <f t="shared" ref="EV5624" ca="1" si="29615">1/(1+EXP(-SUMPRODUCT($EV$15:$EW$24,EQ5624:ER5633)+$EX$15))</f>
        <v>3.7362668938124029E-5</v>
      </c>
      <c r="EW5624" s="14"/>
      <c r="EX5624" s="7">
        <v>3</v>
      </c>
      <c r="EY5624" s="1">
        <f t="shared" ca="1" si="29612"/>
        <v>1.3959690301798581E-9</v>
      </c>
      <c r="EZ5624" s="14"/>
      <c r="FA5624" s="14"/>
      <c r="FB5624" s="14"/>
      <c r="FC5624" s="19"/>
    </row>
    <row r="5625" spans="1:159" x14ac:dyDescent="0.2">
      <c r="A5625" s="55"/>
      <c r="B5625" s="18">
        <v>5</v>
      </c>
      <c r="C5625" s="1">
        <f>学習データ!C5591*$B$37</f>
        <v>0</v>
      </c>
      <c r="D5625" s="1">
        <f>学習データ!D5591*$B$37</f>
        <v>0</v>
      </c>
      <c r="E5625" s="1">
        <f>学習データ!E5591*$B$37</f>
        <v>0</v>
      </c>
      <c r="F5625" s="1">
        <f>学習データ!F5591*$B$37</f>
        <v>0</v>
      </c>
      <c r="G5625" s="1">
        <f>学習データ!G5591*$B$37</f>
        <v>0</v>
      </c>
      <c r="H5625" s="1">
        <f>学習データ!H5591*$B$37</f>
        <v>0</v>
      </c>
      <c r="I5625" s="1">
        <f>学習データ!I5591*$B$37</f>
        <v>0</v>
      </c>
      <c r="J5625" s="1">
        <f>学習データ!J5591*$B$37</f>
        <v>0</v>
      </c>
      <c r="K5625" s="1">
        <f>学習データ!K5591*$B$37</f>
        <v>0</v>
      </c>
      <c r="L5625" s="1">
        <f>学習データ!L5591*$B$37</f>
        <v>0</v>
      </c>
      <c r="M5625" s="1">
        <f>学習データ!M5591*$B$37</f>
        <v>58</v>
      </c>
      <c r="N5625" s="1">
        <f>学習データ!N5591*$B$37</f>
        <v>156</v>
      </c>
      <c r="O5625" s="1">
        <f>学習データ!O5591*$B$37</f>
        <v>171</v>
      </c>
      <c r="P5625" s="1">
        <f>学習データ!P5591*$B$37</f>
        <v>216</v>
      </c>
      <c r="Q5625" s="1">
        <f>学習データ!Q5591*$B$37</f>
        <v>156</v>
      </c>
      <c r="R5625" s="1">
        <f>学習データ!R5591*$B$37</f>
        <v>112</v>
      </c>
      <c r="S5625" s="1">
        <f>学習データ!S5591*$B$37</f>
        <v>41</v>
      </c>
      <c r="T5625" s="1">
        <f>学習データ!T5591*$B$37</f>
        <v>0</v>
      </c>
      <c r="U5625" s="1">
        <f>学習データ!U5591*$B$37</f>
        <v>0</v>
      </c>
      <c r="V5625" s="1">
        <f>学習データ!V5591*$B$37</f>
        <v>0</v>
      </c>
      <c r="W5625" s="1">
        <f>学習データ!W5591*$B$37</f>
        <v>0</v>
      </c>
      <c r="X5625" s="1">
        <f>学習データ!X5591*$B$37</f>
        <v>0</v>
      </c>
      <c r="Y5625" s="1">
        <f>学習データ!Y5591*$B$37</f>
        <v>0</v>
      </c>
      <c r="Z5625" s="1">
        <f>学習データ!Z5591*$B$37</f>
        <v>0</v>
      </c>
      <c r="AA5625" s="1">
        <f>学習データ!AA5591*$B$37</f>
        <v>0</v>
      </c>
      <c r="AB5625" s="1">
        <f>学習データ!AB5591*$B$37</f>
        <v>0</v>
      </c>
      <c r="AC5625" s="1">
        <f>学習データ!AC5591*$B$37</f>
        <v>0</v>
      </c>
      <c r="AD5625" s="1">
        <f>学習データ!AD5591*$B$37</f>
        <v>0</v>
      </c>
      <c r="AE5625" s="14"/>
      <c r="AF5625" s="14"/>
      <c r="AG5625" s="14"/>
      <c r="AH5625" s="29"/>
      <c r="AI5625" s="25"/>
      <c r="AJ5625" s="7">
        <v>5</v>
      </c>
      <c r="AK5625" s="36">
        <f t="shared" ca="1" si="29527"/>
        <v>0</v>
      </c>
      <c r="AL5625" s="36">
        <f t="shared" ca="1" si="29528"/>
        <v>0</v>
      </c>
      <c r="AM5625" s="36">
        <f t="shared" ca="1" si="29529"/>
        <v>0</v>
      </c>
      <c r="AN5625" s="36">
        <f t="shared" ca="1" si="29530"/>
        <v>0</v>
      </c>
      <c r="AO5625" s="36">
        <f t="shared" ca="1" si="29531"/>
        <v>0</v>
      </c>
      <c r="AP5625" s="36">
        <f t="shared" ca="1" si="29532"/>
        <v>0</v>
      </c>
      <c r="AQ5625" s="36">
        <f t="shared" ca="1" si="29533"/>
        <v>0</v>
      </c>
      <c r="AR5625" s="36">
        <f t="shared" ca="1" si="29534"/>
        <v>1.9607843137254902E-2</v>
      </c>
      <c r="AS5625" s="36">
        <f t="shared" ca="1" si="29535"/>
        <v>0.99607843137254903</v>
      </c>
      <c r="AT5625" s="36">
        <f t="shared" ca="1" si="29536"/>
        <v>0.99215686274509807</v>
      </c>
      <c r="AU5625" s="36">
        <f t="shared" ca="1" si="29537"/>
        <v>0</v>
      </c>
      <c r="AV5625" s="36">
        <f t="shared" ca="1" si="29538"/>
        <v>0</v>
      </c>
      <c r="AW5625" s="36">
        <f t="shared" ca="1" si="29539"/>
        <v>0</v>
      </c>
      <c r="AX5625" s="36">
        <f t="shared" ca="1" si="29540"/>
        <v>0</v>
      </c>
      <c r="AY5625" s="25"/>
      <c r="AZ5625" s="7">
        <v>5</v>
      </c>
      <c r="BA5625" s="36">
        <f t="shared" ca="1" si="29541"/>
        <v>0</v>
      </c>
      <c r="BB5625" s="36">
        <f t="shared" ca="1" si="29542"/>
        <v>0</v>
      </c>
      <c r="BC5625" s="36">
        <f t="shared" ca="1" si="29543"/>
        <v>0</v>
      </c>
      <c r="BD5625" s="36">
        <f t="shared" ca="1" si="29544"/>
        <v>0</v>
      </c>
      <c r="BE5625" s="36">
        <f t="shared" ca="1" si="29545"/>
        <v>0</v>
      </c>
      <c r="BF5625" s="36">
        <f t="shared" ca="1" si="29546"/>
        <v>0</v>
      </c>
      <c r="BG5625" s="36">
        <f t="shared" ca="1" si="29547"/>
        <v>0</v>
      </c>
      <c r="BH5625" s="36">
        <f t="shared" ca="1" si="29548"/>
        <v>0</v>
      </c>
      <c r="BI5625" s="36">
        <f t="shared" ca="1" si="29549"/>
        <v>0.99607843137254903</v>
      </c>
      <c r="BJ5625" s="36">
        <f t="shared" ca="1" si="29550"/>
        <v>0.99215686274509807</v>
      </c>
      <c r="BK5625" s="36">
        <f t="shared" ca="1" si="29551"/>
        <v>0</v>
      </c>
      <c r="BL5625" s="36">
        <f t="shared" ca="1" si="29552"/>
        <v>0</v>
      </c>
      <c r="BM5625" s="36">
        <f t="shared" ca="1" si="29553"/>
        <v>0</v>
      </c>
      <c r="BN5625" s="36">
        <f t="shared" ca="1" si="29554"/>
        <v>0</v>
      </c>
      <c r="BO5625" s="25"/>
      <c r="BP5625" s="25"/>
      <c r="BQ5625" s="23"/>
      <c r="BR5625" s="7">
        <v>5</v>
      </c>
      <c r="BS5625" s="1">
        <f t="shared" ca="1" si="29555"/>
        <v>0.48160743256383232</v>
      </c>
      <c r="BT5625" s="1">
        <f t="shared" ca="1" si="29556"/>
        <v>0.48160743256383232</v>
      </c>
      <c r="BU5625" s="1">
        <f t="shared" ca="1" si="29557"/>
        <v>0.48160743256383232</v>
      </c>
      <c r="BV5625" s="1">
        <f t="shared" ca="1" si="29558"/>
        <v>0.71676142759400563</v>
      </c>
      <c r="BW5625" s="1">
        <f t="shared" ca="1" si="29559"/>
        <v>0.82011059026578415</v>
      </c>
      <c r="BX5625" s="1">
        <f t="shared" ca="1" si="29560"/>
        <v>0.92957078490329348</v>
      </c>
      <c r="BY5625" s="1">
        <f t="shared" ca="1" si="29561"/>
        <v>0.9613832475027283</v>
      </c>
      <c r="BZ5625" s="1">
        <f t="shared" ca="1" si="29562"/>
        <v>0.92436517266282237</v>
      </c>
      <c r="CA5625" s="1">
        <f t="shared" ca="1" si="29563"/>
        <v>0.79487605428430452</v>
      </c>
      <c r="CB5625" s="1">
        <f t="shared" ca="1" si="29564"/>
        <v>0.50585553955350626</v>
      </c>
      <c r="CC5625" s="1">
        <f t="shared" ca="1" si="29565"/>
        <v>0.48160743256383232</v>
      </c>
      <c r="CD5625" s="25"/>
      <c r="CE5625" s="7">
        <v>5</v>
      </c>
      <c r="CF5625" s="1">
        <f t="shared" ca="1" si="29566"/>
        <v>0.16845687140215862</v>
      </c>
      <c r="CG5625" s="1">
        <f t="shared" ca="1" si="29567"/>
        <v>0.16845687140215862</v>
      </c>
      <c r="CH5625" s="1">
        <f t="shared" ca="1" si="29568"/>
        <v>0.16845687140215862</v>
      </c>
      <c r="CI5625" s="1">
        <f t="shared" ca="1" si="29569"/>
        <v>8.5646311774845545E-3</v>
      </c>
      <c r="CJ5625" s="1">
        <f t="shared" ca="1" si="29570"/>
        <v>2.7866600833788739E-3</v>
      </c>
      <c r="CK5625" s="1">
        <f t="shared" ca="1" si="29571"/>
        <v>2.5526110072291424E-3</v>
      </c>
      <c r="CL5625" s="1">
        <f t="shared" ca="1" si="29572"/>
        <v>0.99224426754328465</v>
      </c>
      <c r="CM5625" s="1">
        <f t="shared" ca="1" si="29573"/>
        <v>0.95514615622606169</v>
      </c>
      <c r="CN5625" s="1">
        <f t="shared" ca="1" si="29574"/>
        <v>0.99760164395284889</v>
      </c>
      <c r="CO5625" s="1">
        <f t="shared" ca="1" si="29575"/>
        <v>0.99612995594509568</v>
      </c>
      <c r="CP5625" s="1">
        <f t="shared" ca="1" si="29576"/>
        <v>0.16845687140215862</v>
      </c>
      <c r="CQ5625" s="25"/>
      <c r="CR5625" s="7">
        <v>5</v>
      </c>
      <c r="CS5625" s="1">
        <f t="shared" ca="1" si="29577"/>
        <v>1.8689893644914347E-2</v>
      </c>
      <c r="CT5625" s="1">
        <f t="shared" ca="1" si="29578"/>
        <v>1.8689893644914347E-2</v>
      </c>
      <c r="CU5625" s="1">
        <f t="shared" ca="1" si="29579"/>
        <v>1.8689893644914347E-2</v>
      </c>
      <c r="CV5625" s="1">
        <f t="shared" ca="1" si="29580"/>
        <v>3.2061181253373816E-2</v>
      </c>
      <c r="CW5625" s="1">
        <f t="shared" ca="1" si="29581"/>
        <v>0.2934386541131121</v>
      </c>
      <c r="CX5625" s="1">
        <f t="shared" ca="1" si="29582"/>
        <v>0.83750381605291657</v>
      </c>
      <c r="CY5625" s="1">
        <f t="shared" ca="1" si="29583"/>
        <v>2.2731685971434958E-2</v>
      </c>
      <c r="CZ5625" s="1">
        <f t="shared" ca="1" si="29584"/>
        <v>0.17831356152610114</v>
      </c>
      <c r="DA5625" s="1">
        <f t="shared" ca="1" si="29585"/>
        <v>0.63245464680790253</v>
      </c>
      <c r="DB5625" s="1">
        <f t="shared" ca="1" si="29586"/>
        <v>2.3874072872253873E-2</v>
      </c>
      <c r="DC5625" s="1">
        <f t="shared" ca="1" si="29587"/>
        <v>1.8689893644914347E-2</v>
      </c>
      <c r="DD5625" s="25"/>
      <c r="DE5625" s="40"/>
      <c r="DF5625" s="50"/>
      <c r="DG5625" s="7">
        <v>5</v>
      </c>
      <c r="DH5625" s="1">
        <f t="shared" ca="1" si="29588"/>
        <v>0.48160743256383232</v>
      </c>
      <c r="DI5625" s="1">
        <f t="shared" ca="1" si="29589"/>
        <v>0.95581811915444359</v>
      </c>
      <c r="DJ5625" s="1">
        <f t="shared" ca="1" si="29590"/>
        <v>0.98551108795075215</v>
      </c>
      <c r="DK5625" s="1">
        <f t="shared" ca="1" si="29591"/>
        <v>0.95093167549224322</v>
      </c>
      <c r="DL5625" s="1">
        <f t="shared" ca="1" si="29592"/>
        <v>0.67818247178692914</v>
      </c>
      <c r="DM5625" s="1">
        <f t="shared" ca="1" si="29593"/>
        <v>0.48160743256383232</v>
      </c>
      <c r="DN5625" s="25"/>
      <c r="DO5625" s="50"/>
      <c r="DP5625" s="7">
        <v>5</v>
      </c>
      <c r="DQ5625" s="1">
        <f t="shared" ca="1" si="29594"/>
        <v>0.16845687140215862</v>
      </c>
      <c r="DR5625" s="1">
        <f t="shared" ca="1" si="29595"/>
        <v>0.99476665721861057</v>
      </c>
      <c r="DS5625" s="1">
        <f t="shared" ca="1" si="29596"/>
        <v>0.99987847589446144</v>
      </c>
      <c r="DT5625" s="1">
        <f t="shared" ca="1" si="29597"/>
        <v>0.96547218364086707</v>
      </c>
      <c r="DU5625" s="1">
        <f t="shared" ca="1" si="29598"/>
        <v>0.45697755443114402</v>
      </c>
      <c r="DV5625" s="1">
        <f t="shared" ca="1" si="29599"/>
        <v>0.16845687140215862</v>
      </c>
      <c r="DW5625" s="25"/>
      <c r="DX5625" s="50"/>
      <c r="DY5625" s="7">
        <v>5</v>
      </c>
      <c r="DZ5625" s="1">
        <f t="shared" ca="1" si="29600"/>
        <v>1.8689893644914347E-2</v>
      </c>
      <c r="EA5625" s="1">
        <f t="shared" ca="1" si="29601"/>
        <v>0.79481357733590263</v>
      </c>
      <c r="EB5625" s="1">
        <f t="shared" ca="1" si="29602"/>
        <v>0.97956009112529729</v>
      </c>
      <c r="EC5625" s="1">
        <f t="shared" ca="1" si="29603"/>
        <v>0.63753906613688649</v>
      </c>
      <c r="ED5625" s="1">
        <f t="shared" ca="1" si="29604"/>
        <v>0.10307278755484205</v>
      </c>
      <c r="EE5625" s="1">
        <f t="shared" ca="1" si="29605"/>
        <v>1.8689893644914347E-2</v>
      </c>
      <c r="EF5625" s="29"/>
      <c r="EG5625" s="23"/>
      <c r="EH5625" s="26"/>
      <c r="EI5625" s="14"/>
      <c r="EJ5625" s="14"/>
      <c r="EK5625" s="14"/>
      <c r="EL5625" s="14"/>
      <c r="EM5625" s="14"/>
      <c r="EN5625" s="14"/>
      <c r="EO5625" s="50"/>
      <c r="EP5625" s="7">
        <v>2</v>
      </c>
      <c r="EQ5625" s="1">
        <f t="shared" ref="EQ5625" ca="1" si="29616">MAX(EJ5623:EK5624)</f>
        <v>0.9992852867568619</v>
      </c>
      <c r="ER5625" s="1">
        <f t="shared" ref="ER5625" ca="1" si="29617">MAX(EL5623:EM5624)</f>
        <v>0.99895871201792796</v>
      </c>
      <c r="ES5625" s="14"/>
      <c r="ET5625" s="23"/>
      <c r="EU5625" s="7">
        <v>4</v>
      </c>
      <c r="EV5625" s="1"/>
      <c r="EW5625" s="25"/>
      <c r="EX5625" s="7">
        <v>4</v>
      </c>
      <c r="EY5625" s="1"/>
      <c r="EZ5625" s="14"/>
      <c r="FA5625" s="14"/>
      <c r="FB5625" s="14"/>
      <c r="FC5625" s="19"/>
    </row>
    <row r="5626" spans="1:159" x14ac:dyDescent="0.2">
      <c r="A5626" s="55"/>
      <c r="B5626" s="18">
        <v>6</v>
      </c>
      <c r="C5626" s="1">
        <f>学習データ!C5592*$B$37</f>
        <v>0</v>
      </c>
      <c r="D5626" s="1">
        <f>学習データ!D5592*$B$37</f>
        <v>0</v>
      </c>
      <c r="E5626" s="1">
        <f>学習データ!E5592*$B$37</f>
        <v>0</v>
      </c>
      <c r="F5626" s="1">
        <f>学習データ!F5592*$B$37</f>
        <v>0</v>
      </c>
      <c r="G5626" s="1">
        <f>学習データ!G5592*$B$37</f>
        <v>0</v>
      </c>
      <c r="H5626" s="1">
        <f>学習データ!H5592*$B$37</f>
        <v>0</v>
      </c>
      <c r="I5626" s="1">
        <f>学習データ!I5592*$B$37</f>
        <v>0</v>
      </c>
      <c r="J5626" s="1">
        <f>学習データ!J5592*$B$37</f>
        <v>0</v>
      </c>
      <c r="K5626" s="1">
        <f>学習データ!K5592*$B$37</f>
        <v>0</v>
      </c>
      <c r="L5626" s="1">
        <f>学習データ!L5592*$B$37</f>
        <v>23</v>
      </c>
      <c r="M5626" s="1">
        <f>学習データ!M5592*$B$37</f>
        <v>222</v>
      </c>
      <c r="N5626" s="1">
        <f>学習データ!N5592*$B$37</f>
        <v>253</v>
      </c>
      <c r="O5626" s="1">
        <f>学習データ!O5592*$B$37</f>
        <v>253</v>
      </c>
      <c r="P5626" s="1">
        <f>学習データ!P5592*$B$37</f>
        <v>253</v>
      </c>
      <c r="Q5626" s="1">
        <f>学習データ!Q5592*$B$37</f>
        <v>254</v>
      </c>
      <c r="R5626" s="1">
        <f>学習データ!R5592*$B$37</f>
        <v>253</v>
      </c>
      <c r="S5626" s="1">
        <f>学習データ!S5592*$B$37</f>
        <v>241</v>
      </c>
      <c r="T5626" s="1">
        <f>学習データ!T5592*$B$37</f>
        <v>125</v>
      </c>
      <c r="U5626" s="1">
        <f>学習データ!U5592*$B$37</f>
        <v>35</v>
      </c>
      <c r="V5626" s="1">
        <f>学習データ!V5592*$B$37</f>
        <v>0</v>
      </c>
      <c r="W5626" s="1">
        <f>学習データ!W5592*$B$37</f>
        <v>0</v>
      </c>
      <c r="X5626" s="1">
        <f>学習データ!X5592*$B$37</f>
        <v>0</v>
      </c>
      <c r="Y5626" s="1">
        <f>学習データ!Y5592*$B$37</f>
        <v>0</v>
      </c>
      <c r="Z5626" s="1">
        <f>学習データ!Z5592*$B$37</f>
        <v>0</v>
      </c>
      <c r="AA5626" s="1">
        <f>学習データ!AA5592*$B$37</f>
        <v>0</v>
      </c>
      <c r="AB5626" s="1">
        <f>学習データ!AB5592*$B$37</f>
        <v>0</v>
      </c>
      <c r="AC5626" s="1">
        <f>学習データ!AC5592*$B$37</f>
        <v>0</v>
      </c>
      <c r="AD5626" s="1">
        <f>学習データ!AD5592*$B$37</f>
        <v>0</v>
      </c>
      <c r="AE5626" s="14"/>
      <c r="AF5626" s="14"/>
      <c r="AG5626" s="14"/>
      <c r="AH5626" s="29"/>
      <c r="AI5626" s="25"/>
      <c r="AJ5626" s="7">
        <v>6</v>
      </c>
      <c r="AK5626" s="36">
        <f t="shared" ca="1" si="29527"/>
        <v>0</v>
      </c>
      <c r="AL5626" s="36">
        <f t="shared" ca="1" si="29528"/>
        <v>0</v>
      </c>
      <c r="AM5626" s="36">
        <f t="shared" ca="1" si="29529"/>
        <v>0</v>
      </c>
      <c r="AN5626" s="36">
        <f t="shared" ca="1" si="29530"/>
        <v>0</v>
      </c>
      <c r="AO5626" s="36">
        <f t="shared" ca="1" si="29531"/>
        <v>0</v>
      </c>
      <c r="AP5626" s="36">
        <f t="shared" ca="1" si="29532"/>
        <v>0</v>
      </c>
      <c r="AQ5626" s="36">
        <f t="shared" ca="1" si="29533"/>
        <v>0</v>
      </c>
      <c r="AR5626" s="36">
        <f t="shared" ca="1" si="29534"/>
        <v>0.88627450980392153</v>
      </c>
      <c r="AS5626" s="36">
        <f t="shared" ca="1" si="29535"/>
        <v>0.99215686274509807</v>
      </c>
      <c r="AT5626" s="36">
        <f t="shared" ca="1" si="29536"/>
        <v>0.26666666666666666</v>
      </c>
      <c r="AU5626" s="36">
        <f t="shared" ca="1" si="29537"/>
        <v>0</v>
      </c>
      <c r="AV5626" s="36">
        <f t="shared" ca="1" si="29538"/>
        <v>0</v>
      </c>
      <c r="AW5626" s="36">
        <f t="shared" ca="1" si="29539"/>
        <v>0</v>
      </c>
      <c r="AX5626" s="36">
        <f t="shared" ca="1" si="29540"/>
        <v>0</v>
      </c>
      <c r="AY5626" s="25"/>
      <c r="AZ5626" s="7">
        <v>6</v>
      </c>
      <c r="BA5626" s="36">
        <f t="shared" ca="1" si="29541"/>
        <v>0</v>
      </c>
      <c r="BB5626" s="36">
        <f t="shared" ca="1" si="29542"/>
        <v>0</v>
      </c>
      <c r="BC5626" s="36">
        <f t="shared" ca="1" si="29543"/>
        <v>0</v>
      </c>
      <c r="BD5626" s="36">
        <f t="shared" ca="1" si="29544"/>
        <v>0</v>
      </c>
      <c r="BE5626" s="36">
        <f t="shared" ca="1" si="29545"/>
        <v>0</v>
      </c>
      <c r="BF5626" s="36">
        <f t="shared" ca="1" si="29546"/>
        <v>0</v>
      </c>
      <c r="BG5626" s="36">
        <f t="shared" ca="1" si="29547"/>
        <v>0</v>
      </c>
      <c r="BH5626" s="36">
        <f t="shared" ca="1" si="29548"/>
        <v>0</v>
      </c>
      <c r="BI5626" s="36">
        <f t="shared" ca="1" si="29549"/>
        <v>0.99215686274509807</v>
      </c>
      <c r="BJ5626" s="36">
        <f t="shared" ca="1" si="29550"/>
        <v>0</v>
      </c>
      <c r="BK5626" s="36">
        <f t="shared" ca="1" si="29551"/>
        <v>0</v>
      </c>
      <c r="BL5626" s="36">
        <f t="shared" ca="1" si="29552"/>
        <v>0</v>
      </c>
      <c r="BM5626" s="36">
        <f t="shared" ca="1" si="29553"/>
        <v>0</v>
      </c>
      <c r="BN5626" s="36">
        <f t="shared" ca="1" si="29554"/>
        <v>0</v>
      </c>
      <c r="BO5626" s="25"/>
      <c r="BP5626" s="25"/>
      <c r="BQ5626" s="23"/>
      <c r="BR5626" s="7">
        <v>6</v>
      </c>
      <c r="BS5626" s="1">
        <f t="shared" ca="1" si="29555"/>
        <v>0.48160743256383232</v>
      </c>
      <c r="BT5626" s="1">
        <f t="shared" ca="1" si="29556"/>
        <v>0.48160743256383232</v>
      </c>
      <c r="BU5626" s="1">
        <f t="shared" ca="1" si="29557"/>
        <v>0.48160743256383232</v>
      </c>
      <c r="BV5626" s="1">
        <f t="shared" ca="1" si="29558"/>
        <v>0.77419142538528485</v>
      </c>
      <c r="BW5626" s="1">
        <f t="shared" ca="1" si="29559"/>
        <v>0.87718487943907741</v>
      </c>
      <c r="BX5626" s="1">
        <f t="shared" ca="1" si="29560"/>
        <v>0.97459514717336637</v>
      </c>
      <c r="BY5626" s="1">
        <f t="shared" ca="1" si="29561"/>
        <v>0.96008254358481138</v>
      </c>
      <c r="BZ5626" s="1">
        <f t="shared" ca="1" si="29562"/>
        <v>0.86206118552057243</v>
      </c>
      <c r="CA5626" s="1">
        <f t="shared" ca="1" si="29563"/>
        <v>0.56641502061741966</v>
      </c>
      <c r="CB5626" s="1">
        <f t="shared" ca="1" si="29564"/>
        <v>0.48160743256383232</v>
      </c>
      <c r="CC5626" s="1">
        <f t="shared" ca="1" si="29565"/>
        <v>0.48160743256383232</v>
      </c>
      <c r="CD5626" s="25"/>
      <c r="CE5626" s="7">
        <v>6</v>
      </c>
      <c r="CF5626" s="1">
        <f t="shared" ca="1" si="29566"/>
        <v>0.16845687140215862</v>
      </c>
      <c r="CG5626" s="1">
        <f t="shared" ca="1" si="29567"/>
        <v>0.16845687140215862</v>
      </c>
      <c r="CH5626" s="1">
        <f t="shared" ca="1" si="29568"/>
        <v>0.16845687140215862</v>
      </c>
      <c r="CI5626" s="1">
        <f t="shared" ca="1" si="29569"/>
        <v>1.2484363811597213E-2</v>
      </c>
      <c r="CJ5626" s="1">
        <f t="shared" ca="1" si="29570"/>
        <v>5.5247067019124499E-3</v>
      </c>
      <c r="CK5626" s="1">
        <f t="shared" ca="1" si="29571"/>
        <v>0.7776723634847611</v>
      </c>
      <c r="CL5626" s="1">
        <f t="shared" ca="1" si="29572"/>
        <v>0.99975270302689911</v>
      </c>
      <c r="CM5626" s="1">
        <f t="shared" ca="1" si="29573"/>
        <v>0.29676109564601483</v>
      </c>
      <c r="CN5626" s="1">
        <f t="shared" ca="1" si="29574"/>
        <v>0.99899476121901454</v>
      </c>
      <c r="CO5626" s="1">
        <f t="shared" ca="1" si="29575"/>
        <v>0.16845687140215862</v>
      </c>
      <c r="CP5626" s="1">
        <f t="shared" ca="1" si="29576"/>
        <v>0.16845687140215862</v>
      </c>
      <c r="CQ5626" s="25"/>
      <c r="CR5626" s="7">
        <v>6</v>
      </c>
      <c r="CS5626" s="1">
        <f t="shared" ca="1" si="29577"/>
        <v>1.8689893644914347E-2</v>
      </c>
      <c r="CT5626" s="1">
        <f t="shared" ca="1" si="29578"/>
        <v>1.8689893644914347E-2</v>
      </c>
      <c r="CU5626" s="1">
        <f t="shared" ca="1" si="29579"/>
        <v>1.8689893644914347E-2</v>
      </c>
      <c r="CV5626" s="1">
        <f t="shared" ca="1" si="29580"/>
        <v>0.27940904152049484</v>
      </c>
      <c r="CW5626" s="1">
        <f t="shared" ca="1" si="29581"/>
        <v>0.68114052114658552</v>
      </c>
      <c r="CX5626" s="1">
        <f t="shared" ca="1" si="29582"/>
        <v>0.60572613416688437</v>
      </c>
      <c r="CY5626" s="1">
        <f t="shared" ca="1" si="29583"/>
        <v>0.11702551726747012</v>
      </c>
      <c r="CZ5626" s="1">
        <f t="shared" ca="1" si="29584"/>
        <v>0.85697346120916584</v>
      </c>
      <c r="DA5626" s="1">
        <f t="shared" ca="1" si="29585"/>
        <v>5.9043166590823849E-2</v>
      </c>
      <c r="DB5626" s="1">
        <f t="shared" ca="1" si="29586"/>
        <v>1.8689893644914347E-2</v>
      </c>
      <c r="DC5626" s="1">
        <f t="shared" ca="1" si="29587"/>
        <v>1.8689893644914347E-2</v>
      </c>
      <c r="DD5626" s="25"/>
      <c r="DE5626" s="40"/>
      <c r="DF5626" s="50"/>
      <c r="DG5626" s="7">
        <v>6</v>
      </c>
      <c r="DH5626" s="1">
        <f t="shared" ca="1" si="29588"/>
        <v>0.48160743256383232</v>
      </c>
      <c r="DI5626" s="1">
        <f t="shared" ca="1" si="29589"/>
        <v>0.84385224826853178</v>
      </c>
      <c r="DJ5626" s="1">
        <f t="shared" ca="1" si="29590"/>
        <v>0.92862792077450873</v>
      </c>
      <c r="DK5626" s="1">
        <f t="shared" ca="1" si="29591"/>
        <v>0.754336753438545</v>
      </c>
      <c r="DL5626" s="1">
        <f t="shared" ca="1" si="29592"/>
        <v>0.50585553955350626</v>
      </c>
      <c r="DM5626" s="1">
        <f t="shared" ca="1" si="29593"/>
        <v>0.48160743256383232</v>
      </c>
      <c r="DN5626" s="25"/>
      <c r="DO5626" s="50"/>
      <c r="DP5626" s="7">
        <v>6</v>
      </c>
      <c r="DQ5626" s="1">
        <f t="shared" ca="1" si="29594"/>
        <v>0.16845687140215862</v>
      </c>
      <c r="DR5626" s="1">
        <f t="shared" ca="1" si="29595"/>
        <v>0.99998937984529923</v>
      </c>
      <c r="DS5626" s="1">
        <f t="shared" ca="1" si="29596"/>
        <v>0.9999999921271826</v>
      </c>
      <c r="DT5626" s="1">
        <f t="shared" ca="1" si="29597"/>
        <v>0.99948680987970295</v>
      </c>
      <c r="DU5626" s="1">
        <f t="shared" ca="1" si="29598"/>
        <v>0.99612995594509568</v>
      </c>
      <c r="DV5626" s="1">
        <f t="shared" ca="1" si="29599"/>
        <v>0.16845687140215862</v>
      </c>
      <c r="DW5626" s="25"/>
      <c r="DX5626" s="50"/>
      <c r="DY5626" s="7">
        <v>6</v>
      </c>
      <c r="DZ5626" s="1">
        <f t="shared" ca="1" si="29600"/>
        <v>1.8689893644914347E-2</v>
      </c>
      <c r="EA5626" s="1">
        <f t="shared" ca="1" si="29601"/>
        <v>0.24778377584071937</v>
      </c>
      <c r="EB5626" s="1">
        <f t="shared" ca="1" si="29602"/>
        <v>0.95349370450160265</v>
      </c>
      <c r="EC5626" s="1">
        <f t="shared" ca="1" si="29603"/>
        <v>0.23879221784437213</v>
      </c>
      <c r="ED5626" s="1">
        <f t="shared" ca="1" si="29604"/>
        <v>2.3874072872253873E-2</v>
      </c>
      <c r="EE5626" s="1">
        <f t="shared" ca="1" si="29605"/>
        <v>1.8689893644914347E-2</v>
      </c>
      <c r="EF5626" s="29"/>
      <c r="EG5626" s="23"/>
      <c r="EH5626" s="50">
        <v>2</v>
      </c>
      <c r="EI5626" s="7">
        <v>0</v>
      </c>
      <c r="EJ5626" s="7">
        <v>1</v>
      </c>
      <c r="EK5626" s="7">
        <v>2</v>
      </c>
      <c r="EL5626" s="7">
        <v>3</v>
      </c>
      <c r="EM5626" s="7">
        <v>4</v>
      </c>
      <c r="EN5626" s="14"/>
      <c r="EO5626" s="50">
        <v>2</v>
      </c>
      <c r="EP5626" s="7">
        <v>1</v>
      </c>
      <c r="EQ5626" s="1">
        <f t="shared" ref="EQ5626" ca="1" si="29618">MAX(EJ5627:EK5628)</f>
        <v>0.13371466911788113</v>
      </c>
      <c r="ER5626" s="1">
        <f t="shared" ref="ER5626" ca="1" si="29619">MAX(EL5627:EM5628)</f>
        <v>0.99996523710834428</v>
      </c>
      <c r="ES5626" s="14"/>
      <c r="ET5626" s="23"/>
      <c r="EU5626" s="7">
        <v>5</v>
      </c>
      <c r="EV5626" s="1">
        <f t="shared" ref="EV5626" ca="1" si="29620">1/(1+EXP(-SUMPRODUCT($EV$25:$EW$34,EQ5624:ER5633)+$EX$25))</f>
        <v>8.076326864529145E-5</v>
      </c>
      <c r="EW5626" s="14"/>
      <c r="EX5626" s="7">
        <v>5</v>
      </c>
      <c r="EY5626" s="1">
        <f t="shared" ref="EY5626" ca="1" si="29621">(AG5643-EV5626)^2</f>
        <v>6.5227055622715167E-9</v>
      </c>
      <c r="EZ5626" s="14"/>
      <c r="FA5626" s="14"/>
      <c r="FB5626" s="14"/>
      <c r="FC5626" s="19"/>
    </row>
    <row r="5627" spans="1:159" x14ac:dyDescent="0.2">
      <c r="A5627" s="55"/>
      <c r="B5627" s="18">
        <v>7</v>
      </c>
      <c r="C5627" s="1">
        <f>学習データ!C5593*$B$37</f>
        <v>0</v>
      </c>
      <c r="D5627" s="1">
        <f>学習データ!D5593*$B$37</f>
        <v>0</v>
      </c>
      <c r="E5627" s="1">
        <f>学習データ!E5593*$B$37</f>
        <v>0</v>
      </c>
      <c r="F5627" s="1">
        <f>学習データ!F5593*$B$37</f>
        <v>0</v>
      </c>
      <c r="G5627" s="1">
        <f>学習データ!G5593*$B$37</f>
        <v>0</v>
      </c>
      <c r="H5627" s="1">
        <f>学習データ!H5593*$B$37</f>
        <v>0</v>
      </c>
      <c r="I5627" s="1">
        <f>学習データ!I5593*$B$37</f>
        <v>0</v>
      </c>
      <c r="J5627" s="1">
        <f>学習データ!J5593*$B$37</f>
        <v>0</v>
      </c>
      <c r="K5627" s="1">
        <f>学習データ!K5593*$B$37</f>
        <v>0</v>
      </c>
      <c r="L5627" s="1">
        <f>学習データ!L5593*$B$37</f>
        <v>0</v>
      </c>
      <c r="M5627" s="1">
        <f>学習データ!M5593*$B$37</f>
        <v>44</v>
      </c>
      <c r="N5627" s="1">
        <f>学習データ!N5593*$B$37</f>
        <v>174</v>
      </c>
      <c r="O5627" s="1">
        <f>学習データ!O5593*$B$37</f>
        <v>159</v>
      </c>
      <c r="P5627" s="1">
        <f>学習データ!P5593*$B$37</f>
        <v>78</v>
      </c>
      <c r="Q5627" s="1">
        <f>学習データ!Q5593*$B$37</f>
        <v>78</v>
      </c>
      <c r="R5627" s="1">
        <f>学習データ!R5593*$B$37</f>
        <v>123</v>
      </c>
      <c r="S5627" s="1">
        <f>学習データ!S5593*$B$37</f>
        <v>229</v>
      </c>
      <c r="T5627" s="1">
        <f>学習データ!T5593*$B$37</f>
        <v>253</v>
      </c>
      <c r="U5627" s="1">
        <f>学習データ!U5593*$B$37</f>
        <v>155</v>
      </c>
      <c r="V5627" s="1">
        <f>学習データ!V5593*$B$37</f>
        <v>0</v>
      </c>
      <c r="W5627" s="1">
        <f>学習データ!W5593*$B$37</f>
        <v>0</v>
      </c>
      <c r="X5627" s="1">
        <f>学習データ!X5593*$B$37</f>
        <v>0</v>
      </c>
      <c r="Y5627" s="1">
        <f>学習データ!Y5593*$B$37</f>
        <v>0</v>
      </c>
      <c r="Z5627" s="1">
        <f>学習データ!Z5593*$B$37</f>
        <v>0</v>
      </c>
      <c r="AA5627" s="1">
        <f>学習データ!AA5593*$B$37</f>
        <v>0</v>
      </c>
      <c r="AB5627" s="1">
        <f>学習データ!AB5593*$B$37</f>
        <v>0</v>
      </c>
      <c r="AC5627" s="1">
        <f>学習データ!AC5593*$B$37</f>
        <v>0</v>
      </c>
      <c r="AD5627" s="1">
        <f>学習データ!AD5593*$B$37</f>
        <v>0</v>
      </c>
      <c r="AE5627" s="14"/>
      <c r="AF5627" s="14"/>
      <c r="AG5627" s="14"/>
      <c r="AH5627" s="29"/>
      <c r="AI5627" s="25"/>
      <c r="AJ5627" s="7">
        <v>7</v>
      </c>
      <c r="AK5627" s="36">
        <f t="shared" ca="1" si="29527"/>
        <v>0</v>
      </c>
      <c r="AL5627" s="36">
        <f t="shared" ca="1" si="29528"/>
        <v>0</v>
      </c>
      <c r="AM5627" s="36">
        <f t="shared" ca="1" si="29529"/>
        <v>0</v>
      </c>
      <c r="AN5627" s="36">
        <f t="shared" ca="1" si="29530"/>
        <v>0</v>
      </c>
      <c r="AO5627" s="36">
        <f t="shared" ca="1" si="29531"/>
        <v>0</v>
      </c>
      <c r="AP5627" s="36">
        <f t="shared" ca="1" si="29532"/>
        <v>0</v>
      </c>
      <c r="AQ5627" s="36">
        <f t="shared" ca="1" si="29533"/>
        <v>0.14901960784313725</v>
      </c>
      <c r="AR5627" s="36">
        <f t="shared" ca="1" si="29534"/>
        <v>0.99607843137254903</v>
      </c>
      <c r="AS5627" s="36">
        <f t="shared" ca="1" si="29535"/>
        <v>0.94117647058823528</v>
      </c>
      <c r="AT5627" s="36">
        <f t="shared" ca="1" si="29536"/>
        <v>0</v>
      </c>
      <c r="AU5627" s="36">
        <f t="shared" ca="1" si="29537"/>
        <v>0</v>
      </c>
      <c r="AV5627" s="36">
        <f t="shared" ca="1" si="29538"/>
        <v>0</v>
      </c>
      <c r="AW5627" s="36">
        <f t="shared" ca="1" si="29539"/>
        <v>0</v>
      </c>
      <c r="AX5627" s="36">
        <f t="shared" ca="1" si="29540"/>
        <v>0</v>
      </c>
      <c r="AY5627" s="25"/>
      <c r="AZ5627" s="7">
        <v>7</v>
      </c>
      <c r="BA5627" s="36">
        <f t="shared" ca="1" si="29541"/>
        <v>0</v>
      </c>
      <c r="BB5627" s="36">
        <f t="shared" ca="1" si="29542"/>
        <v>0</v>
      </c>
      <c r="BC5627" s="36">
        <f t="shared" ca="1" si="29543"/>
        <v>0</v>
      </c>
      <c r="BD5627" s="36">
        <f t="shared" ca="1" si="29544"/>
        <v>0</v>
      </c>
      <c r="BE5627" s="36">
        <f t="shared" ca="1" si="29545"/>
        <v>0</v>
      </c>
      <c r="BF5627" s="36">
        <f t="shared" ca="1" si="29546"/>
        <v>0</v>
      </c>
      <c r="BG5627" s="36">
        <f t="shared" ca="1" si="29547"/>
        <v>0</v>
      </c>
      <c r="BH5627" s="36">
        <f t="shared" ca="1" si="29548"/>
        <v>0.99607843137254903</v>
      </c>
      <c r="BI5627" s="36">
        <f t="shared" ca="1" si="29549"/>
        <v>0.94117647058823528</v>
      </c>
      <c r="BJ5627" s="36">
        <f t="shared" ca="1" si="29550"/>
        <v>0</v>
      </c>
      <c r="BK5627" s="36">
        <f t="shared" ca="1" si="29551"/>
        <v>0</v>
      </c>
      <c r="BL5627" s="36">
        <f t="shared" ca="1" si="29552"/>
        <v>0</v>
      </c>
      <c r="BM5627" s="36">
        <f t="shared" ca="1" si="29553"/>
        <v>0</v>
      </c>
      <c r="BN5627" s="36">
        <f t="shared" ca="1" si="29554"/>
        <v>0</v>
      </c>
      <c r="BO5627" s="25"/>
      <c r="BP5627" s="25"/>
      <c r="BQ5627" s="23"/>
      <c r="BR5627" s="7">
        <v>7</v>
      </c>
      <c r="BS5627" s="1">
        <f t="shared" ca="1" si="29555"/>
        <v>0.48160743256383232</v>
      </c>
      <c r="BT5627" s="1">
        <f t="shared" ca="1" si="29556"/>
        <v>0.48160743256383232</v>
      </c>
      <c r="BU5627" s="1">
        <f t="shared" ca="1" si="29557"/>
        <v>0.71756481617696222</v>
      </c>
      <c r="BV5627" s="1">
        <f t="shared" ca="1" si="29558"/>
        <v>0.7675098769278208</v>
      </c>
      <c r="BW5627" s="1">
        <f t="shared" ca="1" si="29559"/>
        <v>0.95287740688818345</v>
      </c>
      <c r="BX5627" s="1">
        <f t="shared" ca="1" si="29560"/>
        <v>0.92537353592398552</v>
      </c>
      <c r="BY5627" s="1">
        <f t="shared" ca="1" si="29561"/>
        <v>0.87434088257733844</v>
      </c>
      <c r="BZ5627" s="1">
        <f t="shared" ca="1" si="29562"/>
        <v>0.6374707087281456</v>
      </c>
      <c r="CA5627" s="1">
        <f t="shared" ca="1" si="29563"/>
        <v>0.50460928615657408</v>
      </c>
      <c r="CB5627" s="1">
        <f t="shared" ca="1" si="29564"/>
        <v>0.48160743256383232</v>
      </c>
      <c r="CC5627" s="1">
        <f t="shared" ca="1" si="29565"/>
        <v>0.48160743256383232</v>
      </c>
      <c r="CD5627" s="25"/>
      <c r="CE5627" s="7">
        <v>7</v>
      </c>
      <c r="CF5627" s="1">
        <f t="shared" ca="1" si="29566"/>
        <v>0.16845687140215862</v>
      </c>
      <c r="CG5627" s="1">
        <f t="shared" ca="1" si="29567"/>
        <v>0.16845687140215862</v>
      </c>
      <c r="CH5627" s="1">
        <f t="shared" ca="1" si="29568"/>
        <v>8.4593912561762366E-3</v>
      </c>
      <c r="CI5627" s="1">
        <f t="shared" ca="1" si="29569"/>
        <v>0.341594980852858</v>
      </c>
      <c r="CJ5627" s="1">
        <f t="shared" ca="1" si="29570"/>
        <v>0.79428970638518082</v>
      </c>
      <c r="CK5627" s="1">
        <f t="shared" ca="1" si="29571"/>
        <v>0.99997494094442241</v>
      </c>
      <c r="CL5627" s="1">
        <f t="shared" ca="1" si="29572"/>
        <v>0.97740258252458667</v>
      </c>
      <c r="CM5627" s="1">
        <f t="shared" ca="1" si="29573"/>
        <v>0.999488528243757</v>
      </c>
      <c r="CN5627" s="1">
        <f t="shared" ca="1" si="29574"/>
        <v>0.99442217887119022</v>
      </c>
      <c r="CO5627" s="1">
        <f t="shared" ca="1" si="29575"/>
        <v>0.16845687140215862</v>
      </c>
      <c r="CP5627" s="1">
        <f t="shared" ca="1" si="29576"/>
        <v>0.16845687140215862</v>
      </c>
      <c r="CQ5627" s="25"/>
      <c r="CR5627" s="7">
        <v>7</v>
      </c>
      <c r="CS5627" s="1">
        <f t="shared" ca="1" si="29577"/>
        <v>1.8689893644914347E-2</v>
      </c>
      <c r="CT5627" s="1">
        <f t="shared" ca="1" si="29578"/>
        <v>1.8689893644914347E-2</v>
      </c>
      <c r="CU5627" s="1">
        <f t="shared" ca="1" si="29579"/>
        <v>3.2129129310875484E-2</v>
      </c>
      <c r="CV5627" s="1">
        <f t="shared" ca="1" si="29580"/>
        <v>0.56435770288695375</v>
      </c>
      <c r="CW5627" s="1">
        <f t="shared" ca="1" si="29581"/>
        <v>0.59114483207661783</v>
      </c>
      <c r="CX5627" s="1">
        <f t="shared" ca="1" si="29582"/>
        <v>6.3982927581175797E-2</v>
      </c>
      <c r="CY5627" s="1">
        <f t="shared" ca="1" si="29583"/>
        <v>0.6521640955204101</v>
      </c>
      <c r="CZ5627" s="1">
        <f t="shared" ca="1" si="29584"/>
        <v>0.22543558094877206</v>
      </c>
      <c r="DA5627" s="1">
        <f t="shared" ca="1" si="29585"/>
        <v>2.3576409166718278E-2</v>
      </c>
      <c r="DB5627" s="1">
        <f t="shared" ca="1" si="29586"/>
        <v>1.8689893644914347E-2</v>
      </c>
      <c r="DC5627" s="1">
        <f t="shared" ca="1" si="29587"/>
        <v>1.8689893644914347E-2</v>
      </c>
      <c r="DD5627" s="25"/>
      <c r="DE5627" s="40"/>
      <c r="DF5627" s="26"/>
      <c r="DG5627" s="25"/>
      <c r="DH5627" s="25"/>
      <c r="DI5627" s="25"/>
      <c r="DJ5627" s="25"/>
      <c r="DK5627" s="25"/>
      <c r="DL5627" s="25"/>
      <c r="DM5627" s="25"/>
      <c r="DN5627" s="25"/>
      <c r="DO5627" s="25"/>
      <c r="DP5627" s="25"/>
      <c r="DQ5627" s="25"/>
      <c r="DR5627" s="25"/>
      <c r="DS5627" s="25"/>
      <c r="DT5627" s="25"/>
      <c r="DU5627" s="25"/>
      <c r="DV5627" s="25"/>
      <c r="DW5627" s="25"/>
      <c r="DX5627" s="25"/>
      <c r="DY5627" s="25"/>
      <c r="DZ5627" s="25"/>
      <c r="EA5627" s="25"/>
      <c r="EB5627" s="25"/>
      <c r="EC5627" s="25"/>
      <c r="ED5627" s="25"/>
      <c r="EE5627" s="25"/>
      <c r="EF5627" s="29"/>
      <c r="EG5627" s="23"/>
      <c r="EH5627" s="50"/>
      <c r="EI5627" s="7">
        <v>1</v>
      </c>
      <c r="EJ5627" s="1">
        <f t="shared" ref="EJ5627:EJ5630" ca="1" si="29622">1/(1+EXP(-SUMPRODUCT($EI$23:$EK$25,DQ5621:DS5623)+$EL$23))</f>
        <v>4.0081744617376396E-5</v>
      </c>
      <c r="EK5627" s="1">
        <f t="shared" ref="EK5627:EK5630" ca="1" si="29623">1/(1+EXP(-SUMPRODUCT($EI$23:$EK$25,DR5621:DT5623)+$EL$23))</f>
        <v>3.9641547804389568E-2</v>
      </c>
      <c r="EL5627" s="1">
        <f t="shared" ref="EL5627:EL5630" ca="1" si="29624">1/(1+EXP(-SUMPRODUCT($EI$23:$EK$25,DS5621:DU5623)+$EL$23))</f>
        <v>0.99996523710834428</v>
      </c>
      <c r="EM5627" s="1">
        <f t="shared" ref="EM5627:EM5630" ca="1" si="29625">1/(1+EXP(-SUMPRODUCT($EI$23:$EK$25,DT5621:DV5623)+$EL$23))</f>
        <v>0.99792771135297653</v>
      </c>
      <c r="EN5627" s="14"/>
      <c r="EO5627" s="50"/>
      <c r="EP5627" s="7">
        <v>2</v>
      </c>
      <c r="EQ5627" s="1">
        <f t="shared" ref="EQ5627" ca="1" si="29626">MAX(EJ5629:EK5630)</f>
        <v>0.99948387754218204</v>
      </c>
      <c r="ER5627" s="1">
        <f t="shared" ref="ER5627" ca="1" si="29627">MAX(EL5629:EM5630)</f>
        <v>0.22993887258092258</v>
      </c>
      <c r="ES5627" s="14"/>
      <c r="ET5627" s="23"/>
      <c r="EU5627" s="7">
        <v>6</v>
      </c>
      <c r="EV5627" s="1"/>
      <c r="EW5627" s="14"/>
      <c r="EX5627" s="7">
        <v>6</v>
      </c>
      <c r="EY5627" s="1"/>
      <c r="EZ5627" s="14"/>
      <c r="FA5627" s="14"/>
      <c r="FB5627" s="14"/>
      <c r="FC5627" s="19"/>
    </row>
    <row r="5628" spans="1:159" x14ac:dyDescent="0.2">
      <c r="A5628" s="55"/>
      <c r="B5628" s="18">
        <v>8</v>
      </c>
      <c r="C5628" s="1">
        <f>学習データ!C5594*$B$37</f>
        <v>0</v>
      </c>
      <c r="D5628" s="1">
        <f>学習データ!D5594*$B$37</f>
        <v>0</v>
      </c>
      <c r="E5628" s="1">
        <f>学習データ!E5594*$B$37</f>
        <v>0</v>
      </c>
      <c r="F5628" s="1">
        <f>学習データ!F5594*$B$37</f>
        <v>0</v>
      </c>
      <c r="G5628" s="1">
        <f>学習データ!G5594*$B$37</f>
        <v>0</v>
      </c>
      <c r="H5628" s="1">
        <f>学習データ!H5594*$B$37</f>
        <v>0</v>
      </c>
      <c r="I5628" s="1">
        <f>学習データ!I5594*$B$37</f>
        <v>0</v>
      </c>
      <c r="J5628" s="1">
        <f>学習データ!J5594*$B$37</f>
        <v>0</v>
      </c>
      <c r="K5628" s="1">
        <f>学習データ!K5594*$B$37</f>
        <v>0</v>
      </c>
      <c r="L5628" s="1">
        <f>学習データ!L5594*$B$37</f>
        <v>0</v>
      </c>
      <c r="M5628" s="1">
        <f>学習データ!M5594*$B$37</f>
        <v>0</v>
      </c>
      <c r="N5628" s="1">
        <f>学習データ!N5594*$B$37</f>
        <v>0</v>
      </c>
      <c r="O5628" s="1">
        <f>学習データ!O5594*$B$37</f>
        <v>0</v>
      </c>
      <c r="P5628" s="1">
        <f>学習データ!P5594*$B$37</f>
        <v>0</v>
      </c>
      <c r="Q5628" s="1">
        <f>学習データ!Q5594*$B$37</f>
        <v>0</v>
      </c>
      <c r="R5628" s="1">
        <f>学習データ!R5594*$B$37</f>
        <v>0</v>
      </c>
      <c r="S5628" s="1">
        <f>学習データ!S5594*$B$37</f>
        <v>175</v>
      </c>
      <c r="T5628" s="1">
        <f>学習データ!T5594*$B$37</f>
        <v>253</v>
      </c>
      <c r="U5628" s="1">
        <f>学習データ!U5594*$B$37</f>
        <v>245</v>
      </c>
      <c r="V5628" s="1">
        <f>学習データ!V5594*$B$37</f>
        <v>0</v>
      </c>
      <c r="W5628" s="1">
        <f>学習データ!W5594*$B$37</f>
        <v>0</v>
      </c>
      <c r="X5628" s="1">
        <f>学習データ!X5594*$B$37</f>
        <v>0</v>
      </c>
      <c r="Y5628" s="1">
        <f>学習データ!Y5594*$B$37</f>
        <v>0</v>
      </c>
      <c r="Z5628" s="1">
        <f>学習データ!Z5594*$B$37</f>
        <v>0</v>
      </c>
      <c r="AA5628" s="1">
        <f>学習データ!AA5594*$B$37</f>
        <v>0</v>
      </c>
      <c r="AB5628" s="1">
        <f>学習データ!AB5594*$B$37</f>
        <v>0</v>
      </c>
      <c r="AC5628" s="1">
        <f>学習データ!AC5594*$B$37</f>
        <v>0</v>
      </c>
      <c r="AD5628" s="1">
        <f>学習データ!AD5594*$B$37</f>
        <v>0</v>
      </c>
      <c r="AE5628" s="14"/>
      <c r="AF5628" s="14"/>
      <c r="AG5628" s="14"/>
      <c r="AH5628" s="29"/>
      <c r="AI5628" s="25"/>
      <c r="AJ5628" s="7">
        <v>8</v>
      </c>
      <c r="AK5628" s="36">
        <f t="shared" ca="1" si="29527"/>
        <v>0</v>
      </c>
      <c r="AL5628" s="36">
        <f t="shared" ca="1" si="29528"/>
        <v>0</v>
      </c>
      <c r="AM5628" s="36">
        <f t="shared" ca="1" si="29529"/>
        <v>0</v>
      </c>
      <c r="AN5628" s="36">
        <f t="shared" ca="1" si="29530"/>
        <v>0</v>
      </c>
      <c r="AO5628" s="36">
        <f t="shared" ca="1" si="29531"/>
        <v>0</v>
      </c>
      <c r="AP5628" s="36">
        <f t="shared" ca="1" si="29532"/>
        <v>0</v>
      </c>
      <c r="AQ5628" s="36">
        <f t="shared" ca="1" si="29533"/>
        <v>0.99215686274509807</v>
      </c>
      <c r="AR5628" s="36">
        <f t="shared" ca="1" si="29534"/>
        <v>1</v>
      </c>
      <c r="AS5628" s="36">
        <f t="shared" ca="1" si="29535"/>
        <v>0</v>
      </c>
      <c r="AT5628" s="36">
        <f t="shared" ca="1" si="29536"/>
        <v>0</v>
      </c>
      <c r="AU5628" s="36">
        <f t="shared" ca="1" si="29537"/>
        <v>0</v>
      </c>
      <c r="AV5628" s="36">
        <f t="shared" ca="1" si="29538"/>
        <v>0</v>
      </c>
      <c r="AW5628" s="36">
        <f t="shared" ca="1" si="29539"/>
        <v>0</v>
      </c>
      <c r="AX5628" s="36">
        <f t="shared" ca="1" si="29540"/>
        <v>0</v>
      </c>
      <c r="AY5628" s="25"/>
      <c r="AZ5628" s="7">
        <v>8</v>
      </c>
      <c r="BA5628" s="36">
        <f t="shared" ca="1" si="29541"/>
        <v>0</v>
      </c>
      <c r="BB5628" s="36">
        <f t="shared" ca="1" si="29542"/>
        <v>0</v>
      </c>
      <c r="BC5628" s="36">
        <f t="shared" ca="1" si="29543"/>
        <v>0</v>
      </c>
      <c r="BD5628" s="36">
        <f t="shared" ca="1" si="29544"/>
        <v>0</v>
      </c>
      <c r="BE5628" s="36">
        <f t="shared" ca="1" si="29545"/>
        <v>0</v>
      </c>
      <c r="BF5628" s="36">
        <f t="shared" ca="1" si="29546"/>
        <v>0</v>
      </c>
      <c r="BG5628" s="36">
        <f t="shared" ca="1" si="29547"/>
        <v>0.99215686274509807</v>
      </c>
      <c r="BH5628" s="36">
        <f t="shared" ca="1" si="29548"/>
        <v>1</v>
      </c>
      <c r="BI5628" s="36">
        <f t="shared" ca="1" si="29549"/>
        <v>0</v>
      </c>
      <c r="BJ5628" s="36">
        <f t="shared" ca="1" si="29550"/>
        <v>0</v>
      </c>
      <c r="BK5628" s="36">
        <f t="shared" ca="1" si="29551"/>
        <v>0</v>
      </c>
      <c r="BL5628" s="36">
        <f t="shared" ca="1" si="29552"/>
        <v>0</v>
      </c>
      <c r="BM5628" s="36">
        <f t="shared" ca="1" si="29553"/>
        <v>0</v>
      </c>
      <c r="BN5628" s="36">
        <f t="shared" ca="1" si="29554"/>
        <v>0</v>
      </c>
      <c r="BO5628" s="25"/>
      <c r="BP5628" s="25"/>
      <c r="BQ5628" s="23"/>
      <c r="BR5628" s="7">
        <v>8</v>
      </c>
      <c r="BS5628" s="1">
        <f t="shared" ca="1" si="29555"/>
        <v>0.48160743256383232</v>
      </c>
      <c r="BT5628" s="1">
        <f t="shared" ca="1" si="29556"/>
        <v>0.48160743256383232</v>
      </c>
      <c r="BU5628" s="1">
        <f t="shared" ca="1" si="29557"/>
        <v>0.7744011931241036</v>
      </c>
      <c r="BV5628" s="1">
        <f t="shared" ca="1" si="29558"/>
        <v>0.85450149258272401</v>
      </c>
      <c r="BW5628" s="1">
        <f t="shared" ca="1" si="29559"/>
        <v>0.96470994443462998</v>
      </c>
      <c r="BX5628" s="1">
        <f t="shared" ca="1" si="29560"/>
        <v>0.95852077029713156</v>
      </c>
      <c r="BY5628" s="1">
        <f t="shared" ca="1" si="29561"/>
        <v>0.79810629879071016</v>
      </c>
      <c r="BZ5628" s="1">
        <f t="shared" ca="1" si="29562"/>
        <v>0.67259619127145054</v>
      </c>
      <c r="CA5628" s="1">
        <f t="shared" ca="1" si="29563"/>
        <v>0.52574831402129163</v>
      </c>
      <c r="CB5628" s="1">
        <f t="shared" ca="1" si="29564"/>
        <v>0.48160743256383232</v>
      </c>
      <c r="CC5628" s="1">
        <f t="shared" ca="1" si="29565"/>
        <v>0.48160743256383232</v>
      </c>
      <c r="CD5628" s="25"/>
      <c r="CE5628" s="7">
        <v>8</v>
      </c>
      <c r="CF5628" s="1">
        <f t="shared" ca="1" si="29566"/>
        <v>0.16845687140215862</v>
      </c>
      <c r="CG5628" s="1">
        <f t="shared" ca="1" si="29567"/>
        <v>0.16845687140215862</v>
      </c>
      <c r="CH5628" s="1">
        <f t="shared" ca="1" si="29568"/>
        <v>1.2502933408456403E-2</v>
      </c>
      <c r="CI5628" s="1">
        <f t="shared" ca="1" si="29569"/>
        <v>4.7985229208072303E-3</v>
      </c>
      <c r="CJ5628" s="1">
        <f t="shared" ca="1" si="29570"/>
        <v>0.99618333511897539</v>
      </c>
      <c r="CK5628" s="1">
        <f t="shared" ca="1" si="29571"/>
        <v>0.17079640475102961</v>
      </c>
      <c r="CL5628" s="1">
        <f t="shared" ca="1" si="29572"/>
        <v>0.99396098712911363</v>
      </c>
      <c r="CM5628" s="1">
        <f t="shared" ca="1" si="29573"/>
        <v>0.99373028948915565</v>
      </c>
      <c r="CN5628" s="1">
        <f t="shared" ca="1" si="29574"/>
        <v>0.239761131377971</v>
      </c>
      <c r="CO5628" s="1">
        <f t="shared" ca="1" si="29575"/>
        <v>0.16845687140215862</v>
      </c>
      <c r="CP5628" s="1">
        <f t="shared" ca="1" si="29576"/>
        <v>0.16845687140215862</v>
      </c>
      <c r="CQ5628" s="25"/>
      <c r="CR5628" s="7">
        <v>8</v>
      </c>
      <c r="CS5628" s="1">
        <f t="shared" ca="1" si="29577"/>
        <v>1.8689893644914347E-2</v>
      </c>
      <c r="CT5628" s="1">
        <f t="shared" ca="1" si="29578"/>
        <v>1.8689893644914347E-2</v>
      </c>
      <c r="CU5628" s="1">
        <f t="shared" ca="1" si="29579"/>
        <v>0.28137102606840086</v>
      </c>
      <c r="CV5628" s="1">
        <f t="shared" ca="1" si="29580"/>
        <v>0.35896541261470094</v>
      </c>
      <c r="CW5628" s="1">
        <f t="shared" ca="1" si="29581"/>
        <v>8.2360659307788575E-2</v>
      </c>
      <c r="CX5628" s="1">
        <f t="shared" ca="1" si="29582"/>
        <v>0.25422879484537791</v>
      </c>
      <c r="CY5628" s="1">
        <f t="shared" ca="1" si="29583"/>
        <v>0.22873909768512105</v>
      </c>
      <c r="CZ5628" s="1">
        <f t="shared" ca="1" si="29584"/>
        <v>6.3089397882812436E-3</v>
      </c>
      <c r="DA5628" s="1">
        <f t="shared" ca="1" si="29585"/>
        <v>5.5274051422111213E-3</v>
      </c>
      <c r="DB5628" s="1">
        <f t="shared" ca="1" si="29586"/>
        <v>1.8689893644914347E-2</v>
      </c>
      <c r="DC5628" s="1">
        <f t="shared" ca="1" si="29587"/>
        <v>1.8689893644914347E-2</v>
      </c>
      <c r="DD5628" s="25"/>
      <c r="DE5628" s="40"/>
      <c r="DF5628" s="26"/>
      <c r="DG5628" s="25"/>
      <c r="DH5628" s="25"/>
      <c r="DI5628" s="25"/>
      <c r="DJ5628" s="25"/>
      <c r="DK5628" s="25"/>
      <c r="DL5628" s="25"/>
      <c r="DM5628" s="25"/>
      <c r="DN5628" s="25"/>
      <c r="DO5628" s="25"/>
      <c r="DP5628" s="25"/>
      <c r="DQ5628" s="25"/>
      <c r="DR5628" s="25"/>
      <c r="DS5628" s="25"/>
      <c r="DT5628" s="25"/>
      <c r="DU5628" s="25"/>
      <c r="DV5628" s="25"/>
      <c r="DW5628" s="25"/>
      <c r="DX5628" s="25"/>
      <c r="DY5628" s="25"/>
      <c r="DZ5628" s="25"/>
      <c r="EA5628" s="25"/>
      <c r="EB5628" s="25"/>
      <c r="EC5628" s="25"/>
      <c r="ED5628" s="25"/>
      <c r="EE5628" s="25"/>
      <c r="EF5628" s="29"/>
      <c r="EG5628" s="23"/>
      <c r="EH5628" s="50"/>
      <c r="EI5628" s="7">
        <v>2</v>
      </c>
      <c r="EJ5628" s="1">
        <f t="shared" ca="1" si="29622"/>
        <v>2.5485999699125395E-4</v>
      </c>
      <c r="EK5628" s="1">
        <f t="shared" ca="1" si="29623"/>
        <v>0.13371466911788113</v>
      </c>
      <c r="EL5628" s="1">
        <f t="shared" ca="1" si="29624"/>
        <v>0.27045594396140449</v>
      </c>
      <c r="EM5628" s="1">
        <f t="shared" ca="1" si="29625"/>
        <v>9.5040811352282165E-2</v>
      </c>
      <c r="EN5628" s="25"/>
      <c r="EO5628" s="50">
        <v>3</v>
      </c>
      <c r="EP5628" s="7">
        <v>1</v>
      </c>
      <c r="EQ5628" s="1">
        <f t="shared" ref="EQ5628" ca="1" si="29628">MAX(EJ5633:EK5634)</f>
        <v>0.99956744841999168</v>
      </c>
      <c r="ER5628" s="1">
        <f t="shared" ref="ER5628" ca="1" si="29629">MAX(EL5633:EM5634)</f>
        <v>1.9431261568308066E-2</v>
      </c>
      <c r="ES5628" s="25"/>
      <c r="ET5628" s="23"/>
      <c r="EU5628" s="7">
        <v>7</v>
      </c>
      <c r="EV5628" s="1"/>
      <c r="EW5628" s="14"/>
      <c r="EX5628" s="7">
        <v>7</v>
      </c>
      <c r="EY5628" s="1"/>
      <c r="EZ5628" s="14"/>
      <c r="FA5628" s="14"/>
      <c r="FB5628" s="14"/>
      <c r="FC5628" s="19"/>
    </row>
    <row r="5629" spans="1:159" x14ac:dyDescent="0.2">
      <c r="A5629" s="55"/>
      <c r="B5629" s="18">
        <v>9</v>
      </c>
      <c r="C5629" s="1">
        <f>学習データ!C5595*$B$37</f>
        <v>0</v>
      </c>
      <c r="D5629" s="1">
        <f>学習データ!D5595*$B$37</f>
        <v>0</v>
      </c>
      <c r="E5629" s="1">
        <f>学習データ!E5595*$B$37</f>
        <v>0</v>
      </c>
      <c r="F5629" s="1">
        <f>学習データ!F5595*$B$37</f>
        <v>0</v>
      </c>
      <c r="G5629" s="1">
        <f>学習データ!G5595*$B$37</f>
        <v>0</v>
      </c>
      <c r="H5629" s="1">
        <f>学習データ!H5595*$B$37</f>
        <v>0</v>
      </c>
      <c r="I5629" s="1">
        <f>学習データ!I5595*$B$37</f>
        <v>0</v>
      </c>
      <c r="J5629" s="1">
        <f>学習データ!J5595*$B$37</f>
        <v>0</v>
      </c>
      <c r="K5629" s="1">
        <f>学習データ!K5595*$B$37</f>
        <v>0</v>
      </c>
      <c r="L5629" s="1">
        <f>学習データ!L5595*$B$37</f>
        <v>0</v>
      </c>
      <c r="M5629" s="1">
        <f>学習データ!M5595*$B$37</f>
        <v>0</v>
      </c>
      <c r="N5629" s="1">
        <f>学習データ!N5595*$B$37</f>
        <v>0</v>
      </c>
      <c r="O5629" s="1">
        <f>学習データ!O5595*$B$37</f>
        <v>0</v>
      </c>
      <c r="P5629" s="1">
        <f>学習データ!P5595*$B$37</f>
        <v>0</v>
      </c>
      <c r="Q5629" s="1">
        <f>学習データ!Q5595*$B$37</f>
        <v>0</v>
      </c>
      <c r="R5629" s="1">
        <f>学習データ!R5595*$B$37</f>
        <v>0</v>
      </c>
      <c r="S5629" s="1">
        <f>学習データ!S5595*$B$37</f>
        <v>175</v>
      </c>
      <c r="T5629" s="1">
        <f>学習データ!T5595*$B$37</f>
        <v>253</v>
      </c>
      <c r="U5629" s="1">
        <f>学習データ!U5595*$B$37</f>
        <v>253</v>
      </c>
      <c r="V5629" s="1">
        <f>学習データ!V5595*$B$37</f>
        <v>0</v>
      </c>
      <c r="W5629" s="1">
        <f>学習データ!W5595*$B$37</f>
        <v>0</v>
      </c>
      <c r="X5629" s="1">
        <f>学習データ!X5595*$B$37</f>
        <v>0</v>
      </c>
      <c r="Y5629" s="1">
        <f>学習データ!Y5595*$B$37</f>
        <v>0</v>
      </c>
      <c r="Z5629" s="1">
        <f>学習データ!Z5595*$B$37</f>
        <v>0</v>
      </c>
      <c r="AA5629" s="1">
        <f>学習データ!AA5595*$B$37</f>
        <v>0</v>
      </c>
      <c r="AB5629" s="1">
        <f>学習データ!AB5595*$B$37</f>
        <v>0</v>
      </c>
      <c r="AC5629" s="1">
        <f>学習データ!AC5595*$B$37</f>
        <v>0</v>
      </c>
      <c r="AD5629" s="1">
        <f>学習データ!AD5595*$B$37</f>
        <v>0</v>
      </c>
      <c r="AE5629" s="14"/>
      <c r="AF5629" s="14"/>
      <c r="AG5629" s="14"/>
      <c r="AH5629" s="29"/>
      <c r="AI5629" s="25"/>
      <c r="AJ5629" s="7">
        <v>9</v>
      </c>
      <c r="AK5629" s="36">
        <f t="shared" ca="1" si="29527"/>
        <v>0</v>
      </c>
      <c r="AL5629" s="36">
        <f t="shared" ca="1" si="29528"/>
        <v>0</v>
      </c>
      <c r="AM5629" s="36">
        <f t="shared" ca="1" si="29529"/>
        <v>0</v>
      </c>
      <c r="AN5629" s="36">
        <f t="shared" ca="1" si="29530"/>
        <v>0</v>
      </c>
      <c r="AO5629" s="36">
        <f t="shared" ca="1" si="29531"/>
        <v>0</v>
      </c>
      <c r="AP5629" s="36">
        <f t="shared" ca="1" si="29532"/>
        <v>0.85098039215686272</v>
      </c>
      <c r="AQ5629" s="36">
        <f t="shared" ca="1" si="29533"/>
        <v>0.99215686274509807</v>
      </c>
      <c r="AR5629" s="36">
        <f t="shared" ca="1" si="29534"/>
        <v>0.38431372549019605</v>
      </c>
      <c r="AS5629" s="36">
        <f t="shared" ca="1" si="29535"/>
        <v>0</v>
      </c>
      <c r="AT5629" s="36">
        <f t="shared" ca="1" si="29536"/>
        <v>0</v>
      </c>
      <c r="AU5629" s="36">
        <f t="shared" ca="1" si="29537"/>
        <v>0</v>
      </c>
      <c r="AV5629" s="36">
        <f t="shared" ca="1" si="29538"/>
        <v>0</v>
      </c>
      <c r="AW5629" s="36">
        <f t="shared" ca="1" si="29539"/>
        <v>0</v>
      </c>
      <c r="AX5629" s="36">
        <f t="shared" ca="1" si="29540"/>
        <v>0</v>
      </c>
      <c r="AY5629" s="25"/>
      <c r="AZ5629" s="7">
        <v>9</v>
      </c>
      <c r="BA5629" s="36">
        <f t="shared" ca="1" si="29541"/>
        <v>0</v>
      </c>
      <c r="BB5629" s="36">
        <f t="shared" ca="1" si="29542"/>
        <v>0</v>
      </c>
      <c r="BC5629" s="36">
        <f t="shared" ca="1" si="29543"/>
        <v>0</v>
      </c>
      <c r="BD5629" s="36">
        <f t="shared" ca="1" si="29544"/>
        <v>0</v>
      </c>
      <c r="BE5629" s="36">
        <f t="shared" ca="1" si="29545"/>
        <v>0</v>
      </c>
      <c r="BF5629" s="36">
        <f t="shared" ca="1" si="29546"/>
        <v>0</v>
      </c>
      <c r="BG5629" s="36">
        <f t="shared" ca="1" si="29547"/>
        <v>0.99215686274509807</v>
      </c>
      <c r="BH5629" s="36">
        <f t="shared" ca="1" si="29548"/>
        <v>0</v>
      </c>
      <c r="BI5629" s="36">
        <f t="shared" ca="1" si="29549"/>
        <v>0</v>
      </c>
      <c r="BJ5629" s="36">
        <f t="shared" ca="1" si="29550"/>
        <v>0</v>
      </c>
      <c r="BK5629" s="36">
        <f t="shared" ca="1" si="29551"/>
        <v>0</v>
      </c>
      <c r="BL5629" s="36">
        <f t="shared" ca="1" si="29552"/>
        <v>0</v>
      </c>
      <c r="BM5629" s="36">
        <f t="shared" ca="1" si="29553"/>
        <v>0</v>
      </c>
      <c r="BN5629" s="36">
        <f t="shared" ca="1" si="29554"/>
        <v>0</v>
      </c>
      <c r="BO5629" s="25"/>
      <c r="BP5629" s="25"/>
      <c r="BQ5629" s="23"/>
      <c r="BR5629" s="7">
        <v>9</v>
      </c>
      <c r="BS5629" s="1">
        <f t="shared" ca="1" si="29555"/>
        <v>0.48160743256383232</v>
      </c>
      <c r="BT5629" s="1">
        <f t="shared" ca="1" si="29556"/>
        <v>0.48160743256383232</v>
      </c>
      <c r="BU5629" s="1">
        <f t="shared" ca="1" si="29557"/>
        <v>0.87237723653580446</v>
      </c>
      <c r="BV5629" s="1">
        <f t="shared" ca="1" si="29558"/>
        <v>0.95581811915444359</v>
      </c>
      <c r="BW5629" s="1">
        <f t="shared" ca="1" si="29559"/>
        <v>0.96598291609649134</v>
      </c>
      <c r="BX5629" s="1">
        <f t="shared" ca="1" si="29560"/>
        <v>0.96591906878228528</v>
      </c>
      <c r="BY5629" s="1">
        <f t="shared" ca="1" si="29561"/>
        <v>0.89683583978041714</v>
      </c>
      <c r="BZ5629" s="1">
        <f t="shared" ca="1" si="29562"/>
        <v>0.83151837143878449</v>
      </c>
      <c r="CA5629" s="1">
        <f t="shared" ca="1" si="29563"/>
        <v>0.67818247178692914</v>
      </c>
      <c r="CB5629" s="1">
        <f t="shared" ca="1" si="29564"/>
        <v>0.48160743256383232</v>
      </c>
      <c r="CC5629" s="1">
        <f t="shared" ca="1" si="29565"/>
        <v>0.48160743256383232</v>
      </c>
      <c r="CD5629" s="25"/>
      <c r="CE5629" s="7">
        <v>9</v>
      </c>
      <c r="CF5629" s="1">
        <f t="shared" ca="1" si="29566"/>
        <v>0.16845687140215862</v>
      </c>
      <c r="CG5629" s="1">
        <f t="shared" ca="1" si="29567"/>
        <v>0.16845687140215862</v>
      </c>
      <c r="CH5629" s="1">
        <f t="shared" ca="1" si="29568"/>
        <v>9.0203629104057534E-2</v>
      </c>
      <c r="CI5629" s="1">
        <f t="shared" ca="1" si="29569"/>
        <v>1.2787244794931098E-2</v>
      </c>
      <c r="CJ5629" s="1">
        <f t="shared" ca="1" si="29570"/>
        <v>0.17085072333029086</v>
      </c>
      <c r="CK5629" s="1">
        <f t="shared" ca="1" si="29571"/>
        <v>5.9264746758238293E-4</v>
      </c>
      <c r="CL5629" s="1">
        <f t="shared" ca="1" si="29572"/>
        <v>0.61850736633090564</v>
      </c>
      <c r="CM5629" s="1">
        <f t="shared" ca="1" si="29573"/>
        <v>5.8865298181668815E-2</v>
      </c>
      <c r="CN5629" s="1">
        <f t="shared" ca="1" si="29574"/>
        <v>3.7404165946832227E-2</v>
      </c>
      <c r="CO5629" s="1">
        <f t="shared" ca="1" si="29575"/>
        <v>0.16845687140215862</v>
      </c>
      <c r="CP5629" s="1">
        <f t="shared" ca="1" si="29576"/>
        <v>0.16845687140215862</v>
      </c>
      <c r="CQ5629" s="25"/>
      <c r="CR5629" s="7">
        <v>9</v>
      </c>
      <c r="CS5629" s="1">
        <f t="shared" ca="1" si="29577"/>
        <v>1.8689893644914347E-2</v>
      </c>
      <c r="CT5629" s="1">
        <f t="shared" ca="1" si="29578"/>
        <v>1.8689893644914347E-2</v>
      </c>
      <c r="CU5629" s="1">
        <f t="shared" ca="1" si="29579"/>
        <v>0.68226868960750886</v>
      </c>
      <c r="CV5629" s="1">
        <f t="shared" ca="1" si="29580"/>
        <v>0.34924758302489428</v>
      </c>
      <c r="CW5629" s="1">
        <f t="shared" ca="1" si="29581"/>
        <v>0.33484116198849417</v>
      </c>
      <c r="CX5629" s="1">
        <f t="shared" ca="1" si="29582"/>
        <v>0.88354000852893355</v>
      </c>
      <c r="CY5629" s="1">
        <f t="shared" ca="1" si="29583"/>
        <v>1.1773871926812023E-2</v>
      </c>
      <c r="CZ5629" s="1">
        <f t="shared" ca="1" si="29584"/>
        <v>3.7604609930636045E-2</v>
      </c>
      <c r="DA5629" s="1">
        <f t="shared" ca="1" si="29585"/>
        <v>0.10307278755484205</v>
      </c>
      <c r="DB5629" s="1">
        <f t="shared" ca="1" si="29586"/>
        <v>1.8689893644914347E-2</v>
      </c>
      <c r="DC5629" s="1">
        <f t="shared" ca="1" si="29587"/>
        <v>1.8689893644914347E-2</v>
      </c>
      <c r="DD5629" s="25"/>
      <c r="DE5629" s="40"/>
      <c r="DF5629" s="14"/>
      <c r="DG5629" s="14"/>
      <c r="DH5629" s="14"/>
      <c r="DI5629" s="14"/>
      <c r="DJ5629" s="14"/>
      <c r="DK5629" s="14"/>
      <c r="DL5629" s="14"/>
      <c r="DM5629" s="14"/>
      <c r="DN5629" s="25"/>
      <c r="DO5629" s="25"/>
      <c r="DP5629" s="25"/>
      <c r="DQ5629" s="25"/>
      <c r="DR5629" s="25"/>
      <c r="DS5629" s="25"/>
      <c r="DT5629" s="25"/>
      <c r="DU5629" s="25"/>
      <c r="DV5629" s="25"/>
      <c r="DW5629" s="25"/>
      <c r="DX5629" s="25"/>
      <c r="DY5629" s="25"/>
      <c r="DZ5629" s="25"/>
      <c r="EA5629" s="25"/>
      <c r="EB5629" s="25"/>
      <c r="EC5629" s="25"/>
      <c r="ED5629" s="25"/>
      <c r="EE5629" s="25"/>
      <c r="EF5629" s="29"/>
      <c r="EG5629" s="23"/>
      <c r="EH5629" s="50"/>
      <c r="EI5629" s="7">
        <v>3</v>
      </c>
      <c r="EJ5629" s="1">
        <f t="shared" ca="1" si="29622"/>
        <v>0.99948387754218204</v>
      </c>
      <c r="EK5629" s="1">
        <f t="shared" ca="1" si="29623"/>
        <v>0.70953525749192126</v>
      </c>
      <c r="EL5629" s="1">
        <f t="shared" ca="1" si="29624"/>
        <v>0.22993887258092258</v>
      </c>
      <c r="EM5629" s="1">
        <f t="shared" ca="1" si="29625"/>
        <v>7.4003289850507639E-4</v>
      </c>
      <c r="EN5629" s="25"/>
      <c r="EO5629" s="50"/>
      <c r="EP5629" s="7">
        <v>2</v>
      </c>
      <c r="EQ5629" s="1">
        <f t="shared" ref="EQ5629" ca="1" si="29630">MAX(EJ5635:EK5636)</f>
        <v>0.73495637300504957</v>
      </c>
      <c r="ER5629" s="1">
        <f t="shared" ref="ER5629" ca="1" si="29631">MAX(EL5635:EM5636)</f>
        <v>0.6013526541070332</v>
      </c>
      <c r="ES5629" s="25"/>
      <c r="ET5629" s="23"/>
      <c r="EU5629" s="7">
        <v>8</v>
      </c>
      <c r="EV5629" s="1"/>
      <c r="EW5629" s="14"/>
      <c r="EX5629" s="7">
        <v>8</v>
      </c>
      <c r="EY5629" s="1"/>
      <c r="EZ5629" s="14"/>
      <c r="FA5629" s="14"/>
      <c r="FB5629" s="14"/>
      <c r="FC5629" s="19"/>
    </row>
    <row r="5630" spans="1:159" x14ac:dyDescent="0.2">
      <c r="A5630" s="55"/>
      <c r="B5630" s="18">
        <v>10</v>
      </c>
      <c r="C5630" s="1">
        <f>学習データ!C5596*$B$37</f>
        <v>0</v>
      </c>
      <c r="D5630" s="1">
        <f>学習データ!D5596*$B$37</f>
        <v>0</v>
      </c>
      <c r="E5630" s="1">
        <f>学習データ!E5596*$B$37</f>
        <v>0</v>
      </c>
      <c r="F5630" s="1">
        <f>学習データ!F5596*$B$37</f>
        <v>0</v>
      </c>
      <c r="G5630" s="1">
        <f>学習データ!G5596*$B$37</f>
        <v>0</v>
      </c>
      <c r="H5630" s="1">
        <f>学習データ!H5596*$B$37</f>
        <v>0</v>
      </c>
      <c r="I5630" s="1">
        <f>学習データ!I5596*$B$37</f>
        <v>0</v>
      </c>
      <c r="J5630" s="1">
        <f>学習データ!J5596*$B$37</f>
        <v>0</v>
      </c>
      <c r="K5630" s="1">
        <f>学習データ!K5596*$B$37</f>
        <v>0</v>
      </c>
      <c r="L5630" s="1">
        <f>学習データ!L5596*$B$37</f>
        <v>0</v>
      </c>
      <c r="M5630" s="1">
        <f>学習データ!M5596*$B$37</f>
        <v>0</v>
      </c>
      <c r="N5630" s="1">
        <f>学習データ!N5596*$B$37</f>
        <v>0</v>
      </c>
      <c r="O5630" s="1">
        <f>学習データ!O5596*$B$37</f>
        <v>0</v>
      </c>
      <c r="P5630" s="1">
        <f>学習データ!P5596*$B$37</f>
        <v>0</v>
      </c>
      <c r="Q5630" s="1">
        <f>学習データ!Q5596*$B$37</f>
        <v>0</v>
      </c>
      <c r="R5630" s="1">
        <f>学習データ!R5596*$B$37</f>
        <v>5</v>
      </c>
      <c r="S5630" s="1">
        <f>学習データ!S5596*$B$37</f>
        <v>194</v>
      </c>
      <c r="T5630" s="1">
        <f>学習データ!T5596*$B$37</f>
        <v>254</v>
      </c>
      <c r="U5630" s="1">
        <f>学習データ!U5596*$B$37</f>
        <v>155</v>
      </c>
      <c r="V5630" s="1">
        <f>学習データ!V5596*$B$37</f>
        <v>0</v>
      </c>
      <c r="W5630" s="1">
        <f>学習データ!W5596*$B$37</f>
        <v>0</v>
      </c>
      <c r="X5630" s="1">
        <f>学習データ!X5596*$B$37</f>
        <v>0</v>
      </c>
      <c r="Y5630" s="1">
        <f>学習データ!Y5596*$B$37</f>
        <v>0</v>
      </c>
      <c r="Z5630" s="1">
        <f>学習データ!Z5596*$B$37</f>
        <v>0</v>
      </c>
      <c r="AA5630" s="1">
        <f>学習データ!AA5596*$B$37</f>
        <v>0</v>
      </c>
      <c r="AB5630" s="1">
        <f>学習データ!AB5596*$B$37</f>
        <v>0</v>
      </c>
      <c r="AC5630" s="1">
        <f>学習データ!AC5596*$B$37</f>
        <v>0</v>
      </c>
      <c r="AD5630" s="1">
        <f>学習データ!AD5596*$B$37</f>
        <v>0</v>
      </c>
      <c r="AE5630" s="14"/>
      <c r="AF5630" s="14"/>
      <c r="AG5630" s="14"/>
      <c r="AH5630" s="29"/>
      <c r="AI5630" s="25"/>
      <c r="AJ5630" s="7">
        <v>10</v>
      </c>
      <c r="AK5630" s="36">
        <f t="shared" ca="1" si="29527"/>
        <v>0</v>
      </c>
      <c r="AL5630" s="36">
        <f t="shared" ca="1" si="29528"/>
        <v>0</v>
      </c>
      <c r="AM5630" s="36">
        <f t="shared" ca="1" si="29529"/>
        <v>0</v>
      </c>
      <c r="AN5630" s="36">
        <f t="shared" ca="1" si="29530"/>
        <v>0</v>
      </c>
      <c r="AO5630" s="36">
        <f t="shared" ca="1" si="29531"/>
        <v>0.23137254901960785</v>
      </c>
      <c r="AP5630" s="36">
        <f t="shared" ca="1" si="29532"/>
        <v>0.99607843137254903</v>
      </c>
      <c r="AQ5630" s="36">
        <f t="shared" ca="1" si="29533"/>
        <v>0.87058823529411766</v>
      </c>
      <c r="AR5630" s="36">
        <f t="shared" ca="1" si="29534"/>
        <v>0</v>
      </c>
      <c r="AS5630" s="36">
        <f t="shared" ca="1" si="29535"/>
        <v>0.69411764705882351</v>
      </c>
      <c r="AT5630" s="36">
        <f t="shared" ca="1" si="29536"/>
        <v>0</v>
      </c>
      <c r="AU5630" s="36">
        <f t="shared" ca="1" si="29537"/>
        <v>0</v>
      </c>
      <c r="AV5630" s="36">
        <f t="shared" ca="1" si="29538"/>
        <v>0</v>
      </c>
      <c r="AW5630" s="36">
        <f t="shared" ca="1" si="29539"/>
        <v>0</v>
      </c>
      <c r="AX5630" s="36">
        <f t="shared" ca="1" si="29540"/>
        <v>0</v>
      </c>
      <c r="AY5630" s="25"/>
      <c r="AZ5630" s="7">
        <v>10</v>
      </c>
      <c r="BA5630" s="36">
        <f t="shared" ca="1" si="29541"/>
        <v>0</v>
      </c>
      <c r="BB5630" s="36">
        <f t="shared" ca="1" si="29542"/>
        <v>0</v>
      </c>
      <c r="BC5630" s="36">
        <f t="shared" ca="1" si="29543"/>
        <v>0</v>
      </c>
      <c r="BD5630" s="36">
        <f t="shared" ca="1" si="29544"/>
        <v>0</v>
      </c>
      <c r="BE5630" s="36">
        <f t="shared" ca="1" si="29545"/>
        <v>0</v>
      </c>
      <c r="BF5630" s="36">
        <f t="shared" ca="1" si="29546"/>
        <v>0.99607843137254903</v>
      </c>
      <c r="BG5630" s="36">
        <f t="shared" ca="1" si="29547"/>
        <v>0</v>
      </c>
      <c r="BH5630" s="36">
        <f t="shared" ca="1" si="29548"/>
        <v>0</v>
      </c>
      <c r="BI5630" s="36">
        <f t="shared" ca="1" si="29549"/>
        <v>0</v>
      </c>
      <c r="BJ5630" s="36">
        <f t="shared" ca="1" si="29550"/>
        <v>0</v>
      </c>
      <c r="BK5630" s="36">
        <f t="shared" ca="1" si="29551"/>
        <v>0</v>
      </c>
      <c r="BL5630" s="36">
        <f t="shared" ca="1" si="29552"/>
        <v>0</v>
      </c>
      <c r="BM5630" s="36">
        <f t="shared" ca="1" si="29553"/>
        <v>0</v>
      </c>
      <c r="BN5630" s="36">
        <f t="shared" ca="1" si="29554"/>
        <v>0</v>
      </c>
      <c r="BO5630" s="25"/>
      <c r="BP5630" s="25"/>
      <c r="BQ5630" s="23"/>
      <c r="BR5630" s="7">
        <v>10</v>
      </c>
      <c r="BS5630" s="1">
        <f t="shared" ca="1" si="29555"/>
        <v>0.48160743256383232</v>
      </c>
      <c r="BT5630" s="1">
        <f t="shared" ca="1" si="29556"/>
        <v>0.48160743256383232</v>
      </c>
      <c r="BU5630" s="1">
        <f t="shared" ca="1" si="29557"/>
        <v>0.7365047458937759</v>
      </c>
      <c r="BV5630" s="1">
        <f t="shared" ca="1" si="29558"/>
        <v>0.88811221520172312</v>
      </c>
      <c r="BW5630" s="1">
        <f t="shared" ca="1" si="29559"/>
        <v>0.96128745237044555</v>
      </c>
      <c r="BX5630" s="1">
        <f t="shared" ca="1" si="29560"/>
        <v>0.98551108795075215</v>
      </c>
      <c r="BY5630" s="1">
        <f t="shared" ca="1" si="29561"/>
        <v>0.95093167549224322</v>
      </c>
      <c r="BZ5630" s="1">
        <f t="shared" ca="1" si="29562"/>
        <v>0.82634626029665559</v>
      </c>
      <c r="CA5630" s="1">
        <f t="shared" ca="1" si="29563"/>
        <v>0.54572668603856533</v>
      </c>
      <c r="CB5630" s="1">
        <f t="shared" ca="1" si="29564"/>
        <v>0.48160743256383232</v>
      </c>
      <c r="CC5630" s="1">
        <f t="shared" ca="1" si="29565"/>
        <v>0.48160743256383232</v>
      </c>
      <c r="CD5630" s="25"/>
      <c r="CE5630" s="7">
        <v>10</v>
      </c>
      <c r="CF5630" s="1">
        <f t="shared" ca="1" si="29566"/>
        <v>0.16845687140215862</v>
      </c>
      <c r="CG5630" s="1">
        <f t="shared" ca="1" si="29567"/>
        <v>0.16845687140215862</v>
      </c>
      <c r="CH5630" s="1">
        <f t="shared" ca="1" si="29568"/>
        <v>0.75119077835155657</v>
      </c>
      <c r="CI5630" s="1">
        <f t="shared" ca="1" si="29569"/>
        <v>0.99476665721861057</v>
      </c>
      <c r="CJ5630" s="1">
        <f t="shared" ca="1" si="29570"/>
        <v>6.3332675541983283E-2</v>
      </c>
      <c r="CK5630" s="1">
        <f t="shared" ca="1" si="29571"/>
        <v>0.99987847589446144</v>
      </c>
      <c r="CL5630" s="1">
        <f t="shared" ca="1" si="29572"/>
        <v>0.96547218364086707</v>
      </c>
      <c r="CM5630" s="1">
        <f t="shared" ca="1" si="29573"/>
        <v>0.19222534818579912</v>
      </c>
      <c r="CN5630" s="1">
        <f t="shared" ca="1" si="29574"/>
        <v>0.45697755443114402</v>
      </c>
      <c r="CO5630" s="1">
        <f t="shared" ca="1" si="29575"/>
        <v>0.16845687140215862</v>
      </c>
      <c r="CP5630" s="1">
        <f t="shared" ca="1" si="29576"/>
        <v>0.16845687140215862</v>
      </c>
      <c r="CQ5630" s="25"/>
      <c r="CR5630" s="7">
        <v>10</v>
      </c>
      <c r="CS5630" s="1">
        <f t="shared" ca="1" si="29577"/>
        <v>1.8689893644914347E-2</v>
      </c>
      <c r="CT5630" s="1">
        <f t="shared" ca="1" si="29578"/>
        <v>1.8689893644914347E-2</v>
      </c>
      <c r="CU5630" s="1">
        <f t="shared" ca="1" si="29579"/>
        <v>0.79481357733590263</v>
      </c>
      <c r="CV5630" s="1">
        <f t="shared" ca="1" si="29580"/>
        <v>0.22638891789539764</v>
      </c>
      <c r="CW5630" s="1">
        <f t="shared" ca="1" si="29581"/>
        <v>0.97956009112529729</v>
      </c>
      <c r="CX5630" s="1">
        <f t="shared" ca="1" si="29582"/>
        <v>0.92593679221613878</v>
      </c>
      <c r="CY5630" s="1">
        <f t="shared" ca="1" si="29583"/>
        <v>0.63753906613688649</v>
      </c>
      <c r="CZ5630" s="1">
        <f t="shared" ca="1" si="29584"/>
        <v>0.57448803540872051</v>
      </c>
      <c r="DA5630" s="1">
        <f t="shared" ca="1" si="29585"/>
        <v>4.8906536401356913E-2</v>
      </c>
      <c r="DB5630" s="1">
        <f t="shared" ca="1" si="29586"/>
        <v>1.8689893644914347E-2</v>
      </c>
      <c r="DC5630" s="1">
        <f t="shared" ca="1" si="29587"/>
        <v>1.8689893644914347E-2</v>
      </c>
      <c r="DD5630" s="25"/>
      <c r="DE5630" s="40"/>
      <c r="DF5630" s="14"/>
      <c r="DG5630" s="14"/>
      <c r="DH5630" s="14"/>
      <c r="DI5630" s="14"/>
      <c r="DJ5630" s="14"/>
      <c r="DK5630" s="14"/>
      <c r="DL5630" s="14"/>
      <c r="DM5630" s="14"/>
      <c r="DN5630" s="25"/>
      <c r="DO5630" s="25"/>
      <c r="DP5630" s="25"/>
      <c r="DQ5630" s="25"/>
      <c r="DR5630" s="25"/>
      <c r="DS5630" s="25"/>
      <c r="DT5630" s="25"/>
      <c r="DU5630" s="25"/>
      <c r="DV5630" s="25"/>
      <c r="DW5630" s="25"/>
      <c r="DX5630" s="25"/>
      <c r="DY5630" s="25"/>
      <c r="DZ5630" s="25"/>
      <c r="EA5630" s="25"/>
      <c r="EB5630" s="25"/>
      <c r="EC5630" s="25"/>
      <c r="ED5630" s="25"/>
      <c r="EE5630" s="25"/>
      <c r="EF5630" s="29"/>
      <c r="EG5630" s="23"/>
      <c r="EH5630" s="50"/>
      <c r="EI5630" s="7">
        <v>4</v>
      </c>
      <c r="EJ5630" s="1">
        <f t="shared" ca="1" si="29622"/>
        <v>0.9939322389179287</v>
      </c>
      <c r="EK5630" s="1">
        <f t="shared" ca="1" si="29623"/>
        <v>0.22100191353127102</v>
      </c>
      <c r="EL5630" s="1">
        <f t="shared" ca="1" si="29624"/>
        <v>0.11341002913229417</v>
      </c>
      <c r="EM5630" s="1">
        <f t="shared" ca="1" si="29625"/>
        <v>0.13192104703526317</v>
      </c>
      <c r="EN5630" s="25"/>
      <c r="EO5630" s="50">
        <v>4</v>
      </c>
      <c r="EP5630" s="7">
        <v>1</v>
      </c>
      <c r="EQ5630" s="1">
        <f t="shared" ref="EQ5630" ca="1" si="29632">MAX(EJ5639:EK5640)</f>
        <v>0.99265492715884374</v>
      </c>
      <c r="ER5630" s="1">
        <f t="shared" ref="ER5630" ca="1" si="29633">MAX(EL5639:EM5640)</f>
        <v>0.25619285366183542</v>
      </c>
      <c r="ES5630" s="25"/>
      <c r="ET5630" s="23"/>
      <c r="EU5630" s="7">
        <v>9</v>
      </c>
      <c r="EV5630" s="1"/>
      <c r="EW5630" s="14"/>
      <c r="EX5630" s="7">
        <v>9</v>
      </c>
      <c r="EY5630" s="1"/>
      <c r="EZ5630" s="14"/>
      <c r="FA5630" s="14"/>
      <c r="FB5630" s="14"/>
      <c r="FC5630" s="19"/>
    </row>
    <row r="5631" spans="1:159" x14ac:dyDescent="0.2">
      <c r="A5631" s="55"/>
      <c r="B5631" s="18">
        <v>11</v>
      </c>
      <c r="C5631" s="1">
        <f>学習データ!C5597*$B$37</f>
        <v>0</v>
      </c>
      <c r="D5631" s="1">
        <f>学習データ!D5597*$B$37</f>
        <v>0</v>
      </c>
      <c r="E5631" s="1">
        <f>学習データ!E5597*$B$37</f>
        <v>0</v>
      </c>
      <c r="F5631" s="1">
        <f>学習データ!F5597*$B$37</f>
        <v>0</v>
      </c>
      <c r="G5631" s="1">
        <f>学習データ!G5597*$B$37</f>
        <v>0</v>
      </c>
      <c r="H5631" s="1">
        <f>学習データ!H5597*$B$37</f>
        <v>0</v>
      </c>
      <c r="I5631" s="1">
        <f>学習データ!I5597*$B$37</f>
        <v>0</v>
      </c>
      <c r="J5631" s="1">
        <f>学習データ!J5597*$B$37</f>
        <v>0</v>
      </c>
      <c r="K5631" s="1">
        <f>学習データ!K5597*$B$37</f>
        <v>0</v>
      </c>
      <c r="L5631" s="1">
        <f>学習データ!L5597*$B$37</f>
        <v>0</v>
      </c>
      <c r="M5631" s="1">
        <f>学習データ!M5597*$B$37</f>
        <v>0</v>
      </c>
      <c r="N5631" s="1">
        <f>学習データ!N5597*$B$37</f>
        <v>0</v>
      </c>
      <c r="O5631" s="1">
        <f>学習データ!O5597*$B$37</f>
        <v>0</v>
      </c>
      <c r="P5631" s="1">
        <f>学習データ!P5597*$B$37</f>
        <v>0</v>
      </c>
      <c r="Q5631" s="1">
        <f>学習データ!Q5597*$B$37</f>
        <v>0</v>
      </c>
      <c r="R5631" s="1">
        <f>学習データ!R5597*$B$37</f>
        <v>147</v>
      </c>
      <c r="S5631" s="1">
        <f>学習データ!S5597*$B$37</f>
        <v>253</v>
      </c>
      <c r="T5631" s="1">
        <f>学習データ!T5597*$B$37</f>
        <v>250</v>
      </c>
      <c r="U5631" s="1">
        <f>学習データ!U5597*$B$37</f>
        <v>68</v>
      </c>
      <c r="V5631" s="1">
        <f>学習データ!V5597*$B$37</f>
        <v>0</v>
      </c>
      <c r="W5631" s="1">
        <f>学習データ!W5597*$B$37</f>
        <v>0</v>
      </c>
      <c r="X5631" s="1">
        <f>学習データ!X5597*$B$37</f>
        <v>0</v>
      </c>
      <c r="Y5631" s="1">
        <f>学習データ!Y5597*$B$37</f>
        <v>0</v>
      </c>
      <c r="Z5631" s="1">
        <f>学習データ!Z5597*$B$37</f>
        <v>0</v>
      </c>
      <c r="AA5631" s="1">
        <f>学習データ!AA5597*$B$37</f>
        <v>0</v>
      </c>
      <c r="AB5631" s="1">
        <f>学習データ!AB5597*$B$37</f>
        <v>0</v>
      </c>
      <c r="AC5631" s="1">
        <f>学習データ!AC5597*$B$37</f>
        <v>0</v>
      </c>
      <c r="AD5631" s="1">
        <f>学習データ!AD5597*$B$37</f>
        <v>0</v>
      </c>
      <c r="AE5631" s="14"/>
      <c r="AF5631" s="14"/>
      <c r="AG5631" s="14"/>
      <c r="AH5631" s="29"/>
      <c r="AI5631" s="25"/>
      <c r="AJ5631" s="7">
        <v>11</v>
      </c>
      <c r="AK5631" s="36">
        <f t="shared" ca="1" si="29527"/>
        <v>0</v>
      </c>
      <c r="AL5631" s="36">
        <f t="shared" ca="1" si="29528"/>
        <v>0</v>
      </c>
      <c r="AM5631" s="36">
        <f t="shared" ca="1" si="29529"/>
        <v>0</v>
      </c>
      <c r="AN5631" s="36">
        <f t="shared" ca="1" si="29530"/>
        <v>0</v>
      </c>
      <c r="AO5631" s="36">
        <f t="shared" ca="1" si="29531"/>
        <v>0.76078431372549016</v>
      </c>
      <c r="AP5631" s="36">
        <f t="shared" ca="1" si="29532"/>
        <v>0.99215686274509807</v>
      </c>
      <c r="AQ5631" s="36">
        <f t="shared" ca="1" si="29533"/>
        <v>0.30980392156862746</v>
      </c>
      <c r="AR5631" s="36">
        <f t="shared" ca="1" si="29534"/>
        <v>0.99215686274509807</v>
      </c>
      <c r="AS5631" s="36">
        <f t="shared" ca="1" si="29535"/>
        <v>0.99215686274509807</v>
      </c>
      <c r="AT5631" s="36">
        <f t="shared" ca="1" si="29536"/>
        <v>0</v>
      </c>
      <c r="AU5631" s="36">
        <f t="shared" ca="1" si="29537"/>
        <v>0</v>
      </c>
      <c r="AV5631" s="36">
        <f t="shared" ca="1" si="29538"/>
        <v>0</v>
      </c>
      <c r="AW5631" s="36">
        <f t="shared" ca="1" si="29539"/>
        <v>0</v>
      </c>
      <c r="AX5631" s="36">
        <f t="shared" ca="1" si="29540"/>
        <v>0</v>
      </c>
      <c r="AY5631" s="25"/>
      <c r="AZ5631" s="7">
        <v>11</v>
      </c>
      <c r="BA5631" s="36">
        <f t="shared" ca="1" si="29541"/>
        <v>0</v>
      </c>
      <c r="BB5631" s="36">
        <f t="shared" ca="1" si="29542"/>
        <v>0</v>
      </c>
      <c r="BC5631" s="36">
        <f t="shared" ca="1" si="29543"/>
        <v>0</v>
      </c>
      <c r="BD5631" s="36">
        <f t="shared" ca="1" si="29544"/>
        <v>0</v>
      </c>
      <c r="BE5631" s="36">
        <f t="shared" ca="1" si="29545"/>
        <v>0</v>
      </c>
      <c r="BF5631" s="36">
        <f t="shared" ca="1" si="29546"/>
        <v>0.99215686274509807</v>
      </c>
      <c r="BG5631" s="36">
        <f t="shared" ca="1" si="29547"/>
        <v>0</v>
      </c>
      <c r="BH5631" s="36">
        <f t="shared" ca="1" si="29548"/>
        <v>0.99215686274509807</v>
      </c>
      <c r="BI5631" s="36">
        <f t="shared" ca="1" si="29549"/>
        <v>0.99215686274509807</v>
      </c>
      <c r="BJ5631" s="36">
        <f t="shared" ca="1" si="29550"/>
        <v>0</v>
      </c>
      <c r="BK5631" s="36">
        <f t="shared" ca="1" si="29551"/>
        <v>0</v>
      </c>
      <c r="BL5631" s="36">
        <f t="shared" ca="1" si="29552"/>
        <v>0</v>
      </c>
      <c r="BM5631" s="36">
        <f t="shared" ca="1" si="29553"/>
        <v>0</v>
      </c>
      <c r="BN5631" s="36">
        <f t="shared" ca="1" si="29554"/>
        <v>0</v>
      </c>
      <c r="BO5631" s="25"/>
      <c r="BP5631" s="25"/>
      <c r="BQ5631" s="23"/>
      <c r="BR5631" s="7">
        <v>11</v>
      </c>
      <c r="BS5631" s="1">
        <f t="shared" ca="1" si="29555"/>
        <v>0.48160743256383232</v>
      </c>
      <c r="BT5631" s="1">
        <f t="shared" ca="1" si="29556"/>
        <v>0.48160743256383232</v>
      </c>
      <c r="BU5631" s="1">
        <f t="shared" ca="1" si="29557"/>
        <v>0.67343603968070243</v>
      </c>
      <c r="BV5631" s="1">
        <f t="shared" ca="1" si="29558"/>
        <v>0.84385224826853178</v>
      </c>
      <c r="BW5631" s="1">
        <f t="shared" ca="1" si="29559"/>
        <v>0.92862792077450873</v>
      </c>
      <c r="BX5631" s="1">
        <f t="shared" ca="1" si="29560"/>
        <v>0.88310518160233675</v>
      </c>
      <c r="BY5631" s="1">
        <f t="shared" ca="1" si="29561"/>
        <v>0.754336753438545</v>
      </c>
      <c r="BZ5631" s="1">
        <f t="shared" ca="1" si="29562"/>
        <v>0.64066551374414304</v>
      </c>
      <c r="CA5631" s="1">
        <f t="shared" ca="1" si="29563"/>
        <v>0.50585553955350626</v>
      </c>
      <c r="CB5631" s="1">
        <f t="shared" ca="1" si="29564"/>
        <v>0.48160743256383232</v>
      </c>
      <c r="CC5631" s="1">
        <f t="shared" ca="1" si="29565"/>
        <v>0.48160743256383232</v>
      </c>
      <c r="CD5631" s="25"/>
      <c r="CE5631" s="7">
        <v>11</v>
      </c>
      <c r="CF5631" s="1">
        <f t="shared" ca="1" si="29566"/>
        <v>0.16845687140215862</v>
      </c>
      <c r="CG5631" s="1">
        <f t="shared" ca="1" si="29567"/>
        <v>0.16845687140215862</v>
      </c>
      <c r="CH5631" s="1">
        <f t="shared" ca="1" si="29568"/>
        <v>0.67329271780803013</v>
      </c>
      <c r="CI5631" s="1">
        <f t="shared" ca="1" si="29569"/>
        <v>0.99998937984529923</v>
      </c>
      <c r="CJ5631" s="1">
        <f t="shared" ca="1" si="29570"/>
        <v>0.99961893979327499</v>
      </c>
      <c r="CK5631" s="1">
        <f t="shared" ca="1" si="29571"/>
        <v>0.9999999921271826</v>
      </c>
      <c r="CL5631" s="1">
        <f t="shared" ca="1" si="29572"/>
        <v>0.9965412696465008</v>
      </c>
      <c r="CM5631" s="1">
        <f t="shared" ca="1" si="29573"/>
        <v>0.99948680987970295</v>
      </c>
      <c r="CN5631" s="1">
        <f t="shared" ca="1" si="29574"/>
        <v>0.99612995594509568</v>
      </c>
      <c r="CO5631" s="1">
        <f t="shared" ca="1" si="29575"/>
        <v>0.16845687140215862</v>
      </c>
      <c r="CP5631" s="1">
        <f t="shared" ca="1" si="29576"/>
        <v>0.16845687140215862</v>
      </c>
      <c r="CQ5631" s="25"/>
      <c r="CR5631" s="7">
        <v>11</v>
      </c>
      <c r="CS5631" s="1">
        <f t="shared" ca="1" si="29577"/>
        <v>1.8689893644914347E-2</v>
      </c>
      <c r="CT5631" s="1">
        <f t="shared" ca="1" si="29578"/>
        <v>1.8689893644914347E-2</v>
      </c>
      <c r="CU5631" s="1">
        <f t="shared" ca="1" si="29579"/>
        <v>0.24778377584071937</v>
      </c>
      <c r="CV5631" s="1">
        <f t="shared" ca="1" si="29580"/>
        <v>7.9212330159759994E-2</v>
      </c>
      <c r="CW5631" s="1">
        <f t="shared" ca="1" si="29581"/>
        <v>0.95349370450160265</v>
      </c>
      <c r="CX5631" s="1">
        <f t="shared" ca="1" si="29582"/>
        <v>0.42523856311203134</v>
      </c>
      <c r="CY5631" s="1">
        <f t="shared" ca="1" si="29583"/>
        <v>0.22309670634689369</v>
      </c>
      <c r="CZ5631" s="1">
        <f t="shared" ca="1" si="29584"/>
        <v>0.23879221784437213</v>
      </c>
      <c r="DA5631" s="1">
        <f t="shared" ca="1" si="29585"/>
        <v>2.3874072872253873E-2</v>
      </c>
      <c r="DB5631" s="1">
        <f t="shared" ca="1" si="29586"/>
        <v>1.8689893644914347E-2</v>
      </c>
      <c r="DC5631" s="1">
        <f t="shared" ca="1" si="29587"/>
        <v>1.8689893644914347E-2</v>
      </c>
      <c r="DD5631" s="25"/>
      <c r="DE5631" s="40"/>
      <c r="DF5631" s="14"/>
      <c r="DG5631" s="14"/>
      <c r="DH5631" s="14"/>
      <c r="DI5631" s="14"/>
      <c r="DJ5631" s="14"/>
      <c r="DK5631" s="14"/>
      <c r="DL5631" s="14"/>
      <c r="DM5631" s="14"/>
      <c r="DN5631" s="25"/>
      <c r="DO5631" s="25"/>
      <c r="DP5631" s="25"/>
      <c r="DQ5631" s="25"/>
      <c r="DR5631" s="25"/>
      <c r="DS5631" s="25"/>
      <c r="DT5631" s="25"/>
      <c r="DU5631" s="25"/>
      <c r="DV5631" s="25"/>
      <c r="DW5631" s="25"/>
      <c r="DX5631" s="25"/>
      <c r="DY5631" s="25"/>
      <c r="DZ5631" s="25"/>
      <c r="EA5631" s="25"/>
      <c r="EB5631" s="25"/>
      <c r="EC5631" s="25"/>
      <c r="ED5631" s="25"/>
      <c r="EE5631" s="25"/>
      <c r="EF5631" s="29"/>
      <c r="EG5631" s="23"/>
      <c r="EH5631" s="26"/>
      <c r="EI5631" s="14"/>
      <c r="EJ5631" s="14"/>
      <c r="EK5631" s="14"/>
      <c r="EL5631" s="14"/>
      <c r="EM5631" s="14"/>
      <c r="EN5631" s="25"/>
      <c r="EO5631" s="50"/>
      <c r="EP5631" s="7">
        <v>2</v>
      </c>
      <c r="EQ5631" s="1">
        <f t="shared" ref="EQ5631" ca="1" si="29634">MAX(EJ5641:EK5642)</f>
        <v>0.82913316622814104</v>
      </c>
      <c r="ER5631" s="1">
        <f t="shared" ref="ER5631" ca="1" si="29635">MAX(EL5641:EM5642)</f>
        <v>0.72123084729223508</v>
      </c>
      <c r="ES5631" s="25"/>
      <c r="ET5631" s="23"/>
      <c r="EU5631" s="14"/>
      <c r="EV5631" s="14"/>
      <c r="EW5631" s="14"/>
      <c r="EX5631" s="14"/>
      <c r="EY5631" s="14"/>
      <c r="EZ5631" s="14"/>
      <c r="FA5631" s="14"/>
      <c r="FB5631" s="14"/>
      <c r="FC5631" s="19"/>
    </row>
    <row r="5632" spans="1:159" x14ac:dyDescent="0.2">
      <c r="A5632" s="55"/>
      <c r="B5632" s="18">
        <v>12</v>
      </c>
      <c r="C5632" s="1">
        <f>学習データ!C5598*$B$37</f>
        <v>0</v>
      </c>
      <c r="D5632" s="1">
        <f>学習データ!D5598*$B$37</f>
        <v>0</v>
      </c>
      <c r="E5632" s="1">
        <f>学習データ!E5598*$B$37</f>
        <v>0</v>
      </c>
      <c r="F5632" s="1">
        <f>学習データ!F5598*$B$37</f>
        <v>0</v>
      </c>
      <c r="G5632" s="1">
        <f>学習データ!G5598*$B$37</f>
        <v>0</v>
      </c>
      <c r="H5632" s="1">
        <f>学習データ!H5598*$B$37</f>
        <v>0</v>
      </c>
      <c r="I5632" s="1">
        <f>学習データ!I5598*$B$37</f>
        <v>0</v>
      </c>
      <c r="J5632" s="1">
        <f>学習データ!J5598*$B$37</f>
        <v>0</v>
      </c>
      <c r="K5632" s="1">
        <f>学習データ!K5598*$B$37</f>
        <v>0</v>
      </c>
      <c r="L5632" s="1">
        <f>学習データ!L5598*$B$37</f>
        <v>0</v>
      </c>
      <c r="M5632" s="1">
        <f>学習データ!M5598*$B$37</f>
        <v>0</v>
      </c>
      <c r="N5632" s="1">
        <f>学習データ!N5598*$B$37</f>
        <v>0</v>
      </c>
      <c r="O5632" s="1">
        <f>学習データ!O5598*$B$37</f>
        <v>0</v>
      </c>
      <c r="P5632" s="1">
        <f>学習データ!P5598*$B$37</f>
        <v>0</v>
      </c>
      <c r="Q5632" s="1">
        <f>学習データ!Q5598*$B$37</f>
        <v>19</v>
      </c>
      <c r="R5632" s="1">
        <f>学習データ!R5598*$B$37</f>
        <v>226</v>
      </c>
      <c r="S5632" s="1">
        <f>学習データ!S5598*$B$37</f>
        <v>253</v>
      </c>
      <c r="T5632" s="1">
        <f>学習データ!T5598*$B$37</f>
        <v>146</v>
      </c>
      <c r="U5632" s="1">
        <f>学習データ!U5598*$B$37</f>
        <v>0</v>
      </c>
      <c r="V5632" s="1">
        <f>学習データ!V5598*$B$37</f>
        <v>0</v>
      </c>
      <c r="W5632" s="1">
        <f>学習データ!W5598*$B$37</f>
        <v>0</v>
      </c>
      <c r="X5632" s="1">
        <f>学習データ!X5598*$B$37</f>
        <v>0</v>
      </c>
      <c r="Y5632" s="1">
        <f>学習データ!Y5598*$B$37</f>
        <v>0</v>
      </c>
      <c r="Z5632" s="1">
        <f>学習データ!Z5598*$B$37</f>
        <v>0</v>
      </c>
      <c r="AA5632" s="1">
        <f>学習データ!AA5598*$B$37</f>
        <v>0</v>
      </c>
      <c r="AB5632" s="1">
        <f>学習データ!AB5598*$B$37</f>
        <v>0</v>
      </c>
      <c r="AC5632" s="1">
        <f>学習データ!AC5598*$B$37</f>
        <v>0</v>
      </c>
      <c r="AD5632" s="1">
        <f>学習データ!AD5598*$B$37</f>
        <v>0</v>
      </c>
      <c r="AE5632" s="14"/>
      <c r="AF5632" s="14"/>
      <c r="AG5632" s="14"/>
      <c r="AH5632" s="29"/>
      <c r="AI5632" s="25"/>
      <c r="AJ5632" s="7">
        <v>12</v>
      </c>
      <c r="AK5632" s="36">
        <f t="shared" ca="1" si="29527"/>
        <v>0</v>
      </c>
      <c r="AL5632" s="36">
        <f t="shared" ca="1" si="29528"/>
        <v>0</v>
      </c>
      <c r="AM5632" s="36">
        <f t="shared" ca="1" si="29529"/>
        <v>0</v>
      </c>
      <c r="AN5632" s="36">
        <f t="shared" ca="1" si="29530"/>
        <v>0</v>
      </c>
      <c r="AO5632" s="36">
        <f t="shared" ca="1" si="29531"/>
        <v>0.61176470588235299</v>
      </c>
      <c r="AP5632" s="36">
        <f t="shared" ca="1" si="29532"/>
        <v>0.99215686274509807</v>
      </c>
      <c r="AQ5632" s="36">
        <f t="shared" ca="1" si="29533"/>
        <v>0.99215686274509807</v>
      </c>
      <c r="AR5632" s="36">
        <f t="shared" ca="1" si="29534"/>
        <v>0.99607843137254903</v>
      </c>
      <c r="AS5632" s="36">
        <f t="shared" ca="1" si="29535"/>
        <v>0.45490196078431372</v>
      </c>
      <c r="AT5632" s="36">
        <f t="shared" ca="1" si="29536"/>
        <v>0</v>
      </c>
      <c r="AU5632" s="36">
        <f t="shared" ca="1" si="29537"/>
        <v>0</v>
      </c>
      <c r="AV5632" s="36">
        <f t="shared" ca="1" si="29538"/>
        <v>0</v>
      </c>
      <c r="AW5632" s="36">
        <f t="shared" ca="1" si="29539"/>
        <v>0</v>
      </c>
      <c r="AX5632" s="36">
        <f t="shared" ca="1" si="29540"/>
        <v>0</v>
      </c>
      <c r="AY5632" s="25"/>
      <c r="AZ5632" s="7">
        <v>12</v>
      </c>
      <c r="BA5632" s="36">
        <f t="shared" ca="1" si="29541"/>
        <v>0</v>
      </c>
      <c r="BB5632" s="36">
        <f t="shared" ca="1" si="29542"/>
        <v>0</v>
      </c>
      <c r="BC5632" s="36">
        <f t="shared" ca="1" si="29543"/>
        <v>0</v>
      </c>
      <c r="BD5632" s="36">
        <f t="shared" ca="1" si="29544"/>
        <v>0</v>
      </c>
      <c r="BE5632" s="36">
        <f t="shared" ca="1" si="29545"/>
        <v>0</v>
      </c>
      <c r="BF5632" s="36">
        <f t="shared" ca="1" si="29546"/>
        <v>0.99215686274509807</v>
      </c>
      <c r="BG5632" s="36">
        <f t="shared" ca="1" si="29547"/>
        <v>0.99215686274509807</v>
      </c>
      <c r="BH5632" s="36">
        <f t="shared" ca="1" si="29548"/>
        <v>0.99607843137254903</v>
      </c>
      <c r="BI5632" s="36">
        <f t="shared" ca="1" si="29549"/>
        <v>0</v>
      </c>
      <c r="BJ5632" s="36">
        <f t="shared" ca="1" si="29550"/>
        <v>0</v>
      </c>
      <c r="BK5632" s="36">
        <f t="shared" ca="1" si="29551"/>
        <v>0</v>
      </c>
      <c r="BL5632" s="36">
        <f t="shared" ca="1" si="29552"/>
        <v>0</v>
      </c>
      <c r="BM5632" s="36">
        <f t="shared" ca="1" si="29553"/>
        <v>0</v>
      </c>
      <c r="BN5632" s="36">
        <f t="shared" ca="1" si="29554"/>
        <v>0</v>
      </c>
      <c r="BO5632" s="25"/>
      <c r="BP5632" s="25"/>
      <c r="BQ5632" s="23"/>
      <c r="BR5632" s="25"/>
      <c r="BS5632" s="25"/>
      <c r="BT5632" s="25"/>
      <c r="BU5632" s="25"/>
      <c r="BV5632" s="25"/>
      <c r="BW5632" s="25"/>
      <c r="BX5632" s="25"/>
      <c r="BY5632" s="25"/>
      <c r="BZ5632" s="25"/>
      <c r="CA5632" s="25"/>
      <c r="CB5632" s="25"/>
      <c r="CC5632" s="25"/>
      <c r="CD5632" s="25"/>
      <c r="CE5632" s="25"/>
      <c r="CF5632" s="25"/>
      <c r="CG5632" s="25"/>
      <c r="CH5632" s="25"/>
      <c r="CI5632" s="25"/>
      <c r="CJ5632" s="25"/>
      <c r="CK5632" s="25"/>
      <c r="CL5632" s="25"/>
      <c r="CM5632" s="25"/>
      <c r="CN5632" s="25"/>
      <c r="CO5632" s="25"/>
      <c r="CP5632" s="25"/>
      <c r="CQ5632" s="25"/>
      <c r="CR5632" s="25"/>
      <c r="CS5632" s="25"/>
      <c r="CT5632" s="25"/>
      <c r="CU5632" s="25"/>
      <c r="CV5632" s="25"/>
      <c r="CW5632" s="25"/>
      <c r="CX5632" s="25"/>
      <c r="CY5632" s="25"/>
      <c r="CZ5632" s="25"/>
      <c r="DA5632" s="25"/>
      <c r="DB5632" s="25"/>
      <c r="DC5632" s="25"/>
      <c r="DD5632" s="25"/>
      <c r="DE5632" s="40"/>
      <c r="DF5632" s="14"/>
      <c r="DG5632" s="14"/>
      <c r="DH5632" s="14"/>
      <c r="DI5632" s="14"/>
      <c r="DJ5632" s="14"/>
      <c r="DK5632" s="14"/>
      <c r="DL5632" s="14"/>
      <c r="DM5632" s="14"/>
      <c r="DN5632" s="25"/>
      <c r="DO5632" s="25"/>
      <c r="DP5632" s="25"/>
      <c r="DQ5632" s="25"/>
      <c r="DR5632" s="25"/>
      <c r="DS5632" s="25"/>
      <c r="DT5632" s="25"/>
      <c r="DU5632" s="25"/>
      <c r="DV5632" s="25"/>
      <c r="DW5632" s="25"/>
      <c r="DX5632" s="25"/>
      <c r="DY5632" s="25"/>
      <c r="DZ5632" s="25"/>
      <c r="EA5632" s="25"/>
      <c r="EB5632" s="25"/>
      <c r="EC5632" s="25"/>
      <c r="ED5632" s="25"/>
      <c r="EE5632" s="25"/>
      <c r="EF5632" s="29"/>
      <c r="EG5632" s="23"/>
      <c r="EH5632" s="50">
        <v>3</v>
      </c>
      <c r="EI5632" s="7">
        <v>0</v>
      </c>
      <c r="EJ5632" s="7">
        <v>1</v>
      </c>
      <c r="EK5632" s="7">
        <v>2</v>
      </c>
      <c r="EL5632" s="7">
        <v>3</v>
      </c>
      <c r="EM5632" s="7">
        <v>4</v>
      </c>
      <c r="EN5632" s="25"/>
      <c r="EO5632" s="50">
        <v>5</v>
      </c>
      <c r="EP5632" s="7">
        <v>1</v>
      </c>
      <c r="EQ5632" s="1">
        <f t="shared" ref="EQ5632" ca="1" si="29636">MAX(EJ5645:EK5646)</f>
        <v>0.49339309200394266</v>
      </c>
      <c r="ER5632" s="1">
        <f t="shared" ref="ER5632" ca="1" si="29637">MAX(EL5645:EM5646)</f>
        <v>5.2900926722722168E-2</v>
      </c>
      <c r="ES5632" s="25"/>
      <c r="ET5632" s="23"/>
      <c r="EU5632" s="14"/>
      <c r="EV5632" s="14"/>
      <c r="EW5632" s="14"/>
      <c r="EX5632" s="14"/>
      <c r="EY5632" s="14"/>
      <c r="EZ5632" s="14"/>
      <c r="FA5632" s="14"/>
      <c r="FB5632" s="14"/>
      <c r="FC5632" s="19"/>
    </row>
    <row r="5633" spans="1:159" x14ac:dyDescent="0.2">
      <c r="A5633" s="55"/>
      <c r="B5633" s="18">
        <v>13</v>
      </c>
      <c r="C5633" s="1">
        <f>学習データ!C5599*$B$37</f>
        <v>0</v>
      </c>
      <c r="D5633" s="1">
        <f>学習データ!D5599*$B$37</f>
        <v>0</v>
      </c>
      <c r="E5633" s="1">
        <f>学習データ!E5599*$B$37</f>
        <v>0</v>
      </c>
      <c r="F5633" s="1">
        <f>学習データ!F5599*$B$37</f>
        <v>0</v>
      </c>
      <c r="G5633" s="1">
        <f>学習データ!G5599*$B$37</f>
        <v>0</v>
      </c>
      <c r="H5633" s="1">
        <f>学習データ!H5599*$B$37</f>
        <v>0</v>
      </c>
      <c r="I5633" s="1">
        <f>学習データ!I5599*$B$37</f>
        <v>0</v>
      </c>
      <c r="J5633" s="1">
        <f>学習データ!J5599*$B$37</f>
        <v>0</v>
      </c>
      <c r="K5633" s="1">
        <f>学習データ!K5599*$B$37</f>
        <v>0</v>
      </c>
      <c r="L5633" s="1">
        <f>学習データ!L5599*$B$37</f>
        <v>0</v>
      </c>
      <c r="M5633" s="1">
        <f>学習データ!M5599*$B$37</f>
        <v>0</v>
      </c>
      <c r="N5633" s="1">
        <f>学習データ!N5599*$B$37</f>
        <v>0</v>
      </c>
      <c r="O5633" s="1">
        <f>学習データ!O5599*$B$37</f>
        <v>0</v>
      </c>
      <c r="P5633" s="1">
        <f>学習データ!P5599*$B$37</f>
        <v>0</v>
      </c>
      <c r="Q5633" s="1">
        <f>学習データ!Q5599*$B$37</f>
        <v>164</v>
      </c>
      <c r="R5633" s="1">
        <f>学習データ!R5599*$B$37</f>
        <v>253</v>
      </c>
      <c r="S5633" s="1">
        <f>学習データ!S5599*$B$37</f>
        <v>240</v>
      </c>
      <c r="T5633" s="1">
        <f>学習データ!T5599*$B$37</f>
        <v>61</v>
      </c>
      <c r="U5633" s="1">
        <f>学習データ!U5599*$B$37</f>
        <v>0</v>
      </c>
      <c r="V5633" s="1">
        <f>学習データ!V5599*$B$37</f>
        <v>0</v>
      </c>
      <c r="W5633" s="1">
        <f>学習データ!W5599*$B$37</f>
        <v>0</v>
      </c>
      <c r="X5633" s="1">
        <f>学習データ!X5599*$B$37</f>
        <v>0</v>
      </c>
      <c r="Y5633" s="1">
        <f>学習データ!Y5599*$B$37</f>
        <v>0</v>
      </c>
      <c r="Z5633" s="1">
        <f>学習データ!Z5599*$B$37</f>
        <v>0</v>
      </c>
      <c r="AA5633" s="1">
        <f>学習データ!AA5599*$B$37</f>
        <v>0</v>
      </c>
      <c r="AB5633" s="1">
        <f>学習データ!AB5599*$B$37</f>
        <v>0</v>
      </c>
      <c r="AC5633" s="1">
        <f>学習データ!AC5599*$B$37</f>
        <v>0</v>
      </c>
      <c r="AD5633" s="1">
        <f>学習データ!AD5599*$B$37</f>
        <v>0</v>
      </c>
      <c r="AE5633" s="14"/>
      <c r="AF5633" s="14"/>
      <c r="AG5633" s="14"/>
      <c r="AH5633" s="29"/>
      <c r="AI5633" s="25"/>
      <c r="AJ5633" s="7">
        <v>13</v>
      </c>
      <c r="AK5633" s="36">
        <f t="shared" ca="1" si="29527"/>
        <v>0</v>
      </c>
      <c r="AL5633" s="36">
        <f t="shared" ca="1" si="29528"/>
        <v>0</v>
      </c>
      <c r="AM5633" s="36">
        <f t="shared" ca="1" si="29529"/>
        <v>0</v>
      </c>
      <c r="AN5633" s="36">
        <f t="shared" ca="1" si="29530"/>
        <v>0</v>
      </c>
      <c r="AO5633" s="36">
        <f t="shared" ca="1" si="29531"/>
        <v>0</v>
      </c>
      <c r="AP5633" s="36">
        <f t="shared" ca="1" si="29532"/>
        <v>0</v>
      </c>
      <c r="AQ5633" s="36">
        <f t="shared" ca="1" si="29533"/>
        <v>0</v>
      </c>
      <c r="AR5633" s="36">
        <f t="shared" ca="1" si="29534"/>
        <v>0</v>
      </c>
      <c r="AS5633" s="36">
        <f t="shared" ca="1" si="29535"/>
        <v>0</v>
      </c>
      <c r="AT5633" s="36">
        <f t="shared" ca="1" si="29536"/>
        <v>0</v>
      </c>
      <c r="AU5633" s="36">
        <f t="shared" ca="1" si="29537"/>
        <v>0</v>
      </c>
      <c r="AV5633" s="36">
        <f t="shared" ca="1" si="29538"/>
        <v>0</v>
      </c>
      <c r="AW5633" s="36">
        <f t="shared" ca="1" si="29539"/>
        <v>0</v>
      </c>
      <c r="AX5633" s="36">
        <f t="shared" ca="1" si="29540"/>
        <v>0</v>
      </c>
      <c r="AY5633" s="25"/>
      <c r="AZ5633" s="7">
        <v>13</v>
      </c>
      <c r="BA5633" s="36">
        <f t="shared" ca="1" si="29541"/>
        <v>0</v>
      </c>
      <c r="BB5633" s="36">
        <f t="shared" ca="1" si="29542"/>
        <v>0</v>
      </c>
      <c r="BC5633" s="36">
        <f t="shared" ca="1" si="29543"/>
        <v>0</v>
      </c>
      <c r="BD5633" s="36">
        <f t="shared" ca="1" si="29544"/>
        <v>0</v>
      </c>
      <c r="BE5633" s="36">
        <f t="shared" ca="1" si="29545"/>
        <v>0</v>
      </c>
      <c r="BF5633" s="36">
        <f t="shared" ca="1" si="29546"/>
        <v>0</v>
      </c>
      <c r="BG5633" s="36">
        <f t="shared" ca="1" si="29547"/>
        <v>0</v>
      </c>
      <c r="BH5633" s="36">
        <f t="shared" ca="1" si="29548"/>
        <v>0</v>
      </c>
      <c r="BI5633" s="36">
        <f t="shared" ca="1" si="29549"/>
        <v>0</v>
      </c>
      <c r="BJ5633" s="36">
        <f t="shared" ca="1" si="29550"/>
        <v>0</v>
      </c>
      <c r="BK5633" s="36">
        <f t="shared" ca="1" si="29551"/>
        <v>0</v>
      </c>
      <c r="BL5633" s="36">
        <f t="shared" ca="1" si="29552"/>
        <v>0</v>
      </c>
      <c r="BM5633" s="36">
        <f t="shared" ca="1" si="29553"/>
        <v>0</v>
      </c>
      <c r="BN5633" s="36">
        <f t="shared" ca="1" si="29554"/>
        <v>0</v>
      </c>
      <c r="BO5633" s="25"/>
      <c r="BP5633" s="25"/>
      <c r="BQ5633" s="23"/>
      <c r="BR5633" s="25" t="s">
        <v>27</v>
      </c>
      <c r="BS5633" s="25"/>
      <c r="BT5633" s="25"/>
      <c r="BU5633" s="25"/>
      <c r="BV5633" s="25"/>
      <c r="BW5633" s="25"/>
      <c r="BX5633" s="25" t="s">
        <v>26</v>
      </c>
      <c r="BY5633" s="25"/>
      <c r="BZ5633" s="25"/>
      <c r="CA5633" s="25"/>
      <c r="CB5633" s="25"/>
      <c r="CC5633" s="25"/>
      <c r="CD5633" s="25"/>
      <c r="CE5633" s="25" t="s">
        <v>28</v>
      </c>
      <c r="CF5633" s="25"/>
      <c r="CG5633" s="25"/>
      <c r="CH5633" s="25"/>
      <c r="CI5633" s="25"/>
      <c r="CJ5633" s="25"/>
      <c r="CK5633" s="25" t="s">
        <v>26</v>
      </c>
      <c r="CL5633" s="25"/>
      <c r="CM5633" s="25"/>
      <c r="CN5633" s="25"/>
      <c r="CO5633" s="25"/>
      <c r="CP5633" s="25"/>
      <c r="CQ5633" s="25"/>
      <c r="CR5633" s="25"/>
      <c r="CS5633" s="25"/>
      <c r="CT5633" s="25"/>
      <c r="CU5633" s="25"/>
      <c r="CV5633" s="25"/>
      <c r="CW5633" s="25"/>
      <c r="CX5633" s="25"/>
      <c r="CY5633" s="25"/>
      <c r="CZ5633" s="25"/>
      <c r="DA5633" s="25"/>
      <c r="DB5633" s="25"/>
      <c r="DC5633" s="25"/>
      <c r="DD5633" s="25"/>
      <c r="DE5633" s="40"/>
      <c r="DF5633" s="25"/>
      <c r="DG5633" s="14" t="s">
        <v>29</v>
      </c>
      <c r="DH5633" s="14"/>
      <c r="DI5633" s="14"/>
      <c r="DJ5633" s="14"/>
      <c r="DK5633" s="14"/>
      <c r="DL5633" s="14"/>
      <c r="DM5633" s="14"/>
      <c r="DN5633" s="14"/>
      <c r="DO5633" s="25"/>
      <c r="DP5633" s="14" t="s">
        <v>29</v>
      </c>
      <c r="DQ5633" s="14"/>
      <c r="DR5633" s="14"/>
      <c r="DS5633" s="14"/>
      <c r="DT5633" s="14"/>
      <c r="DU5633" s="14"/>
      <c r="DV5633" s="14"/>
      <c r="DW5633" s="14"/>
      <c r="DX5633" s="14"/>
      <c r="DY5633" s="14"/>
      <c r="DZ5633" s="14"/>
      <c r="EA5633" s="14"/>
      <c r="EB5633" s="14"/>
      <c r="EC5633" s="14"/>
      <c r="ED5633" s="14"/>
      <c r="EE5633" s="14"/>
      <c r="EF5633" s="19"/>
      <c r="EG5633" s="23"/>
      <c r="EH5633" s="50"/>
      <c r="EI5633" s="7">
        <v>1</v>
      </c>
      <c r="EJ5633" s="1">
        <f t="shared" ref="EJ5633:EJ5636" ca="1" si="29638">1/(1+EXP(-SUMPRODUCT($EI$26:$EK$28,DZ5621:EB5623)+$EL$26))</f>
        <v>0.99956744841999168</v>
      </c>
      <c r="EK5633" s="1">
        <f t="shared" ref="EK5633:EK5636" ca="1" si="29639">1/(1+EXP(-SUMPRODUCT($EI$26:$EK$28,EA5621:EC5623)+$EL$26))</f>
        <v>0.30258185624979533</v>
      </c>
      <c r="EL5633" s="1">
        <f t="shared" ref="EL5633:EL5636" ca="1" si="29640">1/(1+EXP(-SUMPRODUCT($EI$26:$EK$28,EB5621:ED5623)+$EL$26))</f>
        <v>1.7099026510234759E-4</v>
      </c>
      <c r="EM5633" s="1">
        <f t="shared" ref="EM5633:EM5636" ca="1" si="29641">1/(1+EXP(-SUMPRODUCT($EI$26:$EK$28,EC5621:EE5623)+$EL$26))</f>
        <v>2.0781464679184742E-4</v>
      </c>
      <c r="EN5633" s="25"/>
      <c r="EO5633" s="50"/>
      <c r="EP5633" s="7">
        <v>2</v>
      </c>
      <c r="EQ5633" s="1">
        <f t="shared" ref="EQ5633" ca="1" si="29642">MAX(EJ5647:EK5648)</f>
        <v>0.52111387310915736</v>
      </c>
      <c r="ER5633" s="1">
        <f t="shared" ref="ER5633" ca="1" si="29643">MAX(EL5647:EM5648)</f>
        <v>6.6436015264581302E-2</v>
      </c>
      <c r="ES5633" s="25"/>
      <c r="ET5633" s="23"/>
      <c r="EU5633" s="14"/>
      <c r="EV5633" s="14"/>
      <c r="EW5633" s="14"/>
      <c r="EX5633" s="14"/>
      <c r="EY5633" s="14"/>
      <c r="EZ5633" s="14"/>
      <c r="FA5633" s="14"/>
      <c r="FB5633" s="14"/>
      <c r="FC5633" s="19"/>
    </row>
    <row r="5634" spans="1:159" x14ac:dyDescent="0.2">
      <c r="A5634" s="55"/>
      <c r="B5634" s="18">
        <v>14</v>
      </c>
      <c r="C5634" s="1">
        <f>学習データ!C5600*$B$37</f>
        <v>0</v>
      </c>
      <c r="D5634" s="1">
        <f>学習データ!D5600*$B$37</f>
        <v>0</v>
      </c>
      <c r="E5634" s="1">
        <f>学習データ!E5600*$B$37</f>
        <v>0</v>
      </c>
      <c r="F5634" s="1">
        <f>学習データ!F5600*$B$37</f>
        <v>0</v>
      </c>
      <c r="G5634" s="1">
        <f>学習データ!G5600*$B$37</f>
        <v>0</v>
      </c>
      <c r="H5634" s="1">
        <f>学習データ!H5600*$B$37</f>
        <v>0</v>
      </c>
      <c r="I5634" s="1">
        <f>学習データ!I5600*$B$37</f>
        <v>0</v>
      </c>
      <c r="J5634" s="1">
        <f>学習データ!J5600*$B$37</f>
        <v>0</v>
      </c>
      <c r="K5634" s="1">
        <f>学習データ!K5600*$B$37</f>
        <v>0</v>
      </c>
      <c r="L5634" s="1">
        <f>学習データ!L5600*$B$37</f>
        <v>0</v>
      </c>
      <c r="M5634" s="1">
        <f>学習データ!M5600*$B$37</f>
        <v>0</v>
      </c>
      <c r="N5634" s="1">
        <f>学習データ!N5600*$B$37</f>
        <v>0</v>
      </c>
      <c r="O5634" s="1">
        <f>学習データ!O5600*$B$37</f>
        <v>0</v>
      </c>
      <c r="P5634" s="1">
        <f>学習データ!P5600*$B$37</f>
        <v>38</v>
      </c>
      <c r="Q5634" s="1">
        <f>学習データ!Q5600*$B$37</f>
        <v>254</v>
      </c>
      <c r="R5634" s="1">
        <f>学習データ!R5600*$B$37</f>
        <v>253</v>
      </c>
      <c r="S5634" s="1">
        <f>学習データ!S5600*$B$37</f>
        <v>100</v>
      </c>
      <c r="T5634" s="1">
        <f>学習データ!T5600*$B$37</f>
        <v>0</v>
      </c>
      <c r="U5634" s="1">
        <f>学習データ!U5600*$B$37</f>
        <v>0</v>
      </c>
      <c r="V5634" s="1">
        <f>学習データ!V5600*$B$37</f>
        <v>0</v>
      </c>
      <c r="W5634" s="1">
        <f>学習データ!W5600*$B$37</f>
        <v>0</v>
      </c>
      <c r="X5634" s="1">
        <f>学習データ!X5600*$B$37</f>
        <v>0</v>
      </c>
      <c r="Y5634" s="1">
        <f>学習データ!Y5600*$B$37</f>
        <v>0</v>
      </c>
      <c r="Z5634" s="1">
        <f>学習データ!Z5600*$B$37</f>
        <v>0</v>
      </c>
      <c r="AA5634" s="1">
        <f>学習データ!AA5600*$B$37</f>
        <v>0</v>
      </c>
      <c r="AB5634" s="1">
        <f>学習データ!AB5600*$B$37</f>
        <v>0</v>
      </c>
      <c r="AC5634" s="1">
        <f>学習データ!AC5600*$B$37</f>
        <v>0</v>
      </c>
      <c r="AD5634" s="1">
        <f>学習データ!AD5600*$B$37</f>
        <v>0</v>
      </c>
      <c r="AE5634" s="14"/>
      <c r="AF5634" s="14"/>
      <c r="AG5634" s="14"/>
      <c r="AH5634" s="29"/>
      <c r="AI5634" s="25"/>
      <c r="AJ5634" s="7">
        <v>14</v>
      </c>
      <c r="AK5634" s="36">
        <f t="shared" ca="1" si="29527"/>
        <v>0</v>
      </c>
      <c r="AL5634" s="36">
        <f t="shared" ca="1" si="29528"/>
        <v>0</v>
      </c>
      <c r="AM5634" s="36">
        <f t="shared" ca="1" si="29529"/>
        <v>0</v>
      </c>
      <c r="AN5634" s="36">
        <f t="shared" ca="1" si="29530"/>
        <v>0</v>
      </c>
      <c r="AO5634" s="36">
        <f t="shared" ca="1" si="29531"/>
        <v>0</v>
      </c>
      <c r="AP5634" s="36">
        <f t="shared" ca="1" si="29532"/>
        <v>0</v>
      </c>
      <c r="AQ5634" s="36">
        <f t="shared" ca="1" si="29533"/>
        <v>0</v>
      </c>
      <c r="AR5634" s="36">
        <f t="shared" ca="1" si="29534"/>
        <v>0</v>
      </c>
      <c r="AS5634" s="36">
        <f t="shared" ca="1" si="29535"/>
        <v>0</v>
      </c>
      <c r="AT5634" s="36">
        <f t="shared" ca="1" si="29536"/>
        <v>0</v>
      </c>
      <c r="AU5634" s="36">
        <f t="shared" ca="1" si="29537"/>
        <v>0</v>
      </c>
      <c r="AV5634" s="36">
        <f t="shared" ca="1" si="29538"/>
        <v>0</v>
      </c>
      <c r="AW5634" s="36">
        <f t="shared" ca="1" si="29539"/>
        <v>0</v>
      </c>
      <c r="AX5634" s="36">
        <f t="shared" ca="1" si="29540"/>
        <v>0</v>
      </c>
      <c r="AY5634" s="25"/>
      <c r="AZ5634" s="7">
        <v>14</v>
      </c>
      <c r="BA5634" s="36">
        <f t="shared" ca="1" si="29541"/>
        <v>0</v>
      </c>
      <c r="BB5634" s="36">
        <f t="shared" ca="1" si="29542"/>
        <v>0</v>
      </c>
      <c r="BC5634" s="36">
        <f t="shared" ca="1" si="29543"/>
        <v>0</v>
      </c>
      <c r="BD5634" s="36">
        <f t="shared" ca="1" si="29544"/>
        <v>0</v>
      </c>
      <c r="BE5634" s="36">
        <f t="shared" ca="1" si="29545"/>
        <v>0</v>
      </c>
      <c r="BF5634" s="36">
        <f t="shared" ca="1" si="29546"/>
        <v>0</v>
      </c>
      <c r="BG5634" s="36">
        <f t="shared" ca="1" si="29547"/>
        <v>0</v>
      </c>
      <c r="BH5634" s="36">
        <f t="shared" ca="1" si="29548"/>
        <v>0</v>
      </c>
      <c r="BI5634" s="36">
        <f t="shared" ca="1" si="29549"/>
        <v>0</v>
      </c>
      <c r="BJ5634" s="36">
        <f t="shared" ca="1" si="29550"/>
        <v>0</v>
      </c>
      <c r="BK5634" s="36">
        <f t="shared" ca="1" si="29551"/>
        <v>0</v>
      </c>
      <c r="BL5634" s="36">
        <f t="shared" ca="1" si="29552"/>
        <v>0</v>
      </c>
      <c r="BM5634" s="36">
        <f t="shared" ca="1" si="29553"/>
        <v>0</v>
      </c>
      <c r="BN5634" s="36">
        <f t="shared" ca="1" si="29554"/>
        <v>0</v>
      </c>
      <c r="BO5634" s="25"/>
      <c r="BP5634" s="25"/>
      <c r="BQ5634" s="23"/>
      <c r="BR5634" s="7">
        <v>0</v>
      </c>
      <c r="BS5634" s="7">
        <v>1</v>
      </c>
      <c r="BT5634" s="7">
        <v>2</v>
      </c>
      <c r="BU5634" s="7">
        <v>3</v>
      </c>
      <c r="BV5634" s="7">
        <v>4</v>
      </c>
      <c r="BW5634" s="7">
        <v>5</v>
      </c>
      <c r="BX5634" s="7">
        <v>6</v>
      </c>
      <c r="BY5634" s="7">
        <v>7</v>
      </c>
      <c r="BZ5634" s="7">
        <v>8</v>
      </c>
      <c r="CA5634" s="7">
        <v>9</v>
      </c>
      <c r="CB5634" s="7">
        <v>10</v>
      </c>
      <c r="CC5634" s="7">
        <v>11</v>
      </c>
      <c r="CD5634" s="25"/>
      <c r="CE5634" s="7">
        <v>0</v>
      </c>
      <c r="CF5634" s="7">
        <v>1</v>
      </c>
      <c r="CG5634" s="7">
        <v>2</v>
      </c>
      <c r="CH5634" s="7">
        <v>3</v>
      </c>
      <c r="CI5634" s="7">
        <v>4</v>
      </c>
      <c r="CJ5634" s="7">
        <v>5</v>
      </c>
      <c r="CK5634" s="7">
        <v>6</v>
      </c>
      <c r="CL5634" s="7">
        <v>7</v>
      </c>
      <c r="CM5634" s="7">
        <v>8</v>
      </c>
      <c r="CN5634" s="7">
        <v>9</v>
      </c>
      <c r="CO5634" s="7">
        <v>10</v>
      </c>
      <c r="CP5634" s="7">
        <v>11</v>
      </c>
      <c r="CQ5634" s="25"/>
      <c r="CR5634" s="25"/>
      <c r="CS5634" s="25"/>
      <c r="CT5634" s="25"/>
      <c r="CU5634" s="25"/>
      <c r="CV5634" s="25"/>
      <c r="CW5634" s="25"/>
      <c r="CX5634" s="25"/>
      <c r="CY5634" s="25"/>
      <c r="CZ5634" s="25"/>
      <c r="DA5634" s="25"/>
      <c r="DB5634" s="25"/>
      <c r="DC5634" s="25"/>
      <c r="DD5634" s="25"/>
      <c r="DE5634" s="40"/>
      <c r="DF5634" s="50">
        <v>4</v>
      </c>
      <c r="DG5634" s="7">
        <v>0</v>
      </c>
      <c r="DH5634" s="7">
        <v>1</v>
      </c>
      <c r="DI5634" s="7">
        <v>2</v>
      </c>
      <c r="DJ5634" s="7">
        <v>3</v>
      </c>
      <c r="DK5634" s="7">
        <v>4</v>
      </c>
      <c r="DL5634" s="7">
        <v>5</v>
      </c>
      <c r="DM5634" s="7">
        <v>6</v>
      </c>
      <c r="DN5634" s="14"/>
      <c r="DO5634" s="50">
        <v>5</v>
      </c>
      <c r="DP5634" s="7">
        <v>0</v>
      </c>
      <c r="DQ5634" s="7">
        <v>1</v>
      </c>
      <c r="DR5634" s="7">
        <v>2</v>
      </c>
      <c r="DS5634" s="7">
        <v>3</v>
      </c>
      <c r="DT5634" s="7">
        <v>4</v>
      </c>
      <c r="DU5634" s="7">
        <v>5</v>
      </c>
      <c r="DV5634" s="7">
        <v>6</v>
      </c>
      <c r="DW5634" s="14"/>
      <c r="DX5634" s="14"/>
      <c r="DY5634" s="14"/>
      <c r="DZ5634" s="14"/>
      <c r="EA5634" s="14"/>
      <c r="EB5634" s="14"/>
      <c r="EC5634" s="14"/>
      <c r="ED5634" s="14"/>
      <c r="EE5634" s="14"/>
      <c r="EF5634" s="19"/>
      <c r="EG5634" s="23"/>
      <c r="EH5634" s="50"/>
      <c r="EI5634" s="7">
        <v>2</v>
      </c>
      <c r="EJ5634" s="1">
        <f t="shared" ca="1" si="29638"/>
        <v>0.98615756419733736</v>
      </c>
      <c r="EK5634" s="1">
        <f t="shared" ca="1" si="29639"/>
        <v>0.11854884417889733</v>
      </c>
      <c r="EL5634" s="1">
        <f t="shared" ca="1" si="29640"/>
        <v>1.9431261568308066E-2</v>
      </c>
      <c r="EM5634" s="1">
        <f t="shared" ca="1" si="29641"/>
        <v>1.0714248365674096E-3</v>
      </c>
      <c r="EN5634" s="25"/>
      <c r="EO5634" s="25"/>
      <c r="EP5634" s="25"/>
      <c r="EQ5634" s="25"/>
      <c r="ER5634" s="25"/>
      <c r="ES5634" s="25"/>
      <c r="ET5634" s="23"/>
      <c r="EU5634" s="14"/>
      <c r="EV5634" s="14"/>
      <c r="EW5634" s="14"/>
      <c r="EX5634" s="14"/>
      <c r="EY5634" s="14"/>
      <c r="EZ5634" s="14"/>
      <c r="FA5634" s="14"/>
      <c r="FB5634" s="14"/>
      <c r="FC5634" s="19"/>
    </row>
    <row r="5635" spans="1:159" x14ac:dyDescent="0.2">
      <c r="A5635" s="55"/>
      <c r="B5635" s="18">
        <v>15</v>
      </c>
      <c r="C5635" s="1">
        <f>学習データ!C5601*$B$37</f>
        <v>0</v>
      </c>
      <c r="D5635" s="1">
        <f>学習データ!D5601*$B$37</f>
        <v>0</v>
      </c>
      <c r="E5635" s="1">
        <f>学習データ!E5601*$B$37</f>
        <v>0</v>
      </c>
      <c r="F5635" s="1">
        <f>学習データ!F5601*$B$37</f>
        <v>0</v>
      </c>
      <c r="G5635" s="1">
        <f>学習データ!G5601*$B$37</f>
        <v>0</v>
      </c>
      <c r="H5635" s="1">
        <f>学習データ!H5601*$B$37</f>
        <v>0</v>
      </c>
      <c r="I5635" s="1">
        <f>学習データ!I5601*$B$37</f>
        <v>0</v>
      </c>
      <c r="J5635" s="1">
        <f>学習データ!J5601*$B$37</f>
        <v>0</v>
      </c>
      <c r="K5635" s="1">
        <f>学習データ!K5601*$B$37</f>
        <v>0</v>
      </c>
      <c r="L5635" s="1">
        <f>学習データ!L5601*$B$37</f>
        <v>0</v>
      </c>
      <c r="M5635" s="1">
        <f>学習データ!M5601*$B$37</f>
        <v>0</v>
      </c>
      <c r="N5635" s="1">
        <f>学習データ!N5601*$B$37</f>
        <v>0</v>
      </c>
      <c r="O5635" s="1">
        <f>学習データ!O5601*$B$37</f>
        <v>25</v>
      </c>
      <c r="P5635" s="1">
        <f>学習データ!P5601*$B$37</f>
        <v>231</v>
      </c>
      <c r="Q5635" s="1">
        <f>学習データ!Q5601*$B$37</f>
        <v>255</v>
      </c>
      <c r="R5635" s="1">
        <f>学習データ!R5601*$B$37</f>
        <v>151</v>
      </c>
      <c r="S5635" s="1">
        <f>学習データ!S5601*$B$37</f>
        <v>0</v>
      </c>
      <c r="T5635" s="1">
        <f>学習データ!T5601*$B$37</f>
        <v>0</v>
      </c>
      <c r="U5635" s="1">
        <f>学習データ!U5601*$B$37</f>
        <v>0</v>
      </c>
      <c r="V5635" s="1">
        <f>学習データ!V5601*$B$37</f>
        <v>0</v>
      </c>
      <c r="W5635" s="1">
        <f>学習データ!W5601*$B$37</f>
        <v>0</v>
      </c>
      <c r="X5635" s="1">
        <f>学習データ!X5601*$B$37</f>
        <v>0</v>
      </c>
      <c r="Y5635" s="1">
        <f>学習データ!Y5601*$B$37</f>
        <v>0</v>
      </c>
      <c r="Z5635" s="1">
        <f>学習データ!Z5601*$B$37</f>
        <v>0</v>
      </c>
      <c r="AA5635" s="1">
        <f>学習データ!AA5601*$B$37</f>
        <v>0</v>
      </c>
      <c r="AB5635" s="1">
        <f>学習データ!AB5601*$B$37</f>
        <v>0</v>
      </c>
      <c r="AC5635" s="1">
        <f>学習データ!AC5601*$B$37</f>
        <v>0</v>
      </c>
      <c r="AD5635" s="1">
        <f>学習データ!AD5601*$B$37</f>
        <v>0</v>
      </c>
      <c r="AE5635" s="14"/>
      <c r="AF5635" s="14"/>
      <c r="AG5635" s="14"/>
      <c r="AH5635" s="29"/>
      <c r="AI5635" s="25"/>
      <c r="AJ5635" s="25"/>
      <c r="AK5635" s="25"/>
      <c r="AL5635" s="25"/>
      <c r="AM5635" s="25"/>
      <c r="AN5635" s="25"/>
      <c r="AO5635" s="25"/>
      <c r="AP5635" s="25"/>
      <c r="AQ5635" s="25"/>
      <c r="AR5635" s="25"/>
      <c r="AS5635" s="25"/>
      <c r="AT5635" s="25"/>
      <c r="AU5635" s="25"/>
      <c r="AV5635" s="25"/>
      <c r="AW5635" s="25"/>
      <c r="AX5635" s="25"/>
      <c r="AY5635" s="25"/>
      <c r="AZ5635" s="25"/>
      <c r="BA5635" s="25"/>
      <c r="BB5635" s="25"/>
      <c r="BC5635" s="25"/>
      <c r="BD5635" s="25"/>
      <c r="BE5635" s="25"/>
      <c r="BF5635" s="25"/>
      <c r="BG5635" s="25"/>
      <c r="BH5635" s="25"/>
      <c r="BI5635" s="25"/>
      <c r="BJ5635" s="25"/>
      <c r="BK5635" s="25"/>
      <c r="BL5635" s="25"/>
      <c r="BM5635" s="25"/>
      <c r="BN5635" s="25"/>
      <c r="BO5635" s="25"/>
      <c r="BP5635" s="25"/>
      <c r="BQ5635" s="23"/>
      <c r="BR5635" s="7">
        <v>1</v>
      </c>
      <c r="BS5635" s="1">
        <f t="shared" ref="BS5635:BS5645" ca="1" si="29644">1/(1+EXP(-SUMPRODUCT($BS$27:$BV$30,BA5621:BD5624)+$BW$27))</f>
        <v>0.23714300153605961</v>
      </c>
      <c r="BT5635" s="1">
        <f t="shared" ref="BT5635:BT5645" ca="1" si="29645">1/(1+EXP(-SUMPRODUCT($BS$27:$BV$30,BB5621:BE5624)+$BW$27))</f>
        <v>0.23714300153605961</v>
      </c>
      <c r="BU5635" s="1">
        <f t="shared" ref="BU5635:BU5645" ca="1" si="29646">1/(1+EXP(-SUMPRODUCT($BS$27:$BV$30,BC5621:BF5624)+$BW$27))</f>
        <v>0.28340991235107005</v>
      </c>
      <c r="BV5635" s="1">
        <f t="shared" ref="BV5635:BV5645" ca="1" si="29647">1/(1+EXP(-SUMPRODUCT($BS$27:$BV$30,BD5621:BG5624)+$BW$27))</f>
        <v>0.92542233235877147</v>
      </c>
      <c r="BW5635" s="1">
        <f t="shared" ref="BW5635:BW5645" ca="1" si="29648">1/(1+EXP(-SUMPRODUCT($BS$27:$BV$30,BE5621:BH5624)+$BW$27))</f>
        <v>0.92617263371163827</v>
      </c>
      <c r="BX5635" s="1">
        <f t="shared" ref="BX5635:BX5645" ca="1" si="29649">1/(1+EXP(-SUMPRODUCT($BS$27:$BV$30,BF5621:BI5624)+$BW$27))</f>
        <v>0.99678409934885248</v>
      </c>
      <c r="BY5635" s="1">
        <f t="shared" ref="BY5635:BY5645" ca="1" si="29650">1/(1+EXP(-SUMPRODUCT($BS$27:$BV$30,BG5621:BJ5624)+$BW$27))</f>
        <v>0.65083565664034593</v>
      </c>
      <c r="BZ5635" s="1">
        <f t="shared" ref="BZ5635:BZ5645" ca="1" si="29651">1/(1+EXP(-SUMPRODUCT($BS$27:$BV$30,BH5621:BK5624)+$BW$27))</f>
        <v>0.12919371948696093</v>
      </c>
      <c r="CA5635" s="1">
        <f t="shared" ref="CA5635:CA5645" ca="1" si="29652">1/(1+EXP(-SUMPRODUCT($BS$27:$BV$30,BI5621:BL5624)+$BW$27))</f>
        <v>0.90841329354220934</v>
      </c>
      <c r="CB5635" s="1">
        <f t="shared" ref="CB5635:CB5645" ca="1" si="29653">1/(1+EXP(-SUMPRODUCT($BS$27:$BV$30,BJ5621:BM5624)+$BW$27))</f>
        <v>0.20931074115977755</v>
      </c>
      <c r="CC5635" s="1">
        <f t="shared" ref="CC5635:CC5645" ca="1" si="29654">1/(1+EXP(-SUMPRODUCT($BS$27:$BV$30,BK5621:BN5624)+$BW$27))</f>
        <v>0.23714300153605961</v>
      </c>
      <c r="CD5635" s="25"/>
      <c r="CE5635" s="7">
        <v>1</v>
      </c>
      <c r="CF5635" s="1">
        <f t="shared" ref="CF5635:CF5645" ca="1" si="29655">1/(1+EXP(-SUMPRODUCT($BS$31:$BV$34,BA5621:BD5624)+$BW$31))</f>
        <v>0.42673007297672289</v>
      </c>
      <c r="CG5635" s="1">
        <f t="shared" ref="CG5635:CG5645" ca="1" si="29656">1/(1+EXP(-SUMPRODUCT($BS$31:$BV$34,BB5621:BE5624)+$BW$31))</f>
        <v>0.42673007297672289</v>
      </c>
      <c r="CH5635" s="1">
        <f t="shared" ref="CH5635:CH5645" ca="1" si="29657">1/(1+EXP(-SUMPRODUCT($BS$31:$BV$34,BC5621:BF5624)+$BW$31))</f>
        <v>0.81458811545490828</v>
      </c>
      <c r="CI5635" s="1">
        <f t="shared" ref="CI5635:CI5645" ca="1" si="29658">1/(1+EXP(-SUMPRODUCT($BS$31:$BV$34,BD5621:BG5624)+$BW$31))</f>
        <v>0.82397432582850372</v>
      </c>
      <c r="CJ5635" s="1">
        <f t="shared" ref="CJ5635:CJ5645" ca="1" si="29659">1/(1+EXP(-SUMPRODUCT($BS$31:$BV$34,BE5621:BH5624)+$BW$31))</f>
        <v>0.90456337320097635</v>
      </c>
      <c r="CK5635" s="1">
        <f t="shared" ref="CK5635:CK5645" ca="1" si="29660">1/(1+EXP(-SUMPRODUCT($BS$31:$BV$34,BF5621:BI5624)+$BW$31))</f>
        <v>0.97339800745786398</v>
      </c>
      <c r="CL5635" s="1">
        <f t="shared" ref="CL5635:CL5645" ca="1" si="29661">1/(1+EXP(-SUMPRODUCT($BS$31:$BV$34,BG5621:BJ5624)+$BW$31))</f>
        <v>0.83234985774681158</v>
      </c>
      <c r="CM5635" s="1">
        <f t="shared" ref="CM5635:CM5645" ca="1" si="29662">1/(1+EXP(-SUMPRODUCT($BS$31:$BV$34,BH5621:BK5624)+$BW$31))</f>
        <v>0.98562620031648807</v>
      </c>
      <c r="CN5635" s="1">
        <f t="shared" ref="CN5635:CN5645" ca="1" si="29663">1/(1+EXP(-SUMPRODUCT($BS$31:$BV$34,BI5621:BL5624)+$BW$31))</f>
        <v>0.97767135075702993</v>
      </c>
      <c r="CO5635" s="1">
        <f t="shared" ref="CO5635:CO5645" ca="1" si="29664">1/(1+EXP(-SUMPRODUCT($BS$31:$BV$34,BJ5621:BM5624)+$BW$31))</f>
        <v>0.44584189923844175</v>
      </c>
      <c r="CP5635" s="1">
        <f t="shared" ref="CP5635:CP5645" ca="1" si="29665">1/(1+EXP(-SUMPRODUCT($BS$31:$BV$34,BK5621:BN5624)+$BW$31))</f>
        <v>0.42673007297672289</v>
      </c>
      <c r="CQ5635" s="25"/>
      <c r="CR5635" s="25"/>
      <c r="CS5635" s="25"/>
      <c r="CT5635" s="25"/>
      <c r="CU5635" s="25"/>
      <c r="CV5635" s="25"/>
      <c r="CW5635" s="25"/>
      <c r="CX5635" s="25"/>
      <c r="CY5635" s="25"/>
      <c r="CZ5635" s="25"/>
      <c r="DA5635" s="25"/>
      <c r="DB5635" s="25"/>
      <c r="DC5635" s="25"/>
      <c r="DD5635" s="25"/>
      <c r="DE5635" s="40"/>
      <c r="DF5635" s="50"/>
      <c r="DG5635" s="7">
        <v>1</v>
      </c>
      <c r="DH5635" s="1">
        <f t="shared" ref="DH5635:DH5640" ca="1" si="29666">MAX(OFFSET(BS5635,$BR5634,BR$54,2,2))*$DF$37</f>
        <v>0.23714300153605961</v>
      </c>
      <c r="DI5635" s="1">
        <f t="shared" ref="DI5635:DI5640" ca="1" si="29667">MAX(OFFSET(BT5635,$BR5634,BS$54,2,2))*$DF$37</f>
        <v>0.92542233235877147</v>
      </c>
      <c r="DJ5635" s="1">
        <f t="shared" ref="DJ5635:DJ5640" ca="1" si="29668">MAX(OFFSET(BU5635,$BR5634,BT$54,2,2))*$DF$37</f>
        <v>0.99678409934885248</v>
      </c>
      <c r="DK5635" s="1">
        <f t="shared" ref="DK5635:DK5640" ca="1" si="29669">MAX(OFFSET(BV5635,$BR5634,BU$54,2,2))*$DF$37</f>
        <v>0.65083565664034593</v>
      </c>
      <c r="DL5635" s="1">
        <f t="shared" ref="DL5635:DL5640" ca="1" si="29670">MAX(OFFSET(BW5635,$BR5634,BV$54,2,2))*$DF$37</f>
        <v>0.90841329354220934</v>
      </c>
      <c r="DM5635" s="1">
        <f t="shared" ref="DM5635:DM5640" ca="1" si="29671">MAX(OFFSET(BX5635,$BR5634,BW$54,2,2))*$DF$37</f>
        <v>0.23714300153605961</v>
      </c>
      <c r="DN5635" s="14"/>
      <c r="DO5635" s="50"/>
      <c r="DP5635" s="7">
        <v>1</v>
      </c>
      <c r="DQ5635" s="1">
        <f t="shared" ref="DQ5635:DQ5640" ca="1" si="29672">MAX(OFFSET(CF5635,$CE5634,CE$54,2,2))*$DF$37</f>
        <v>0.42673007297672289</v>
      </c>
      <c r="DR5635" s="1">
        <f t="shared" ref="DR5635:DR5640" ca="1" si="29673">MAX(OFFSET(CG5635,$CE5634,CF$54,2,2))*$DF$37</f>
        <v>0.82397432582850372</v>
      </c>
      <c r="DS5635" s="1">
        <f t="shared" ref="DS5635:DS5640" ca="1" si="29674">MAX(OFFSET(CH5635,$CE5634,CG$54,2,2))*$DF$37</f>
        <v>0.99976670213472396</v>
      </c>
      <c r="DT5635" s="1">
        <f t="shared" ref="DT5635:DT5640" ca="1" si="29675">MAX(OFFSET(CI5635,$CE5634,CH$54,2,2))*$DF$37</f>
        <v>0.99971227983978239</v>
      </c>
      <c r="DU5635" s="1">
        <f t="shared" ref="DU5635:DU5640" ca="1" si="29676">MAX(OFFSET(CJ5635,$CE5634,CI$54,2,2))*$DF$37</f>
        <v>0.99981581931237584</v>
      </c>
      <c r="DV5635" s="1">
        <f t="shared" ref="DV5635:DV5640" ca="1" si="29677">MAX(OFFSET(CK5635,$CE5634,CJ$54,2,2))*$DF$37</f>
        <v>0.42673007297672289</v>
      </c>
      <c r="DW5635" s="14"/>
      <c r="DX5635" s="14"/>
      <c r="DY5635" s="14"/>
      <c r="DZ5635" s="14"/>
      <c r="EA5635" s="14"/>
      <c r="EB5635" s="14"/>
      <c r="EC5635" s="14"/>
      <c r="ED5635" s="14"/>
      <c r="EE5635" s="14"/>
      <c r="EF5635" s="19"/>
      <c r="EG5635" s="23"/>
      <c r="EH5635" s="50"/>
      <c r="EI5635" s="7">
        <v>3</v>
      </c>
      <c r="EJ5635" s="1">
        <f t="shared" ca="1" si="29638"/>
        <v>0.73495637300504957</v>
      </c>
      <c r="EK5635" s="1">
        <f t="shared" ca="1" si="29639"/>
        <v>0.41800716125610443</v>
      </c>
      <c r="EL5635" s="1">
        <f t="shared" ca="1" si="29640"/>
        <v>0.14999064824318303</v>
      </c>
      <c r="EM5635" s="1">
        <f t="shared" ca="1" si="29641"/>
        <v>0.6013526541070332</v>
      </c>
      <c r="EN5635" s="25"/>
      <c r="EO5635" s="25"/>
      <c r="EP5635" s="25"/>
      <c r="EQ5635" s="25"/>
      <c r="ER5635" s="25"/>
      <c r="ES5635" s="25"/>
      <c r="ET5635" s="23"/>
      <c r="EU5635" s="14"/>
      <c r="EV5635" s="14"/>
      <c r="EW5635" s="14"/>
      <c r="EX5635" s="14"/>
      <c r="EY5635" s="14"/>
      <c r="EZ5635" s="14"/>
      <c r="FA5635" s="14"/>
      <c r="FB5635" s="14"/>
      <c r="FC5635" s="19"/>
    </row>
    <row r="5636" spans="1:159" x14ac:dyDescent="0.2">
      <c r="A5636" s="55"/>
      <c r="B5636" s="18">
        <v>16</v>
      </c>
      <c r="C5636" s="1">
        <f>学習データ!C5602*$B$37</f>
        <v>0</v>
      </c>
      <c r="D5636" s="1">
        <f>学習データ!D5602*$B$37</f>
        <v>0</v>
      </c>
      <c r="E5636" s="1">
        <f>学習データ!E5602*$B$37</f>
        <v>0</v>
      </c>
      <c r="F5636" s="1">
        <f>学習データ!F5602*$B$37</f>
        <v>0</v>
      </c>
      <c r="G5636" s="1">
        <f>学習データ!G5602*$B$37</f>
        <v>0</v>
      </c>
      <c r="H5636" s="1">
        <f>学習データ!H5602*$B$37</f>
        <v>0</v>
      </c>
      <c r="I5636" s="1">
        <f>学習データ!I5602*$B$37</f>
        <v>0</v>
      </c>
      <c r="J5636" s="1">
        <f>学習データ!J5602*$B$37</f>
        <v>0</v>
      </c>
      <c r="K5636" s="1">
        <f>学習データ!K5602*$B$37</f>
        <v>0</v>
      </c>
      <c r="L5636" s="1">
        <f>学習データ!L5602*$B$37</f>
        <v>0</v>
      </c>
      <c r="M5636" s="1">
        <f>学習データ!M5602*$B$37</f>
        <v>0</v>
      </c>
      <c r="N5636" s="1">
        <f>学習データ!N5602*$B$37</f>
        <v>0</v>
      </c>
      <c r="O5636" s="1">
        <f>学習データ!O5602*$B$37</f>
        <v>129</v>
      </c>
      <c r="P5636" s="1">
        <f>学習データ!P5602*$B$37</f>
        <v>253</v>
      </c>
      <c r="Q5636" s="1">
        <f>学習データ!Q5602*$B$37</f>
        <v>249</v>
      </c>
      <c r="R5636" s="1">
        <f>学習データ!R5602*$B$37</f>
        <v>36</v>
      </c>
      <c r="S5636" s="1">
        <f>学習データ!S5602*$B$37</f>
        <v>0</v>
      </c>
      <c r="T5636" s="1">
        <f>学習データ!T5602*$B$37</f>
        <v>0</v>
      </c>
      <c r="U5636" s="1">
        <f>学習データ!U5602*$B$37</f>
        <v>0</v>
      </c>
      <c r="V5636" s="1">
        <f>学習データ!V5602*$B$37</f>
        <v>0</v>
      </c>
      <c r="W5636" s="1">
        <f>学習データ!W5602*$B$37</f>
        <v>0</v>
      </c>
      <c r="X5636" s="1">
        <f>学習データ!X5602*$B$37</f>
        <v>0</v>
      </c>
      <c r="Y5636" s="1">
        <f>学習データ!Y5602*$B$37</f>
        <v>0</v>
      </c>
      <c r="Z5636" s="1">
        <f>学習データ!Z5602*$B$37</f>
        <v>0</v>
      </c>
      <c r="AA5636" s="1">
        <f>学習データ!AA5602*$B$37</f>
        <v>0</v>
      </c>
      <c r="AB5636" s="1">
        <f>学習データ!AB5602*$B$37</f>
        <v>0</v>
      </c>
      <c r="AC5636" s="1">
        <f>学習データ!AC5602*$B$37</f>
        <v>0</v>
      </c>
      <c r="AD5636" s="1">
        <f>学習データ!AD5602*$B$37</f>
        <v>0</v>
      </c>
      <c r="AE5636" s="14"/>
      <c r="AF5636" s="14"/>
      <c r="AG5636" s="14"/>
      <c r="AH5636" s="29"/>
      <c r="AI5636" s="25"/>
      <c r="AJ5636" s="25"/>
      <c r="AK5636" s="25"/>
      <c r="AL5636" s="25"/>
      <c r="AM5636" s="25"/>
      <c r="AN5636" s="25"/>
      <c r="AO5636" s="25"/>
      <c r="AP5636" s="25"/>
      <c r="AQ5636" s="25"/>
      <c r="AR5636" s="25"/>
      <c r="AS5636" s="25"/>
      <c r="AT5636" s="25"/>
      <c r="AU5636" s="25"/>
      <c r="AV5636" s="25"/>
      <c r="AW5636" s="25"/>
      <c r="AX5636" s="25"/>
      <c r="AY5636" s="25"/>
      <c r="AZ5636" s="25"/>
      <c r="BA5636" s="25"/>
      <c r="BB5636" s="25"/>
      <c r="BC5636" s="25"/>
      <c r="BD5636" s="25"/>
      <c r="BE5636" s="25"/>
      <c r="BF5636" s="25"/>
      <c r="BG5636" s="25"/>
      <c r="BH5636" s="25"/>
      <c r="BI5636" s="25"/>
      <c r="BJ5636" s="25"/>
      <c r="BK5636" s="25"/>
      <c r="BL5636" s="25"/>
      <c r="BM5636" s="25"/>
      <c r="BN5636" s="25"/>
      <c r="BO5636" s="25"/>
      <c r="BP5636" s="25"/>
      <c r="BQ5636" s="23"/>
      <c r="BR5636" s="7">
        <v>2</v>
      </c>
      <c r="BS5636" s="1">
        <f t="shared" ca="1" si="29644"/>
        <v>0.23714300153605961</v>
      </c>
      <c r="BT5636" s="1">
        <f t="shared" ca="1" si="29645"/>
        <v>0.23714300153605961</v>
      </c>
      <c r="BU5636" s="1">
        <f t="shared" ca="1" si="29646"/>
        <v>0.23870579900032834</v>
      </c>
      <c r="BV5636" s="1">
        <f t="shared" ca="1" si="29647"/>
        <v>8.4739437012776059E-2</v>
      </c>
      <c r="BW5636" s="1">
        <f t="shared" ca="1" si="29648"/>
        <v>0.24732053917412589</v>
      </c>
      <c r="BX5636" s="1">
        <f t="shared" ca="1" si="29649"/>
        <v>0.14734503794366433</v>
      </c>
      <c r="BY5636" s="1">
        <f t="shared" ca="1" si="29650"/>
        <v>4.7805477495967669E-2</v>
      </c>
      <c r="BZ5636" s="1">
        <f t="shared" ca="1" si="29651"/>
        <v>0.16645930341671561</v>
      </c>
      <c r="CA5636" s="1">
        <f t="shared" ca="1" si="29652"/>
        <v>0.87195434690812146</v>
      </c>
      <c r="CB5636" s="1">
        <f t="shared" ca="1" si="29653"/>
        <v>0.88589943650370562</v>
      </c>
      <c r="CC5636" s="1">
        <f t="shared" ca="1" si="29654"/>
        <v>0.23714300153605961</v>
      </c>
      <c r="CD5636" s="25"/>
      <c r="CE5636" s="7">
        <v>2</v>
      </c>
      <c r="CF5636" s="1">
        <f t="shared" ca="1" si="29655"/>
        <v>0.42673007297672289</v>
      </c>
      <c r="CG5636" s="1">
        <f t="shared" ca="1" si="29656"/>
        <v>0.42673007297672289</v>
      </c>
      <c r="CH5636" s="1">
        <f t="shared" ca="1" si="29657"/>
        <v>0.38868319931799378</v>
      </c>
      <c r="CI5636" s="1">
        <f t="shared" ca="1" si="29658"/>
        <v>0.77888813557517556</v>
      </c>
      <c r="CJ5636" s="1">
        <f t="shared" ca="1" si="29659"/>
        <v>0.91573782404514403</v>
      </c>
      <c r="CK5636" s="1">
        <f t="shared" ca="1" si="29660"/>
        <v>0.99976670213472396</v>
      </c>
      <c r="CL5636" s="1">
        <f t="shared" ca="1" si="29661"/>
        <v>0.9997054635442767</v>
      </c>
      <c r="CM5636" s="1">
        <f t="shared" ca="1" si="29662"/>
        <v>0.99971227983978239</v>
      </c>
      <c r="CN5636" s="1">
        <f t="shared" ca="1" si="29663"/>
        <v>0.99981581931237584</v>
      </c>
      <c r="CO5636" s="1">
        <f t="shared" ca="1" si="29664"/>
        <v>0.7653603633480881</v>
      </c>
      <c r="CP5636" s="1">
        <f t="shared" ca="1" si="29665"/>
        <v>0.42673007297672289</v>
      </c>
      <c r="CQ5636" s="25"/>
      <c r="CR5636" s="25"/>
      <c r="CS5636" s="25"/>
      <c r="CT5636" s="25"/>
      <c r="CU5636" s="25"/>
      <c r="CV5636" s="25"/>
      <c r="CW5636" s="25"/>
      <c r="CX5636" s="25"/>
      <c r="CY5636" s="25"/>
      <c r="CZ5636" s="25"/>
      <c r="DA5636" s="25"/>
      <c r="DB5636" s="25"/>
      <c r="DC5636" s="25"/>
      <c r="DD5636" s="25"/>
      <c r="DE5636" s="40"/>
      <c r="DF5636" s="50"/>
      <c r="DG5636" s="7">
        <v>2</v>
      </c>
      <c r="DH5636" s="1">
        <f t="shared" ca="1" si="29666"/>
        <v>0.23714300153605961</v>
      </c>
      <c r="DI5636" s="1">
        <f t="shared" ca="1" si="29667"/>
        <v>0.99999995905802608</v>
      </c>
      <c r="DJ5636" s="1">
        <f t="shared" ca="1" si="29668"/>
        <v>0.99999996577574113</v>
      </c>
      <c r="DK5636" s="1">
        <f t="shared" ca="1" si="29669"/>
        <v>0.99999959117218051</v>
      </c>
      <c r="DL5636" s="1">
        <f t="shared" ca="1" si="29670"/>
        <v>0.93738545558844488</v>
      </c>
      <c r="DM5636" s="1">
        <f t="shared" ca="1" si="29671"/>
        <v>0.23714300153605961</v>
      </c>
      <c r="DN5636" s="14"/>
      <c r="DO5636" s="50"/>
      <c r="DP5636" s="7">
        <v>2</v>
      </c>
      <c r="DQ5636" s="1">
        <f t="shared" ca="1" si="29672"/>
        <v>0.42673007297672289</v>
      </c>
      <c r="DR5636" s="1">
        <f t="shared" ca="1" si="29673"/>
        <v>0.98357019568658688</v>
      </c>
      <c r="DS5636" s="1">
        <f t="shared" ca="1" si="29674"/>
        <v>0.9996316862191581</v>
      </c>
      <c r="DT5636" s="1">
        <f t="shared" ca="1" si="29675"/>
        <v>0.99982770699040568</v>
      </c>
      <c r="DU5636" s="1">
        <f t="shared" ca="1" si="29676"/>
        <v>0.9998577316334355</v>
      </c>
      <c r="DV5636" s="1">
        <f t="shared" ca="1" si="29677"/>
        <v>0.42673007297672289</v>
      </c>
      <c r="DW5636" s="14"/>
      <c r="DX5636" s="14"/>
      <c r="DY5636" s="14"/>
      <c r="DZ5636" s="14"/>
      <c r="EA5636" s="14"/>
      <c r="EB5636" s="14"/>
      <c r="EC5636" s="14"/>
      <c r="ED5636" s="14"/>
      <c r="EE5636" s="14"/>
      <c r="EF5636" s="19"/>
      <c r="EG5636" s="23"/>
      <c r="EH5636" s="50"/>
      <c r="EI5636" s="7">
        <v>4</v>
      </c>
      <c r="EJ5636" s="1">
        <f t="shared" ca="1" si="29638"/>
        <v>5.1554365575310721E-2</v>
      </c>
      <c r="EK5636" s="1">
        <f t="shared" ca="1" si="29639"/>
        <v>1.3166232378408098E-3</v>
      </c>
      <c r="EL5636" s="1">
        <f t="shared" ca="1" si="29640"/>
        <v>2.3182546650581969E-4</v>
      </c>
      <c r="EM5636" s="1">
        <f t="shared" ca="1" si="29641"/>
        <v>0.18309936199542848</v>
      </c>
      <c r="EN5636" s="25"/>
      <c r="EO5636" s="25"/>
      <c r="EP5636" s="25"/>
      <c r="EQ5636" s="25"/>
      <c r="ER5636" s="25"/>
      <c r="ES5636" s="25"/>
      <c r="ET5636" s="23"/>
      <c r="EU5636" s="14"/>
      <c r="EV5636" s="14"/>
      <c r="EW5636" s="14"/>
      <c r="EX5636" s="14"/>
      <c r="EY5636" s="14"/>
      <c r="EZ5636" s="14"/>
      <c r="FA5636" s="14"/>
      <c r="FB5636" s="14"/>
      <c r="FC5636" s="19"/>
    </row>
    <row r="5637" spans="1:159" x14ac:dyDescent="0.2">
      <c r="A5637" s="55"/>
      <c r="B5637" s="18">
        <v>17</v>
      </c>
      <c r="C5637" s="1">
        <f>学習データ!C5603*$B$37</f>
        <v>0</v>
      </c>
      <c r="D5637" s="1">
        <f>学習データ!D5603*$B$37</f>
        <v>0</v>
      </c>
      <c r="E5637" s="1">
        <f>学習データ!E5603*$B$37</f>
        <v>0</v>
      </c>
      <c r="F5637" s="1">
        <f>学習データ!F5603*$B$37</f>
        <v>0</v>
      </c>
      <c r="G5637" s="1">
        <f>学習データ!G5603*$B$37</f>
        <v>0</v>
      </c>
      <c r="H5637" s="1">
        <f>学習データ!H5603*$B$37</f>
        <v>0</v>
      </c>
      <c r="I5637" s="1">
        <f>学習データ!I5603*$B$37</f>
        <v>0</v>
      </c>
      <c r="J5637" s="1">
        <f>学習データ!J5603*$B$37</f>
        <v>0</v>
      </c>
      <c r="K5637" s="1">
        <f>学習データ!K5603*$B$37</f>
        <v>0</v>
      </c>
      <c r="L5637" s="1">
        <f>学習データ!L5603*$B$37</f>
        <v>0</v>
      </c>
      <c r="M5637" s="1">
        <f>学習データ!M5603*$B$37</f>
        <v>0</v>
      </c>
      <c r="N5637" s="1">
        <f>学習データ!N5603*$B$37</f>
        <v>85</v>
      </c>
      <c r="O5637" s="1">
        <f>学習データ!O5603*$B$37</f>
        <v>247</v>
      </c>
      <c r="P5637" s="1">
        <f>学習データ!P5603*$B$37</f>
        <v>253</v>
      </c>
      <c r="Q5637" s="1">
        <f>学習データ!Q5603*$B$37</f>
        <v>98</v>
      </c>
      <c r="R5637" s="1">
        <f>学習データ!R5603*$B$37</f>
        <v>0</v>
      </c>
      <c r="S5637" s="1">
        <f>学習データ!S5603*$B$37</f>
        <v>0</v>
      </c>
      <c r="T5637" s="1">
        <f>学習データ!T5603*$B$37</f>
        <v>0</v>
      </c>
      <c r="U5637" s="1">
        <f>学習データ!U5603*$B$37</f>
        <v>0</v>
      </c>
      <c r="V5637" s="1">
        <f>学習データ!V5603*$B$37</f>
        <v>0</v>
      </c>
      <c r="W5637" s="1">
        <f>学習データ!W5603*$B$37</f>
        <v>0</v>
      </c>
      <c r="X5637" s="1">
        <f>学習データ!X5603*$B$37</f>
        <v>0</v>
      </c>
      <c r="Y5637" s="1">
        <f>学習データ!Y5603*$B$37</f>
        <v>0</v>
      </c>
      <c r="Z5637" s="1">
        <f>学習データ!Z5603*$B$37</f>
        <v>0</v>
      </c>
      <c r="AA5637" s="1">
        <f>学習データ!AA5603*$B$37</f>
        <v>0</v>
      </c>
      <c r="AB5637" s="1">
        <f>学習データ!AB5603*$B$37</f>
        <v>0</v>
      </c>
      <c r="AC5637" s="1">
        <f>学習データ!AC5603*$B$37</f>
        <v>0</v>
      </c>
      <c r="AD5637" s="1">
        <f>学習データ!AD5603*$B$37</f>
        <v>0</v>
      </c>
      <c r="AE5637" s="14"/>
      <c r="AF5637" s="7"/>
      <c r="AG5637" s="7" t="s">
        <v>3</v>
      </c>
      <c r="AH5637" s="29"/>
      <c r="AI5637" s="25"/>
      <c r="AJ5637" s="25"/>
      <c r="AK5637" s="25"/>
      <c r="AL5637" s="25"/>
      <c r="AM5637" s="25"/>
      <c r="AN5637" s="25"/>
      <c r="AO5637" s="25"/>
      <c r="AP5637" s="25"/>
      <c r="AQ5637" s="25"/>
      <c r="AR5637" s="25"/>
      <c r="AS5637" s="25"/>
      <c r="AT5637" s="25"/>
      <c r="AU5637" s="25"/>
      <c r="AV5637" s="25"/>
      <c r="AW5637" s="25"/>
      <c r="AX5637" s="25"/>
      <c r="AY5637" s="25"/>
      <c r="AZ5637" s="25"/>
      <c r="BA5637" s="25"/>
      <c r="BB5637" s="25"/>
      <c r="BC5637" s="25"/>
      <c r="BD5637" s="25"/>
      <c r="BE5637" s="25"/>
      <c r="BF5637" s="25"/>
      <c r="BG5637" s="25"/>
      <c r="BH5637" s="25"/>
      <c r="BI5637" s="25"/>
      <c r="BJ5637" s="25"/>
      <c r="BK5637" s="25"/>
      <c r="BL5637" s="25"/>
      <c r="BM5637" s="25"/>
      <c r="BN5637" s="25"/>
      <c r="BO5637" s="25"/>
      <c r="BP5637" s="25"/>
      <c r="BQ5637" s="23"/>
      <c r="BR5637" s="7">
        <v>3</v>
      </c>
      <c r="BS5637" s="1">
        <f t="shared" ca="1" si="29644"/>
        <v>0.23714300153605961</v>
      </c>
      <c r="BT5637" s="1">
        <f t="shared" ca="1" si="29645"/>
        <v>0.23714300153605961</v>
      </c>
      <c r="BU5637" s="1">
        <f t="shared" ca="1" si="29646"/>
        <v>0.9999717878718648</v>
      </c>
      <c r="BV5637" s="1">
        <f t="shared" ca="1" si="29647"/>
        <v>0.99999995905802608</v>
      </c>
      <c r="BW5637" s="1">
        <f t="shared" ca="1" si="29648"/>
        <v>0.99999996577574113</v>
      </c>
      <c r="BX5637" s="1">
        <f t="shared" ca="1" si="29649"/>
        <v>0.99999991766655316</v>
      </c>
      <c r="BY5637" s="1">
        <f t="shared" ca="1" si="29650"/>
        <v>0.9367904511807511</v>
      </c>
      <c r="BZ5637" s="1">
        <f t="shared" ca="1" si="29651"/>
        <v>0.92700214134230352</v>
      </c>
      <c r="CA5637" s="1">
        <f t="shared" ca="1" si="29652"/>
        <v>0.92872832084793566</v>
      </c>
      <c r="CB5637" s="1">
        <f t="shared" ca="1" si="29653"/>
        <v>0.85271222707903604</v>
      </c>
      <c r="CC5637" s="1">
        <f t="shared" ca="1" si="29654"/>
        <v>0.23714300153605961</v>
      </c>
      <c r="CD5637" s="25"/>
      <c r="CE5637" s="7">
        <v>3</v>
      </c>
      <c r="CF5637" s="1">
        <f t="shared" ca="1" si="29655"/>
        <v>0.42673007297672289</v>
      </c>
      <c r="CG5637" s="1">
        <f t="shared" ca="1" si="29656"/>
        <v>0.42673007297672289</v>
      </c>
      <c r="CH5637" s="1">
        <f t="shared" ca="1" si="29657"/>
        <v>0.97494811063665254</v>
      </c>
      <c r="CI5637" s="1">
        <f t="shared" ca="1" si="29658"/>
        <v>0.98357019568658688</v>
      </c>
      <c r="CJ5637" s="1">
        <f t="shared" ca="1" si="29659"/>
        <v>0.99844219833754388</v>
      </c>
      <c r="CK5637" s="1">
        <f t="shared" ca="1" si="29660"/>
        <v>0.9996316862191581</v>
      </c>
      <c r="CL5637" s="1">
        <f t="shared" ca="1" si="29661"/>
        <v>0.99629109273731409</v>
      </c>
      <c r="CM5637" s="1">
        <f t="shared" ca="1" si="29662"/>
        <v>0.99973214078028083</v>
      </c>
      <c r="CN5637" s="1">
        <f t="shared" ca="1" si="29663"/>
        <v>0.99927746306256982</v>
      </c>
      <c r="CO5637" s="1">
        <f t="shared" ca="1" si="29664"/>
        <v>0.99453171718680877</v>
      </c>
      <c r="CP5637" s="1">
        <f t="shared" ca="1" si="29665"/>
        <v>0.42673007297672289</v>
      </c>
      <c r="CQ5637" s="25"/>
      <c r="CR5637" s="25"/>
      <c r="CS5637" s="25"/>
      <c r="CT5637" s="25"/>
      <c r="CU5637" s="25"/>
      <c r="CV5637" s="25"/>
      <c r="CW5637" s="25"/>
      <c r="CX5637" s="25"/>
      <c r="CY5637" s="25"/>
      <c r="CZ5637" s="25"/>
      <c r="DA5637" s="25"/>
      <c r="DB5637" s="25"/>
      <c r="DC5637" s="25"/>
      <c r="DD5637" s="25"/>
      <c r="DE5637" s="40"/>
      <c r="DF5637" s="50"/>
      <c r="DG5637" s="7">
        <v>3</v>
      </c>
      <c r="DH5637" s="1">
        <f t="shared" ca="1" si="29666"/>
        <v>0.23714300153605961</v>
      </c>
      <c r="DI5637" s="1">
        <f t="shared" ca="1" si="29667"/>
        <v>0.23714300153605961</v>
      </c>
      <c r="DJ5637" s="1">
        <f t="shared" ca="1" si="29668"/>
        <v>0.99999785509454597</v>
      </c>
      <c r="DK5637" s="1">
        <f t="shared" ca="1" si="29669"/>
        <v>0.99999999560379815</v>
      </c>
      <c r="DL5637" s="1">
        <f t="shared" ca="1" si="29670"/>
        <v>0.80577487652927204</v>
      </c>
      <c r="DM5637" s="1">
        <f t="shared" ca="1" si="29671"/>
        <v>0.23714300153605961</v>
      </c>
      <c r="DN5637" s="14"/>
      <c r="DO5637" s="50"/>
      <c r="DP5637" s="7">
        <v>3</v>
      </c>
      <c r="DQ5637" s="1">
        <f t="shared" ca="1" si="29672"/>
        <v>0.42673007297672289</v>
      </c>
      <c r="DR5637" s="1">
        <f t="shared" ca="1" si="29673"/>
        <v>0.81442489569753618</v>
      </c>
      <c r="DS5637" s="1">
        <f t="shared" ca="1" si="29674"/>
        <v>0.99983318223084816</v>
      </c>
      <c r="DT5637" s="1">
        <f t="shared" ca="1" si="29675"/>
        <v>0.99991512313425013</v>
      </c>
      <c r="DU5637" s="1">
        <f t="shared" ca="1" si="29676"/>
        <v>0.99951851881971043</v>
      </c>
      <c r="DV5637" s="1">
        <f t="shared" ca="1" si="29677"/>
        <v>0.42673007297672289</v>
      </c>
      <c r="DW5637" s="14"/>
      <c r="DX5637" s="14"/>
      <c r="DY5637" s="14"/>
      <c r="DZ5637" s="14"/>
      <c r="EA5637" s="14"/>
      <c r="EB5637" s="14"/>
      <c r="EC5637" s="14"/>
      <c r="ED5637" s="14"/>
      <c r="EE5637" s="14"/>
      <c r="EF5637" s="19"/>
      <c r="EG5637" s="23"/>
      <c r="EH5637" s="14"/>
      <c r="EI5637" s="14"/>
      <c r="EJ5637" s="14"/>
      <c r="EK5637" s="14"/>
      <c r="EL5637" s="14"/>
      <c r="EM5637" s="14"/>
      <c r="EN5637" s="25"/>
      <c r="EO5637" s="25"/>
      <c r="EP5637" s="25"/>
      <c r="EQ5637" s="25"/>
      <c r="ER5637" s="25"/>
      <c r="ES5637" s="25"/>
      <c r="ET5637" s="23"/>
      <c r="EU5637" s="14"/>
      <c r="EV5637" s="14"/>
      <c r="EW5637" s="14"/>
      <c r="EX5637" s="14"/>
      <c r="EY5637" s="14"/>
      <c r="EZ5637" s="14"/>
      <c r="FA5637" s="14"/>
      <c r="FB5637" s="14"/>
      <c r="FC5637" s="19"/>
    </row>
    <row r="5638" spans="1:159" x14ac:dyDescent="0.2">
      <c r="A5638" s="55"/>
      <c r="B5638" s="18">
        <v>18</v>
      </c>
      <c r="C5638" s="1">
        <f>学習データ!C5604*$B$37</f>
        <v>0</v>
      </c>
      <c r="D5638" s="1">
        <f>学習データ!D5604*$B$37</f>
        <v>0</v>
      </c>
      <c r="E5638" s="1">
        <f>学習データ!E5604*$B$37</f>
        <v>0</v>
      </c>
      <c r="F5638" s="1">
        <f>学習データ!F5604*$B$37</f>
        <v>0</v>
      </c>
      <c r="G5638" s="1">
        <f>学習データ!G5604*$B$37</f>
        <v>0</v>
      </c>
      <c r="H5638" s="1">
        <f>学習データ!H5604*$B$37</f>
        <v>0</v>
      </c>
      <c r="I5638" s="1">
        <f>学習データ!I5604*$B$37</f>
        <v>0</v>
      </c>
      <c r="J5638" s="1">
        <f>学習データ!J5604*$B$37</f>
        <v>0</v>
      </c>
      <c r="K5638" s="1">
        <f>学習データ!K5604*$B$37</f>
        <v>0</v>
      </c>
      <c r="L5638" s="1">
        <f>学習データ!L5604*$B$37</f>
        <v>0</v>
      </c>
      <c r="M5638" s="1">
        <f>学習データ!M5604*$B$37</f>
        <v>26</v>
      </c>
      <c r="N5638" s="1">
        <f>学習データ!N5604*$B$37</f>
        <v>217</v>
      </c>
      <c r="O5638" s="1">
        <f>学習データ!O5604*$B$37</f>
        <v>253</v>
      </c>
      <c r="P5638" s="1">
        <f>学習データ!P5604*$B$37</f>
        <v>185</v>
      </c>
      <c r="Q5638" s="1">
        <f>学習データ!Q5604*$B$37</f>
        <v>0</v>
      </c>
      <c r="R5638" s="1">
        <f>学習データ!R5604*$B$37</f>
        <v>0</v>
      </c>
      <c r="S5638" s="1">
        <f>学習データ!S5604*$B$37</f>
        <v>0</v>
      </c>
      <c r="T5638" s="1">
        <f>学習データ!T5604*$B$37</f>
        <v>0</v>
      </c>
      <c r="U5638" s="1">
        <f>学習データ!U5604*$B$37</f>
        <v>0</v>
      </c>
      <c r="V5638" s="1">
        <f>学習データ!V5604*$B$37</f>
        <v>0</v>
      </c>
      <c r="W5638" s="1">
        <f>学習データ!W5604*$B$37</f>
        <v>0</v>
      </c>
      <c r="X5638" s="1">
        <f>学習データ!X5604*$B$37</f>
        <v>0</v>
      </c>
      <c r="Y5638" s="1">
        <f>学習データ!Y5604*$B$37</f>
        <v>0</v>
      </c>
      <c r="Z5638" s="1">
        <f>学習データ!Z5604*$B$37</f>
        <v>0</v>
      </c>
      <c r="AA5638" s="1">
        <f>学習データ!AA5604*$B$37</f>
        <v>0</v>
      </c>
      <c r="AB5638" s="1">
        <f>学習データ!AB5604*$B$37</f>
        <v>0</v>
      </c>
      <c r="AC5638" s="1">
        <f>学習データ!AC5604*$B$37</f>
        <v>0</v>
      </c>
      <c r="AD5638" s="1">
        <f>学習データ!AD5604*$B$37</f>
        <v>0</v>
      </c>
      <c r="AE5638" s="14"/>
      <c r="AF5638" s="7">
        <v>0</v>
      </c>
      <c r="AG5638" s="1">
        <f>IF(学習データ!AG5587=0,1,0)</f>
        <v>0</v>
      </c>
      <c r="AH5638" s="29"/>
      <c r="AI5638" s="25"/>
      <c r="AJ5638" s="25"/>
      <c r="AK5638" s="25"/>
      <c r="AL5638" s="25"/>
      <c r="AM5638" s="25"/>
      <c r="AN5638" s="25"/>
      <c r="AO5638" s="25"/>
      <c r="AP5638" s="25"/>
      <c r="AQ5638" s="25"/>
      <c r="AR5638" s="25"/>
      <c r="AS5638" s="25"/>
      <c r="AT5638" s="25"/>
      <c r="AU5638" s="25"/>
      <c r="AV5638" s="25"/>
      <c r="AW5638" s="25"/>
      <c r="AX5638" s="25"/>
      <c r="AY5638" s="25"/>
      <c r="AZ5638" s="25"/>
      <c r="BA5638" s="25"/>
      <c r="BB5638" s="25"/>
      <c r="BC5638" s="25"/>
      <c r="BD5638" s="25"/>
      <c r="BE5638" s="25"/>
      <c r="BF5638" s="25"/>
      <c r="BG5638" s="25"/>
      <c r="BH5638" s="25"/>
      <c r="BI5638" s="25"/>
      <c r="BJ5638" s="25"/>
      <c r="BK5638" s="25"/>
      <c r="BL5638" s="25"/>
      <c r="BM5638" s="25"/>
      <c r="BN5638" s="25"/>
      <c r="BO5638" s="25"/>
      <c r="BP5638" s="25"/>
      <c r="BQ5638" s="23"/>
      <c r="BR5638" s="7">
        <v>4</v>
      </c>
      <c r="BS5638" s="1">
        <f t="shared" ca="1" si="29644"/>
        <v>0.23714300153605961</v>
      </c>
      <c r="BT5638" s="1">
        <f t="shared" ca="1" si="29645"/>
        <v>0.23714300153605961</v>
      </c>
      <c r="BU5638" s="1">
        <f t="shared" ca="1" si="29646"/>
        <v>0.23714300153605961</v>
      </c>
      <c r="BV5638" s="1">
        <f t="shared" ca="1" si="29647"/>
        <v>0.23714300153605961</v>
      </c>
      <c r="BW5638" s="1">
        <f t="shared" ca="1" si="29648"/>
        <v>0.18876608793294058</v>
      </c>
      <c r="BX5638" s="1">
        <f t="shared" ca="1" si="29649"/>
        <v>0.99671936868671196</v>
      </c>
      <c r="BY5638" s="1">
        <f t="shared" ca="1" si="29650"/>
        <v>0.99999959117218051</v>
      </c>
      <c r="BZ5638" s="1">
        <f t="shared" ca="1" si="29651"/>
        <v>0.9958592315951148</v>
      </c>
      <c r="CA5638" s="1">
        <f t="shared" ca="1" si="29652"/>
        <v>0.93738545558844488</v>
      </c>
      <c r="CB5638" s="1">
        <f t="shared" ca="1" si="29653"/>
        <v>0.11756425458864987</v>
      </c>
      <c r="CC5638" s="1">
        <f t="shared" ca="1" si="29654"/>
        <v>0.23714300153605961</v>
      </c>
      <c r="CD5638" s="25"/>
      <c r="CE5638" s="7">
        <v>4</v>
      </c>
      <c r="CF5638" s="1">
        <f t="shared" ca="1" si="29655"/>
        <v>0.42673007297672289</v>
      </c>
      <c r="CG5638" s="1">
        <f t="shared" ca="1" si="29656"/>
        <v>0.42673007297672289</v>
      </c>
      <c r="CH5638" s="1">
        <f t="shared" ca="1" si="29657"/>
        <v>0.42673007297672289</v>
      </c>
      <c r="CI5638" s="1">
        <f t="shared" ca="1" si="29658"/>
        <v>0.42673007297672289</v>
      </c>
      <c r="CJ5638" s="1">
        <f t="shared" ca="1" si="29659"/>
        <v>0.42646477095303259</v>
      </c>
      <c r="CK5638" s="1">
        <f t="shared" ca="1" si="29660"/>
        <v>0.99310728488270061</v>
      </c>
      <c r="CL5638" s="1">
        <f t="shared" ca="1" si="29661"/>
        <v>0.99967045415143729</v>
      </c>
      <c r="CM5638" s="1">
        <f t="shared" ca="1" si="29662"/>
        <v>0.99982770699040568</v>
      </c>
      <c r="CN5638" s="1">
        <f t="shared" ca="1" si="29663"/>
        <v>0.9998577316334355</v>
      </c>
      <c r="CO5638" s="1">
        <f t="shared" ca="1" si="29664"/>
        <v>0.98042026292331275</v>
      </c>
      <c r="CP5638" s="1">
        <f t="shared" ca="1" si="29665"/>
        <v>0.42673007297672289</v>
      </c>
      <c r="CQ5638" s="25"/>
      <c r="CR5638" s="25"/>
      <c r="CS5638" s="25"/>
      <c r="CT5638" s="25"/>
      <c r="CU5638" s="25"/>
      <c r="CV5638" s="25"/>
      <c r="CW5638" s="25"/>
      <c r="CX5638" s="25"/>
      <c r="CY5638" s="25"/>
      <c r="CZ5638" s="25"/>
      <c r="DA5638" s="25"/>
      <c r="DB5638" s="25"/>
      <c r="DC5638" s="25"/>
      <c r="DD5638" s="25"/>
      <c r="DE5638" s="40"/>
      <c r="DF5638" s="50"/>
      <c r="DG5638" s="7">
        <v>4</v>
      </c>
      <c r="DH5638" s="1">
        <f t="shared" ca="1" si="29666"/>
        <v>0.23714300153605961</v>
      </c>
      <c r="DI5638" s="1">
        <f t="shared" ca="1" si="29667"/>
        <v>0.99990171681055684</v>
      </c>
      <c r="DJ5638" s="1">
        <f t="shared" ca="1" si="29668"/>
        <v>0.99999991821508294</v>
      </c>
      <c r="DK5638" s="1">
        <f t="shared" ca="1" si="29669"/>
        <v>0.99991281314977221</v>
      </c>
      <c r="DL5638" s="1">
        <f t="shared" ca="1" si="29670"/>
        <v>0.23714300153605961</v>
      </c>
      <c r="DM5638" s="1">
        <f t="shared" ca="1" si="29671"/>
        <v>0.23714300153605961</v>
      </c>
      <c r="DN5638" s="14"/>
      <c r="DO5638" s="50"/>
      <c r="DP5638" s="7">
        <v>4</v>
      </c>
      <c r="DQ5638" s="1">
        <f t="shared" ca="1" si="29672"/>
        <v>0.42673007297672289</v>
      </c>
      <c r="DR5638" s="1">
        <f t="shared" ca="1" si="29673"/>
        <v>0.96308699799700392</v>
      </c>
      <c r="DS5638" s="1">
        <f t="shared" ca="1" si="29674"/>
        <v>0.99990302179609536</v>
      </c>
      <c r="DT5638" s="1">
        <f t="shared" ca="1" si="29675"/>
        <v>0.99990340587129967</v>
      </c>
      <c r="DU5638" s="1">
        <f t="shared" ca="1" si="29676"/>
        <v>0.44646898556768094</v>
      </c>
      <c r="DV5638" s="1">
        <f t="shared" ca="1" si="29677"/>
        <v>0.42673007297672289</v>
      </c>
      <c r="DW5638" s="14"/>
      <c r="DX5638" s="14"/>
      <c r="DY5638" s="14"/>
      <c r="DZ5638" s="14"/>
      <c r="EA5638" s="14"/>
      <c r="EB5638" s="14"/>
      <c r="EC5638" s="14"/>
      <c r="ED5638" s="14"/>
      <c r="EE5638" s="14"/>
      <c r="EF5638" s="19"/>
      <c r="EG5638" s="23"/>
      <c r="EH5638" s="50">
        <v>4</v>
      </c>
      <c r="EI5638" s="7">
        <v>0</v>
      </c>
      <c r="EJ5638" s="7">
        <v>1</v>
      </c>
      <c r="EK5638" s="7">
        <v>2</v>
      </c>
      <c r="EL5638" s="7">
        <v>3</v>
      </c>
      <c r="EM5638" s="7">
        <v>4</v>
      </c>
      <c r="EN5638" s="25"/>
      <c r="EO5638" s="25"/>
      <c r="EP5638" s="25"/>
      <c r="EQ5638" s="25"/>
      <c r="ER5638" s="25"/>
      <c r="ES5638" s="25"/>
      <c r="ET5638" s="23"/>
      <c r="EU5638" s="14"/>
      <c r="EV5638" s="14"/>
      <c r="EW5638" s="14"/>
      <c r="EX5638" s="14"/>
      <c r="EY5638" s="14"/>
      <c r="EZ5638" s="14"/>
      <c r="FA5638" s="14"/>
      <c r="FB5638" s="14"/>
      <c r="FC5638" s="19"/>
    </row>
    <row r="5639" spans="1:159" x14ac:dyDescent="0.2">
      <c r="A5639" s="55"/>
      <c r="B5639" s="18">
        <v>19</v>
      </c>
      <c r="C5639" s="1">
        <f>学習データ!C5605*$B$37</f>
        <v>0</v>
      </c>
      <c r="D5639" s="1">
        <f>学習データ!D5605*$B$37</f>
        <v>0</v>
      </c>
      <c r="E5639" s="1">
        <f>学習データ!E5605*$B$37</f>
        <v>0</v>
      </c>
      <c r="F5639" s="1">
        <f>学習データ!F5605*$B$37</f>
        <v>0</v>
      </c>
      <c r="G5639" s="1">
        <f>学習データ!G5605*$B$37</f>
        <v>0</v>
      </c>
      <c r="H5639" s="1">
        <f>学習データ!H5605*$B$37</f>
        <v>0</v>
      </c>
      <c r="I5639" s="1">
        <f>学習データ!I5605*$B$37</f>
        <v>0</v>
      </c>
      <c r="J5639" s="1">
        <f>学習データ!J5605*$B$37</f>
        <v>0</v>
      </c>
      <c r="K5639" s="1">
        <f>学習データ!K5605*$B$37</f>
        <v>0</v>
      </c>
      <c r="L5639" s="1">
        <f>学習データ!L5605*$B$37</f>
        <v>0</v>
      </c>
      <c r="M5639" s="1">
        <f>学習データ!M5605*$B$37</f>
        <v>154</v>
      </c>
      <c r="N5639" s="1">
        <f>学習データ!N5605*$B$37</f>
        <v>253</v>
      </c>
      <c r="O5639" s="1">
        <f>学習データ!O5605*$B$37</f>
        <v>222</v>
      </c>
      <c r="P5639" s="1">
        <f>学習データ!P5605*$B$37</f>
        <v>14</v>
      </c>
      <c r="Q5639" s="1">
        <f>学習データ!Q5605*$B$37</f>
        <v>0</v>
      </c>
      <c r="R5639" s="1">
        <f>学習データ!R5605*$B$37</f>
        <v>0</v>
      </c>
      <c r="S5639" s="1">
        <f>学習データ!S5605*$B$37</f>
        <v>0</v>
      </c>
      <c r="T5639" s="1">
        <f>学習データ!T5605*$B$37</f>
        <v>0</v>
      </c>
      <c r="U5639" s="1">
        <f>学習データ!U5605*$B$37</f>
        <v>0</v>
      </c>
      <c r="V5639" s="1">
        <f>学習データ!V5605*$B$37</f>
        <v>0</v>
      </c>
      <c r="W5639" s="1">
        <f>学習データ!W5605*$B$37</f>
        <v>0</v>
      </c>
      <c r="X5639" s="1">
        <f>学習データ!X5605*$B$37</f>
        <v>0</v>
      </c>
      <c r="Y5639" s="1">
        <f>学習データ!Y5605*$B$37</f>
        <v>0</v>
      </c>
      <c r="Z5639" s="1">
        <f>学習データ!Z5605*$B$37</f>
        <v>0</v>
      </c>
      <c r="AA5639" s="1">
        <f>学習データ!AA5605*$B$37</f>
        <v>0</v>
      </c>
      <c r="AB5639" s="1">
        <f>学習データ!AB5605*$B$37</f>
        <v>0</v>
      </c>
      <c r="AC5639" s="1">
        <f>学習データ!AC5605*$B$37</f>
        <v>0</v>
      </c>
      <c r="AD5639" s="1">
        <f>学習データ!AD5605*$B$37</f>
        <v>0</v>
      </c>
      <c r="AE5639" s="14"/>
      <c r="AF5639" s="7">
        <v>1</v>
      </c>
      <c r="AG5639" s="1">
        <f>IF(学習データ!AG5587=1,1,0)</f>
        <v>0</v>
      </c>
      <c r="AH5639" s="29"/>
      <c r="AI5639" s="25"/>
      <c r="AJ5639" s="25"/>
      <c r="AK5639" s="25"/>
      <c r="AL5639" s="25"/>
      <c r="AM5639" s="25"/>
      <c r="AN5639" s="25"/>
      <c r="AO5639" s="25"/>
      <c r="AP5639" s="25"/>
      <c r="AQ5639" s="25"/>
      <c r="AR5639" s="25"/>
      <c r="AS5639" s="25"/>
      <c r="AT5639" s="25"/>
      <c r="AU5639" s="25"/>
      <c r="AV5639" s="25"/>
      <c r="AW5639" s="25"/>
      <c r="AX5639" s="25"/>
      <c r="AY5639" s="25"/>
      <c r="AZ5639" s="25"/>
      <c r="BA5639" s="25"/>
      <c r="BB5639" s="25"/>
      <c r="BC5639" s="25"/>
      <c r="BD5639" s="25"/>
      <c r="BE5639" s="25"/>
      <c r="BF5639" s="25"/>
      <c r="BG5639" s="25"/>
      <c r="BH5639" s="25"/>
      <c r="BI5639" s="25"/>
      <c r="BJ5639" s="25"/>
      <c r="BK5639" s="25"/>
      <c r="BL5639" s="25"/>
      <c r="BM5639" s="25"/>
      <c r="BN5639" s="25"/>
      <c r="BO5639" s="25"/>
      <c r="BP5639" s="25"/>
      <c r="BQ5639" s="23"/>
      <c r="BR5639" s="7">
        <v>5</v>
      </c>
      <c r="BS5639" s="1">
        <f t="shared" ca="1" si="29644"/>
        <v>0.23714300153605961</v>
      </c>
      <c r="BT5639" s="1">
        <f t="shared" ca="1" si="29645"/>
        <v>0.23714300153605961</v>
      </c>
      <c r="BU5639" s="1">
        <f t="shared" ca="1" si="29646"/>
        <v>0.23714300153605961</v>
      </c>
      <c r="BV5639" s="1">
        <f t="shared" ca="1" si="29647"/>
        <v>0.18894077061719308</v>
      </c>
      <c r="BW5639" s="1">
        <f t="shared" ca="1" si="29648"/>
        <v>2.6412229849518808E-3</v>
      </c>
      <c r="BX5639" s="1">
        <f t="shared" ca="1" si="29649"/>
        <v>0.99994312860198364</v>
      </c>
      <c r="BY5639" s="1">
        <f t="shared" ca="1" si="29650"/>
        <v>0.99999999560379815</v>
      </c>
      <c r="BZ5639" s="1">
        <f t="shared" ca="1" si="29651"/>
        <v>0.99995964346077371</v>
      </c>
      <c r="CA5639" s="1">
        <f t="shared" ca="1" si="29652"/>
        <v>0.80577487652927204</v>
      </c>
      <c r="CB5639" s="1">
        <f t="shared" ca="1" si="29653"/>
        <v>0.19222228466808108</v>
      </c>
      <c r="CC5639" s="1">
        <f t="shared" ca="1" si="29654"/>
        <v>0.23714300153605961</v>
      </c>
      <c r="CD5639" s="25"/>
      <c r="CE5639" s="7">
        <v>5</v>
      </c>
      <c r="CF5639" s="1">
        <f t="shared" ca="1" si="29655"/>
        <v>0.42673007297672289</v>
      </c>
      <c r="CG5639" s="1">
        <f t="shared" ca="1" si="29656"/>
        <v>0.42673007297672289</v>
      </c>
      <c r="CH5639" s="1">
        <f t="shared" ca="1" si="29657"/>
        <v>0.42673007297672289</v>
      </c>
      <c r="CI5639" s="1">
        <f t="shared" ca="1" si="29658"/>
        <v>0.42646581536631528</v>
      </c>
      <c r="CJ5639" s="1">
        <f t="shared" ca="1" si="29659"/>
        <v>0.76497735092871288</v>
      </c>
      <c r="CK5639" s="1">
        <f t="shared" ca="1" si="29660"/>
        <v>0.99953091235902403</v>
      </c>
      <c r="CL5639" s="1">
        <f t="shared" ca="1" si="29661"/>
        <v>0.99991512313425013</v>
      </c>
      <c r="CM5639" s="1">
        <f t="shared" ca="1" si="29662"/>
        <v>0.99703884067464688</v>
      </c>
      <c r="CN5639" s="1">
        <f t="shared" ca="1" si="29663"/>
        <v>0.99951851881971043</v>
      </c>
      <c r="CO5639" s="1">
        <f t="shared" ca="1" si="29664"/>
        <v>0.43194642080260215</v>
      </c>
      <c r="CP5639" s="1">
        <f t="shared" ca="1" si="29665"/>
        <v>0.42673007297672289</v>
      </c>
      <c r="CQ5639" s="25"/>
      <c r="CR5639" s="25"/>
      <c r="CS5639" s="25"/>
      <c r="CT5639" s="25"/>
      <c r="CU5639" s="25"/>
      <c r="CV5639" s="25"/>
      <c r="CW5639" s="25"/>
      <c r="CX5639" s="25"/>
      <c r="CY5639" s="25"/>
      <c r="CZ5639" s="25"/>
      <c r="DA5639" s="25"/>
      <c r="DB5639" s="25"/>
      <c r="DC5639" s="25"/>
      <c r="DD5639" s="25"/>
      <c r="DE5639" s="40"/>
      <c r="DF5639" s="50"/>
      <c r="DG5639" s="7">
        <v>5</v>
      </c>
      <c r="DH5639" s="1">
        <f t="shared" ca="1" si="29666"/>
        <v>0.23714300153605961</v>
      </c>
      <c r="DI5639" s="1">
        <f t="shared" ca="1" si="29667"/>
        <v>0.99997900428988729</v>
      </c>
      <c r="DJ5639" s="1">
        <f t="shared" ca="1" si="29668"/>
        <v>0.98089120885187042</v>
      </c>
      <c r="DK5639" s="1">
        <f t="shared" ca="1" si="29669"/>
        <v>0.95337518691857503</v>
      </c>
      <c r="DL5639" s="1">
        <f t="shared" ca="1" si="29670"/>
        <v>0.91100278987543859</v>
      </c>
      <c r="DM5639" s="1">
        <f t="shared" ca="1" si="29671"/>
        <v>0.23714300153605961</v>
      </c>
      <c r="DN5639" s="14"/>
      <c r="DO5639" s="50"/>
      <c r="DP5639" s="7">
        <v>5</v>
      </c>
      <c r="DQ5639" s="1">
        <f t="shared" ca="1" si="29672"/>
        <v>0.42673007297672289</v>
      </c>
      <c r="DR5639" s="1">
        <f t="shared" ca="1" si="29673"/>
        <v>0.99500711542719722</v>
      </c>
      <c r="DS5639" s="1">
        <f t="shared" ca="1" si="29674"/>
        <v>0.99999400596855192</v>
      </c>
      <c r="DT5639" s="1">
        <f t="shared" ca="1" si="29675"/>
        <v>0.99845110132243486</v>
      </c>
      <c r="DU5639" s="1">
        <f t="shared" ca="1" si="29676"/>
        <v>0.98002053463279937</v>
      </c>
      <c r="DV5639" s="1">
        <f t="shared" ca="1" si="29677"/>
        <v>0.42673007297672289</v>
      </c>
      <c r="DW5639" s="14"/>
      <c r="DX5639" s="14"/>
      <c r="DY5639" s="14"/>
      <c r="DZ5639" s="14"/>
      <c r="EA5639" s="14"/>
      <c r="EB5639" s="14"/>
      <c r="EC5639" s="14"/>
      <c r="ED5639" s="14"/>
      <c r="EE5639" s="14"/>
      <c r="EF5639" s="19"/>
      <c r="EG5639" s="23"/>
      <c r="EH5639" s="50"/>
      <c r="EI5639" s="7">
        <v>1</v>
      </c>
      <c r="EJ5639" s="1">
        <f t="shared" ref="EJ5639:EJ5642" ca="1" si="29678">1/(1+EXP(-SUMPRODUCT($EI$29:$EK$31,DH5635:DJ5637)+$EL$29))</f>
        <v>0.99265492715884374</v>
      </c>
      <c r="EK5639" s="1">
        <f t="shared" ref="EK5639:EK5642" ca="1" si="29679">1/(1+EXP(-SUMPRODUCT($EI$29:$EK$31,DI5635:DK5637)+$EL$29))</f>
        <v>0.4276932456766524</v>
      </c>
      <c r="EL5639" s="1">
        <f t="shared" ref="EL5639:EL5642" ca="1" si="29680">1/(1+EXP(-SUMPRODUCT($EI$29:$EK$31,DJ5635:DL5637)+$EL$29))</f>
        <v>0.25619285366183542</v>
      </c>
      <c r="EM5639" s="1">
        <f t="shared" ref="EM5639:EM5642" ca="1" si="29681">1/(1+EXP(-SUMPRODUCT($EI$29:$EK$31,DK5635:DM5637)+$EL$29))</f>
        <v>1.0783638749647541E-4</v>
      </c>
      <c r="EN5639" s="25"/>
      <c r="EO5639" s="25"/>
      <c r="EP5639" s="25"/>
      <c r="EQ5639" s="25"/>
      <c r="ER5639" s="25"/>
      <c r="ES5639" s="25"/>
      <c r="ET5639" s="23"/>
      <c r="EU5639" s="14"/>
      <c r="EV5639" s="14"/>
      <c r="EW5639" s="14"/>
      <c r="EX5639" s="14"/>
      <c r="EY5639" s="14"/>
      <c r="EZ5639" s="14"/>
      <c r="FA5639" s="14"/>
      <c r="FB5639" s="14"/>
      <c r="FC5639" s="19"/>
    </row>
    <row r="5640" spans="1:159" x14ac:dyDescent="0.2">
      <c r="A5640" s="55"/>
      <c r="B5640" s="18">
        <v>20</v>
      </c>
      <c r="C5640" s="1">
        <f>学習データ!C5606*$B$37</f>
        <v>0</v>
      </c>
      <c r="D5640" s="1">
        <f>学習データ!D5606*$B$37</f>
        <v>0</v>
      </c>
      <c r="E5640" s="1">
        <f>学習データ!E5606*$B$37</f>
        <v>0</v>
      </c>
      <c r="F5640" s="1">
        <f>学習データ!F5606*$B$37</f>
        <v>0</v>
      </c>
      <c r="G5640" s="1">
        <f>学習データ!G5606*$B$37</f>
        <v>0</v>
      </c>
      <c r="H5640" s="1">
        <f>学習データ!H5606*$B$37</f>
        <v>0</v>
      </c>
      <c r="I5640" s="1">
        <f>学習データ!I5606*$B$37</f>
        <v>0</v>
      </c>
      <c r="J5640" s="1">
        <f>学習データ!J5606*$B$37</f>
        <v>0</v>
      </c>
      <c r="K5640" s="1">
        <f>学習データ!K5606*$B$37</f>
        <v>0</v>
      </c>
      <c r="L5640" s="1">
        <f>学習データ!L5606*$B$37</f>
        <v>59</v>
      </c>
      <c r="M5640" s="1">
        <f>学習データ!M5606*$B$37</f>
        <v>239</v>
      </c>
      <c r="N5640" s="1">
        <f>学習データ!N5606*$B$37</f>
        <v>254</v>
      </c>
      <c r="O5640" s="1">
        <f>学習データ!O5606*$B$37</f>
        <v>57</v>
      </c>
      <c r="P5640" s="1">
        <f>学習データ!P5606*$B$37</f>
        <v>0</v>
      </c>
      <c r="Q5640" s="1">
        <f>学習データ!Q5606*$B$37</f>
        <v>0</v>
      </c>
      <c r="R5640" s="1">
        <f>学習データ!R5606*$B$37</f>
        <v>0</v>
      </c>
      <c r="S5640" s="1">
        <f>学習データ!S5606*$B$37</f>
        <v>138</v>
      </c>
      <c r="T5640" s="1">
        <f>学習データ!T5606*$B$37</f>
        <v>177</v>
      </c>
      <c r="U5640" s="1">
        <f>学習データ!U5606*$B$37</f>
        <v>0</v>
      </c>
      <c r="V5640" s="1">
        <f>学習データ!V5606*$B$37</f>
        <v>0</v>
      </c>
      <c r="W5640" s="1">
        <f>学習データ!W5606*$B$37</f>
        <v>0</v>
      </c>
      <c r="X5640" s="1">
        <f>学習データ!X5606*$B$37</f>
        <v>0</v>
      </c>
      <c r="Y5640" s="1">
        <f>学習データ!Y5606*$B$37</f>
        <v>0</v>
      </c>
      <c r="Z5640" s="1">
        <f>学習データ!Z5606*$B$37</f>
        <v>0</v>
      </c>
      <c r="AA5640" s="1">
        <f>学習データ!AA5606*$B$37</f>
        <v>0</v>
      </c>
      <c r="AB5640" s="1">
        <f>学習データ!AB5606*$B$37</f>
        <v>0</v>
      </c>
      <c r="AC5640" s="1">
        <f>学習データ!AC5606*$B$37</f>
        <v>0</v>
      </c>
      <c r="AD5640" s="1">
        <f>学習データ!AD5606*$B$37</f>
        <v>0</v>
      </c>
      <c r="AE5640" s="14"/>
      <c r="AF5640" s="7">
        <v>2</v>
      </c>
      <c r="AG5640" s="1">
        <f>IF(学習データ!AG5587=2,1,0)</f>
        <v>1</v>
      </c>
      <c r="AH5640" s="29"/>
      <c r="AI5640" s="25"/>
      <c r="AJ5640" s="25"/>
      <c r="AK5640" s="25"/>
      <c r="AL5640" s="25"/>
      <c r="AM5640" s="25"/>
      <c r="AN5640" s="25"/>
      <c r="AO5640" s="25"/>
      <c r="AP5640" s="25"/>
      <c r="AQ5640" s="25"/>
      <c r="AR5640" s="25"/>
      <c r="AS5640" s="25"/>
      <c r="AT5640" s="25"/>
      <c r="AU5640" s="25"/>
      <c r="AV5640" s="25"/>
      <c r="AW5640" s="25"/>
      <c r="AX5640" s="25"/>
      <c r="AY5640" s="25"/>
      <c r="AZ5640" s="25"/>
      <c r="BA5640" s="25"/>
      <c r="BB5640" s="25"/>
      <c r="BC5640" s="25"/>
      <c r="BD5640" s="25"/>
      <c r="BE5640" s="25"/>
      <c r="BF5640" s="25"/>
      <c r="BG5640" s="25"/>
      <c r="BH5640" s="25"/>
      <c r="BI5640" s="25"/>
      <c r="BJ5640" s="25"/>
      <c r="BK5640" s="25"/>
      <c r="BL5640" s="25"/>
      <c r="BM5640" s="25"/>
      <c r="BN5640" s="25"/>
      <c r="BO5640" s="25"/>
      <c r="BP5640" s="25"/>
      <c r="BQ5640" s="23"/>
      <c r="BR5640" s="7">
        <v>6</v>
      </c>
      <c r="BS5640" s="1">
        <f t="shared" ca="1" si="29644"/>
        <v>0.23714300153605961</v>
      </c>
      <c r="BT5640" s="1">
        <f t="shared" ca="1" si="29645"/>
        <v>0.23714300153605961</v>
      </c>
      <c r="BU5640" s="1">
        <f t="shared" ca="1" si="29646"/>
        <v>0.23714300153605961</v>
      </c>
      <c r="BV5640" s="1">
        <f t="shared" ca="1" si="29647"/>
        <v>0.2286217572311231</v>
      </c>
      <c r="BW5640" s="1">
        <f t="shared" ca="1" si="29648"/>
        <v>0.10088190578245666</v>
      </c>
      <c r="BX5640" s="1">
        <f t="shared" ca="1" si="29649"/>
        <v>0.99999785509454597</v>
      </c>
      <c r="BY5640" s="1">
        <f t="shared" ca="1" si="29650"/>
        <v>0.9998522632646204</v>
      </c>
      <c r="BZ5640" s="1">
        <f t="shared" ca="1" si="29651"/>
        <v>0.95678841889438715</v>
      </c>
      <c r="CA5640" s="1">
        <f t="shared" ca="1" si="29652"/>
        <v>0.11984372782978588</v>
      </c>
      <c r="CB5640" s="1">
        <f t="shared" ca="1" si="29653"/>
        <v>0.23714300153605961</v>
      </c>
      <c r="CC5640" s="1">
        <f t="shared" ca="1" si="29654"/>
        <v>0.23714300153605961</v>
      </c>
      <c r="CD5640" s="25"/>
      <c r="CE5640" s="7">
        <v>6</v>
      </c>
      <c r="CF5640" s="1">
        <f t="shared" ca="1" si="29655"/>
        <v>0.42673007297672289</v>
      </c>
      <c r="CG5640" s="1">
        <f t="shared" ca="1" si="29656"/>
        <v>0.42673007297672289</v>
      </c>
      <c r="CH5640" s="1">
        <f t="shared" ca="1" si="29657"/>
        <v>0.42673007297672289</v>
      </c>
      <c r="CI5640" s="1">
        <f t="shared" ca="1" si="29658"/>
        <v>0.81442489569753618</v>
      </c>
      <c r="CJ5640" s="1">
        <f t="shared" ca="1" si="29659"/>
        <v>0.74902294229172495</v>
      </c>
      <c r="CK5640" s="1">
        <f t="shared" ca="1" si="29660"/>
        <v>0.99983318223084816</v>
      </c>
      <c r="CL5640" s="1">
        <f t="shared" ca="1" si="29661"/>
        <v>0.99404953319183975</v>
      </c>
      <c r="CM5640" s="1">
        <f t="shared" ca="1" si="29662"/>
        <v>0.99984749901557879</v>
      </c>
      <c r="CN5640" s="1">
        <f t="shared" ca="1" si="29663"/>
        <v>0.97584852416646273</v>
      </c>
      <c r="CO5640" s="1">
        <f t="shared" ca="1" si="29664"/>
        <v>0.42673007297672289</v>
      </c>
      <c r="CP5640" s="1">
        <f t="shared" ca="1" si="29665"/>
        <v>0.42673007297672289</v>
      </c>
      <c r="CQ5640" s="25"/>
      <c r="CR5640" s="25"/>
      <c r="CS5640" s="25"/>
      <c r="CT5640" s="25"/>
      <c r="CU5640" s="25"/>
      <c r="CV5640" s="25"/>
      <c r="CW5640" s="25"/>
      <c r="CX5640" s="25"/>
      <c r="CY5640" s="25"/>
      <c r="CZ5640" s="25"/>
      <c r="DA5640" s="25"/>
      <c r="DB5640" s="25"/>
      <c r="DC5640" s="25"/>
      <c r="DD5640" s="25"/>
      <c r="DE5640" s="40"/>
      <c r="DF5640" s="50"/>
      <c r="DG5640" s="7">
        <v>6</v>
      </c>
      <c r="DH5640" s="1">
        <f t="shared" ca="1" si="29666"/>
        <v>0.23714300153605961</v>
      </c>
      <c r="DI5640" s="1">
        <f t="shared" ca="1" si="29667"/>
        <v>0.99997202998608281</v>
      </c>
      <c r="DJ5640" s="1">
        <f t="shared" ca="1" si="29668"/>
        <v>0.99999990761902546</v>
      </c>
      <c r="DK5640" s="1">
        <f t="shared" ca="1" si="29669"/>
        <v>0.99794064038589481</v>
      </c>
      <c r="DL5640" s="1">
        <f t="shared" ca="1" si="29670"/>
        <v>0.23714300153605961</v>
      </c>
      <c r="DM5640" s="1">
        <f t="shared" ca="1" si="29671"/>
        <v>0.23714300153605961</v>
      </c>
      <c r="DN5640" s="14"/>
      <c r="DO5640" s="50"/>
      <c r="DP5640" s="7">
        <v>6</v>
      </c>
      <c r="DQ5640" s="1">
        <f t="shared" ca="1" si="29672"/>
        <v>0.42673007297672289</v>
      </c>
      <c r="DR5640" s="1">
        <f t="shared" ca="1" si="29673"/>
        <v>0.97079539455219499</v>
      </c>
      <c r="DS5640" s="1">
        <f t="shared" ca="1" si="29674"/>
        <v>0.99998558885343081</v>
      </c>
      <c r="DT5640" s="1">
        <f t="shared" ca="1" si="29675"/>
        <v>0.99959466534431207</v>
      </c>
      <c r="DU5640" s="1">
        <f t="shared" ca="1" si="29676"/>
        <v>0.43194642080260215</v>
      </c>
      <c r="DV5640" s="1">
        <f t="shared" ca="1" si="29677"/>
        <v>0.42673007297672289</v>
      </c>
      <c r="DW5640" s="14"/>
      <c r="DX5640" s="14"/>
      <c r="DY5640" s="14"/>
      <c r="DZ5640" s="14"/>
      <c r="EA5640" s="14"/>
      <c r="EB5640" s="14"/>
      <c r="EC5640" s="14"/>
      <c r="ED5640" s="14"/>
      <c r="EE5640" s="14"/>
      <c r="EF5640" s="19"/>
      <c r="EG5640" s="23"/>
      <c r="EH5640" s="50"/>
      <c r="EI5640" s="7">
        <v>2</v>
      </c>
      <c r="EJ5640" s="1">
        <f t="shared" ca="1" si="29678"/>
        <v>9.6626799272036528E-3</v>
      </c>
      <c r="EK5640" s="1">
        <f t="shared" ca="1" si="29679"/>
        <v>8.6234775981120504E-3</v>
      </c>
      <c r="EL5640" s="1">
        <f t="shared" ca="1" si="29680"/>
        <v>4.3737076427262257E-3</v>
      </c>
      <c r="EM5640" s="1">
        <f t="shared" ca="1" si="29681"/>
        <v>2.4239975978687971E-2</v>
      </c>
      <c r="EN5640" s="25"/>
      <c r="EO5640" s="25"/>
      <c r="EP5640" s="25"/>
      <c r="EQ5640" s="25"/>
      <c r="ER5640" s="25"/>
      <c r="ES5640" s="25"/>
      <c r="ET5640" s="23"/>
      <c r="EU5640" s="14"/>
      <c r="EV5640" s="14"/>
      <c r="EW5640" s="14"/>
      <c r="EX5640" s="14"/>
      <c r="EY5640" s="14"/>
      <c r="EZ5640" s="14"/>
      <c r="FA5640" s="14"/>
      <c r="FB5640" s="14"/>
      <c r="FC5640" s="19"/>
    </row>
    <row r="5641" spans="1:159" x14ac:dyDescent="0.2">
      <c r="A5641" s="55"/>
      <c r="B5641" s="18">
        <v>21</v>
      </c>
      <c r="C5641" s="1">
        <f>学習データ!C5607*$B$37</f>
        <v>0</v>
      </c>
      <c r="D5641" s="1">
        <f>学習データ!D5607*$B$37</f>
        <v>0</v>
      </c>
      <c r="E5641" s="1">
        <f>学習データ!E5607*$B$37</f>
        <v>0</v>
      </c>
      <c r="F5641" s="1">
        <f>学習データ!F5607*$B$37</f>
        <v>0</v>
      </c>
      <c r="G5641" s="1">
        <f>学習データ!G5607*$B$37</f>
        <v>0</v>
      </c>
      <c r="H5641" s="1">
        <f>学習データ!H5607*$B$37</f>
        <v>0</v>
      </c>
      <c r="I5641" s="1">
        <f>学習データ!I5607*$B$37</f>
        <v>0</v>
      </c>
      <c r="J5641" s="1">
        <f>学習データ!J5607*$B$37</f>
        <v>0</v>
      </c>
      <c r="K5641" s="1">
        <f>学習データ!K5607*$B$37</f>
        <v>0</v>
      </c>
      <c r="L5641" s="1">
        <f>学習データ!L5607*$B$37</f>
        <v>156</v>
      </c>
      <c r="M5641" s="1">
        <f>学習データ!M5607*$B$37</f>
        <v>253</v>
      </c>
      <c r="N5641" s="1">
        <f>学習データ!N5607*$B$37</f>
        <v>186</v>
      </c>
      <c r="O5641" s="1">
        <f>学習データ!O5607*$B$37</f>
        <v>3</v>
      </c>
      <c r="P5641" s="1">
        <f>学習データ!P5607*$B$37</f>
        <v>0</v>
      </c>
      <c r="Q5641" s="1">
        <f>学習データ!Q5607*$B$37</f>
        <v>5</v>
      </c>
      <c r="R5641" s="1">
        <f>学習データ!R5607*$B$37</f>
        <v>111</v>
      </c>
      <c r="S5641" s="1">
        <f>学習データ!S5607*$B$37</f>
        <v>241</v>
      </c>
      <c r="T5641" s="1">
        <f>学習データ!T5607*$B$37</f>
        <v>168</v>
      </c>
      <c r="U5641" s="1">
        <f>学習データ!U5607*$B$37</f>
        <v>0</v>
      </c>
      <c r="V5641" s="1">
        <f>学習データ!V5607*$B$37</f>
        <v>0</v>
      </c>
      <c r="W5641" s="1">
        <f>学習データ!W5607*$B$37</f>
        <v>0</v>
      </c>
      <c r="X5641" s="1">
        <f>学習データ!X5607*$B$37</f>
        <v>0</v>
      </c>
      <c r="Y5641" s="1">
        <f>学習データ!Y5607*$B$37</f>
        <v>0</v>
      </c>
      <c r="Z5641" s="1">
        <f>学習データ!Z5607*$B$37</f>
        <v>0</v>
      </c>
      <c r="AA5641" s="1">
        <f>学習データ!AA5607*$B$37</f>
        <v>0</v>
      </c>
      <c r="AB5641" s="1">
        <f>学習データ!AB5607*$B$37</f>
        <v>0</v>
      </c>
      <c r="AC5641" s="1">
        <f>学習データ!AC5607*$B$37</f>
        <v>0</v>
      </c>
      <c r="AD5641" s="1">
        <f>学習データ!AD5607*$B$37</f>
        <v>0</v>
      </c>
      <c r="AE5641" s="14"/>
      <c r="AF5641" s="7">
        <v>3</v>
      </c>
      <c r="AG5641" s="1">
        <f>IF(学習データ!AG5587=3,1,0)</f>
        <v>0</v>
      </c>
      <c r="AH5641" s="29"/>
      <c r="AI5641" s="25"/>
      <c r="AJ5641" s="25"/>
      <c r="AK5641" s="25"/>
      <c r="AL5641" s="25"/>
      <c r="AM5641" s="25"/>
      <c r="AN5641" s="25"/>
      <c r="AO5641" s="25"/>
      <c r="AP5641" s="25"/>
      <c r="AQ5641" s="25"/>
      <c r="AR5641" s="25"/>
      <c r="AS5641" s="25"/>
      <c r="AT5641" s="25"/>
      <c r="AU5641" s="25"/>
      <c r="AV5641" s="25"/>
      <c r="AW5641" s="25"/>
      <c r="AX5641" s="25"/>
      <c r="AY5641" s="25"/>
      <c r="AZ5641" s="25"/>
      <c r="BA5641" s="25"/>
      <c r="BB5641" s="25"/>
      <c r="BC5641" s="25"/>
      <c r="BD5641" s="25"/>
      <c r="BE5641" s="25"/>
      <c r="BF5641" s="25"/>
      <c r="BG5641" s="25"/>
      <c r="BH5641" s="25"/>
      <c r="BI5641" s="25"/>
      <c r="BJ5641" s="25"/>
      <c r="BK5641" s="25"/>
      <c r="BL5641" s="25"/>
      <c r="BM5641" s="25"/>
      <c r="BN5641" s="25"/>
      <c r="BO5641" s="25"/>
      <c r="BP5641" s="25"/>
      <c r="BQ5641" s="23"/>
      <c r="BR5641" s="7">
        <v>7</v>
      </c>
      <c r="BS5641" s="1">
        <f t="shared" ca="1" si="29644"/>
        <v>0.23714300153605961</v>
      </c>
      <c r="BT5641" s="1">
        <f t="shared" ca="1" si="29645"/>
        <v>0.23714300153605961</v>
      </c>
      <c r="BU5641" s="1">
        <f t="shared" ca="1" si="29646"/>
        <v>0.18876608793294058</v>
      </c>
      <c r="BV5641" s="1">
        <f t="shared" ca="1" si="29647"/>
        <v>3.4910269286888701E-3</v>
      </c>
      <c r="BW5641" s="1">
        <f t="shared" ca="1" si="29648"/>
        <v>0.9999978878102096</v>
      </c>
      <c r="BX5641" s="1">
        <f t="shared" ca="1" si="29649"/>
        <v>0.99999991821508294</v>
      </c>
      <c r="BY5641" s="1">
        <f t="shared" ca="1" si="29650"/>
        <v>0.99991281314977221</v>
      </c>
      <c r="BZ5641" s="1">
        <f t="shared" ca="1" si="29651"/>
        <v>0.12971210723585719</v>
      </c>
      <c r="CA5641" s="1">
        <f t="shared" ca="1" si="29652"/>
        <v>0.19436335805732174</v>
      </c>
      <c r="CB5641" s="1">
        <f t="shared" ca="1" si="29653"/>
        <v>0.23714300153605961</v>
      </c>
      <c r="CC5641" s="1">
        <f t="shared" ca="1" si="29654"/>
        <v>0.23714300153605961</v>
      </c>
      <c r="CD5641" s="25"/>
      <c r="CE5641" s="7">
        <v>7</v>
      </c>
      <c r="CF5641" s="1">
        <f t="shared" ca="1" si="29655"/>
        <v>0.42673007297672289</v>
      </c>
      <c r="CG5641" s="1">
        <f t="shared" ca="1" si="29656"/>
        <v>0.42673007297672289</v>
      </c>
      <c r="CH5641" s="1">
        <f t="shared" ca="1" si="29657"/>
        <v>0.42646477095303259</v>
      </c>
      <c r="CI5641" s="1">
        <f t="shared" ca="1" si="29658"/>
        <v>0.73407199892710129</v>
      </c>
      <c r="CJ5641" s="1">
        <f t="shared" ca="1" si="29659"/>
        <v>0.9996678844829533</v>
      </c>
      <c r="CK5641" s="1">
        <f t="shared" ca="1" si="29660"/>
        <v>0.99945942215616146</v>
      </c>
      <c r="CL5641" s="1">
        <f t="shared" ca="1" si="29661"/>
        <v>0.99990340587129967</v>
      </c>
      <c r="CM5641" s="1">
        <f t="shared" ca="1" si="29662"/>
        <v>0.99793698758412486</v>
      </c>
      <c r="CN5641" s="1">
        <f t="shared" ca="1" si="29663"/>
        <v>0.43167800864653255</v>
      </c>
      <c r="CO5641" s="1">
        <f t="shared" ca="1" si="29664"/>
        <v>0.42673007297672289</v>
      </c>
      <c r="CP5641" s="1">
        <f t="shared" ca="1" si="29665"/>
        <v>0.42673007297672289</v>
      </c>
      <c r="CQ5641" s="25"/>
      <c r="CR5641" s="25"/>
      <c r="CS5641" s="25"/>
      <c r="CT5641" s="25"/>
      <c r="CU5641" s="25"/>
      <c r="CV5641" s="25"/>
      <c r="CW5641" s="25"/>
      <c r="CX5641" s="25"/>
      <c r="CY5641" s="25"/>
      <c r="CZ5641" s="25"/>
      <c r="DA5641" s="25"/>
      <c r="DB5641" s="25"/>
      <c r="DC5641" s="25"/>
      <c r="DD5641" s="25"/>
      <c r="DE5641" s="40"/>
      <c r="DF5641" s="14"/>
      <c r="DG5641" s="14"/>
      <c r="DH5641" s="14"/>
      <c r="DI5641" s="14"/>
      <c r="DJ5641" s="14"/>
      <c r="DK5641" s="14"/>
      <c r="DL5641" s="14"/>
      <c r="DM5641" s="14"/>
      <c r="DN5641" s="14"/>
      <c r="DO5641" s="14"/>
      <c r="DP5641" s="14"/>
      <c r="DQ5641" s="14"/>
      <c r="DR5641" s="14"/>
      <c r="DS5641" s="14"/>
      <c r="DT5641" s="14"/>
      <c r="DU5641" s="14"/>
      <c r="DV5641" s="14"/>
      <c r="DW5641" s="14"/>
      <c r="DX5641" s="14"/>
      <c r="DY5641" s="14"/>
      <c r="DZ5641" s="14"/>
      <c r="EA5641" s="14"/>
      <c r="EB5641" s="14"/>
      <c r="EC5641" s="14"/>
      <c r="ED5641" s="14"/>
      <c r="EE5641" s="14"/>
      <c r="EF5641" s="19"/>
      <c r="EG5641" s="23"/>
      <c r="EH5641" s="50"/>
      <c r="EI5641" s="7">
        <v>3</v>
      </c>
      <c r="EJ5641" s="1">
        <f t="shared" ca="1" si="29678"/>
        <v>0.82913316622814104</v>
      </c>
      <c r="EK5641" s="1">
        <f t="shared" ca="1" si="29679"/>
        <v>7.5454970545918279E-2</v>
      </c>
      <c r="EL5641" s="1">
        <f t="shared" ca="1" si="29680"/>
        <v>2.5346155403787541E-6</v>
      </c>
      <c r="EM5641" s="1">
        <f t="shared" ca="1" si="29681"/>
        <v>2.5706297174478389E-5</v>
      </c>
      <c r="EN5641" s="25"/>
      <c r="EO5641" s="25"/>
      <c r="EP5641" s="25"/>
      <c r="EQ5641" s="25"/>
      <c r="ER5641" s="25"/>
      <c r="ES5641" s="25"/>
      <c r="ET5641" s="23"/>
      <c r="EU5641" s="14"/>
      <c r="EV5641" s="14"/>
      <c r="EW5641" s="14"/>
      <c r="EX5641" s="14"/>
      <c r="EY5641" s="14"/>
      <c r="EZ5641" s="14"/>
      <c r="FA5641" s="14"/>
      <c r="FB5641" s="14"/>
      <c r="FC5641" s="19"/>
    </row>
    <row r="5642" spans="1:159" x14ac:dyDescent="0.2">
      <c r="A5642" s="55"/>
      <c r="B5642" s="18">
        <v>22</v>
      </c>
      <c r="C5642" s="1">
        <f>学習データ!C5608*$B$37</f>
        <v>0</v>
      </c>
      <c r="D5642" s="1">
        <f>学習データ!D5608*$B$37</f>
        <v>0</v>
      </c>
      <c r="E5642" s="1">
        <f>学習データ!E5608*$B$37</f>
        <v>0</v>
      </c>
      <c r="F5642" s="1">
        <f>学習データ!F5608*$B$37</f>
        <v>0</v>
      </c>
      <c r="G5642" s="1">
        <f>学習データ!G5608*$B$37</f>
        <v>0</v>
      </c>
      <c r="H5642" s="1">
        <f>学習データ!H5608*$B$37</f>
        <v>0</v>
      </c>
      <c r="I5642" s="1">
        <f>学習データ!I5608*$B$37</f>
        <v>0</v>
      </c>
      <c r="J5642" s="1">
        <f>学習データ!J5608*$B$37</f>
        <v>0</v>
      </c>
      <c r="K5642" s="1">
        <f>学習データ!K5608*$B$37</f>
        <v>0</v>
      </c>
      <c r="L5642" s="1">
        <f>学習データ!L5608*$B$37</f>
        <v>194</v>
      </c>
      <c r="M5642" s="1">
        <f>学習データ!M5608*$B$37</f>
        <v>253</v>
      </c>
      <c r="N5642" s="1">
        <f>学習データ!N5608*$B$37</f>
        <v>199</v>
      </c>
      <c r="O5642" s="1">
        <f>学習データ!O5608*$B$37</f>
        <v>79</v>
      </c>
      <c r="P5642" s="1">
        <f>学習データ!P5608*$B$37</f>
        <v>79</v>
      </c>
      <c r="Q5642" s="1">
        <f>学習データ!Q5608*$B$37</f>
        <v>194</v>
      </c>
      <c r="R5642" s="1">
        <f>学習データ!R5608*$B$37</f>
        <v>253</v>
      </c>
      <c r="S5642" s="1">
        <f>学習データ!S5608*$B$37</f>
        <v>253</v>
      </c>
      <c r="T5642" s="1">
        <f>学習データ!T5608*$B$37</f>
        <v>49</v>
      </c>
      <c r="U5642" s="1">
        <f>学習データ!U5608*$B$37</f>
        <v>0</v>
      </c>
      <c r="V5642" s="1">
        <f>学習データ!V5608*$B$37</f>
        <v>0</v>
      </c>
      <c r="W5642" s="1">
        <f>学習データ!W5608*$B$37</f>
        <v>0</v>
      </c>
      <c r="X5642" s="1">
        <f>学習データ!X5608*$B$37</f>
        <v>0</v>
      </c>
      <c r="Y5642" s="1">
        <f>学習データ!Y5608*$B$37</f>
        <v>0</v>
      </c>
      <c r="Z5642" s="1">
        <f>学習データ!Z5608*$B$37</f>
        <v>0</v>
      </c>
      <c r="AA5642" s="1">
        <f>学習データ!AA5608*$B$37</f>
        <v>0</v>
      </c>
      <c r="AB5642" s="1">
        <f>学習データ!AB5608*$B$37</f>
        <v>0</v>
      </c>
      <c r="AC5642" s="1">
        <f>学習データ!AC5608*$B$37</f>
        <v>0</v>
      </c>
      <c r="AD5642" s="1">
        <f>学習データ!AD5608*$B$37</f>
        <v>0</v>
      </c>
      <c r="AE5642" s="14"/>
      <c r="AF5642" s="7">
        <v>4</v>
      </c>
      <c r="AG5642" s="1">
        <f>IF(学習データ!AG5587=4,1,0)</f>
        <v>0</v>
      </c>
      <c r="AH5642" s="29"/>
      <c r="AI5642" s="25"/>
      <c r="AJ5642" s="25"/>
      <c r="AK5642" s="25"/>
      <c r="AL5642" s="25"/>
      <c r="AM5642" s="25"/>
      <c r="AN5642" s="25"/>
      <c r="AO5642" s="25"/>
      <c r="AP5642" s="25"/>
      <c r="AQ5642" s="25"/>
      <c r="AR5642" s="25"/>
      <c r="AS5642" s="25"/>
      <c r="AT5642" s="25"/>
      <c r="AU5642" s="25"/>
      <c r="AV5642" s="25"/>
      <c r="AW5642" s="25"/>
      <c r="AX5642" s="25"/>
      <c r="AY5642" s="25"/>
      <c r="AZ5642" s="25"/>
      <c r="BA5642" s="25"/>
      <c r="BB5642" s="25"/>
      <c r="BC5642" s="25"/>
      <c r="BD5642" s="25"/>
      <c r="BE5642" s="25"/>
      <c r="BF5642" s="25"/>
      <c r="BG5642" s="25"/>
      <c r="BH5642" s="25"/>
      <c r="BI5642" s="25"/>
      <c r="BJ5642" s="25"/>
      <c r="BK5642" s="25"/>
      <c r="BL5642" s="25"/>
      <c r="BM5642" s="25"/>
      <c r="BN5642" s="25"/>
      <c r="BO5642" s="25"/>
      <c r="BP5642" s="25"/>
      <c r="BQ5642" s="23"/>
      <c r="BR5642" s="7">
        <v>8</v>
      </c>
      <c r="BS5642" s="1">
        <f t="shared" ca="1" si="29644"/>
        <v>0.23714300153605961</v>
      </c>
      <c r="BT5642" s="1">
        <f t="shared" ca="1" si="29645"/>
        <v>0.23714300153605961</v>
      </c>
      <c r="BU5642" s="1">
        <f t="shared" ca="1" si="29646"/>
        <v>0.22878964872823782</v>
      </c>
      <c r="BV5642" s="1">
        <f t="shared" ca="1" si="29647"/>
        <v>0.99990171681055684</v>
      </c>
      <c r="BW5642" s="1">
        <f t="shared" ca="1" si="29648"/>
        <v>0.9999998774523019</v>
      </c>
      <c r="BX5642" s="1">
        <f t="shared" ca="1" si="29649"/>
        <v>0.9942670584029305</v>
      </c>
      <c r="BY5642" s="1">
        <f t="shared" ca="1" si="29650"/>
        <v>1.8395488000579377E-3</v>
      </c>
      <c r="BZ5642" s="1">
        <f t="shared" ca="1" si="29651"/>
        <v>0.2152214021846304</v>
      </c>
      <c r="CA5642" s="1">
        <f t="shared" ca="1" si="29652"/>
        <v>0.20844375052588732</v>
      </c>
      <c r="CB5642" s="1">
        <f t="shared" ca="1" si="29653"/>
        <v>0.23714300153605961</v>
      </c>
      <c r="CC5642" s="1">
        <f t="shared" ca="1" si="29654"/>
        <v>0.23714300153605961</v>
      </c>
      <c r="CD5642" s="25"/>
      <c r="CE5642" s="7">
        <v>8</v>
      </c>
      <c r="CF5642" s="1">
        <f t="shared" ca="1" si="29655"/>
        <v>0.42673007297672289</v>
      </c>
      <c r="CG5642" s="1">
        <f t="shared" ca="1" si="29656"/>
        <v>0.42673007297672289</v>
      </c>
      <c r="CH5642" s="1">
        <f t="shared" ca="1" si="29657"/>
        <v>0.8154830889611604</v>
      </c>
      <c r="CI5642" s="1">
        <f t="shared" ca="1" si="29658"/>
        <v>0.96308699799700392</v>
      </c>
      <c r="CJ5642" s="1">
        <f t="shared" ca="1" si="29659"/>
        <v>0.99990302179609536</v>
      </c>
      <c r="CK5642" s="1">
        <f t="shared" ca="1" si="29660"/>
        <v>0.99217944769818944</v>
      </c>
      <c r="CL5642" s="1">
        <f t="shared" ca="1" si="29661"/>
        <v>0.99983134131792539</v>
      </c>
      <c r="CM5642" s="1">
        <f t="shared" ca="1" si="29662"/>
        <v>0.92497016414695121</v>
      </c>
      <c r="CN5642" s="1">
        <f t="shared" ca="1" si="29663"/>
        <v>0.44646898556768094</v>
      </c>
      <c r="CO5642" s="1">
        <f t="shared" ca="1" si="29664"/>
        <v>0.42673007297672289</v>
      </c>
      <c r="CP5642" s="1">
        <f t="shared" ca="1" si="29665"/>
        <v>0.42673007297672289</v>
      </c>
      <c r="CQ5642" s="25"/>
      <c r="CR5642" s="25"/>
      <c r="CS5642" s="25"/>
      <c r="CT5642" s="25"/>
      <c r="CU5642" s="25"/>
      <c r="CV5642" s="25"/>
      <c r="CW5642" s="25"/>
      <c r="CX5642" s="25"/>
      <c r="CY5642" s="25"/>
      <c r="CZ5642" s="25"/>
      <c r="DA5642" s="25"/>
      <c r="DB5642" s="25"/>
      <c r="DC5642" s="25"/>
      <c r="DD5642" s="25"/>
      <c r="DE5642" s="40"/>
      <c r="DF5642" s="14"/>
      <c r="DG5642" s="14"/>
      <c r="DH5642" s="14"/>
      <c r="DI5642" s="14"/>
      <c r="DJ5642" s="14"/>
      <c r="DK5642" s="14"/>
      <c r="DL5642" s="14"/>
      <c r="DM5642" s="14"/>
      <c r="DN5642" s="14"/>
      <c r="DO5642" s="14"/>
      <c r="DP5642" s="14"/>
      <c r="DQ5642" s="14"/>
      <c r="DR5642" s="14"/>
      <c r="DS5642" s="14"/>
      <c r="DT5642" s="14"/>
      <c r="DU5642" s="14"/>
      <c r="DV5642" s="14"/>
      <c r="DW5642" s="14"/>
      <c r="DX5642" s="14"/>
      <c r="DY5642" s="14"/>
      <c r="DZ5642" s="14"/>
      <c r="EA5642" s="14"/>
      <c r="EB5642" s="14"/>
      <c r="EC5642" s="14"/>
      <c r="ED5642" s="14"/>
      <c r="EE5642" s="14"/>
      <c r="EF5642" s="19"/>
      <c r="EG5642" s="23"/>
      <c r="EH5642" s="50"/>
      <c r="EI5642" s="7">
        <v>4</v>
      </c>
      <c r="EJ5642" s="1">
        <f t="shared" ca="1" si="29678"/>
        <v>2.3790984011191584E-2</v>
      </c>
      <c r="EK5642" s="1">
        <f t="shared" ca="1" si="29679"/>
        <v>3.1308733460683337E-2</v>
      </c>
      <c r="EL5642" s="1">
        <f t="shared" ca="1" si="29680"/>
        <v>0.1457926563899703</v>
      </c>
      <c r="EM5642" s="1">
        <f t="shared" ca="1" si="29681"/>
        <v>0.72123084729223508</v>
      </c>
      <c r="EN5642" s="14"/>
      <c r="EO5642" s="14"/>
      <c r="EP5642" s="14"/>
      <c r="EQ5642" s="14"/>
      <c r="ER5642" s="14"/>
      <c r="ES5642" s="14"/>
      <c r="ET5642" s="23"/>
      <c r="EU5642" s="14"/>
      <c r="EV5642" s="14"/>
      <c r="EW5642" s="14"/>
      <c r="EX5642" s="14"/>
      <c r="EY5642" s="14"/>
      <c r="EZ5642" s="14"/>
      <c r="FA5642" s="14"/>
      <c r="FB5642" s="14"/>
      <c r="FC5642" s="19"/>
    </row>
    <row r="5643" spans="1:159" x14ac:dyDescent="0.2">
      <c r="A5643" s="55"/>
      <c r="B5643" s="18">
        <v>23</v>
      </c>
      <c r="C5643" s="1">
        <f>学習データ!C5609*$B$37</f>
        <v>0</v>
      </c>
      <c r="D5643" s="1">
        <f>学習データ!D5609*$B$37</f>
        <v>0</v>
      </c>
      <c r="E5643" s="1">
        <f>学習データ!E5609*$B$37</f>
        <v>0</v>
      </c>
      <c r="F5643" s="1">
        <f>学習データ!F5609*$B$37</f>
        <v>0</v>
      </c>
      <c r="G5643" s="1">
        <f>学習データ!G5609*$B$37</f>
        <v>0</v>
      </c>
      <c r="H5643" s="1">
        <f>学習データ!H5609*$B$37</f>
        <v>0</v>
      </c>
      <c r="I5643" s="1">
        <f>学習データ!I5609*$B$37</f>
        <v>0</v>
      </c>
      <c r="J5643" s="1">
        <f>学習データ!J5609*$B$37</f>
        <v>0</v>
      </c>
      <c r="K5643" s="1">
        <f>学習データ!K5609*$B$37</f>
        <v>0</v>
      </c>
      <c r="L5643" s="1">
        <f>学習データ!L5609*$B$37</f>
        <v>156</v>
      </c>
      <c r="M5643" s="1">
        <f>学習データ!M5609*$B$37</f>
        <v>253</v>
      </c>
      <c r="N5643" s="1">
        <f>学習データ!N5609*$B$37</f>
        <v>253</v>
      </c>
      <c r="O5643" s="1">
        <f>学習データ!O5609*$B$37</f>
        <v>253</v>
      </c>
      <c r="P5643" s="1">
        <f>学習データ!P5609*$B$37</f>
        <v>253</v>
      </c>
      <c r="Q5643" s="1">
        <f>学習データ!Q5609*$B$37</f>
        <v>254</v>
      </c>
      <c r="R5643" s="1">
        <f>学習データ!R5609*$B$37</f>
        <v>250</v>
      </c>
      <c r="S5643" s="1">
        <f>学習データ!S5609*$B$37</f>
        <v>116</v>
      </c>
      <c r="T5643" s="1">
        <f>学習データ!T5609*$B$37</f>
        <v>2</v>
      </c>
      <c r="U5643" s="1">
        <f>学習データ!U5609*$B$37</f>
        <v>0</v>
      </c>
      <c r="V5643" s="1">
        <f>学習データ!V5609*$B$37</f>
        <v>0</v>
      </c>
      <c r="W5643" s="1">
        <f>学習データ!W5609*$B$37</f>
        <v>0</v>
      </c>
      <c r="X5643" s="1">
        <f>学習データ!X5609*$B$37</f>
        <v>0</v>
      </c>
      <c r="Y5643" s="1">
        <f>学習データ!Y5609*$B$37</f>
        <v>0</v>
      </c>
      <c r="Z5643" s="1">
        <f>学習データ!Z5609*$B$37</f>
        <v>0</v>
      </c>
      <c r="AA5643" s="1">
        <f>学習データ!AA5609*$B$37</f>
        <v>0</v>
      </c>
      <c r="AB5643" s="1">
        <f>学習データ!AB5609*$B$37</f>
        <v>0</v>
      </c>
      <c r="AC5643" s="1">
        <f>学習データ!AC5609*$B$37</f>
        <v>0</v>
      </c>
      <c r="AD5643" s="1">
        <f>学習データ!AD5609*$B$37</f>
        <v>0</v>
      </c>
      <c r="AE5643" s="14"/>
      <c r="AF5643" s="7">
        <v>5</v>
      </c>
      <c r="AG5643" s="1">
        <f>IF(学習データ!AG5587=5,1,0)</f>
        <v>0</v>
      </c>
      <c r="AH5643" s="29"/>
      <c r="AI5643" s="25"/>
      <c r="AJ5643" s="25"/>
      <c r="AK5643" s="25"/>
      <c r="AL5643" s="25"/>
      <c r="AM5643" s="25"/>
      <c r="AN5643" s="25"/>
      <c r="AO5643" s="25"/>
      <c r="AP5643" s="25"/>
      <c r="AQ5643" s="25"/>
      <c r="AR5643" s="25"/>
      <c r="AS5643" s="25"/>
      <c r="AT5643" s="25"/>
      <c r="AU5643" s="25"/>
      <c r="AV5643" s="25"/>
      <c r="AW5643" s="25"/>
      <c r="AX5643" s="25"/>
      <c r="AY5643" s="25"/>
      <c r="AZ5643" s="25"/>
      <c r="BA5643" s="25"/>
      <c r="BB5643" s="25"/>
      <c r="BC5643" s="25"/>
      <c r="BD5643" s="25"/>
      <c r="BE5643" s="25"/>
      <c r="BF5643" s="25"/>
      <c r="BG5643" s="25"/>
      <c r="BH5643" s="25"/>
      <c r="BI5643" s="25"/>
      <c r="BJ5643" s="25"/>
      <c r="BK5643" s="25"/>
      <c r="BL5643" s="25"/>
      <c r="BM5643" s="25"/>
      <c r="BN5643" s="25"/>
      <c r="BO5643" s="25"/>
      <c r="BP5643" s="25"/>
      <c r="BQ5643" s="23"/>
      <c r="BR5643" s="7">
        <v>9</v>
      </c>
      <c r="BS5643" s="1">
        <f t="shared" ca="1" si="29644"/>
        <v>0.23714300153605961</v>
      </c>
      <c r="BT5643" s="1">
        <f t="shared" ca="1" si="29645"/>
        <v>0.23714300153605961</v>
      </c>
      <c r="BU5643" s="1">
        <f t="shared" ca="1" si="29646"/>
        <v>0.23015137656278328</v>
      </c>
      <c r="BV5643" s="1">
        <f t="shared" ca="1" si="29647"/>
        <v>0.99954381601109943</v>
      </c>
      <c r="BW5643" s="1">
        <f t="shared" ca="1" si="29648"/>
        <v>0.89964197932640888</v>
      </c>
      <c r="BX5643" s="1">
        <f t="shared" ca="1" si="29649"/>
        <v>0.7239324476219261</v>
      </c>
      <c r="BY5643" s="1">
        <f t="shared" ca="1" si="29650"/>
        <v>0.89711684804398162</v>
      </c>
      <c r="BZ5643" s="1">
        <f t="shared" ca="1" si="29651"/>
        <v>0.89746141227171305</v>
      </c>
      <c r="CA5643" s="1">
        <f t="shared" ca="1" si="29652"/>
        <v>0.91100278987543859</v>
      </c>
      <c r="CB5643" s="1">
        <f t="shared" ca="1" si="29653"/>
        <v>0.23714300153605961</v>
      </c>
      <c r="CC5643" s="1">
        <f t="shared" ca="1" si="29654"/>
        <v>0.23714300153605961</v>
      </c>
      <c r="CD5643" s="25"/>
      <c r="CE5643" s="7">
        <v>9</v>
      </c>
      <c r="CF5643" s="1">
        <f t="shared" ca="1" si="29655"/>
        <v>0.42673007297672289</v>
      </c>
      <c r="CG5643" s="1">
        <f t="shared" ca="1" si="29656"/>
        <v>0.42673007297672289</v>
      </c>
      <c r="CH5643" s="1">
        <f t="shared" ca="1" si="29657"/>
        <v>0.78930708271833439</v>
      </c>
      <c r="CI5643" s="1">
        <f t="shared" ca="1" si="29658"/>
        <v>0.99415735007938766</v>
      </c>
      <c r="CJ5643" s="1">
        <f t="shared" ca="1" si="29659"/>
        <v>0.9978482358876819</v>
      </c>
      <c r="CK5643" s="1">
        <f t="shared" ca="1" si="29660"/>
        <v>0.99999400596855192</v>
      </c>
      <c r="CL5643" s="1">
        <f t="shared" ca="1" si="29661"/>
        <v>0.96388523745273225</v>
      </c>
      <c r="CM5643" s="1">
        <f t="shared" ca="1" si="29662"/>
        <v>0.87288379988708809</v>
      </c>
      <c r="CN5643" s="1">
        <f t="shared" ca="1" si="29663"/>
        <v>0.75908380030818889</v>
      </c>
      <c r="CO5643" s="1">
        <f t="shared" ca="1" si="29664"/>
        <v>0.42673007297672289</v>
      </c>
      <c r="CP5643" s="1">
        <f t="shared" ca="1" si="29665"/>
        <v>0.42673007297672289</v>
      </c>
      <c r="CQ5643" s="25"/>
      <c r="CR5643" s="25"/>
      <c r="CS5643" s="25"/>
      <c r="CT5643" s="25"/>
      <c r="CU5643" s="25"/>
      <c r="CV5643" s="25"/>
      <c r="CW5643" s="25"/>
      <c r="CX5643" s="25"/>
      <c r="CY5643" s="25"/>
      <c r="CZ5643" s="25"/>
      <c r="DA5643" s="25"/>
      <c r="DB5643" s="25"/>
      <c r="DC5643" s="25"/>
      <c r="DD5643" s="25"/>
      <c r="DE5643" s="40"/>
      <c r="DF5643" s="14"/>
      <c r="DG5643" s="14"/>
      <c r="DH5643" s="14"/>
      <c r="DI5643" s="14"/>
      <c r="DJ5643" s="14"/>
      <c r="DK5643" s="14"/>
      <c r="DL5643" s="14"/>
      <c r="DM5643" s="14"/>
      <c r="DN5643" s="14"/>
      <c r="DO5643" s="14"/>
      <c r="DP5643" s="14"/>
      <c r="DQ5643" s="14"/>
      <c r="DR5643" s="14"/>
      <c r="DS5643" s="14"/>
      <c r="DT5643" s="14"/>
      <c r="DU5643" s="14"/>
      <c r="DV5643" s="14"/>
      <c r="DW5643" s="14"/>
      <c r="DX5643" s="14"/>
      <c r="DY5643" s="14"/>
      <c r="DZ5643" s="14"/>
      <c r="EA5643" s="14"/>
      <c r="EB5643" s="14"/>
      <c r="EC5643" s="14"/>
      <c r="ED5643" s="14"/>
      <c r="EE5643" s="14"/>
      <c r="EF5643" s="19"/>
      <c r="EG5643" s="23"/>
      <c r="EH5643" s="25"/>
      <c r="EI5643" s="25"/>
      <c r="EJ5643" s="25"/>
      <c r="EK5643" s="25"/>
      <c r="EL5643" s="25"/>
      <c r="EM5643" s="25"/>
      <c r="EN5643" s="14"/>
      <c r="EO5643" s="14"/>
      <c r="EP5643" s="14"/>
      <c r="EQ5643" s="14"/>
      <c r="ER5643" s="14"/>
      <c r="ES5643" s="14"/>
      <c r="ET5643" s="23"/>
      <c r="EU5643" s="14"/>
      <c r="EV5643" s="14"/>
      <c r="EW5643" s="14"/>
      <c r="EX5643" s="14"/>
      <c r="EY5643" s="14"/>
      <c r="EZ5643" s="14"/>
      <c r="FA5643" s="14"/>
      <c r="FB5643" s="14"/>
      <c r="FC5643" s="19"/>
    </row>
    <row r="5644" spans="1:159" x14ac:dyDescent="0.2">
      <c r="A5644" s="55"/>
      <c r="B5644" s="18">
        <v>24</v>
      </c>
      <c r="C5644" s="1">
        <f>学習データ!C5610*$B$37</f>
        <v>0</v>
      </c>
      <c r="D5644" s="1">
        <f>学習データ!D5610*$B$37</f>
        <v>0</v>
      </c>
      <c r="E5644" s="1">
        <f>学習データ!E5610*$B$37</f>
        <v>0</v>
      </c>
      <c r="F5644" s="1">
        <f>学習データ!F5610*$B$37</f>
        <v>0</v>
      </c>
      <c r="G5644" s="1">
        <f>学習データ!G5610*$B$37</f>
        <v>0</v>
      </c>
      <c r="H5644" s="1">
        <f>学習データ!H5610*$B$37</f>
        <v>0</v>
      </c>
      <c r="I5644" s="1">
        <f>学習データ!I5610*$B$37</f>
        <v>0</v>
      </c>
      <c r="J5644" s="1">
        <f>学習データ!J5610*$B$37</f>
        <v>0</v>
      </c>
      <c r="K5644" s="1">
        <f>学習データ!K5610*$B$37</f>
        <v>0</v>
      </c>
      <c r="L5644" s="1">
        <f>学習データ!L5610*$B$37</f>
        <v>59</v>
      </c>
      <c r="M5644" s="1">
        <f>学習データ!M5610*$B$37</f>
        <v>155</v>
      </c>
      <c r="N5644" s="1">
        <f>学習データ!N5610*$B$37</f>
        <v>223</v>
      </c>
      <c r="O5644" s="1">
        <f>学習データ!O5610*$B$37</f>
        <v>253</v>
      </c>
      <c r="P5644" s="1">
        <f>学習データ!P5610*$B$37</f>
        <v>177</v>
      </c>
      <c r="Q5644" s="1">
        <f>学習データ!Q5610*$B$37</f>
        <v>155</v>
      </c>
      <c r="R5644" s="1">
        <f>学習データ!R5610*$B$37</f>
        <v>68</v>
      </c>
      <c r="S5644" s="1">
        <f>学習データ!S5610*$B$37</f>
        <v>0</v>
      </c>
      <c r="T5644" s="1">
        <f>学習データ!T5610*$B$37</f>
        <v>0</v>
      </c>
      <c r="U5644" s="1">
        <f>学習データ!U5610*$B$37</f>
        <v>0</v>
      </c>
      <c r="V5644" s="1">
        <f>学習データ!V5610*$B$37</f>
        <v>0</v>
      </c>
      <c r="W5644" s="1">
        <f>学習データ!W5610*$B$37</f>
        <v>0</v>
      </c>
      <c r="X5644" s="1">
        <f>学習データ!X5610*$B$37</f>
        <v>0</v>
      </c>
      <c r="Y5644" s="1">
        <f>学習データ!Y5610*$B$37</f>
        <v>0</v>
      </c>
      <c r="Z5644" s="1">
        <f>学習データ!Z5610*$B$37</f>
        <v>0</v>
      </c>
      <c r="AA5644" s="1">
        <f>学習データ!AA5610*$B$37</f>
        <v>0</v>
      </c>
      <c r="AB5644" s="1">
        <f>学習データ!AB5610*$B$37</f>
        <v>0</v>
      </c>
      <c r="AC5644" s="1">
        <f>学習データ!AC5610*$B$37</f>
        <v>0</v>
      </c>
      <c r="AD5644" s="1">
        <f>学習データ!AD5610*$B$37</f>
        <v>0</v>
      </c>
      <c r="AE5644" s="14"/>
      <c r="AF5644" s="7">
        <v>6</v>
      </c>
      <c r="AG5644" s="1">
        <f>IF(学習データ!AG5587=6,1,0)</f>
        <v>0</v>
      </c>
      <c r="AH5644" s="29"/>
      <c r="AI5644" s="25"/>
      <c r="AJ5644" s="25"/>
      <c r="AK5644" s="25"/>
      <c r="AL5644" s="25"/>
      <c r="AM5644" s="25"/>
      <c r="AN5644" s="25"/>
      <c r="AO5644" s="25"/>
      <c r="AP5644" s="25"/>
      <c r="AQ5644" s="25"/>
      <c r="AR5644" s="25"/>
      <c r="AS5644" s="25"/>
      <c r="AT5644" s="25"/>
      <c r="AU5644" s="25"/>
      <c r="AV5644" s="25"/>
      <c r="AW5644" s="25"/>
      <c r="AX5644" s="25"/>
      <c r="AY5644" s="25"/>
      <c r="AZ5644" s="25"/>
      <c r="BA5644" s="25"/>
      <c r="BB5644" s="25"/>
      <c r="BC5644" s="25"/>
      <c r="BD5644" s="25"/>
      <c r="BE5644" s="25"/>
      <c r="BF5644" s="25"/>
      <c r="BG5644" s="25"/>
      <c r="BH5644" s="25"/>
      <c r="BI5644" s="25"/>
      <c r="BJ5644" s="25"/>
      <c r="BK5644" s="25"/>
      <c r="BL5644" s="25"/>
      <c r="BM5644" s="25"/>
      <c r="BN5644" s="25"/>
      <c r="BO5644" s="25"/>
      <c r="BP5644" s="25"/>
      <c r="BQ5644" s="23"/>
      <c r="BR5644" s="7">
        <v>10</v>
      </c>
      <c r="BS5644" s="1">
        <f t="shared" ca="1" si="29644"/>
        <v>0.23714300153605961</v>
      </c>
      <c r="BT5644" s="1">
        <f t="shared" ca="1" si="29645"/>
        <v>0.23714300153605961</v>
      </c>
      <c r="BU5644" s="1">
        <f t="shared" ca="1" si="29646"/>
        <v>0.99997900428988729</v>
      </c>
      <c r="BV5644" s="1">
        <f t="shared" ca="1" si="29647"/>
        <v>0.99961419037539834</v>
      </c>
      <c r="BW5644" s="1">
        <f t="shared" ca="1" si="29648"/>
        <v>0.98089120885187042</v>
      </c>
      <c r="BX5644" s="1">
        <f t="shared" ca="1" si="29649"/>
        <v>0.97651275704634377</v>
      </c>
      <c r="BY5644" s="1">
        <f t="shared" ca="1" si="29650"/>
        <v>0.91550244161710881</v>
      </c>
      <c r="BZ5644" s="1">
        <f t="shared" ca="1" si="29651"/>
        <v>0.95337518691857503</v>
      </c>
      <c r="CA5644" s="1">
        <f t="shared" ca="1" si="29652"/>
        <v>0.14717605735185546</v>
      </c>
      <c r="CB5644" s="1">
        <f t="shared" ca="1" si="29653"/>
        <v>0.23714300153605961</v>
      </c>
      <c r="CC5644" s="1">
        <f t="shared" ca="1" si="29654"/>
        <v>0.23714300153605961</v>
      </c>
      <c r="CD5644" s="25"/>
      <c r="CE5644" s="7">
        <v>10</v>
      </c>
      <c r="CF5644" s="1">
        <f t="shared" ca="1" si="29655"/>
        <v>0.42673007297672289</v>
      </c>
      <c r="CG5644" s="1">
        <f t="shared" ca="1" si="29656"/>
        <v>0.42673007297672289</v>
      </c>
      <c r="CH5644" s="1">
        <f t="shared" ca="1" si="29657"/>
        <v>0.99500711542719722</v>
      </c>
      <c r="CI5644" s="1">
        <f t="shared" ca="1" si="29658"/>
        <v>0.97558686968783814</v>
      </c>
      <c r="CJ5644" s="1">
        <f t="shared" ca="1" si="29659"/>
        <v>0.99625307003256969</v>
      </c>
      <c r="CK5644" s="1">
        <f t="shared" ca="1" si="29660"/>
        <v>0.99953529173166022</v>
      </c>
      <c r="CL5644" s="1">
        <f t="shared" ca="1" si="29661"/>
        <v>0.99088031040465863</v>
      </c>
      <c r="CM5644" s="1">
        <f t="shared" ca="1" si="29662"/>
        <v>0.99845110132243486</v>
      </c>
      <c r="CN5644" s="1">
        <f t="shared" ca="1" si="29663"/>
        <v>0.98002053463279937</v>
      </c>
      <c r="CO5644" s="1">
        <f t="shared" ca="1" si="29664"/>
        <v>0.42673007297672289</v>
      </c>
      <c r="CP5644" s="1">
        <f t="shared" ca="1" si="29665"/>
        <v>0.42673007297672289</v>
      </c>
      <c r="CQ5644" s="25"/>
      <c r="CR5644" s="25"/>
      <c r="CS5644" s="25"/>
      <c r="CT5644" s="25"/>
      <c r="CU5644" s="25"/>
      <c r="CV5644" s="25"/>
      <c r="CW5644" s="25"/>
      <c r="CX5644" s="25"/>
      <c r="CY5644" s="25"/>
      <c r="CZ5644" s="25"/>
      <c r="DA5644" s="25"/>
      <c r="DB5644" s="25"/>
      <c r="DC5644" s="25"/>
      <c r="DD5644" s="25"/>
      <c r="DE5644" s="40"/>
      <c r="DF5644" s="14"/>
      <c r="DG5644" s="14"/>
      <c r="DH5644" s="14"/>
      <c r="DI5644" s="14"/>
      <c r="DJ5644" s="14"/>
      <c r="DK5644" s="14"/>
      <c r="DL5644" s="14"/>
      <c r="DM5644" s="14"/>
      <c r="DN5644" s="14"/>
      <c r="DO5644" s="14"/>
      <c r="DP5644" s="14"/>
      <c r="DQ5644" s="14"/>
      <c r="DR5644" s="14"/>
      <c r="DS5644" s="14"/>
      <c r="DT5644" s="14"/>
      <c r="DU5644" s="14"/>
      <c r="DV5644" s="14"/>
      <c r="DW5644" s="14"/>
      <c r="DX5644" s="14"/>
      <c r="DY5644" s="14"/>
      <c r="DZ5644" s="14"/>
      <c r="EA5644" s="14"/>
      <c r="EB5644" s="14"/>
      <c r="EC5644" s="14"/>
      <c r="ED5644" s="14"/>
      <c r="EE5644" s="14"/>
      <c r="EF5644" s="19"/>
      <c r="EG5644" s="23"/>
      <c r="EH5644" s="50">
        <v>5</v>
      </c>
      <c r="EI5644" s="7">
        <v>0</v>
      </c>
      <c r="EJ5644" s="7">
        <v>1</v>
      </c>
      <c r="EK5644" s="7">
        <v>2</v>
      </c>
      <c r="EL5644" s="7">
        <v>3</v>
      </c>
      <c r="EM5644" s="7">
        <v>4</v>
      </c>
      <c r="EN5644" s="14"/>
      <c r="EO5644" s="14"/>
      <c r="EP5644" s="14"/>
      <c r="EQ5644" s="14"/>
      <c r="ER5644" s="14"/>
      <c r="ES5644" s="14"/>
      <c r="ET5644" s="23"/>
      <c r="EU5644" s="14"/>
      <c r="EV5644" s="14"/>
      <c r="EW5644" s="14"/>
      <c r="EX5644" s="14"/>
      <c r="EY5644" s="14"/>
      <c r="EZ5644" s="14"/>
      <c r="FA5644" s="14"/>
      <c r="FB5644" s="14"/>
      <c r="FC5644" s="19"/>
    </row>
    <row r="5645" spans="1:159" x14ac:dyDescent="0.2">
      <c r="A5645" s="55"/>
      <c r="B5645" s="18">
        <v>25</v>
      </c>
      <c r="C5645" s="1">
        <f>学習データ!C5611*$B$37</f>
        <v>0</v>
      </c>
      <c r="D5645" s="1">
        <f>学習データ!D5611*$B$37</f>
        <v>0</v>
      </c>
      <c r="E5645" s="1">
        <f>学習データ!E5611*$B$37</f>
        <v>0</v>
      </c>
      <c r="F5645" s="1">
        <f>学習データ!F5611*$B$37</f>
        <v>0</v>
      </c>
      <c r="G5645" s="1">
        <f>学習データ!G5611*$B$37</f>
        <v>0</v>
      </c>
      <c r="H5645" s="1">
        <f>学習データ!H5611*$B$37</f>
        <v>0</v>
      </c>
      <c r="I5645" s="1">
        <f>学習データ!I5611*$B$37</f>
        <v>0</v>
      </c>
      <c r="J5645" s="1">
        <f>学習データ!J5611*$B$37</f>
        <v>0</v>
      </c>
      <c r="K5645" s="1">
        <f>学習データ!K5611*$B$37</f>
        <v>0</v>
      </c>
      <c r="L5645" s="1">
        <f>学習データ!L5611*$B$37</f>
        <v>0</v>
      </c>
      <c r="M5645" s="1">
        <f>学習データ!M5611*$B$37</f>
        <v>0</v>
      </c>
      <c r="N5645" s="1">
        <f>学習データ!N5611*$B$37</f>
        <v>0</v>
      </c>
      <c r="O5645" s="1">
        <f>学習データ!O5611*$B$37</f>
        <v>0</v>
      </c>
      <c r="P5645" s="1">
        <f>学習データ!P5611*$B$37</f>
        <v>0</v>
      </c>
      <c r="Q5645" s="1">
        <f>学習データ!Q5611*$B$37</f>
        <v>0</v>
      </c>
      <c r="R5645" s="1">
        <f>学習データ!R5611*$B$37</f>
        <v>0</v>
      </c>
      <c r="S5645" s="1">
        <f>学習データ!S5611*$B$37</f>
        <v>0</v>
      </c>
      <c r="T5645" s="1">
        <f>学習データ!T5611*$B$37</f>
        <v>0</v>
      </c>
      <c r="U5645" s="1">
        <f>学習データ!U5611*$B$37</f>
        <v>0</v>
      </c>
      <c r="V5645" s="1">
        <f>学習データ!V5611*$B$37</f>
        <v>0</v>
      </c>
      <c r="W5645" s="1">
        <f>学習データ!W5611*$B$37</f>
        <v>0</v>
      </c>
      <c r="X5645" s="1">
        <f>学習データ!X5611*$B$37</f>
        <v>0</v>
      </c>
      <c r="Y5645" s="1">
        <f>学習データ!Y5611*$B$37</f>
        <v>0</v>
      </c>
      <c r="Z5645" s="1">
        <f>学習データ!Z5611*$B$37</f>
        <v>0</v>
      </c>
      <c r="AA5645" s="1">
        <f>学習データ!AA5611*$B$37</f>
        <v>0</v>
      </c>
      <c r="AB5645" s="1">
        <f>学習データ!AB5611*$B$37</f>
        <v>0</v>
      </c>
      <c r="AC5645" s="1">
        <f>学習データ!AC5611*$B$37</f>
        <v>0</v>
      </c>
      <c r="AD5645" s="1">
        <f>学習データ!AD5611*$B$37</f>
        <v>0</v>
      </c>
      <c r="AE5645" s="14"/>
      <c r="AF5645" s="7">
        <v>7</v>
      </c>
      <c r="AG5645" s="1">
        <f>IF(学習データ!AG5587=7,1,0)</f>
        <v>0</v>
      </c>
      <c r="AH5645" s="29"/>
      <c r="AI5645" s="25"/>
      <c r="AJ5645" s="25"/>
      <c r="AK5645" s="25"/>
      <c r="AL5645" s="25"/>
      <c r="AM5645" s="25"/>
      <c r="AN5645" s="25"/>
      <c r="AO5645" s="25"/>
      <c r="AP5645" s="25"/>
      <c r="AQ5645" s="25"/>
      <c r="AR5645" s="25"/>
      <c r="AS5645" s="25"/>
      <c r="AT5645" s="25"/>
      <c r="AU5645" s="25"/>
      <c r="AV5645" s="25"/>
      <c r="AW5645" s="25"/>
      <c r="AX5645" s="25"/>
      <c r="AY5645" s="25"/>
      <c r="AZ5645" s="25"/>
      <c r="BA5645" s="25"/>
      <c r="BB5645" s="25"/>
      <c r="BC5645" s="25"/>
      <c r="BD5645" s="25"/>
      <c r="BE5645" s="25"/>
      <c r="BF5645" s="25"/>
      <c r="BG5645" s="25"/>
      <c r="BH5645" s="25"/>
      <c r="BI5645" s="25"/>
      <c r="BJ5645" s="25"/>
      <c r="BK5645" s="25"/>
      <c r="BL5645" s="25"/>
      <c r="BM5645" s="25"/>
      <c r="BN5645" s="25"/>
      <c r="BO5645" s="25"/>
      <c r="BP5645" s="25"/>
      <c r="BQ5645" s="23"/>
      <c r="BR5645" s="7">
        <v>11</v>
      </c>
      <c r="BS5645" s="1">
        <f t="shared" ca="1" si="29644"/>
        <v>0.23714300153605961</v>
      </c>
      <c r="BT5645" s="1">
        <f t="shared" ca="1" si="29645"/>
        <v>0.23714300153605961</v>
      </c>
      <c r="BU5645" s="1">
        <f t="shared" ca="1" si="29646"/>
        <v>0.99997202998608281</v>
      </c>
      <c r="BV5645" s="1">
        <f t="shared" ca="1" si="29647"/>
        <v>0.98456788200729228</v>
      </c>
      <c r="BW5645" s="1">
        <f t="shared" ca="1" si="29648"/>
        <v>0.99997663808899429</v>
      </c>
      <c r="BX5645" s="1">
        <f t="shared" ca="1" si="29649"/>
        <v>0.99999990761902546</v>
      </c>
      <c r="BY5645" s="1">
        <f t="shared" ca="1" si="29650"/>
        <v>0.99794064038589481</v>
      </c>
      <c r="BZ5645" s="1">
        <f t="shared" ca="1" si="29651"/>
        <v>0.13087092194331595</v>
      </c>
      <c r="CA5645" s="1">
        <f t="shared" ca="1" si="29652"/>
        <v>0.19222228466808108</v>
      </c>
      <c r="CB5645" s="1">
        <f t="shared" ca="1" si="29653"/>
        <v>0.23714300153605961</v>
      </c>
      <c r="CC5645" s="1">
        <f t="shared" ca="1" si="29654"/>
        <v>0.23714300153605961</v>
      </c>
      <c r="CD5645" s="25"/>
      <c r="CE5645" s="7">
        <v>11</v>
      </c>
      <c r="CF5645" s="1">
        <f t="shared" ca="1" si="29655"/>
        <v>0.42673007297672289</v>
      </c>
      <c r="CG5645" s="1">
        <f t="shared" ca="1" si="29656"/>
        <v>0.42673007297672289</v>
      </c>
      <c r="CH5645" s="1">
        <f t="shared" ca="1" si="29657"/>
        <v>0.97079539455219499</v>
      </c>
      <c r="CI5645" s="1">
        <f t="shared" ca="1" si="29658"/>
        <v>0.84420517863774402</v>
      </c>
      <c r="CJ5645" s="1">
        <f t="shared" ca="1" si="29659"/>
        <v>0.99983304625442071</v>
      </c>
      <c r="CK5645" s="1">
        <f t="shared" ca="1" si="29660"/>
        <v>0.99998558885343081</v>
      </c>
      <c r="CL5645" s="1">
        <f t="shared" ca="1" si="29661"/>
        <v>0.99959466534431207</v>
      </c>
      <c r="CM5645" s="1">
        <f t="shared" ca="1" si="29662"/>
        <v>0.99814108701218218</v>
      </c>
      <c r="CN5645" s="1">
        <f t="shared" ca="1" si="29663"/>
        <v>0.43194642080260215</v>
      </c>
      <c r="CO5645" s="1">
        <f t="shared" ca="1" si="29664"/>
        <v>0.42673007297672289</v>
      </c>
      <c r="CP5645" s="1">
        <f t="shared" ca="1" si="29665"/>
        <v>0.42673007297672289</v>
      </c>
      <c r="CQ5645" s="14"/>
      <c r="CR5645" s="14"/>
      <c r="CS5645" s="14"/>
      <c r="CT5645" s="14"/>
      <c r="CU5645" s="14"/>
      <c r="CV5645" s="14"/>
      <c r="CW5645" s="14"/>
      <c r="CX5645" s="14"/>
      <c r="CY5645" s="14"/>
      <c r="CZ5645" s="14"/>
      <c r="DA5645" s="14"/>
      <c r="DB5645" s="14"/>
      <c r="DC5645" s="14"/>
      <c r="DD5645" s="14"/>
      <c r="DE5645" s="23"/>
      <c r="DF5645" s="14"/>
      <c r="DG5645" s="14"/>
      <c r="DH5645" s="14"/>
      <c r="DI5645" s="14"/>
      <c r="DJ5645" s="14"/>
      <c r="DK5645" s="14"/>
      <c r="DL5645" s="14"/>
      <c r="DM5645" s="14"/>
      <c r="DN5645" s="14"/>
      <c r="DO5645" s="14"/>
      <c r="DP5645" s="14"/>
      <c r="DQ5645" s="14"/>
      <c r="DR5645" s="14"/>
      <c r="DS5645" s="14"/>
      <c r="DT5645" s="14"/>
      <c r="DU5645" s="14"/>
      <c r="DV5645" s="14"/>
      <c r="DW5645" s="14"/>
      <c r="DX5645" s="14"/>
      <c r="DY5645" s="14"/>
      <c r="DZ5645" s="14"/>
      <c r="EA5645" s="14"/>
      <c r="EB5645" s="14"/>
      <c r="EC5645" s="14"/>
      <c r="ED5645" s="14"/>
      <c r="EE5645" s="14"/>
      <c r="EF5645" s="19"/>
      <c r="EG5645" s="23"/>
      <c r="EH5645" s="50"/>
      <c r="EI5645" s="7">
        <v>1</v>
      </c>
      <c r="EJ5645" s="1">
        <f t="shared" ref="EJ5645:EJ5648" ca="1" si="29682">1/(1+EXP(-SUMPRODUCT($EI$32:$EK$34,DQ5635:DS5637)+$EL$32))</f>
        <v>0.49339309200394266</v>
      </c>
      <c r="EK5645" s="1">
        <f t="shared" ref="EK5645:EK5648" ca="1" si="29683">1/(1+EXP(-SUMPRODUCT($EI$32:$EK$34,DR5635:DT5637)+$EL$32))</f>
        <v>8.7467990332722456E-2</v>
      </c>
      <c r="EL5645" s="1">
        <f t="shared" ref="EL5645:EL5648" ca="1" si="29684">1/(1+EXP(-SUMPRODUCT($EI$32:$EK$34,DS5635:DU5637)+$EL$32))</f>
        <v>5.2900926722722168E-2</v>
      </c>
      <c r="EM5645" s="1">
        <f t="shared" ref="EM5645:EM5648" ca="1" si="29685">1/(1+EXP(-SUMPRODUCT($EI$32:$EK$34,DT5635:DV5637)+$EL$32))</f>
        <v>1.0644753373543708E-2</v>
      </c>
      <c r="EN5645" s="14"/>
      <c r="EO5645" s="14"/>
      <c r="EP5645" s="14"/>
      <c r="EQ5645" s="14"/>
      <c r="ER5645" s="14"/>
      <c r="ES5645" s="14"/>
      <c r="ET5645" s="23"/>
      <c r="EU5645" s="14"/>
      <c r="EV5645" s="14"/>
      <c r="EW5645" s="14"/>
      <c r="EX5645" s="14"/>
      <c r="EY5645" s="14"/>
      <c r="EZ5645" s="14"/>
      <c r="FA5645" s="14"/>
      <c r="FB5645" s="14"/>
      <c r="FC5645" s="19"/>
    </row>
    <row r="5646" spans="1:159" x14ac:dyDescent="0.2">
      <c r="A5646" s="55"/>
      <c r="B5646" s="18">
        <v>26</v>
      </c>
      <c r="C5646" s="1">
        <f>学習データ!C5612*$B$37</f>
        <v>0</v>
      </c>
      <c r="D5646" s="1">
        <f>学習データ!D5612*$B$37</f>
        <v>0</v>
      </c>
      <c r="E5646" s="1">
        <f>学習データ!E5612*$B$37</f>
        <v>0</v>
      </c>
      <c r="F5646" s="1">
        <f>学習データ!F5612*$B$37</f>
        <v>0</v>
      </c>
      <c r="G5646" s="1">
        <f>学習データ!G5612*$B$37</f>
        <v>0</v>
      </c>
      <c r="H5646" s="1">
        <f>学習データ!H5612*$B$37</f>
        <v>0</v>
      </c>
      <c r="I5646" s="1">
        <f>学習データ!I5612*$B$37</f>
        <v>0</v>
      </c>
      <c r="J5646" s="1">
        <f>学習データ!J5612*$B$37</f>
        <v>0</v>
      </c>
      <c r="K5646" s="1">
        <f>学習データ!K5612*$B$37</f>
        <v>0</v>
      </c>
      <c r="L5646" s="1">
        <f>学習データ!L5612*$B$37</f>
        <v>0</v>
      </c>
      <c r="M5646" s="1">
        <f>学習データ!M5612*$B$37</f>
        <v>0</v>
      </c>
      <c r="N5646" s="1">
        <f>学習データ!N5612*$B$37</f>
        <v>0</v>
      </c>
      <c r="O5646" s="1">
        <f>学習データ!O5612*$B$37</f>
        <v>0</v>
      </c>
      <c r="P5646" s="1">
        <f>学習データ!P5612*$B$37</f>
        <v>0</v>
      </c>
      <c r="Q5646" s="1">
        <f>学習データ!Q5612*$B$37</f>
        <v>0</v>
      </c>
      <c r="R5646" s="1">
        <f>学習データ!R5612*$B$37</f>
        <v>0</v>
      </c>
      <c r="S5646" s="1">
        <f>学習データ!S5612*$B$37</f>
        <v>0</v>
      </c>
      <c r="T5646" s="1">
        <f>学習データ!T5612*$B$37</f>
        <v>0</v>
      </c>
      <c r="U5646" s="1">
        <f>学習データ!U5612*$B$37</f>
        <v>0</v>
      </c>
      <c r="V5646" s="1">
        <f>学習データ!V5612*$B$37</f>
        <v>0</v>
      </c>
      <c r="W5646" s="1">
        <f>学習データ!W5612*$B$37</f>
        <v>0</v>
      </c>
      <c r="X5646" s="1">
        <f>学習データ!X5612*$B$37</f>
        <v>0</v>
      </c>
      <c r="Y5646" s="1">
        <f>学習データ!Y5612*$B$37</f>
        <v>0</v>
      </c>
      <c r="Z5646" s="1">
        <f>学習データ!Z5612*$B$37</f>
        <v>0</v>
      </c>
      <c r="AA5646" s="1">
        <f>学習データ!AA5612*$B$37</f>
        <v>0</v>
      </c>
      <c r="AB5646" s="1">
        <f>学習データ!AB5612*$B$37</f>
        <v>0</v>
      </c>
      <c r="AC5646" s="1">
        <f>学習データ!AC5612*$B$37</f>
        <v>0</v>
      </c>
      <c r="AD5646" s="1">
        <f>学習データ!AD5612*$B$37</f>
        <v>0</v>
      </c>
      <c r="AE5646" s="14"/>
      <c r="AF5646" s="7">
        <v>8</v>
      </c>
      <c r="AG5646" s="1">
        <f>IF(学習データ!AG5587=8,1,0)</f>
        <v>0</v>
      </c>
      <c r="AH5646" s="29"/>
      <c r="AI5646" s="25"/>
      <c r="AJ5646" s="25"/>
      <c r="AK5646" s="25"/>
      <c r="AL5646" s="25"/>
      <c r="AM5646" s="25"/>
      <c r="AN5646" s="25"/>
      <c r="AO5646" s="25"/>
      <c r="AP5646" s="25"/>
      <c r="AQ5646" s="25"/>
      <c r="AR5646" s="25"/>
      <c r="AS5646" s="25"/>
      <c r="AT5646" s="25"/>
      <c r="AU5646" s="25"/>
      <c r="AV5646" s="25"/>
      <c r="AW5646" s="25"/>
      <c r="AX5646" s="25"/>
      <c r="AY5646" s="25"/>
      <c r="AZ5646" s="25"/>
      <c r="BA5646" s="25"/>
      <c r="BB5646" s="25"/>
      <c r="BC5646" s="25"/>
      <c r="BD5646" s="25"/>
      <c r="BE5646" s="25"/>
      <c r="BF5646" s="25"/>
      <c r="BG5646" s="25"/>
      <c r="BH5646" s="25"/>
      <c r="BI5646" s="25"/>
      <c r="BJ5646" s="25"/>
      <c r="BK5646" s="25"/>
      <c r="BL5646" s="25"/>
      <c r="BM5646" s="25"/>
      <c r="BN5646" s="25"/>
      <c r="BO5646" s="25"/>
      <c r="BP5646" s="25"/>
      <c r="BQ5646" s="23"/>
      <c r="BR5646" s="14"/>
      <c r="BS5646" s="14"/>
      <c r="BT5646" s="14"/>
      <c r="BU5646" s="14"/>
      <c r="BV5646" s="14"/>
      <c r="BW5646" s="14"/>
      <c r="BX5646" s="14"/>
      <c r="BY5646" s="14"/>
      <c r="BZ5646" s="14"/>
      <c r="CA5646" s="14"/>
      <c r="CB5646" s="14"/>
      <c r="CC5646" s="14"/>
      <c r="CD5646" s="14"/>
      <c r="CE5646" s="14"/>
      <c r="CF5646" s="14"/>
      <c r="CG5646" s="14"/>
      <c r="CH5646" s="14"/>
      <c r="CI5646" s="14"/>
      <c r="CJ5646" s="14"/>
      <c r="CK5646" s="14"/>
      <c r="CL5646" s="14"/>
      <c r="CM5646" s="14"/>
      <c r="CN5646" s="14"/>
      <c r="CO5646" s="14"/>
      <c r="CP5646" s="14"/>
      <c r="CQ5646" s="14"/>
      <c r="CR5646" s="14"/>
      <c r="CS5646" s="14"/>
      <c r="CT5646" s="14"/>
      <c r="CU5646" s="14"/>
      <c r="CV5646" s="14"/>
      <c r="CW5646" s="14"/>
      <c r="CX5646" s="14"/>
      <c r="CY5646" s="14"/>
      <c r="CZ5646" s="14"/>
      <c r="DA5646" s="14"/>
      <c r="DB5646" s="14"/>
      <c r="DC5646" s="14"/>
      <c r="DD5646" s="14"/>
      <c r="DE5646" s="23"/>
      <c r="DF5646" s="14"/>
      <c r="DG5646" s="14"/>
      <c r="DH5646" s="14"/>
      <c r="DI5646" s="14"/>
      <c r="DJ5646" s="14"/>
      <c r="DK5646" s="14"/>
      <c r="DL5646" s="14"/>
      <c r="DM5646" s="14"/>
      <c r="DN5646" s="14"/>
      <c r="DO5646" s="14"/>
      <c r="DP5646" s="14"/>
      <c r="DQ5646" s="14"/>
      <c r="DR5646" s="14"/>
      <c r="DS5646" s="14"/>
      <c r="DT5646" s="14"/>
      <c r="DU5646" s="14"/>
      <c r="DV5646" s="14"/>
      <c r="DW5646" s="14"/>
      <c r="DX5646" s="14"/>
      <c r="DY5646" s="14"/>
      <c r="DZ5646" s="14"/>
      <c r="EA5646" s="14"/>
      <c r="EB5646" s="14"/>
      <c r="EC5646" s="14"/>
      <c r="ED5646" s="14"/>
      <c r="EE5646" s="14"/>
      <c r="EF5646" s="19"/>
      <c r="EG5646" s="23"/>
      <c r="EH5646" s="50"/>
      <c r="EI5646" s="7">
        <v>2</v>
      </c>
      <c r="EJ5646" s="1">
        <f t="shared" ca="1" si="29682"/>
        <v>0.34050858791450267</v>
      </c>
      <c r="EK5646" s="1">
        <f t="shared" ca="1" si="29683"/>
        <v>7.0911466744518592E-2</v>
      </c>
      <c r="EL5646" s="1">
        <f t="shared" ca="1" si="29684"/>
        <v>4.8787116420100175E-2</v>
      </c>
      <c r="EM5646" s="1">
        <f t="shared" ca="1" si="29685"/>
        <v>8.2770120897611207E-3</v>
      </c>
      <c r="EN5646" s="14"/>
      <c r="EO5646" s="14"/>
      <c r="EP5646" s="14"/>
      <c r="EQ5646" s="14"/>
      <c r="ER5646" s="14"/>
      <c r="ES5646" s="14"/>
      <c r="ET5646" s="23"/>
      <c r="EU5646" s="14"/>
      <c r="EV5646" s="14"/>
      <c r="EW5646" s="14"/>
      <c r="EX5646" s="14"/>
      <c r="EY5646" s="14"/>
      <c r="EZ5646" s="14"/>
      <c r="FA5646" s="14"/>
      <c r="FB5646" s="14"/>
      <c r="FC5646" s="19"/>
    </row>
    <row r="5647" spans="1:159" x14ac:dyDescent="0.2">
      <c r="A5647" s="55"/>
      <c r="B5647" s="18">
        <v>27</v>
      </c>
      <c r="C5647" s="1">
        <f>学習データ!C5613*$B$37</f>
        <v>0</v>
      </c>
      <c r="D5647" s="1">
        <f>学習データ!D5613*$B$37</f>
        <v>0</v>
      </c>
      <c r="E5647" s="1">
        <f>学習データ!E5613*$B$37</f>
        <v>0</v>
      </c>
      <c r="F5647" s="1">
        <f>学習データ!F5613*$B$37</f>
        <v>0</v>
      </c>
      <c r="G5647" s="1">
        <f>学習データ!G5613*$B$37</f>
        <v>0</v>
      </c>
      <c r="H5647" s="1">
        <f>学習データ!H5613*$B$37</f>
        <v>0</v>
      </c>
      <c r="I5647" s="1">
        <f>学習データ!I5613*$B$37</f>
        <v>0</v>
      </c>
      <c r="J5647" s="1">
        <f>学習データ!J5613*$B$37</f>
        <v>0</v>
      </c>
      <c r="K5647" s="1">
        <f>学習データ!K5613*$B$37</f>
        <v>0</v>
      </c>
      <c r="L5647" s="1">
        <f>学習データ!L5613*$B$37</f>
        <v>0</v>
      </c>
      <c r="M5647" s="1">
        <f>学習データ!M5613*$B$37</f>
        <v>0</v>
      </c>
      <c r="N5647" s="1">
        <f>学習データ!N5613*$B$37</f>
        <v>0</v>
      </c>
      <c r="O5647" s="1">
        <f>学習データ!O5613*$B$37</f>
        <v>0</v>
      </c>
      <c r="P5647" s="1">
        <f>学習データ!P5613*$B$37</f>
        <v>0</v>
      </c>
      <c r="Q5647" s="1">
        <f>学習データ!Q5613*$B$37</f>
        <v>0</v>
      </c>
      <c r="R5647" s="1">
        <f>学習データ!R5613*$B$37</f>
        <v>0</v>
      </c>
      <c r="S5647" s="1">
        <f>学習データ!S5613*$B$37</f>
        <v>0</v>
      </c>
      <c r="T5647" s="1">
        <f>学習データ!T5613*$B$37</f>
        <v>0</v>
      </c>
      <c r="U5647" s="1">
        <f>学習データ!U5613*$B$37</f>
        <v>0</v>
      </c>
      <c r="V5647" s="1">
        <f>学習データ!V5613*$B$37</f>
        <v>0</v>
      </c>
      <c r="W5647" s="1">
        <f>学習データ!W5613*$B$37</f>
        <v>0</v>
      </c>
      <c r="X5647" s="1">
        <f>学習データ!X5613*$B$37</f>
        <v>0</v>
      </c>
      <c r="Y5647" s="1">
        <f>学習データ!Y5613*$B$37</f>
        <v>0</v>
      </c>
      <c r="Z5647" s="1">
        <f>学習データ!Z5613*$B$37</f>
        <v>0</v>
      </c>
      <c r="AA5647" s="1">
        <f>学習データ!AA5613*$B$37</f>
        <v>0</v>
      </c>
      <c r="AB5647" s="1">
        <f>学習データ!AB5613*$B$37</f>
        <v>0</v>
      </c>
      <c r="AC5647" s="1">
        <f>学習データ!AC5613*$B$37</f>
        <v>0</v>
      </c>
      <c r="AD5647" s="1">
        <f>学習データ!AD5613*$B$37</f>
        <v>0</v>
      </c>
      <c r="AE5647" s="14"/>
      <c r="AF5647" s="7">
        <v>9</v>
      </c>
      <c r="AG5647" s="1">
        <f>IF(学習データ!AG5587=9,1,0)</f>
        <v>0</v>
      </c>
      <c r="AH5647" s="29"/>
      <c r="AI5647" s="25"/>
      <c r="AJ5647" s="25"/>
      <c r="AK5647" s="25"/>
      <c r="AL5647" s="25"/>
      <c r="AM5647" s="25"/>
      <c r="AN5647" s="25"/>
      <c r="AO5647" s="25"/>
      <c r="AP5647" s="25"/>
      <c r="AQ5647" s="25"/>
      <c r="AR5647" s="25"/>
      <c r="AS5647" s="25"/>
      <c r="AT5647" s="25"/>
      <c r="AU5647" s="25"/>
      <c r="AV5647" s="25"/>
      <c r="AW5647" s="25"/>
      <c r="AX5647" s="25"/>
      <c r="AY5647" s="25"/>
      <c r="AZ5647" s="25"/>
      <c r="BA5647" s="25"/>
      <c r="BB5647" s="25"/>
      <c r="BC5647" s="25"/>
      <c r="BD5647" s="25"/>
      <c r="BE5647" s="25"/>
      <c r="BF5647" s="25"/>
      <c r="BG5647" s="25"/>
      <c r="BH5647" s="25"/>
      <c r="BI5647" s="25"/>
      <c r="BJ5647" s="25"/>
      <c r="BK5647" s="25"/>
      <c r="BL5647" s="25"/>
      <c r="BM5647" s="25"/>
      <c r="BN5647" s="25"/>
      <c r="BO5647" s="25"/>
      <c r="BP5647" s="25"/>
      <c r="BQ5647" s="23"/>
      <c r="BR5647" s="14"/>
      <c r="BS5647" s="14"/>
      <c r="BT5647" s="14"/>
      <c r="BU5647" s="14"/>
      <c r="BV5647" s="14"/>
      <c r="BW5647" s="14"/>
      <c r="BX5647" s="14"/>
      <c r="BY5647" s="14"/>
      <c r="BZ5647" s="14"/>
      <c r="CA5647" s="14"/>
      <c r="CB5647" s="14"/>
      <c r="CC5647" s="14"/>
      <c r="CD5647" s="14"/>
      <c r="CE5647" s="14"/>
      <c r="CF5647" s="14"/>
      <c r="CG5647" s="14"/>
      <c r="CH5647" s="14"/>
      <c r="CI5647" s="14"/>
      <c r="CJ5647" s="14"/>
      <c r="CK5647" s="14"/>
      <c r="CL5647" s="14"/>
      <c r="CM5647" s="14"/>
      <c r="CN5647" s="14"/>
      <c r="CO5647" s="14"/>
      <c r="CP5647" s="14"/>
      <c r="CQ5647" s="14"/>
      <c r="CR5647" s="14"/>
      <c r="CS5647" s="14"/>
      <c r="CT5647" s="14"/>
      <c r="CU5647" s="14"/>
      <c r="CV5647" s="14"/>
      <c r="CW5647" s="14"/>
      <c r="CX5647" s="14"/>
      <c r="CY5647" s="14"/>
      <c r="CZ5647" s="14"/>
      <c r="DA5647" s="14"/>
      <c r="DB5647" s="14"/>
      <c r="DC5647" s="14"/>
      <c r="DD5647" s="14"/>
      <c r="DE5647" s="23"/>
      <c r="DF5647" s="26"/>
      <c r="DG5647" s="25"/>
      <c r="DH5647" s="25"/>
      <c r="DI5647" s="25"/>
      <c r="DJ5647" s="25"/>
      <c r="DK5647" s="25"/>
      <c r="DL5647" s="25"/>
      <c r="DM5647" s="14"/>
      <c r="DN5647" s="14"/>
      <c r="DO5647" s="14"/>
      <c r="DP5647" s="14"/>
      <c r="DQ5647" s="14"/>
      <c r="DR5647" s="14"/>
      <c r="DS5647" s="14"/>
      <c r="DT5647" s="14"/>
      <c r="DU5647" s="14"/>
      <c r="DV5647" s="14"/>
      <c r="DW5647" s="14"/>
      <c r="DX5647" s="14"/>
      <c r="DY5647" s="14"/>
      <c r="DZ5647" s="14"/>
      <c r="EA5647" s="14"/>
      <c r="EB5647" s="14"/>
      <c r="EC5647" s="14"/>
      <c r="ED5647" s="14"/>
      <c r="EE5647" s="14"/>
      <c r="EF5647" s="19"/>
      <c r="EG5647" s="23"/>
      <c r="EH5647" s="50"/>
      <c r="EI5647" s="7">
        <v>3</v>
      </c>
      <c r="EJ5647" s="1">
        <f t="shared" ca="1" si="29682"/>
        <v>0.52111387310915736</v>
      </c>
      <c r="EK5647" s="1">
        <f t="shared" ca="1" si="29683"/>
        <v>5.6695863765650993E-2</v>
      </c>
      <c r="EL5647" s="1">
        <f t="shared" ca="1" si="29684"/>
        <v>1.1884441836790658E-2</v>
      </c>
      <c r="EM5647" s="1">
        <f t="shared" ca="1" si="29685"/>
        <v>8.1463581993941082E-3</v>
      </c>
      <c r="EN5647" s="14"/>
      <c r="EO5647" s="14"/>
      <c r="EP5647" s="14"/>
      <c r="EQ5647" s="14"/>
      <c r="ER5647" s="14"/>
      <c r="ES5647" s="14"/>
      <c r="ET5647" s="23"/>
      <c r="EU5647" s="14"/>
      <c r="EV5647" s="14"/>
      <c r="EW5647" s="14"/>
      <c r="EX5647" s="14"/>
      <c r="EY5647" s="14"/>
      <c r="EZ5647" s="14"/>
      <c r="FA5647" s="14"/>
      <c r="FB5647" s="14"/>
      <c r="FC5647" s="19"/>
    </row>
    <row r="5648" spans="1:159" ht="13.8" thickBot="1" x14ac:dyDescent="0.25">
      <c r="A5648" s="56"/>
      <c r="B5648" s="20">
        <v>28</v>
      </c>
      <c r="C5648" s="6">
        <f>学習データ!C5614*$B$37</f>
        <v>0</v>
      </c>
      <c r="D5648" s="6">
        <f>学習データ!D5614*$B$37</f>
        <v>0</v>
      </c>
      <c r="E5648" s="6">
        <f>学習データ!E5614*$B$37</f>
        <v>0</v>
      </c>
      <c r="F5648" s="6">
        <f>学習データ!F5614*$B$37</f>
        <v>0</v>
      </c>
      <c r="G5648" s="6">
        <f>学習データ!G5614*$B$37</f>
        <v>0</v>
      </c>
      <c r="H5648" s="6">
        <f>学習データ!H5614*$B$37</f>
        <v>0</v>
      </c>
      <c r="I5648" s="6">
        <f>学習データ!I5614*$B$37</f>
        <v>0</v>
      </c>
      <c r="J5648" s="6">
        <f>学習データ!J5614*$B$37</f>
        <v>0</v>
      </c>
      <c r="K5648" s="6">
        <f>学習データ!K5614*$B$37</f>
        <v>0</v>
      </c>
      <c r="L5648" s="6">
        <f>学習データ!L5614*$B$37</f>
        <v>0</v>
      </c>
      <c r="M5648" s="6">
        <f>学習データ!M5614*$B$37</f>
        <v>0</v>
      </c>
      <c r="N5648" s="6">
        <f>学習データ!N5614*$B$37</f>
        <v>0</v>
      </c>
      <c r="O5648" s="6">
        <f>学習データ!O5614*$B$37</f>
        <v>0</v>
      </c>
      <c r="P5648" s="6">
        <f>学習データ!P5614*$B$37</f>
        <v>0</v>
      </c>
      <c r="Q5648" s="6">
        <f>学習データ!Q5614*$B$37</f>
        <v>0</v>
      </c>
      <c r="R5648" s="6">
        <f>学習データ!R5614*$B$37</f>
        <v>0</v>
      </c>
      <c r="S5648" s="6">
        <f>学習データ!S5614*$B$37</f>
        <v>0</v>
      </c>
      <c r="T5648" s="6">
        <f>学習データ!T5614*$B$37</f>
        <v>0</v>
      </c>
      <c r="U5648" s="6">
        <f>学習データ!U5614*$B$37</f>
        <v>0</v>
      </c>
      <c r="V5648" s="6">
        <f>学習データ!V5614*$B$37</f>
        <v>0</v>
      </c>
      <c r="W5648" s="6">
        <f>学習データ!W5614*$B$37</f>
        <v>0</v>
      </c>
      <c r="X5648" s="6">
        <f>学習データ!X5614*$B$37</f>
        <v>0</v>
      </c>
      <c r="Y5648" s="6">
        <f>学習データ!Y5614*$B$37</f>
        <v>0</v>
      </c>
      <c r="Z5648" s="6">
        <f>学習データ!Z5614*$B$37</f>
        <v>0</v>
      </c>
      <c r="AA5648" s="6">
        <f>学習データ!AA5614*$B$37</f>
        <v>0</v>
      </c>
      <c r="AB5648" s="6">
        <f>学習データ!AB5614*$B$37</f>
        <v>0</v>
      </c>
      <c r="AC5648" s="6">
        <f>学習データ!AC5614*$B$37</f>
        <v>0</v>
      </c>
      <c r="AD5648" s="6">
        <f>学習データ!AD5614*$B$37</f>
        <v>0</v>
      </c>
      <c r="AE5648" s="21"/>
      <c r="AF5648" s="21"/>
      <c r="AG5648" s="21"/>
      <c r="AH5648" s="30"/>
      <c r="AI5648" s="31"/>
      <c r="AJ5648" s="31"/>
      <c r="AK5648" s="31"/>
      <c r="AL5648" s="31"/>
      <c r="AM5648" s="31"/>
      <c r="AN5648" s="31"/>
      <c r="AO5648" s="31"/>
      <c r="AP5648" s="31"/>
      <c r="AQ5648" s="31"/>
      <c r="AR5648" s="31"/>
      <c r="AS5648" s="31"/>
      <c r="AT5648" s="31"/>
      <c r="AU5648" s="31"/>
      <c r="AV5648" s="31"/>
      <c r="AW5648" s="31"/>
      <c r="AX5648" s="31"/>
      <c r="AY5648" s="31"/>
      <c r="AZ5648" s="31"/>
      <c r="BA5648" s="31"/>
      <c r="BB5648" s="31"/>
      <c r="BC5648" s="31"/>
      <c r="BD5648" s="31"/>
      <c r="BE5648" s="31"/>
      <c r="BF5648" s="31"/>
      <c r="BG5648" s="31"/>
      <c r="BH5648" s="31"/>
      <c r="BI5648" s="31"/>
      <c r="BJ5648" s="31"/>
      <c r="BK5648" s="31"/>
      <c r="BL5648" s="31"/>
      <c r="BM5648" s="31"/>
      <c r="BN5648" s="31"/>
      <c r="BO5648" s="31"/>
      <c r="BP5648" s="31"/>
      <c r="BQ5648" s="24"/>
      <c r="BR5648" s="21"/>
      <c r="BS5648" s="21"/>
      <c r="BT5648" s="21"/>
      <c r="BU5648" s="21"/>
      <c r="BV5648" s="21"/>
      <c r="BW5648" s="21"/>
      <c r="BX5648" s="21"/>
      <c r="BY5648" s="21"/>
      <c r="BZ5648" s="21"/>
      <c r="CA5648" s="21"/>
      <c r="CB5648" s="21"/>
      <c r="CC5648" s="21"/>
      <c r="CD5648" s="21"/>
      <c r="CE5648" s="21"/>
      <c r="CF5648" s="21"/>
      <c r="CG5648" s="21"/>
      <c r="CH5648" s="21"/>
      <c r="CI5648" s="21"/>
      <c r="CJ5648" s="21"/>
      <c r="CK5648" s="21"/>
      <c r="CL5648" s="21"/>
      <c r="CM5648" s="21"/>
      <c r="CN5648" s="21"/>
      <c r="CO5648" s="21"/>
      <c r="CP5648" s="21"/>
      <c r="CQ5648" s="21"/>
      <c r="CR5648" s="21"/>
      <c r="CS5648" s="21"/>
      <c r="CT5648" s="21"/>
      <c r="CU5648" s="21"/>
      <c r="CV5648" s="21"/>
      <c r="CW5648" s="21"/>
      <c r="CX5648" s="21"/>
      <c r="CY5648" s="21"/>
      <c r="CZ5648" s="21"/>
      <c r="DA5648" s="21"/>
      <c r="DB5648" s="21"/>
      <c r="DC5648" s="21"/>
      <c r="DD5648" s="21"/>
      <c r="DE5648" s="24"/>
      <c r="DF5648" s="21"/>
      <c r="DG5648" s="21"/>
      <c r="DH5648" s="21"/>
      <c r="DI5648" s="21"/>
      <c r="DJ5648" s="21"/>
      <c r="DK5648" s="21"/>
      <c r="DL5648" s="21"/>
      <c r="DM5648" s="21"/>
      <c r="DN5648" s="21"/>
      <c r="DO5648" s="21"/>
      <c r="DP5648" s="21"/>
      <c r="DQ5648" s="21"/>
      <c r="DR5648" s="21"/>
      <c r="DS5648" s="21"/>
      <c r="DT5648" s="21"/>
      <c r="DU5648" s="21"/>
      <c r="DV5648" s="21"/>
      <c r="DW5648" s="21"/>
      <c r="DX5648" s="21"/>
      <c r="DY5648" s="21"/>
      <c r="DZ5648" s="21"/>
      <c r="EA5648" s="21"/>
      <c r="EB5648" s="21"/>
      <c r="EC5648" s="21"/>
      <c r="ED5648" s="21"/>
      <c r="EE5648" s="21"/>
      <c r="EF5648" s="22"/>
      <c r="EG5648" s="24"/>
      <c r="EH5648" s="50"/>
      <c r="EI5648" s="7">
        <v>4</v>
      </c>
      <c r="EJ5648" s="1">
        <f t="shared" ca="1" si="29682"/>
        <v>0.37980349556727999</v>
      </c>
      <c r="EK5648" s="1">
        <f t="shared" ca="1" si="29683"/>
        <v>5.7241863734241824E-2</v>
      </c>
      <c r="EL5648" s="1">
        <f t="shared" ca="1" si="29684"/>
        <v>4.7278964962426007E-2</v>
      </c>
      <c r="EM5648" s="1">
        <f t="shared" ca="1" si="29685"/>
        <v>6.6436015264581302E-2</v>
      </c>
      <c r="EN5648" s="21"/>
      <c r="EO5648" s="21"/>
      <c r="EP5648" s="21"/>
      <c r="EQ5648" s="21"/>
      <c r="ER5648" s="21"/>
      <c r="ES5648" s="21"/>
      <c r="ET5648" s="24"/>
      <c r="EU5648" s="21"/>
      <c r="EV5648" s="21"/>
      <c r="EW5648" s="21"/>
      <c r="EX5648" s="21"/>
      <c r="EY5648" s="21"/>
      <c r="EZ5648" s="21"/>
      <c r="FA5648" s="21"/>
      <c r="FB5648" s="21"/>
      <c r="FC5648" s="22"/>
    </row>
    <row r="5649" spans="1:159" x14ac:dyDescent="0.2">
      <c r="A5649" s="54">
        <v>188</v>
      </c>
      <c r="B5649" s="15" t="s">
        <v>12</v>
      </c>
      <c r="C5649" s="16"/>
      <c r="D5649" s="16"/>
      <c r="E5649" s="16"/>
      <c r="F5649" s="16"/>
      <c r="G5649" s="16"/>
      <c r="H5649" s="16"/>
      <c r="I5649" s="16"/>
      <c r="J5649" s="16"/>
      <c r="K5649" s="16"/>
      <c r="L5649" s="16"/>
      <c r="M5649" s="16"/>
      <c r="N5649" s="16"/>
      <c r="O5649" s="16"/>
      <c r="P5649" s="16"/>
      <c r="Q5649" s="16"/>
      <c r="R5649" s="16"/>
      <c r="S5649" s="16"/>
      <c r="T5649" s="16"/>
      <c r="U5649" s="16"/>
      <c r="V5649" s="16"/>
      <c r="W5649" s="16"/>
      <c r="X5649" s="16"/>
      <c r="Y5649" s="16"/>
      <c r="Z5649" s="16"/>
      <c r="AA5649" s="16"/>
      <c r="AB5649" s="16"/>
      <c r="AC5649" s="16"/>
      <c r="AD5649" s="16"/>
      <c r="AE5649" s="16"/>
      <c r="AF5649" s="16"/>
      <c r="AG5649" s="16"/>
      <c r="AH5649" s="28"/>
      <c r="AI5649" s="32"/>
      <c r="AJ5649" s="32"/>
      <c r="AK5649" s="32"/>
      <c r="AL5649" s="32"/>
      <c r="AM5649" s="32"/>
      <c r="AN5649" s="32"/>
      <c r="AO5649" s="32"/>
      <c r="AP5649" s="32"/>
      <c r="AQ5649" s="32"/>
      <c r="AR5649" s="32"/>
      <c r="AS5649" s="32"/>
      <c r="AT5649" s="32"/>
      <c r="AU5649" s="32"/>
      <c r="AV5649" s="32"/>
      <c r="AW5649" s="32"/>
      <c r="AX5649" s="32"/>
      <c r="AY5649" s="32"/>
      <c r="AZ5649" s="32"/>
      <c r="BA5649" s="32"/>
      <c r="BB5649" s="32"/>
      <c r="BC5649" s="32"/>
      <c r="BD5649" s="32"/>
      <c r="BE5649" s="32"/>
      <c r="BF5649" s="32"/>
      <c r="BG5649" s="32"/>
      <c r="BH5649" s="32"/>
      <c r="BI5649" s="32"/>
      <c r="BJ5649" s="32"/>
      <c r="BK5649" s="32"/>
      <c r="BL5649" s="32"/>
      <c r="BM5649" s="32"/>
      <c r="BN5649" s="32"/>
      <c r="BO5649" s="32"/>
      <c r="BP5649" s="32"/>
      <c r="BQ5649" s="15"/>
      <c r="BR5649" s="16" t="s">
        <v>9</v>
      </c>
      <c r="BS5649" s="16"/>
      <c r="BT5649" s="16"/>
      <c r="BU5649" s="16"/>
      <c r="BV5649" s="16"/>
      <c r="BW5649" s="16"/>
      <c r="BX5649" s="16" t="s">
        <v>16</v>
      </c>
      <c r="BY5649" s="16"/>
      <c r="BZ5649" s="16"/>
      <c r="CA5649" s="16"/>
      <c r="CB5649" s="16"/>
      <c r="CC5649" s="16"/>
      <c r="CD5649" s="16"/>
      <c r="CE5649" s="16" t="s">
        <v>13</v>
      </c>
      <c r="CF5649" s="16"/>
      <c r="CG5649" s="16"/>
      <c r="CH5649" s="16"/>
      <c r="CI5649" s="16"/>
      <c r="CJ5649" s="16"/>
      <c r="CK5649" s="16" t="s">
        <v>16</v>
      </c>
      <c r="CL5649" s="16"/>
      <c r="CM5649" s="16"/>
      <c r="CN5649" s="16"/>
      <c r="CO5649" s="16"/>
      <c r="CP5649" s="16"/>
      <c r="CQ5649" s="32"/>
      <c r="CR5649" s="16" t="s">
        <v>14</v>
      </c>
      <c r="CS5649" s="16"/>
      <c r="CT5649" s="16"/>
      <c r="CU5649" s="16"/>
      <c r="CV5649" s="16"/>
      <c r="CW5649" s="16"/>
      <c r="CX5649" s="16" t="s">
        <v>16</v>
      </c>
      <c r="CY5649" s="16"/>
      <c r="CZ5649" s="16"/>
      <c r="DA5649" s="16"/>
      <c r="DB5649" s="16"/>
      <c r="DC5649" s="32"/>
      <c r="DD5649" s="32"/>
      <c r="DE5649" s="39"/>
      <c r="DF5649" s="32"/>
      <c r="DG5649" s="16" t="s">
        <v>29</v>
      </c>
      <c r="DH5649" s="16"/>
      <c r="DI5649" s="16"/>
      <c r="DJ5649" s="16"/>
      <c r="DK5649" s="16"/>
      <c r="DL5649" s="16"/>
      <c r="DM5649" s="16"/>
      <c r="DN5649" s="16"/>
      <c r="DO5649" s="32"/>
      <c r="DP5649" s="16" t="s">
        <v>29</v>
      </c>
      <c r="DQ5649" s="16"/>
      <c r="DR5649" s="16"/>
      <c r="DS5649" s="16"/>
      <c r="DT5649" s="16"/>
      <c r="DU5649" s="16"/>
      <c r="DV5649" s="32"/>
      <c r="DW5649" s="16"/>
      <c r="DX5649" s="32"/>
      <c r="DY5649" s="16"/>
      <c r="DZ5649" s="16" t="s">
        <v>29</v>
      </c>
      <c r="EA5649" s="16"/>
      <c r="EB5649" s="16"/>
      <c r="EC5649" s="16"/>
      <c r="ED5649" s="16"/>
      <c r="EE5649" s="16"/>
      <c r="EF5649" s="17"/>
      <c r="EG5649" s="15"/>
      <c r="EH5649" s="32" t="s">
        <v>15</v>
      </c>
      <c r="EI5649" s="32"/>
      <c r="EJ5649" s="32"/>
      <c r="EK5649" s="32"/>
      <c r="EL5649" s="32"/>
      <c r="EM5649" s="32"/>
      <c r="EN5649" s="16"/>
      <c r="EO5649" s="16"/>
      <c r="EP5649" s="16"/>
      <c r="EQ5649" s="16"/>
      <c r="ER5649" s="16"/>
      <c r="ES5649" s="16"/>
      <c r="ET5649" s="15"/>
      <c r="EU5649" s="16"/>
      <c r="EV5649" s="16"/>
      <c r="EW5649" s="16"/>
      <c r="EX5649" s="16"/>
      <c r="EY5649" s="16"/>
      <c r="EZ5649" s="16"/>
      <c r="FA5649" s="16"/>
      <c r="FB5649" s="16"/>
      <c r="FC5649" s="17"/>
    </row>
    <row r="5650" spans="1:159" x14ac:dyDescent="0.2">
      <c r="A5650" s="55"/>
      <c r="B5650" s="18">
        <v>0</v>
      </c>
      <c r="C5650" s="7">
        <v>1</v>
      </c>
      <c r="D5650" s="7">
        <v>2</v>
      </c>
      <c r="E5650" s="7">
        <v>3</v>
      </c>
      <c r="F5650" s="7">
        <v>4</v>
      </c>
      <c r="G5650" s="7">
        <v>5</v>
      </c>
      <c r="H5650" s="7">
        <v>6</v>
      </c>
      <c r="I5650" s="7">
        <v>7</v>
      </c>
      <c r="J5650" s="7">
        <v>8</v>
      </c>
      <c r="K5650" s="7">
        <v>9</v>
      </c>
      <c r="L5650" s="7">
        <v>10</v>
      </c>
      <c r="M5650" s="7">
        <v>11</v>
      </c>
      <c r="N5650" s="7">
        <v>12</v>
      </c>
      <c r="O5650" s="7">
        <v>13</v>
      </c>
      <c r="P5650" s="7">
        <v>14</v>
      </c>
      <c r="Q5650" s="7">
        <v>15</v>
      </c>
      <c r="R5650" s="7">
        <v>16</v>
      </c>
      <c r="S5650" s="7">
        <v>17</v>
      </c>
      <c r="T5650" s="7">
        <v>18</v>
      </c>
      <c r="U5650" s="7">
        <v>19</v>
      </c>
      <c r="V5650" s="7">
        <v>20</v>
      </c>
      <c r="W5650" s="7">
        <v>21</v>
      </c>
      <c r="X5650" s="7">
        <v>22</v>
      </c>
      <c r="Y5650" s="7">
        <v>23</v>
      </c>
      <c r="Z5650" s="7">
        <v>24</v>
      </c>
      <c r="AA5650" s="7">
        <v>25</v>
      </c>
      <c r="AB5650" s="7">
        <v>26</v>
      </c>
      <c r="AC5650" s="7">
        <v>27</v>
      </c>
      <c r="AD5650" s="7">
        <v>28</v>
      </c>
      <c r="AE5650" s="14"/>
      <c r="AF5650" s="14"/>
      <c r="AG5650" s="14"/>
      <c r="AH5650" s="29"/>
      <c r="AI5650" s="25"/>
      <c r="AJ5650" s="7">
        <v>0</v>
      </c>
      <c r="AK5650" s="7">
        <v>1</v>
      </c>
      <c r="AL5650" s="7">
        <v>2</v>
      </c>
      <c r="AM5650" s="7">
        <v>3</v>
      </c>
      <c r="AN5650" s="7">
        <v>4</v>
      </c>
      <c r="AO5650" s="7">
        <v>5</v>
      </c>
      <c r="AP5650" s="7">
        <v>6</v>
      </c>
      <c r="AQ5650" s="7">
        <v>7</v>
      </c>
      <c r="AR5650" s="7">
        <v>8</v>
      </c>
      <c r="AS5650" s="7">
        <v>9</v>
      </c>
      <c r="AT5650" s="7">
        <v>10</v>
      </c>
      <c r="AU5650" s="7">
        <v>11</v>
      </c>
      <c r="AV5650" s="7">
        <v>12</v>
      </c>
      <c r="AW5650" s="7">
        <v>13</v>
      </c>
      <c r="AX5650" s="7">
        <v>14</v>
      </c>
      <c r="AY5650" s="25"/>
      <c r="AZ5650" s="7">
        <v>0</v>
      </c>
      <c r="BA5650" s="7">
        <v>1</v>
      </c>
      <c r="BB5650" s="7">
        <v>2</v>
      </c>
      <c r="BC5650" s="7">
        <v>3</v>
      </c>
      <c r="BD5650" s="7">
        <v>4</v>
      </c>
      <c r="BE5650" s="7">
        <v>5</v>
      </c>
      <c r="BF5650" s="7">
        <v>6</v>
      </c>
      <c r="BG5650" s="7">
        <v>7</v>
      </c>
      <c r="BH5650" s="7">
        <v>8</v>
      </c>
      <c r="BI5650" s="7">
        <v>9</v>
      </c>
      <c r="BJ5650" s="7">
        <v>10</v>
      </c>
      <c r="BK5650" s="7">
        <v>11</v>
      </c>
      <c r="BL5650" s="7">
        <v>12</v>
      </c>
      <c r="BM5650" s="7">
        <v>13</v>
      </c>
      <c r="BN5650" s="7">
        <v>14</v>
      </c>
      <c r="BO5650" s="25"/>
      <c r="BP5650" s="25"/>
      <c r="BQ5650" s="23"/>
      <c r="BR5650" s="7">
        <v>0</v>
      </c>
      <c r="BS5650" s="7">
        <v>1</v>
      </c>
      <c r="BT5650" s="7">
        <v>2</v>
      </c>
      <c r="BU5650" s="7">
        <v>3</v>
      </c>
      <c r="BV5650" s="7">
        <v>4</v>
      </c>
      <c r="BW5650" s="7">
        <v>5</v>
      </c>
      <c r="BX5650" s="7">
        <v>6</v>
      </c>
      <c r="BY5650" s="7">
        <v>7</v>
      </c>
      <c r="BZ5650" s="7">
        <v>8</v>
      </c>
      <c r="CA5650" s="7">
        <v>9</v>
      </c>
      <c r="CB5650" s="7">
        <v>10</v>
      </c>
      <c r="CC5650" s="7">
        <v>11</v>
      </c>
      <c r="CD5650" s="25"/>
      <c r="CE5650" s="7">
        <v>0</v>
      </c>
      <c r="CF5650" s="7">
        <v>1</v>
      </c>
      <c r="CG5650" s="7">
        <v>2</v>
      </c>
      <c r="CH5650" s="7">
        <v>3</v>
      </c>
      <c r="CI5650" s="7">
        <v>4</v>
      </c>
      <c r="CJ5650" s="7">
        <v>5</v>
      </c>
      <c r="CK5650" s="7">
        <v>6</v>
      </c>
      <c r="CL5650" s="7">
        <v>7</v>
      </c>
      <c r="CM5650" s="7">
        <v>8</v>
      </c>
      <c r="CN5650" s="7">
        <v>9</v>
      </c>
      <c r="CO5650" s="7">
        <v>10</v>
      </c>
      <c r="CP5650" s="7">
        <v>11</v>
      </c>
      <c r="CQ5650" s="25"/>
      <c r="CR5650" s="7">
        <v>0</v>
      </c>
      <c r="CS5650" s="7">
        <v>1</v>
      </c>
      <c r="CT5650" s="7">
        <v>2</v>
      </c>
      <c r="CU5650" s="7">
        <v>3</v>
      </c>
      <c r="CV5650" s="7">
        <v>4</v>
      </c>
      <c r="CW5650" s="7">
        <v>5</v>
      </c>
      <c r="CX5650" s="7">
        <v>6</v>
      </c>
      <c r="CY5650" s="7">
        <v>7</v>
      </c>
      <c r="CZ5650" s="7">
        <v>8</v>
      </c>
      <c r="DA5650" s="7">
        <v>9</v>
      </c>
      <c r="DB5650" s="7">
        <v>10</v>
      </c>
      <c r="DC5650" s="7">
        <v>11</v>
      </c>
      <c r="DD5650" s="25"/>
      <c r="DE5650" s="40"/>
      <c r="DF5650" s="50">
        <v>1</v>
      </c>
      <c r="DG5650" s="7">
        <v>0</v>
      </c>
      <c r="DH5650" s="7">
        <v>1</v>
      </c>
      <c r="DI5650" s="7">
        <v>2</v>
      </c>
      <c r="DJ5650" s="7">
        <v>3</v>
      </c>
      <c r="DK5650" s="7">
        <v>4</v>
      </c>
      <c r="DL5650" s="7">
        <v>5</v>
      </c>
      <c r="DM5650" s="7">
        <v>6</v>
      </c>
      <c r="DN5650" s="25"/>
      <c r="DO5650" s="50">
        <v>2</v>
      </c>
      <c r="DP5650" s="7">
        <v>0</v>
      </c>
      <c r="DQ5650" s="7">
        <v>1</v>
      </c>
      <c r="DR5650" s="7">
        <v>2</v>
      </c>
      <c r="DS5650" s="7">
        <v>3</v>
      </c>
      <c r="DT5650" s="7">
        <v>4</v>
      </c>
      <c r="DU5650" s="7">
        <v>5</v>
      </c>
      <c r="DV5650" s="7">
        <v>6</v>
      </c>
      <c r="DW5650" s="25"/>
      <c r="DX5650" s="50">
        <v>3</v>
      </c>
      <c r="DY5650" s="7">
        <v>0</v>
      </c>
      <c r="DZ5650" s="7">
        <v>1</v>
      </c>
      <c r="EA5650" s="7">
        <v>2</v>
      </c>
      <c r="EB5650" s="7">
        <v>3</v>
      </c>
      <c r="EC5650" s="7">
        <v>4</v>
      </c>
      <c r="ED5650" s="7">
        <v>5</v>
      </c>
      <c r="EE5650" s="7">
        <v>6</v>
      </c>
      <c r="EF5650" s="29"/>
      <c r="EG5650" s="23"/>
      <c r="EH5650" s="50">
        <v>1</v>
      </c>
      <c r="EI5650" s="7">
        <v>0</v>
      </c>
      <c r="EJ5650" s="7">
        <v>1</v>
      </c>
      <c r="EK5650" s="7">
        <v>2</v>
      </c>
      <c r="EL5650" s="7">
        <v>3</v>
      </c>
      <c r="EM5650" s="7">
        <v>4</v>
      </c>
      <c r="EN5650" s="14"/>
      <c r="EO5650" s="14"/>
      <c r="EP5650" s="14"/>
      <c r="EQ5650" s="14"/>
      <c r="ER5650" s="14"/>
      <c r="ES5650" s="14"/>
      <c r="ET5650" s="23"/>
      <c r="EU5650" s="7"/>
      <c r="EV5650" s="7" t="s">
        <v>1</v>
      </c>
      <c r="EW5650" s="14"/>
      <c r="EX5650" s="7"/>
      <c r="EY5650" s="7" t="s">
        <v>8</v>
      </c>
      <c r="EZ5650" s="14"/>
      <c r="FA5650" s="14"/>
      <c r="FB5650" s="14"/>
      <c r="FC5650" s="19"/>
    </row>
    <row r="5651" spans="1:159" x14ac:dyDescent="0.2">
      <c r="A5651" s="55"/>
      <c r="B5651" s="18">
        <v>1</v>
      </c>
      <c r="C5651" s="1">
        <f>学習データ!C5617*$B$37</f>
        <v>0</v>
      </c>
      <c r="D5651" s="1">
        <f>学習データ!D5617*$B$37</f>
        <v>0</v>
      </c>
      <c r="E5651" s="1">
        <f>学習データ!E5617*$B$37</f>
        <v>0</v>
      </c>
      <c r="F5651" s="1">
        <f>学習データ!F5617*$B$37</f>
        <v>0</v>
      </c>
      <c r="G5651" s="1">
        <f>学習データ!G5617*$B$37</f>
        <v>0</v>
      </c>
      <c r="H5651" s="1">
        <f>学習データ!H5617*$B$37</f>
        <v>0</v>
      </c>
      <c r="I5651" s="1">
        <f>学習データ!I5617*$B$37</f>
        <v>0</v>
      </c>
      <c r="J5651" s="1">
        <f>学習データ!J5617*$B$37</f>
        <v>0</v>
      </c>
      <c r="K5651" s="1">
        <f>学習データ!K5617*$B$37</f>
        <v>0</v>
      </c>
      <c r="L5651" s="1">
        <f>学習データ!L5617*$B$37</f>
        <v>0</v>
      </c>
      <c r="M5651" s="1">
        <f>学習データ!M5617*$B$37</f>
        <v>0</v>
      </c>
      <c r="N5651" s="1">
        <f>学習データ!N5617*$B$37</f>
        <v>0</v>
      </c>
      <c r="O5651" s="1">
        <f>学習データ!O5617*$B$37</f>
        <v>0</v>
      </c>
      <c r="P5651" s="1">
        <f>学習データ!P5617*$B$37</f>
        <v>0</v>
      </c>
      <c r="Q5651" s="1">
        <f>学習データ!Q5617*$B$37</f>
        <v>0</v>
      </c>
      <c r="R5651" s="1">
        <f>学習データ!R5617*$B$37</f>
        <v>0</v>
      </c>
      <c r="S5651" s="1">
        <f>学習データ!S5617*$B$37</f>
        <v>0</v>
      </c>
      <c r="T5651" s="1">
        <f>学習データ!T5617*$B$37</f>
        <v>0</v>
      </c>
      <c r="U5651" s="1">
        <f>学習データ!U5617*$B$37</f>
        <v>0</v>
      </c>
      <c r="V5651" s="1">
        <f>学習データ!V5617*$B$37</f>
        <v>0</v>
      </c>
      <c r="W5651" s="1">
        <f>学習データ!W5617*$B$37</f>
        <v>0</v>
      </c>
      <c r="X5651" s="1">
        <f>学習データ!X5617*$B$37</f>
        <v>0</v>
      </c>
      <c r="Y5651" s="1">
        <f>学習データ!Y5617*$B$37</f>
        <v>0</v>
      </c>
      <c r="Z5651" s="1">
        <f>学習データ!Z5617*$B$37</f>
        <v>0</v>
      </c>
      <c r="AA5651" s="1">
        <f>学習データ!AA5617*$B$37</f>
        <v>0</v>
      </c>
      <c r="AB5651" s="1">
        <f>学習データ!AB5617*$B$37</f>
        <v>0</v>
      </c>
      <c r="AC5651" s="1">
        <f>学習データ!AC5617*$B$37</f>
        <v>0</v>
      </c>
      <c r="AD5651" s="1">
        <f>学習データ!AD5617*$B$37</f>
        <v>0</v>
      </c>
      <c r="AE5651" s="14"/>
      <c r="AF5651" s="14"/>
      <c r="AG5651" s="14"/>
      <c r="AH5651" s="29"/>
      <c r="AI5651" s="25"/>
      <c r="AJ5651" s="7">
        <v>1</v>
      </c>
      <c r="AK5651" s="36">
        <f t="shared" ref="AK5651:AK5664" ca="1" si="29686">MAX(OFFSET(C5651,$B5650,B$40,2,2))*$AJ$37</f>
        <v>0</v>
      </c>
      <c r="AL5651" s="36">
        <f t="shared" ref="AL5651:AL5664" ca="1" si="29687">MAX(OFFSET(D5651,$B5650,C$40,2,2))*$AJ$37</f>
        <v>0</v>
      </c>
      <c r="AM5651" s="36">
        <f t="shared" ref="AM5651:AM5664" ca="1" si="29688">MAX(OFFSET(E5651,$B5650,D$40,2,2))*$AJ$37</f>
        <v>0</v>
      </c>
      <c r="AN5651" s="36">
        <f t="shared" ref="AN5651:AN5664" ca="1" si="29689">MAX(OFFSET(F5651,$B5650,E$40,2,2))*$AJ$37</f>
        <v>0</v>
      </c>
      <c r="AO5651" s="36">
        <f t="shared" ref="AO5651:AO5664" ca="1" si="29690">MAX(OFFSET(G5651,$B5650,F$40,2,2))*$AJ$37</f>
        <v>0</v>
      </c>
      <c r="AP5651" s="36">
        <f t="shared" ref="AP5651:AP5664" ca="1" si="29691">MAX(OFFSET(H5651,$B5650,G$40,2,2))*$AJ$37</f>
        <v>0</v>
      </c>
      <c r="AQ5651" s="36">
        <f t="shared" ref="AQ5651:AQ5664" ca="1" si="29692">MAX(OFFSET(I5651,$B5650,H$40,2,2))*$AJ$37</f>
        <v>0</v>
      </c>
      <c r="AR5651" s="36">
        <f t="shared" ref="AR5651:AR5664" ca="1" si="29693">MAX(OFFSET(J5651,$B5650,I$40,2,2))*$AJ$37</f>
        <v>0</v>
      </c>
      <c r="AS5651" s="36">
        <f t="shared" ref="AS5651:AS5664" ca="1" si="29694">MAX(OFFSET(K5651,$B5650,J$40,2,2))*$AJ$37</f>
        <v>0</v>
      </c>
      <c r="AT5651" s="36">
        <f t="shared" ref="AT5651:AT5664" ca="1" si="29695">MAX(OFFSET(L5651,$B5650,K$40,2,2))*$AJ$37</f>
        <v>0</v>
      </c>
      <c r="AU5651" s="36">
        <f t="shared" ref="AU5651:AU5664" ca="1" si="29696">MAX(OFFSET(M5651,$B5650,L$40,2,2))*$AJ$37</f>
        <v>0</v>
      </c>
      <c r="AV5651" s="36">
        <f t="shared" ref="AV5651:AV5664" ca="1" si="29697">MAX(OFFSET(N5651,$B5650,M$40,2,2))*$AJ$37</f>
        <v>0</v>
      </c>
      <c r="AW5651" s="36">
        <f t="shared" ref="AW5651:AW5664" ca="1" si="29698">MAX(OFFSET(O5651,$B5650,N$40,2,2))*$AJ$37</f>
        <v>0</v>
      </c>
      <c r="AX5651" s="36">
        <f t="shared" ref="AX5651:AX5664" ca="1" si="29699">MAX(OFFSET(P5651,$B5650,O$40,2,2))*$AJ$37</f>
        <v>0</v>
      </c>
      <c r="AY5651" s="25"/>
      <c r="AZ5651" s="7">
        <v>1</v>
      </c>
      <c r="BA5651" s="36">
        <f t="shared" ref="BA5651:BA5664" ca="1" si="29700">IF(AK5651&gt;$BA$37,AK5651*$BC$37,0)</f>
        <v>0</v>
      </c>
      <c r="BB5651" s="36">
        <f t="shared" ref="BB5651:BB5664" ca="1" si="29701">IF(AL5651&gt;$BA$37,AL5651*$BC$37,0)</f>
        <v>0</v>
      </c>
      <c r="BC5651" s="36">
        <f t="shared" ref="BC5651:BC5664" ca="1" si="29702">IF(AM5651&gt;$BA$37,AM5651*$BC$37,0)</f>
        <v>0</v>
      </c>
      <c r="BD5651" s="36">
        <f t="shared" ref="BD5651:BD5664" ca="1" si="29703">IF(AN5651&gt;$BA$37,AN5651*$BC$37,0)</f>
        <v>0</v>
      </c>
      <c r="BE5651" s="36">
        <f t="shared" ref="BE5651:BE5664" ca="1" si="29704">IF(AO5651&gt;$BA$37,AO5651*$BC$37,0)</f>
        <v>0</v>
      </c>
      <c r="BF5651" s="36">
        <f t="shared" ref="BF5651:BF5664" ca="1" si="29705">IF(AP5651&gt;$BA$37,AP5651*$BC$37,0)</f>
        <v>0</v>
      </c>
      <c r="BG5651" s="36">
        <f t="shared" ref="BG5651:BG5664" ca="1" si="29706">IF(AQ5651&gt;$BA$37,AQ5651*$BC$37,0)</f>
        <v>0</v>
      </c>
      <c r="BH5651" s="36">
        <f t="shared" ref="BH5651:BH5664" ca="1" si="29707">IF(AR5651&gt;$BA$37,AR5651*$BC$37,0)</f>
        <v>0</v>
      </c>
      <c r="BI5651" s="36">
        <f t="shared" ref="BI5651:BI5664" ca="1" si="29708">IF(AS5651&gt;$BA$37,AS5651*$BC$37,0)</f>
        <v>0</v>
      </c>
      <c r="BJ5651" s="36">
        <f t="shared" ref="BJ5651:BJ5664" ca="1" si="29709">IF(AT5651&gt;$BA$37,AT5651*$BC$37,0)</f>
        <v>0</v>
      </c>
      <c r="BK5651" s="36">
        <f t="shared" ref="BK5651:BK5664" ca="1" si="29710">IF(AU5651&gt;$BA$37,AU5651*$BC$37,0)</f>
        <v>0</v>
      </c>
      <c r="BL5651" s="36">
        <f t="shared" ref="BL5651:BL5664" ca="1" si="29711">IF(AV5651&gt;$BA$37,AV5651*$BC$37,0)</f>
        <v>0</v>
      </c>
      <c r="BM5651" s="36">
        <f t="shared" ref="BM5651:BM5664" ca="1" si="29712">IF(AW5651&gt;$BA$37,AW5651*$BC$37,0)</f>
        <v>0</v>
      </c>
      <c r="BN5651" s="36">
        <f t="shared" ref="BN5651:BN5664" ca="1" si="29713">IF(AX5651&gt;$BA$37,AX5651*$BC$37,0)</f>
        <v>0</v>
      </c>
      <c r="BO5651" s="25"/>
      <c r="BP5651" s="25"/>
      <c r="BQ5651" s="23"/>
      <c r="BR5651" s="7">
        <v>1</v>
      </c>
      <c r="BS5651" s="1">
        <f t="shared" ref="BS5651:BS5661" ca="1" si="29714">1/(1+EXP(-SUMPRODUCT($BS$15:$BV$18,BA5651:BD5654)+$BW$15))</f>
        <v>0.48160743256383232</v>
      </c>
      <c r="BT5651" s="1">
        <f t="shared" ref="BT5651:BT5661" ca="1" si="29715">1/(1+EXP(-SUMPRODUCT($BS$15:$BV$18,BB5651:BE5654)+$BW$15))</f>
        <v>0.48160743256383232</v>
      </c>
      <c r="BU5651" s="1">
        <f t="shared" ref="BU5651:BU5661" ca="1" si="29716">1/(1+EXP(-SUMPRODUCT($BS$15:$BV$18,BC5651:BF5654)+$BW$15))</f>
        <v>0.48160743256383232</v>
      </c>
      <c r="BV5651" s="1">
        <f t="shared" ref="BV5651:BV5661" ca="1" si="29717">1/(1+EXP(-SUMPRODUCT($BS$15:$BV$18,BD5651:BG5654)+$BW$15))</f>
        <v>0.48160743256383232</v>
      </c>
      <c r="BW5651" s="1">
        <f t="shared" ref="BW5651:BW5661" ca="1" si="29718">1/(1+EXP(-SUMPRODUCT($BS$15:$BV$18,BE5651:BH5654)+$BW$15))</f>
        <v>0.48160743256383232</v>
      </c>
      <c r="BX5651" s="1">
        <f t="shared" ref="BX5651:BX5661" ca="1" si="29719">1/(1+EXP(-SUMPRODUCT($BS$15:$BV$18,BF5651:BI5654)+$BW$15))</f>
        <v>0.48160743256383232</v>
      </c>
      <c r="BY5651" s="1">
        <f t="shared" ref="BY5651:BY5661" ca="1" si="29720">1/(1+EXP(-SUMPRODUCT($BS$15:$BV$18,BG5651:BJ5654)+$BW$15))</f>
        <v>0.48160743256383232</v>
      </c>
      <c r="BZ5651" s="1">
        <f t="shared" ref="BZ5651:BZ5661" ca="1" si="29721">1/(1+EXP(-SUMPRODUCT($BS$15:$BV$18,BH5651:BK5654)+$BW$15))</f>
        <v>0.48160743256383232</v>
      </c>
      <c r="CA5651" s="1">
        <f t="shared" ref="CA5651:CA5661" ca="1" si="29722">1/(1+EXP(-SUMPRODUCT($BS$15:$BV$18,BI5651:BL5654)+$BW$15))</f>
        <v>0.48160743256383232</v>
      </c>
      <c r="CB5651" s="1">
        <f t="shared" ref="CB5651:CB5661" ca="1" si="29723">1/(1+EXP(-SUMPRODUCT($BS$15:$BV$18,BJ5651:BM5654)+$BW$15))</f>
        <v>0.48160743256383232</v>
      </c>
      <c r="CC5651" s="1">
        <f t="shared" ref="CC5651:CC5661" ca="1" si="29724">1/(1+EXP(-SUMPRODUCT($BS$15:$BV$18,BK5651:BN5654)+$BW$15))</f>
        <v>0.48160743256383232</v>
      </c>
      <c r="CD5651" s="25"/>
      <c r="CE5651" s="7">
        <v>1</v>
      </c>
      <c r="CF5651" s="1">
        <f t="shared" ref="CF5651:CF5661" ca="1" si="29725">1/(1+EXP(-SUMPRODUCT($BS$19:$BV$22,BA5651:BD5654)+$BW$19))</f>
        <v>0.16845687140215862</v>
      </c>
      <c r="CG5651" s="1">
        <f t="shared" ref="CG5651:CG5661" ca="1" si="29726">1/(1+EXP(-SUMPRODUCT($BS$19:$BV$22,BB5651:BE5654)+$BW$19))</f>
        <v>0.16845687140215862</v>
      </c>
      <c r="CH5651" s="1">
        <f t="shared" ref="CH5651:CH5661" ca="1" si="29727">1/(1+EXP(-SUMPRODUCT($BS$19:$BV$22,BC5651:BF5654)+$BW$19))</f>
        <v>0.16845687140215862</v>
      </c>
      <c r="CI5651" s="1">
        <f t="shared" ref="CI5651:CI5661" ca="1" si="29728">1/(1+EXP(-SUMPRODUCT($BS$19:$BV$22,BD5651:BG5654)+$BW$19))</f>
        <v>0.16845687140215862</v>
      </c>
      <c r="CJ5651" s="1">
        <f t="shared" ref="CJ5651:CJ5661" ca="1" si="29729">1/(1+EXP(-SUMPRODUCT($BS$19:$BV$22,BE5651:BH5654)+$BW$19))</f>
        <v>0.16845687140215862</v>
      </c>
      <c r="CK5651" s="1">
        <f t="shared" ref="CK5651:CK5661" ca="1" si="29730">1/(1+EXP(-SUMPRODUCT($BS$19:$BV$22,BF5651:BI5654)+$BW$19))</f>
        <v>0.16845687140215862</v>
      </c>
      <c r="CL5651" s="1">
        <f t="shared" ref="CL5651:CL5661" ca="1" si="29731">1/(1+EXP(-SUMPRODUCT($BS$19:$BV$22,BG5651:BJ5654)+$BW$19))</f>
        <v>0.16845687140215862</v>
      </c>
      <c r="CM5651" s="1">
        <f t="shared" ref="CM5651:CM5661" ca="1" si="29732">1/(1+EXP(-SUMPRODUCT($BS$19:$BV$22,BH5651:BK5654)+$BW$19))</f>
        <v>0.16845687140215862</v>
      </c>
      <c r="CN5651" s="1">
        <f t="shared" ref="CN5651:CN5661" ca="1" si="29733">1/(1+EXP(-SUMPRODUCT($BS$19:$BV$22,BI5651:BL5654)+$BW$19))</f>
        <v>0.16845687140215862</v>
      </c>
      <c r="CO5651" s="1">
        <f t="shared" ref="CO5651:CO5661" ca="1" si="29734">1/(1+EXP(-SUMPRODUCT($BS$19:$BV$22,BJ5651:BM5654)+$BW$19))</f>
        <v>0.16845687140215862</v>
      </c>
      <c r="CP5651" s="1">
        <f t="shared" ref="CP5651:CP5661" ca="1" si="29735">1/(1+EXP(-SUMPRODUCT($BS$19:$BV$22,BK5651:BN5654)+$BW$19))</f>
        <v>0.16845687140215862</v>
      </c>
      <c r="CQ5651" s="25"/>
      <c r="CR5651" s="7">
        <v>1</v>
      </c>
      <c r="CS5651" s="1">
        <f t="shared" ref="CS5651:CS5661" ca="1" si="29736">1/(1+EXP(-SUMPRODUCT($BS$23:$BV$26,BA5651:BD5654)+$BW$23))</f>
        <v>1.8689893644914347E-2</v>
      </c>
      <c r="CT5651" s="1">
        <f t="shared" ref="CT5651:CT5661" ca="1" si="29737">1/(1+EXP(-SUMPRODUCT($BS$23:$BV$26,BB5651:BE5654)+$BW$23))</f>
        <v>1.8689893644914347E-2</v>
      </c>
      <c r="CU5651" s="1">
        <f t="shared" ref="CU5651:CU5661" ca="1" si="29738">1/(1+EXP(-SUMPRODUCT($BS$23:$BV$26,BC5651:BF5654)+$BW$23))</f>
        <v>1.8689893644914347E-2</v>
      </c>
      <c r="CV5651" s="1">
        <f t="shared" ref="CV5651:CV5661" ca="1" si="29739">1/(1+EXP(-SUMPRODUCT($BS$23:$BV$26,BD5651:BG5654)+$BW$23))</f>
        <v>1.8689893644914347E-2</v>
      </c>
      <c r="CW5651" s="1">
        <f t="shared" ref="CW5651:CW5661" ca="1" si="29740">1/(1+EXP(-SUMPRODUCT($BS$23:$BV$26,BE5651:BH5654)+$BW$23))</f>
        <v>1.8689893644914347E-2</v>
      </c>
      <c r="CX5651" s="1">
        <f t="shared" ref="CX5651:CX5661" ca="1" si="29741">1/(1+EXP(-SUMPRODUCT($BS$23:$BV$26,BF5651:BI5654)+$BW$23))</f>
        <v>1.8689893644914347E-2</v>
      </c>
      <c r="CY5651" s="1">
        <f t="shared" ref="CY5651:CY5661" ca="1" si="29742">1/(1+EXP(-SUMPRODUCT($BS$23:$BV$26,BG5651:BJ5654)+$BW$23))</f>
        <v>1.8689893644914347E-2</v>
      </c>
      <c r="CZ5651" s="1">
        <f t="shared" ref="CZ5651:CZ5661" ca="1" si="29743">1/(1+EXP(-SUMPRODUCT($BS$23:$BV$26,BH5651:BK5654)+$BW$23))</f>
        <v>1.8689893644914347E-2</v>
      </c>
      <c r="DA5651" s="1">
        <f t="shared" ref="DA5651:DA5661" ca="1" si="29744">1/(1+EXP(-SUMPRODUCT($BS$23:$BV$26,BI5651:BL5654)+$BW$23))</f>
        <v>1.8689893644914347E-2</v>
      </c>
      <c r="DB5651" s="1">
        <f t="shared" ref="DB5651:DB5661" ca="1" si="29745">1/(1+EXP(-SUMPRODUCT($BS$23:$BV$26,BJ5651:BM5654)+$BW$23))</f>
        <v>1.8689893644914347E-2</v>
      </c>
      <c r="DC5651" s="1">
        <f t="shared" ref="DC5651:DC5661" ca="1" si="29746">1/(1+EXP(-SUMPRODUCT($BS$23:$BV$26,BK5651:BN5654)+$BW$23))</f>
        <v>1.8689893644914347E-2</v>
      </c>
      <c r="DD5651" s="25"/>
      <c r="DE5651" s="40"/>
      <c r="DF5651" s="50"/>
      <c r="DG5651" s="7">
        <v>1</v>
      </c>
      <c r="DH5651" s="1">
        <f t="shared" ref="DH5651:DH5656" ca="1" si="29747">MAX(OFFSET(BS5651,$BR5650,BR$40,2,2))*$DF$37</f>
        <v>0.84882584520257154</v>
      </c>
      <c r="DI5651" s="1">
        <f t="shared" ref="DI5651:DI5656" ca="1" si="29748">MAX(OFFSET(BT5651,$BR5650,BS$40,2,2))*$DF$37</f>
        <v>0.86997708246809524</v>
      </c>
      <c r="DJ5651" s="1">
        <f t="shared" ref="DJ5651:DJ5656" ca="1" si="29749">MAX(OFFSET(BU5651,$BR5650,BT$40,2,2))*$DF$37</f>
        <v>0.87034566192094809</v>
      </c>
      <c r="DK5651" s="1">
        <f t="shared" ref="DK5651:DK5656" ca="1" si="29750">MAX(OFFSET(BV5651,$BR5650,BU$40,2,2))*$DF$37</f>
        <v>0.71096028528960009</v>
      </c>
      <c r="DL5651" s="1">
        <f t="shared" ref="DL5651:DL5656" ca="1" si="29751">MAX(OFFSET(BW5651,$BR5650,BV$40,2,2))*$DF$37</f>
        <v>0.52574831402129163</v>
      </c>
      <c r="DM5651" s="1">
        <f t="shared" ref="DM5651:DM5656" ca="1" si="29752">MAX(OFFSET(BX5651,$BR5650,BW$40,2,2))*$DF$37</f>
        <v>0.48160743256383232</v>
      </c>
      <c r="DN5651" s="25"/>
      <c r="DO5651" s="50"/>
      <c r="DP5651" s="7">
        <v>1</v>
      </c>
      <c r="DQ5651" s="1">
        <f t="shared" ref="DQ5651:DQ5656" ca="1" si="29753">MAX(OFFSET(CF5651,$CE5650,CE$40,2,2))*$DF$37</f>
        <v>0.16845687140215862</v>
      </c>
      <c r="DR5651" s="1">
        <f t="shared" ref="DR5651:DR5656" ca="1" si="29754">MAX(OFFSET(CG5651,$CE5650,CF$40,2,2))*$DF$37</f>
        <v>0.16845687140215862</v>
      </c>
      <c r="DS5651" s="1">
        <f t="shared" ref="DS5651:DS5656" ca="1" si="29755">MAX(OFFSET(CH5651,$CE5650,CG$40,2,2))*$DF$37</f>
        <v>0.16845687140215862</v>
      </c>
      <c r="DT5651" s="1">
        <f t="shared" ref="DT5651:DT5656" ca="1" si="29756">MAX(OFFSET(CI5651,$CE5650,CH$40,2,2))*$DF$37</f>
        <v>0.16845687140215862</v>
      </c>
      <c r="DU5651" s="1">
        <f t="shared" ref="DU5651:DU5656" ca="1" si="29757">MAX(OFFSET(CJ5651,$CE5650,CI$40,2,2))*$DF$37</f>
        <v>0.239761131377971</v>
      </c>
      <c r="DV5651" s="1">
        <f t="shared" ref="DV5651:DV5656" ca="1" si="29758">MAX(OFFSET(CK5651,$CE5650,CJ$40,2,2))*$DF$37</f>
        <v>0.16845687140215862</v>
      </c>
      <c r="DW5651" s="25"/>
      <c r="DX5651" s="50"/>
      <c r="DY5651" s="7">
        <v>1</v>
      </c>
      <c r="DZ5651" s="1">
        <f t="shared" ref="DZ5651:DZ5656" ca="1" si="29759">MAX(OFFSET(CS5651,$CR5650,CR$40,2,2))*$DF$37</f>
        <v>3.3805154290978572E-2</v>
      </c>
      <c r="EA5651" s="1">
        <f t="shared" ref="EA5651:EA5656" ca="1" si="29760">MAX(OFFSET(CT5651,$CR5650,CS$40,2,2))*$DF$37</f>
        <v>1.8689893644914347E-2</v>
      </c>
      <c r="EB5651" s="1">
        <f t="shared" ref="EB5651:EB5656" ca="1" si="29761">MAX(OFFSET(CU5651,$CR5650,CT$40,2,2))*$DF$37</f>
        <v>1.8689893644914347E-2</v>
      </c>
      <c r="EC5651" s="1">
        <f t="shared" ref="EC5651:EC5656" ca="1" si="29762">MAX(OFFSET(CV5651,$CR5650,CU$40,2,2))*$DF$37</f>
        <v>1.8689893644914347E-2</v>
      </c>
      <c r="ED5651" s="1">
        <f t="shared" ref="ED5651:ED5656" ca="1" si="29763">MAX(OFFSET(CW5651,$CR5650,CV$40,2,2))*$DF$37</f>
        <v>1.8689893644914347E-2</v>
      </c>
      <c r="EE5651" s="1">
        <f t="shared" ref="EE5651:EE5656" ca="1" si="29764">MAX(OFFSET(CX5651,$CR5650,CW$40,2,2))*$DF$37</f>
        <v>1.8689893644914347E-2</v>
      </c>
      <c r="EF5651" s="29"/>
      <c r="EG5651" s="23"/>
      <c r="EH5651" s="50"/>
      <c r="EI5651" s="7">
        <v>1</v>
      </c>
      <c r="EJ5651" s="1">
        <f t="shared" ref="EJ5651:EJ5654" ca="1" si="29765">1/(1+EXP(-SUMPRODUCT($EI$20:$EK$22,DH5651:DJ5653)+$EL$20))</f>
        <v>0.99888489673809477</v>
      </c>
      <c r="EK5651" s="1">
        <f t="shared" ref="EK5651:EK5654" ca="1" si="29766">1/(1+EXP(-SUMPRODUCT($EI$20:$EK$22,DI5651:DK5653)+$EL$20))</f>
        <v>0.99919676397098589</v>
      </c>
      <c r="EL5651" s="1">
        <f t="shared" ref="EL5651:EL5654" ca="1" si="29767">1/(1+EXP(-SUMPRODUCT($EI$20:$EK$22,DJ5651:DL5653)+$EL$20))</f>
        <v>0.99870748850690416</v>
      </c>
      <c r="EM5651" s="1">
        <f t="shared" ref="EM5651:EM5654" ca="1" si="29768">1/(1+EXP(-SUMPRODUCT($EI$20:$EK$22,DK5651:DM5653)+$EL$20))</f>
        <v>0.99525448696834529</v>
      </c>
      <c r="EN5651" s="14"/>
      <c r="EO5651" s="14"/>
      <c r="EP5651" s="14"/>
      <c r="EQ5651" s="14"/>
      <c r="ER5651" s="14"/>
      <c r="ES5651" s="14"/>
      <c r="ET5651" s="23"/>
      <c r="EU5651" s="7">
        <v>0</v>
      </c>
      <c r="EV5651" s="1"/>
      <c r="EW5651" s="14"/>
      <c r="EX5651" s="7">
        <v>0</v>
      </c>
      <c r="EY5651" s="1"/>
      <c r="EZ5651" s="14"/>
      <c r="FA5651" s="27" t="s">
        <v>10</v>
      </c>
      <c r="FB5651" s="1">
        <f t="shared" ref="FB5651" ca="1" si="29769">SUM(EY5651:EY5660)</f>
        <v>4.1546927473824504E-10</v>
      </c>
      <c r="FC5651" s="19"/>
    </row>
    <row r="5652" spans="1:159" x14ac:dyDescent="0.2">
      <c r="A5652" s="55"/>
      <c r="B5652" s="18">
        <v>2</v>
      </c>
      <c r="C5652" s="1">
        <f>学習データ!C5618*$B$37</f>
        <v>0</v>
      </c>
      <c r="D5652" s="1">
        <f>学習データ!D5618*$B$37</f>
        <v>0</v>
      </c>
      <c r="E5652" s="1">
        <f>学習データ!E5618*$B$37</f>
        <v>0</v>
      </c>
      <c r="F5652" s="1">
        <f>学習データ!F5618*$B$37</f>
        <v>0</v>
      </c>
      <c r="G5652" s="1">
        <f>学習データ!G5618*$B$37</f>
        <v>0</v>
      </c>
      <c r="H5652" s="1">
        <f>学習データ!H5618*$B$37</f>
        <v>0</v>
      </c>
      <c r="I5652" s="1">
        <f>学習データ!I5618*$B$37</f>
        <v>0</v>
      </c>
      <c r="J5652" s="1">
        <f>学習データ!J5618*$B$37</f>
        <v>0</v>
      </c>
      <c r="K5652" s="1">
        <f>学習データ!K5618*$B$37</f>
        <v>0</v>
      </c>
      <c r="L5652" s="1">
        <f>学習データ!L5618*$B$37</f>
        <v>0</v>
      </c>
      <c r="M5652" s="1">
        <f>学習データ!M5618*$B$37</f>
        <v>0</v>
      </c>
      <c r="N5652" s="1">
        <f>学習データ!N5618*$B$37</f>
        <v>0</v>
      </c>
      <c r="O5652" s="1">
        <f>学習データ!O5618*$B$37</f>
        <v>0</v>
      </c>
      <c r="P5652" s="1">
        <f>学習データ!P5618*$B$37</f>
        <v>0</v>
      </c>
      <c r="Q5652" s="1">
        <f>学習データ!Q5618*$B$37</f>
        <v>0</v>
      </c>
      <c r="R5652" s="1">
        <f>学習データ!R5618*$B$37</f>
        <v>0</v>
      </c>
      <c r="S5652" s="1">
        <f>学習データ!S5618*$B$37</f>
        <v>0</v>
      </c>
      <c r="T5652" s="1">
        <f>学習データ!T5618*$B$37</f>
        <v>0</v>
      </c>
      <c r="U5652" s="1">
        <f>学習データ!U5618*$B$37</f>
        <v>0</v>
      </c>
      <c r="V5652" s="1">
        <f>学習データ!V5618*$B$37</f>
        <v>0</v>
      </c>
      <c r="W5652" s="1">
        <f>学習データ!W5618*$B$37</f>
        <v>0</v>
      </c>
      <c r="X5652" s="1">
        <f>学習データ!X5618*$B$37</f>
        <v>0</v>
      </c>
      <c r="Y5652" s="1">
        <f>学習データ!Y5618*$B$37</f>
        <v>0</v>
      </c>
      <c r="Z5652" s="1">
        <f>学習データ!Z5618*$B$37</f>
        <v>0</v>
      </c>
      <c r="AA5652" s="1">
        <f>学習データ!AA5618*$B$37</f>
        <v>0</v>
      </c>
      <c r="AB5652" s="1">
        <f>学習データ!AB5618*$B$37</f>
        <v>0</v>
      </c>
      <c r="AC5652" s="1">
        <f>学習データ!AC5618*$B$37</f>
        <v>0</v>
      </c>
      <c r="AD5652" s="1">
        <f>学習データ!AD5618*$B$37</f>
        <v>0</v>
      </c>
      <c r="AE5652" s="14"/>
      <c r="AF5652" s="14"/>
      <c r="AG5652" s="14"/>
      <c r="AH5652" s="29"/>
      <c r="AI5652" s="25"/>
      <c r="AJ5652" s="7">
        <v>2</v>
      </c>
      <c r="AK5652" s="36">
        <f t="shared" ca="1" si="29686"/>
        <v>0</v>
      </c>
      <c r="AL5652" s="36">
        <f t="shared" ca="1" si="29687"/>
        <v>0</v>
      </c>
      <c r="AM5652" s="36">
        <f t="shared" ca="1" si="29688"/>
        <v>0</v>
      </c>
      <c r="AN5652" s="36">
        <f t="shared" ca="1" si="29689"/>
        <v>0</v>
      </c>
      <c r="AO5652" s="36">
        <f t="shared" ca="1" si="29690"/>
        <v>0</v>
      </c>
      <c r="AP5652" s="36">
        <f t="shared" ca="1" si="29691"/>
        <v>0</v>
      </c>
      <c r="AQ5652" s="36">
        <f t="shared" ca="1" si="29692"/>
        <v>0</v>
      </c>
      <c r="AR5652" s="36">
        <f t="shared" ca="1" si="29693"/>
        <v>0</v>
      </c>
      <c r="AS5652" s="36">
        <f t="shared" ca="1" si="29694"/>
        <v>0</v>
      </c>
      <c r="AT5652" s="36">
        <f t="shared" ca="1" si="29695"/>
        <v>0</v>
      </c>
      <c r="AU5652" s="36">
        <f t="shared" ca="1" si="29696"/>
        <v>0</v>
      </c>
      <c r="AV5652" s="36">
        <f t="shared" ca="1" si="29697"/>
        <v>0</v>
      </c>
      <c r="AW5652" s="36">
        <f t="shared" ca="1" si="29698"/>
        <v>0</v>
      </c>
      <c r="AX5652" s="36">
        <f t="shared" ca="1" si="29699"/>
        <v>0</v>
      </c>
      <c r="AY5652" s="25"/>
      <c r="AZ5652" s="7">
        <v>2</v>
      </c>
      <c r="BA5652" s="36">
        <f t="shared" ca="1" si="29700"/>
        <v>0</v>
      </c>
      <c r="BB5652" s="36">
        <f t="shared" ca="1" si="29701"/>
        <v>0</v>
      </c>
      <c r="BC5652" s="36">
        <f t="shared" ca="1" si="29702"/>
        <v>0</v>
      </c>
      <c r="BD5652" s="36">
        <f t="shared" ca="1" si="29703"/>
        <v>0</v>
      </c>
      <c r="BE5652" s="36">
        <f t="shared" ca="1" si="29704"/>
        <v>0</v>
      </c>
      <c r="BF5652" s="36">
        <f t="shared" ca="1" si="29705"/>
        <v>0</v>
      </c>
      <c r="BG5652" s="36">
        <f t="shared" ca="1" si="29706"/>
        <v>0</v>
      </c>
      <c r="BH5652" s="36">
        <f t="shared" ca="1" si="29707"/>
        <v>0</v>
      </c>
      <c r="BI5652" s="36">
        <f t="shared" ca="1" si="29708"/>
        <v>0</v>
      </c>
      <c r="BJ5652" s="36">
        <f t="shared" ca="1" si="29709"/>
        <v>0</v>
      </c>
      <c r="BK5652" s="36">
        <f t="shared" ca="1" si="29710"/>
        <v>0</v>
      </c>
      <c r="BL5652" s="36">
        <f t="shared" ca="1" si="29711"/>
        <v>0</v>
      </c>
      <c r="BM5652" s="36">
        <f t="shared" ca="1" si="29712"/>
        <v>0</v>
      </c>
      <c r="BN5652" s="36">
        <f t="shared" ca="1" si="29713"/>
        <v>0</v>
      </c>
      <c r="BO5652" s="25"/>
      <c r="BP5652" s="25"/>
      <c r="BQ5652" s="23"/>
      <c r="BR5652" s="7">
        <v>2</v>
      </c>
      <c r="BS5652" s="1">
        <f t="shared" ca="1" si="29714"/>
        <v>0.76948179692652652</v>
      </c>
      <c r="BT5652" s="1">
        <f t="shared" ca="1" si="29715"/>
        <v>0.84882584520257154</v>
      </c>
      <c r="BU5652" s="1">
        <f t="shared" ca="1" si="29716"/>
        <v>0.86997708246809524</v>
      </c>
      <c r="BV5652" s="1">
        <f t="shared" ca="1" si="29717"/>
        <v>0.86989806442367323</v>
      </c>
      <c r="BW5652" s="1">
        <f t="shared" ca="1" si="29718"/>
        <v>0.87034566192094809</v>
      </c>
      <c r="BX5652" s="1">
        <f t="shared" ca="1" si="29719"/>
        <v>0.87002140883692725</v>
      </c>
      <c r="BY5652" s="1">
        <f t="shared" ca="1" si="29720"/>
        <v>0.71096028528960009</v>
      </c>
      <c r="BZ5652" s="1">
        <f t="shared" ca="1" si="29721"/>
        <v>0.65086770642977199</v>
      </c>
      <c r="CA5652" s="1">
        <f t="shared" ca="1" si="29722"/>
        <v>0.52574831402129163</v>
      </c>
      <c r="CB5652" s="1">
        <f t="shared" ca="1" si="29723"/>
        <v>0.48160743256383232</v>
      </c>
      <c r="CC5652" s="1">
        <f t="shared" ca="1" si="29724"/>
        <v>0.48160743256383232</v>
      </c>
      <c r="CD5652" s="25"/>
      <c r="CE5652" s="7">
        <v>2</v>
      </c>
      <c r="CF5652" s="1">
        <f t="shared" ca="1" si="29725"/>
        <v>1.9395520190929035E-3</v>
      </c>
      <c r="CG5652" s="1">
        <f t="shared" ca="1" si="29726"/>
        <v>7.2735921269920288E-4</v>
      </c>
      <c r="CH5652" s="1">
        <f t="shared" ca="1" si="29727"/>
        <v>1.138266509824576E-3</v>
      </c>
      <c r="CI5652" s="1">
        <f t="shared" ca="1" si="29728"/>
        <v>1.1362791575678438E-3</v>
      </c>
      <c r="CJ5652" s="1">
        <f t="shared" ca="1" si="29729"/>
        <v>1.1222135421272252E-3</v>
      </c>
      <c r="CK5652" s="1">
        <f t="shared" ca="1" si="29730"/>
        <v>1.1296324108042957E-3</v>
      </c>
      <c r="CL5652" s="1">
        <f t="shared" ca="1" si="29731"/>
        <v>2.5885665398257176E-2</v>
      </c>
      <c r="CM5652" s="1">
        <f t="shared" ca="1" si="29732"/>
        <v>0.10562501970002917</v>
      </c>
      <c r="CN5652" s="1">
        <f t="shared" ca="1" si="29733"/>
        <v>0.239761131377971</v>
      </c>
      <c r="CO5652" s="1">
        <f t="shared" ca="1" si="29734"/>
        <v>0.16845687140215862</v>
      </c>
      <c r="CP5652" s="1">
        <f t="shared" ca="1" si="29735"/>
        <v>0.16845687140215862</v>
      </c>
      <c r="CQ5652" s="25"/>
      <c r="CR5652" s="7">
        <v>2</v>
      </c>
      <c r="CS5652" s="1">
        <f t="shared" ca="1" si="29736"/>
        <v>3.3805154290978572E-2</v>
      </c>
      <c r="CT5652" s="1">
        <f t="shared" ca="1" si="29737"/>
        <v>3.0105272034613387E-2</v>
      </c>
      <c r="CU5652" s="1">
        <f t="shared" ca="1" si="29738"/>
        <v>8.9379304353738431E-3</v>
      </c>
      <c r="CV5652" s="1">
        <f t="shared" ca="1" si="29739"/>
        <v>8.9811540883486651E-3</v>
      </c>
      <c r="CW5652" s="1">
        <f t="shared" ca="1" si="29740"/>
        <v>9.0006429120622969E-3</v>
      </c>
      <c r="CX5652" s="1">
        <f t="shared" ca="1" si="29741"/>
        <v>8.9830735271921123E-3</v>
      </c>
      <c r="CY5652" s="1">
        <f t="shared" ca="1" si="29742"/>
        <v>5.1815376775232952E-3</v>
      </c>
      <c r="CZ5652" s="1">
        <f t="shared" ca="1" si="29743"/>
        <v>4.8863525492171917E-3</v>
      </c>
      <c r="DA5652" s="1">
        <f t="shared" ca="1" si="29744"/>
        <v>5.5274051422111213E-3</v>
      </c>
      <c r="DB5652" s="1">
        <f t="shared" ca="1" si="29745"/>
        <v>1.8689893644914347E-2</v>
      </c>
      <c r="DC5652" s="1">
        <f t="shared" ca="1" si="29746"/>
        <v>1.8689893644914347E-2</v>
      </c>
      <c r="DD5652" s="25"/>
      <c r="DE5652" s="40"/>
      <c r="DF5652" s="50"/>
      <c r="DG5652" s="7">
        <v>2</v>
      </c>
      <c r="DH5652" s="1">
        <f t="shared" ca="1" si="29747"/>
        <v>0.89645186101190966</v>
      </c>
      <c r="DI5652" s="1">
        <f t="shared" ca="1" si="29748"/>
        <v>0.92369636610166916</v>
      </c>
      <c r="DJ5652" s="1">
        <f t="shared" ca="1" si="29749"/>
        <v>0.98202977545102788</v>
      </c>
      <c r="DK5652" s="1">
        <f t="shared" ca="1" si="29750"/>
        <v>0.96425214172218365</v>
      </c>
      <c r="DL5652" s="1">
        <f t="shared" ca="1" si="29751"/>
        <v>0.76479355774539159</v>
      </c>
      <c r="DM5652" s="1">
        <f t="shared" ca="1" si="29752"/>
        <v>0.48160743256383232</v>
      </c>
      <c r="DN5652" s="25"/>
      <c r="DO5652" s="50"/>
      <c r="DP5652" s="7">
        <v>2</v>
      </c>
      <c r="DQ5652" s="1">
        <f t="shared" ca="1" si="29753"/>
        <v>0.99909198119236242</v>
      </c>
      <c r="DR5652" s="1">
        <f t="shared" ca="1" si="29754"/>
        <v>0.99978215151241523</v>
      </c>
      <c r="DS5652" s="1">
        <f t="shared" ca="1" si="29755"/>
        <v>0.99480124253425017</v>
      </c>
      <c r="DT5652" s="1">
        <f t="shared" ca="1" si="29756"/>
        <v>0.43083763686081106</v>
      </c>
      <c r="DU5652" s="1">
        <f t="shared" ca="1" si="29757"/>
        <v>0.20082426294093422</v>
      </c>
      <c r="DV5652" s="1">
        <f t="shared" ca="1" si="29758"/>
        <v>0.16845687140215862</v>
      </c>
      <c r="DW5652" s="25"/>
      <c r="DX5652" s="50"/>
      <c r="DY5652" s="7">
        <v>2</v>
      </c>
      <c r="DZ5652" s="1">
        <f t="shared" ca="1" si="29759"/>
        <v>0.579243875413608</v>
      </c>
      <c r="EA5652" s="1">
        <f t="shared" ca="1" si="29760"/>
        <v>0.78768311358346221</v>
      </c>
      <c r="EB5652" s="1">
        <f t="shared" ca="1" si="29761"/>
        <v>0.98762910647549729</v>
      </c>
      <c r="EC5652" s="1">
        <f t="shared" ca="1" si="29762"/>
        <v>0.5041865609379047</v>
      </c>
      <c r="ED5652" s="1">
        <f t="shared" ca="1" si="29763"/>
        <v>8.302614011299643E-2</v>
      </c>
      <c r="EE5652" s="1">
        <f t="shared" ca="1" si="29764"/>
        <v>1.8689893644914347E-2</v>
      </c>
      <c r="EF5652" s="29"/>
      <c r="EG5652" s="23"/>
      <c r="EH5652" s="50"/>
      <c r="EI5652" s="7">
        <v>2</v>
      </c>
      <c r="EJ5652" s="1">
        <f t="shared" ca="1" si="29765"/>
        <v>0.9987336739917454</v>
      </c>
      <c r="EK5652" s="1">
        <f t="shared" ca="1" si="29766"/>
        <v>0.9994571985017634</v>
      </c>
      <c r="EL5652" s="1">
        <f t="shared" ca="1" si="29767"/>
        <v>0.99934194285126365</v>
      </c>
      <c r="EM5652" s="1">
        <f t="shared" ca="1" si="29768"/>
        <v>0.99794772995415615</v>
      </c>
      <c r="EN5652" s="14"/>
      <c r="EO5652" s="14" t="s">
        <v>30</v>
      </c>
      <c r="EP5652" s="14"/>
      <c r="EQ5652" s="14"/>
      <c r="ER5652" s="14"/>
      <c r="ES5652" s="14"/>
      <c r="ET5652" s="23"/>
      <c r="EU5652" s="7">
        <v>1</v>
      </c>
      <c r="EV5652" s="1"/>
      <c r="EW5652" s="14"/>
      <c r="EX5652" s="7">
        <v>1</v>
      </c>
      <c r="EY5652" s="1"/>
      <c r="EZ5652" s="14"/>
      <c r="FA5652" s="14"/>
      <c r="FB5652" s="14"/>
      <c r="FC5652" s="19"/>
    </row>
    <row r="5653" spans="1:159" x14ac:dyDescent="0.2">
      <c r="A5653" s="55"/>
      <c r="B5653" s="18">
        <v>3</v>
      </c>
      <c r="C5653" s="1">
        <f>学習データ!C5619*$B$37</f>
        <v>0</v>
      </c>
      <c r="D5653" s="1">
        <f>学習データ!D5619*$B$37</f>
        <v>0</v>
      </c>
      <c r="E5653" s="1">
        <f>学習データ!E5619*$B$37</f>
        <v>0</v>
      </c>
      <c r="F5653" s="1">
        <f>学習データ!F5619*$B$37</f>
        <v>0</v>
      </c>
      <c r="G5653" s="1">
        <f>学習データ!G5619*$B$37</f>
        <v>0</v>
      </c>
      <c r="H5653" s="1">
        <f>学習データ!H5619*$B$37</f>
        <v>0</v>
      </c>
      <c r="I5653" s="1">
        <f>学習データ!I5619*$B$37</f>
        <v>0</v>
      </c>
      <c r="J5653" s="1">
        <f>学習データ!J5619*$B$37</f>
        <v>0</v>
      </c>
      <c r="K5653" s="1">
        <f>学習データ!K5619*$B$37</f>
        <v>0</v>
      </c>
      <c r="L5653" s="1">
        <f>学習データ!L5619*$B$37</f>
        <v>0</v>
      </c>
      <c r="M5653" s="1">
        <f>学習データ!M5619*$B$37</f>
        <v>0</v>
      </c>
      <c r="N5653" s="1">
        <f>学習データ!N5619*$B$37</f>
        <v>0</v>
      </c>
      <c r="O5653" s="1">
        <f>学習データ!O5619*$B$37</f>
        <v>0</v>
      </c>
      <c r="P5653" s="1">
        <f>学習データ!P5619*$B$37</f>
        <v>0</v>
      </c>
      <c r="Q5653" s="1">
        <f>学習データ!Q5619*$B$37</f>
        <v>0</v>
      </c>
      <c r="R5653" s="1">
        <f>学習データ!R5619*$B$37</f>
        <v>0</v>
      </c>
      <c r="S5653" s="1">
        <f>学習データ!S5619*$B$37</f>
        <v>0</v>
      </c>
      <c r="T5653" s="1">
        <f>学習データ!T5619*$B$37</f>
        <v>0</v>
      </c>
      <c r="U5653" s="1">
        <f>学習データ!U5619*$B$37</f>
        <v>0</v>
      </c>
      <c r="V5653" s="1">
        <f>学習データ!V5619*$B$37</f>
        <v>0</v>
      </c>
      <c r="W5653" s="1">
        <f>学習データ!W5619*$B$37</f>
        <v>0</v>
      </c>
      <c r="X5653" s="1">
        <f>学習データ!X5619*$B$37</f>
        <v>0</v>
      </c>
      <c r="Y5653" s="1">
        <f>学習データ!Y5619*$B$37</f>
        <v>0</v>
      </c>
      <c r="Z5653" s="1">
        <f>学習データ!Z5619*$B$37</f>
        <v>0</v>
      </c>
      <c r="AA5653" s="1">
        <f>学習データ!AA5619*$B$37</f>
        <v>0</v>
      </c>
      <c r="AB5653" s="1">
        <f>学習データ!AB5619*$B$37</f>
        <v>0</v>
      </c>
      <c r="AC5653" s="1">
        <f>学習データ!AC5619*$B$37</f>
        <v>0</v>
      </c>
      <c r="AD5653" s="1">
        <f>学習データ!AD5619*$B$37</f>
        <v>0</v>
      </c>
      <c r="AE5653" s="14"/>
      <c r="AF5653" s="14"/>
      <c r="AG5653" s="14"/>
      <c r="AH5653" s="29"/>
      <c r="AI5653" s="25"/>
      <c r="AJ5653" s="7">
        <v>3</v>
      </c>
      <c r="AK5653" s="36">
        <f t="shared" ca="1" si="29686"/>
        <v>0</v>
      </c>
      <c r="AL5653" s="36">
        <f t="shared" ca="1" si="29687"/>
        <v>0</v>
      </c>
      <c r="AM5653" s="36">
        <f t="shared" ca="1" si="29688"/>
        <v>0</v>
      </c>
      <c r="AN5653" s="36">
        <f t="shared" ca="1" si="29689"/>
        <v>0</v>
      </c>
      <c r="AO5653" s="36">
        <f t="shared" ca="1" si="29690"/>
        <v>0</v>
      </c>
      <c r="AP5653" s="36">
        <f t="shared" ca="1" si="29691"/>
        <v>0</v>
      </c>
      <c r="AQ5653" s="36">
        <f t="shared" ca="1" si="29692"/>
        <v>0</v>
      </c>
      <c r="AR5653" s="36">
        <f t="shared" ca="1" si="29693"/>
        <v>0</v>
      </c>
      <c r="AS5653" s="36">
        <f t="shared" ca="1" si="29694"/>
        <v>0</v>
      </c>
      <c r="AT5653" s="36">
        <f t="shared" ca="1" si="29695"/>
        <v>0</v>
      </c>
      <c r="AU5653" s="36">
        <f t="shared" ca="1" si="29696"/>
        <v>0</v>
      </c>
      <c r="AV5653" s="36">
        <f t="shared" ca="1" si="29697"/>
        <v>0</v>
      </c>
      <c r="AW5653" s="36">
        <f t="shared" ca="1" si="29698"/>
        <v>0</v>
      </c>
      <c r="AX5653" s="36">
        <f t="shared" ca="1" si="29699"/>
        <v>0</v>
      </c>
      <c r="AY5653" s="25"/>
      <c r="AZ5653" s="7">
        <v>3</v>
      </c>
      <c r="BA5653" s="36">
        <f t="shared" ca="1" si="29700"/>
        <v>0</v>
      </c>
      <c r="BB5653" s="36">
        <f t="shared" ca="1" si="29701"/>
        <v>0</v>
      </c>
      <c r="BC5653" s="36">
        <f t="shared" ca="1" si="29702"/>
        <v>0</v>
      </c>
      <c r="BD5653" s="36">
        <f t="shared" ca="1" si="29703"/>
        <v>0</v>
      </c>
      <c r="BE5653" s="36">
        <f t="shared" ca="1" si="29704"/>
        <v>0</v>
      </c>
      <c r="BF5653" s="36">
        <f t="shared" ca="1" si="29705"/>
        <v>0</v>
      </c>
      <c r="BG5653" s="36">
        <f t="shared" ca="1" si="29706"/>
        <v>0</v>
      </c>
      <c r="BH5653" s="36">
        <f t="shared" ca="1" si="29707"/>
        <v>0</v>
      </c>
      <c r="BI5653" s="36">
        <f t="shared" ca="1" si="29708"/>
        <v>0</v>
      </c>
      <c r="BJ5653" s="36">
        <f t="shared" ca="1" si="29709"/>
        <v>0</v>
      </c>
      <c r="BK5653" s="36">
        <f t="shared" ca="1" si="29710"/>
        <v>0</v>
      </c>
      <c r="BL5653" s="36">
        <f t="shared" ca="1" si="29711"/>
        <v>0</v>
      </c>
      <c r="BM5653" s="36">
        <f t="shared" ca="1" si="29712"/>
        <v>0</v>
      </c>
      <c r="BN5653" s="36">
        <f t="shared" ca="1" si="29713"/>
        <v>0</v>
      </c>
      <c r="BO5653" s="25"/>
      <c r="BP5653" s="25"/>
      <c r="BQ5653" s="23"/>
      <c r="BR5653" s="7">
        <v>3</v>
      </c>
      <c r="BS5653" s="1">
        <f t="shared" ca="1" si="29714"/>
        <v>0.73121900440691656</v>
      </c>
      <c r="BT5653" s="1">
        <f t="shared" ca="1" si="29715"/>
        <v>0.84211542691168728</v>
      </c>
      <c r="BU5653" s="1">
        <f t="shared" ca="1" si="29716"/>
        <v>0.92369636610166916</v>
      </c>
      <c r="BV5653" s="1">
        <f t="shared" ca="1" si="29717"/>
        <v>0.92346788399078927</v>
      </c>
      <c r="BW5653" s="1">
        <f t="shared" ca="1" si="29718"/>
        <v>0.92355267262596874</v>
      </c>
      <c r="BX5653" s="1">
        <f t="shared" ca="1" si="29719"/>
        <v>0.97055994319255678</v>
      </c>
      <c r="BY5653" s="1">
        <f t="shared" ca="1" si="29720"/>
        <v>0.92166979096702695</v>
      </c>
      <c r="BZ5653" s="1">
        <f t="shared" ca="1" si="29721"/>
        <v>0.87450041871638429</v>
      </c>
      <c r="CA5653" s="1">
        <f t="shared" ca="1" si="29722"/>
        <v>0.7154737931508629</v>
      </c>
      <c r="CB5653" s="1">
        <f t="shared" ca="1" si="29723"/>
        <v>0.48160743256383232</v>
      </c>
      <c r="CC5653" s="1">
        <f t="shared" ca="1" si="29724"/>
        <v>0.48160743256383232</v>
      </c>
      <c r="CD5653" s="25"/>
      <c r="CE5653" s="7">
        <v>3</v>
      </c>
      <c r="CF5653" s="1">
        <f t="shared" ca="1" si="29725"/>
        <v>3.0559992097292602E-3</v>
      </c>
      <c r="CG5653" s="1">
        <f t="shared" ca="1" si="29726"/>
        <v>3.2114694399532052E-3</v>
      </c>
      <c r="CH5653" s="1">
        <f t="shared" ca="1" si="29727"/>
        <v>6.1350407279349862E-4</v>
      </c>
      <c r="CI5653" s="1">
        <f t="shared" ca="1" si="29728"/>
        <v>6.1751882755225909E-4</v>
      </c>
      <c r="CJ5653" s="1">
        <f t="shared" ca="1" si="29729"/>
        <v>6.1844839686165222E-4</v>
      </c>
      <c r="CK5653" s="1">
        <f t="shared" ca="1" si="29730"/>
        <v>2.5877994161998387E-5</v>
      </c>
      <c r="CL5653" s="1">
        <f t="shared" ca="1" si="29731"/>
        <v>9.5544182422693479E-5</v>
      </c>
      <c r="CM5653" s="1">
        <f t="shared" ca="1" si="29732"/>
        <v>1.4676617748358704E-2</v>
      </c>
      <c r="CN5653" s="1">
        <f t="shared" ca="1" si="29733"/>
        <v>5.7041796910997637E-2</v>
      </c>
      <c r="CO5653" s="1">
        <f t="shared" ca="1" si="29734"/>
        <v>0.16845687140215862</v>
      </c>
      <c r="CP5653" s="1">
        <f t="shared" ca="1" si="29735"/>
        <v>0.16845687140215862</v>
      </c>
      <c r="CQ5653" s="25"/>
      <c r="CR5653" s="7">
        <v>3</v>
      </c>
      <c r="CS5653" s="1">
        <f t="shared" ca="1" si="29736"/>
        <v>0.26410851214495951</v>
      </c>
      <c r="CT5653" s="1">
        <f t="shared" ca="1" si="29737"/>
        <v>0.295613040768133</v>
      </c>
      <c r="CU5653" s="1">
        <f t="shared" ca="1" si="29738"/>
        <v>0.71820407954894483</v>
      </c>
      <c r="CV5653" s="1">
        <f t="shared" ca="1" si="29739"/>
        <v>0.71676405278690403</v>
      </c>
      <c r="CW5653" s="1">
        <f t="shared" ca="1" si="29740"/>
        <v>0.71873395166060483</v>
      </c>
      <c r="CX5653" s="1">
        <f t="shared" ca="1" si="29741"/>
        <v>0.81513431334728448</v>
      </c>
      <c r="CY5653" s="1">
        <f t="shared" ca="1" si="29742"/>
        <v>0.18595918558218644</v>
      </c>
      <c r="CZ5653" s="1">
        <f t="shared" ca="1" si="29743"/>
        <v>0.10738000961715348</v>
      </c>
      <c r="DA5653" s="1">
        <f t="shared" ca="1" si="29744"/>
        <v>3.244808117042651E-2</v>
      </c>
      <c r="DB5653" s="1">
        <f t="shared" ca="1" si="29745"/>
        <v>1.8689893644914347E-2</v>
      </c>
      <c r="DC5653" s="1">
        <f t="shared" ca="1" si="29746"/>
        <v>1.8689893644914347E-2</v>
      </c>
      <c r="DD5653" s="25"/>
      <c r="DE5653" s="40"/>
      <c r="DF5653" s="50"/>
      <c r="DG5653" s="7">
        <v>3</v>
      </c>
      <c r="DH5653" s="1">
        <f t="shared" ca="1" si="29747"/>
        <v>0.603400347845921</v>
      </c>
      <c r="DI5653" s="1">
        <f t="shared" ca="1" si="29748"/>
        <v>0.8207629137440926</v>
      </c>
      <c r="DJ5653" s="1">
        <f t="shared" ca="1" si="29749"/>
        <v>0.97553951619424439</v>
      </c>
      <c r="DK5653" s="1">
        <f t="shared" ca="1" si="29750"/>
        <v>0.97180533884648934</v>
      </c>
      <c r="DL5653" s="1">
        <f t="shared" ca="1" si="29751"/>
        <v>0.75016286996752712</v>
      </c>
      <c r="DM5653" s="1">
        <f t="shared" ca="1" si="29752"/>
        <v>0.48160743256383232</v>
      </c>
      <c r="DN5653" s="25"/>
      <c r="DO5653" s="50"/>
      <c r="DP5653" s="7">
        <v>3</v>
      </c>
      <c r="DQ5653" s="1">
        <f t="shared" ca="1" si="29753"/>
        <v>0.98391538580235116</v>
      </c>
      <c r="DR5653" s="1">
        <f t="shared" ca="1" si="29754"/>
        <v>0.99998746275133243</v>
      </c>
      <c r="DS5653" s="1">
        <f t="shared" ca="1" si="29755"/>
        <v>0.99907444272383916</v>
      </c>
      <c r="DT5653" s="1">
        <f t="shared" ca="1" si="29756"/>
        <v>0.9999943252729635</v>
      </c>
      <c r="DU5653" s="1">
        <f t="shared" ca="1" si="29757"/>
        <v>0.99906562590622772</v>
      </c>
      <c r="DV5653" s="1">
        <f t="shared" ca="1" si="29758"/>
        <v>0.16845687140215862</v>
      </c>
      <c r="DW5653" s="25"/>
      <c r="DX5653" s="50"/>
      <c r="DY5653" s="7">
        <v>3</v>
      </c>
      <c r="DZ5653" s="1">
        <f t="shared" ca="1" si="29759"/>
        <v>7.1863668777247897E-2</v>
      </c>
      <c r="EA5653" s="1">
        <f t="shared" ca="1" si="29760"/>
        <v>0.28137102606840086</v>
      </c>
      <c r="EB5653" s="1">
        <f t="shared" ca="1" si="29761"/>
        <v>0.90538851529500353</v>
      </c>
      <c r="EC5653" s="1">
        <f t="shared" ca="1" si="29762"/>
        <v>0.86557569600301376</v>
      </c>
      <c r="ED5653" s="1">
        <f t="shared" ca="1" si="29763"/>
        <v>0.28491145091094777</v>
      </c>
      <c r="EE5653" s="1">
        <f t="shared" ca="1" si="29764"/>
        <v>1.8689893644914347E-2</v>
      </c>
      <c r="EF5653" s="29"/>
      <c r="EG5653" s="23"/>
      <c r="EH5653" s="50"/>
      <c r="EI5653" s="7">
        <v>3</v>
      </c>
      <c r="EJ5653" s="1">
        <f t="shared" ca="1" si="29765"/>
        <v>0.99779483911718214</v>
      </c>
      <c r="EK5653" s="1">
        <f t="shared" ca="1" si="29766"/>
        <v>0.99935338676757957</v>
      </c>
      <c r="EL5653" s="1">
        <f t="shared" ca="1" si="29767"/>
        <v>0.99939168636596309</v>
      </c>
      <c r="EM5653" s="1">
        <f t="shared" ca="1" si="29768"/>
        <v>0.99862431178495203</v>
      </c>
      <c r="EN5653" s="14"/>
      <c r="EO5653" s="7"/>
      <c r="EP5653" s="7">
        <v>0</v>
      </c>
      <c r="EQ5653" s="7">
        <v>1</v>
      </c>
      <c r="ER5653" s="7">
        <v>2</v>
      </c>
      <c r="ES5653" s="14"/>
      <c r="ET5653" s="23"/>
      <c r="EU5653" s="7">
        <v>2</v>
      </c>
      <c r="EV5653" s="1">
        <f t="shared" ref="EV5653" ca="1" si="29770">1/(1+EXP(-SUMPRODUCT($EV$5:$EW$14,EQ5654:ER5663)+$EX$5))</f>
        <v>0.99997962161820353</v>
      </c>
      <c r="EW5653" s="14"/>
      <c r="EX5653" s="7">
        <v>2</v>
      </c>
      <c r="EY5653" s="1">
        <f t="shared" ref="EY5653:EY5654" ca="1" si="29771">(AG5670-EV5653)^2</f>
        <v>4.1527844464273613E-10</v>
      </c>
      <c r="EZ5653" s="14"/>
      <c r="FA5653" s="14"/>
      <c r="FB5653" s="14"/>
      <c r="FC5653" s="19"/>
    </row>
    <row r="5654" spans="1:159" x14ac:dyDescent="0.2">
      <c r="A5654" s="55"/>
      <c r="B5654" s="18">
        <v>4</v>
      </c>
      <c r="C5654" s="1">
        <f>学習データ!C5620*$B$37</f>
        <v>0</v>
      </c>
      <c r="D5654" s="1">
        <f>学習データ!D5620*$B$37</f>
        <v>0</v>
      </c>
      <c r="E5654" s="1">
        <f>学習データ!E5620*$B$37</f>
        <v>0</v>
      </c>
      <c r="F5654" s="1">
        <f>学習データ!F5620*$B$37</f>
        <v>0</v>
      </c>
      <c r="G5654" s="1">
        <f>学習データ!G5620*$B$37</f>
        <v>0</v>
      </c>
      <c r="H5654" s="1">
        <f>学習データ!H5620*$B$37</f>
        <v>0</v>
      </c>
      <c r="I5654" s="1">
        <f>学習データ!I5620*$B$37</f>
        <v>0</v>
      </c>
      <c r="J5654" s="1">
        <f>学習データ!J5620*$B$37</f>
        <v>0</v>
      </c>
      <c r="K5654" s="1">
        <f>学習データ!K5620*$B$37</f>
        <v>0</v>
      </c>
      <c r="L5654" s="1">
        <f>学習データ!L5620*$B$37</f>
        <v>0</v>
      </c>
      <c r="M5654" s="1">
        <f>学習データ!M5620*$B$37</f>
        <v>0</v>
      </c>
      <c r="N5654" s="1">
        <f>学習データ!N5620*$B$37</f>
        <v>0</v>
      </c>
      <c r="O5654" s="1">
        <f>学習データ!O5620*$B$37</f>
        <v>0</v>
      </c>
      <c r="P5654" s="1">
        <f>学習データ!P5620*$B$37</f>
        <v>0</v>
      </c>
      <c r="Q5654" s="1">
        <f>学習データ!Q5620*$B$37</f>
        <v>0</v>
      </c>
      <c r="R5654" s="1">
        <f>学習データ!R5620*$B$37</f>
        <v>0</v>
      </c>
      <c r="S5654" s="1">
        <f>学習データ!S5620*$B$37</f>
        <v>0</v>
      </c>
      <c r="T5654" s="1">
        <f>学習データ!T5620*$B$37</f>
        <v>0</v>
      </c>
      <c r="U5654" s="1">
        <f>学習データ!U5620*$B$37</f>
        <v>0</v>
      </c>
      <c r="V5654" s="1">
        <f>学習データ!V5620*$B$37</f>
        <v>0</v>
      </c>
      <c r="W5654" s="1">
        <f>学習データ!W5620*$B$37</f>
        <v>0</v>
      </c>
      <c r="X5654" s="1">
        <f>学習データ!X5620*$B$37</f>
        <v>0</v>
      </c>
      <c r="Y5654" s="1">
        <f>学習データ!Y5620*$B$37</f>
        <v>0</v>
      </c>
      <c r="Z5654" s="1">
        <f>学習データ!Z5620*$B$37</f>
        <v>0</v>
      </c>
      <c r="AA5654" s="1">
        <f>学習データ!AA5620*$B$37</f>
        <v>0</v>
      </c>
      <c r="AB5654" s="1">
        <f>学習データ!AB5620*$B$37</f>
        <v>0</v>
      </c>
      <c r="AC5654" s="1">
        <f>学習データ!AC5620*$B$37</f>
        <v>0</v>
      </c>
      <c r="AD5654" s="1">
        <f>学習データ!AD5620*$B$37</f>
        <v>0</v>
      </c>
      <c r="AE5654" s="14"/>
      <c r="AF5654" s="14"/>
      <c r="AG5654" s="14"/>
      <c r="AH5654" s="29"/>
      <c r="AI5654" s="25"/>
      <c r="AJ5654" s="7">
        <v>4</v>
      </c>
      <c r="AK5654" s="36">
        <f t="shared" ca="1" si="29686"/>
        <v>0</v>
      </c>
      <c r="AL5654" s="36">
        <f t="shared" ca="1" si="29687"/>
        <v>0</v>
      </c>
      <c r="AM5654" s="36">
        <f t="shared" ca="1" si="29688"/>
        <v>0</v>
      </c>
      <c r="AN5654" s="36">
        <f t="shared" ca="1" si="29689"/>
        <v>0.39215686274509803</v>
      </c>
      <c r="AO5654" s="36">
        <f t="shared" ca="1" si="29690"/>
        <v>0.39215686274509803</v>
      </c>
      <c r="AP5654" s="36">
        <f t="shared" ca="1" si="29691"/>
        <v>0.39215686274509803</v>
      </c>
      <c r="AQ5654" s="36">
        <f t="shared" ca="1" si="29692"/>
        <v>0.39215686274509803</v>
      </c>
      <c r="AR5654" s="36">
        <f t="shared" ca="1" si="29693"/>
        <v>0</v>
      </c>
      <c r="AS5654" s="36">
        <f t="shared" ca="1" si="29694"/>
        <v>0</v>
      </c>
      <c r="AT5654" s="36">
        <f t="shared" ca="1" si="29695"/>
        <v>0</v>
      </c>
      <c r="AU5654" s="36">
        <f t="shared" ca="1" si="29696"/>
        <v>0</v>
      </c>
      <c r="AV5654" s="36">
        <f t="shared" ca="1" si="29697"/>
        <v>0</v>
      </c>
      <c r="AW5654" s="36">
        <f t="shared" ca="1" si="29698"/>
        <v>0</v>
      </c>
      <c r="AX5654" s="36">
        <f t="shared" ca="1" si="29699"/>
        <v>0</v>
      </c>
      <c r="AY5654" s="25"/>
      <c r="AZ5654" s="7">
        <v>4</v>
      </c>
      <c r="BA5654" s="36">
        <f t="shared" ca="1" si="29700"/>
        <v>0</v>
      </c>
      <c r="BB5654" s="36">
        <f t="shared" ca="1" si="29701"/>
        <v>0</v>
      </c>
      <c r="BC5654" s="36">
        <f t="shared" ca="1" si="29702"/>
        <v>0</v>
      </c>
      <c r="BD5654" s="36">
        <f t="shared" ca="1" si="29703"/>
        <v>0</v>
      </c>
      <c r="BE5654" s="36">
        <f t="shared" ca="1" si="29704"/>
        <v>0</v>
      </c>
      <c r="BF5654" s="36">
        <f t="shared" ca="1" si="29705"/>
        <v>0</v>
      </c>
      <c r="BG5654" s="36">
        <f t="shared" ca="1" si="29706"/>
        <v>0</v>
      </c>
      <c r="BH5654" s="36">
        <f t="shared" ca="1" si="29707"/>
        <v>0</v>
      </c>
      <c r="BI5654" s="36">
        <f t="shared" ca="1" si="29708"/>
        <v>0</v>
      </c>
      <c r="BJ5654" s="36">
        <f t="shared" ca="1" si="29709"/>
        <v>0</v>
      </c>
      <c r="BK5654" s="36">
        <f t="shared" ca="1" si="29710"/>
        <v>0</v>
      </c>
      <c r="BL5654" s="36">
        <f t="shared" ca="1" si="29711"/>
        <v>0</v>
      </c>
      <c r="BM5654" s="36">
        <f t="shared" ca="1" si="29712"/>
        <v>0</v>
      </c>
      <c r="BN5654" s="36">
        <f t="shared" ca="1" si="29713"/>
        <v>0</v>
      </c>
      <c r="BO5654" s="25"/>
      <c r="BP5654" s="25"/>
      <c r="BQ5654" s="23"/>
      <c r="BR5654" s="7">
        <v>4</v>
      </c>
      <c r="BS5654" s="1">
        <f t="shared" ca="1" si="29714"/>
        <v>0.83283644226443776</v>
      </c>
      <c r="BT5654" s="1">
        <f t="shared" ca="1" si="29715"/>
        <v>0.89645186101190966</v>
      </c>
      <c r="BU5654" s="1">
        <f t="shared" ca="1" si="29716"/>
        <v>0.91790794429185962</v>
      </c>
      <c r="BV5654" s="1">
        <f t="shared" ca="1" si="29717"/>
        <v>0.9178313607149774</v>
      </c>
      <c r="BW5654" s="1">
        <f t="shared" ca="1" si="29718"/>
        <v>0.96850530719199823</v>
      </c>
      <c r="BX5654" s="1">
        <f t="shared" ca="1" si="29719"/>
        <v>0.98202977545102788</v>
      </c>
      <c r="BY5654" s="1">
        <f t="shared" ca="1" si="29720"/>
        <v>0.96425214172218365</v>
      </c>
      <c r="BZ5654" s="1">
        <f t="shared" ca="1" si="29721"/>
        <v>0.89181925209213486</v>
      </c>
      <c r="CA5654" s="1">
        <f t="shared" ca="1" si="29722"/>
        <v>0.76479355774539159</v>
      </c>
      <c r="CB5654" s="1">
        <f t="shared" ca="1" si="29723"/>
        <v>0.48160743256383232</v>
      </c>
      <c r="CC5654" s="1">
        <f t="shared" ca="1" si="29724"/>
        <v>0.48160743256383232</v>
      </c>
      <c r="CD5654" s="25"/>
      <c r="CE5654" s="7">
        <v>4</v>
      </c>
      <c r="CF5654" s="1">
        <f t="shared" ca="1" si="29725"/>
        <v>0.99868344291851896</v>
      </c>
      <c r="CG5654" s="1">
        <f t="shared" ca="1" si="29726"/>
        <v>0.99909198119236242</v>
      </c>
      <c r="CH5654" s="1">
        <f t="shared" ca="1" si="29727"/>
        <v>0.99978215151241523</v>
      </c>
      <c r="CI5654" s="1">
        <f t="shared" ca="1" si="29728"/>
        <v>0.99978092209813096</v>
      </c>
      <c r="CJ5654" s="1">
        <f t="shared" ca="1" si="29729"/>
        <v>0.99480124253425017</v>
      </c>
      <c r="CK5654" s="1">
        <f t="shared" ca="1" si="29730"/>
        <v>0.98490752940333359</v>
      </c>
      <c r="CL5654" s="1">
        <f t="shared" ca="1" si="29731"/>
        <v>0.34173916685794214</v>
      </c>
      <c r="CM5654" s="1">
        <f t="shared" ca="1" si="29732"/>
        <v>0.43083763686081106</v>
      </c>
      <c r="CN5654" s="1">
        <f t="shared" ca="1" si="29733"/>
        <v>0.20082426294093422</v>
      </c>
      <c r="CO5654" s="1">
        <f t="shared" ca="1" si="29734"/>
        <v>0.16845687140215862</v>
      </c>
      <c r="CP5654" s="1">
        <f t="shared" ca="1" si="29735"/>
        <v>0.16845687140215862</v>
      </c>
      <c r="CQ5654" s="25"/>
      <c r="CR5654" s="7">
        <v>4</v>
      </c>
      <c r="CS5654" s="1">
        <f t="shared" ca="1" si="29736"/>
        <v>0.24137469415452892</v>
      </c>
      <c r="CT5654" s="1">
        <f t="shared" ca="1" si="29737"/>
        <v>0.579243875413608</v>
      </c>
      <c r="CU5654" s="1">
        <f t="shared" ca="1" si="29738"/>
        <v>0.78768311358346221</v>
      </c>
      <c r="CV5654" s="1">
        <f t="shared" ca="1" si="29739"/>
        <v>0.78702584278143717</v>
      </c>
      <c r="CW5654" s="1">
        <f t="shared" ca="1" si="29740"/>
        <v>0.86664170197102686</v>
      </c>
      <c r="CX5654" s="1">
        <f t="shared" ca="1" si="29741"/>
        <v>0.98762910647549729</v>
      </c>
      <c r="CY5654" s="1">
        <f t="shared" ca="1" si="29742"/>
        <v>0.5041865609379047</v>
      </c>
      <c r="CZ5654" s="1">
        <f t="shared" ca="1" si="29743"/>
        <v>6.2794518166040786E-2</v>
      </c>
      <c r="DA5654" s="1">
        <f t="shared" ca="1" si="29744"/>
        <v>8.302614011299643E-2</v>
      </c>
      <c r="DB5654" s="1">
        <f t="shared" ca="1" si="29745"/>
        <v>1.8689893644914347E-2</v>
      </c>
      <c r="DC5654" s="1">
        <f t="shared" ca="1" si="29746"/>
        <v>1.8689893644914347E-2</v>
      </c>
      <c r="DD5654" s="25"/>
      <c r="DE5654" s="40"/>
      <c r="DF5654" s="50"/>
      <c r="DG5654" s="7">
        <v>4</v>
      </c>
      <c r="DH5654" s="1">
        <f t="shared" ca="1" si="29747"/>
        <v>0.48160743256383232</v>
      </c>
      <c r="DI5654" s="1">
        <f t="shared" ca="1" si="29748"/>
        <v>0.93899885915512726</v>
      </c>
      <c r="DJ5654" s="1">
        <f t="shared" ca="1" si="29749"/>
        <v>0.98348605007823353</v>
      </c>
      <c r="DK5654" s="1">
        <f t="shared" ca="1" si="29750"/>
        <v>0.96686736618385516</v>
      </c>
      <c r="DL5654" s="1">
        <f t="shared" ca="1" si="29751"/>
        <v>0.86989806442367323</v>
      </c>
      <c r="DM5654" s="1">
        <f t="shared" ca="1" si="29752"/>
        <v>0.65070899257632719</v>
      </c>
      <c r="DN5654" s="25"/>
      <c r="DO5654" s="50"/>
      <c r="DP5654" s="7">
        <v>4</v>
      </c>
      <c r="DQ5654" s="1">
        <f t="shared" ca="1" si="29753"/>
        <v>0.16845687140215862</v>
      </c>
      <c r="DR5654" s="1">
        <f t="shared" ca="1" si="29754"/>
        <v>0.22314815018390657</v>
      </c>
      <c r="DS5654" s="1">
        <f t="shared" ca="1" si="29755"/>
        <v>0.99993104256219667</v>
      </c>
      <c r="DT5654" s="1">
        <f t="shared" ca="1" si="29756"/>
        <v>0.99951498741077882</v>
      </c>
      <c r="DU5654" s="1">
        <f t="shared" ca="1" si="29757"/>
        <v>0.99612995594509568</v>
      </c>
      <c r="DV5654" s="1">
        <f t="shared" ca="1" si="29758"/>
        <v>0.16845687140215862</v>
      </c>
      <c r="DW5654" s="25"/>
      <c r="DX5654" s="50"/>
      <c r="DY5654" s="7">
        <v>4</v>
      </c>
      <c r="DZ5654" s="1">
        <f t="shared" ca="1" si="29759"/>
        <v>1.8689893644914347E-2</v>
      </c>
      <c r="EA5654" s="1">
        <f t="shared" ca="1" si="29760"/>
        <v>0.91232769381079892</v>
      </c>
      <c r="EB5654" s="1">
        <f t="shared" ca="1" si="29761"/>
        <v>0.60725064101469306</v>
      </c>
      <c r="EC5654" s="1">
        <f t="shared" ca="1" si="29762"/>
        <v>0.47454456814139001</v>
      </c>
      <c r="ED5654" s="1">
        <f t="shared" ca="1" si="29763"/>
        <v>2.3874072872253873E-2</v>
      </c>
      <c r="EE5654" s="1">
        <f t="shared" ca="1" si="29764"/>
        <v>1.8689893644914347E-2</v>
      </c>
      <c r="EF5654" s="29"/>
      <c r="EG5654" s="23"/>
      <c r="EH5654" s="50"/>
      <c r="EI5654" s="7">
        <v>4</v>
      </c>
      <c r="EJ5654" s="1">
        <f t="shared" ca="1" si="29765"/>
        <v>0.9956330600080151</v>
      </c>
      <c r="EK5654" s="1">
        <f t="shared" ca="1" si="29766"/>
        <v>0.99853491542757988</v>
      </c>
      <c r="EL5654" s="1">
        <f t="shared" ca="1" si="29767"/>
        <v>0.99870570726141528</v>
      </c>
      <c r="EM5654" s="1">
        <f t="shared" ca="1" si="29768"/>
        <v>0.99808652390829378</v>
      </c>
      <c r="EN5654" s="14"/>
      <c r="EO5654" s="50">
        <v>1</v>
      </c>
      <c r="EP5654" s="7">
        <v>1</v>
      </c>
      <c r="EQ5654" s="1">
        <f t="shared" ref="EQ5654" ca="1" si="29772">MAX(EJ5651:EK5652)</f>
        <v>0.9994571985017634</v>
      </c>
      <c r="ER5654" s="1">
        <f t="shared" ref="ER5654" ca="1" si="29773">MAX(EL5651:EM5652)</f>
        <v>0.99934194285126365</v>
      </c>
      <c r="ES5654" s="14"/>
      <c r="ET5654" s="23"/>
      <c r="EU5654" s="7">
        <v>3</v>
      </c>
      <c r="EV5654" s="1">
        <f t="shared" ref="EV5654" ca="1" si="29774">1/(1+EXP(-SUMPRODUCT($EV$15:$EW$24,EQ5654:ER5663)+$EX$15))</f>
        <v>4.3683973688003789E-7</v>
      </c>
      <c r="EW5654" s="14"/>
      <c r="EX5654" s="7">
        <v>3</v>
      </c>
      <c r="EY5654" s="1">
        <f t="shared" ca="1" si="29771"/>
        <v>1.9082895571742073E-13</v>
      </c>
      <c r="EZ5654" s="14"/>
      <c r="FA5654" s="14"/>
      <c r="FB5654" s="14"/>
      <c r="FC5654" s="19"/>
    </row>
    <row r="5655" spans="1:159" x14ac:dyDescent="0.2">
      <c r="A5655" s="55"/>
      <c r="B5655" s="18">
        <v>5</v>
      </c>
      <c r="C5655" s="1">
        <f>学習データ!C5621*$B$37</f>
        <v>0</v>
      </c>
      <c r="D5655" s="1">
        <f>学習データ!D5621*$B$37</f>
        <v>0</v>
      </c>
      <c r="E5655" s="1">
        <f>学習データ!E5621*$B$37</f>
        <v>0</v>
      </c>
      <c r="F5655" s="1">
        <f>学習データ!F5621*$B$37</f>
        <v>0</v>
      </c>
      <c r="G5655" s="1">
        <f>学習データ!G5621*$B$37</f>
        <v>0</v>
      </c>
      <c r="H5655" s="1">
        <f>学習データ!H5621*$B$37</f>
        <v>0</v>
      </c>
      <c r="I5655" s="1">
        <f>学習データ!I5621*$B$37</f>
        <v>0</v>
      </c>
      <c r="J5655" s="1">
        <f>学習データ!J5621*$B$37</f>
        <v>0</v>
      </c>
      <c r="K5655" s="1">
        <f>学習データ!K5621*$B$37</f>
        <v>0</v>
      </c>
      <c r="L5655" s="1">
        <f>学習データ!L5621*$B$37</f>
        <v>0</v>
      </c>
      <c r="M5655" s="1">
        <f>学習データ!M5621*$B$37</f>
        <v>0</v>
      </c>
      <c r="N5655" s="1">
        <f>学習データ!N5621*$B$37</f>
        <v>0</v>
      </c>
      <c r="O5655" s="1">
        <f>学習データ!O5621*$B$37</f>
        <v>0</v>
      </c>
      <c r="P5655" s="1">
        <f>学習データ!P5621*$B$37</f>
        <v>0</v>
      </c>
      <c r="Q5655" s="1">
        <f>学習データ!Q5621*$B$37</f>
        <v>0</v>
      </c>
      <c r="R5655" s="1">
        <f>学習データ!R5621*$B$37</f>
        <v>0</v>
      </c>
      <c r="S5655" s="1">
        <f>学習データ!S5621*$B$37</f>
        <v>0</v>
      </c>
      <c r="T5655" s="1">
        <f>学習データ!T5621*$B$37</f>
        <v>0</v>
      </c>
      <c r="U5655" s="1">
        <f>学習データ!U5621*$B$37</f>
        <v>0</v>
      </c>
      <c r="V5655" s="1">
        <f>学習データ!V5621*$B$37</f>
        <v>0</v>
      </c>
      <c r="W5655" s="1">
        <f>学習データ!W5621*$B$37</f>
        <v>0</v>
      </c>
      <c r="X5655" s="1">
        <f>学習データ!X5621*$B$37</f>
        <v>0</v>
      </c>
      <c r="Y5655" s="1">
        <f>学習データ!Y5621*$B$37</f>
        <v>0</v>
      </c>
      <c r="Z5655" s="1">
        <f>学習データ!Z5621*$B$37</f>
        <v>0</v>
      </c>
      <c r="AA5655" s="1">
        <f>学習データ!AA5621*$B$37</f>
        <v>0</v>
      </c>
      <c r="AB5655" s="1">
        <f>学習データ!AB5621*$B$37</f>
        <v>0</v>
      </c>
      <c r="AC5655" s="1">
        <f>学習データ!AC5621*$B$37</f>
        <v>0</v>
      </c>
      <c r="AD5655" s="1">
        <f>学習データ!AD5621*$B$37</f>
        <v>0</v>
      </c>
      <c r="AE5655" s="14"/>
      <c r="AF5655" s="14"/>
      <c r="AG5655" s="14"/>
      <c r="AH5655" s="29"/>
      <c r="AI5655" s="25"/>
      <c r="AJ5655" s="7">
        <v>5</v>
      </c>
      <c r="AK5655" s="36">
        <f t="shared" ca="1" si="29686"/>
        <v>0</v>
      </c>
      <c r="AL5655" s="36">
        <f t="shared" ca="1" si="29687"/>
        <v>0</v>
      </c>
      <c r="AM5655" s="36">
        <f t="shared" ca="1" si="29688"/>
        <v>0.99607843137254903</v>
      </c>
      <c r="AN5655" s="36">
        <f t="shared" ca="1" si="29689"/>
        <v>0.99215686274509807</v>
      </c>
      <c r="AO5655" s="36">
        <f t="shared" ca="1" si="29690"/>
        <v>0.99215686274509807</v>
      </c>
      <c r="AP5655" s="36">
        <f t="shared" ca="1" si="29691"/>
        <v>0.99215686274509807</v>
      </c>
      <c r="AQ5655" s="36">
        <f t="shared" ca="1" si="29692"/>
        <v>0.99215686274509807</v>
      </c>
      <c r="AR5655" s="36">
        <f t="shared" ca="1" si="29693"/>
        <v>0.99607843137254903</v>
      </c>
      <c r="AS5655" s="36">
        <f t="shared" ca="1" si="29694"/>
        <v>0.99215686274509807</v>
      </c>
      <c r="AT5655" s="36">
        <f t="shared" ca="1" si="29695"/>
        <v>2.7450980392156862E-2</v>
      </c>
      <c r="AU5655" s="36">
        <f t="shared" ca="1" si="29696"/>
        <v>0</v>
      </c>
      <c r="AV5655" s="36">
        <f t="shared" ca="1" si="29697"/>
        <v>0</v>
      </c>
      <c r="AW5655" s="36">
        <f t="shared" ca="1" si="29698"/>
        <v>0</v>
      </c>
      <c r="AX5655" s="36">
        <f t="shared" ca="1" si="29699"/>
        <v>0</v>
      </c>
      <c r="AY5655" s="25"/>
      <c r="AZ5655" s="7">
        <v>5</v>
      </c>
      <c r="BA5655" s="36">
        <f t="shared" ca="1" si="29700"/>
        <v>0</v>
      </c>
      <c r="BB5655" s="36">
        <f t="shared" ca="1" si="29701"/>
        <v>0</v>
      </c>
      <c r="BC5655" s="36">
        <f t="shared" ca="1" si="29702"/>
        <v>0.99607843137254903</v>
      </c>
      <c r="BD5655" s="36">
        <f t="shared" ca="1" si="29703"/>
        <v>0.99215686274509807</v>
      </c>
      <c r="BE5655" s="36">
        <f t="shared" ca="1" si="29704"/>
        <v>0.99215686274509807</v>
      </c>
      <c r="BF5655" s="36">
        <f t="shared" ca="1" si="29705"/>
        <v>0.99215686274509807</v>
      </c>
      <c r="BG5655" s="36">
        <f t="shared" ca="1" si="29706"/>
        <v>0.99215686274509807</v>
      </c>
      <c r="BH5655" s="36">
        <f t="shared" ca="1" si="29707"/>
        <v>0.99607843137254903</v>
      </c>
      <c r="BI5655" s="36">
        <f t="shared" ca="1" si="29708"/>
        <v>0.99215686274509807</v>
      </c>
      <c r="BJ5655" s="36">
        <f t="shared" ca="1" si="29709"/>
        <v>0</v>
      </c>
      <c r="BK5655" s="36">
        <f t="shared" ca="1" si="29710"/>
        <v>0</v>
      </c>
      <c r="BL5655" s="36">
        <f t="shared" ca="1" si="29711"/>
        <v>0</v>
      </c>
      <c r="BM5655" s="36">
        <f t="shared" ca="1" si="29712"/>
        <v>0</v>
      </c>
      <c r="BN5655" s="36">
        <f t="shared" ca="1" si="29713"/>
        <v>0</v>
      </c>
      <c r="BO5655" s="25"/>
      <c r="BP5655" s="25"/>
      <c r="BQ5655" s="23"/>
      <c r="BR5655" s="7">
        <v>5</v>
      </c>
      <c r="BS5655" s="1">
        <f t="shared" ca="1" si="29714"/>
        <v>0.53046853305583419</v>
      </c>
      <c r="BT5655" s="1">
        <f t="shared" ca="1" si="29715"/>
        <v>0.603400347845921</v>
      </c>
      <c r="BU5655" s="1">
        <f t="shared" ca="1" si="29716"/>
        <v>0.62618637069857352</v>
      </c>
      <c r="BV5655" s="1">
        <f t="shared" ca="1" si="29717"/>
        <v>0.8207629137440926</v>
      </c>
      <c r="BW5655" s="1">
        <f t="shared" ca="1" si="29718"/>
        <v>0.89138554772776346</v>
      </c>
      <c r="BX5655" s="1">
        <f t="shared" ca="1" si="29719"/>
        <v>0.95600349611559765</v>
      </c>
      <c r="BY5655" s="1">
        <f t="shared" ca="1" si="29720"/>
        <v>0.97180533884648934</v>
      </c>
      <c r="BZ5655" s="1">
        <f t="shared" ca="1" si="29721"/>
        <v>0.92766498356012494</v>
      </c>
      <c r="CA5655" s="1">
        <f t="shared" ca="1" si="29722"/>
        <v>0.75016286996752712</v>
      </c>
      <c r="CB5655" s="1">
        <f t="shared" ca="1" si="29723"/>
        <v>0.48160743256383232</v>
      </c>
      <c r="CC5655" s="1">
        <f t="shared" ca="1" si="29724"/>
        <v>0.48160743256383232</v>
      </c>
      <c r="CD5655" s="25"/>
      <c r="CE5655" s="7">
        <v>5</v>
      </c>
      <c r="CF5655" s="1">
        <f t="shared" ca="1" si="29725"/>
        <v>0.971707507892282</v>
      </c>
      <c r="CG5655" s="1">
        <f t="shared" ca="1" si="29726"/>
        <v>0.98391538580235116</v>
      </c>
      <c r="CH5655" s="1">
        <f t="shared" ca="1" si="29727"/>
        <v>0.99998746275133243</v>
      </c>
      <c r="CI5655" s="1">
        <f t="shared" ca="1" si="29728"/>
        <v>0.99969386089066026</v>
      </c>
      <c r="CJ5655" s="1">
        <f t="shared" ca="1" si="29729"/>
        <v>0.99907444272383916</v>
      </c>
      <c r="CK5655" s="1">
        <f t="shared" ca="1" si="29730"/>
        <v>0.99869525959392269</v>
      </c>
      <c r="CL5655" s="1">
        <f t="shared" ca="1" si="29731"/>
        <v>0.9999943252729635</v>
      </c>
      <c r="CM5655" s="1">
        <f t="shared" ca="1" si="29732"/>
        <v>0.99541000994374362</v>
      </c>
      <c r="CN5655" s="1">
        <f t="shared" ca="1" si="29733"/>
        <v>0.99514775975176828</v>
      </c>
      <c r="CO5655" s="1">
        <f t="shared" ca="1" si="29734"/>
        <v>0.16845687140215862</v>
      </c>
      <c r="CP5655" s="1">
        <f t="shared" ca="1" si="29735"/>
        <v>0.16845687140215862</v>
      </c>
      <c r="CQ5655" s="25"/>
      <c r="CR5655" s="7">
        <v>5</v>
      </c>
      <c r="CS5655" s="1">
        <f t="shared" ca="1" si="29736"/>
        <v>1.5921114231930121E-2</v>
      </c>
      <c r="CT5655" s="1">
        <f t="shared" ca="1" si="29737"/>
        <v>7.1863668777247897E-2</v>
      </c>
      <c r="CU5655" s="1">
        <f t="shared" ca="1" si="29738"/>
        <v>9.0014664595303634E-2</v>
      </c>
      <c r="CV5655" s="1">
        <f t="shared" ca="1" si="29739"/>
        <v>0.14693136075608049</v>
      </c>
      <c r="CW5655" s="1">
        <f t="shared" ca="1" si="29740"/>
        <v>0.68568007307610634</v>
      </c>
      <c r="CX5655" s="1">
        <f t="shared" ca="1" si="29741"/>
        <v>0.90538851529500353</v>
      </c>
      <c r="CY5655" s="1">
        <f t="shared" ca="1" si="29742"/>
        <v>4.4352673350569416E-2</v>
      </c>
      <c r="CZ5655" s="1">
        <f t="shared" ca="1" si="29743"/>
        <v>0.51019315044393265</v>
      </c>
      <c r="DA5655" s="1">
        <f t="shared" ca="1" si="29744"/>
        <v>0.28491145091094777</v>
      </c>
      <c r="DB5655" s="1">
        <f t="shared" ca="1" si="29745"/>
        <v>1.8689893644914347E-2</v>
      </c>
      <c r="DC5655" s="1">
        <f t="shared" ca="1" si="29746"/>
        <v>1.8689893644914347E-2</v>
      </c>
      <c r="DD5655" s="25"/>
      <c r="DE5655" s="40"/>
      <c r="DF5655" s="50"/>
      <c r="DG5655" s="7">
        <v>5</v>
      </c>
      <c r="DH5655" s="1">
        <f t="shared" ca="1" si="29747"/>
        <v>0.48160743256383232</v>
      </c>
      <c r="DI5655" s="1">
        <f t="shared" ca="1" si="29748"/>
        <v>0.87365639790581606</v>
      </c>
      <c r="DJ5655" s="1">
        <f t="shared" ca="1" si="29749"/>
        <v>0.94054078938249663</v>
      </c>
      <c r="DK5655" s="1">
        <f t="shared" ca="1" si="29750"/>
        <v>0.94517052637596544</v>
      </c>
      <c r="DL5655" s="1">
        <f t="shared" ca="1" si="29751"/>
        <v>0.92346788399078927</v>
      </c>
      <c r="DM5655" s="1">
        <f t="shared" ca="1" si="29752"/>
        <v>0.80518793458350213</v>
      </c>
      <c r="DN5655" s="25"/>
      <c r="DO5655" s="50"/>
      <c r="DP5655" s="7">
        <v>5</v>
      </c>
      <c r="DQ5655" s="1">
        <f t="shared" ca="1" si="29753"/>
        <v>0.16845687140215862</v>
      </c>
      <c r="DR5655" s="1">
        <f t="shared" ca="1" si="29754"/>
        <v>0.99882522161333642</v>
      </c>
      <c r="DS5655" s="1">
        <f t="shared" ca="1" si="29755"/>
        <v>0.99999930132926196</v>
      </c>
      <c r="DT5655" s="1">
        <f t="shared" ca="1" si="29756"/>
        <v>0.99999982780520502</v>
      </c>
      <c r="DU5655" s="1">
        <f t="shared" ca="1" si="29757"/>
        <v>0.99978092209813096</v>
      </c>
      <c r="DV5655" s="1">
        <f t="shared" ca="1" si="29758"/>
        <v>0.55531270457780757</v>
      </c>
      <c r="DW5655" s="25"/>
      <c r="DX5655" s="50"/>
      <c r="DY5655" s="7">
        <v>5</v>
      </c>
      <c r="DZ5655" s="1">
        <f t="shared" ca="1" si="29759"/>
        <v>1.8689893644914347E-2</v>
      </c>
      <c r="EA5655" s="1">
        <f t="shared" ca="1" si="29760"/>
        <v>0.9140655631920378</v>
      </c>
      <c r="EB5655" s="1">
        <f t="shared" ca="1" si="29761"/>
        <v>0.95527692709717427</v>
      </c>
      <c r="EC5655" s="1">
        <f t="shared" ca="1" si="29762"/>
        <v>0.89774359691383232</v>
      </c>
      <c r="ED5655" s="1">
        <f t="shared" ca="1" si="29763"/>
        <v>0.78702584278143717</v>
      </c>
      <c r="EE5655" s="1">
        <f t="shared" ca="1" si="29764"/>
        <v>0.18178740455686407</v>
      </c>
      <c r="EF5655" s="29"/>
      <c r="EG5655" s="23"/>
      <c r="EH5655" s="26"/>
      <c r="EI5655" s="14"/>
      <c r="EJ5655" s="14"/>
      <c r="EK5655" s="14"/>
      <c r="EL5655" s="14"/>
      <c r="EM5655" s="14"/>
      <c r="EN5655" s="14"/>
      <c r="EO5655" s="50"/>
      <c r="EP5655" s="7">
        <v>2</v>
      </c>
      <c r="EQ5655" s="1">
        <f t="shared" ref="EQ5655" ca="1" si="29775">MAX(EJ5653:EK5654)</f>
        <v>0.99935338676757957</v>
      </c>
      <c r="ER5655" s="1">
        <f t="shared" ref="ER5655" ca="1" si="29776">MAX(EL5653:EM5654)</f>
        <v>0.99939168636596309</v>
      </c>
      <c r="ES5655" s="14"/>
      <c r="ET5655" s="23"/>
      <c r="EU5655" s="7">
        <v>4</v>
      </c>
      <c r="EV5655" s="1"/>
      <c r="EW5655" s="25"/>
      <c r="EX5655" s="7">
        <v>4</v>
      </c>
      <c r="EY5655" s="1"/>
      <c r="EZ5655" s="14"/>
      <c r="FA5655" s="14"/>
      <c r="FB5655" s="14"/>
      <c r="FC5655" s="19"/>
    </row>
    <row r="5656" spans="1:159" x14ac:dyDescent="0.2">
      <c r="A5656" s="55"/>
      <c r="B5656" s="18">
        <v>6</v>
      </c>
      <c r="C5656" s="1">
        <f>学習データ!C5622*$B$37</f>
        <v>0</v>
      </c>
      <c r="D5656" s="1">
        <f>学習データ!D5622*$B$37</f>
        <v>0</v>
      </c>
      <c r="E5656" s="1">
        <f>学習データ!E5622*$B$37</f>
        <v>0</v>
      </c>
      <c r="F5656" s="1">
        <f>学習データ!F5622*$B$37</f>
        <v>0</v>
      </c>
      <c r="G5656" s="1">
        <f>学習データ!G5622*$B$37</f>
        <v>0</v>
      </c>
      <c r="H5656" s="1">
        <f>学習データ!H5622*$B$37</f>
        <v>0</v>
      </c>
      <c r="I5656" s="1">
        <f>学習データ!I5622*$B$37</f>
        <v>0</v>
      </c>
      <c r="J5656" s="1">
        <f>学習データ!J5622*$B$37</f>
        <v>0</v>
      </c>
      <c r="K5656" s="1">
        <f>学習データ!K5622*$B$37</f>
        <v>0</v>
      </c>
      <c r="L5656" s="1">
        <f>学習データ!L5622*$B$37</f>
        <v>0</v>
      </c>
      <c r="M5656" s="1">
        <f>学習データ!M5622*$B$37</f>
        <v>0</v>
      </c>
      <c r="N5656" s="1">
        <f>学習データ!N5622*$B$37</f>
        <v>0</v>
      </c>
      <c r="O5656" s="1">
        <f>学習データ!O5622*$B$37</f>
        <v>0</v>
      </c>
      <c r="P5656" s="1">
        <f>学習データ!P5622*$B$37</f>
        <v>0</v>
      </c>
      <c r="Q5656" s="1">
        <f>学習データ!Q5622*$B$37</f>
        <v>0</v>
      </c>
      <c r="R5656" s="1">
        <f>学習データ!R5622*$B$37</f>
        <v>0</v>
      </c>
      <c r="S5656" s="1">
        <f>学習データ!S5622*$B$37</f>
        <v>0</v>
      </c>
      <c r="T5656" s="1">
        <f>学習データ!T5622*$B$37</f>
        <v>0</v>
      </c>
      <c r="U5656" s="1">
        <f>学習データ!U5622*$B$37</f>
        <v>0</v>
      </c>
      <c r="V5656" s="1">
        <f>学習データ!V5622*$B$37</f>
        <v>0</v>
      </c>
      <c r="W5656" s="1">
        <f>学習データ!W5622*$B$37</f>
        <v>0</v>
      </c>
      <c r="X5656" s="1">
        <f>学習データ!X5622*$B$37</f>
        <v>0</v>
      </c>
      <c r="Y5656" s="1">
        <f>学習データ!Y5622*$B$37</f>
        <v>0</v>
      </c>
      <c r="Z5656" s="1">
        <f>学習データ!Z5622*$B$37</f>
        <v>0</v>
      </c>
      <c r="AA5656" s="1">
        <f>学習データ!AA5622*$B$37</f>
        <v>0</v>
      </c>
      <c r="AB5656" s="1">
        <f>学習データ!AB5622*$B$37</f>
        <v>0</v>
      </c>
      <c r="AC5656" s="1">
        <f>学習データ!AC5622*$B$37</f>
        <v>0</v>
      </c>
      <c r="AD5656" s="1">
        <f>学習データ!AD5622*$B$37</f>
        <v>0</v>
      </c>
      <c r="AE5656" s="14"/>
      <c r="AF5656" s="14"/>
      <c r="AG5656" s="14"/>
      <c r="AH5656" s="29"/>
      <c r="AI5656" s="25"/>
      <c r="AJ5656" s="7">
        <v>6</v>
      </c>
      <c r="AK5656" s="36">
        <f t="shared" ca="1" si="29686"/>
        <v>0</v>
      </c>
      <c r="AL5656" s="36">
        <f t="shared" ca="1" si="29687"/>
        <v>0</v>
      </c>
      <c r="AM5656" s="36">
        <f t="shared" ca="1" si="29688"/>
        <v>0.46274509803921571</v>
      </c>
      <c r="AN5656" s="36">
        <f t="shared" ca="1" si="29689"/>
        <v>0.53333333333333333</v>
      </c>
      <c r="AO5656" s="36">
        <f t="shared" ca="1" si="29690"/>
        <v>7.4509803921568626E-2</v>
      </c>
      <c r="AP5656" s="36">
        <f t="shared" ca="1" si="29691"/>
        <v>0</v>
      </c>
      <c r="AQ5656" s="36">
        <f t="shared" ca="1" si="29692"/>
        <v>0</v>
      </c>
      <c r="AR5656" s="36">
        <f t="shared" ca="1" si="29693"/>
        <v>0.32941176470588235</v>
      </c>
      <c r="AS5656" s="36">
        <f t="shared" ca="1" si="29694"/>
        <v>0.99215686274509807</v>
      </c>
      <c r="AT5656" s="36">
        <f t="shared" ca="1" si="29695"/>
        <v>0.38431372549019605</v>
      </c>
      <c r="AU5656" s="36">
        <f t="shared" ca="1" si="29696"/>
        <v>0</v>
      </c>
      <c r="AV5656" s="36">
        <f t="shared" ca="1" si="29697"/>
        <v>0</v>
      </c>
      <c r="AW5656" s="36">
        <f t="shared" ca="1" si="29698"/>
        <v>0</v>
      </c>
      <c r="AX5656" s="36">
        <f t="shared" ca="1" si="29699"/>
        <v>0</v>
      </c>
      <c r="AY5656" s="25"/>
      <c r="AZ5656" s="7">
        <v>6</v>
      </c>
      <c r="BA5656" s="36">
        <f t="shared" ca="1" si="29700"/>
        <v>0</v>
      </c>
      <c r="BB5656" s="36">
        <f t="shared" ca="1" si="29701"/>
        <v>0</v>
      </c>
      <c r="BC5656" s="36">
        <f t="shared" ca="1" si="29702"/>
        <v>0</v>
      </c>
      <c r="BD5656" s="36">
        <f t="shared" ca="1" si="29703"/>
        <v>0</v>
      </c>
      <c r="BE5656" s="36">
        <f t="shared" ca="1" si="29704"/>
        <v>0</v>
      </c>
      <c r="BF5656" s="36">
        <f t="shared" ca="1" si="29705"/>
        <v>0</v>
      </c>
      <c r="BG5656" s="36">
        <f t="shared" ca="1" si="29706"/>
        <v>0</v>
      </c>
      <c r="BH5656" s="36">
        <f t="shared" ca="1" si="29707"/>
        <v>0</v>
      </c>
      <c r="BI5656" s="36">
        <f t="shared" ca="1" si="29708"/>
        <v>0.99215686274509807</v>
      </c>
      <c r="BJ5656" s="36">
        <f t="shared" ca="1" si="29709"/>
        <v>0</v>
      </c>
      <c r="BK5656" s="36">
        <f t="shared" ca="1" si="29710"/>
        <v>0</v>
      </c>
      <c r="BL5656" s="36">
        <f t="shared" ca="1" si="29711"/>
        <v>0</v>
      </c>
      <c r="BM5656" s="36">
        <f t="shared" ca="1" si="29712"/>
        <v>0</v>
      </c>
      <c r="BN5656" s="36">
        <f t="shared" ca="1" si="29713"/>
        <v>0</v>
      </c>
      <c r="BO5656" s="25"/>
      <c r="BP5656" s="25"/>
      <c r="BQ5656" s="23"/>
      <c r="BR5656" s="7">
        <v>6</v>
      </c>
      <c r="BS5656" s="1">
        <f t="shared" ca="1" si="29714"/>
        <v>0.48160743256383232</v>
      </c>
      <c r="BT5656" s="1">
        <f t="shared" ca="1" si="29715"/>
        <v>0.48160743256383232</v>
      </c>
      <c r="BU5656" s="1">
        <f t="shared" ca="1" si="29716"/>
        <v>0.48160743256383232</v>
      </c>
      <c r="BV5656" s="1">
        <f t="shared" ca="1" si="29717"/>
        <v>0.7744011931241036</v>
      </c>
      <c r="BW5656" s="1">
        <f t="shared" ca="1" si="29718"/>
        <v>0.87767429132910291</v>
      </c>
      <c r="BX5656" s="1">
        <f t="shared" ca="1" si="29719"/>
        <v>0.97553951619424439</v>
      </c>
      <c r="BY5656" s="1">
        <f t="shared" ca="1" si="29720"/>
        <v>0.96208483949283585</v>
      </c>
      <c r="BZ5656" s="1">
        <f t="shared" ca="1" si="29721"/>
        <v>0.86515402428228516</v>
      </c>
      <c r="CA5656" s="1">
        <f t="shared" ca="1" si="29722"/>
        <v>0.56965555233849408</v>
      </c>
      <c r="CB5656" s="1">
        <f t="shared" ca="1" si="29723"/>
        <v>0.48160743256383232</v>
      </c>
      <c r="CC5656" s="1">
        <f t="shared" ca="1" si="29724"/>
        <v>0.48160743256383232</v>
      </c>
      <c r="CD5656" s="25"/>
      <c r="CE5656" s="7">
        <v>6</v>
      </c>
      <c r="CF5656" s="1">
        <f t="shared" ca="1" si="29725"/>
        <v>0.16845687140215862</v>
      </c>
      <c r="CG5656" s="1">
        <f t="shared" ca="1" si="29726"/>
        <v>0.16845687140215862</v>
      </c>
      <c r="CH5656" s="1">
        <f t="shared" ca="1" si="29727"/>
        <v>0.16845687140215862</v>
      </c>
      <c r="CI5656" s="1">
        <f t="shared" ca="1" si="29728"/>
        <v>1.2502933408456403E-2</v>
      </c>
      <c r="CJ5656" s="1">
        <f t="shared" ca="1" si="29729"/>
        <v>5.4624478557667635E-3</v>
      </c>
      <c r="CK5656" s="1">
        <f t="shared" ca="1" si="29730"/>
        <v>0.80218474287037389</v>
      </c>
      <c r="CL5656" s="1">
        <f t="shared" ca="1" si="29731"/>
        <v>0.99981879582932642</v>
      </c>
      <c r="CM5656" s="1">
        <f t="shared" ca="1" si="29732"/>
        <v>0.30357446193534193</v>
      </c>
      <c r="CN5656" s="1">
        <f t="shared" ca="1" si="29733"/>
        <v>0.99906562590622772</v>
      </c>
      <c r="CO5656" s="1">
        <f t="shared" ca="1" si="29734"/>
        <v>0.16845687140215862</v>
      </c>
      <c r="CP5656" s="1">
        <f t="shared" ca="1" si="29735"/>
        <v>0.16845687140215862</v>
      </c>
      <c r="CQ5656" s="25"/>
      <c r="CR5656" s="7">
        <v>6</v>
      </c>
      <c r="CS5656" s="1">
        <f t="shared" ca="1" si="29736"/>
        <v>1.8689893644914347E-2</v>
      </c>
      <c r="CT5656" s="1">
        <f t="shared" ca="1" si="29737"/>
        <v>1.8689893644914347E-2</v>
      </c>
      <c r="CU5656" s="1">
        <f t="shared" ca="1" si="29738"/>
        <v>1.8689893644914347E-2</v>
      </c>
      <c r="CV5656" s="1">
        <f t="shared" ca="1" si="29739"/>
        <v>0.28137102606840086</v>
      </c>
      <c r="CW5656" s="1">
        <f t="shared" ca="1" si="29740"/>
        <v>0.68089918461446142</v>
      </c>
      <c r="CX5656" s="1">
        <f t="shared" ca="1" si="29741"/>
        <v>0.6271727869913194</v>
      </c>
      <c r="CY5656" s="1">
        <f t="shared" ca="1" si="29742"/>
        <v>0.12435903165582159</v>
      </c>
      <c r="CZ5656" s="1">
        <f t="shared" ca="1" si="29743"/>
        <v>0.86557569600301376</v>
      </c>
      <c r="DA5656" s="1">
        <f t="shared" ca="1" si="29744"/>
        <v>6.1943108605098107E-2</v>
      </c>
      <c r="DB5656" s="1">
        <f t="shared" ca="1" si="29745"/>
        <v>1.8689893644914347E-2</v>
      </c>
      <c r="DC5656" s="1">
        <f t="shared" ca="1" si="29746"/>
        <v>1.8689893644914347E-2</v>
      </c>
      <c r="DD5656" s="25"/>
      <c r="DE5656" s="40"/>
      <c r="DF5656" s="50"/>
      <c r="DG5656" s="7">
        <v>6</v>
      </c>
      <c r="DH5656" s="1">
        <f t="shared" ca="1" si="29747"/>
        <v>0.48160743256383232</v>
      </c>
      <c r="DI5656" s="1">
        <f t="shared" ca="1" si="29748"/>
        <v>0.50911702125131175</v>
      </c>
      <c r="DJ5656" s="1">
        <f t="shared" ca="1" si="29749"/>
        <v>0.60320020480998038</v>
      </c>
      <c r="DK5656" s="1">
        <f t="shared" ca="1" si="29750"/>
        <v>0.62637117620472249</v>
      </c>
      <c r="DL5656" s="1">
        <f t="shared" ca="1" si="29751"/>
        <v>0.6260965967066926</v>
      </c>
      <c r="DM5656" s="1">
        <f t="shared" ca="1" si="29752"/>
        <v>0.57937669812792802</v>
      </c>
      <c r="DN5656" s="25"/>
      <c r="DO5656" s="50"/>
      <c r="DP5656" s="7">
        <v>6</v>
      </c>
      <c r="DQ5656" s="1">
        <f t="shared" ca="1" si="29753"/>
        <v>0.16845687140215862</v>
      </c>
      <c r="DR5656" s="1">
        <f t="shared" ca="1" si="29754"/>
        <v>0.20943406026794065</v>
      </c>
      <c r="DS5656" s="1">
        <f t="shared" ca="1" si="29755"/>
        <v>0.98417918592478182</v>
      </c>
      <c r="DT5656" s="1">
        <f t="shared" ca="1" si="29756"/>
        <v>0.99998746275133243</v>
      </c>
      <c r="DU5656" s="1">
        <f t="shared" ca="1" si="29757"/>
        <v>0.99998710353026421</v>
      </c>
      <c r="DV5656" s="1">
        <f t="shared" ca="1" si="29758"/>
        <v>0.9978596324013207</v>
      </c>
      <c r="DW5656" s="25"/>
      <c r="DX5656" s="50"/>
      <c r="DY5656" s="7">
        <v>6</v>
      </c>
      <c r="DZ5656" s="1">
        <f t="shared" ca="1" si="29759"/>
        <v>1.8689893644914347E-2</v>
      </c>
      <c r="EA5656" s="1">
        <f t="shared" ca="1" si="29760"/>
        <v>5.6500785202688843E-2</v>
      </c>
      <c r="EB5656" s="1">
        <f t="shared" ca="1" si="29761"/>
        <v>7.1113858882086184E-2</v>
      </c>
      <c r="EC5656" s="1">
        <f t="shared" ca="1" si="29762"/>
        <v>9.0437825491013743E-2</v>
      </c>
      <c r="ED5656" s="1">
        <f t="shared" ca="1" si="29763"/>
        <v>8.9933722015425863E-2</v>
      </c>
      <c r="EE5656" s="1">
        <f t="shared" ca="1" si="29764"/>
        <v>0.10373072068354716</v>
      </c>
      <c r="EF5656" s="29"/>
      <c r="EG5656" s="23"/>
      <c r="EH5656" s="50">
        <v>2</v>
      </c>
      <c r="EI5656" s="7">
        <v>0</v>
      </c>
      <c r="EJ5656" s="7">
        <v>1</v>
      </c>
      <c r="EK5656" s="7">
        <v>2</v>
      </c>
      <c r="EL5656" s="7">
        <v>3</v>
      </c>
      <c r="EM5656" s="7">
        <v>4</v>
      </c>
      <c r="EN5656" s="14"/>
      <c r="EO5656" s="50">
        <v>2</v>
      </c>
      <c r="EP5656" s="7">
        <v>1</v>
      </c>
      <c r="EQ5656" s="1">
        <f t="shared" ref="EQ5656" ca="1" si="29777">MAX(EJ5657:EK5658)</f>
        <v>0.99984923114682678</v>
      </c>
      <c r="ER5656" s="1">
        <f t="shared" ref="ER5656" ca="1" si="29778">MAX(EL5657:EM5658)</f>
        <v>0.99932860222709408</v>
      </c>
      <c r="ES5656" s="14"/>
      <c r="ET5656" s="23"/>
      <c r="EU5656" s="7">
        <v>5</v>
      </c>
      <c r="EV5656" s="1">
        <f t="shared" ref="EV5656" ca="1" si="29779">1/(1+EXP(-SUMPRODUCT($EV$25:$EW$34,EQ5654:ER5663)+$EX$25))</f>
        <v>1.067610176931535E-9</v>
      </c>
      <c r="EW5656" s="14"/>
      <c r="EX5656" s="7">
        <v>5</v>
      </c>
      <c r="EY5656" s="1">
        <f t="shared" ref="EY5656" ca="1" si="29780">(AG5673-EV5656)^2</f>
        <v>1.1397914898877835E-18</v>
      </c>
      <c r="EZ5656" s="14"/>
      <c r="FA5656" s="14"/>
      <c r="FB5656" s="14"/>
      <c r="FC5656" s="19"/>
    </row>
    <row r="5657" spans="1:159" x14ac:dyDescent="0.2">
      <c r="A5657" s="55"/>
      <c r="B5657" s="18">
        <v>7</v>
      </c>
      <c r="C5657" s="1">
        <f>学習データ!C5623*$B$37</f>
        <v>0</v>
      </c>
      <c r="D5657" s="1">
        <f>学習データ!D5623*$B$37</f>
        <v>0</v>
      </c>
      <c r="E5657" s="1">
        <f>学習データ!E5623*$B$37</f>
        <v>0</v>
      </c>
      <c r="F5657" s="1">
        <f>学習データ!F5623*$B$37</f>
        <v>0</v>
      </c>
      <c r="G5657" s="1">
        <f>学習データ!G5623*$B$37</f>
        <v>0</v>
      </c>
      <c r="H5657" s="1">
        <f>学習データ!H5623*$B$37</f>
        <v>0</v>
      </c>
      <c r="I5657" s="1">
        <f>学習データ!I5623*$B$37</f>
        <v>0</v>
      </c>
      <c r="J5657" s="1">
        <f>学習データ!J5623*$B$37</f>
        <v>0</v>
      </c>
      <c r="K5657" s="1">
        <f>学習データ!K5623*$B$37</f>
        <v>0</v>
      </c>
      <c r="L5657" s="1">
        <f>学習データ!L5623*$B$37</f>
        <v>0</v>
      </c>
      <c r="M5657" s="1">
        <f>学習データ!M5623*$B$37</f>
        <v>0</v>
      </c>
      <c r="N5657" s="1">
        <f>学習データ!N5623*$B$37</f>
        <v>0</v>
      </c>
      <c r="O5657" s="1">
        <f>学習データ!O5623*$B$37</f>
        <v>0</v>
      </c>
      <c r="P5657" s="1">
        <f>学習データ!P5623*$B$37</f>
        <v>0</v>
      </c>
      <c r="Q5657" s="1">
        <f>学習データ!Q5623*$B$37</f>
        <v>0</v>
      </c>
      <c r="R5657" s="1">
        <f>学習データ!R5623*$B$37</f>
        <v>0</v>
      </c>
      <c r="S5657" s="1">
        <f>学習データ!S5623*$B$37</f>
        <v>0</v>
      </c>
      <c r="T5657" s="1">
        <f>学習データ!T5623*$B$37</f>
        <v>0</v>
      </c>
      <c r="U5657" s="1">
        <f>学習データ!U5623*$B$37</f>
        <v>0</v>
      </c>
      <c r="V5657" s="1">
        <f>学習データ!V5623*$B$37</f>
        <v>0</v>
      </c>
      <c r="W5657" s="1">
        <f>学習データ!W5623*$B$37</f>
        <v>0</v>
      </c>
      <c r="X5657" s="1">
        <f>学習データ!X5623*$B$37</f>
        <v>0</v>
      </c>
      <c r="Y5657" s="1">
        <f>学習データ!Y5623*$B$37</f>
        <v>0</v>
      </c>
      <c r="Z5657" s="1">
        <f>学習データ!Z5623*$B$37</f>
        <v>0</v>
      </c>
      <c r="AA5657" s="1">
        <f>学習データ!AA5623*$B$37</f>
        <v>0</v>
      </c>
      <c r="AB5657" s="1">
        <f>学習データ!AB5623*$B$37</f>
        <v>0</v>
      </c>
      <c r="AC5657" s="1">
        <f>学習データ!AC5623*$B$37</f>
        <v>0</v>
      </c>
      <c r="AD5657" s="1">
        <f>学習データ!AD5623*$B$37</f>
        <v>0</v>
      </c>
      <c r="AE5657" s="14"/>
      <c r="AF5657" s="14"/>
      <c r="AG5657" s="14"/>
      <c r="AH5657" s="29"/>
      <c r="AI5657" s="25"/>
      <c r="AJ5657" s="7">
        <v>7</v>
      </c>
      <c r="AK5657" s="36">
        <f t="shared" ca="1" si="29686"/>
        <v>0</v>
      </c>
      <c r="AL5657" s="36">
        <f t="shared" ca="1" si="29687"/>
        <v>0</v>
      </c>
      <c r="AM5657" s="36">
        <f t="shared" ca="1" si="29688"/>
        <v>0</v>
      </c>
      <c r="AN5657" s="36">
        <f t="shared" ca="1" si="29689"/>
        <v>0</v>
      </c>
      <c r="AO5657" s="36">
        <f t="shared" ca="1" si="29690"/>
        <v>0</v>
      </c>
      <c r="AP5657" s="36">
        <f t="shared" ca="1" si="29691"/>
        <v>0</v>
      </c>
      <c r="AQ5657" s="36">
        <f t="shared" ca="1" si="29692"/>
        <v>0.36078431372549019</v>
      </c>
      <c r="AR5657" s="36">
        <f t="shared" ca="1" si="29693"/>
        <v>1</v>
      </c>
      <c r="AS5657" s="36">
        <f t="shared" ca="1" si="29694"/>
        <v>0.99215686274509807</v>
      </c>
      <c r="AT5657" s="36">
        <f t="shared" ca="1" si="29695"/>
        <v>1.5686274509803921E-2</v>
      </c>
      <c r="AU5657" s="36">
        <f t="shared" ca="1" si="29696"/>
        <v>0</v>
      </c>
      <c r="AV5657" s="36">
        <f t="shared" ca="1" si="29697"/>
        <v>0</v>
      </c>
      <c r="AW5657" s="36">
        <f t="shared" ca="1" si="29698"/>
        <v>0</v>
      </c>
      <c r="AX5657" s="36">
        <f t="shared" ca="1" si="29699"/>
        <v>0</v>
      </c>
      <c r="AY5657" s="25"/>
      <c r="AZ5657" s="7">
        <v>7</v>
      </c>
      <c r="BA5657" s="36">
        <f t="shared" ca="1" si="29700"/>
        <v>0</v>
      </c>
      <c r="BB5657" s="36">
        <f t="shared" ca="1" si="29701"/>
        <v>0</v>
      </c>
      <c r="BC5657" s="36">
        <f t="shared" ca="1" si="29702"/>
        <v>0</v>
      </c>
      <c r="BD5657" s="36">
        <f t="shared" ca="1" si="29703"/>
        <v>0</v>
      </c>
      <c r="BE5657" s="36">
        <f t="shared" ca="1" si="29704"/>
        <v>0</v>
      </c>
      <c r="BF5657" s="36">
        <f t="shared" ca="1" si="29705"/>
        <v>0</v>
      </c>
      <c r="BG5657" s="36">
        <f t="shared" ca="1" si="29706"/>
        <v>0</v>
      </c>
      <c r="BH5657" s="36">
        <f t="shared" ca="1" si="29707"/>
        <v>1</v>
      </c>
      <c r="BI5657" s="36">
        <f t="shared" ca="1" si="29708"/>
        <v>0.99215686274509807</v>
      </c>
      <c r="BJ5657" s="36">
        <f t="shared" ca="1" si="29709"/>
        <v>0</v>
      </c>
      <c r="BK5657" s="36">
        <f t="shared" ca="1" si="29710"/>
        <v>0</v>
      </c>
      <c r="BL5657" s="36">
        <f t="shared" ca="1" si="29711"/>
        <v>0</v>
      </c>
      <c r="BM5657" s="36">
        <f t="shared" ca="1" si="29712"/>
        <v>0</v>
      </c>
      <c r="BN5657" s="36">
        <f t="shared" ca="1" si="29713"/>
        <v>0</v>
      </c>
      <c r="BO5657" s="25"/>
      <c r="BP5657" s="25"/>
      <c r="BQ5657" s="23"/>
      <c r="BR5657" s="7">
        <v>7</v>
      </c>
      <c r="BS5657" s="1">
        <f t="shared" ca="1" si="29714"/>
        <v>0.48160743256383232</v>
      </c>
      <c r="BT5657" s="1">
        <f t="shared" ca="1" si="29715"/>
        <v>0.48160743256383232</v>
      </c>
      <c r="BU5657" s="1">
        <f t="shared" ca="1" si="29716"/>
        <v>0.69957582705064536</v>
      </c>
      <c r="BV5657" s="1">
        <f t="shared" ca="1" si="29717"/>
        <v>0.89799024452872322</v>
      </c>
      <c r="BW5657" s="1">
        <f t="shared" ca="1" si="29718"/>
        <v>0.96227819580275586</v>
      </c>
      <c r="BX5657" s="1">
        <f t="shared" ca="1" si="29719"/>
        <v>0.95372123617652016</v>
      </c>
      <c r="BY5657" s="1">
        <f t="shared" ca="1" si="29720"/>
        <v>0.89292397795857925</v>
      </c>
      <c r="BZ5657" s="1">
        <f t="shared" ca="1" si="29721"/>
        <v>0.64084207042228147</v>
      </c>
      <c r="CA5657" s="1">
        <f t="shared" ca="1" si="29722"/>
        <v>0.50585553955350626</v>
      </c>
      <c r="CB5657" s="1">
        <f t="shared" ca="1" si="29723"/>
        <v>0.48160743256383232</v>
      </c>
      <c r="CC5657" s="1">
        <f t="shared" ca="1" si="29724"/>
        <v>0.48160743256383232</v>
      </c>
      <c r="CD5657" s="25"/>
      <c r="CE5657" s="7">
        <v>7</v>
      </c>
      <c r="CF5657" s="1">
        <f t="shared" ca="1" si="29725"/>
        <v>0.16845687140215862</v>
      </c>
      <c r="CG5657" s="1">
        <f t="shared" ca="1" si="29726"/>
        <v>0.16845687140215862</v>
      </c>
      <c r="CH5657" s="1">
        <f t="shared" ca="1" si="29727"/>
        <v>1.1100058785432226E-2</v>
      </c>
      <c r="CI5657" s="1">
        <f t="shared" ca="1" si="29728"/>
        <v>2.4752122611691199E-2</v>
      </c>
      <c r="CJ5657" s="1">
        <f t="shared" ca="1" si="29729"/>
        <v>0.49196120001183002</v>
      </c>
      <c r="CK5657" s="1">
        <f t="shared" ca="1" si="29730"/>
        <v>0.99993104256219667</v>
      </c>
      <c r="CL5657" s="1">
        <f t="shared" ca="1" si="29731"/>
        <v>0.98862704899472764</v>
      </c>
      <c r="CM5657" s="1">
        <f t="shared" ca="1" si="29732"/>
        <v>0.99951498741077882</v>
      </c>
      <c r="CN5657" s="1">
        <f t="shared" ca="1" si="29733"/>
        <v>0.99612995594509568</v>
      </c>
      <c r="CO5657" s="1">
        <f t="shared" ca="1" si="29734"/>
        <v>0.16845687140215862</v>
      </c>
      <c r="CP5657" s="1">
        <f t="shared" ca="1" si="29735"/>
        <v>0.16845687140215862</v>
      </c>
      <c r="CQ5657" s="25"/>
      <c r="CR5657" s="7">
        <v>7</v>
      </c>
      <c r="CS5657" s="1">
        <f t="shared" ca="1" si="29736"/>
        <v>1.8689893644914347E-2</v>
      </c>
      <c r="CT5657" s="1">
        <f t="shared" ca="1" si="29737"/>
        <v>1.8689893644914347E-2</v>
      </c>
      <c r="CU5657" s="1">
        <f t="shared" ca="1" si="29738"/>
        <v>3.0665965736083156E-2</v>
      </c>
      <c r="CV5657" s="1">
        <f t="shared" ca="1" si="29739"/>
        <v>0.69301318058558092</v>
      </c>
      <c r="CW5657" s="1">
        <f t="shared" ca="1" si="29740"/>
        <v>0.60725064101469306</v>
      </c>
      <c r="CX5657" s="1">
        <f t="shared" ca="1" si="29741"/>
        <v>6.6617343893869224E-2</v>
      </c>
      <c r="CY5657" s="1">
        <f t="shared" ca="1" si="29742"/>
        <v>0.33945595077073826</v>
      </c>
      <c r="CZ5657" s="1">
        <f t="shared" ca="1" si="29743"/>
        <v>0.23915178746187946</v>
      </c>
      <c r="DA5657" s="1">
        <f t="shared" ca="1" si="29744"/>
        <v>2.3874072872253873E-2</v>
      </c>
      <c r="DB5657" s="1">
        <f t="shared" ca="1" si="29745"/>
        <v>1.8689893644914347E-2</v>
      </c>
      <c r="DC5657" s="1">
        <f t="shared" ca="1" si="29746"/>
        <v>1.8689893644914347E-2</v>
      </c>
      <c r="DD5657" s="25"/>
      <c r="DE5657" s="40"/>
      <c r="DF5657" s="26"/>
      <c r="DG5657" s="25"/>
      <c r="DH5657" s="25"/>
      <c r="DI5657" s="25"/>
      <c r="DJ5657" s="25"/>
      <c r="DK5657" s="25"/>
      <c r="DL5657" s="25"/>
      <c r="DM5657" s="25"/>
      <c r="DN5657" s="25"/>
      <c r="DO5657" s="25"/>
      <c r="DP5657" s="25"/>
      <c r="DQ5657" s="25"/>
      <c r="DR5657" s="25"/>
      <c r="DS5657" s="25"/>
      <c r="DT5657" s="25"/>
      <c r="DU5657" s="25"/>
      <c r="DV5657" s="25"/>
      <c r="DW5657" s="25"/>
      <c r="DX5657" s="25"/>
      <c r="DY5657" s="25"/>
      <c r="DZ5657" s="25"/>
      <c r="EA5657" s="25"/>
      <c r="EB5657" s="25"/>
      <c r="EC5657" s="25"/>
      <c r="ED5657" s="25"/>
      <c r="EE5657" s="25"/>
      <c r="EF5657" s="29"/>
      <c r="EG5657" s="23"/>
      <c r="EH5657" s="50"/>
      <c r="EI5657" s="7">
        <v>1</v>
      </c>
      <c r="EJ5657" s="1">
        <f t="shared" ref="EJ5657:EJ5660" ca="1" si="29781">1/(1+EXP(-SUMPRODUCT($EI$23:$EK$25,DQ5651:DS5653)+$EL$23))</f>
        <v>0.99984923114682678</v>
      </c>
      <c r="EK5657" s="1">
        <f t="shared" ref="EK5657:EK5660" ca="1" si="29782">1/(1+EXP(-SUMPRODUCT($EI$23:$EK$25,DR5651:DT5653)+$EL$23))</f>
        <v>0.99945969432827431</v>
      </c>
      <c r="EL5657" s="1">
        <f t="shared" ref="EL5657:EL5660" ca="1" si="29783">1/(1+EXP(-SUMPRODUCT($EI$23:$EK$25,DS5651:DU5653)+$EL$23))</f>
        <v>0.99932860222709408</v>
      </c>
      <c r="EM5657" s="1">
        <f t="shared" ref="EM5657:EM5660" ca="1" si="29784">1/(1+EXP(-SUMPRODUCT($EI$23:$EK$25,DT5651:DV5653)+$EL$23))</f>
        <v>0.99819131388427529</v>
      </c>
      <c r="EN5657" s="14"/>
      <c r="EO5657" s="50"/>
      <c r="EP5657" s="7">
        <v>2</v>
      </c>
      <c r="EQ5657" s="1">
        <f t="shared" ref="EQ5657" ca="1" si="29785">MAX(EJ5659:EK5660)</f>
        <v>0.3175905849468228</v>
      </c>
      <c r="ER5657" s="1">
        <f t="shared" ref="ER5657" ca="1" si="29786">MAX(EL5659:EM5660)</f>
        <v>0.29934408459983214</v>
      </c>
      <c r="ES5657" s="14"/>
      <c r="ET5657" s="23"/>
      <c r="EU5657" s="7">
        <v>6</v>
      </c>
      <c r="EV5657" s="1"/>
      <c r="EW5657" s="14"/>
      <c r="EX5657" s="7">
        <v>6</v>
      </c>
      <c r="EY5657" s="1"/>
      <c r="EZ5657" s="14"/>
      <c r="FA5657" s="14"/>
      <c r="FB5657" s="14"/>
      <c r="FC5657" s="19"/>
    </row>
    <row r="5658" spans="1:159" x14ac:dyDescent="0.2">
      <c r="A5658" s="55"/>
      <c r="B5658" s="18">
        <v>8</v>
      </c>
      <c r="C5658" s="1">
        <f>学習データ!C5624*$B$37</f>
        <v>0</v>
      </c>
      <c r="D5658" s="1">
        <f>学習データ!D5624*$B$37</f>
        <v>0</v>
      </c>
      <c r="E5658" s="1">
        <f>学習データ!E5624*$B$37</f>
        <v>0</v>
      </c>
      <c r="F5658" s="1">
        <f>学習データ!F5624*$B$37</f>
        <v>0</v>
      </c>
      <c r="G5658" s="1">
        <f>学習データ!G5624*$B$37</f>
        <v>0</v>
      </c>
      <c r="H5658" s="1">
        <f>学習データ!H5624*$B$37</f>
        <v>0</v>
      </c>
      <c r="I5658" s="1">
        <f>学習データ!I5624*$B$37</f>
        <v>70</v>
      </c>
      <c r="J5658" s="1">
        <f>学習データ!J5624*$B$37</f>
        <v>100</v>
      </c>
      <c r="K5658" s="1">
        <f>学習データ!K5624*$B$37</f>
        <v>100</v>
      </c>
      <c r="L5658" s="1">
        <f>学習データ!L5624*$B$37</f>
        <v>100</v>
      </c>
      <c r="M5658" s="1">
        <f>学習データ!M5624*$B$37</f>
        <v>100</v>
      </c>
      <c r="N5658" s="1">
        <f>学習データ!N5624*$B$37</f>
        <v>100</v>
      </c>
      <c r="O5658" s="1">
        <f>学習データ!O5624*$B$37</f>
        <v>100</v>
      </c>
      <c r="P5658" s="1">
        <f>学習データ!P5624*$B$37</f>
        <v>70</v>
      </c>
      <c r="Q5658" s="1">
        <f>学習データ!Q5624*$B$37</f>
        <v>0</v>
      </c>
      <c r="R5658" s="1">
        <f>学習データ!R5624*$B$37</f>
        <v>0</v>
      </c>
      <c r="S5658" s="1">
        <f>学習データ!S5624*$B$37</f>
        <v>0</v>
      </c>
      <c r="T5658" s="1">
        <f>学習データ!T5624*$B$37</f>
        <v>0</v>
      </c>
      <c r="U5658" s="1">
        <f>学習データ!U5624*$B$37</f>
        <v>0</v>
      </c>
      <c r="V5658" s="1">
        <f>学習データ!V5624*$B$37</f>
        <v>0</v>
      </c>
      <c r="W5658" s="1">
        <f>学習データ!W5624*$B$37</f>
        <v>0</v>
      </c>
      <c r="X5658" s="1">
        <f>学習データ!X5624*$B$37</f>
        <v>0</v>
      </c>
      <c r="Y5658" s="1">
        <f>学習データ!Y5624*$B$37</f>
        <v>0</v>
      </c>
      <c r="Z5658" s="1">
        <f>学習データ!Z5624*$B$37</f>
        <v>0</v>
      </c>
      <c r="AA5658" s="1">
        <f>学習データ!AA5624*$B$37</f>
        <v>0</v>
      </c>
      <c r="AB5658" s="1">
        <f>学習データ!AB5624*$B$37</f>
        <v>0</v>
      </c>
      <c r="AC5658" s="1">
        <f>学習データ!AC5624*$B$37</f>
        <v>0</v>
      </c>
      <c r="AD5658" s="1">
        <f>学習データ!AD5624*$B$37</f>
        <v>0</v>
      </c>
      <c r="AE5658" s="14"/>
      <c r="AF5658" s="14"/>
      <c r="AG5658" s="14"/>
      <c r="AH5658" s="29"/>
      <c r="AI5658" s="25"/>
      <c r="AJ5658" s="7">
        <v>8</v>
      </c>
      <c r="AK5658" s="36">
        <f t="shared" ca="1" si="29686"/>
        <v>0</v>
      </c>
      <c r="AL5658" s="36">
        <f t="shared" ca="1" si="29687"/>
        <v>0</v>
      </c>
      <c r="AM5658" s="36">
        <f t="shared" ca="1" si="29688"/>
        <v>0</v>
      </c>
      <c r="AN5658" s="36">
        <f t="shared" ca="1" si="29689"/>
        <v>0</v>
      </c>
      <c r="AO5658" s="36">
        <f t="shared" ca="1" si="29690"/>
        <v>0</v>
      </c>
      <c r="AP5658" s="36">
        <f t="shared" ca="1" si="29691"/>
        <v>0.29411764705882354</v>
      </c>
      <c r="AQ5658" s="36">
        <f t="shared" ca="1" si="29692"/>
        <v>0.99607843137254903</v>
      </c>
      <c r="AR5658" s="36">
        <f t="shared" ca="1" si="29693"/>
        <v>0.99607843137254903</v>
      </c>
      <c r="AS5658" s="36">
        <f t="shared" ca="1" si="29694"/>
        <v>0.22745098039215686</v>
      </c>
      <c r="AT5658" s="36">
        <f t="shared" ca="1" si="29695"/>
        <v>0</v>
      </c>
      <c r="AU5658" s="36">
        <f t="shared" ca="1" si="29696"/>
        <v>0</v>
      </c>
      <c r="AV5658" s="36">
        <f t="shared" ca="1" si="29697"/>
        <v>0</v>
      </c>
      <c r="AW5658" s="36">
        <f t="shared" ca="1" si="29698"/>
        <v>0</v>
      </c>
      <c r="AX5658" s="36">
        <f t="shared" ca="1" si="29699"/>
        <v>0</v>
      </c>
      <c r="AY5658" s="25"/>
      <c r="AZ5658" s="7">
        <v>8</v>
      </c>
      <c r="BA5658" s="36">
        <f t="shared" ca="1" si="29700"/>
        <v>0</v>
      </c>
      <c r="BB5658" s="36">
        <f t="shared" ca="1" si="29701"/>
        <v>0</v>
      </c>
      <c r="BC5658" s="36">
        <f t="shared" ca="1" si="29702"/>
        <v>0</v>
      </c>
      <c r="BD5658" s="36">
        <f t="shared" ca="1" si="29703"/>
        <v>0</v>
      </c>
      <c r="BE5658" s="36">
        <f t="shared" ca="1" si="29704"/>
        <v>0</v>
      </c>
      <c r="BF5658" s="36">
        <f t="shared" ca="1" si="29705"/>
        <v>0</v>
      </c>
      <c r="BG5658" s="36">
        <f t="shared" ca="1" si="29706"/>
        <v>0.99607843137254903</v>
      </c>
      <c r="BH5658" s="36">
        <f t="shared" ca="1" si="29707"/>
        <v>0.99607843137254903</v>
      </c>
      <c r="BI5658" s="36">
        <f t="shared" ca="1" si="29708"/>
        <v>0</v>
      </c>
      <c r="BJ5658" s="36">
        <f t="shared" ca="1" si="29709"/>
        <v>0</v>
      </c>
      <c r="BK5658" s="36">
        <f t="shared" ca="1" si="29710"/>
        <v>0</v>
      </c>
      <c r="BL5658" s="36">
        <f t="shared" ca="1" si="29711"/>
        <v>0</v>
      </c>
      <c r="BM5658" s="36">
        <f t="shared" ca="1" si="29712"/>
        <v>0</v>
      </c>
      <c r="BN5658" s="36">
        <f t="shared" ca="1" si="29713"/>
        <v>0</v>
      </c>
      <c r="BO5658" s="25"/>
      <c r="BP5658" s="25"/>
      <c r="BQ5658" s="23"/>
      <c r="BR5658" s="7">
        <v>8</v>
      </c>
      <c r="BS5658" s="1">
        <f t="shared" ca="1" si="29714"/>
        <v>0.48160743256383232</v>
      </c>
      <c r="BT5658" s="1">
        <f t="shared" ca="1" si="29715"/>
        <v>0.48160743256383232</v>
      </c>
      <c r="BU5658" s="1">
        <f t="shared" ca="1" si="29716"/>
        <v>0.55103863443976819</v>
      </c>
      <c r="BV5658" s="1">
        <f t="shared" ca="1" si="29717"/>
        <v>0.93899885915512726</v>
      </c>
      <c r="BW5658" s="1">
        <f t="shared" ca="1" si="29718"/>
        <v>0.97764271740343034</v>
      </c>
      <c r="BX5658" s="1">
        <f t="shared" ca="1" si="29719"/>
        <v>0.98348605007823353</v>
      </c>
      <c r="BY5658" s="1">
        <f t="shared" ca="1" si="29720"/>
        <v>0.96686736618385516</v>
      </c>
      <c r="BZ5658" s="1">
        <f t="shared" ca="1" si="29721"/>
        <v>0.88060442307727937</v>
      </c>
      <c r="CA5658" s="1">
        <f t="shared" ca="1" si="29722"/>
        <v>0.86989806442367323</v>
      </c>
      <c r="CB5658" s="1">
        <f t="shared" ca="1" si="29723"/>
        <v>0.71053849326085983</v>
      </c>
      <c r="CC5658" s="1">
        <f t="shared" ca="1" si="29724"/>
        <v>0.65070899257632719</v>
      </c>
      <c r="CD5658" s="25"/>
      <c r="CE5658" s="7">
        <v>8</v>
      </c>
      <c r="CF5658" s="1">
        <f t="shared" ca="1" si="29725"/>
        <v>0.16845687140215862</v>
      </c>
      <c r="CG5658" s="1">
        <f t="shared" ca="1" si="29726"/>
        <v>0.16845687140215862</v>
      </c>
      <c r="CH5658" s="1">
        <f t="shared" ca="1" si="29727"/>
        <v>0.22314815018390657</v>
      </c>
      <c r="CI5658" s="1">
        <f t="shared" ca="1" si="29728"/>
        <v>1.9739616386724177E-3</v>
      </c>
      <c r="CJ5658" s="1">
        <f t="shared" ca="1" si="29729"/>
        <v>0.62519566583021124</v>
      </c>
      <c r="CK5658" s="1">
        <f t="shared" ca="1" si="29730"/>
        <v>5.4473124124158306E-2</v>
      </c>
      <c r="CL5658" s="1">
        <f t="shared" ca="1" si="29731"/>
        <v>0.68177184859693463</v>
      </c>
      <c r="CM5658" s="1">
        <f t="shared" ca="1" si="29732"/>
        <v>0.59829242458329701</v>
      </c>
      <c r="CN5658" s="1">
        <f t="shared" ca="1" si="29733"/>
        <v>1.1362791575678438E-3</v>
      </c>
      <c r="CO5658" s="1">
        <f t="shared" ca="1" si="29734"/>
        <v>2.5983917160198058E-2</v>
      </c>
      <c r="CP5658" s="1">
        <f t="shared" ca="1" si="29735"/>
        <v>0.10545986486665121</v>
      </c>
      <c r="CQ5658" s="25"/>
      <c r="CR5658" s="7">
        <v>8</v>
      </c>
      <c r="CS5658" s="1">
        <f t="shared" ca="1" si="29736"/>
        <v>1.8689893644914347E-2</v>
      </c>
      <c r="CT5658" s="1">
        <f t="shared" ca="1" si="29737"/>
        <v>1.8689893644914347E-2</v>
      </c>
      <c r="CU5658" s="1">
        <f t="shared" ca="1" si="29738"/>
        <v>0.15381624080401943</v>
      </c>
      <c r="CV5658" s="1">
        <f t="shared" ca="1" si="29739"/>
        <v>0.91232769381079892</v>
      </c>
      <c r="CW5658" s="1">
        <f t="shared" ca="1" si="29740"/>
        <v>0.14379540401638127</v>
      </c>
      <c r="CX5658" s="1">
        <f t="shared" ca="1" si="29741"/>
        <v>0.51231537555048456</v>
      </c>
      <c r="CY5658" s="1">
        <f t="shared" ca="1" si="29742"/>
        <v>0.47454456814139001</v>
      </c>
      <c r="CZ5658" s="1">
        <f t="shared" ca="1" si="29743"/>
        <v>1.1459874314265952E-2</v>
      </c>
      <c r="DA5658" s="1">
        <f t="shared" ca="1" si="29744"/>
        <v>8.9811540883486651E-3</v>
      </c>
      <c r="DB5658" s="1">
        <f t="shared" ca="1" si="29745"/>
        <v>5.1839637746411591E-3</v>
      </c>
      <c r="DC5658" s="1">
        <f t="shared" ca="1" si="29746"/>
        <v>4.9100799250396494E-3</v>
      </c>
      <c r="DD5658" s="25"/>
      <c r="DE5658" s="40"/>
      <c r="DF5658" s="26"/>
      <c r="DG5658" s="25"/>
      <c r="DH5658" s="25"/>
      <c r="DI5658" s="25"/>
      <c r="DJ5658" s="25"/>
      <c r="DK5658" s="25"/>
      <c r="DL5658" s="25"/>
      <c r="DM5658" s="25"/>
      <c r="DN5658" s="25"/>
      <c r="DO5658" s="25"/>
      <c r="DP5658" s="25"/>
      <c r="DQ5658" s="25"/>
      <c r="DR5658" s="25"/>
      <c r="DS5658" s="25"/>
      <c r="DT5658" s="25"/>
      <c r="DU5658" s="25"/>
      <c r="DV5658" s="25"/>
      <c r="DW5658" s="25"/>
      <c r="DX5658" s="25"/>
      <c r="DY5658" s="25"/>
      <c r="DZ5658" s="25"/>
      <c r="EA5658" s="25"/>
      <c r="EB5658" s="25"/>
      <c r="EC5658" s="25"/>
      <c r="ED5658" s="25"/>
      <c r="EE5658" s="25"/>
      <c r="EF5658" s="29"/>
      <c r="EG5658" s="23"/>
      <c r="EH5658" s="50"/>
      <c r="EI5658" s="7">
        <v>2</v>
      </c>
      <c r="EJ5658" s="1">
        <f t="shared" ca="1" si="29781"/>
        <v>1.6127989622006757E-4</v>
      </c>
      <c r="EK5658" s="1">
        <f t="shared" ca="1" si="29782"/>
        <v>0.22886869385734612</v>
      </c>
      <c r="EL5658" s="1">
        <f t="shared" ca="1" si="29783"/>
        <v>0.99791375300476026</v>
      </c>
      <c r="EM5658" s="1">
        <f t="shared" ca="1" si="29784"/>
        <v>0.99884563158821538</v>
      </c>
      <c r="EN5658" s="25"/>
      <c r="EO5658" s="50">
        <v>3</v>
      </c>
      <c r="EP5658" s="7">
        <v>1</v>
      </c>
      <c r="EQ5658" s="1">
        <f t="shared" ref="EQ5658" ca="1" si="29787">MAX(EJ5663:EK5664)</f>
        <v>0.99899532826536619</v>
      </c>
      <c r="ER5658" s="1">
        <f t="shared" ref="ER5658" ca="1" si="29788">MAX(EL5663:EM5664)</f>
        <v>5.7150068431362562E-2</v>
      </c>
      <c r="ES5658" s="25"/>
      <c r="ET5658" s="23"/>
      <c r="EU5658" s="7">
        <v>7</v>
      </c>
      <c r="EV5658" s="1"/>
      <c r="EW5658" s="14"/>
      <c r="EX5658" s="7">
        <v>7</v>
      </c>
      <c r="EY5658" s="1"/>
      <c r="EZ5658" s="14"/>
      <c r="FA5658" s="14"/>
      <c r="FB5658" s="14"/>
      <c r="FC5658" s="19"/>
    </row>
    <row r="5659" spans="1:159" x14ac:dyDescent="0.2">
      <c r="A5659" s="55"/>
      <c r="B5659" s="18">
        <v>9</v>
      </c>
      <c r="C5659" s="1">
        <f>学習データ!C5625*$B$37</f>
        <v>0</v>
      </c>
      <c r="D5659" s="1">
        <f>学習データ!D5625*$B$37</f>
        <v>0</v>
      </c>
      <c r="E5659" s="1">
        <f>学習データ!E5625*$B$37</f>
        <v>0</v>
      </c>
      <c r="F5659" s="1">
        <f>学習データ!F5625*$B$37</f>
        <v>0</v>
      </c>
      <c r="G5659" s="1">
        <f>学習データ!G5625*$B$37</f>
        <v>0</v>
      </c>
      <c r="H5659" s="1">
        <f>学習データ!H5625*$B$37</f>
        <v>148</v>
      </c>
      <c r="I5659" s="1">
        <f>学習データ!I5625*$B$37</f>
        <v>250</v>
      </c>
      <c r="J5659" s="1">
        <f>学習データ!J5625*$B$37</f>
        <v>253</v>
      </c>
      <c r="K5659" s="1">
        <f>学習データ!K5625*$B$37</f>
        <v>253</v>
      </c>
      <c r="L5659" s="1">
        <f>学習データ!L5625*$B$37</f>
        <v>253</v>
      </c>
      <c r="M5659" s="1">
        <f>学習データ!M5625*$B$37</f>
        <v>253</v>
      </c>
      <c r="N5659" s="1">
        <f>学習データ!N5625*$B$37</f>
        <v>253</v>
      </c>
      <c r="O5659" s="1">
        <f>学習データ!O5625*$B$37</f>
        <v>253</v>
      </c>
      <c r="P5659" s="1">
        <f>学習データ!P5625*$B$37</f>
        <v>250</v>
      </c>
      <c r="Q5659" s="1">
        <f>学習データ!Q5625*$B$37</f>
        <v>243</v>
      </c>
      <c r="R5659" s="1">
        <f>学習データ!R5625*$B$37</f>
        <v>244</v>
      </c>
      <c r="S5659" s="1">
        <f>学習データ!S5625*$B$37</f>
        <v>166</v>
      </c>
      <c r="T5659" s="1">
        <f>学習データ!T5625*$B$37</f>
        <v>33</v>
      </c>
      <c r="U5659" s="1">
        <f>学習データ!U5625*$B$37</f>
        <v>0</v>
      </c>
      <c r="V5659" s="1">
        <f>学習データ!V5625*$B$37</f>
        <v>0</v>
      </c>
      <c r="W5659" s="1">
        <f>学習データ!W5625*$B$37</f>
        <v>0</v>
      </c>
      <c r="X5659" s="1">
        <f>学習データ!X5625*$B$37</f>
        <v>0</v>
      </c>
      <c r="Y5659" s="1">
        <f>学習データ!Y5625*$B$37</f>
        <v>0</v>
      </c>
      <c r="Z5659" s="1">
        <f>学習データ!Z5625*$B$37</f>
        <v>0</v>
      </c>
      <c r="AA5659" s="1">
        <f>学習データ!AA5625*$B$37</f>
        <v>0</v>
      </c>
      <c r="AB5659" s="1">
        <f>学習データ!AB5625*$B$37</f>
        <v>0</v>
      </c>
      <c r="AC5659" s="1">
        <f>学習データ!AC5625*$B$37</f>
        <v>0</v>
      </c>
      <c r="AD5659" s="1">
        <f>学習データ!AD5625*$B$37</f>
        <v>0</v>
      </c>
      <c r="AE5659" s="14"/>
      <c r="AF5659" s="14"/>
      <c r="AG5659" s="14"/>
      <c r="AH5659" s="29"/>
      <c r="AI5659" s="25"/>
      <c r="AJ5659" s="7">
        <v>9</v>
      </c>
      <c r="AK5659" s="36">
        <f t="shared" ca="1" si="29686"/>
        <v>0</v>
      </c>
      <c r="AL5659" s="36">
        <f t="shared" ca="1" si="29687"/>
        <v>0</v>
      </c>
      <c r="AM5659" s="36">
        <f t="shared" ca="1" si="29688"/>
        <v>0</v>
      </c>
      <c r="AN5659" s="36">
        <f t="shared" ca="1" si="29689"/>
        <v>0</v>
      </c>
      <c r="AO5659" s="36">
        <f t="shared" ca="1" si="29690"/>
        <v>0</v>
      </c>
      <c r="AP5659" s="36">
        <f t="shared" ca="1" si="29691"/>
        <v>0.83529411764705885</v>
      </c>
      <c r="AQ5659" s="36">
        <f t="shared" ca="1" si="29692"/>
        <v>0.99215686274509807</v>
      </c>
      <c r="AR5659" s="36">
        <f t="shared" ca="1" si="29693"/>
        <v>0.57647058823529407</v>
      </c>
      <c r="AS5659" s="36">
        <f t="shared" ca="1" si="29694"/>
        <v>0</v>
      </c>
      <c r="AT5659" s="36">
        <f t="shared" ca="1" si="29695"/>
        <v>0</v>
      </c>
      <c r="AU5659" s="36">
        <f t="shared" ca="1" si="29696"/>
        <v>0</v>
      </c>
      <c r="AV5659" s="36">
        <f t="shared" ca="1" si="29697"/>
        <v>0</v>
      </c>
      <c r="AW5659" s="36">
        <f t="shared" ca="1" si="29698"/>
        <v>0</v>
      </c>
      <c r="AX5659" s="36">
        <f t="shared" ca="1" si="29699"/>
        <v>0</v>
      </c>
      <c r="AY5659" s="25"/>
      <c r="AZ5659" s="7">
        <v>9</v>
      </c>
      <c r="BA5659" s="36">
        <f t="shared" ca="1" si="29700"/>
        <v>0</v>
      </c>
      <c r="BB5659" s="36">
        <f t="shared" ca="1" si="29701"/>
        <v>0</v>
      </c>
      <c r="BC5659" s="36">
        <f t="shared" ca="1" si="29702"/>
        <v>0</v>
      </c>
      <c r="BD5659" s="36">
        <f t="shared" ca="1" si="29703"/>
        <v>0</v>
      </c>
      <c r="BE5659" s="36">
        <f t="shared" ca="1" si="29704"/>
        <v>0</v>
      </c>
      <c r="BF5659" s="36">
        <f t="shared" ca="1" si="29705"/>
        <v>0</v>
      </c>
      <c r="BG5659" s="36">
        <f t="shared" ca="1" si="29706"/>
        <v>0.99215686274509807</v>
      </c>
      <c r="BH5659" s="36">
        <f t="shared" ca="1" si="29707"/>
        <v>0</v>
      </c>
      <c r="BI5659" s="36">
        <f t="shared" ca="1" si="29708"/>
        <v>0</v>
      </c>
      <c r="BJ5659" s="36">
        <f t="shared" ca="1" si="29709"/>
        <v>0</v>
      </c>
      <c r="BK5659" s="36">
        <f t="shared" ca="1" si="29710"/>
        <v>0</v>
      </c>
      <c r="BL5659" s="36">
        <f t="shared" ca="1" si="29711"/>
        <v>0</v>
      </c>
      <c r="BM5659" s="36">
        <f t="shared" ca="1" si="29712"/>
        <v>0</v>
      </c>
      <c r="BN5659" s="36">
        <f t="shared" ca="1" si="29713"/>
        <v>0</v>
      </c>
      <c r="BO5659" s="25"/>
      <c r="BP5659" s="25"/>
      <c r="BQ5659" s="23"/>
      <c r="BR5659" s="7">
        <v>9</v>
      </c>
      <c r="BS5659" s="1">
        <f t="shared" ca="1" si="29714"/>
        <v>0.48160743256383232</v>
      </c>
      <c r="BT5659" s="1">
        <f t="shared" ca="1" si="29715"/>
        <v>0.48160743256383232</v>
      </c>
      <c r="BU5659" s="1">
        <f t="shared" ca="1" si="29716"/>
        <v>0.63567552861130228</v>
      </c>
      <c r="BV5659" s="1">
        <f t="shared" ca="1" si="29717"/>
        <v>0.87365639790581606</v>
      </c>
      <c r="BW5659" s="1">
        <f t="shared" ca="1" si="29718"/>
        <v>0.92961028787177624</v>
      </c>
      <c r="BX5659" s="1">
        <f t="shared" ca="1" si="29719"/>
        <v>0.94054078938249663</v>
      </c>
      <c r="BY5659" s="1">
        <f t="shared" ca="1" si="29720"/>
        <v>0.94517052637596544</v>
      </c>
      <c r="BZ5659" s="1">
        <f t="shared" ca="1" si="29721"/>
        <v>0.92369636610166916</v>
      </c>
      <c r="CA5659" s="1">
        <f t="shared" ca="1" si="29722"/>
        <v>0.92346788399078927</v>
      </c>
      <c r="CB5659" s="1">
        <f t="shared" ca="1" si="29723"/>
        <v>0.89905310425689777</v>
      </c>
      <c r="CC5659" s="1">
        <f t="shared" ca="1" si="29724"/>
        <v>0.80518793458350213</v>
      </c>
      <c r="CD5659" s="25"/>
      <c r="CE5659" s="7">
        <v>9</v>
      </c>
      <c r="CF5659" s="1">
        <f t="shared" ca="1" si="29725"/>
        <v>0.16845687140215862</v>
      </c>
      <c r="CG5659" s="1">
        <f t="shared" ca="1" si="29726"/>
        <v>0.16845687140215862</v>
      </c>
      <c r="CH5659" s="1">
        <f t="shared" ca="1" si="29727"/>
        <v>0.57066708605865468</v>
      </c>
      <c r="CI5659" s="1">
        <f t="shared" ca="1" si="29728"/>
        <v>0.99882522161333642</v>
      </c>
      <c r="CJ5659" s="1">
        <f t="shared" ca="1" si="29729"/>
        <v>0.99628526793757033</v>
      </c>
      <c r="CK5659" s="1">
        <f t="shared" ca="1" si="29730"/>
        <v>3.0432101318404074E-2</v>
      </c>
      <c r="CL5659" s="1">
        <f t="shared" ca="1" si="29731"/>
        <v>0.76535105685420901</v>
      </c>
      <c r="CM5659" s="1">
        <f t="shared" ca="1" si="29732"/>
        <v>6.1350407279349862E-4</v>
      </c>
      <c r="CN5659" s="1">
        <f t="shared" ca="1" si="29733"/>
        <v>6.1751882755225909E-4</v>
      </c>
      <c r="CO5659" s="1">
        <f t="shared" ca="1" si="29734"/>
        <v>4.220432548628745E-4</v>
      </c>
      <c r="CP5659" s="1">
        <f t="shared" ca="1" si="29735"/>
        <v>3.8560698548307008E-2</v>
      </c>
      <c r="CQ5659" s="25"/>
      <c r="CR5659" s="7">
        <v>9</v>
      </c>
      <c r="CS5659" s="1">
        <f t="shared" ca="1" si="29736"/>
        <v>1.8689893644914347E-2</v>
      </c>
      <c r="CT5659" s="1">
        <f t="shared" ca="1" si="29737"/>
        <v>1.8689893644914347E-2</v>
      </c>
      <c r="CU5659" s="1">
        <f t="shared" ca="1" si="29738"/>
        <v>8.3360234152334581E-2</v>
      </c>
      <c r="CV5659" s="1">
        <f t="shared" ca="1" si="29739"/>
        <v>0.9140655631920378</v>
      </c>
      <c r="CW5659" s="1">
        <f t="shared" ca="1" si="29740"/>
        <v>0.53195861528410571</v>
      </c>
      <c r="CX5659" s="1">
        <f t="shared" ca="1" si="29741"/>
        <v>0.95527692709717427</v>
      </c>
      <c r="CY5659" s="1">
        <f t="shared" ca="1" si="29742"/>
        <v>0.89774359691383232</v>
      </c>
      <c r="CZ5659" s="1">
        <f t="shared" ca="1" si="29743"/>
        <v>0.71820407954894483</v>
      </c>
      <c r="DA5659" s="1">
        <f t="shared" ca="1" si="29744"/>
        <v>0.71676405278690403</v>
      </c>
      <c r="DB5659" s="1">
        <f t="shared" ca="1" si="29745"/>
        <v>0.17775070089006298</v>
      </c>
      <c r="DC5659" s="1">
        <f t="shared" ca="1" si="29746"/>
        <v>0.11859088021395589</v>
      </c>
      <c r="DD5659" s="25"/>
      <c r="DE5659" s="40"/>
      <c r="DF5659" s="14"/>
      <c r="DG5659" s="14"/>
      <c r="DH5659" s="14"/>
      <c r="DI5659" s="14"/>
      <c r="DJ5659" s="14"/>
      <c r="DK5659" s="14"/>
      <c r="DL5659" s="14"/>
      <c r="DM5659" s="14"/>
      <c r="DN5659" s="25"/>
      <c r="DO5659" s="25"/>
      <c r="DP5659" s="25"/>
      <c r="DQ5659" s="25"/>
      <c r="DR5659" s="25"/>
      <c r="DS5659" s="25"/>
      <c r="DT5659" s="25"/>
      <c r="DU5659" s="25"/>
      <c r="DV5659" s="25"/>
      <c r="DW5659" s="25"/>
      <c r="DX5659" s="25"/>
      <c r="DY5659" s="25"/>
      <c r="DZ5659" s="25"/>
      <c r="EA5659" s="25"/>
      <c r="EB5659" s="25"/>
      <c r="EC5659" s="25"/>
      <c r="ED5659" s="25"/>
      <c r="EE5659" s="25"/>
      <c r="EF5659" s="29"/>
      <c r="EG5659" s="23"/>
      <c r="EH5659" s="50"/>
      <c r="EI5659" s="7">
        <v>3</v>
      </c>
      <c r="EJ5659" s="1">
        <f t="shared" ca="1" si="29781"/>
        <v>0.15465110339364249</v>
      </c>
      <c r="EK5659" s="1">
        <f t="shared" ca="1" si="29782"/>
        <v>0.2079485254510951</v>
      </c>
      <c r="EL5659" s="1">
        <f t="shared" ca="1" si="29783"/>
        <v>0.29916215235403282</v>
      </c>
      <c r="EM5659" s="1">
        <f t="shared" ca="1" si="29784"/>
        <v>9.4732197250236419E-2</v>
      </c>
      <c r="EN5659" s="25"/>
      <c r="EO5659" s="50"/>
      <c r="EP5659" s="7">
        <v>2</v>
      </c>
      <c r="EQ5659" s="1">
        <f t="shared" ref="EQ5659" ca="1" si="29789">MAX(EJ5665:EK5666)</f>
        <v>0.18415318559346766</v>
      </c>
      <c r="ER5659" s="1">
        <f t="shared" ref="ER5659" ca="1" si="29790">MAX(EL5665:EM5666)</f>
        <v>0.68057414482190415</v>
      </c>
      <c r="ES5659" s="25"/>
      <c r="ET5659" s="23"/>
      <c r="EU5659" s="7">
        <v>8</v>
      </c>
      <c r="EV5659" s="1"/>
      <c r="EW5659" s="14"/>
      <c r="EX5659" s="7">
        <v>8</v>
      </c>
      <c r="EY5659" s="1"/>
      <c r="EZ5659" s="14"/>
      <c r="FA5659" s="14"/>
      <c r="FB5659" s="14"/>
      <c r="FC5659" s="19"/>
    </row>
    <row r="5660" spans="1:159" x14ac:dyDescent="0.2">
      <c r="A5660" s="55"/>
      <c r="B5660" s="18">
        <v>10</v>
      </c>
      <c r="C5660" s="1">
        <f>学習データ!C5626*$B$37</f>
        <v>0</v>
      </c>
      <c r="D5660" s="1">
        <f>学習データ!D5626*$B$37</f>
        <v>0</v>
      </c>
      <c r="E5660" s="1">
        <f>学習データ!E5626*$B$37</f>
        <v>0</v>
      </c>
      <c r="F5660" s="1">
        <f>学習データ!F5626*$B$37</f>
        <v>0</v>
      </c>
      <c r="G5660" s="1">
        <f>学習データ!G5626*$B$37</f>
        <v>0</v>
      </c>
      <c r="H5660" s="1">
        <f>学習データ!H5626*$B$37</f>
        <v>254</v>
      </c>
      <c r="I5660" s="1">
        <f>学習データ!I5626*$B$37</f>
        <v>253</v>
      </c>
      <c r="J5660" s="1">
        <f>学習データ!J5626*$B$37</f>
        <v>207</v>
      </c>
      <c r="K5660" s="1">
        <f>学習データ!K5626*$B$37</f>
        <v>203</v>
      </c>
      <c r="L5660" s="1">
        <f>学習データ!L5626*$B$37</f>
        <v>217</v>
      </c>
      <c r="M5660" s="1">
        <f>学習データ!M5626*$B$37</f>
        <v>198</v>
      </c>
      <c r="N5660" s="1">
        <f>学習データ!N5626*$B$37</f>
        <v>198</v>
      </c>
      <c r="O5660" s="1">
        <f>学習データ!O5626*$B$37</f>
        <v>198</v>
      </c>
      <c r="P5660" s="1">
        <f>学習データ!P5626*$B$37</f>
        <v>198</v>
      </c>
      <c r="Q5660" s="1">
        <f>学習データ!Q5626*$B$37</f>
        <v>246</v>
      </c>
      <c r="R5660" s="1">
        <f>学習データ!R5626*$B$37</f>
        <v>254</v>
      </c>
      <c r="S5660" s="1">
        <f>学習データ!S5626*$B$37</f>
        <v>253</v>
      </c>
      <c r="T5660" s="1">
        <f>学習データ!T5626*$B$37</f>
        <v>219</v>
      </c>
      <c r="U5660" s="1">
        <f>学習データ!U5626*$B$37</f>
        <v>7</v>
      </c>
      <c r="V5660" s="1">
        <f>学習データ!V5626*$B$37</f>
        <v>0</v>
      </c>
      <c r="W5660" s="1">
        <f>学習データ!W5626*$B$37</f>
        <v>0</v>
      </c>
      <c r="X5660" s="1">
        <f>学習データ!X5626*$B$37</f>
        <v>0</v>
      </c>
      <c r="Y5660" s="1">
        <f>学習データ!Y5626*$B$37</f>
        <v>0</v>
      </c>
      <c r="Z5660" s="1">
        <f>学習データ!Z5626*$B$37</f>
        <v>0</v>
      </c>
      <c r="AA5660" s="1">
        <f>学習データ!AA5626*$B$37</f>
        <v>0</v>
      </c>
      <c r="AB5660" s="1">
        <f>学習データ!AB5626*$B$37</f>
        <v>0</v>
      </c>
      <c r="AC5660" s="1">
        <f>学習データ!AC5626*$B$37</f>
        <v>0</v>
      </c>
      <c r="AD5660" s="1">
        <f>学習データ!AD5626*$B$37</f>
        <v>0</v>
      </c>
      <c r="AE5660" s="14"/>
      <c r="AF5660" s="14"/>
      <c r="AG5660" s="14"/>
      <c r="AH5660" s="29"/>
      <c r="AI5660" s="25"/>
      <c r="AJ5660" s="7">
        <v>10</v>
      </c>
      <c r="AK5660" s="36">
        <f t="shared" ca="1" si="29686"/>
        <v>0</v>
      </c>
      <c r="AL5660" s="36">
        <f t="shared" ca="1" si="29687"/>
        <v>0</v>
      </c>
      <c r="AM5660" s="36">
        <f t="shared" ca="1" si="29688"/>
        <v>0</v>
      </c>
      <c r="AN5660" s="36">
        <f t="shared" ca="1" si="29689"/>
        <v>0</v>
      </c>
      <c r="AO5660" s="36">
        <f t="shared" ca="1" si="29690"/>
        <v>0</v>
      </c>
      <c r="AP5660" s="36">
        <f t="shared" ca="1" si="29691"/>
        <v>0.90980392156862744</v>
      </c>
      <c r="AQ5660" s="36">
        <f t="shared" ca="1" si="29692"/>
        <v>0.99215686274509807</v>
      </c>
      <c r="AR5660" s="36">
        <f t="shared" ca="1" si="29693"/>
        <v>0.50196078431372548</v>
      </c>
      <c r="AS5660" s="36">
        <f t="shared" ca="1" si="29694"/>
        <v>0</v>
      </c>
      <c r="AT5660" s="36">
        <f t="shared" ca="1" si="29695"/>
        <v>0.2196078431372549</v>
      </c>
      <c r="AU5660" s="36">
        <f t="shared" ca="1" si="29696"/>
        <v>0.61568627450980395</v>
      </c>
      <c r="AV5660" s="36">
        <f t="shared" ca="1" si="29697"/>
        <v>0.65098039215686276</v>
      </c>
      <c r="AW5660" s="36">
        <f t="shared" ca="1" si="29698"/>
        <v>0.2196078431372549</v>
      </c>
      <c r="AX5660" s="36">
        <f t="shared" ca="1" si="29699"/>
        <v>0</v>
      </c>
      <c r="AY5660" s="25"/>
      <c r="AZ5660" s="7">
        <v>10</v>
      </c>
      <c r="BA5660" s="36">
        <f t="shared" ca="1" si="29700"/>
        <v>0</v>
      </c>
      <c r="BB5660" s="36">
        <f t="shared" ca="1" si="29701"/>
        <v>0</v>
      </c>
      <c r="BC5660" s="36">
        <f t="shared" ca="1" si="29702"/>
        <v>0</v>
      </c>
      <c r="BD5660" s="36">
        <f t="shared" ca="1" si="29703"/>
        <v>0</v>
      </c>
      <c r="BE5660" s="36">
        <f t="shared" ca="1" si="29704"/>
        <v>0</v>
      </c>
      <c r="BF5660" s="36">
        <f t="shared" ca="1" si="29705"/>
        <v>0.90980392156862744</v>
      </c>
      <c r="BG5660" s="36">
        <f t="shared" ca="1" si="29706"/>
        <v>0.99215686274509807</v>
      </c>
      <c r="BH5660" s="36">
        <f t="shared" ca="1" si="29707"/>
        <v>0</v>
      </c>
      <c r="BI5660" s="36">
        <f t="shared" ca="1" si="29708"/>
        <v>0</v>
      </c>
      <c r="BJ5660" s="36">
        <f t="shared" ca="1" si="29709"/>
        <v>0</v>
      </c>
      <c r="BK5660" s="36">
        <f t="shared" ca="1" si="29710"/>
        <v>0</v>
      </c>
      <c r="BL5660" s="36">
        <f t="shared" ca="1" si="29711"/>
        <v>0</v>
      </c>
      <c r="BM5660" s="36">
        <f t="shared" ca="1" si="29712"/>
        <v>0</v>
      </c>
      <c r="BN5660" s="36">
        <f t="shared" ca="1" si="29713"/>
        <v>0</v>
      </c>
      <c r="BO5660" s="25"/>
      <c r="BP5660" s="25"/>
      <c r="BQ5660" s="23"/>
      <c r="BR5660" s="7">
        <v>10</v>
      </c>
      <c r="BS5660" s="1">
        <f t="shared" ca="1" si="29714"/>
        <v>0.48160743256383232</v>
      </c>
      <c r="BT5660" s="1">
        <f t="shared" ca="1" si="29715"/>
        <v>0.48160743256383232</v>
      </c>
      <c r="BU5660" s="1">
        <f t="shared" ca="1" si="29716"/>
        <v>0.50683342872404247</v>
      </c>
      <c r="BV5660" s="1">
        <f t="shared" ca="1" si="29717"/>
        <v>0.69038295873604549</v>
      </c>
      <c r="BW5660" s="1">
        <f t="shared" ca="1" si="29718"/>
        <v>0.87675446339535312</v>
      </c>
      <c r="BX5660" s="1">
        <f t="shared" ca="1" si="29719"/>
        <v>0.92729681503291217</v>
      </c>
      <c r="BY5660" s="1">
        <f t="shared" ca="1" si="29720"/>
        <v>0.92501052981350429</v>
      </c>
      <c r="BZ5660" s="1">
        <f t="shared" ca="1" si="29721"/>
        <v>0.91790794429185962</v>
      </c>
      <c r="CA5660" s="1">
        <f t="shared" ca="1" si="29722"/>
        <v>0.9178313607149774</v>
      </c>
      <c r="CB5660" s="1">
        <f t="shared" ca="1" si="29723"/>
        <v>0.84889299175416089</v>
      </c>
      <c r="CC5660" s="1">
        <f t="shared" ca="1" si="29724"/>
        <v>0.67648791578455081</v>
      </c>
      <c r="CD5660" s="25"/>
      <c r="CE5660" s="7">
        <v>10</v>
      </c>
      <c r="CF5660" s="1">
        <f t="shared" ca="1" si="29725"/>
        <v>0.16845687140215862</v>
      </c>
      <c r="CG5660" s="1">
        <f t="shared" ca="1" si="29726"/>
        <v>0.16845687140215862</v>
      </c>
      <c r="CH5660" s="1">
        <f t="shared" ca="1" si="29727"/>
        <v>0.20577114605590907</v>
      </c>
      <c r="CI5660" s="1">
        <f t="shared" ca="1" si="29728"/>
        <v>0.99432815917640049</v>
      </c>
      <c r="CJ5660" s="1">
        <f t="shared" ca="1" si="29729"/>
        <v>0.99999388996407301</v>
      </c>
      <c r="CK5660" s="1">
        <f t="shared" ca="1" si="29730"/>
        <v>0.99999930132926196</v>
      </c>
      <c r="CL5660" s="1">
        <f t="shared" ca="1" si="29731"/>
        <v>0.99999982780520502</v>
      </c>
      <c r="CM5660" s="1">
        <f t="shared" ca="1" si="29732"/>
        <v>0.99978215151241523</v>
      </c>
      <c r="CN5660" s="1">
        <f t="shared" ca="1" si="29733"/>
        <v>0.99978092209813096</v>
      </c>
      <c r="CO5660" s="1">
        <f t="shared" ca="1" si="29734"/>
        <v>0.99829827281405659</v>
      </c>
      <c r="CP5660" s="1">
        <f t="shared" ca="1" si="29735"/>
        <v>0.55531270457780757</v>
      </c>
      <c r="CQ5660" s="25"/>
      <c r="CR5660" s="7">
        <v>10</v>
      </c>
      <c r="CS5660" s="1">
        <f t="shared" ca="1" si="29736"/>
        <v>1.8689893644914347E-2</v>
      </c>
      <c r="CT5660" s="1">
        <f t="shared" ca="1" si="29737"/>
        <v>1.8689893644914347E-2</v>
      </c>
      <c r="CU5660" s="1">
        <f t="shared" ca="1" si="29738"/>
        <v>5.1640500737984443E-2</v>
      </c>
      <c r="CV5660" s="1">
        <f t="shared" ca="1" si="29739"/>
        <v>9.0641057158266591E-2</v>
      </c>
      <c r="CW5660" s="1">
        <f t="shared" ca="1" si="29740"/>
        <v>0.26482864955661395</v>
      </c>
      <c r="CX5660" s="1">
        <f t="shared" ca="1" si="29741"/>
        <v>0.8910937865909927</v>
      </c>
      <c r="CY5660" s="1">
        <f t="shared" ca="1" si="29742"/>
        <v>0.82678077027583008</v>
      </c>
      <c r="CZ5660" s="1">
        <f t="shared" ca="1" si="29743"/>
        <v>0.78768311358346221</v>
      </c>
      <c r="DA5660" s="1">
        <f t="shared" ca="1" si="29744"/>
        <v>0.78702584278143717</v>
      </c>
      <c r="DB5660" s="1">
        <f t="shared" ca="1" si="29745"/>
        <v>0.40184501277296863</v>
      </c>
      <c r="DC5660" s="1">
        <f t="shared" ca="1" si="29746"/>
        <v>0.18178740455686407</v>
      </c>
      <c r="DD5660" s="25"/>
      <c r="DE5660" s="40"/>
      <c r="DF5660" s="14"/>
      <c r="DG5660" s="14"/>
      <c r="DH5660" s="14"/>
      <c r="DI5660" s="14"/>
      <c r="DJ5660" s="14"/>
      <c r="DK5660" s="14"/>
      <c r="DL5660" s="14"/>
      <c r="DM5660" s="14"/>
      <c r="DN5660" s="25"/>
      <c r="DO5660" s="25"/>
      <c r="DP5660" s="25"/>
      <c r="DQ5660" s="25"/>
      <c r="DR5660" s="25"/>
      <c r="DS5660" s="25"/>
      <c r="DT5660" s="25"/>
      <c r="DU5660" s="25"/>
      <c r="DV5660" s="25"/>
      <c r="DW5660" s="25"/>
      <c r="DX5660" s="25"/>
      <c r="DY5660" s="25"/>
      <c r="DZ5660" s="25"/>
      <c r="EA5660" s="25"/>
      <c r="EB5660" s="25"/>
      <c r="EC5660" s="25"/>
      <c r="ED5660" s="25"/>
      <c r="EE5660" s="25"/>
      <c r="EF5660" s="29"/>
      <c r="EG5660" s="23"/>
      <c r="EH5660" s="50"/>
      <c r="EI5660" s="7">
        <v>4</v>
      </c>
      <c r="EJ5660" s="1">
        <f t="shared" ca="1" si="29781"/>
        <v>0.3175905849468228</v>
      </c>
      <c r="EK5660" s="1">
        <f t="shared" ca="1" si="29782"/>
        <v>0.10810653724003681</v>
      </c>
      <c r="EL5660" s="1">
        <f t="shared" ca="1" si="29783"/>
        <v>0.29934408459983214</v>
      </c>
      <c r="EM5660" s="1">
        <f t="shared" ca="1" si="29784"/>
        <v>0.19778462052172904</v>
      </c>
      <c r="EN5660" s="25"/>
      <c r="EO5660" s="50">
        <v>4</v>
      </c>
      <c r="EP5660" s="7">
        <v>1</v>
      </c>
      <c r="EQ5660" s="1">
        <f t="shared" ref="EQ5660" ca="1" si="29791">MAX(EJ5669:EK5670)</f>
        <v>0.98881056707589787</v>
      </c>
      <c r="ER5660" s="1">
        <f t="shared" ref="ER5660" ca="1" si="29792">MAX(EL5669:EM5670)</f>
        <v>0.94749134390101797</v>
      </c>
      <c r="ES5660" s="25"/>
      <c r="ET5660" s="23"/>
      <c r="EU5660" s="7">
        <v>9</v>
      </c>
      <c r="EV5660" s="1"/>
      <c r="EW5660" s="14"/>
      <c r="EX5660" s="7">
        <v>9</v>
      </c>
      <c r="EY5660" s="1"/>
      <c r="EZ5660" s="14"/>
      <c r="FA5660" s="14"/>
      <c r="FB5660" s="14"/>
      <c r="FC5660" s="19"/>
    </row>
    <row r="5661" spans="1:159" x14ac:dyDescent="0.2">
      <c r="A5661" s="55"/>
      <c r="B5661" s="18">
        <v>11</v>
      </c>
      <c r="C5661" s="1">
        <f>学習データ!C5627*$B$37</f>
        <v>0</v>
      </c>
      <c r="D5661" s="1">
        <f>学習データ!D5627*$B$37</f>
        <v>0</v>
      </c>
      <c r="E5661" s="1">
        <f>学習データ!E5627*$B$37</f>
        <v>0</v>
      </c>
      <c r="F5661" s="1">
        <f>学習データ!F5627*$B$37</f>
        <v>0</v>
      </c>
      <c r="G5661" s="1">
        <f>学習データ!G5627*$B$37</f>
        <v>0</v>
      </c>
      <c r="H5661" s="1">
        <f>学習データ!H5627*$B$37</f>
        <v>118</v>
      </c>
      <c r="I5661" s="1">
        <f>学習データ!I5627*$B$37</f>
        <v>136</v>
      </c>
      <c r="J5661" s="1">
        <f>学習データ!J5627*$B$37</f>
        <v>10</v>
      </c>
      <c r="K5661" s="1">
        <f>学習データ!K5627*$B$37</f>
        <v>5</v>
      </c>
      <c r="L5661" s="1">
        <f>学習データ!L5627*$B$37</f>
        <v>19</v>
      </c>
      <c r="M5661" s="1">
        <f>学習データ!M5627*$B$37</f>
        <v>0</v>
      </c>
      <c r="N5661" s="1">
        <f>学習データ!N5627*$B$37</f>
        <v>0</v>
      </c>
      <c r="O5661" s="1">
        <f>学習データ!O5627*$B$37</f>
        <v>0</v>
      </c>
      <c r="P5661" s="1">
        <f>学習データ!P5627*$B$37</f>
        <v>0</v>
      </c>
      <c r="Q5661" s="1">
        <f>学習データ!Q5627*$B$37</f>
        <v>48</v>
      </c>
      <c r="R5661" s="1">
        <f>学習データ!R5627*$B$37</f>
        <v>70</v>
      </c>
      <c r="S5661" s="1">
        <f>学習データ!S5627*$B$37</f>
        <v>227</v>
      </c>
      <c r="T5661" s="1">
        <f>学習データ!T5627*$B$37</f>
        <v>253</v>
      </c>
      <c r="U5661" s="1">
        <f>学習データ!U5627*$B$37</f>
        <v>98</v>
      </c>
      <c r="V5661" s="1">
        <f>学習データ!V5627*$B$37</f>
        <v>0</v>
      </c>
      <c r="W5661" s="1">
        <f>学習データ!W5627*$B$37</f>
        <v>0</v>
      </c>
      <c r="X5661" s="1">
        <f>学習データ!X5627*$B$37</f>
        <v>0</v>
      </c>
      <c r="Y5661" s="1">
        <f>学習データ!Y5627*$B$37</f>
        <v>0</v>
      </c>
      <c r="Z5661" s="1">
        <f>学習データ!Z5627*$B$37</f>
        <v>0</v>
      </c>
      <c r="AA5661" s="1">
        <f>学習データ!AA5627*$B$37</f>
        <v>0</v>
      </c>
      <c r="AB5661" s="1">
        <f>学習データ!AB5627*$B$37</f>
        <v>0</v>
      </c>
      <c r="AC5661" s="1">
        <f>学習データ!AC5627*$B$37</f>
        <v>0</v>
      </c>
      <c r="AD5661" s="1">
        <f>学習データ!AD5627*$B$37</f>
        <v>0</v>
      </c>
      <c r="AE5661" s="14"/>
      <c r="AF5661" s="14"/>
      <c r="AG5661" s="14"/>
      <c r="AH5661" s="29"/>
      <c r="AI5661" s="25"/>
      <c r="AJ5661" s="7">
        <v>11</v>
      </c>
      <c r="AK5661" s="36">
        <f t="shared" ca="1" si="29686"/>
        <v>0</v>
      </c>
      <c r="AL5661" s="36">
        <f t="shared" ca="1" si="29687"/>
        <v>0</v>
      </c>
      <c r="AM5661" s="36">
        <f t="shared" ca="1" si="29688"/>
        <v>0</v>
      </c>
      <c r="AN5661" s="36">
        <f t="shared" ca="1" si="29689"/>
        <v>0</v>
      </c>
      <c r="AO5661" s="36">
        <f t="shared" ca="1" si="29690"/>
        <v>0</v>
      </c>
      <c r="AP5661" s="36">
        <f t="shared" ca="1" si="29691"/>
        <v>0.13725490196078433</v>
      </c>
      <c r="AQ5661" s="36">
        <f t="shared" ca="1" si="29692"/>
        <v>0.99215686274509807</v>
      </c>
      <c r="AR5661" s="36">
        <f t="shared" ca="1" si="29693"/>
        <v>0.99607843137254903</v>
      </c>
      <c r="AS5661" s="36">
        <f t="shared" ca="1" si="29694"/>
        <v>0.99215686274509807</v>
      </c>
      <c r="AT5661" s="36">
        <f t="shared" ca="1" si="29695"/>
        <v>0.99215686274509807</v>
      </c>
      <c r="AU5661" s="36">
        <f t="shared" ca="1" si="29696"/>
        <v>0.99215686274509807</v>
      </c>
      <c r="AV5661" s="36">
        <f t="shared" ca="1" si="29697"/>
        <v>0.99215686274509807</v>
      </c>
      <c r="AW5661" s="36">
        <f t="shared" ca="1" si="29698"/>
        <v>0.84313725490196079</v>
      </c>
      <c r="AX5661" s="36">
        <f t="shared" ca="1" si="29699"/>
        <v>0</v>
      </c>
      <c r="AY5661" s="25"/>
      <c r="AZ5661" s="7">
        <v>11</v>
      </c>
      <c r="BA5661" s="36">
        <f t="shared" ca="1" si="29700"/>
        <v>0</v>
      </c>
      <c r="BB5661" s="36">
        <f t="shared" ca="1" si="29701"/>
        <v>0</v>
      </c>
      <c r="BC5661" s="36">
        <f t="shared" ca="1" si="29702"/>
        <v>0</v>
      </c>
      <c r="BD5661" s="36">
        <f t="shared" ca="1" si="29703"/>
        <v>0</v>
      </c>
      <c r="BE5661" s="36">
        <f t="shared" ca="1" si="29704"/>
        <v>0</v>
      </c>
      <c r="BF5661" s="36">
        <f t="shared" ca="1" si="29705"/>
        <v>0</v>
      </c>
      <c r="BG5661" s="36">
        <f t="shared" ca="1" si="29706"/>
        <v>0.99215686274509807</v>
      </c>
      <c r="BH5661" s="36">
        <f t="shared" ca="1" si="29707"/>
        <v>0.99607843137254903</v>
      </c>
      <c r="BI5661" s="36">
        <f t="shared" ca="1" si="29708"/>
        <v>0.99215686274509807</v>
      </c>
      <c r="BJ5661" s="36">
        <f t="shared" ca="1" si="29709"/>
        <v>0.99215686274509807</v>
      </c>
      <c r="BK5661" s="36">
        <f t="shared" ca="1" si="29710"/>
        <v>0.99215686274509807</v>
      </c>
      <c r="BL5661" s="36">
        <f t="shared" ca="1" si="29711"/>
        <v>0.99215686274509807</v>
      </c>
      <c r="BM5661" s="36">
        <f t="shared" ca="1" si="29712"/>
        <v>0</v>
      </c>
      <c r="BN5661" s="36">
        <f t="shared" ca="1" si="29713"/>
        <v>0</v>
      </c>
      <c r="BO5661" s="25"/>
      <c r="BP5661" s="25"/>
      <c r="BQ5661" s="23"/>
      <c r="BR5661" s="7">
        <v>11</v>
      </c>
      <c r="BS5661" s="1">
        <f t="shared" ca="1" si="29714"/>
        <v>0.48160743256383232</v>
      </c>
      <c r="BT5661" s="1">
        <f t="shared" ca="1" si="29715"/>
        <v>0.48160743256383232</v>
      </c>
      <c r="BU5661" s="1">
        <f t="shared" ca="1" si="29716"/>
        <v>0.48160743256383232</v>
      </c>
      <c r="BV5661" s="1">
        <f t="shared" ca="1" si="29717"/>
        <v>0.50911702125131175</v>
      </c>
      <c r="BW5661" s="1">
        <f t="shared" ca="1" si="29718"/>
        <v>0.53049300623010454</v>
      </c>
      <c r="BX5661" s="1">
        <f t="shared" ca="1" si="29719"/>
        <v>0.60320020480998038</v>
      </c>
      <c r="BY5661" s="1">
        <f t="shared" ca="1" si="29720"/>
        <v>0.62637117620472249</v>
      </c>
      <c r="BZ5661" s="1">
        <f t="shared" ca="1" si="29721"/>
        <v>0.62618637069857352</v>
      </c>
      <c r="CA5661" s="1">
        <f t="shared" ca="1" si="29722"/>
        <v>0.6260965967066926</v>
      </c>
      <c r="CB5661" s="1">
        <f t="shared" ca="1" si="29723"/>
        <v>0.59999195202808309</v>
      </c>
      <c r="CC5661" s="1">
        <f t="shared" ca="1" si="29724"/>
        <v>0.57937669812792802</v>
      </c>
      <c r="CD5661" s="25"/>
      <c r="CE5661" s="7">
        <v>11</v>
      </c>
      <c r="CF5661" s="1">
        <f t="shared" ca="1" si="29725"/>
        <v>0.16845687140215862</v>
      </c>
      <c r="CG5661" s="1">
        <f t="shared" ca="1" si="29726"/>
        <v>0.16845687140215862</v>
      </c>
      <c r="CH5661" s="1">
        <f t="shared" ca="1" si="29727"/>
        <v>0.16845687140215862</v>
      </c>
      <c r="CI5661" s="1">
        <f t="shared" ca="1" si="29728"/>
        <v>0.20943406026794065</v>
      </c>
      <c r="CJ5661" s="1">
        <f t="shared" ca="1" si="29729"/>
        <v>0.97120584287987122</v>
      </c>
      <c r="CK5661" s="1">
        <f t="shared" ca="1" si="29730"/>
        <v>0.98417918592478182</v>
      </c>
      <c r="CL5661" s="1">
        <f t="shared" ca="1" si="29731"/>
        <v>0.99998713377420601</v>
      </c>
      <c r="CM5661" s="1">
        <f t="shared" ca="1" si="29732"/>
        <v>0.99998746275133243</v>
      </c>
      <c r="CN5661" s="1">
        <f t="shared" ca="1" si="29733"/>
        <v>0.99998710353026421</v>
      </c>
      <c r="CO5661" s="1">
        <f t="shared" ca="1" si="29734"/>
        <v>0.99998313546460027</v>
      </c>
      <c r="CP5661" s="1">
        <f t="shared" ca="1" si="29735"/>
        <v>0.9978596324013207</v>
      </c>
      <c r="CQ5661" s="25"/>
      <c r="CR5661" s="7">
        <v>11</v>
      </c>
      <c r="CS5661" s="1">
        <f t="shared" ca="1" si="29736"/>
        <v>1.8689893644914347E-2</v>
      </c>
      <c r="CT5661" s="1">
        <f t="shared" ca="1" si="29737"/>
        <v>1.8689893644914347E-2</v>
      </c>
      <c r="CU5661" s="1">
        <f t="shared" ca="1" si="29738"/>
        <v>1.8689893644914347E-2</v>
      </c>
      <c r="CV5661" s="1">
        <f t="shared" ca="1" si="29739"/>
        <v>5.6500785202688843E-2</v>
      </c>
      <c r="CW5661" s="1">
        <f t="shared" ca="1" si="29740"/>
        <v>1.6073495429063563E-2</v>
      </c>
      <c r="CX5661" s="1">
        <f t="shared" ca="1" si="29741"/>
        <v>7.1113858882086184E-2</v>
      </c>
      <c r="CY5661" s="1">
        <f t="shared" ca="1" si="29742"/>
        <v>9.0437825491013743E-2</v>
      </c>
      <c r="CZ5661" s="1">
        <f t="shared" ca="1" si="29743"/>
        <v>9.0014664595303634E-2</v>
      </c>
      <c r="DA5661" s="1">
        <f t="shared" ca="1" si="29744"/>
        <v>8.9933722015425863E-2</v>
      </c>
      <c r="DB5661" s="1">
        <f t="shared" ca="1" si="29745"/>
        <v>3.0471765991182953E-2</v>
      </c>
      <c r="DC5661" s="1">
        <f t="shared" ca="1" si="29746"/>
        <v>0.10373072068354716</v>
      </c>
      <c r="DD5661" s="25"/>
      <c r="DE5661" s="40"/>
      <c r="DF5661" s="14"/>
      <c r="DG5661" s="14"/>
      <c r="DH5661" s="14"/>
      <c r="DI5661" s="14"/>
      <c r="DJ5661" s="14"/>
      <c r="DK5661" s="14"/>
      <c r="DL5661" s="14"/>
      <c r="DM5661" s="14"/>
      <c r="DN5661" s="25"/>
      <c r="DO5661" s="25"/>
      <c r="DP5661" s="25"/>
      <c r="DQ5661" s="25"/>
      <c r="DR5661" s="25"/>
      <c r="DS5661" s="25"/>
      <c r="DT5661" s="25"/>
      <c r="DU5661" s="25"/>
      <c r="DV5661" s="25"/>
      <c r="DW5661" s="25"/>
      <c r="DX5661" s="25"/>
      <c r="DY5661" s="25"/>
      <c r="DZ5661" s="25"/>
      <c r="EA5661" s="25"/>
      <c r="EB5661" s="25"/>
      <c r="EC5661" s="25"/>
      <c r="ED5661" s="25"/>
      <c r="EE5661" s="25"/>
      <c r="EF5661" s="29"/>
      <c r="EG5661" s="23"/>
      <c r="EH5661" s="26"/>
      <c r="EI5661" s="14"/>
      <c r="EJ5661" s="14"/>
      <c r="EK5661" s="14"/>
      <c r="EL5661" s="14"/>
      <c r="EM5661" s="14"/>
      <c r="EN5661" s="25"/>
      <c r="EO5661" s="50"/>
      <c r="EP5661" s="7">
        <v>2</v>
      </c>
      <c r="EQ5661" s="1">
        <f t="shared" ref="EQ5661" ca="1" si="29793">MAX(EJ5671:EK5672)</f>
        <v>6.2298178441866733E-2</v>
      </c>
      <c r="ER5661" s="1">
        <f t="shared" ref="ER5661" ca="1" si="29794">MAX(EL5671:EM5672)</f>
        <v>0.96312683677967892</v>
      </c>
      <c r="ES5661" s="25"/>
      <c r="ET5661" s="23"/>
      <c r="EU5661" s="14"/>
      <c r="EV5661" s="14"/>
      <c r="EW5661" s="14"/>
      <c r="EX5661" s="14"/>
      <c r="EY5661" s="14"/>
      <c r="EZ5661" s="14"/>
      <c r="FA5661" s="14"/>
      <c r="FB5661" s="14"/>
      <c r="FC5661" s="19"/>
    </row>
    <row r="5662" spans="1:159" x14ac:dyDescent="0.2">
      <c r="A5662" s="55"/>
      <c r="B5662" s="18">
        <v>12</v>
      </c>
      <c r="C5662" s="1">
        <f>学習データ!C5628*$B$37</f>
        <v>0</v>
      </c>
      <c r="D5662" s="1">
        <f>学習データ!D5628*$B$37</f>
        <v>0</v>
      </c>
      <c r="E5662" s="1">
        <f>学習データ!E5628*$B$37</f>
        <v>0</v>
      </c>
      <c r="F5662" s="1">
        <f>学習データ!F5628*$B$37</f>
        <v>0</v>
      </c>
      <c r="G5662" s="1">
        <f>学習データ!G5628*$B$37</f>
        <v>0</v>
      </c>
      <c r="H5662" s="1">
        <f>学習データ!H5628*$B$37</f>
        <v>0</v>
      </c>
      <c r="I5662" s="1">
        <f>学習データ!I5628*$B$37</f>
        <v>0</v>
      </c>
      <c r="J5662" s="1">
        <f>学習データ!J5628*$B$37</f>
        <v>0</v>
      </c>
      <c r="K5662" s="1">
        <f>学習データ!K5628*$B$37</f>
        <v>0</v>
      </c>
      <c r="L5662" s="1">
        <f>学習データ!L5628*$B$37</f>
        <v>0</v>
      </c>
      <c r="M5662" s="1">
        <f>学習データ!M5628*$B$37</f>
        <v>0</v>
      </c>
      <c r="N5662" s="1">
        <f>学習データ!N5628*$B$37</f>
        <v>0</v>
      </c>
      <c r="O5662" s="1">
        <f>学習データ!O5628*$B$37</f>
        <v>0</v>
      </c>
      <c r="P5662" s="1">
        <f>学習データ!P5628*$B$37</f>
        <v>0</v>
      </c>
      <c r="Q5662" s="1">
        <f>学習データ!Q5628*$B$37</f>
        <v>0</v>
      </c>
      <c r="R5662" s="1">
        <f>学習データ!R5628*$B$37</f>
        <v>84</v>
      </c>
      <c r="S5662" s="1">
        <f>学習データ!S5628*$B$37</f>
        <v>247</v>
      </c>
      <c r="T5662" s="1">
        <f>学習データ!T5628*$B$37</f>
        <v>253</v>
      </c>
      <c r="U5662" s="1">
        <f>学習データ!U5628*$B$37</f>
        <v>20</v>
      </c>
      <c r="V5662" s="1">
        <f>学習データ!V5628*$B$37</f>
        <v>0</v>
      </c>
      <c r="W5662" s="1">
        <f>学習データ!W5628*$B$37</f>
        <v>0</v>
      </c>
      <c r="X5662" s="1">
        <f>学習データ!X5628*$B$37</f>
        <v>0</v>
      </c>
      <c r="Y5662" s="1">
        <f>学習データ!Y5628*$B$37</f>
        <v>0</v>
      </c>
      <c r="Z5662" s="1">
        <f>学習データ!Z5628*$B$37</f>
        <v>0</v>
      </c>
      <c r="AA5662" s="1">
        <f>学習データ!AA5628*$B$37</f>
        <v>0</v>
      </c>
      <c r="AB5662" s="1">
        <f>学習データ!AB5628*$B$37</f>
        <v>0</v>
      </c>
      <c r="AC5662" s="1">
        <f>学習データ!AC5628*$B$37</f>
        <v>0</v>
      </c>
      <c r="AD5662" s="1">
        <f>学習データ!AD5628*$B$37</f>
        <v>0</v>
      </c>
      <c r="AE5662" s="14"/>
      <c r="AF5662" s="14"/>
      <c r="AG5662" s="14"/>
      <c r="AH5662" s="29"/>
      <c r="AI5662" s="25"/>
      <c r="AJ5662" s="7">
        <v>12</v>
      </c>
      <c r="AK5662" s="36">
        <f t="shared" ca="1" si="29686"/>
        <v>0</v>
      </c>
      <c r="AL5662" s="36">
        <f t="shared" ca="1" si="29687"/>
        <v>0</v>
      </c>
      <c r="AM5662" s="36">
        <f t="shared" ca="1" si="29688"/>
        <v>0</v>
      </c>
      <c r="AN5662" s="36">
        <f t="shared" ca="1" si="29689"/>
        <v>0</v>
      </c>
      <c r="AO5662" s="36">
        <f t="shared" ca="1" si="29690"/>
        <v>0</v>
      </c>
      <c r="AP5662" s="36">
        <f t="shared" ca="1" si="29691"/>
        <v>0</v>
      </c>
      <c r="AQ5662" s="36">
        <f t="shared" ca="1" si="29692"/>
        <v>0</v>
      </c>
      <c r="AR5662" s="36">
        <f t="shared" ca="1" si="29693"/>
        <v>0.39215686274509803</v>
      </c>
      <c r="AS5662" s="36">
        <f t="shared" ca="1" si="29694"/>
        <v>0.38823529411764707</v>
      </c>
      <c r="AT5662" s="36">
        <f t="shared" ca="1" si="29695"/>
        <v>0.38823529411764707</v>
      </c>
      <c r="AU5662" s="36">
        <f t="shared" ca="1" si="29696"/>
        <v>0.38823529411764707</v>
      </c>
      <c r="AV5662" s="36">
        <f t="shared" ca="1" si="29697"/>
        <v>0</v>
      </c>
      <c r="AW5662" s="36">
        <f t="shared" ca="1" si="29698"/>
        <v>0</v>
      </c>
      <c r="AX5662" s="36">
        <f t="shared" ca="1" si="29699"/>
        <v>0</v>
      </c>
      <c r="AY5662" s="25"/>
      <c r="AZ5662" s="7">
        <v>12</v>
      </c>
      <c r="BA5662" s="36">
        <f t="shared" ca="1" si="29700"/>
        <v>0</v>
      </c>
      <c r="BB5662" s="36">
        <f t="shared" ca="1" si="29701"/>
        <v>0</v>
      </c>
      <c r="BC5662" s="36">
        <f t="shared" ca="1" si="29702"/>
        <v>0</v>
      </c>
      <c r="BD5662" s="36">
        <f t="shared" ca="1" si="29703"/>
        <v>0</v>
      </c>
      <c r="BE5662" s="36">
        <f t="shared" ca="1" si="29704"/>
        <v>0</v>
      </c>
      <c r="BF5662" s="36">
        <f t="shared" ca="1" si="29705"/>
        <v>0</v>
      </c>
      <c r="BG5662" s="36">
        <f t="shared" ca="1" si="29706"/>
        <v>0</v>
      </c>
      <c r="BH5662" s="36">
        <f t="shared" ca="1" si="29707"/>
        <v>0</v>
      </c>
      <c r="BI5662" s="36">
        <f t="shared" ca="1" si="29708"/>
        <v>0</v>
      </c>
      <c r="BJ5662" s="36">
        <f t="shared" ca="1" si="29709"/>
        <v>0</v>
      </c>
      <c r="BK5662" s="36">
        <f t="shared" ca="1" si="29710"/>
        <v>0</v>
      </c>
      <c r="BL5662" s="36">
        <f t="shared" ca="1" si="29711"/>
        <v>0</v>
      </c>
      <c r="BM5662" s="36">
        <f t="shared" ca="1" si="29712"/>
        <v>0</v>
      </c>
      <c r="BN5662" s="36">
        <f t="shared" ca="1" si="29713"/>
        <v>0</v>
      </c>
      <c r="BO5662" s="25"/>
      <c r="BP5662" s="25"/>
      <c r="BQ5662" s="23"/>
      <c r="BR5662" s="25"/>
      <c r="BS5662" s="25"/>
      <c r="BT5662" s="25"/>
      <c r="BU5662" s="25"/>
      <c r="BV5662" s="25"/>
      <c r="BW5662" s="25"/>
      <c r="BX5662" s="25"/>
      <c r="BY5662" s="25"/>
      <c r="BZ5662" s="25"/>
      <c r="CA5662" s="25"/>
      <c r="CB5662" s="25"/>
      <c r="CC5662" s="25"/>
      <c r="CD5662" s="25"/>
      <c r="CE5662" s="25"/>
      <c r="CF5662" s="25"/>
      <c r="CG5662" s="25"/>
      <c r="CH5662" s="25"/>
      <c r="CI5662" s="25"/>
      <c r="CJ5662" s="25"/>
      <c r="CK5662" s="25"/>
      <c r="CL5662" s="25"/>
      <c r="CM5662" s="25"/>
      <c r="CN5662" s="25"/>
      <c r="CO5662" s="25"/>
      <c r="CP5662" s="25"/>
      <c r="CQ5662" s="25"/>
      <c r="CR5662" s="25"/>
      <c r="CS5662" s="25"/>
      <c r="CT5662" s="25"/>
      <c r="CU5662" s="25"/>
      <c r="CV5662" s="25"/>
      <c r="CW5662" s="25"/>
      <c r="CX5662" s="25"/>
      <c r="CY5662" s="25"/>
      <c r="CZ5662" s="25"/>
      <c r="DA5662" s="25"/>
      <c r="DB5662" s="25"/>
      <c r="DC5662" s="25"/>
      <c r="DD5662" s="25"/>
      <c r="DE5662" s="40"/>
      <c r="DF5662" s="14"/>
      <c r="DG5662" s="14"/>
      <c r="DH5662" s="14"/>
      <c r="DI5662" s="14"/>
      <c r="DJ5662" s="14"/>
      <c r="DK5662" s="14"/>
      <c r="DL5662" s="14"/>
      <c r="DM5662" s="14"/>
      <c r="DN5662" s="25"/>
      <c r="DO5662" s="25"/>
      <c r="DP5662" s="25"/>
      <c r="DQ5662" s="25"/>
      <c r="DR5662" s="25"/>
      <c r="DS5662" s="25"/>
      <c r="DT5662" s="25"/>
      <c r="DU5662" s="25"/>
      <c r="DV5662" s="25"/>
      <c r="DW5662" s="25"/>
      <c r="DX5662" s="25"/>
      <c r="DY5662" s="25"/>
      <c r="DZ5662" s="25"/>
      <c r="EA5662" s="25"/>
      <c r="EB5662" s="25"/>
      <c r="EC5662" s="25"/>
      <c r="ED5662" s="25"/>
      <c r="EE5662" s="25"/>
      <c r="EF5662" s="29"/>
      <c r="EG5662" s="23"/>
      <c r="EH5662" s="50">
        <v>3</v>
      </c>
      <c r="EI5662" s="7">
        <v>0</v>
      </c>
      <c r="EJ5662" s="7">
        <v>1</v>
      </c>
      <c r="EK5662" s="7">
        <v>2</v>
      </c>
      <c r="EL5662" s="7">
        <v>3</v>
      </c>
      <c r="EM5662" s="7">
        <v>4</v>
      </c>
      <c r="EN5662" s="25"/>
      <c r="EO5662" s="50">
        <v>5</v>
      </c>
      <c r="EP5662" s="7">
        <v>1</v>
      </c>
      <c r="EQ5662" s="1">
        <f t="shared" ref="EQ5662" ca="1" si="29795">MAX(EJ5675:EK5676)</f>
        <v>0.21160985503869398</v>
      </c>
      <c r="ER5662" s="1">
        <f t="shared" ref="ER5662" ca="1" si="29796">MAX(EL5675:EM5676)</f>
        <v>8.5375364792104613E-2</v>
      </c>
      <c r="ES5662" s="25"/>
      <c r="ET5662" s="23"/>
      <c r="EU5662" s="14"/>
      <c r="EV5662" s="14"/>
      <c r="EW5662" s="14"/>
      <c r="EX5662" s="14"/>
      <c r="EY5662" s="14"/>
      <c r="EZ5662" s="14"/>
      <c r="FA5662" s="14"/>
      <c r="FB5662" s="14"/>
      <c r="FC5662" s="19"/>
    </row>
    <row r="5663" spans="1:159" x14ac:dyDescent="0.2">
      <c r="A5663" s="55"/>
      <c r="B5663" s="18">
        <v>13</v>
      </c>
      <c r="C5663" s="1">
        <f>学習データ!C5629*$B$37</f>
        <v>0</v>
      </c>
      <c r="D5663" s="1">
        <f>学習データ!D5629*$B$37</f>
        <v>0</v>
      </c>
      <c r="E5663" s="1">
        <f>学習データ!E5629*$B$37</f>
        <v>0</v>
      </c>
      <c r="F5663" s="1">
        <f>学習データ!F5629*$B$37</f>
        <v>0</v>
      </c>
      <c r="G5663" s="1">
        <f>学習データ!G5629*$B$37</f>
        <v>0</v>
      </c>
      <c r="H5663" s="1">
        <f>学習データ!H5629*$B$37</f>
        <v>0</v>
      </c>
      <c r="I5663" s="1">
        <f>学習データ!I5629*$B$37</f>
        <v>0</v>
      </c>
      <c r="J5663" s="1">
        <f>学習データ!J5629*$B$37</f>
        <v>0</v>
      </c>
      <c r="K5663" s="1">
        <f>学習データ!K5629*$B$37</f>
        <v>0</v>
      </c>
      <c r="L5663" s="1">
        <f>学習データ!L5629*$B$37</f>
        <v>0</v>
      </c>
      <c r="M5663" s="1">
        <f>学習データ!M5629*$B$37</f>
        <v>0</v>
      </c>
      <c r="N5663" s="1">
        <f>学習データ!N5629*$B$37</f>
        <v>0</v>
      </c>
      <c r="O5663" s="1">
        <f>学習データ!O5629*$B$37</f>
        <v>0</v>
      </c>
      <c r="P5663" s="1">
        <f>学習データ!P5629*$B$37</f>
        <v>0</v>
      </c>
      <c r="Q5663" s="1">
        <f>学習データ!Q5629*$B$37</f>
        <v>88</v>
      </c>
      <c r="R5663" s="1">
        <f>学習データ!R5629*$B$37</f>
        <v>211</v>
      </c>
      <c r="S5663" s="1">
        <f>学習データ!S5629*$B$37</f>
        <v>253</v>
      </c>
      <c r="T5663" s="1">
        <f>学習データ!T5629*$B$37</f>
        <v>192</v>
      </c>
      <c r="U5663" s="1">
        <f>学習データ!U5629*$B$37</f>
        <v>4</v>
      </c>
      <c r="V5663" s="1">
        <f>学習データ!V5629*$B$37</f>
        <v>0</v>
      </c>
      <c r="W5663" s="1">
        <f>学習データ!W5629*$B$37</f>
        <v>0</v>
      </c>
      <c r="X5663" s="1">
        <f>学習データ!X5629*$B$37</f>
        <v>0</v>
      </c>
      <c r="Y5663" s="1">
        <f>学習データ!Y5629*$B$37</f>
        <v>0</v>
      </c>
      <c r="Z5663" s="1">
        <f>学習データ!Z5629*$B$37</f>
        <v>0</v>
      </c>
      <c r="AA5663" s="1">
        <f>学習データ!AA5629*$B$37</f>
        <v>0</v>
      </c>
      <c r="AB5663" s="1">
        <f>学習データ!AB5629*$B$37</f>
        <v>0</v>
      </c>
      <c r="AC5663" s="1">
        <f>学習データ!AC5629*$B$37</f>
        <v>0</v>
      </c>
      <c r="AD5663" s="1">
        <f>学習データ!AD5629*$B$37</f>
        <v>0</v>
      </c>
      <c r="AE5663" s="14"/>
      <c r="AF5663" s="14"/>
      <c r="AG5663" s="14"/>
      <c r="AH5663" s="29"/>
      <c r="AI5663" s="25"/>
      <c r="AJ5663" s="7">
        <v>13</v>
      </c>
      <c r="AK5663" s="36">
        <f t="shared" ca="1" si="29686"/>
        <v>0</v>
      </c>
      <c r="AL5663" s="36">
        <f t="shared" ca="1" si="29687"/>
        <v>0</v>
      </c>
      <c r="AM5663" s="36">
        <f t="shared" ca="1" si="29688"/>
        <v>0</v>
      </c>
      <c r="AN5663" s="36">
        <f t="shared" ca="1" si="29689"/>
        <v>0</v>
      </c>
      <c r="AO5663" s="36">
        <f t="shared" ca="1" si="29690"/>
        <v>0</v>
      </c>
      <c r="AP5663" s="36">
        <f t="shared" ca="1" si="29691"/>
        <v>0</v>
      </c>
      <c r="AQ5663" s="36">
        <f t="shared" ca="1" si="29692"/>
        <v>0</v>
      </c>
      <c r="AR5663" s="36">
        <f t="shared" ca="1" si="29693"/>
        <v>0</v>
      </c>
      <c r="AS5663" s="36">
        <f t="shared" ca="1" si="29694"/>
        <v>0</v>
      </c>
      <c r="AT5663" s="36">
        <f t="shared" ca="1" si="29695"/>
        <v>0</v>
      </c>
      <c r="AU5663" s="36">
        <f t="shared" ca="1" si="29696"/>
        <v>0</v>
      </c>
      <c r="AV5663" s="36">
        <f t="shared" ca="1" si="29697"/>
        <v>0</v>
      </c>
      <c r="AW5663" s="36">
        <f t="shared" ca="1" si="29698"/>
        <v>0</v>
      </c>
      <c r="AX5663" s="36">
        <f t="shared" ca="1" si="29699"/>
        <v>0</v>
      </c>
      <c r="AY5663" s="25"/>
      <c r="AZ5663" s="7">
        <v>13</v>
      </c>
      <c r="BA5663" s="36">
        <f t="shared" ca="1" si="29700"/>
        <v>0</v>
      </c>
      <c r="BB5663" s="36">
        <f t="shared" ca="1" si="29701"/>
        <v>0</v>
      </c>
      <c r="BC5663" s="36">
        <f t="shared" ca="1" si="29702"/>
        <v>0</v>
      </c>
      <c r="BD5663" s="36">
        <f t="shared" ca="1" si="29703"/>
        <v>0</v>
      </c>
      <c r="BE5663" s="36">
        <f t="shared" ca="1" si="29704"/>
        <v>0</v>
      </c>
      <c r="BF5663" s="36">
        <f t="shared" ca="1" si="29705"/>
        <v>0</v>
      </c>
      <c r="BG5663" s="36">
        <f t="shared" ca="1" si="29706"/>
        <v>0</v>
      </c>
      <c r="BH5663" s="36">
        <f t="shared" ca="1" si="29707"/>
        <v>0</v>
      </c>
      <c r="BI5663" s="36">
        <f t="shared" ca="1" si="29708"/>
        <v>0</v>
      </c>
      <c r="BJ5663" s="36">
        <f t="shared" ca="1" si="29709"/>
        <v>0</v>
      </c>
      <c r="BK5663" s="36">
        <f t="shared" ca="1" si="29710"/>
        <v>0</v>
      </c>
      <c r="BL5663" s="36">
        <f t="shared" ca="1" si="29711"/>
        <v>0</v>
      </c>
      <c r="BM5663" s="36">
        <f t="shared" ca="1" si="29712"/>
        <v>0</v>
      </c>
      <c r="BN5663" s="36">
        <f t="shared" ca="1" si="29713"/>
        <v>0</v>
      </c>
      <c r="BO5663" s="25"/>
      <c r="BP5663" s="25"/>
      <c r="BQ5663" s="23"/>
      <c r="BR5663" s="25" t="s">
        <v>27</v>
      </c>
      <c r="BS5663" s="25"/>
      <c r="BT5663" s="25"/>
      <c r="BU5663" s="25"/>
      <c r="BV5663" s="25"/>
      <c r="BW5663" s="25"/>
      <c r="BX5663" s="25" t="s">
        <v>26</v>
      </c>
      <c r="BY5663" s="25"/>
      <c r="BZ5663" s="25"/>
      <c r="CA5663" s="25"/>
      <c r="CB5663" s="25"/>
      <c r="CC5663" s="25"/>
      <c r="CD5663" s="25"/>
      <c r="CE5663" s="25" t="s">
        <v>28</v>
      </c>
      <c r="CF5663" s="25"/>
      <c r="CG5663" s="25"/>
      <c r="CH5663" s="25"/>
      <c r="CI5663" s="25"/>
      <c r="CJ5663" s="25"/>
      <c r="CK5663" s="25" t="s">
        <v>26</v>
      </c>
      <c r="CL5663" s="25"/>
      <c r="CM5663" s="25"/>
      <c r="CN5663" s="25"/>
      <c r="CO5663" s="25"/>
      <c r="CP5663" s="25"/>
      <c r="CQ5663" s="25"/>
      <c r="CR5663" s="25"/>
      <c r="CS5663" s="25"/>
      <c r="CT5663" s="25"/>
      <c r="CU5663" s="25"/>
      <c r="CV5663" s="25"/>
      <c r="CW5663" s="25"/>
      <c r="CX5663" s="25"/>
      <c r="CY5663" s="25"/>
      <c r="CZ5663" s="25"/>
      <c r="DA5663" s="25"/>
      <c r="DB5663" s="25"/>
      <c r="DC5663" s="25"/>
      <c r="DD5663" s="25"/>
      <c r="DE5663" s="40"/>
      <c r="DF5663" s="25"/>
      <c r="DG5663" s="14" t="s">
        <v>29</v>
      </c>
      <c r="DH5663" s="14"/>
      <c r="DI5663" s="14"/>
      <c r="DJ5663" s="14"/>
      <c r="DK5663" s="14"/>
      <c r="DL5663" s="14"/>
      <c r="DM5663" s="14"/>
      <c r="DN5663" s="14"/>
      <c r="DO5663" s="25"/>
      <c r="DP5663" s="14" t="s">
        <v>29</v>
      </c>
      <c r="DQ5663" s="14"/>
      <c r="DR5663" s="14"/>
      <c r="DS5663" s="14"/>
      <c r="DT5663" s="14"/>
      <c r="DU5663" s="14"/>
      <c r="DV5663" s="14"/>
      <c r="DW5663" s="14"/>
      <c r="DX5663" s="14"/>
      <c r="DY5663" s="14"/>
      <c r="DZ5663" s="14"/>
      <c r="EA5663" s="14"/>
      <c r="EB5663" s="14"/>
      <c r="EC5663" s="14"/>
      <c r="ED5663" s="14"/>
      <c r="EE5663" s="14"/>
      <c r="EF5663" s="19"/>
      <c r="EG5663" s="23"/>
      <c r="EH5663" s="50"/>
      <c r="EI5663" s="7">
        <v>1</v>
      </c>
      <c r="EJ5663" s="1">
        <f t="shared" ref="EJ5663:EJ5666" ca="1" si="29797">1/(1+EXP(-SUMPRODUCT($EI$26:$EK$28,DZ5651:EB5653)+$EL$26))</f>
        <v>6.6305852020524049E-5</v>
      </c>
      <c r="EK5663" s="1">
        <f t="shared" ref="EK5663:EK5666" ca="1" si="29798">1/(1+EXP(-SUMPRODUCT($EI$26:$EK$28,EA5651:EC5653)+$EL$26))</f>
        <v>2.397495799644122E-6</v>
      </c>
      <c r="EL5663" s="1">
        <f t="shared" ref="EL5663:EL5666" ca="1" si="29799">1/(1+EXP(-SUMPRODUCT($EI$26:$EK$28,EB5651:ED5653)+$EL$26))</f>
        <v>1.1389720421530916E-4</v>
      </c>
      <c r="EM5663" s="1">
        <f t="shared" ref="EM5663:EM5666" ca="1" si="29800">1/(1+EXP(-SUMPRODUCT($EI$26:$EK$28,EC5651:EE5653)+$EL$26))</f>
        <v>5.7150068431362562E-2</v>
      </c>
      <c r="EN5663" s="25"/>
      <c r="EO5663" s="50"/>
      <c r="EP5663" s="7">
        <v>2</v>
      </c>
      <c r="EQ5663" s="1">
        <f t="shared" ref="EQ5663" ca="1" si="29801">MAX(EJ5677:EK5678)</f>
        <v>0.35149350345508068</v>
      </c>
      <c r="ER5663" s="1">
        <f t="shared" ref="ER5663" ca="1" si="29802">MAX(EL5677:EM5678)</f>
        <v>7.4441313742233436E-2</v>
      </c>
      <c r="ES5663" s="25"/>
      <c r="ET5663" s="23"/>
      <c r="EU5663" s="14"/>
      <c r="EV5663" s="14"/>
      <c r="EW5663" s="14"/>
      <c r="EX5663" s="14"/>
      <c r="EY5663" s="14"/>
      <c r="EZ5663" s="14"/>
      <c r="FA5663" s="14"/>
      <c r="FB5663" s="14"/>
      <c r="FC5663" s="19"/>
    </row>
    <row r="5664" spans="1:159" x14ac:dyDescent="0.2">
      <c r="A5664" s="55"/>
      <c r="B5664" s="18">
        <v>14</v>
      </c>
      <c r="C5664" s="1">
        <f>学習データ!C5630*$B$37</f>
        <v>0</v>
      </c>
      <c r="D5664" s="1">
        <f>学習データ!D5630*$B$37</f>
        <v>0</v>
      </c>
      <c r="E5664" s="1">
        <f>学習データ!E5630*$B$37</f>
        <v>0</v>
      </c>
      <c r="F5664" s="1">
        <f>学習データ!F5630*$B$37</f>
        <v>0</v>
      </c>
      <c r="G5664" s="1">
        <f>学習データ!G5630*$B$37</f>
        <v>0</v>
      </c>
      <c r="H5664" s="1">
        <f>学習データ!H5630*$B$37</f>
        <v>0</v>
      </c>
      <c r="I5664" s="1">
        <f>学習データ!I5630*$B$37</f>
        <v>0</v>
      </c>
      <c r="J5664" s="1">
        <f>学習データ!J5630*$B$37</f>
        <v>0</v>
      </c>
      <c r="K5664" s="1">
        <f>学習データ!K5630*$B$37</f>
        <v>0</v>
      </c>
      <c r="L5664" s="1">
        <f>学習データ!L5630*$B$37</f>
        <v>0</v>
      </c>
      <c r="M5664" s="1">
        <f>学習データ!M5630*$B$37</f>
        <v>0</v>
      </c>
      <c r="N5664" s="1">
        <f>学習データ!N5630*$B$37</f>
        <v>0</v>
      </c>
      <c r="O5664" s="1">
        <f>学習データ!O5630*$B$37</f>
        <v>0</v>
      </c>
      <c r="P5664" s="1">
        <f>学習データ!P5630*$B$37</f>
        <v>92</v>
      </c>
      <c r="Q5664" s="1">
        <f>学習データ!Q5630*$B$37</f>
        <v>245</v>
      </c>
      <c r="R5664" s="1">
        <f>学習データ!R5630*$B$37</f>
        <v>255</v>
      </c>
      <c r="S5664" s="1">
        <f>学習データ!S5630*$B$37</f>
        <v>233</v>
      </c>
      <c r="T5664" s="1">
        <f>学習データ!T5630*$B$37</f>
        <v>59</v>
      </c>
      <c r="U5664" s="1">
        <f>学習データ!U5630*$B$37</f>
        <v>0</v>
      </c>
      <c r="V5664" s="1">
        <f>学習データ!V5630*$B$37</f>
        <v>0</v>
      </c>
      <c r="W5664" s="1">
        <f>学習データ!W5630*$B$37</f>
        <v>0</v>
      </c>
      <c r="X5664" s="1">
        <f>学習データ!X5630*$B$37</f>
        <v>0</v>
      </c>
      <c r="Y5664" s="1">
        <f>学習データ!Y5630*$B$37</f>
        <v>0</v>
      </c>
      <c r="Z5664" s="1">
        <f>学習データ!Z5630*$B$37</f>
        <v>0</v>
      </c>
      <c r="AA5664" s="1">
        <f>学習データ!AA5630*$B$37</f>
        <v>0</v>
      </c>
      <c r="AB5664" s="1">
        <f>学習データ!AB5630*$B$37</f>
        <v>0</v>
      </c>
      <c r="AC5664" s="1">
        <f>学習データ!AC5630*$B$37</f>
        <v>0</v>
      </c>
      <c r="AD5664" s="1">
        <f>学習データ!AD5630*$B$37</f>
        <v>0</v>
      </c>
      <c r="AE5664" s="14"/>
      <c r="AF5664" s="14"/>
      <c r="AG5664" s="14"/>
      <c r="AH5664" s="29"/>
      <c r="AI5664" s="25"/>
      <c r="AJ5664" s="7">
        <v>14</v>
      </c>
      <c r="AK5664" s="36">
        <f t="shared" ca="1" si="29686"/>
        <v>0</v>
      </c>
      <c r="AL5664" s="36">
        <f t="shared" ca="1" si="29687"/>
        <v>0</v>
      </c>
      <c r="AM5664" s="36">
        <f t="shared" ca="1" si="29688"/>
        <v>0</v>
      </c>
      <c r="AN5664" s="36">
        <f t="shared" ca="1" si="29689"/>
        <v>0</v>
      </c>
      <c r="AO5664" s="36">
        <f t="shared" ca="1" si="29690"/>
        <v>0</v>
      </c>
      <c r="AP5664" s="36">
        <f t="shared" ca="1" si="29691"/>
        <v>0</v>
      </c>
      <c r="AQ5664" s="36">
        <f t="shared" ca="1" si="29692"/>
        <v>0</v>
      </c>
      <c r="AR5664" s="36">
        <f t="shared" ca="1" si="29693"/>
        <v>0</v>
      </c>
      <c r="AS5664" s="36">
        <f t="shared" ca="1" si="29694"/>
        <v>0</v>
      </c>
      <c r="AT5664" s="36">
        <f t="shared" ca="1" si="29695"/>
        <v>0</v>
      </c>
      <c r="AU5664" s="36">
        <f t="shared" ca="1" si="29696"/>
        <v>0</v>
      </c>
      <c r="AV5664" s="36">
        <f t="shared" ca="1" si="29697"/>
        <v>0</v>
      </c>
      <c r="AW5664" s="36">
        <f t="shared" ca="1" si="29698"/>
        <v>0</v>
      </c>
      <c r="AX5664" s="36">
        <f t="shared" ca="1" si="29699"/>
        <v>0</v>
      </c>
      <c r="AY5664" s="25"/>
      <c r="AZ5664" s="7">
        <v>14</v>
      </c>
      <c r="BA5664" s="36">
        <f t="shared" ca="1" si="29700"/>
        <v>0</v>
      </c>
      <c r="BB5664" s="36">
        <f t="shared" ca="1" si="29701"/>
        <v>0</v>
      </c>
      <c r="BC5664" s="36">
        <f t="shared" ca="1" si="29702"/>
        <v>0</v>
      </c>
      <c r="BD5664" s="36">
        <f t="shared" ca="1" si="29703"/>
        <v>0</v>
      </c>
      <c r="BE5664" s="36">
        <f t="shared" ca="1" si="29704"/>
        <v>0</v>
      </c>
      <c r="BF5664" s="36">
        <f t="shared" ca="1" si="29705"/>
        <v>0</v>
      </c>
      <c r="BG5664" s="36">
        <f t="shared" ca="1" si="29706"/>
        <v>0</v>
      </c>
      <c r="BH5664" s="36">
        <f t="shared" ca="1" si="29707"/>
        <v>0</v>
      </c>
      <c r="BI5664" s="36">
        <f t="shared" ca="1" si="29708"/>
        <v>0</v>
      </c>
      <c r="BJ5664" s="36">
        <f t="shared" ca="1" si="29709"/>
        <v>0</v>
      </c>
      <c r="BK5664" s="36">
        <f t="shared" ca="1" si="29710"/>
        <v>0</v>
      </c>
      <c r="BL5664" s="36">
        <f t="shared" ca="1" si="29711"/>
        <v>0</v>
      </c>
      <c r="BM5664" s="36">
        <f t="shared" ca="1" si="29712"/>
        <v>0</v>
      </c>
      <c r="BN5664" s="36">
        <f t="shared" ca="1" si="29713"/>
        <v>0</v>
      </c>
      <c r="BO5664" s="25"/>
      <c r="BP5664" s="25"/>
      <c r="BQ5664" s="23"/>
      <c r="BR5664" s="7">
        <v>0</v>
      </c>
      <c r="BS5664" s="7">
        <v>1</v>
      </c>
      <c r="BT5664" s="7">
        <v>2</v>
      </c>
      <c r="BU5664" s="7">
        <v>3</v>
      </c>
      <c r="BV5664" s="7">
        <v>4</v>
      </c>
      <c r="BW5664" s="7">
        <v>5</v>
      </c>
      <c r="BX5664" s="7">
        <v>6</v>
      </c>
      <c r="BY5664" s="7">
        <v>7</v>
      </c>
      <c r="BZ5664" s="7">
        <v>8</v>
      </c>
      <c r="CA5664" s="7">
        <v>9</v>
      </c>
      <c r="CB5664" s="7">
        <v>10</v>
      </c>
      <c r="CC5664" s="7">
        <v>11</v>
      </c>
      <c r="CD5664" s="25"/>
      <c r="CE5664" s="7">
        <v>0</v>
      </c>
      <c r="CF5664" s="7">
        <v>1</v>
      </c>
      <c r="CG5664" s="7">
        <v>2</v>
      </c>
      <c r="CH5664" s="7">
        <v>3</v>
      </c>
      <c r="CI5664" s="7">
        <v>4</v>
      </c>
      <c r="CJ5664" s="7">
        <v>5</v>
      </c>
      <c r="CK5664" s="7">
        <v>6</v>
      </c>
      <c r="CL5664" s="7">
        <v>7</v>
      </c>
      <c r="CM5664" s="7">
        <v>8</v>
      </c>
      <c r="CN5664" s="7">
        <v>9</v>
      </c>
      <c r="CO5664" s="7">
        <v>10</v>
      </c>
      <c r="CP5664" s="7">
        <v>11</v>
      </c>
      <c r="CQ5664" s="25"/>
      <c r="CR5664" s="25"/>
      <c r="CS5664" s="25"/>
      <c r="CT5664" s="25"/>
      <c r="CU5664" s="25"/>
      <c r="CV5664" s="25"/>
      <c r="CW5664" s="25"/>
      <c r="CX5664" s="25"/>
      <c r="CY5664" s="25"/>
      <c r="CZ5664" s="25"/>
      <c r="DA5664" s="25"/>
      <c r="DB5664" s="25"/>
      <c r="DC5664" s="25"/>
      <c r="DD5664" s="25"/>
      <c r="DE5664" s="40"/>
      <c r="DF5664" s="50">
        <v>4</v>
      </c>
      <c r="DG5664" s="7">
        <v>0</v>
      </c>
      <c r="DH5664" s="7">
        <v>1</v>
      </c>
      <c r="DI5664" s="7">
        <v>2</v>
      </c>
      <c r="DJ5664" s="7">
        <v>3</v>
      </c>
      <c r="DK5664" s="7">
        <v>4</v>
      </c>
      <c r="DL5664" s="7">
        <v>5</v>
      </c>
      <c r="DM5664" s="7">
        <v>6</v>
      </c>
      <c r="DN5664" s="14"/>
      <c r="DO5664" s="50">
        <v>5</v>
      </c>
      <c r="DP5664" s="7">
        <v>0</v>
      </c>
      <c r="DQ5664" s="7">
        <v>1</v>
      </c>
      <c r="DR5664" s="7">
        <v>2</v>
      </c>
      <c r="DS5664" s="7">
        <v>3</v>
      </c>
      <c r="DT5664" s="7">
        <v>4</v>
      </c>
      <c r="DU5664" s="7">
        <v>5</v>
      </c>
      <c r="DV5664" s="7">
        <v>6</v>
      </c>
      <c r="DW5664" s="14"/>
      <c r="DX5664" s="14"/>
      <c r="DY5664" s="14"/>
      <c r="DZ5664" s="14"/>
      <c r="EA5664" s="14"/>
      <c r="EB5664" s="14"/>
      <c r="EC5664" s="14"/>
      <c r="ED5664" s="14"/>
      <c r="EE5664" s="14"/>
      <c r="EF5664" s="19"/>
      <c r="EG5664" s="23"/>
      <c r="EH5664" s="50"/>
      <c r="EI5664" s="7">
        <v>2</v>
      </c>
      <c r="EJ5664" s="1">
        <f t="shared" ca="1" si="29797"/>
        <v>0.99899532826536619</v>
      </c>
      <c r="EK5664" s="1">
        <f t="shared" ca="1" si="29798"/>
        <v>2.2162761693287798E-2</v>
      </c>
      <c r="EL5664" s="1">
        <f t="shared" ca="1" si="29799"/>
        <v>1.1371821625981269E-4</v>
      </c>
      <c r="EM5664" s="1">
        <f t="shared" ca="1" si="29800"/>
        <v>8.3950865432767651E-3</v>
      </c>
      <c r="EN5664" s="25"/>
      <c r="EO5664" s="25"/>
      <c r="EP5664" s="25"/>
      <c r="EQ5664" s="25"/>
      <c r="ER5664" s="25"/>
      <c r="ES5664" s="25"/>
      <c r="ET5664" s="23"/>
      <c r="EU5664" s="14"/>
      <c r="EV5664" s="14"/>
      <c r="EW5664" s="14"/>
      <c r="EX5664" s="14"/>
      <c r="EY5664" s="14"/>
      <c r="EZ5664" s="14"/>
      <c r="FA5664" s="14"/>
      <c r="FB5664" s="14"/>
      <c r="FC5664" s="19"/>
    </row>
    <row r="5665" spans="1:159" x14ac:dyDescent="0.2">
      <c r="A5665" s="55"/>
      <c r="B5665" s="18">
        <v>15</v>
      </c>
      <c r="C5665" s="1">
        <f>学習データ!C5631*$B$37</f>
        <v>0</v>
      </c>
      <c r="D5665" s="1">
        <f>学習データ!D5631*$B$37</f>
        <v>0</v>
      </c>
      <c r="E5665" s="1">
        <f>学習データ!E5631*$B$37</f>
        <v>0</v>
      </c>
      <c r="F5665" s="1">
        <f>学習データ!F5631*$B$37</f>
        <v>0</v>
      </c>
      <c r="G5665" s="1">
        <f>学習データ!G5631*$B$37</f>
        <v>0</v>
      </c>
      <c r="H5665" s="1">
        <f>学習データ!H5631*$B$37</f>
        <v>0</v>
      </c>
      <c r="I5665" s="1">
        <f>学習データ!I5631*$B$37</f>
        <v>0</v>
      </c>
      <c r="J5665" s="1">
        <f>学習データ!J5631*$B$37</f>
        <v>0</v>
      </c>
      <c r="K5665" s="1">
        <f>学習データ!K5631*$B$37</f>
        <v>0</v>
      </c>
      <c r="L5665" s="1">
        <f>学習データ!L5631*$B$37</f>
        <v>0</v>
      </c>
      <c r="M5665" s="1">
        <f>学習データ!M5631*$B$37</f>
        <v>0</v>
      </c>
      <c r="N5665" s="1">
        <f>学習データ!N5631*$B$37</f>
        <v>0</v>
      </c>
      <c r="O5665" s="1">
        <f>学習データ!O5631*$B$37</f>
        <v>88</v>
      </c>
      <c r="P5665" s="1">
        <f>学習データ!P5631*$B$37</f>
        <v>245</v>
      </c>
      <c r="Q5665" s="1">
        <f>学習データ!Q5631*$B$37</f>
        <v>253</v>
      </c>
      <c r="R5665" s="1">
        <f>学習データ!R5631*$B$37</f>
        <v>240</v>
      </c>
      <c r="S5665" s="1">
        <f>学習データ!S5631*$B$37</f>
        <v>58</v>
      </c>
      <c r="T5665" s="1">
        <f>学習データ!T5631*$B$37</f>
        <v>0</v>
      </c>
      <c r="U5665" s="1">
        <f>学習データ!U5631*$B$37</f>
        <v>0</v>
      </c>
      <c r="V5665" s="1">
        <f>学習データ!V5631*$B$37</f>
        <v>0</v>
      </c>
      <c r="W5665" s="1">
        <f>学習データ!W5631*$B$37</f>
        <v>0</v>
      </c>
      <c r="X5665" s="1">
        <f>学習データ!X5631*$B$37</f>
        <v>0</v>
      </c>
      <c r="Y5665" s="1">
        <f>学習データ!Y5631*$B$37</f>
        <v>0</v>
      </c>
      <c r="Z5665" s="1">
        <f>学習データ!Z5631*$B$37</f>
        <v>0</v>
      </c>
      <c r="AA5665" s="1">
        <f>学習データ!AA5631*$B$37</f>
        <v>0</v>
      </c>
      <c r="AB5665" s="1">
        <f>学習データ!AB5631*$B$37</f>
        <v>0</v>
      </c>
      <c r="AC5665" s="1">
        <f>学習データ!AC5631*$B$37</f>
        <v>0</v>
      </c>
      <c r="AD5665" s="1">
        <f>学習データ!AD5631*$B$37</f>
        <v>0</v>
      </c>
      <c r="AE5665" s="14"/>
      <c r="AF5665" s="14"/>
      <c r="AG5665" s="14"/>
      <c r="AH5665" s="29"/>
      <c r="AI5665" s="25"/>
      <c r="AJ5665" s="25"/>
      <c r="AK5665" s="25"/>
      <c r="AL5665" s="25"/>
      <c r="AM5665" s="25"/>
      <c r="AN5665" s="25"/>
      <c r="AO5665" s="25"/>
      <c r="AP5665" s="25"/>
      <c r="AQ5665" s="25"/>
      <c r="AR5665" s="25"/>
      <c r="AS5665" s="25"/>
      <c r="AT5665" s="25"/>
      <c r="AU5665" s="25"/>
      <c r="AV5665" s="25"/>
      <c r="AW5665" s="25"/>
      <c r="AX5665" s="25"/>
      <c r="AY5665" s="25"/>
      <c r="AZ5665" s="25"/>
      <c r="BA5665" s="25"/>
      <c r="BB5665" s="25"/>
      <c r="BC5665" s="25"/>
      <c r="BD5665" s="25"/>
      <c r="BE5665" s="25"/>
      <c r="BF5665" s="25"/>
      <c r="BG5665" s="25"/>
      <c r="BH5665" s="25"/>
      <c r="BI5665" s="25"/>
      <c r="BJ5665" s="25"/>
      <c r="BK5665" s="25"/>
      <c r="BL5665" s="25"/>
      <c r="BM5665" s="25"/>
      <c r="BN5665" s="25"/>
      <c r="BO5665" s="25"/>
      <c r="BP5665" s="25"/>
      <c r="BQ5665" s="23"/>
      <c r="BR5665" s="7">
        <v>1</v>
      </c>
      <c r="BS5665" s="1">
        <f t="shared" ref="BS5665:BS5675" ca="1" si="29803">1/(1+EXP(-SUMPRODUCT($BS$27:$BV$30,BA5651:BD5654)+$BW$27))</f>
        <v>0.23714300153605961</v>
      </c>
      <c r="BT5665" s="1">
        <f t="shared" ref="BT5665:BT5675" ca="1" si="29804">1/(1+EXP(-SUMPRODUCT($BS$27:$BV$30,BB5651:BE5654)+$BW$27))</f>
        <v>0.23714300153605961</v>
      </c>
      <c r="BU5665" s="1">
        <f t="shared" ref="BU5665:BU5675" ca="1" si="29805">1/(1+EXP(-SUMPRODUCT($BS$27:$BV$30,BC5651:BF5654)+$BW$27))</f>
        <v>0.23714300153605961</v>
      </c>
      <c r="BV5665" s="1">
        <f t="shared" ref="BV5665:BV5675" ca="1" si="29806">1/(1+EXP(-SUMPRODUCT($BS$27:$BV$30,BD5651:BG5654)+$BW$27))</f>
        <v>0.23714300153605961</v>
      </c>
      <c r="BW5665" s="1">
        <f t="shared" ref="BW5665:BW5675" ca="1" si="29807">1/(1+EXP(-SUMPRODUCT($BS$27:$BV$30,BE5651:BH5654)+$BW$27))</f>
        <v>0.23714300153605961</v>
      </c>
      <c r="BX5665" s="1">
        <f t="shared" ref="BX5665:BX5675" ca="1" si="29808">1/(1+EXP(-SUMPRODUCT($BS$27:$BV$30,BF5651:BI5654)+$BW$27))</f>
        <v>0.23714300153605961</v>
      </c>
      <c r="BY5665" s="1">
        <f t="shared" ref="BY5665:BY5675" ca="1" si="29809">1/(1+EXP(-SUMPRODUCT($BS$27:$BV$30,BG5651:BJ5654)+$BW$27))</f>
        <v>0.23714300153605961</v>
      </c>
      <c r="BZ5665" s="1">
        <f t="shared" ref="BZ5665:BZ5675" ca="1" si="29810">1/(1+EXP(-SUMPRODUCT($BS$27:$BV$30,BH5651:BK5654)+$BW$27))</f>
        <v>0.23714300153605961</v>
      </c>
      <c r="CA5665" s="1">
        <f t="shared" ref="CA5665:CA5675" ca="1" si="29811">1/(1+EXP(-SUMPRODUCT($BS$27:$BV$30,BI5651:BL5654)+$BW$27))</f>
        <v>0.23714300153605961</v>
      </c>
      <c r="CB5665" s="1">
        <f t="shared" ref="CB5665:CB5675" ca="1" si="29812">1/(1+EXP(-SUMPRODUCT($BS$27:$BV$30,BJ5651:BM5654)+$BW$27))</f>
        <v>0.23714300153605961</v>
      </c>
      <c r="CC5665" s="1">
        <f t="shared" ref="CC5665:CC5675" ca="1" si="29813">1/(1+EXP(-SUMPRODUCT($BS$27:$BV$30,BK5651:BN5654)+$BW$27))</f>
        <v>0.23714300153605961</v>
      </c>
      <c r="CD5665" s="25"/>
      <c r="CE5665" s="7">
        <v>1</v>
      </c>
      <c r="CF5665" s="1">
        <f t="shared" ref="CF5665:CF5675" ca="1" si="29814">1/(1+EXP(-SUMPRODUCT($BS$31:$BV$34,BA5651:BD5654)+$BW$31))</f>
        <v>0.42673007297672289</v>
      </c>
      <c r="CG5665" s="1">
        <f t="shared" ref="CG5665:CG5675" ca="1" si="29815">1/(1+EXP(-SUMPRODUCT($BS$31:$BV$34,BB5651:BE5654)+$BW$31))</f>
        <v>0.42673007297672289</v>
      </c>
      <c r="CH5665" s="1">
        <f t="shared" ref="CH5665:CH5675" ca="1" si="29816">1/(1+EXP(-SUMPRODUCT($BS$31:$BV$34,BC5651:BF5654)+$BW$31))</f>
        <v>0.42673007297672289</v>
      </c>
      <c r="CI5665" s="1">
        <f t="shared" ref="CI5665:CI5675" ca="1" si="29817">1/(1+EXP(-SUMPRODUCT($BS$31:$BV$34,BD5651:BG5654)+$BW$31))</f>
        <v>0.42673007297672289</v>
      </c>
      <c r="CJ5665" s="1">
        <f t="shared" ref="CJ5665:CJ5675" ca="1" si="29818">1/(1+EXP(-SUMPRODUCT($BS$31:$BV$34,BE5651:BH5654)+$BW$31))</f>
        <v>0.42673007297672289</v>
      </c>
      <c r="CK5665" s="1">
        <f t="shared" ref="CK5665:CK5675" ca="1" si="29819">1/(1+EXP(-SUMPRODUCT($BS$31:$BV$34,BF5651:BI5654)+$BW$31))</f>
        <v>0.42673007297672289</v>
      </c>
      <c r="CL5665" s="1">
        <f t="shared" ref="CL5665:CL5675" ca="1" si="29820">1/(1+EXP(-SUMPRODUCT($BS$31:$BV$34,BG5651:BJ5654)+$BW$31))</f>
        <v>0.42673007297672289</v>
      </c>
      <c r="CM5665" s="1">
        <f t="shared" ref="CM5665:CM5675" ca="1" si="29821">1/(1+EXP(-SUMPRODUCT($BS$31:$BV$34,BH5651:BK5654)+$BW$31))</f>
        <v>0.42673007297672289</v>
      </c>
      <c r="CN5665" s="1">
        <f t="shared" ref="CN5665:CN5675" ca="1" si="29822">1/(1+EXP(-SUMPRODUCT($BS$31:$BV$34,BI5651:BL5654)+$BW$31))</f>
        <v>0.42673007297672289</v>
      </c>
      <c r="CO5665" s="1">
        <f t="shared" ref="CO5665:CO5675" ca="1" si="29823">1/(1+EXP(-SUMPRODUCT($BS$31:$BV$34,BJ5651:BM5654)+$BW$31))</f>
        <v>0.42673007297672289</v>
      </c>
      <c r="CP5665" s="1">
        <f t="shared" ref="CP5665:CP5675" ca="1" si="29824">1/(1+EXP(-SUMPRODUCT($BS$31:$BV$34,BK5651:BN5654)+$BW$31))</f>
        <v>0.42673007297672289</v>
      </c>
      <c r="CQ5665" s="25"/>
      <c r="CR5665" s="25"/>
      <c r="CS5665" s="25"/>
      <c r="CT5665" s="25"/>
      <c r="CU5665" s="25"/>
      <c r="CV5665" s="25"/>
      <c r="CW5665" s="25"/>
      <c r="CX5665" s="25"/>
      <c r="CY5665" s="25"/>
      <c r="CZ5665" s="25"/>
      <c r="DA5665" s="25"/>
      <c r="DB5665" s="25"/>
      <c r="DC5665" s="25"/>
      <c r="DD5665" s="25"/>
      <c r="DE5665" s="40"/>
      <c r="DF5665" s="50"/>
      <c r="DG5665" s="7">
        <v>1</v>
      </c>
      <c r="DH5665" s="1">
        <f t="shared" ref="DH5665:DH5670" ca="1" si="29825">MAX(OFFSET(BS5665,$BR5664,BR$54,2,2))*$DF$37</f>
        <v>0.23714300153605961</v>
      </c>
      <c r="DI5665" s="1">
        <f t="shared" ref="DI5665:DI5670" ca="1" si="29826">MAX(OFFSET(BT5665,$BR5664,BS$54,2,2))*$DF$37</f>
        <v>0.23714300153605961</v>
      </c>
      <c r="DJ5665" s="1">
        <f t="shared" ref="DJ5665:DJ5670" ca="1" si="29827">MAX(OFFSET(BU5665,$BR5664,BT$54,2,2))*$DF$37</f>
        <v>0.23714300153605961</v>
      </c>
      <c r="DK5665" s="1">
        <f t="shared" ref="DK5665:DK5670" ca="1" si="29828">MAX(OFFSET(BV5665,$BR5664,BU$54,2,2))*$DF$37</f>
        <v>0.26404479400800346</v>
      </c>
      <c r="DL5665" s="1">
        <f t="shared" ref="DL5665:DL5670" ca="1" si="29829">MAX(OFFSET(BW5665,$BR5664,BV$54,2,2))*$DF$37</f>
        <v>0.23714300153605961</v>
      </c>
      <c r="DM5665" s="1">
        <f t="shared" ref="DM5665:DM5670" ca="1" si="29830">MAX(OFFSET(BX5665,$BR5664,BW$54,2,2))*$DF$37</f>
        <v>0.23714300153605961</v>
      </c>
      <c r="DN5665" s="14"/>
      <c r="DO5665" s="50"/>
      <c r="DP5665" s="7">
        <v>1</v>
      </c>
      <c r="DQ5665" s="1">
        <f t="shared" ref="DQ5665:DQ5670" ca="1" si="29831">MAX(OFFSET(CF5665,$CE5664,CE$54,2,2))*$DF$37</f>
        <v>0.8922473885166744</v>
      </c>
      <c r="DR5665" s="1">
        <f t="shared" ref="DR5665:DR5670" ca="1" si="29832">MAX(OFFSET(CG5665,$CE5664,CF$54,2,2))*$DF$37</f>
        <v>0.89878407557782003</v>
      </c>
      <c r="DS5665" s="1">
        <f t="shared" ref="DS5665:DS5670" ca="1" si="29833">MAX(OFFSET(CH5665,$CE5664,CG$54,2,2))*$DF$37</f>
        <v>0.89875482529302719</v>
      </c>
      <c r="DT5665" s="1">
        <f t="shared" ref="DT5665:DT5670" ca="1" si="29834">MAX(OFFSET(CI5665,$CE5664,CH$54,2,2))*$DF$37</f>
        <v>0.92348966110775632</v>
      </c>
      <c r="DU5665" s="1">
        <f t="shared" ref="DU5665:DU5670" ca="1" si="29835">MAX(OFFSET(CJ5665,$CE5664,CI$54,2,2))*$DF$37</f>
        <v>0.44646898556768094</v>
      </c>
      <c r="DV5665" s="1">
        <f t="shared" ref="DV5665:DV5670" ca="1" si="29836">MAX(OFFSET(CK5665,$CE5664,CJ$54,2,2))*$DF$37</f>
        <v>0.42673007297672289</v>
      </c>
      <c r="DW5665" s="14"/>
      <c r="DX5665" s="14"/>
      <c r="DY5665" s="14"/>
      <c r="DZ5665" s="14"/>
      <c r="EA5665" s="14"/>
      <c r="EB5665" s="14"/>
      <c r="EC5665" s="14"/>
      <c r="ED5665" s="14"/>
      <c r="EE5665" s="14"/>
      <c r="EF5665" s="19"/>
      <c r="EG5665" s="23"/>
      <c r="EH5665" s="50"/>
      <c r="EI5665" s="7">
        <v>3</v>
      </c>
      <c r="EJ5665" s="1">
        <f t="shared" ca="1" si="29797"/>
        <v>9.8721309135892443E-2</v>
      </c>
      <c r="EK5665" s="1">
        <f t="shared" ca="1" si="29798"/>
        <v>0.18415318559346766</v>
      </c>
      <c r="EL5665" s="1">
        <f t="shared" ca="1" si="29799"/>
        <v>0.17025809704124414</v>
      </c>
      <c r="EM5665" s="1">
        <f t="shared" ca="1" si="29800"/>
        <v>0.68057414482190415</v>
      </c>
      <c r="EN5665" s="25"/>
      <c r="EO5665" s="25"/>
      <c r="EP5665" s="25"/>
      <c r="EQ5665" s="25"/>
      <c r="ER5665" s="25"/>
      <c r="ES5665" s="25"/>
      <c r="ET5665" s="23"/>
      <c r="EU5665" s="14"/>
      <c r="EV5665" s="14"/>
      <c r="EW5665" s="14"/>
      <c r="EX5665" s="14"/>
      <c r="EY5665" s="14"/>
      <c r="EZ5665" s="14"/>
      <c r="FA5665" s="14"/>
      <c r="FB5665" s="14"/>
      <c r="FC5665" s="19"/>
    </row>
    <row r="5666" spans="1:159" x14ac:dyDescent="0.2">
      <c r="A5666" s="55"/>
      <c r="B5666" s="18">
        <v>16</v>
      </c>
      <c r="C5666" s="1">
        <f>学習データ!C5632*$B$37</f>
        <v>0</v>
      </c>
      <c r="D5666" s="1">
        <f>学習データ!D5632*$B$37</f>
        <v>0</v>
      </c>
      <c r="E5666" s="1">
        <f>学習データ!E5632*$B$37</f>
        <v>0</v>
      </c>
      <c r="F5666" s="1">
        <f>学習データ!F5632*$B$37</f>
        <v>0</v>
      </c>
      <c r="G5666" s="1">
        <f>学習データ!G5632*$B$37</f>
        <v>0</v>
      </c>
      <c r="H5666" s="1">
        <f>学習データ!H5632*$B$37</f>
        <v>0</v>
      </c>
      <c r="I5666" s="1">
        <f>学習データ!I5632*$B$37</f>
        <v>0</v>
      </c>
      <c r="J5666" s="1">
        <f>学習データ!J5632*$B$37</f>
        <v>0</v>
      </c>
      <c r="K5666" s="1">
        <f>学習データ!K5632*$B$37</f>
        <v>0</v>
      </c>
      <c r="L5666" s="1">
        <f>学習データ!L5632*$B$37</f>
        <v>0</v>
      </c>
      <c r="M5666" s="1">
        <f>学習データ!M5632*$B$37</f>
        <v>0</v>
      </c>
      <c r="N5666" s="1">
        <f>学習データ!N5632*$B$37</f>
        <v>75</v>
      </c>
      <c r="O5666" s="1">
        <f>学習データ!O5632*$B$37</f>
        <v>254</v>
      </c>
      <c r="P5666" s="1">
        <f>学習データ!P5632*$B$37</f>
        <v>254</v>
      </c>
      <c r="Q5666" s="1">
        <f>学習データ!Q5632*$B$37</f>
        <v>254</v>
      </c>
      <c r="R5666" s="1">
        <f>学習データ!R5632*$B$37</f>
        <v>49</v>
      </c>
      <c r="S5666" s="1">
        <f>学習データ!S5632*$B$37</f>
        <v>0</v>
      </c>
      <c r="T5666" s="1">
        <f>学習データ!T5632*$B$37</f>
        <v>0</v>
      </c>
      <c r="U5666" s="1">
        <f>学習データ!U5632*$B$37</f>
        <v>0</v>
      </c>
      <c r="V5666" s="1">
        <f>学習データ!V5632*$B$37</f>
        <v>0</v>
      </c>
      <c r="W5666" s="1">
        <f>学習データ!W5632*$B$37</f>
        <v>0</v>
      </c>
      <c r="X5666" s="1">
        <f>学習データ!X5632*$B$37</f>
        <v>0</v>
      </c>
      <c r="Y5666" s="1">
        <f>学習データ!Y5632*$B$37</f>
        <v>0</v>
      </c>
      <c r="Z5666" s="1">
        <f>学習データ!Z5632*$B$37</f>
        <v>0</v>
      </c>
      <c r="AA5666" s="1">
        <f>学習データ!AA5632*$B$37</f>
        <v>0</v>
      </c>
      <c r="AB5666" s="1">
        <f>学習データ!AB5632*$B$37</f>
        <v>0</v>
      </c>
      <c r="AC5666" s="1">
        <f>学習データ!AC5632*$B$37</f>
        <v>0</v>
      </c>
      <c r="AD5666" s="1">
        <f>学習データ!AD5632*$B$37</f>
        <v>0</v>
      </c>
      <c r="AE5666" s="14"/>
      <c r="AF5666" s="14"/>
      <c r="AG5666" s="14"/>
      <c r="AH5666" s="29"/>
      <c r="AI5666" s="25"/>
      <c r="AJ5666" s="25"/>
      <c r="AK5666" s="25"/>
      <c r="AL5666" s="25"/>
      <c r="AM5666" s="25"/>
      <c r="AN5666" s="25"/>
      <c r="AO5666" s="25"/>
      <c r="AP5666" s="25"/>
      <c r="AQ5666" s="25"/>
      <c r="AR5666" s="25"/>
      <c r="AS5666" s="25"/>
      <c r="AT5666" s="25"/>
      <c r="AU5666" s="25"/>
      <c r="AV5666" s="25"/>
      <c r="AW5666" s="25"/>
      <c r="AX5666" s="25"/>
      <c r="AY5666" s="25"/>
      <c r="AZ5666" s="25"/>
      <c r="BA5666" s="25"/>
      <c r="BB5666" s="25"/>
      <c r="BC5666" s="25"/>
      <c r="BD5666" s="25"/>
      <c r="BE5666" s="25"/>
      <c r="BF5666" s="25"/>
      <c r="BG5666" s="25"/>
      <c r="BH5666" s="25"/>
      <c r="BI5666" s="25"/>
      <c r="BJ5666" s="25"/>
      <c r="BK5666" s="25"/>
      <c r="BL5666" s="25"/>
      <c r="BM5666" s="25"/>
      <c r="BN5666" s="25"/>
      <c r="BO5666" s="25"/>
      <c r="BP5666" s="25"/>
      <c r="BQ5666" s="23"/>
      <c r="BR5666" s="7">
        <v>2</v>
      </c>
      <c r="BS5666" s="1">
        <f t="shared" ca="1" si="29803"/>
        <v>2.0415970357826833E-3</v>
      </c>
      <c r="BT5666" s="1">
        <f t="shared" ca="1" si="29804"/>
        <v>2.8369773029721314E-3</v>
      </c>
      <c r="BU5666" s="1">
        <f t="shared" ca="1" si="29805"/>
        <v>2.3997682461612928E-3</v>
      </c>
      <c r="BV5666" s="1">
        <f t="shared" ca="1" si="29806"/>
        <v>2.401338816864349E-3</v>
      </c>
      <c r="BW5666" s="1">
        <f t="shared" ca="1" si="29807"/>
        <v>2.3986086539399733E-3</v>
      </c>
      <c r="BX5666" s="1">
        <f t="shared" ca="1" si="29808"/>
        <v>2.3570922444814172E-3</v>
      </c>
      <c r="BY5666" s="1">
        <f t="shared" ca="1" si="29809"/>
        <v>3.2057467191452457E-3</v>
      </c>
      <c r="BZ5666" s="1">
        <f t="shared" ca="1" si="29810"/>
        <v>0.26404479400800346</v>
      </c>
      <c r="CA5666" s="1">
        <f t="shared" ca="1" si="29811"/>
        <v>0.20844375052588732</v>
      </c>
      <c r="CB5666" s="1">
        <f t="shared" ca="1" si="29812"/>
        <v>0.23714300153605961</v>
      </c>
      <c r="CC5666" s="1">
        <f t="shared" ca="1" si="29813"/>
        <v>0.23714300153605961</v>
      </c>
      <c r="CD5666" s="25"/>
      <c r="CE5666" s="7">
        <v>2</v>
      </c>
      <c r="CF5666" s="1">
        <f t="shared" ca="1" si="29814"/>
        <v>0.35357513207430602</v>
      </c>
      <c r="CG5666" s="1">
        <f t="shared" ca="1" si="29815"/>
        <v>0.8922473885166744</v>
      </c>
      <c r="CH5666" s="1">
        <f t="shared" ca="1" si="29816"/>
        <v>0.89878407557782003</v>
      </c>
      <c r="CI5666" s="1">
        <f t="shared" ca="1" si="29817"/>
        <v>0.89875521384025925</v>
      </c>
      <c r="CJ5666" s="1">
        <f t="shared" ca="1" si="29818"/>
        <v>0.89875482529302719</v>
      </c>
      <c r="CK5666" s="1">
        <f t="shared" ca="1" si="29819"/>
        <v>0.89864515242017973</v>
      </c>
      <c r="CL5666" s="1">
        <f t="shared" ca="1" si="29820"/>
        <v>0.89982151237021524</v>
      </c>
      <c r="CM5666" s="1">
        <f t="shared" ca="1" si="29821"/>
        <v>0.92348966110775632</v>
      </c>
      <c r="CN5666" s="1">
        <f t="shared" ca="1" si="29822"/>
        <v>0.44646898556768094</v>
      </c>
      <c r="CO5666" s="1">
        <f t="shared" ca="1" si="29823"/>
        <v>0.42673007297672289</v>
      </c>
      <c r="CP5666" s="1">
        <f t="shared" ca="1" si="29824"/>
        <v>0.42673007297672289</v>
      </c>
      <c r="CQ5666" s="25"/>
      <c r="CR5666" s="25"/>
      <c r="CS5666" s="25"/>
      <c r="CT5666" s="25"/>
      <c r="CU5666" s="25"/>
      <c r="CV5666" s="25"/>
      <c r="CW5666" s="25"/>
      <c r="CX5666" s="25"/>
      <c r="CY5666" s="25"/>
      <c r="CZ5666" s="25"/>
      <c r="DA5666" s="25"/>
      <c r="DB5666" s="25"/>
      <c r="DC5666" s="25"/>
      <c r="DD5666" s="25"/>
      <c r="DE5666" s="40"/>
      <c r="DF5666" s="50"/>
      <c r="DG5666" s="7">
        <v>2</v>
      </c>
      <c r="DH5666" s="1">
        <f t="shared" ca="1" si="29825"/>
        <v>0.92635694134169178</v>
      </c>
      <c r="DI5666" s="1">
        <f t="shared" ca="1" si="29826"/>
        <v>0.99761588240616972</v>
      </c>
      <c r="DJ5666" s="1">
        <f t="shared" ca="1" si="29827"/>
        <v>0.99758509946217166</v>
      </c>
      <c r="DK5666" s="1">
        <f t="shared" ca="1" si="29828"/>
        <v>0.93460388514024617</v>
      </c>
      <c r="DL5666" s="1">
        <f t="shared" ca="1" si="29829"/>
        <v>0.89660107537752654</v>
      </c>
      <c r="DM5666" s="1">
        <f t="shared" ca="1" si="29830"/>
        <v>0.23714300153605961</v>
      </c>
      <c r="DN5666" s="14"/>
      <c r="DO5666" s="50"/>
      <c r="DP5666" s="7">
        <v>2</v>
      </c>
      <c r="DQ5666" s="1">
        <f t="shared" ca="1" si="29831"/>
        <v>0.91612886713415775</v>
      </c>
      <c r="DR5666" s="1">
        <f t="shared" ca="1" si="29832"/>
        <v>0.99862927977936533</v>
      </c>
      <c r="DS5666" s="1">
        <f t="shared" ca="1" si="29833"/>
        <v>0.99968010685679798</v>
      </c>
      <c r="DT5666" s="1">
        <f t="shared" ca="1" si="29834"/>
        <v>0.99990105874940427</v>
      </c>
      <c r="DU5666" s="1">
        <f t="shared" ca="1" si="29835"/>
        <v>0.99557475127302142</v>
      </c>
      <c r="DV5666" s="1">
        <f t="shared" ca="1" si="29836"/>
        <v>0.42673007297672289</v>
      </c>
      <c r="DW5666" s="14"/>
      <c r="DX5666" s="14"/>
      <c r="DY5666" s="14"/>
      <c r="DZ5666" s="14"/>
      <c r="EA5666" s="14"/>
      <c r="EB5666" s="14"/>
      <c r="EC5666" s="14"/>
      <c r="ED5666" s="14"/>
      <c r="EE5666" s="14"/>
      <c r="EF5666" s="19"/>
      <c r="EG5666" s="23"/>
      <c r="EH5666" s="50"/>
      <c r="EI5666" s="7">
        <v>4</v>
      </c>
      <c r="EJ5666" s="1">
        <f t="shared" ca="1" si="29797"/>
        <v>1.030246112713986E-2</v>
      </c>
      <c r="EK5666" s="1">
        <f t="shared" ca="1" si="29798"/>
        <v>9.3848036776703449E-4</v>
      </c>
      <c r="EL5666" s="1">
        <f t="shared" ca="1" si="29799"/>
        <v>1.9542055292198825E-5</v>
      </c>
      <c r="EM5666" s="1">
        <f t="shared" ca="1" si="29800"/>
        <v>3.0308655089784483E-5</v>
      </c>
      <c r="EN5666" s="25"/>
      <c r="EO5666" s="25"/>
      <c r="EP5666" s="25"/>
      <c r="EQ5666" s="25"/>
      <c r="ER5666" s="25"/>
      <c r="ES5666" s="25"/>
      <c r="ET5666" s="23"/>
      <c r="EU5666" s="14"/>
      <c r="EV5666" s="14"/>
      <c r="EW5666" s="14"/>
      <c r="EX5666" s="14"/>
      <c r="EY5666" s="14"/>
      <c r="EZ5666" s="14"/>
      <c r="FA5666" s="14"/>
      <c r="FB5666" s="14"/>
      <c r="FC5666" s="19"/>
    </row>
    <row r="5667" spans="1:159" x14ac:dyDescent="0.2">
      <c r="A5667" s="55"/>
      <c r="B5667" s="18">
        <v>17</v>
      </c>
      <c r="C5667" s="1">
        <f>学習データ!C5633*$B$37</f>
        <v>0</v>
      </c>
      <c r="D5667" s="1">
        <f>学習データ!D5633*$B$37</f>
        <v>0</v>
      </c>
      <c r="E5667" s="1">
        <f>学習データ!E5633*$B$37</f>
        <v>0</v>
      </c>
      <c r="F5667" s="1">
        <f>学習データ!F5633*$B$37</f>
        <v>0</v>
      </c>
      <c r="G5667" s="1">
        <f>学習データ!G5633*$B$37</f>
        <v>0</v>
      </c>
      <c r="H5667" s="1">
        <f>学習データ!H5633*$B$37</f>
        <v>0</v>
      </c>
      <c r="I5667" s="1">
        <f>学習データ!I5633*$B$37</f>
        <v>0</v>
      </c>
      <c r="J5667" s="1">
        <f>学習データ!J5633*$B$37</f>
        <v>0</v>
      </c>
      <c r="K5667" s="1">
        <f>学習データ!K5633*$B$37</f>
        <v>0</v>
      </c>
      <c r="L5667" s="1">
        <f>学習データ!L5633*$B$37</f>
        <v>0</v>
      </c>
      <c r="M5667" s="1">
        <f>学習データ!M5633*$B$37</f>
        <v>0</v>
      </c>
      <c r="N5667" s="1">
        <f>学習データ!N5633*$B$37</f>
        <v>122</v>
      </c>
      <c r="O5667" s="1">
        <f>学習データ!O5633*$B$37</f>
        <v>253</v>
      </c>
      <c r="P5667" s="1">
        <f>学習データ!P5633*$B$37</f>
        <v>253</v>
      </c>
      <c r="Q5667" s="1">
        <f>学習データ!Q5633*$B$37</f>
        <v>147</v>
      </c>
      <c r="R5667" s="1">
        <f>学習データ!R5633*$B$37</f>
        <v>0</v>
      </c>
      <c r="S5667" s="1">
        <f>学習データ!S5633*$B$37</f>
        <v>0</v>
      </c>
      <c r="T5667" s="1">
        <f>学習データ!T5633*$B$37</f>
        <v>0</v>
      </c>
      <c r="U5667" s="1">
        <f>学習データ!U5633*$B$37</f>
        <v>0</v>
      </c>
      <c r="V5667" s="1">
        <f>学習データ!V5633*$B$37</f>
        <v>0</v>
      </c>
      <c r="W5667" s="1">
        <f>学習データ!W5633*$B$37</f>
        <v>0</v>
      </c>
      <c r="X5667" s="1">
        <f>学習データ!X5633*$B$37</f>
        <v>0</v>
      </c>
      <c r="Y5667" s="1">
        <f>学習データ!Y5633*$B$37</f>
        <v>0</v>
      </c>
      <c r="Z5667" s="1">
        <f>学習データ!Z5633*$B$37</f>
        <v>0</v>
      </c>
      <c r="AA5667" s="1">
        <f>学習データ!AA5633*$B$37</f>
        <v>0</v>
      </c>
      <c r="AB5667" s="1">
        <f>学習データ!AB5633*$B$37</f>
        <v>0</v>
      </c>
      <c r="AC5667" s="1">
        <f>学習データ!AC5633*$B$37</f>
        <v>0</v>
      </c>
      <c r="AD5667" s="1">
        <f>学習データ!AD5633*$B$37</f>
        <v>0</v>
      </c>
      <c r="AE5667" s="14"/>
      <c r="AF5667" s="7"/>
      <c r="AG5667" s="7" t="s">
        <v>3</v>
      </c>
      <c r="AH5667" s="29"/>
      <c r="AI5667" s="25"/>
      <c r="AJ5667" s="25"/>
      <c r="AK5667" s="25"/>
      <c r="AL5667" s="25"/>
      <c r="AM5667" s="25"/>
      <c r="AN5667" s="25"/>
      <c r="AO5667" s="25"/>
      <c r="AP5667" s="25"/>
      <c r="AQ5667" s="25"/>
      <c r="AR5667" s="25"/>
      <c r="AS5667" s="25"/>
      <c r="AT5667" s="25"/>
      <c r="AU5667" s="25"/>
      <c r="AV5667" s="25"/>
      <c r="AW5667" s="25"/>
      <c r="AX5667" s="25"/>
      <c r="AY5667" s="25"/>
      <c r="AZ5667" s="25"/>
      <c r="BA5667" s="25"/>
      <c r="BB5667" s="25"/>
      <c r="BC5667" s="25"/>
      <c r="BD5667" s="25"/>
      <c r="BE5667" s="25"/>
      <c r="BF5667" s="25"/>
      <c r="BG5667" s="25"/>
      <c r="BH5667" s="25"/>
      <c r="BI5667" s="25"/>
      <c r="BJ5667" s="25"/>
      <c r="BK5667" s="25"/>
      <c r="BL5667" s="25"/>
      <c r="BM5667" s="25"/>
      <c r="BN5667" s="25"/>
      <c r="BO5667" s="25"/>
      <c r="BP5667" s="25"/>
      <c r="BQ5667" s="23"/>
      <c r="BR5667" s="7">
        <v>3</v>
      </c>
      <c r="BS5667" s="1">
        <f t="shared" ca="1" si="29803"/>
        <v>0.92635694134169178</v>
      </c>
      <c r="BT5667" s="1">
        <f t="shared" ca="1" si="29804"/>
        <v>0.92611022505643203</v>
      </c>
      <c r="BU5667" s="1">
        <f t="shared" ca="1" si="29805"/>
        <v>0.99761588240616972</v>
      </c>
      <c r="BV5667" s="1">
        <f t="shared" ca="1" si="29806"/>
        <v>0.99758280549870859</v>
      </c>
      <c r="BW5667" s="1">
        <f t="shared" ca="1" si="29807"/>
        <v>0.99758509946217166</v>
      </c>
      <c r="BX5667" s="1">
        <f t="shared" ca="1" si="29808"/>
        <v>0.99682050381837628</v>
      </c>
      <c r="BY5667" s="1">
        <f t="shared" ca="1" si="29809"/>
        <v>0.74374776425353373</v>
      </c>
      <c r="BZ5667" s="1">
        <f t="shared" ca="1" si="29810"/>
        <v>0.93460388514024617</v>
      </c>
      <c r="CA5667" s="1">
        <f t="shared" ca="1" si="29811"/>
        <v>0.89660107537752654</v>
      </c>
      <c r="CB5667" s="1">
        <f t="shared" ca="1" si="29812"/>
        <v>0.23714300153605961</v>
      </c>
      <c r="CC5667" s="1">
        <f t="shared" ca="1" si="29813"/>
        <v>0.23714300153605961</v>
      </c>
      <c r="CD5667" s="25"/>
      <c r="CE5667" s="7">
        <v>3</v>
      </c>
      <c r="CF5667" s="1">
        <f t="shared" ca="1" si="29814"/>
        <v>0.82401067284596408</v>
      </c>
      <c r="CG5667" s="1">
        <f t="shared" ca="1" si="29815"/>
        <v>0.90419529986208369</v>
      </c>
      <c r="CH5667" s="1">
        <f t="shared" ca="1" si="29816"/>
        <v>0.97564933286717193</v>
      </c>
      <c r="CI5667" s="1">
        <f t="shared" ca="1" si="29817"/>
        <v>0.97551347361592755</v>
      </c>
      <c r="CJ5667" s="1">
        <f t="shared" ca="1" si="29818"/>
        <v>0.97568053079363182</v>
      </c>
      <c r="CK5667" s="1">
        <f t="shared" ca="1" si="29819"/>
        <v>0.97549364695733354</v>
      </c>
      <c r="CL5667" s="1">
        <f t="shared" ca="1" si="29820"/>
        <v>0.83291474741983118</v>
      </c>
      <c r="CM5667" s="1">
        <f t="shared" ca="1" si="29821"/>
        <v>0.98961746915000515</v>
      </c>
      <c r="CN5667" s="1">
        <f t="shared" ca="1" si="29822"/>
        <v>0.77345435262429652</v>
      </c>
      <c r="CO5667" s="1">
        <f t="shared" ca="1" si="29823"/>
        <v>0.42673007297672289</v>
      </c>
      <c r="CP5667" s="1">
        <f t="shared" ca="1" si="29824"/>
        <v>0.42673007297672289</v>
      </c>
      <c r="CQ5667" s="25"/>
      <c r="CR5667" s="25"/>
      <c r="CS5667" s="25"/>
      <c r="CT5667" s="25"/>
      <c r="CU5667" s="25"/>
      <c r="CV5667" s="25"/>
      <c r="CW5667" s="25"/>
      <c r="CX5667" s="25"/>
      <c r="CY5667" s="25"/>
      <c r="CZ5667" s="25"/>
      <c r="DA5667" s="25"/>
      <c r="DB5667" s="25"/>
      <c r="DC5667" s="25"/>
      <c r="DD5667" s="25"/>
      <c r="DE5667" s="40"/>
      <c r="DF5667" s="50"/>
      <c r="DG5667" s="7">
        <v>3</v>
      </c>
      <c r="DH5667" s="1">
        <f t="shared" ca="1" si="29825"/>
        <v>0.99999996418264692</v>
      </c>
      <c r="DI5667" s="1">
        <f t="shared" ca="1" si="29826"/>
        <v>0.99999995313634527</v>
      </c>
      <c r="DJ5667" s="1">
        <f t="shared" ca="1" si="29827"/>
        <v>0.99999990801850469</v>
      </c>
      <c r="DK5667" s="1">
        <f t="shared" ca="1" si="29828"/>
        <v>0.99984563405849114</v>
      </c>
      <c r="DL5667" s="1">
        <f t="shared" ca="1" si="29829"/>
        <v>0.81308738378317891</v>
      </c>
      <c r="DM5667" s="1">
        <f t="shared" ca="1" si="29830"/>
        <v>0.23714300153605961</v>
      </c>
      <c r="DN5667" s="14"/>
      <c r="DO5667" s="50"/>
      <c r="DP5667" s="7">
        <v>3</v>
      </c>
      <c r="DQ5667" s="1">
        <f t="shared" ca="1" si="29831"/>
        <v>0.9984323219308685</v>
      </c>
      <c r="DR5667" s="1">
        <f t="shared" ca="1" si="29832"/>
        <v>0.99845109464470105</v>
      </c>
      <c r="DS5667" s="1">
        <f t="shared" ca="1" si="29833"/>
        <v>0.99997408924931153</v>
      </c>
      <c r="DT5667" s="1">
        <f t="shared" ca="1" si="29834"/>
        <v>0.9998576327334906</v>
      </c>
      <c r="DU5667" s="1">
        <f t="shared" ca="1" si="29835"/>
        <v>0.99530722507026659</v>
      </c>
      <c r="DV5667" s="1">
        <f t="shared" ca="1" si="29836"/>
        <v>0.42673007297672289</v>
      </c>
      <c r="DW5667" s="14"/>
      <c r="DX5667" s="14"/>
      <c r="DY5667" s="14"/>
      <c r="DZ5667" s="14"/>
      <c r="EA5667" s="14"/>
      <c r="EB5667" s="14"/>
      <c r="EC5667" s="14"/>
      <c r="ED5667" s="14"/>
      <c r="EE5667" s="14"/>
      <c r="EF5667" s="19"/>
      <c r="EG5667" s="23"/>
      <c r="EH5667" s="14"/>
      <c r="EI5667" s="14"/>
      <c r="EJ5667" s="14"/>
      <c r="EK5667" s="14"/>
      <c r="EL5667" s="14"/>
      <c r="EM5667" s="14"/>
      <c r="EN5667" s="25"/>
      <c r="EO5667" s="25"/>
      <c r="EP5667" s="25"/>
      <c r="EQ5667" s="25"/>
      <c r="ER5667" s="25"/>
      <c r="ES5667" s="25"/>
      <c r="ET5667" s="23"/>
      <c r="EU5667" s="14"/>
      <c r="EV5667" s="14"/>
      <c r="EW5667" s="14"/>
      <c r="EX5667" s="14"/>
      <c r="EY5667" s="14"/>
      <c r="EZ5667" s="14"/>
      <c r="FA5667" s="14"/>
      <c r="FB5667" s="14"/>
      <c r="FC5667" s="19"/>
    </row>
    <row r="5668" spans="1:159" x14ac:dyDescent="0.2">
      <c r="A5668" s="55"/>
      <c r="B5668" s="18">
        <v>18</v>
      </c>
      <c r="C5668" s="1">
        <f>学習データ!C5634*$B$37</f>
        <v>0</v>
      </c>
      <c r="D5668" s="1">
        <f>学習データ!D5634*$B$37</f>
        <v>0</v>
      </c>
      <c r="E5668" s="1">
        <f>学習データ!E5634*$B$37</f>
        <v>0</v>
      </c>
      <c r="F5668" s="1">
        <f>学習データ!F5634*$B$37</f>
        <v>0</v>
      </c>
      <c r="G5668" s="1">
        <f>学習データ!G5634*$B$37</f>
        <v>0</v>
      </c>
      <c r="H5668" s="1">
        <f>学習データ!H5634*$B$37</f>
        <v>0</v>
      </c>
      <c r="I5668" s="1">
        <f>学習データ!I5634*$B$37</f>
        <v>0</v>
      </c>
      <c r="J5668" s="1">
        <f>学習データ!J5634*$B$37</f>
        <v>0</v>
      </c>
      <c r="K5668" s="1">
        <f>学習データ!K5634*$B$37</f>
        <v>0</v>
      </c>
      <c r="L5668" s="1">
        <f>学習データ!L5634*$B$37</f>
        <v>0</v>
      </c>
      <c r="M5668" s="1">
        <f>学習データ!M5634*$B$37</f>
        <v>0</v>
      </c>
      <c r="N5668" s="1">
        <f>学習データ!N5634*$B$37</f>
        <v>213</v>
      </c>
      <c r="O5668" s="1">
        <f>学習データ!O5634*$B$37</f>
        <v>253</v>
      </c>
      <c r="P5668" s="1">
        <f>学習データ!P5634*$B$37</f>
        <v>145</v>
      </c>
      <c r="Q5668" s="1">
        <f>学習データ!Q5634*$B$37</f>
        <v>6</v>
      </c>
      <c r="R5668" s="1">
        <f>学習データ!R5634*$B$37</f>
        <v>0</v>
      </c>
      <c r="S5668" s="1">
        <f>学習データ!S5634*$B$37</f>
        <v>0</v>
      </c>
      <c r="T5668" s="1">
        <f>学習データ!T5634*$B$37</f>
        <v>0</v>
      </c>
      <c r="U5668" s="1">
        <f>学習データ!U5634*$B$37</f>
        <v>0</v>
      </c>
      <c r="V5668" s="1">
        <f>学習データ!V5634*$B$37</f>
        <v>0</v>
      </c>
      <c r="W5668" s="1">
        <f>学習データ!W5634*$B$37</f>
        <v>0</v>
      </c>
      <c r="X5668" s="1">
        <f>学習データ!X5634*$B$37</f>
        <v>0</v>
      </c>
      <c r="Y5668" s="1">
        <f>学習データ!Y5634*$B$37</f>
        <v>0</v>
      </c>
      <c r="Z5668" s="1">
        <f>学習データ!Z5634*$B$37</f>
        <v>0</v>
      </c>
      <c r="AA5668" s="1">
        <f>学習データ!AA5634*$B$37</f>
        <v>0</v>
      </c>
      <c r="AB5668" s="1">
        <f>学習データ!AB5634*$B$37</f>
        <v>0</v>
      </c>
      <c r="AC5668" s="1">
        <f>学習データ!AC5634*$B$37</f>
        <v>0</v>
      </c>
      <c r="AD5668" s="1">
        <f>学習データ!AD5634*$B$37</f>
        <v>0</v>
      </c>
      <c r="AE5668" s="14"/>
      <c r="AF5668" s="7">
        <v>0</v>
      </c>
      <c r="AG5668" s="1">
        <f>IF(学習データ!AG5617=0,1,0)</f>
        <v>0</v>
      </c>
      <c r="AH5668" s="29"/>
      <c r="AI5668" s="25"/>
      <c r="AJ5668" s="25"/>
      <c r="AK5668" s="25"/>
      <c r="AL5668" s="25"/>
      <c r="AM5668" s="25"/>
      <c r="AN5668" s="25"/>
      <c r="AO5668" s="25"/>
      <c r="AP5668" s="25"/>
      <c r="AQ5668" s="25"/>
      <c r="AR5668" s="25"/>
      <c r="AS5668" s="25"/>
      <c r="AT5668" s="25"/>
      <c r="AU5668" s="25"/>
      <c r="AV5668" s="25"/>
      <c r="AW5668" s="25"/>
      <c r="AX5668" s="25"/>
      <c r="AY5668" s="25"/>
      <c r="AZ5668" s="25"/>
      <c r="BA5668" s="25"/>
      <c r="BB5668" s="25"/>
      <c r="BC5668" s="25"/>
      <c r="BD5668" s="25"/>
      <c r="BE5668" s="25"/>
      <c r="BF5668" s="25"/>
      <c r="BG5668" s="25"/>
      <c r="BH5668" s="25"/>
      <c r="BI5668" s="25"/>
      <c r="BJ5668" s="25"/>
      <c r="BK5668" s="25"/>
      <c r="BL5668" s="25"/>
      <c r="BM5668" s="25"/>
      <c r="BN5668" s="25"/>
      <c r="BO5668" s="25"/>
      <c r="BP5668" s="25"/>
      <c r="BQ5668" s="23"/>
      <c r="BR5668" s="7">
        <v>4</v>
      </c>
      <c r="BS5668" s="1">
        <f t="shared" ca="1" si="29803"/>
        <v>8.4366235806721646E-2</v>
      </c>
      <c r="BT5668" s="1">
        <f t="shared" ca="1" si="29804"/>
        <v>0.24824733154000664</v>
      </c>
      <c r="BU5668" s="1">
        <f t="shared" ca="1" si="29805"/>
        <v>0.15396560443906676</v>
      </c>
      <c r="BV5668" s="1">
        <f t="shared" ca="1" si="29806"/>
        <v>0.15426885335256335</v>
      </c>
      <c r="BW5668" s="1">
        <f t="shared" ca="1" si="29807"/>
        <v>0.12001887363257538</v>
      </c>
      <c r="BX5668" s="1">
        <f t="shared" ca="1" si="29808"/>
        <v>1.4896214100297127E-3</v>
      </c>
      <c r="BY5668" s="1">
        <f t="shared" ca="1" si="29809"/>
        <v>6.5183667091438427E-2</v>
      </c>
      <c r="BZ5668" s="1">
        <f t="shared" ca="1" si="29810"/>
        <v>0.41582426451258575</v>
      </c>
      <c r="CA5668" s="1">
        <f t="shared" ca="1" si="29811"/>
        <v>0.82799735887644399</v>
      </c>
      <c r="CB5668" s="1">
        <f t="shared" ca="1" si="29812"/>
        <v>0.23714300153605961</v>
      </c>
      <c r="CC5668" s="1">
        <f t="shared" ca="1" si="29813"/>
        <v>0.23714300153605961</v>
      </c>
      <c r="CD5668" s="25"/>
      <c r="CE5668" s="7">
        <v>4</v>
      </c>
      <c r="CF5668" s="1">
        <f t="shared" ca="1" si="29814"/>
        <v>0.78005135703866468</v>
      </c>
      <c r="CG5668" s="1">
        <f t="shared" ca="1" si="29815"/>
        <v>0.91612886713415775</v>
      </c>
      <c r="CH5668" s="1">
        <f t="shared" ca="1" si="29816"/>
        <v>0.99862927977936533</v>
      </c>
      <c r="CI5668" s="1">
        <f t="shared" ca="1" si="29817"/>
        <v>0.99860643239471958</v>
      </c>
      <c r="CJ5668" s="1">
        <f t="shared" ca="1" si="29818"/>
        <v>0.99860404795502755</v>
      </c>
      <c r="CK5668" s="1">
        <f t="shared" ca="1" si="29819"/>
        <v>0.99968010685679798</v>
      </c>
      <c r="CL5668" s="1">
        <f t="shared" ca="1" si="29820"/>
        <v>0.99990105874940427</v>
      </c>
      <c r="CM5668" s="1">
        <f t="shared" ca="1" si="29821"/>
        <v>0.99980087187748345</v>
      </c>
      <c r="CN5668" s="1">
        <f t="shared" ca="1" si="29822"/>
        <v>0.99557475127302142</v>
      </c>
      <c r="CO5668" s="1">
        <f t="shared" ca="1" si="29823"/>
        <v>0.42673007297672289</v>
      </c>
      <c r="CP5668" s="1">
        <f t="shared" ca="1" si="29824"/>
        <v>0.42673007297672289</v>
      </c>
      <c r="CQ5668" s="25"/>
      <c r="CR5668" s="25"/>
      <c r="CS5668" s="25"/>
      <c r="CT5668" s="25"/>
      <c r="CU5668" s="25"/>
      <c r="CV5668" s="25"/>
      <c r="CW5668" s="25"/>
      <c r="CX5668" s="25"/>
      <c r="CY5668" s="25"/>
      <c r="CZ5668" s="25"/>
      <c r="DA5668" s="25"/>
      <c r="DB5668" s="25"/>
      <c r="DC5668" s="25"/>
      <c r="DD5668" s="25"/>
      <c r="DE5668" s="40"/>
      <c r="DF5668" s="50"/>
      <c r="DG5668" s="7">
        <v>4</v>
      </c>
      <c r="DH5668" s="1">
        <f t="shared" ca="1" si="29825"/>
        <v>0.23714300153605961</v>
      </c>
      <c r="DI5668" s="1">
        <f t="shared" ca="1" si="29826"/>
        <v>0.99999881130912749</v>
      </c>
      <c r="DJ5668" s="1">
        <f t="shared" ca="1" si="29827"/>
        <v>0.9999999686331148</v>
      </c>
      <c r="DK5668" s="1">
        <f t="shared" ca="1" si="29828"/>
        <v>0.99992593172899824</v>
      </c>
      <c r="DL5668" s="1">
        <f t="shared" ca="1" si="29829"/>
        <v>0.23714300153605961</v>
      </c>
      <c r="DM5668" s="1">
        <f t="shared" ca="1" si="29830"/>
        <v>0.26417225758411805</v>
      </c>
      <c r="DN5668" s="14"/>
      <c r="DO5668" s="50"/>
      <c r="DP5668" s="7">
        <v>4</v>
      </c>
      <c r="DQ5668" s="1">
        <f t="shared" ca="1" si="29831"/>
        <v>0.42673007297672289</v>
      </c>
      <c r="DR5668" s="1">
        <f t="shared" ca="1" si="29832"/>
        <v>0.99528274320400856</v>
      </c>
      <c r="DS5668" s="1">
        <f t="shared" ca="1" si="29833"/>
        <v>0.99997027263689975</v>
      </c>
      <c r="DT5668" s="1">
        <f t="shared" ca="1" si="29834"/>
        <v>0.99996323685656296</v>
      </c>
      <c r="DU5668" s="1">
        <f t="shared" ca="1" si="29835"/>
        <v>0.89885347378456359</v>
      </c>
      <c r="DV5668" s="1">
        <f t="shared" ca="1" si="29836"/>
        <v>0.92346724429699156</v>
      </c>
      <c r="DW5668" s="14"/>
      <c r="DX5668" s="14"/>
      <c r="DY5668" s="14"/>
      <c r="DZ5668" s="14"/>
      <c r="EA5668" s="14"/>
      <c r="EB5668" s="14"/>
      <c r="EC5668" s="14"/>
      <c r="ED5668" s="14"/>
      <c r="EE5668" s="14"/>
      <c r="EF5668" s="19"/>
      <c r="EG5668" s="23"/>
      <c r="EH5668" s="50">
        <v>4</v>
      </c>
      <c r="EI5668" s="7">
        <v>0</v>
      </c>
      <c r="EJ5668" s="7">
        <v>1</v>
      </c>
      <c r="EK5668" s="7">
        <v>2</v>
      </c>
      <c r="EL5668" s="7">
        <v>3</v>
      </c>
      <c r="EM5668" s="7">
        <v>4</v>
      </c>
      <c r="EN5668" s="25"/>
      <c r="EO5668" s="25"/>
      <c r="EP5668" s="25"/>
      <c r="EQ5668" s="25"/>
      <c r="ER5668" s="25"/>
      <c r="ES5668" s="25"/>
      <c r="ET5668" s="23"/>
      <c r="EU5668" s="14"/>
      <c r="EV5668" s="14"/>
      <c r="EW5668" s="14"/>
      <c r="EX5668" s="14"/>
      <c r="EY5668" s="14"/>
      <c r="EZ5668" s="14"/>
      <c r="FA5668" s="14"/>
      <c r="FB5668" s="14"/>
      <c r="FC5668" s="19"/>
    </row>
    <row r="5669" spans="1:159" x14ac:dyDescent="0.2">
      <c r="A5669" s="55"/>
      <c r="B5669" s="18">
        <v>19</v>
      </c>
      <c r="C5669" s="1">
        <f>学習データ!C5635*$B$37</f>
        <v>0</v>
      </c>
      <c r="D5669" s="1">
        <f>学習データ!D5635*$B$37</f>
        <v>0</v>
      </c>
      <c r="E5669" s="1">
        <f>学習データ!E5635*$B$37</f>
        <v>0</v>
      </c>
      <c r="F5669" s="1">
        <f>学習データ!F5635*$B$37</f>
        <v>0</v>
      </c>
      <c r="G5669" s="1">
        <f>学習データ!G5635*$B$37</f>
        <v>0</v>
      </c>
      <c r="H5669" s="1">
        <f>学習データ!H5635*$B$37</f>
        <v>0</v>
      </c>
      <c r="I5669" s="1">
        <f>学習データ!I5635*$B$37</f>
        <v>0</v>
      </c>
      <c r="J5669" s="1">
        <f>学習データ!J5635*$B$37</f>
        <v>0</v>
      </c>
      <c r="K5669" s="1">
        <f>学習データ!K5635*$B$37</f>
        <v>0</v>
      </c>
      <c r="L5669" s="1">
        <f>学習データ!L5635*$B$37</f>
        <v>0</v>
      </c>
      <c r="M5669" s="1">
        <f>学習データ!M5635*$B$37</f>
        <v>0</v>
      </c>
      <c r="N5669" s="1">
        <f>学習データ!N5635*$B$37</f>
        <v>232</v>
      </c>
      <c r="O5669" s="1">
        <f>学習データ!O5635*$B$37</f>
        <v>253</v>
      </c>
      <c r="P5669" s="1">
        <f>学習データ!P5635*$B$37</f>
        <v>82</v>
      </c>
      <c r="Q5669" s="1">
        <f>学習データ!Q5635*$B$37</f>
        <v>3</v>
      </c>
      <c r="R5669" s="1">
        <f>学習データ!R5635*$B$37</f>
        <v>0</v>
      </c>
      <c r="S5669" s="1">
        <f>学習データ!S5635*$B$37</f>
        <v>0</v>
      </c>
      <c r="T5669" s="1">
        <f>学習データ!T5635*$B$37</f>
        <v>0</v>
      </c>
      <c r="U5669" s="1">
        <f>学習データ!U5635*$B$37</f>
        <v>0</v>
      </c>
      <c r="V5669" s="1">
        <f>学習データ!V5635*$B$37</f>
        <v>0</v>
      </c>
      <c r="W5669" s="1">
        <f>学習データ!W5635*$B$37</f>
        <v>0</v>
      </c>
      <c r="X5669" s="1">
        <f>学習データ!X5635*$B$37</f>
        <v>0</v>
      </c>
      <c r="Y5669" s="1">
        <f>学習データ!Y5635*$B$37</f>
        <v>0</v>
      </c>
      <c r="Z5669" s="1">
        <f>学習データ!Z5635*$B$37</f>
        <v>0</v>
      </c>
      <c r="AA5669" s="1">
        <f>学習データ!AA5635*$B$37</f>
        <v>0</v>
      </c>
      <c r="AB5669" s="1">
        <f>学習データ!AB5635*$B$37</f>
        <v>0</v>
      </c>
      <c r="AC5669" s="1">
        <f>学習データ!AC5635*$B$37</f>
        <v>0</v>
      </c>
      <c r="AD5669" s="1">
        <f>学習データ!AD5635*$B$37</f>
        <v>0</v>
      </c>
      <c r="AE5669" s="14"/>
      <c r="AF5669" s="7">
        <v>1</v>
      </c>
      <c r="AG5669" s="1">
        <f>IF(学習データ!AG5617=1,1,0)</f>
        <v>0</v>
      </c>
      <c r="AH5669" s="29"/>
      <c r="AI5669" s="25"/>
      <c r="AJ5669" s="25"/>
      <c r="AK5669" s="25"/>
      <c r="AL5669" s="25"/>
      <c r="AM5669" s="25"/>
      <c r="AN5669" s="25"/>
      <c r="AO5669" s="25"/>
      <c r="AP5669" s="25"/>
      <c r="AQ5669" s="25"/>
      <c r="AR5669" s="25"/>
      <c r="AS5669" s="25"/>
      <c r="AT5669" s="25"/>
      <c r="AU5669" s="25"/>
      <c r="AV5669" s="25"/>
      <c r="AW5669" s="25"/>
      <c r="AX5669" s="25"/>
      <c r="AY5669" s="25"/>
      <c r="AZ5669" s="25"/>
      <c r="BA5669" s="25"/>
      <c r="BB5669" s="25"/>
      <c r="BC5669" s="25"/>
      <c r="BD5669" s="25"/>
      <c r="BE5669" s="25"/>
      <c r="BF5669" s="25"/>
      <c r="BG5669" s="25"/>
      <c r="BH5669" s="25"/>
      <c r="BI5669" s="25"/>
      <c r="BJ5669" s="25"/>
      <c r="BK5669" s="25"/>
      <c r="BL5669" s="25"/>
      <c r="BM5669" s="25"/>
      <c r="BN5669" s="25"/>
      <c r="BO5669" s="25"/>
      <c r="BP5669" s="25"/>
      <c r="BQ5669" s="23"/>
      <c r="BR5669" s="7">
        <v>5</v>
      </c>
      <c r="BS5669" s="1">
        <f t="shared" ca="1" si="29803"/>
        <v>0.99999996010207748</v>
      </c>
      <c r="BT5669" s="1">
        <f t="shared" ca="1" si="29804"/>
        <v>0.99999996418264692</v>
      </c>
      <c r="BU5669" s="1">
        <f t="shared" ca="1" si="29805"/>
        <v>0.99999995313634527</v>
      </c>
      <c r="BV5669" s="1">
        <f t="shared" ca="1" si="29806"/>
        <v>0.99999993745872484</v>
      </c>
      <c r="BW5669" s="1">
        <f t="shared" ca="1" si="29807"/>
        <v>0.99999466434026241</v>
      </c>
      <c r="BX5669" s="1">
        <f t="shared" ca="1" si="29808"/>
        <v>0.99999990801850469</v>
      </c>
      <c r="BY5669" s="1">
        <f t="shared" ca="1" si="29809"/>
        <v>0.99950688676316135</v>
      </c>
      <c r="BZ5669" s="1">
        <f t="shared" ca="1" si="29810"/>
        <v>0.9653939253415339</v>
      </c>
      <c r="CA5669" s="1">
        <f t="shared" ca="1" si="29811"/>
        <v>0.81308738378317891</v>
      </c>
      <c r="CB5669" s="1">
        <f t="shared" ca="1" si="29812"/>
        <v>0.23714300153605961</v>
      </c>
      <c r="CC5669" s="1">
        <f t="shared" ca="1" si="29813"/>
        <v>0.23714300153605961</v>
      </c>
      <c r="CD5669" s="25"/>
      <c r="CE5669" s="7">
        <v>5</v>
      </c>
      <c r="CF5669" s="1">
        <f t="shared" ca="1" si="29814"/>
        <v>0.98359768040461648</v>
      </c>
      <c r="CG5669" s="1">
        <f t="shared" ca="1" si="29815"/>
        <v>0.9984323219308685</v>
      </c>
      <c r="CH5669" s="1">
        <f t="shared" ca="1" si="29816"/>
        <v>0.99845109464470105</v>
      </c>
      <c r="CI5669" s="1">
        <f t="shared" ca="1" si="29817"/>
        <v>0.99844928613342798</v>
      </c>
      <c r="CJ5669" s="1">
        <f t="shared" ca="1" si="29818"/>
        <v>0.99965284540606325</v>
      </c>
      <c r="CK5669" s="1">
        <f t="shared" ca="1" si="29819"/>
        <v>0.99997408924931153</v>
      </c>
      <c r="CL5669" s="1">
        <f t="shared" ca="1" si="29820"/>
        <v>0.99958933186325805</v>
      </c>
      <c r="CM5669" s="1">
        <f t="shared" ca="1" si="29821"/>
        <v>0.99568740288144397</v>
      </c>
      <c r="CN5669" s="1">
        <f t="shared" ca="1" si="29822"/>
        <v>0.99530722507026659</v>
      </c>
      <c r="CO5669" s="1">
        <f t="shared" ca="1" si="29823"/>
        <v>0.42673007297672289</v>
      </c>
      <c r="CP5669" s="1">
        <f t="shared" ca="1" si="29824"/>
        <v>0.42673007297672289</v>
      </c>
      <c r="CQ5669" s="25"/>
      <c r="CR5669" s="25"/>
      <c r="CS5669" s="25"/>
      <c r="CT5669" s="25"/>
      <c r="CU5669" s="25"/>
      <c r="CV5669" s="25"/>
      <c r="CW5669" s="25"/>
      <c r="CX5669" s="25"/>
      <c r="CY5669" s="25"/>
      <c r="CZ5669" s="25"/>
      <c r="DA5669" s="25"/>
      <c r="DB5669" s="25"/>
      <c r="DC5669" s="25"/>
      <c r="DD5669" s="25"/>
      <c r="DE5669" s="40"/>
      <c r="DF5669" s="50"/>
      <c r="DG5669" s="7">
        <v>5</v>
      </c>
      <c r="DH5669" s="1">
        <f t="shared" ca="1" si="29825"/>
        <v>0.23714300153605961</v>
      </c>
      <c r="DI5669" s="1">
        <f t="shared" ca="1" si="29826"/>
        <v>0.99999993017452549</v>
      </c>
      <c r="DJ5669" s="1">
        <f t="shared" ca="1" si="29827"/>
        <v>0.99987616097487808</v>
      </c>
      <c r="DK5669" s="1">
        <f t="shared" ca="1" si="29828"/>
        <v>0.99761588240616972</v>
      </c>
      <c r="DL5669" s="1">
        <f t="shared" ca="1" si="29829"/>
        <v>0.99758280549870859</v>
      </c>
      <c r="DM5669" s="1">
        <f t="shared" ca="1" si="29830"/>
        <v>0.91180784253042846</v>
      </c>
      <c r="DN5669" s="14"/>
      <c r="DO5669" s="50"/>
      <c r="DP5669" s="7">
        <v>5</v>
      </c>
      <c r="DQ5669" s="1">
        <f t="shared" ca="1" si="29831"/>
        <v>0.42673007297672289</v>
      </c>
      <c r="DR5669" s="1">
        <f t="shared" ca="1" si="29832"/>
        <v>0.99894064984553277</v>
      </c>
      <c r="DS5669" s="1">
        <f t="shared" ca="1" si="29833"/>
        <v>0.99992986942646811</v>
      </c>
      <c r="DT5669" s="1">
        <f t="shared" ca="1" si="29834"/>
        <v>0.99962826816238626</v>
      </c>
      <c r="DU5669" s="1">
        <f t="shared" ca="1" si="29835"/>
        <v>0.99880943895600216</v>
      </c>
      <c r="DV5669" s="1">
        <f t="shared" ca="1" si="29836"/>
        <v>0.99343939316576824</v>
      </c>
      <c r="DW5669" s="14"/>
      <c r="DX5669" s="14"/>
      <c r="DY5669" s="14"/>
      <c r="DZ5669" s="14"/>
      <c r="EA5669" s="14"/>
      <c r="EB5669" s="14"/>
      <c r="EC5669" s="14"/>
      <c r="ED5669" s="14"/>
      <c r="EE5669" s="14"/>
      <c r="EF5669" s="19"/>
      <c r="EG5669" s="23"/>
      <c r="EH5669" s="50"/>
      <c r="EI5669" s="7">
        <v>1</v>
      </c>
      <c r="EJ5669" s="1">
        <f t="shared" ref="EJ5669:EJ5672" ca="1" si="29837">1/(1+EXP(-SUMPRODUCT($EI$29:$EK$31,DH5665:DJ5667)+$EL$29))</f>
        <v>0.98881056707589787</v>
      </c>
      <c r="EK5669" s="1">
        <f t="shared" ref="EK5669:EK5672" ca="1" si="29838">1/(1+EXP(-SUMPRODUCT($EI$29:$EK$31,DI5665:DK5667)+$EL$29))</f>
        <v>0.97477459531541932</v>
      </c>
      <c r="EL5669" s="1">
        <f t="shared" ref="EL5669:EL5672" ca="1" si="29839">1/(1+EXP(-SUMPRODUCT($EI$29:$EK$31,DJ5665:DL5667)+$EL$29))</f>
        <v>0.94749134390101797</v>
      </c>
      <c r="EM5669" s="1">
        <f t="shared" ref="EM5669:EM5672" ca="1" si="29840">1/(1+EXP(-SUMPRODUCT($EI$29:$EK$31,DK5665:DM5667)+$EL$29))</f>
        <v>6.4963531851832349E-3</v>
      </c>
      <c r="EN5669" s="25"/>
      <c r="EO5669" s="25"/>
      <c r="EP5669" s="25"/>
      <c r="EQ5669" s="25"/>
      <c r="ER5669" s="25"/>
      <c r="ES5669" s="25"/>
      <c r="ET5669" s="23"/>
      <c r="EU5669" s="14"/>
      <c r="EV5669" s="14"/>
      <c r="EW5669" s="14"/>
      <c r="EX5669" s="14"/>
      <c r="EY5669" s="14"/>
      <c r="EZ5669" s="14"/>
      <c r="FA5669" s="14"/>
      <c r="FB5669" s="14"/>
      <c r="FC5669" s="19"/>
    </row>
    <row r="5670" spans="1:159" x14ac:dyDescent="0.2">
      <c r="A5670" s="55"/>
      <c r="B5670" s="18">
        <v>20</v>
      </c>
      <c r="C5670" s="1">
        <f>学習データ!C5636*$B$37</f>
        <v>0</v>
      </c>
      <c r="D5670" s="1">
        <f>学習データ!D5636*$B$37</f>
        <v>0</v>
      </c>
      <c r="E5670" s="1">
        <f>学習データ!E5636*$B$37</f>
        <v>0</v>
      </c>
      <c r="F5670" s="1">
        <f>学習データ!F5636*$B$37</f>
        <v>0</v>
      </c>
      <c r="G5670" s="1">
        <f>学習データ!G5636*$B$37</f>
        <v>0</v>
      </c>
      <c r="H5670" s="1">
        <f>学習データ!H5636*$B$37</f>
        <v>0</v>
      </c>
      <c r="I5670" s="1">
        <f>学習データ!I5636*$B$37</f>
        <v>0</v>
      </c>
      <c r="J5670" s="1">
        <f>学習データ!J5636*$B$37</f>
        <v>0</v>
      </c>
      <c r="K5670" s="1">
        <f>学習データ!K5636*$B$37</f>
        <v>0</v>
      </c>
      <c r="L5670" s="1">
        <f>学習データ!L5636*$B$37</f>
        <v>0</v>
      </c>
      <c r="M5670" s="1">
        <f>学習データ!M5636*$B$37</f>
        <v>0</v>
      </c>
      <c r="N5670" s="1">
        <f>学習データ!N5636*$B$37</f>
        <v>160</v>
      </c>
      <c r="O5670" s="1">
        <f>学習データ!O5636*$B$37</f>
        <v>253</v>
      </c>
      <c r="P5670" s="1">
        <f>学習データ!P5636*$B$37</f>
        <v>253</v>
      </c>
      <c r="Q5670" s="1">
        <f>学習データ!Q5636*$B$37</f>
        <v>128</v>
      </c>
      <c r="R5670" s="1">
        <f>学習データ!R5636*$B$37</f>
        <v>0</v>
      </c>
      <c r="S5670" s="1">
        <f>学習データ!S5636*$B$37</f>
        <v>0</v>
      </c>
      <c r="T5670" s="1">
        <f>学習データ!T5636*$B$37</f>
        <v>0</v>
      </c>
      <c r="U5670" s="1">
        <f>学習データ!U5636*$B$37</f>
        <v>30</v>
      </c>
      <c r="V5670" s="1">
        <f>学習データ!V5636*$B$37</f>
        <v>56</v>
      </c>
      <c r="W5670" s="1">
        <f>学習データ!W5636*$B$37</f>
        <v>56</v>
      </c>
      <c r="X5670" s="1">
        <f>学習データ!X5636*$B$37</f>
        <v>157</v>
      </c>
      <c r="Y5670" s="1">
        <f>学習データ!Y5636*$B$37</f>
        <v>166</v>
      </c>
      <c r="Z5670" s="1">
        <f>学習データ!Z5636*$B$37</f>
        <v>84</v>
      </c>
      <c r="AA5670" s="1">
        <f>学習データ!AA5636*$B$37</f>
        <v>56</v>
      </c>
      <c r="AB5670" s="1">
        <f>学習データ!AB5636*$B$37</f>
        <v>0</v>
      </c>
      <c r="AC5670" s="1">
        <f>学習データ!AC5636*$B$37</f>
        <v>0</v>
      </c>
      <c r="AD5670" s="1">
        <f>学習データ!AD5636*$B$37</f>
        <v>0</v>
      </c>
      <c r="AE5670" s="14"/>
      <c r="AF5670" s="7">
        <v>2</v>
      </c>
      <c r="AG5670" s="1">
        <f>IF(学習データ!AG5617=2,1,0)</f>
        <v>1</v>
      </c>
      <c r="AH5670" s="29"/>
      <c r="AI5670" s="25"/>
      <c r="AJ5670" s="25"/>
      <c r="AK5670" s="25"/>
      <c r="AL5670" s="25"/>
      <c r="AM5670" s="25"/>
      <c r="AN5670" s="25"/>
      <c r="AO5670" s="25"/>
      <c r="AP5670" s="25"/>
      <c r="AQ5670" s="25"/>
      <c r="AR5670" s="25"/>
      <c r="AS5670" s="25"/>
      <c r="AT5670" s="25"/>
      <c r="AU5670" s="25"/>
      <c r="AV5670" s="25"/>
      <c r="AW5670" s="25"/>
      <c r="AX5670" s="25"/>
      <c r="AY5670" s="25"/>
      <c r="AZ5670" s="25"/>
      <c r="BA5670" s="25"/>
      <c r="BB5670" s="25"/>
      <c r="BC5670" s="25"/>
      <c r="BD5670" s="25"/>
      <c r="BE5670" s="25"/>
      <c r="BF5670" s="25"/>
      <c r="BG5670" s="25"/>
      <c r="BH5670" s="25"/>
      <c r="BI5670" s="25"/>
      <c r="BJ5670" s="25"/>
      <c r="BK5670" s="25"/>
      <c r="BL5670" s="25"/>
      <c r="BM5670" s="25"/>
      <c r="BN5670" s="25"/>
      <c r="BO5670" s="25"/>
      <c r="BP5670" s="25"/>
      <c r="BQ5670" s="23"/>
      <c r="BR5670" s="7">
        <v>6</v>
      </c>
      <c r="BS5670" s="1">
        <f t="shared" ca="1" si="29803"/>
        <v>0.23714300153605961</v>
      </c>
      <c r="BT5670" s="1">
        <f t="shared" ca="1" si="29804"/>
        <v>0.23714300153605961</v>
      </c>
      <c r="BU5670" s="1">
        <f t="shared" ca="1" si="29805"/>
        <v>0.23714300153605961</v>
      </c>
      <c r="BV5670" s="1">
        <f t="shared" ca="1" si="29806"/>
        <v>0.22878964872823782</v>
      </c>
      <c r="BW5670" s="1">
        <f t="shared" ca="1" si="29807"/>
        <v>0.10203997732353681</v>
      </c>
      <c r="BX5670" s="1">
        <f t="shared" ca="1" si="29808"/>
        <v>0.99999781622447448</v>
      </c>
      <c r="BY5670" s="1">
        <f t="shared" ca="1" si="29809"/>
        <v>0.99984563405849114</v>
      </c>
      <c r="BZ5670" s="1">
        <f t="shared" ca="1" si="29810"/>
        <v>0.95876743464220171</v>
      </c>
      <c r="CA5670" s="1">
        <f t="shared" ca="1" si="29811"/>
        <v>0.11669046913663277</v>
      </c>
      <c r="CB5670" s="1">
        <f t="shared" ca="1" si="29812"/>
        <v>0.23714300153605961</v>
      </c>
      <c r="CC5670" s="1">
        <f t="shared" ca="1" si="29813"/>
        <v>0.23714300153605961</v>
      </c>
      <c r="CD5670" s="25"/>
      <c r="CE5670" s="7">
        <v>6</v>
      </c>
      <c r="CF5670" s="1">
        <f t="shared" ca="1" si="29814"/>
        <v>0.42673007297672289</v>
      </c>
      <c r="CG5670" s="1">
        <f t="shared" ca="1" si="29815"/>
        <v>0.42673007297672289</v>
      </c>
      <c r="CH5670" s="1">
        <f t="shared" ca="1" si="29816"/>
        <v>0.42673007297672289</v>
      </c>
      <c r="CI5670" s="1">
        <f t="shared" ca="1" si="29817"/>
        <v>0.8154830889611604</v>
      </c>
      <c r="CJ5670" s="1">
        <f t="shared" ca="1" si="29818"/>
        <v>0.74763125098627536</v>
      </c>
      <c r="CK5670" s="1">
        <f t="shared" ca="1" si="29819"/>
        <v>0.9998333783818415</v>
      </c>
      <c r="CL5670" s="1">
        <f t="shared" ca="1" si="29820"/>
        <v>0.99458787159011486</v>
      </c>
      <c r="CM5670" s="1">
        <f t="shared" ca="1" si="29821"/>
        <v>0.9998576327334906</v>
      </c>
      <c r="CN5670" s="1">
        <f t="shared" ca="1" si="29822"/>
        <v>0.98043318227397191</v>
      </c>
      <c r="CO5670" s="1">
        <f t="shared" ca="1" si="29823"/>
        <v>0.42673007297672289</v>
      </c>
      <c r="CP5670" s="1">
        <f t="shared" ca="1" si="29824"/>
        <v>0.42673007297672289</v>
      </c>
      <c r="CQ5670" s="25"/>
      <c r="CR5670" s="25"/>
      <c r="CS5670" s="25"/>
      <c r="CT5670" s="25"/>
      <c r="CU5670" s="25"/>
      <c r="CV5670" s="25"/>
      <c r="CW5670" s="25"/>
      <c r="CX5670" s="25"/>
      <c r="CY5670" s="25"/>
      <c r="CZ5670" s="25"/>
      <c r="DA5670" s="25"/>
      <c r="DB5670" s="25"/>
      <c r="DC5670" s="25"/>
      <c r="DD5670" s="25"/>
      <c r="DE5670" s="40"/>
      <c r="DF5670" s="50"/>
      <c r="DG5670" s="7">
        <v>6</v>
      </c>
      <c r="DH5670" s="1">
        <f t="shared" ca="1" si="29825"/>
        <v>0.23714300153605961</v>
      </c>
      <c r="DI5670" s="1">
        <f t="shared" ca="1" si="29826"/>
        <v>0.9999717878718648</v>
      </c>
      <c r="DJ5670" s="1">
        <f t="shared" ca="1" si="29827"/>
        <v>0.99999996507763578</v>
      </c>
      <c r="DK5670" s="1">
        <f t="shared" ca="1" si="29828"/>
        <v>0.99999995321045776</v>
      </c>
      <c r="DL5670" s="1">
        <f t="shared" ca="1" si="29829"/>
        <v>0.99999995318581814</v>
      </c>
      <c r="DM5670" s="1">
        <f t="shared" ca="1" si="29830"/>
        <v>0.21375504971307513</v>
      </c>
      <c r="DN5670" s="14"/>
      <c r="DO5670" s="50"/>
      <c r="DP5670" s="7">
        <v>6</v>
      </c>
      <c r="DQ5670" s="1">
        <f t="shared" ca="1" si="29831"/>
        <v>0.42673007297672289</v>
      </c>
      <c r="DR5670" s="1">
        <f t="shared" ca="1" si="29832"/>
        <v>0.97494811063665254</v>
      </c>
      <c r="DS5670" s="1">
        <f t="shared" ca="1" si="29833"/>
        <v>0.99842037027839581</v>
      </c>
      <c r="DT5670" s="1">
        <f t="shared" ca="1" si="29834"/>
        <v>0.9984652956064034</v>
      </c>
      <c r="DU5670" s="1">
        <f t="shared" ca="1" si="29835"/>
        <v>0.99845096449537629</v>
      </c>
      <c r="DV5670" s="1">
        <f t="shared" ca="1" si="29836"/>
        <v>0.88906989700051442</v>
      </c>
      <c r="DW5670" s="14"/>
      <c r="DX5670" s="14"/>
      <c r="DY5670" s="14"/>
      <c r="DZ5670" s="14"/>
      <c r="EA5670" s="14"/>
      <c r="EB5670" s="14"/>
      <c r="EC5670" s="14"/>
      <c r="ED5670" s="14"/>
      <c r="EE5670" s="14"/>
      <c r="EF5670" s="19"/>
      <c r="EG5670" s="23"/>
      <c r="EH5670" s="50"/>
      <c r="EI5670" s="7">
        <v>2</v>
      </c>
      <c r="EJ5670" s="1">
        <f t="shared" ca="1" si="29837"/>
        <v>0.199588140869398</v>
      </c>
      <c r="EK5670" s="1">
        <f t="shared" ca="1" si="29838"/>
        <v>7.6389641593540891E-2</v>
      </c>
      <c r="EL5670" s="1">
        <f t="shared" ca="1" si="29839"/>
        <v>8.4788056135750023E-3</v>
      </c>
      <c r="EM5670" s="1">
        <f t="shared" ca="1" si="29840"/>
        <v>3.1873038464064786E-2</v>
      </c>
      <c r="EN5670" s="25"/>
      <c r="EO5670" s="25"/>
      <c r="EP5670" s="25"/>
      <c r="EQ5670" s="25"/>
      <c r="ER5670" s="25"/>
      <c r="ES5670" s="25"/>
      <c r="ET5670" s="23"/>
      <c r="EU5670" s="14"/>
      <c r="EV5670" s="14"/>
      <c r="EW5670" s="14"/>
      <c r="EX5670" s="14"/>
      <c r="EY5670" s="14"/>
      <c r="EZ5670" s="14"/>
      <c r="FA5670" s="14"/>
      <c r="FB5670" s="14"/>
      <c r="FC5670" s="19"/>
    </row>
    <row r="5671" spans="1:159" x14ac:dyDescent="0.2">
      <c r="A5671" s="55"/>
      <c r="B5671" s="18">
        <v>21</v>
      </c>
      <c r="C5671" s="1">
        <f>学習データ!C5637*$B$37</f>
        <v>0</v>
      </c>
      <c r="D5671" s="1">
        <f>学習データ!D5637*$B$37</f>
        <v>0</v>
      </c>
      <c r="E5671" s="1">
        <f>学習データ!E5637*$B$37</f>
        <v>0</v>
      </c>
      <c r="F5671" s="1">
        <f>学習データ!F5637*$B$37</f>
        <v>0</v>
      </c>
      <c r="G5671" s="1">
        <f>学習データ!G5637*$B$37</f>
        <v>0</v>
      </c>
      <c r="H5671" s="1">
        <f>学習データ!H5637*$B$37</f>
        <v>0</v>
      </c>
      <c r="I5671" s="1">
        <f>学習データ!I5637*$B$37</f>
        <v>0</v>
      </c>
      <c r="J5671" s="1">
        <f>学習データ!J5637*$B$37</f>
        <v>0</v>
      </c>
      <c r="K5671" s="1">
        <f>学習データ!K5637*$B$37</f>
        <v>0</v>
      </c>
      <c r="L5671" s="1">
        <f>学習データ!L5637*$B$37</f>
        <v>0</v>
      </c>
      <c r="M5671" s="1">
        <f>学習データ!M5637*$B$37</f>
        <v>0</v>
      </c>
      <c r="N5671" s="1">
        <f>学習データ!N5637*$B$37</f>
        <v>35</v>
      </c>
      <c r="O5671" s="1">
        <f>学習データ!O5637*$B$37</f>
        <v>253</v>
      </c>
      <c r="P5671" s="1">
        <f>学習データ!P5637*$B$37</f>
        <v>253</v>
      </c>
      <c r="Q5671" s="1">
        <f>学習データ!Q5637*$B$37</f>
        <v>253</v>
      </c>
      <c r="R5671" s="1">
        <f>学習データ!R5637*$B$37</f>
        <v>200</v>
      </c>
      <c r="S5671" s="1">
        <f>学習データ!S5637*$B$37</f>
        <v>199</v>
      </c>
      <c r="T5671" s="1">
        <f>学習データ!T5637*$B$37</f>
        <v>199</v>
      </c>
      <c r="U5671" s="1">
        <f>学習データ!U5637*$B$37</f>
        <v>228</v>
      </c>
      <c r="V5671" s="1">
        <f>学習データ!V5637*$B$37</f>
        <v>253</v>
      </c>
      <c r="W5671" s="1">
        <f>学習データ!W5637*$B$37</f>
        <v>253</v>
      </c>
      <c r="X5671" s="1">
        <f>学習データ!X5637*$B$37</f>
        <v>253</v>
      </c>
      <c r="Y5671" s="1">
        <f>学習データ!Y5637*$B$37</f>
        <v>253</v>
      </c>
      <c r="Z5671" s="1">
        <f>学習データ!Z5637*$B$37</f>
        <v>253</v>
      </c>
      <c r="AA5671" s="1">
        <f>学習データ!AA5637*$B$37</f>
        <v>215</v>
      </c>
      <c r="AB5671" s="1">
        <f>学習データ!AB5637*$B$37</f>
        <v>0</v>
      </c>
      <c r="AC5671" s="1">
        <f>学習データ!AC5637*$B$37</f>
        <v>0</v>
      </c>
      <c r="AD5671" s="1">
        <f>学習データ!AD5637*$B$37</f>
        <v>0</v>
      </c>
      <c r="AE5671" s="14"/>
      <c r="AF5671" s="7">
        <v>3</v>
      </c>
      <c r="AG5671" s="1">
        <f>IF(学習データ!AG5617=3,1,0)</f>
        <v>0</v>
      </c>
      <c r="AH5671" s="29"/>
      <c r="AI5671" s="25"/>
      <c r="AJ5671" s="25"/>
      <c r="AK5671" s="25"/>
      <c r="AL5671" s="25"/>
      <c r="AM5671" s="25"/>
      <c r="AN5671" s="25"/>
      <c r="AO5671" s="25"/>
      <c r="AP5671" s="25"/>
      <c r="AQ5671" s="25"/>
      <c r="AR5671" s="25"/>
      <c r="AS5671" s="25"/>
      <c r="AT5671" s="25"/>
      <c r="AU5671" s="25"/>
      <c r="AV5671" s="25"/>
      <c r="AW5671" s="25"/>
      <c r="AX5671" s="25"/>
      <c r="AY5671" s="25"/>
      <c r="AZ5671" s="25"/>
      <c r="BA5671" s="25"/>
      <c r="BB5671" s="25"/>
      <c r="BC5671" s="25"/>
      <c r="BD5671" s="25"/>
      <c r="BE5671" s="25"/>
      <c r="BF5671" s="25"/>
      <c r="BG5671" s="25"/>
      <c r="BH5671" s="25"/>
      <c r="BI5671" s="25"/>
      <c r="BJ5671" s="25"/>
      <c r="BK5671" s="25"/>
      <c r="BL5671" s="25"/>
      <c r="BM5671" s="25"/>
      <c r="BN5671" s="25"/>
      <c r="BO5671" s="25"/>
      <c r="BP5671" s="25"/>
      <c r="BQ5671" s="23"/>
      <c r="BR5671" s="7">
        <v>7</v>
      </c>
      <c r="BS5671" s="1">
        <f t="shared" ca="1" si="29803"/>
        <v>0.23714300153605961</v>
      </c>
      <c r="BT5671" s="1">
        <f t="shared" ca="1" si="29804"/>
        <v>0.23714300153605961</v>
      </c>
      <c r="BU5671" s="1">
        <f t="shared" ca="1" si="29805"/>
        <v>0.19263777022039658</v>
      </c>
      <c r="BV5671" s="1">
        <f t="shared" ca="1" si="29806"/>
        <v>3.9408741311969661E-3</v>
      </c>
      <c r="BW5671" s="1">
        <f t="shared" ca="1" si="29807"/>
        <v>0.99976731009336461</v>
      </c>
      <c r="BX5671" s="1">
        <f t="shared" ca="1" si="29808"/>
        <v>0.9999999686331148</v>
      </c>
      <c r="BY5671" s="1">
        <f t="shared" ca="1" si="29809"/>
        <v>0.99992593172899824</v>
      </c>
      <c r="BZ5671" s="1">
        <f t="shared" ca="1" si="29810"/>
        <v>0.13063082925015518</v>
      </c>
      <c r="CA5671" s="1">
        <f t="shared" ca="1" si="29811"/>
        <v>0.19222228466808108</v>
      </c>
      <c r="CB5671" s="1">
        <f t="shared" ca="1" si="29812"/>
        <v>0.23714300153605961</v>
      </c>
      <c r="CC5671" s="1">
        <f t="shared" ca="1" si="29813"/>
        <v>0.23714300153605961</v>
      </c>
      <c r="CD5671" s="25"/>
      <c r="CE5671" s="7">
        <v>7</v>
      </c>
      <c r="CF5671" s="1">
        <f t="shared" ca="1" si="29814"/>
        <v>0.42673007297672289</v>
      </c>
      <c r="CG5671" s="1">
        <f t="shared" ca="1" si="29815"/>
        <v>0.42673007297672289</v>
      </c>
      <c r="CH5671" s="1">
        <f t="shared" ca="1" si="29816"/>
        <v>0.42648774819674645</v>
      </c>
      <c r="CI5671" s="1">
        <f t="shared" ca="1" si="29817"/>
        <v>0.73890310273302973</v>
      </c>
      <c r="CJ5671" s="1">
        <f t="shared" ca="1" si="29818"/>
        <v>0.99944256594888503</v>
      </c>
      <c r="CK5671" s="1">
        <f t="shared" ca="1" si="29819"/>
        <v>0.99997027263689975</v>
      </c>
      <c r="CL5671" s="1">
        <f t="shared" ca="1" si="29820"/>
        <v>0.99991465207497066</v>
      </c>
      <c r="CM5671" s="1">
        <f t="shared" ca="1" si="29821"/>
        <v>0.99814139927236012</v>
      </c>
      <c r="CN5671" s="1">
        <f t="shared" ca="1" si="29822"/>
        <v>0.43194642080260215</v>
      </c>
      <c r="CO5671" s="1">
        <f t="shared" ca="1" si="29823"/>
        <v>0.42673007297672289</v>
      </c>
      <c r="CP5671" s="1">
        <f t="shared" ca="1" si="29824"/>
        <v>0.42673007297672289</v>
      </c>
      <c r="CQ5671" s="25"/>
      <c r="CR5671" s="25"/>
      <c r="CS5671" s="25"/>
      <c r="CT5671" s="25"/>
      <c r="CU5671" s="25"/>
      <c r="CV5671" s="25"/>
      <c r="CW5671" s="25"/>
      <c r="CX5671" s="25"/>
      <c r="CY5671" s="25"/>
      <c r="CZ5671" s="25"/>
      <c r="DA5671" s="25"/>
      <c r="DB5671" s="25"/>
      <c r="DC5671" s="25"/>
      <c r="DD5671" s="25"/>
      <c r="DE5671" s="40"/>
      <c r="DF5671" s="14"/>
      <c r="DG5671" s="14"/>
      <c r="DH5671" s="14"/>
      <c r="DI5671" s="14"/>
      <c r="DJ5671" s="14"/>
      <c r="DK5671" s="14"/>
      <c r="DL5671" s="14"/>
      <c r="DM5671" s="14"/>
      <c r="DN5671" s="14"/>
      <c r="DO5671" s="14"/>
      <c r="DP5671" s="14"/>
      <c r="DQ5671" s="14"/>
      <c r="DR5671" s="14"/>
      <c r="DS5671" s="14"/>
      <c r="DT5671" s="14"/>
      <c r="DU5671" s="14"/>
      <c r="DV5671" s="14"/>
      <c r="DW5671" s="14"/>
      <c r="DX5671" s="14"/>
      <c r="DY5671" s="14"/>
      <c r="DZ5671" s="14"/>
      <c r="EA5671" s="14"/>
      <c r="EB5671" s="14"/>
      <c r="EC5671" s="14"/>
      <c r="ED5671" s="14"/>
      <c r="EE5671" s="14"/>
      <c r="EF5671" s="19"/>
      <c r="EG5671" s="23"/>
      <c r="EH5671" s="50"/>
      <c r="EI5671" s="7">
        <v>3</v>
      </c>
      <c r="EJ5671" s="1">
        <f t="shared" ca="1" si="29837"/>
        <v>3.0881716025255135E-2</v>
      </c>
      <c r="EK5671" s="1">
        <f t="shared" ca="1" si="29838"/>
        <v>6.2298178441866733E-2</v>
      </c>
      <c r="EL5671" s="1">
        <f t="shared" ca="1" si="29839"/>
        <v>1.5304332884991733E-6</v>
      </c>
      <c r="EM5671" s="1">
        <f t="shared" ca="1" si="29840"/>
        <v>1.4414432069142959E-5</v>
      </c>
      <c r="EN5671" s="25"/>
      <c r="EO5671" s="25"/>
      <c r="EP5671" s="25"/>
      <c r="EQ5671" s="25"/>
      <c r="ER5671" s="25"/>
      <c r="ES5671" s="25"/>
      <c r="ET5671" s="23"/>
      <c r="EU5671" s="14"/>
      <c r="EV5671" s="14"/>
      <c r="EW5671" s="14"/>
      <c r="EX5671" s="14"/>
      <c r="EY5671" s="14"/>
      <c r="EZ5671" s="14"/>
      <c r="FA5671" s="14"/>
      <c r="FB5671" s="14"/>
      <c r="FC5671" s="19"/>
    </row>
    <row r="5672" spans="1:159" x14ac:dyDescent="0.2">
      <c r="A5672" s="55"/>
      <c r="B5672" s="18">
        <v>22</v>
      </c>
      <c r="C5672" s="1">
        <f>学習データ!C5638*$B$37</f>
        <v>0</v>
      </c>
      <c r="D5672" s="1">
        <f>学習データ!D5638*$B$37</f>
        <v>0</v>
      </c>
      <c r="E5672" s="1">
        <f>学習データ!E5638*$B$37</f>
        <v>0</v>
      </c>
      <c r="F5672" s="1">
        <f>学習データ!F5638*$B$37</f>
        <v>0</v>
      </c>
      <c r="G5672" s="1">
        <f>学習データ!G5638*$B$37</f>
        <v>0</v>
      </c>
      <c r="H5672" s="1">
        <f>学習データ!H5638*$B$37</f>
        <v>0</v>
      </c>
      <c r="I5672" s="1">
        <f>学習データ!I5638*$B$37</f>
        <v>0</v>
      </c>
      <c r="J5672" s="1">
        <f>学習データ!J5638*$B$37</f>
        <v>0</v>
      </c>
      <c r="K5672" s="1">
        <f>学習データ!K5638*$B$37</f>
        <v>0</v>
      </c>
      <c r="L5672" s="1">
        <f>学習データ!L5638*$B$37</f>
        <v>0</v>
      </c>
      <c r="M5672" s="1">
        <f>学習データ!M5638*$B$37</f>
        <v>0</v>
      </c>
      <c r="N5672" s="1">
        <f>学習データ!N5638*$B$37</f>
        <v>1</v>
      </c>
      <c r="O5672" s="1">
        <f>学習データ!O5638*$B$37</f>
        <v>41</v>
      </c>
      <c r="P5672" s="1">
        <f>学習データ!P5638*$B$37</f>
        <v>214</v>
      </c>
      <c r="Q5672" s="1">
        <f>学習データ!Q5638*$B$37</f>
        <v>247</v>
      </c>
      <c r="R5672" s="1">
        <f>学習データ!R5638*$B$37</f>
        <v>254</v>
      </c>
      <c r="S5672" s="1">
        <f>学習データ!S5638*$B$37</f>
        <v>253</v>
      </c>
      <c r="T5672" s="1">
        <f>学習データ!T5638*$B$37</f>
        <v>253</v>
      </c>
      <c r="U5672" s="1">
        <f>学習データ!U5638*$B$37</f>
        <v>253</v>
      </c>
      <c r="V5672" s="1">
        <f>学習データ!V5638*$B$37</f>
        <v>253</v>
      </c>
      <c r="W5672" s="1">
        <f>学習データ!W5638*$B$37</f>
        <v>253</v>
      </c>
      <c r="X5672" s="1">
        <f>学習データ!X5638*$B$37</f>
        <v>142</v>
      </c>
      <c r="Y5672" s="1">
        <f>学習データ!Y5638*$B$37</f>
        <v>131</v>
      </c>
      <c r="Z5672" s="1">
        <f>学習データ!Z5638*$B$37</f>
        <v>99</v>
      </c>
      <c r="AA5672" s="1">
        <f>学習データ!AA5638*$B$37</f>
        <v>12</v>
      </c>
      <c r="AB5672" s="1">
        <f>学習データ!AB5638*$B$37</f>
        <v>0</v>
      </c>
      <c r="AC5672" s="1">
        <f>学習データ!AC5638*$B$37</f>
        <v>0</v>
      </c>
      <c r="AD5672" s="1">
        <f>学習データ!AD5638*$B$37</f>
        <v>0</v>
      </c>
      <c r="AE5672" s="14"/>
      <c r="AF5672" s="7">
        <v>4</v>
      </c>
      <c r="AG5672" s="1">
        <f>IF(学習データ!AG5617=4,1,0)</f>
        <v>0</v>
      </c>
      <c r="AH5672" s="29"/>
      <c r="AI5672" s="25"/>
      <c r="AJ5672" s="25"/>
      <c r="AK5672" s="25"/>
      <c r="AL5672" s="25"/>
      <c r="AM5672" s="25"/>
      <c r="AN5672" s="25"/>
      <c r="AO5672" s="25"/>
      <c r="AP5672" s="25"/>
      <c r="AQ5672" s="25"/>
      <c r="AR5672" s="25"/>
      <c r="AS5672" s="25"/>
      <c r="AT5672" s="25"/>
      <c r="AU5672" s="25"/>
      <c r="AV5672" s="25"/>
      <c r="AW5672" s="25"/>
      <c r="AX5672" s="25"/>
      <c r="AY5672" s="25"/>
      <c r="AZ5672" s="25"/>
      <c r="BA5672" s="25"/>
      <c r="BB5672" s="25"/>
      <c r="BC5672" s="25"/>
      <c r="BD5672" s="25"/>
      <c r="BE5672" s="25"/>
      <c r="BF5672" s="25"/>
      <c r="BG5672" s="25"/>
      <c r="BH5672" s="25"/>
      <c r="BI5672" s="25"/>
      <c r="BJ5672" s="25"/>
      <c r="BK5672" s="25"/>
      <c r="BL5672" s="25"/>
      <c r="BM5672" s="25"/>
      <c r="BN5672" s="25"/>
      <c r="BO5672" s="25"/>
      <c r="BP5672" s="25"/>
      <c r="BQ5672" s="23"/>
      <c r="BR5672" s="7">
        <v>8</v>
      </c>
      <c r="BS5672" s="1">
        <f t="shared" ca="1" si="29803"/>
        <v>0.23714300153605961</v>
      </c>
      <c r="BT5672" s="1">
        <f t="shared" ca="1" si="29804"/>
        <v>0.23714300153605961</v>
      </c>
      <c r="BU5672" s="1">
        <f t="shared" ca="1" si="29805"/>
        <v>0.27936837754621369</v>
      </c>
      <c r="BV5672" s="1">
        <f t="shared" ca="1" si="29806"/>
        <v>0.99999881130912749</v>
      </c>
      <c r="BW5672" s="1">
        <f t="shared" ca="1" si="29807"/>
        <v>0.99999939146900052</v>
      </c>
      <c r="BX5672" s="1">
        <f t="shared" ca="1" si="29808"/>
        <v>0.99500248993959839</v>
      </c>
      <c r="BY5672" s="1">
        <f t="shared" ca="1" si="29809"/>
        <v>3.7082310151003009E-2</v>
      </c>
      <c r="BZ5672" s="1">
        <f t="shared" ca="1" si="29810"/>
        <v>1.8361179859721552E-3</v>
      </c>
      <c r="CA5672" s="1">
        <f t="shared" ca="1" si="29811"/>
        <v>2.401338816864349E-3</v>
      </c>
      <c r="CB5672" s="1">
        <f t="shared" ca="1" si="29812"/>
        <v>3.2018344976914568E-3</v>
      </c>
      <c r="CC5672" s="1">
        <f t="shared" ca="1" si="29813"/>
        <v>0.26417225758411805</v>
      </c>
      <c r="CD5672" s="25"/>
      <c r="CE5672" s="7">
        <v>8</v>
      </c>
      <c r="CF5672" s="1">
        <f t="shared" ca="1" si="29814"/>
        <v>0.42673007297672289</v>
      </c>
      <c r="CG5672" s="1">
        <f t="shared" ca="1" si="29815"/>
        <v>0.42673007297672289</v>
      </c>
      <c r="CH5672" s="1">
        <f t="shared" ca="1" si="29816"/>
        <v>0.79129437409025072</v>
      </c>
      <c r="CI5672" s="1">
        <f t="shared" ca="1" si="29817"/>
        <v>0.99528274320400856</v>
      </c>
      <c r="CJ5672" s="1">
        <f t="shared" ca="1" si="29818"/>
        <v>0.99801158299648318</v>
      </c>
      <c r="CK5672" s="1">
        <f t="shared" ca="1" si="29819"/>
        <v>0.99968024973401937</v>
      </c>
      <c r="CL5672" s="1">
        <f t="shared" ca="1" si="29820"/>
        <v>0.99996323685656296</v>
      </c>
      <c r="CM5672" s="1">
        <f t="shared" ca="1" si="29821"/>
        <v>0.90071207687337818</v>
      </c>
      <c r="CN5672" s="1">
        <f t="shared" ca="1" si="29822"/>
        <v>0.89875521384025925</v>
      </c>
      <c r="CO5672" s="1">
        <f t="shared" ca="1" si="29823"/>
        <v>0.89885347378456359</v>
      </c>
      <c r="CP5672" s="1">
        <f t="shared" ca="1" si="29824"/>
        <v>0.92346724429699156</v>
      </c>
      <c r="CQ5672" s="25"/>
      <c r="CR5672" s="25"/>
      <c r="CS5672" s="25"/>
      <c r="CT5672" s="25"/>
      <c r="CU5672" s="25"/>
      <c r="CV5672" s="25"/>
      <c r="CW5672" s="25"/>
      <c r="CX5672" s="25"/>
      <c r="CY5672" s="25"/>
      <c r="CZ5672" s="25"/>
      <c r="DA5672" s="25"/>
      <c r="DB5672" s="25"/>
      <c r="DC5672" s="25"/>
      <c r="DD5672" s="25"/>
      <c r="DE5672" s="40"/>
      <c r="DF5672" s="14"/>
      <c r="DG5672" s="14"/>
      <c r="DH5672" s="14"/>
      <c r="DI5672" s="14"/>
      <c r="DJ5672" s="14"/>
      <c r="DK5672" s="14"/>
      <c r="DL5672" s="14"/>
      <c r="DM5672" s="14"/>
      <c r="DN5672" s="14"/>
      <c r="DO5672" s="14"/>
      <c r="DP5672" s="14"/>
      <c r="DQ5672" s="14"/>
      <c r="DR5672" s="14"/>
      <c r="DS5672" s="14"/>
      <c r="DT5672" s="14"/>
      <c r="DU5672" s="14"/>
      <c r="DV5672" s="14"/>
      <c r="DW5672" s="14"/>
      <c r="DX5672" s="14"/>
      <c r="DY5672" s="14"/>
      <c r="DZ5672" s="14"/>
      <c r="EA5672" s="14"/>
      <c r="EB5672" s="14"/>
      <c r="EC5672" s="14"/>
      <c r="ED5672" s="14"/>
      <c r="EE5672" s="14"/>
      <c r="EF5672" s="19"/>
      <c r="EG5672" s="23"/>
      <c r="EH5672" s="50"/>
      <c r="EI5672" s="7">
        <v>4</v>
      </c>
      <c r="EJ5672" s="1">
        <f t="shared" ca="1" si="29837"/>
        <v>3.1251114601869211E-2</v>
      </c>
      <c r="EK5672" s="1">
        <f t="shared" ca="1" si="29838"/>
        <v>6.0242617776693624E-2</v>
      </c>
      <c r="EL5672" s="1">
        <f t="shared" ca="1" si="29839"/>
        <v>0.41369039757012965</v>
      </c>
      <c r="EM5672" s="1">
        <f t="shared" ca="1" si="29840"/>
        <v>0.96312683677967892</v>
      </c>
      <c r="EN5672" s="14"/>
      <c r="EO5672" s="14"/>
      <c r="EP5672" s="14"/>
      <c r="EQ5672" s="14"/>
      <c r="ER5672" s="14"/>
      <c r="ES5672" s="14"/>
      <c r="ET5672" s="23"/>
      <c r="EU5672" s="14"/>
      <c r="EV5672" s="14"/>
      <c r="EW5672" s="14"/>
      <c r="EX5672" s="14"/>
      <c r="EY5672" s="14"/>
      <c r="EZ5672" s="14"/>
      <c r="FA5672" s="14"/>
      <c r="FB5672" s="14"/>
      <c r="FC5672" s="19"/>
    </row>
    <row r="5673" spans="1:159" x14ac:dyDescent="0.2">
      <c r="A5673" s="55"/>
      <c r="B5673" s="18">
        <v>23</v>
      </c>
      <c r="C5673" s="1">
        <f>学習データ!C5639*$B$37</f>
        <v>0</v>
      </c>
      <c r="D5673" s="1">
        <f>学習データ!D5639*$B$37</f>
        <v>0</v>
      </c>
      <c r="E5673" s="1">
        <f>学習データ!E5639*$B$37</f>
        <v>0</v>
      </c>
      <c r="F5673" s="1">
        <f>学習データ!F5639*$B$37</f>
        <v>0</v>
      </c>
      <c r="G5673" s="1">
        <f>学習データ!G5639*$B$37</f>
        <v>0</v>
      </c>
      <c r="H5673" s="1">
        <f>学習データ!H5639*$B$37</f>
        <v>0</v>
      </c>
      <c r="I5673" s="1">
        <f>学習データ!I5639*$B$37</f>
        <v>0</v>
      </c>
      <c r="J5673" s="1">
        <f>学習データ!J5639*$B$37</f>
        <v>0</v>
      </c>
      <c r="K5673" s="1">
        <f>学習データ!K5639*$B$37</f>
        <v>0</v>
      </c>
      <c r="L5673" s="1">
        <f>学習データ!L5639*$B$37</f>
        <v>0</v>
      </c>
      <c r="M5673" s="1">
        <f>学習データ!M5639*$B$37</f>
        <v>0</v>
      </c>
      <c r="N5673" s="1">
        <f>学習データ!N5639*$B$37</f>
        <v>0</v>
      </c>
      <c r="O5673" s="1">
        <f>学習データ!O5639*$B$37</f>
        <v>0</v>
      </c>
      <c r="P5673" s="1">
        <f>学習データ!P5639*$B$37</f>
        <v>0</v>
      </c>
      <c r="Q5673" s="1">
        <f>学習データ!Q5639*$B$37</f>
        <v>44</v>
      </c>
      <c r="R5673" s="1">
        <f>学習データ!R5639*$B$37</f>
        <v>100</v>
      </c>
      <c r="S5673" s="1">
        <f>学習データ!S5639*$B$37</f>
        <v>99</v>
      </c>
      <c r="T5673" s="1">
        <f>学習データ!T5639*$B$37</f>
        <v>99</v>
      </c>
      <c r="U5673" s="1">
        <f>学習データ!U5639*$B$37</f>
        <v>99</v>
      </c>
      <c r="V5673" s="1">
        <f>学習データ!V5639*$B$37</f>
        <v>99</v>
      </c>
      <c r="W5673" s="1">
        <f>学習データ!W5639*$B$37</f>
        <v>99</v>
      </c>
      <c r="X5673" s="1">
        <f>学習データ!X5639*$B$37</f>
        <v>9</v>
      </c>
      <c r="Y5673" s="1">
        <f>学習データ!Y5639*$B$37</f>
        <v>0</v>
      </c>
      <c r="Z5673" s="1">
        <f>学習データ!Z5639*$B$37</f>
        <v>0</v>
      </c>
      <c r="AA5673" s="1">
        <f>学習データ!AA5639*$B$37</f>
        <v>0</v>
      </c>
      <c r="AB5673" s="1">
        <f>学習データ!AB5639*$B$37</f>
        <v>0</v>
      </c>
      <c r="AC5673" s="1">
        <f>学習データ!AC5639*$B$37</f>
        <v>0</v>
      </c>
      <c r="AD5673" s="1">
        <f>学習データ!AD5639*$B$37</f>
        <v>0</v>
      </c>
      <c r="AE5673" s="14"/>
      <c r="AF5673" s="7">
        <v>5</v>
      </c>
      <c r="AG5673" s="1">
        <f>IF(学習データ!AG5617=5,1,0)</f>
        <v>0</v>
      </c>
      <c r="AH5673" s="29"/>
      <c r="AI5673" s="25"/>
      <c r="AJ5673" s="25"/>
      <c r="AK5673" s="25"/>
      <c r="AL5673" s="25"/>
      <c r="AM5673" s="25"/>
      <c r="AN5673" s="25"/>
      <c r="AO5673" s="25"/>
      <c r="AP5673" s="25"/>
      <c r="AQ5673" s="25"/>
      <c r="AR5673" s="25"/>
      <c r="AS5673" s="25"/>
      <c r="AT5673" s="25"/>
      <c r="AU5673" s="25"/>
      <c r="AV5673" s="25"/>
      <c r="AW5673" s="25"/>
      <c r="AX5673" s="25"/>
      <c r="AY5673" s="25"/>
      <c r="AZ5673" s="25"/>
      <c r="BA5673" s="25"/>
      <c r="BB5673" s="25"/>
      <c r="BC5673" s="25"/>
      <c r="BD5673" s="25"/>
      <c r="BE5673" s="25"/>
      <c r="BF5673" s="25"/>
      <c r="BG5673" s="25"/>
      <c r="BH5673" s="25"/>
      <c r="BI5673" s="25"/>
      <c r="BJ5673" s="25"/>
      <c r="BK5673" s="25"/>
      <c r="BL5673" s="25"/>
      <c r="BM5673" s="25"/>
      <c r="BN5673" s="25"/>
      <c r="BO5673" s="25"/>
      <c r="BP5673" s="25"/>
      <c r="BQ5673" s="23"/>
      <c r="BR5673" s="7">
        <v>9</v>
      </c>
      <c r="BS5673" s="1">
        <f t="shared" ca="1" si="29803"/>
        <v>0.23714300153605961</v>
      </c>
      <c r="BT5673" s="1">
        <f t="shared" ca="1" si="29804"/>
        <v>0.23714300153605961</v>
      </c>
      <c r="BU5673" s="1">
        <f t="shared" ca="1" si="29805"/>
        <v>0.23857581199081634</v>
      </c>
      <c r="BV5673" s="1">
        <f t="shared" ca="1" si="29806"/>
        <v>0.99993271857238786</v>
      </c>
      <c r="BW5673" s="1">
        <f t="shared" ca="1" si="29807"/>
        <v>0.99987616097487808</v>
      </c>
      <c r="BX5673" s="1">
        <f t="shared" ca="1" si="29808"/>
        <v>0.96777225605520678</v>
      </c>
      <c r="BY5673" s="1">
        <f t="shared" ca="1" si="29809"/>
        <v>0.99433080843883959</v>
      </c>
      <c r="BZ5673" s="1">
        <f t="shared" ca="1" si="29810"/>
        <v>0.99761588240616972</v>
      </c>
      <c r="CA5673" s="1">
        <f t="shared" ca="1" si="29811"/>
        <v>0.99758280549870859</v>
      </c>
      <c r="CB5673" s="1">
        <f t="shared" ca="1" si="29812"/>
        <v>0.99692671427909318</v>
      </c>
      <c r="CC5673" s="1">
        <f t="shared" ca="1" si="29813"/>
        <v>0.91180784253042846</v>
      </c>
      <c r="CD5673" s="25"/>
      <c r="CE5673" s="7">
        <v>9</v>
      </c>
      <c r="CF5673" s="1">
        <f t="shared" ca="1" si="29814"/>
        <v>0.42673007297672289</v>
      </c>
      <c r="CG5673" s="1">
        <f t="shared" ca="1" si="29815"/>
        <v>0.42673007297672289</v>
      </c>
      <c r="CH5673" s="1">
        <f t="shared" ca="1" si="29816"/>
        <v>0.3917968495419985</v>
      </c>
      <c r="CI5673" s="1">
        <f t="shared" ca="1" si="29817"/>
        <v>0.99894064984553277</v>
      </c>
      <c r="CJ5673" s="1">
        <f t="shared" ca="1" si="29818"/>
        <v>0.99122374515975054</v>
      </c>
      <c r="CK5673" s="1">
        <f t="shared" ca="1" si="29819"/>
        <v>0.99992986942646811</v>
      </c>
      <c r="CL5673" s="1">
        <f t="shared" ca="1" si="29820"/>
        <v>0.99962826816238626</v>
      </c>
      <c r="CM5673" s="1">
        <f t="shared" ca="1" si="29821"/>
        <v>0.97564933286717193</v>
      </c>
      <c r="CN5673" s="1">
        <f t="shared" ca="1" si="29822"/>
        <v>0.97551347361592755</v>
      </c>
      <c r="CO5673" s="1">
        <f t="shared" ca="1" si="29823"/>
        <v>0.87096668272537425</v>
      </c>
      <c r="CP5673" s="1">
        <f t="shared" ca="1" si="29824"/>
        <v>0.86367165865928497</v>
      </c>
      <c r="CQ5673" s="25"/>
      <c r="CR5673" s="25"/>
      <c r="CS5673" s="25"/>
      <c r="CT5673" s="25"/>
      <c r="CU5673" s="25"/>
      <c r="CV5673" s="25"/>
      <c r="CW5673" s="25"/>
      <c r="CX5673" s="25"/>
      <c r="CY5673" s="25"/>
      <c r="CZ5673" s="25"/>
      <c r="DA5673" s="25"/>
      <c r="DB5673" s="25"/>
      <c r="DC5673" s="25"/>
      <c r="DD5673" s="25"/>
      <c r="DE5673" s="40"/>
      <c r="DF5673" s="14"/>
      <c r="DG5673" s="14"/>
      <c r="DH5673" s="14"/>
      <c r="DI5673" s="14"/>
      <c r="DJ5673" s="14"/>
      <c r="DK5673" s="14"/>
      <c r="DL5673" s="14"/>
      <c r="DM5673" s="14"/>
      <c r="DN5673" s="14"/>
      <c r="DO5673" s="14"/>
      <c r="DP5673" s="14"/>
      <c r="DQ5673" s="14"/>
      <c r="DR5673" s="14"/>
      <c r="DS5673" s="14"/>
      <c r="DT5673" s="14"/>
      <c r="DU5673" s="14"/>
      <c r="DV5673" s="14"/>
      <c r="DW5673" s="14"/>
      <c r="DX5673" s="14"/>
      <c r="DY5673" s="14"/>
      <c r="DZ5673" s="14"/>
      <c r="EA5673" s="14"/>
      <c r="EB5673" s="14"/>
      <c r="EC5673" s="14"/>
      <c r="ED5673" s="14"/>
      <c r="EE5673" s="14"/>
      <c r="EF5673" s="19"/>
      <c r="EG5673" s="23"/>
      <c r="EH5673" s="25"/>
      <c r="EI5673" s="25"/>
      <c r="EJ5673" s="25"/>
      <c r="EK5673" s="25"/>
      <c r="EL5673" s="25"/>
      <c r="EM5673" s="25"/>
      <c r="EN5673" s="14"/>
      <c r="EO5673" s="14"/>
      <c r="EP5673" s="14"/>
      <c r="EQ5673" s="14"/>
      <c r="ER5673" s="14"/>
      <c r="ES5673" s="14"/>
      <c r="ET5673" s="23"/>
      <c r="EU5673" s="14"/>
      <c r="EV5673" s="14"/>
      <c r="EW5673" s="14"/>
      <c r="EX5673" s="14"/>
      <c r="EY5673" s="14"/>
      <c r="EZ5673" s="14"/>
      <c r="FA5673" s="14"/>
      <c r="FB5673" s="14"/>
      <c r="FC5673" s="19"/>
    </row>
    <row r="5674" spans="1:159" x14ac:dyDescent="0.2">
      <c r="A5674" s="55"/>
      <c r="B5674" s="18">
        <v>24</v>
      </c>
      <c r="C5674" s="1">
        <f>学習データ!C5640*$B$37</f>
        <v>0</v>
      </c>
      <c r="D5674" s="1">
        <f>学習データ!D5640*$B$37</f>
        <v>0</v>
      </c>
      <c r="E5674" s="1">
        <f>学習データ!E5640*$B$37</f>
        <v>0</v>
      </c>
      <c r="F5674" s="1">
        <f>学習データ!F5640*$B$37</f>
        <v>0</v>
      </c>
      <c r="G5674" s="1">
        <f>学習データ!G5640*$B$37</f>
        <v>0</v>
      </c>
      <c r="H5674" s="1">
        <f>学習データ!H5640*$B$37</f>
        <v>0</v>
      </c>
      <c r="I5674" s="1">
        <f>学習データ!I5640*$B$37</f>
        <v>0</v>
      </c>
      <c r="J5674" s="1">
        <f>学習データ!J5640*$B$37</f>
        <v>0</v>
      </c>
      <c r="K5674" s="1">
        <f>学習データ!K5640*$B$37</f>
        <v>0</v>
      </c>
      <c r="L5674" s="1">
        <f>学習データ!L5640*$B$37</f>
        <v>0</v>
      </c>
      <c r="M5674" s="1">
        <f>学習データ!M5640*$B$37</f>
        <v>0</v>
      </c>
      <c r="N5674" s="1">
        <f>学習データ!N5640*$B$37</f>
        <v>0</v>
      </c>
      <c r="O5674" s="1">
        <f>学習データ!O5640*$B$37</f>
        <v>0</v>
      </c>
      <c r="P5674" s="1">
        <f>学習データ!P5640*$B$37</f>
        <v>0</v>
      </c>
      <c r="Q5674" s="1">
        <f>学習データ!Q5640*$B$37</f>
        <v>0</v>
      </c>
      <c r="R5674" s="1">
        <f>学習データ!R5640*$B$37</f>
        <v>0</v>
      </c>
      <c r="S5674" s="1">
        <f>学習データ!S5640*$B$37</f>
        <v>0</v>
      </c>
      <c r="T5674" s="1">
        <f>学習データ!T5640*$B$37</f>
        <v>0</v>
      </c>
      <c r="U5674" s="1">
        <f>学習データ!U5640*$B$37</f>
        <v>0</v>
      </c>
      <c r="V5674" s="1">
        <f>学習データ!V5640*$B$37</f>
        <v>0</v>
      </c>
      <c r="W5674" s="1">
        <f>学習データ!W5640*$B$37</f>
        <v>0</v>
      </c>
      <c r="X5674" s="1">
        <f>学習データ!X5640*$B$37</f>
        <v>0</v>
      </c>
      <c r="Y5674" s="1">
        <f>学習データ!Y5640*$B$37</f>
        <v>0</v>
      </c>
      <c r="Z5674" s="1">
        <f>学習データ!Z5640*$B$37</f>
        <v>0</v>
      </c>
      <c r="AA5674" s="1">
        <f>学習データ!AA5640*$B$37</f>
        <v>0</v>
      </c>
      <c r="AB5674" s="1">
        <f>学習データ!AB5640*$B$37</f>
        <v>0</v>
      </c>
      <c r="AC5674" s="1">
        <f>学習データ!AC5640*$B$37</f>
        <v>0</v>
      </c>
      <c r="AD5674" s="1">
        <f>学習データ!AD5640*$B$37</f>
        <v>0</v>
      </c>
      <c r="AE5674" s="14"/>
      <c r="AF5674" s="7">
        <v>6</v>
      </c>
      <c r="AG5674" s="1">
        <f>IF(学習データ!AG5617=6,1,0)</f>
        <v>0</v>
      </c>
      <c r="AH5674" s="29"/>
      <c r="AI5674" s="25"/>
      <c r="AJ5674" s="25"/>
      <c r="AK5674" s="25"/>
      <c r="AL5674" s="25"/>
      <c r="AM5674" s="25"/>
      <c r="AN5674" s="25"/>
      <c r="AO5674" s="25"/>
      <c r="AP5674" s="25"/>
      <c r="AQ5674" s="25"/>
      <c r="AR5674" s="25"/>
      <c r="AS5674" s="25"/>
      <c r="AT5674" s="25"/>
      <c r="AU5674" s="25"/>
      <c r="AV5674" s="25"/>
      <c r="AW5674" s="25"/>
      <c r="AX5674" s="25"/>
      <c r="AY5674" s="25"/>
      <c r="AZ5674" s="25"/>
      <c r="BA5674" s="25"/>
      <c r="BB5674" s="25"/>
      <c r="BC5674" s="25"/>
      <c r="BD5674" s="25"/>
      <c r="BE5674" s="25"/>
      <c r="BF5674" s="25"/>
      <c r="BG5674" s="25"/>
      <c r="BH5674" s="25"/>
      <c r="BI5674" s="25"/>
      <c r="BJ5674" s="25"/>
      <c r="BK5674" s="25"/>
      <c r="BL5674" s="25"/>
      <c r="BM5674" s="25"/>
      <c r="BN5674" s="25"/>
      <c r="BO5674" s="25"/>
      <c r="BP5674" s="25"/>
      <c r="BQ5674" s="23"/>
      <c r="BR5674" s="7">
        <v>10</v>
      </c>
      <c r="BS5674" s="1">
        <f t="shared" ca="1" si="29803"/>
        <v>0.23714300153605961</v>
      </c>
      <c r="BT5674" s="1">
        <f t="shared" ca="1" si="29804"/>
        <v>0.23714300153605961</v>
      </c>
      <c r="BU5674" s="1">
        <f t="shared" ca="1" si="29805"/>
        <v>0.99992584070165969</v>
      </c>
      <c r="BV5674" s="1">
        <f t="shared" ca="1" si="29806"/>
        <v>0.99999993017452549</v>
      </c>
      <c r="BW5674" s="1">
        <f t="shared" ca="1" si="29807"/>
        <v>0.98631839457681325</v>
      </c>
      <c r="BX5674" s="1">
        <f t="shared" ca="1" si="29808"/>
        <v>0.22624106473558603</v>
      </c>
      <c r="BY5674" s="1">
        <f t="shared" ca="1" si="29809"/>
        <v>0.12306444090653913</v>
      </c>
      <c r="BZ5674" s="1">
        <f t="shared" ca="1" si="29810"/>
        <v>0.15396560443906676</v>
      </c>
      <c r="CA5674" s="1">
        <f t="shared" ca="1" si="29811"/>
        <v>0.15426885335256335</v>
      </c>
      <c r="CB5674" s="1">
        <f t="shared" ca="1" si="29812"/>
        <v>0.15314765477141562</v>
      </c>
      <c r="CC5674" s="1">
        <f t="shared" ca="1" si="29813"/>
        <v>0.37982662082613694</v>
      </c>
      <c r="CD5674" s="25"/>
      <c r="CE5674" s="7">
        <v>10</v>
      </c>
      <c r="CF5674" s="1">
        <f t="shared" ca="1" si="29814"/>
        <v>0.42673007297672289</v>
      </c>
      <c r="CG5674" s="1">
        <f t="shared" ca="1" si="29815"/>
        <v>0.42673007297672289</v>
      </c>
      <c r="CH5674" s="1">
        <f t="shared" ca="1" si="29816"/>
        <v>0.96554432322545647</v>
      </c>
      <c r="CI5674" s="1">
        <f t="shared" ca="1" si="29817"/>
        <v>0.98013439909265709</v>
      </c>
      <c r="CJ5674" s="1">
        <f t="shared" ca="1" si="29818"/>
        <v>0.97914186001644299</v>
      </c>
      <c r="CK5674" s="1">
        <f t="shared" ca="1" si="29819"/>
        <v>0.99157340726316079</v>
      </c>
      <c r="CL5674" s="1">
        <f t="shared" ca="1" si="29820"/>
        <v>0.99864180548543324</v>
      </c>
      <c r="CM5674" s="1">
        <f t="shared" ca="1" si="29821"/>
        <v>0.99862927977936533</v>
      </c>
      <c r="CN5674" s="1">
        <f t="shared" ca="1" si="29822"/>
        <v>0.99860643239471958</v>
      </c>
      <c r="CO5674" s="1">
        <f t="shared" ca="1" si="29823"/>
        <v>0.99880943895600216</v>
      </c>
      <c r="CP5674" s="1">
        <f t="shared" ca="1" si="29824"/>
        <v>0.99343939316576824</v>
      </c>
      <c r="CQ5674" s="25"/>
      <c r="CR5674" s="25"/>
      <c r="CS5674" s="25"/>
      <c r="CT5674" s="25"/>
      <c r="CU5674" s="25"/>
      <c r="CV5674" s="25"/>
      <c r="CW5674" s="25"/>
      <c r="CX5674" s="25"/>
      <c r="CY5674" s="25"/>
      <c r="CZ5674" s="25"/>
      <c r="DA5674" s="25"/>
      <c r="DB5674" s="25"/>
      <c r="DC5674" s="25"/>
      <c r="DD5674" s="25"/>
      <c r="DE5674" s="40"/>
      <c r="DF5674" s="14"/>
      <c r="DG5674" s="14"/>
      <c r="DH5674" s="14"/>
      <c r="DI5674" s="14"/>
      <c r="DJ5674" s="14"/>
      <c r="DK5674" s="14"/>
      <c r="DL5674" s="14"/>
      <c r="DM5674" s="14"/>
      <c r="DN5674" s="14"/>
      <c r="DO5674" s="14"/>
      <c r="DP5674" s="14"/>
      <c r="DQ5674" s="14"/>
      <c r="DR5674" s="14"/>
      <c r="DS5674" s="14"/>
      <c r="DT5674" s="14"/>
      <c r="DU5674" s="14"/>
      <c r="DV5674" s="14"/>
      <c r="DW5674" s="14"/>
      <c r="DX5674" s="14"/>
      <c r="DY5674" s="14"/>
      <c r="DZ5674" s="14"/>
      <c r="EA5674" s="14"/>
      <c r="EB5674" s="14"/>
      <c r="EC5674" s="14"/>
      <c r="ED5674" s="14"/>
      <c r="EE5674" s="14"/>
      <c r="EF5674" s="19"/>
      <c r="EG5674" s="23"/>
      <c r="EH5674" s="50">
        <v>5</v>
      </c>
      <c r="EI5674" s="7">
        <v>0</v>
      </c>
      <c r="EJ5674" s="7">
        <v>1</v>
      </c>
      <c r="EK5674" s="7">
        <v>2</v>
      </c>
      <c r="EL5674" s="7">
        <v>3</v>
      </c>
      <c r="EM5674" s="7">
        <v>4</v>
      </c>
      <c r="EN5674" s="14"/>
      <c r="EO5674" s="14"/>
      <c r="EP5674" s="14"/>
      <c r="EQ5674" s="14"/>
      <c r="ER5674" s="14"/>
      <c r="ES5674" s="14"/>
      <c r="ET5674" s="23"/>
      <c r="EU5674" s="14"/>
      <c r="EV5674" s="14"/>
      <c r="EW5674" s="14"/>
      <c r="EX5674" s="14"/>
      <c r="EY5674" s="14"/>
      <c r="EZ5674" s="14"/>
      <c r="FA5674" s="14"/>
      <c r="FB5674" s="14"/>
      <c r="FC5674" s="19"/>
    </row>
    <row r="5675" spans="1:159" x14ac:dyDescent="0.2">
      <c r="A5675" s="55"/>
      <c r="B5675" s="18">
        <v>25</v>
      </c>
      <c r="C5675" s="1">
        <f>学習データ!C5641*$B$37</f>
        <v>0</v>
      </c>
      <c r="D5675" s="1">
        <f>学習データ!D5641*$B$37</f>
        <v>0</v>
      </c>
      <c r="E5675" s="1">
        <f>学習データ!E5641*$B$37</f>
        <v>0</v>
      </c>
      <c r="F5675" s="1">
        <f>学習データ!F5641*$B$37</f>
        <v>0</v>
      </c>
      <c r="G5675" s="1">
        <f>学習データ!G5641*$B$37</f>
        <v>0</v>
      </c>
      <c r="H5675" s="1">
        <f>学習データ!H5641*$B$37</f>
        <v>0</v>
      </c>
      <c r="I5675" s="1">
        <f>学習データ!I5641*$B$37</f>
        <v>0</v>
      </c>
      <c r="J5675" s="1">
        <f>学習データ!J5641*$B$37</f>
        <v>0</v>
      </c>
      <c r="K5675" s="1">
        <f>学習データ!K5641*$B$37</f>
        <v>0</v>
      </c>
      <c r="L5675" s="1">
        <f>学習データ!L5641*$B$37</f>
        <v>0</v>
      </c>
      <c r="M5675" s="1">
        <f>学習データ!M5641*$B$37</f>
        <v>0</v>
      </c>
      <c r="N5675" s="1">
        <f>学習データ!N5641*$B$37</f>
        <v>0</v>
      </c>
      <c r="O5675" s="1">
        <f>学習データ!O5641*$B$37</f>
        <v>0</v>
      </c>
      <c r="P5675" s="1">
        <f>学習データ!P5641*$B$37</f>
        <v>0</v>
      </c>
      <c r="Q5675" s="1">
        <f>学習データ!Q5641*$B$37</f>
        <v>0</v>
      </c>
      <c r="R5675" s="1">
        <f>学習データ!R5641*$B$37</f>
        <v>0</v>
      </c>
      <c r="S5675" s="1">
        <f>学習データ!S5641*$B$37</f>
        <v>0</v>
      </c>
      <c r="T5675" s="1">
        <f>学習データ!T5641*$B$37</f>
        <v>0</v>
      </c>
      <c r="U5675" s="1">
        <f>学習データ!U5641*$B$37</f>
        <v>0</v>
      </c>
      <c r="V5675" s="1">
        <f>学習データ!V5641*$B$37</f>
        <v>0</v>
      </c>
      <c r="W5675" s="1">
        <f>学習データ!W5641*$B$37</f>
        <v>0</v>
      </c>
      <c r="X5675" s="1">
        <f>学習データ!X5641*$B$37</f>
        <v>0</v>
      </c>
      <c r="Y5675" s="1">
        <f>学習データ!Y5641*$B$37</f>
        <v>0</v>
      </c>
      <c r="Z5675" s="1">
        <f>学習データ!Z5641*$B$37</f>
        <v>0</v>
      </c>
      <c r="AA5675" s="1">
        <f>学習データ!AA5641*$B$37</f>
        <v>0</v>
      </c>
      <c r="AB5675" s="1">
        <f>学習データ!AB5641*$B$37</f>
        <v>0</v>
      </c>
      <c r="AC5675" s="1">
        <f>学習データ!AC5641*$B$37</f>
        <v>0</v>
      </c>
      <c r="AD5675" s="1">
        <f>学習データ!AD5641*$B$37</f>
        <v>0</v>
      </c>
      <c r="AE5675" s="14"/>
      <c r="AF5675" s="7">
        <v>7</v>
      </c>
      <c r="AG5675" s="1">
        <f>IF(学習データ!AG5617=7,1,0)</f>
        <v>0</v>
      </c>
      <c r="AH5675" s="29"/>
      <c r="AI5675" s="25"/>
      <c r="AJ5675" s="25"/>
      <c r="AK5675" s="25"/>
      <c r="AL5675" s="25"/>
      <c r="AM5675" s="25"/>
      <c r="AN5675" s="25"/>
      <c r="AO5675" s="25"/>
      <c r="AP5675" s="25"/>
      <c r="AQ5675" s="25"/>
      <c r="AR5675" s="25"/>
      <c r="AS5675" s="25"/>
      <c r="AT5675" s="25"/>
      <c r="AU5675" s="25"/>
      <c r="AV5675" s="25"/>
      <c r="AW5675" s="25"/>
      <c r="AX5675" s="25"/>
      <c r="AY5675" s="25"/>
      <c r="AZ5675" s="25"/>
      <c r="BA5675" s="25"/>
      <c r="BB5675" s="25"/>
      <c r="BC5675" s="25"/>
      <c r="BD5675" s="25"/>
      <c r="BE5675" s="25"/>
      <c r="BF5675" s="25"/>
      <c r="BG5675" s="25"/>
      <c r="BH5675" s="25"/>
      <c r="BI5675" s="25"/>
      <c r="BJ5675" s="25"/>
      <c r="BK5675" s="25"/>
      <c r="BL5675" s="25"/>
      <c r="BM5675" s="25"/>
      <c r="BN5675" s="25"/>
      <c r="BO5675" s="25"/>
      <c r="BP5675" s="25"/>
      <c r="BQ5675" s="23"/>
      <c r="BR5675" s="7">
        <v>11</v>
      </c>
      <c r="BS5675" s="1">
        <f t="shared" ca="1" si="29803"/>
        <v>0.23714300153605961</v>
      </c>
      <c r="BT5675" s="1">
        <f t="shared" ca="1" si="29804"/>
        <v>0.23714300153605961</v>
      </c>
      <c r="BU5675" s="1">
        <f t="shared" ca="1" si="29805"/>
        <v>0.23714300153605961</v>
      </c>
      <c r="BV5675" s="1">
        <f t="shared" ca="1" si="29806"/>
        <v>0.9999717878718648</v>
      </c>
      <c r="BW5675" s="1">
        <f t="shared" ca="1" si="29807"/>
        <v>0.99999996089964527</v>
      </c>
      <c r="BX5675" s="1">
        <f t="shared" ca="1" si="29808"/>
        <v>0.99999996507763578</v>
      </c>
      <c r="BY5675" s="1">
        <f t="shared" ca="1" si="29809"/>
        <v>0.99999995321045776</v>
      </c>
      <c r="BZ5675" s="1">
        <f t="shared" ca="1" si="29810"/>
        <v>0.99999995313634527</v>
      </c>
      <c r="CA5675" s="1">
        <f t="shared" ca="1" si="29811"/>
        <v>0.99999995318581814</v>
      </c>
      <c r="CB5675" s="1">
        <f t="shared" ca="1" si="29812"/>
        <v>0.99469054224120768</v>
      </c>
      <c r="CC5675" s="1">
        <f t="shared" ca="1" si="29813"/>
        <v>0.21375504971307513</v>
      </c>
      <c r="CD5675" s="25"/>
      <c r="CE5675" s="7">
        <v>11</v>
      </c>
      <c r="CF5675" s="1">
        <f t="shared" ca="1" si="29814"/>
        <v>0.42673007297672289</v>
      </c>
      <c r="CG5675" s="1">
        <f t="shared" ca="1" si="29815"/>
        <v>0.42673007297672289</v>
      </c>
      <c r="CH5675" s="1">
        <f t="shared" ca="1" si="29816"/>
        <v>0.42673007297672289</v>
      </c>
      <c r="CI5675" s="1">
        <f t="shared" ca="1" si="29817"/>
        <v>0.97494811063665254</v>
      </c>
      <c r="CJ5675" s="1">
        <f t="shared" ca="1" si="29818"/>
        <v>0.98382101616256368</v>
      </c>
      <c r="CK5675" s="1">
        <f t="shared" ca="1" si="29819"/>
        <v>0.99842037027839581</v>
      </c>
      <c r="CL5675" s="1">
        <f t="shared" ca="1" si="29820"/>
        <v>0.9984652956064034</v>
      </c>
      <c r="CM5675" s="1">
        <f t="shared" ca="1" si="29821"/>
        <v>0.99845109464470105</v>
      </c>
      <c r="CN5675" s="1">
        <f t="shared" ca="1" si="29822"/>
        <v>0.99845096449537629</v>
      </c>
      <c r="CO5675" s="1">
        <f t="shared" ca="1" si="29823"/>
        <v>0.92497411333956403</v>
      </c>
      <c r="CP5675" s="1">
        <f t="shared" ca="1" si="29824"/>
        <v>0.88906989700051442</v>
      </c>
      <c r="CQ5675" s="14"/>
      <c r="CR5675" s="14"/>
      <c r="CS5675" s="14"/>
      <c r="CT5675" s="14"/>
      <c r="CU5675" s="14"/>
      <c r="CV5675" s="14"/>
      <c r="CW5675" s="14"/>
      <c r="CX5675" s="14"/>
      <c r="CY5675" s="14"/>
      <c r="CZ5675" s="14"/>
      <c r="DA5675" s="14"/>
      <c r="DB5675" s="14"/>
      <c r="DC5675" s="14"/>
      <c r="DD5675" s="14"/>
      <c r="DE5675" s="23"/>
      <c r="DF5675" s="14"/>
      <c r="DG5675" s="14"/>
      <c r="DH5675" s="14"/>
      <c r="DI5675" s="14"/>
      <c r="DJ5675" s="14"/>
      <c r="DK5675" s="14"/>
      <c r="DL5675" s="14"/>
      <c r="DM5675" s="14"/>
      <c r="DN5675" s="14"/>
      <c r="DO5675" s="14"/>
      <c r="DP5675" s="14"/>
      <c r="DQ5675" s="14"/>
      <c r="DR5675" s="14"/>
      <c r="DS5675" s="14"/>
      <c r="DT5675" s="14"/>
      <c r="DU5675" s="14"/>
      <c r="DV5675" s="14"/>
      <c r="DW5675" s="14"/>
      <c r="DX5675" s="14"/>
      <c r="DY5675" s="14"/>
      <c r="DZ5675" s="14"/>
      <c r="EA5675" s="14"/>
      <c r="EB5675" s="14"/>
      <c r="EC5675" s="14"/>
      <c r="ED5675" s="14"/>
      <c r="EE5675" s="14"/>
      <c r="EF5675" s="19"/>
      <c r="EG5675" s="23"/>
      <c r="EH5675" s="50"/>
      <c r="EI5675" s="7">
        <v>1</v>
      </c>
      <c r="EJ5675" s="1">
        <f t="shared" ref="EJ5675:EJ5678" ca="1" si="29841">1/(1+EXP(-SUMPRODUCT($EI$32:$EK$34,DQ5665:DS5667)+$EL$32))</f>
        <v>8.4777584062840056E-2</v>
      </c>
      <c r="EK5675" s="1">
        <f t="shared" ref="EK5675:EK5678" ca="1" si="29842">1/(1+EXP(-SUMPRODUCT($EI$32:$EK$34,DR5665:DT5667)+$EL$32))</f>
        <v>7.7797609978471752E-2</v>
      </c>
      <c r="EL5675" s="1">
        <f t="shared" ref="EL5675:EL5678" ca="1" si="29843">1/(1+EXP(-SUMPRODUCT($EI$32:$EK$34,DS5665:DU5667)+$EL$32))</f>
        <v>7.1379888374146702E-2</v>
      </c>
      <c r="EM5675" s="1">
        <f t="shared" ref="EM5675:EM5678" ca="1" si="29844">1/(1+EXP(-SUMPRODUCT($EI$32:$EK$34,DT5665:DV5667)+$EL$32))</f>
        <v>8.5375364792104613E-2</v>
      </c>
      <c r="EN5675" s="14"/>
      <c r="EO5675" s="14"/>
      <c r="EP5675" s="14"/>
      <c r="EQ5675" s="14"/>
      <c r="ER5675" s="14"/>
      <c r="ES5675" s="14"/>
      <c r="ET5675" s="23"/>
      <c r="EU5675" s="14"/>
      <c r="EV5675" s="14"/>
      <c r="EW5675" s="14"/>
      <c r="EX5675" s="14"/>
      <c r="EY5675" s="14"/>
      <c r="EZ5675" s="14"/>
      <c r="FA5675" s="14"/>
      <c r="FB5675" s="14"/>
      <c r="FC5675" s="19"/>
    </row>
    <row r="5676" spans="1:159" x14ac:dyDescent="0.2">
      <c r="A5676" s="55"/>
      <c r="B5676" s="18">
        <v>26</v>
      </c>
      <c r="C5676" s="1">
        <f>学習データ!C5642*$B$37</f>
        <v>0</v>
      </c>
      <c r="D5676" s="1">
        <f>学習データ!D5642*$B$37</f>
        <v>0</v>
      </c>
      <c r="E5676" s="1">
        <f>学習データ!E5642*$B$37</f>
        <v>0</v>
      </c>
      <c r="F5676" s="1">
        <f>学習データ!F5642*$B$37</f>
        <v>0</v>
      </c>
      <c r="G5676" s="1">
        <f>学習データ!G5642*$B$37</f>
        <v>0</v>
      </c>
      <c r="H5676" s="1">
        <f>学習データ!H5642*$B$37</f>
        <v>0</v>
      </c>
      <c r="I5676" s="1">
        <f>学習データ!I5642*$B$37</f>
        <v>0</v>
      </c>
      <c r="J5676" s="1">
        <f>学習データ!J5642*$B$37</f>
        <v>0</v>
      </c>
      <c r="K5676" s="1">
        <f>学習データ!K5642*$B$37</f>
        <v>0</v>
      </c>
      <c r="L5676" s="1">
        <f>学習データ!L5642*$B$37</f>
        <v>0</v>
      </c>
      <c r="M5676" s="1">
        <f>学習データ!M5642*$B$37</f>
        <v>0</v>
      </c>
      <c r="N5676" s="1">
        <f>学習データ!N5642*$B$37</f>
        <v>0</v>
      </c>
      <c r="O5676" s="1">
        <f>学習データ!O5642*$B$37</f>
        <v>0</v>
      </c>
      <c r="P5676" s="1">
        <f>学習データ!P5642*$B$37</f>
        <v>0</v>
      </c>
      <c r="Q5676" s="1">
        <f>学習データ!Q5642*$B$37</f>
        <v>0</v>
      </c>
      <c r="R5676" s="1">
        <f>学習データ!R5642*$B$37</f>
        <v>0</v>
      </c>
      <c r="S5676" s="1">
        <f>学習データ!S5642*$B$37</f>
        <v>0</v>
      </c>
      <c r="T5676" s="1">
        <f>学習データ!T5642*$B$37</f>
        <v>0</v>
      </c>
      <c r="U5676" s="1">
        <f>学習データ!U5642*$B$37</f>
        <v>0</v>
      </c>
      <c r="V5676" s="1">
        <f>学習データ!V5642*$B$37</f>
        <v>0</v>
      </c>
      <c r="W5676" s="1">
        <f>学習データ!W5642*$B$37</f>
        <v>0</v>
      </c>
      <c r="X5676" s="1">
        <f>学習データ!X5642*$B$37</f>
        <v>0</v>
      </c>
      <c r="Y5676" s="1">
        <f>学習データ!Y5642*$B$37</f>
        <v>0</v>
      </c>
      <c r="Z5676" s="1">
        <f>学習データ!Z5642*$B$37</f>
        <v>0</v>
      </c>
      <c r="AA5676" s="1">
        <f>学習データ!AA5642*$B$37</f>
        <v>0</v>
      </c>
      <c r="AB5676" s="1">
        <f>学習データ!AB5642*$B$37</f>
        <v>0</v>
      </c>
      <c r="AC5676" s="1">
        <f>学習データ!AC5642*$B$37</f>
        <v>0</v>
      </c>
      <c r="AD5676" s="1">
        <f>学習データ!AD5642*$B$37</f>
        <v>0</v>
      </c>
      <c r="AE5676" s="14"/>
      <c r="AF5676" s="7">
        <v>8</v>
      </c>
      <c r="AG5676" s="1">
        <f>IF(学習データ!AG5617=8,1,0)</f>
        <v>0</v>
      </c>
      <c r="AH5676" s="29"/>
      <c r="AI5676" s="25"/>
      <c r="AJ5676" s="25"/>
      <c r="AK5676" s="25"/>
      <c r="AL5676" s="25"/>
      <c r="AM5676" s="25"/>
      <c r="AN5676" s="25"/>
      <c r="AO5676" s="25"/>
      <c r="AP5676" s="25"/>
      <c r="AQ5676" s="25"/>
      <c r="AR5676" s="25"/>
      <c r="AS5676" s="25"/>
      <c r="AT5676" s="25"/>
      <c r="AU5676" s="25"/>
      <c r="AV5676" s="25"/>
      <c r="AW5676" s="25"/>
      <c r="AX5676" s="25"/>
      <c r="AY5676" s="25"/>
      <c r="AZ5676" s="25"/>
      <c r="BA5676" s="25"/>
      <c r="BB5676" s="25"/>
      <c r="BC5676" s="25"/>
      <c r="BD5676" s="25"/>
      <c r="BE5676" s="25"/>
      <c r="BF5676" s="25"/>
      <c r="BG5676" s="25"/>
      <c r="BH5676" s="25"/>
      <c r="BI5676" s="25"/>
      <c r="BJ5676" s="25"/>
      <c r="BK5676" s="25"/>
      <c r="BL5676" s="25"/>
      <c r="BM5676" s="25"/>
      <c r="BN5676" s="25"/>
      <c r="BO5676" s="25"/>
      <c r="BP5676" s="25"/>
      <c r="BQ5676" s="23"/>
      <c r="BR5676" s="14"/>
      <c r="BS5676" s="14"/>
      <c r="BT5676" s="14"/>
      <c r="BU5676" s="14"/>
      <c r="BV5676" s="14"/>
      <c r="BW5676" s="14"/>
      <c r="BX5676" s="14"/>
      <c r="BY5676" s="14"/>
      <c r="BZ5676" s="14"/>
      <c r="CA5676" s="14"/>
      <c r="CB5676" s="14"/>
      <c r="CC5676" s="14"/>
      <c r="CD5676" s="14"/>
      <c r="CE5676" s="14"/>
      <c r="CF5676" s="14"/>
      <c r="CG5676" s="14"/>
      <c r="CH5676" s="14"/>
      <c r="CI5676" s="14"/>
      <c r="CJ5676" s="14"/>
      <c r="CK5676" s="14"/>
      <c r="CL5676" s="14"/>
      <c r="CM5676" s="14"/>
      <c r="CN5676" s="14"/>
      <c r="CO5676" s="14"/>
      <c r="CP5676" s="14"/>
      <c r="CQ5676" s="14"/>
      <c r="CR5676" s="14"/>
      <c r="CS5676" s="14"/>
      <c r="CT5676" s="14"/>
      <c r="CU5676" s="14"/>
      <c r="CV5676" s="14"/>
      <c r="CW5676" s="14"/>
      <c r="CX5676" s="14"/>
      <c r="CY5676" s="14"/>
      <c r="CZ5676" s="14"/>
      <c r="DA5676" s="14"/>
      <c r="DB5676" s="14"/>
      <c r="DC5676" s="14"/>
      <c r="DD5676" s="14"/>
      <c r="DE5676" s="23"/>
      <c r="DF5676" s="14"/>
      <c r="DG5676" s="14"/>
      <c r="DH5676" s="14"/>
      <c r="DI5676" s="14"/>
      <c r="DJ5676" s="14"/>
      <c r="DK5676" s="14"/>
      <c r="DL5676" s="14"/>
      <c r="DM5676" s="14"/>
      <c r="DN5676" s="14"/>
      <c r="DO5676" s="14"/>
      <c r="DP5676" s="14"/>
      <c r="DQ5676" s="14"/>
      <c r="DR5676" s="14"/>
      <c r="DS5676" s="14"/>
      <c r="DT5676" s="14"/>
      <c r="DU5676" s="14"/>
      <c r="DV5676" s="14"/>
      <c r="DW5676" s="14"/>
      <c r="DX5676" s="14"/>
      <c r="DY5676" s="14"/>
      <c r="DZ5676" s="14"/>
      <c r="EA5676" s="14"/>
      <c r="EB5676" s="14"/>
      <c r="EC5676" s="14"/>
      <c r="ED5676" s="14"/>
      <c r="EE5676" s="14"/>
      <c r="EF5676" s="19"/>
      <c r="EG5676" s="23"/>
      <c r="EH5676" s="50"/>
      <c r="EI5676" s="7">
        <v>2</v>
      </c>
      <c r="EJ5676" s="1">
        <f t="shared" ca="1" si="29841"/>
        <v>0.21160985503869398</v>
      </c>
      <c r="EK5676" s="1">
        <f t="shared" ca="1" si="29842"/>
        <v>5.361238974991709E-2</v>
      </c>
      <c r="EL5676" s="1">
        <f t="shared" ca="1" si="29843"/>
        <v>5.1464146619971986E-2</v>
      </c>
      <c r="EM5676" s="1">
        <f t="shared" ca="1" si="29844"/>
        <v>1.1107572383287797E-2</v>
      </c>
      <c r="EN5676" s="14"/>
      <c r="EO5676" s="14"/>
      <c r="EP5676" s="14"/>
      <c r="EQ5676" s="14"/>
      <c r="ER5676" s="14"/>
      <c r="ES5676" s="14"/>
      <c r="ET5676" s="23"/>
      <c r="EU5676" s="14"/>
      <c r="EV5676" s="14"/>
      <c r="EW5676" s="14"/>
      <c r="EX5676" s="14"/>
      <c r="EY5676" s="14"/>
      <c r="EZ5676" s="14"/>
      <c r="FA5676" s="14"/>
      <c r="FB5676" s="14"/>
      <c r="FC5676" s="19"/>
    </row>
    <row r="5677" spans="1:159" x14ac:dyDescent="0.2">
      <c r="A5677" s="55"/>
      <c r="B5677" s="18">
        <v>27</v>
      </c>
      <c r="C5677" s="1">
        <f>学習データ!C5643*$B$37</f>
        <v>0</v>
      </c>
      <c r="D5677" s="1">
        <f>学習データ!D5643*$B$37</f>
        <v>0</v>
      </c>
      <c r="E5677" s="1">
        <f>学習データ!E5643*$B$37</f>
        <v>0</v>
      </c>
      <c r="F5677" s="1">
        <f>学習データ!F5643*$B$37</f>
        <v>0</v>
      </c>
      <c r="G5677" s="1">
        <f>学習データ!G5643*$B$37</f>
        <v>0</v>
      </c>
      <c r="H5677" s="1">
        <f>学習データ!H5643*$B$37</f>
        <v>0</v>
      </c>
      <c r="I5677" s="1">
        <f>学習データ!I5643*$B$37</f>
        <v>0</v>
      </c>
      <c r="J5677" s="1">
        <f>学習データ!J5643*$B$37</f>
        <v>0</v>
      </c>
      <c r="K5677" s="1">
        <f>学習データ!K5643*$B$37</f>
        <v>0</v>
      </c>
      <c r="L5677" s="1">
        <f>学習データ!L5643*$B$37</f>
        <v>0</v>
      </c>
      <c r="M5677" s="1">
        <f>学習データ!M5643*$B$37</f>
        <v>0</v>
      </c>
      <c r="N5677" s="1">
        <f>学習データ!N5643*$B$37</f>
        <v>0</v>
      </c>
      <c r="O5677" s="1">
        <f>学習データ!O5643*$B$37</f>
        <v>0</v>
      </c>
      <c r="P5677" s="1">
        <f>学習データ!P5643*$B$37</f>
        <v>0</v>
      </c>
      <c r="Q5677" s="1">
        <f>学習データ!Q5643*$B$37</f>
        <v>0</v>
      </c>
      <c r="R5677" s="1">
        <f>学習データ!R5643*$B$37</f>
        <v>0</v>
      </c>
      <c r="S5677" s="1">
        <f>学習データ!S5643*$B$37</f>
        <v>0</v>
      </c>
      <c r="T5677" s="1">
        <f>学習データ!T5643*$B$37</f>
        <v>0</v>
      </c>
      <c r="U5677" s="1">
        <f>学習データ!U5643*$B$37</f>
        <v>0</v>
      </c>
      <c r="V5677" s="1">
        <f>学習データ!V5643*$B$37</f>
        <v>0</v>
      </c>
      <c r="W5677" s="1">
        <f>学習データ!W5643*$B$37</f>
        <v>0</v>
      </c>
      <c r="X5677" s="1">
        <f>学習データ!X5643*$B$37</f>
        <v>0</v>
      </c>
      <c r="Y5677" s="1">
        <f>学習データ!Y5643*$B$37</f>
        <v>0</v>
      </c>
      <c r="Z5677" s="1">
        <f>学習データ!Z5643*$B$37</f>
        <v>0</v>
      </c>
      <c r="AA5677" s="1">
        <f>学習データ!AA5643*$B$37</f>
        <v>0</v>
      </c>
      <c r="AB5677" s="1">
        <f>学習データ!AB5643*$B$37</f>
        <v>0</v>
      </c>
      <c r="AC5677" s="1">
        <f>学習データ!AC5643*$B$37</f>
        <v>0</v>
      </c>
      <c r="AD5677" s="1">
        <f>学習データ!AD5643*$B$37</f>
        <v>0</v>
      </c>
      <c r="AE5677" s="14"/>
      <c r="AF5677" s="7">
        <v>9</v>
      </c>
      <c r="AG5677" s="1">
        <f>IF(学習データ!AG5617=9,1,0)</f>
        <v>0</v>
      </c>
      <c r="AH5677" s="29"/>
      <c r="AI5677" s="25"/>
      <c r="AJ5677" s="25"/>
      <c r="AK5677" s="25"/>
      <c r="AL5677" s="25"/>
      <c r="AM5677" s="25"/>
      <c r="AN5677" s="25"/>
      <c r="AO5677" s="25"/>
      <c r="AP5677" s="25"/>
      <c r="AQ5677" s="25"/>
      <c r="AR5677" s="25"/>
      <c r="AS5677" s="25"/>
      <c r="AT5677" s="25"/>
      <c r="AU5677" s="25"/>
      <c r="AV5677" s="25"/>
      <c r="AW5677" s="25"/>
      <c r="AX5677" s="25"/>
      <c r="AY5677" s="25"/>
      <c r="AZ5677" s="25"/>
      <c r="BA5677" s="25"/>
      <c r="BB5677" s="25"/>
      <c r="BC5677" s="25"/>
      <c r="BD5677" s="25"/>
      <c r="BE5677" s="25"/>
      <c r="BF5677" s="25"/>
      <c r="BG5677" s="25"/>
      <c r="BH5677" s="25"/>
      <c r="BI5677" s="25"/>
      <c r="BJ5677" s="25"/>
      <c r="BK5677" s="25"/>
      <c r="BL5677" s="25"/>
      <c r="BM5677" s="25"/>
      <c r="BN5677" s="25"/>
      <c r="BO5677" s="25"/>
      <c r="BP5677" s="25"/>
      <c r="BQ5677" s="23"/>
      <c r="BR5677" s="14"/>
      <c r="BS5677" s="14"/>
      <c r="BT5677" s="14"/>
      <c r="BU5677" s="14"/>
      <c r="BV5677" s="14"/>
      <c r="BW5677" s="14"/>
      <c r="BX5677" s="14"/>
      <c r="BY5677" s="14"/>
      <c r="BZ5677" s="14"/>
      <c r="CA5677" s="14"/>
      <c r="CB5677" s="14"/>
      <c r="CC5677" s="14"/>
      <c r="CD5677" s="14"/>
      <c r="CE5677" s="14"/>
      <c r="CF5677" s="14"/>
      <c r="CG5677" s="14"/>
      <c r="CH5677" s="14"/>
      <c r="CI5677" s="14"/>
      <c r="CJ5677" s="14"/>
      <c r="CK5677" s="14"/>
      <c r="CL5677" s="14"/>
      <c r="CM5677" s="14"/>
      <c r="CN5677" s="14"/>
      <c r="CO5677" s="14"/>
      <c r="CP5677" s="14"/>
      <c r="CQ5677" s="14"/>
      <c r="CR5677" s="14"/>
      <c r="CS5677" s="14"/>
      <c r="CT5677" s="14"/>
      <c r="CU5677" s="14"/>
      <c r="CV5677" s="14"/>
      <c r="CW5677" s="14"/>
      <c r="CX5677" s="14"/>
      <c r="CY5677" s="14"/>
      <c r="CZ5677" s="14"/>
      <c r="DA5677" s="14"/>
      <c r="DB5677" s="14"/>
      <c r="DC5677" s="14"/>
      <c r="DD5677" s="14"/>
      <c r="DE5677" s="23"/>
      <c r="DF5677" s="26"/>
      <c r="DG5677" s="25"/>
      <c r="DH5677" s="25"/>
      <c r="DI5677" s="25"/>
      <c r="DJ5677" s="25"/>
      <c r="DK5677" s="25"/>
      <c r="DL5677" s="25"/>
      <c r="DM5677" s="14"/>
      <c r="DN5677" s="14"/>
      <c r="DO5677" s="14"/>
      <c r="DP5677" s="14"/>
      <c r="DQ5677" s="14"/>
      <c r="DR5677" s="14"/>
      <c r="DS5677" s="14"/>
      <c r="DT5677" s="14"/>
      <c r="DU5677" s="14"/>
      <c r="DV5677" s="14"/>
      <c r="DW5677" s="14"/>
      <c r="DX5677" s="14"/>
      <c r="DY5677" s="14"/>
      <c r="DZ5677" s="14"/>
      <c r="EA5677" s="14"/>
      <c r="EB5677" s="14"/>
      <c r="EC5677" s="14"/>
      <c r="ED5677" s="14"/>
      <c r="EE5677" s="14"/>
      <c r="EF5677" s="19"/>
      <c r="EG5677" s="23"/>
      <c r="EH5677" s="50"/>
      <c r="EI5677" s="7">
        <v>3</v>
      </c>
      <c r="EJ5677" s="1">
        <f t="shared" ca="1" si="29841"/>
        <v>0.33752801058196974</v>
      </c>
      <c r="EK5677" s="1">
        <f t="shared" ca="1" si="29842"/>
        <v>5.3245564188096318E-2</v>
      </c>
      <c r="EL5677" s="1">
        <f t="shared" ca="1" si="29843"/>
        <v>4.0483619138818892E-2</v>
      </c>
      <c r="EM5677" s="1">
        <f t="shared" ca="1" si="29844"/>
        <v>4.2971108325396093E-2</v>
      </c>
      <c r="EN5677" s="14"/>
      <c r="EO5677" s="14"/>
      <c r="EP5677" s="14"/>
      <c r="EQ5677" s="14"/>
      <c r="ER5677" s="14"/>
      <c r="ES5677" s="14"/>
      <c r="ET5677" s="23"/>
      <c r="EU5677" s="14"/>
      <c r="EV5677" s="14"/>
      <c r="EW5677" s="14"/>
      <c r="EX5677" s="14"/>
      <c r="EY5677" s="14"/>
      <c r="EZ5677" s="14"/>
      <c r="FA5677" s="14"/>
      <c r="FB5677" s="14"/>
      <c r="FC5677" s="19"/>
    </row>
    <row r="5678" spans="1:159" ht="13.8" thickBot="1" x14ac:dyDescent="0.25">
      <c r="A5678" s="56"/>
      <c r="B5678" s="20">
        <v>28</v>
      </c>
      <c r="C5678" s="6">
        <f>学習データ!C5644*$B$37</f>
        <v>0</v>
      </c>
      <c r="D5678" s="6">
        <f>学習データ!D5644*$B$37</f>
        <v>0</v>
      </c>
      <c r="E5678" s="6">
        <f>学習データ!E5644*$B$37</f>
        <v>0</v>
      </c>
      <c r="F5678" s="6">
        <f>学習データ!F5644*$B$37</f>
        <v>0</v>
      </c>
      <c r="G5678" s="6">
        <f>学習データ!G5644*$B$37</f>
        <v>0</v>
      </c>
      <c r="H5678" s="6">
        <f>学習データ!H5644*$B$37</f>
        <v>0</v>
      </c>
      <c r="I5678" s="6">
        <f>学習データ!I5644*$B$37</f>
        <v>0</v>
      </c>
      <c r="J5678" s="6">
        <f>学習データ!J5644*$B$37</f>
        <v>0</v>
      </c>
      <c r="K5678" s="6">
        <f>学習データ!K5644*$B$37</f>
        <v>0</v>
      </c>
      <c r="L5678" s="6">
        <f>学習データ!L5644*$B$37</f>
        <v>0</v>
      </c>
      <c r="M5678" s="6">
        <f>学習データ!M5644*$B$37</f>
        <v>0</v>
      </c>
      <c r="N5678" s="6">
        <f>学習データ!N5644*$B$37</f>
        <v>0</v>
      </c>
      <c r="O5678" s="6">
        <f>学習データ!O5644*$B$37</f>
        <v>0</v>
      </c>
      <c r="P5678" s="6">
        <f>学習データ!P5644*$B$37</f>
        <v>0</v>
      </c>
      <c r="Q5678" s="6">
        <f>学習データ!Q5644*$B$37</f>
        <v>0</v>
      </c>
      <c r="R5678" s="6">
        <f>学習データ!R5644*$B$37</f>
        <v>0</v>
      </c>
      <c r="S5678" s="6">
        <f>学習データ!S5644*$B$37</f>
        <v>0</v>
      </c>
      <c r="T5678" s="6">
        <f>学習データ!T5644*$B$37</f>
        <v>0</v>
      </c>
      <c r="U5678" s="6">
        <f>学習データ!U5644*$B$37</f>
        <v>0</v>
      </c>
      <c r="V5678" s="6">
        <f>学習データ!V5644*$B$37</f>
        <v>0</v>
      </c>
      <c r="W5678" s="6">
        <f>学習データ!W5644*$B$37</f>
        <v>0</v>
      </c>
      <c r="X5678" s="6">
        <f>学習データ!X5644*$B$37</f>
        <v>0</v>
      </c>
      <c r="Y5678" s="6">
        <f>学習データ!Y5644*$B$37</f>
        <v>0</v>
      </c>
      <c r="Z5678" s="6">
        <f>学習データ!Z5644*$B$37</f>
        <v>0</v>
      </c>
      <c r="AA5678" s="6">
        <f>学習データ!AA5644*$B$37</f>
        <v>0</v>
      </c>
      <c r="AB5678" s="6">
        <f>学習データ!AB5644*$B$37</f>
        <v>0</v>
      </c>
      <c r="AC5678" s="6">
        <f>学習データ!AC5644*$B$37</f>
        <v>0</v>
      </c>
      <c r="AD5678" s="6">
        <f>学習データ!AD5644*$B$37</f>
        <v>0</v>
      </c>
      <c r="AE5678" s="21"/>
      <c r="AF5678" s="21"/>
      <c r="AG5678" s="21"/>
      <c r="AH5678" s="30"/>
      <c r="AI5678" s="31"/>
      <c r="AJ5678" s="31"/>
      <c r="AK5678" s="31"/>
      <c r="AL5678" s="31"/>
      <c r="AM5678" s="31"/>
      <c r="AN5678" s="31"/>
      <c r="AO5678" s="31"/>
      <c r="AP5678" s="31"/>
      <c r="AQ5678" s="31"/>
      <c r="AR5678" s="31"/>
      <c r="AS5678" s="31"/>
      <c r="AT5678" s="31"/>
      <c r="AU5678" s="31"/>
      <c r="AV5678" s="31"/>
      <c r="AW5678" s="31"/>
      <c r="AX5678" s="31"/>
      <c r="AY5678" s="31"/>
      <c r="AZ5678" s="31"/>
      <c r="BA5678" s="31"/>
      <c r="BB5678" s="31"/>
      <c r="BC5678" s="31"/>
      <c r="BD5678" s="31"/>
      <c r="BE5678" s="31"/>
      <c r="BF5678" s="31"/>
      <c r="BG5678" s="31"/>
      <c r="BH5678" s="31"/>
      <c r="BI5678" s="31"/>
      <c r="BJ5678" s="31"/>
      <c r="BK5678" s="31"/>
      <c r="BL5678" s="31"/>
      <c r="BM5678" s="31"/>
      <c r="BN5678" s="31"/>
      <c r="BO5678" s="31"/>
      <c r="BP5678" s="31"/>
      <c r="BQ5678" s="24"/>
      <c r="BR5678" s="21"/>
      <c r="BS5678" s="21"/>
      <c r="BT5678" s="21"/>
      <c r="BU5678" s="21"/>
      <c r="BV5678" s="21"/>
      <c r="BW5678" s="21"/>
      <c r="BX5678" s="21"/>
      <c r="BY5678" s="21"/>
      <c r="BZ5678" s="21"/>
      <c r="CA5678" s="21"/>
      <c r="CB5678" s="21"/>
      <c r="CC5678" s="21"/>
      <c r="CD5678" s="21"/>
      <c r="CE5678" s="21"/>
      <c r="CF5678" s="21"/>
      <c r="CG5678" s="21"/>
      <c r="CH5678" s="21"/>
      <c r="CI5678" s="21"/>
      <c r="CJ5678" s="21"/>
      <c r="CK5678" s="21"/>
      <c r="CL5678" s="21"/>
      <c r="CM5678" s="21"/>
      <c r="CN5678" s="21"/>
      <c r="CO5678" s="21"/>
      <c r="CP5678" s="21"/>
      <c r="CQ5678" s="21"/>
      <c r="CR5678" s="21"/>
      <c r="CS5678" s="21"/>
      <c r="CT5678" s="21"/>
      <c r="CU5678" s="21"/>
      <c r="CV5678" s="21"/>
      <c r="CW5678" s="21"/>
      <c r="CX5678" s="21"/>
      <c r="CY5678" s="21"/>
      <c r="CZ5678" s="21"/>
      <c r="DA5678" s="21"/>
      <c r="DB5678" s="21"/>
      <c r="DC5678" s="21"/>
      <c r="DD5678" s="21"/>
      <c r="DE5678" s="24"/>
      <c r="DF5678" s="21"/>
      <c r="DG5678" s="21"/>
      <c r="DH5678" s="21"/>
      <c r="DI5678" s="21"/>
      <c r="DJ5678" s="21"/>
      <c r="DK5678" s="21"/>
      <c r="DL5678" s="21"/>
      <c r="DM5678" s="21"/>
      <c r="DN5678" s="21"/>
      <c r="DO5678" s="21"/>
      <c r="DP5678" s="21"/>
      <c r="DQ5678" s="21"/>
      <c r="DR5678" s="21"/>
      <c r="DS5678" s="21"/>
      <c r="DT5678" s="21"/>
      <c r="DU5678" s="21"/>
      <c r="DV5678" s="21"/>
      <c r="DW5678" s="21"/>
      <c r="DX5678" s="21"/>
      <c r="DY5678" s="21"/>
      <c r="DZ5678" s="21"/>
      <c r="EA5678" s="21"/>
      <c r="EB5678" s="21"/>
      <c r="EC5678" s="21"/>
      <c r="ED5678" s="21"/>
      <c r="EE5678" s="21"/>
      <c r="EF5678" s="22"/>
      <c r="EG5678" s="24"/>
      <c r="EH5678" s="50"/>
      <c r="EI5678" s="7">
        <v>4</v>
      </c>
      <c r="EJ5678" s="1">
        <f t="shared" ca="1" si="29841"/>
        <v>0.35149350345508068</v>
      </c>
      <c r="EK5678" s="1">
        <f t="shared" ca="1" si="29842"/>
        <v>5.6330975910149864E-2</v>
      </c>
      <c r="EL5678" s="1">
        <f t="shared" ca="1" si="29843"/>
        <v>5.3060979312883685E-2</v>
      </c>
      <c r="EM5678" s="1">
        <f t="shared" ca="1" si="29844"/>
        <v>7.4441313742233436E-2</v>
      </c>
      <c r="EN5678" s="21"/>
      <c r="EO5678" s="21"/>
      <c r="EP5678" s="21"/>
      <c r="EQ5678" s="21"/>
      <c r="ER5678" s="21"/>
      <c r="ES5678" s="21"/>
      <c r="ET5678" s="24"/>
      <c r="EU5678" s="21"/>
      <c r="EV5678" s="21"/>
      <c r="EW5678" s="21"/>
      <c r="EX5678" s="21"/>
      <c r="EY5678" s="21"/>
      <c r="EZ5678" s="21"/>
      <c r="FA5678" s="21"/>
      <c r="FB5678" s="21"/>
      <c r="FC5678" s="22"/>
    </row>
    <row r="5679" spans="1:159" x14ac:dyDescent="0.2">
      <c r="A5679" s="54">
        <v>189</v>
      </c>
      <c r="B5679" s="15" t="s">
        <v>12</v>
      </c>
      <c r="C5679" s="16"/>
      <c r="D5679" s="16"/>
      <c r="E5679" s="16"/>
      <c r="F5679" s="16"/>
      <c r="G5679" s="16"/>
      <c r="H5679" s="16"/>
      <c r="I5679" s="16"/>
      <c r="J5679" s="16"/>
      <c r="K5679" s="16"/>
      <c r="L5679" s="16"/>
      <c r="M5679" s="16"/>
      <c r="N5679" s="16"/>
      <c r="O5679" s="16"/>
      <c r="P5679" s="16"/>
      <c r="Q5679" s="16"/>
      <c r="R5679" s="16"/>
      <c r="S5679" s="16"/>
      <c r="T5679" s="16"/>
      <c r="U5679" s="16"/>
      <c r="V5679" s="16"/>
      <c r="W5679" s="16"/>
      <c r="X5679" s="16"/>
      <c r="Y5679" s="16"/>
      <c r="Z5679" s="16"/>
      <c r="AA5679" s="16"/>
      <c r="AB5679" s="16"/>
      <c r="AC5679" s="16"/>
      <c r="AD5679" s="16"/>
      <c r="AE5679" s="16"/>
      <c r="AF5679" s="16"/>
      <c r="AG5679" s="16"/>
      <c r="AH5679" s="28"/>
      <c r="AI5679" s="32"/>
      <c r="AJ5679" s="32"/>
      <c r="AK5679" s="32"/>
      <c r="AL5679" s="32"/>
      <c r="AM5679" s="32"/>
      <c r="AN5679" s="32"/>
      <c r="AO5679" s="32"/>
      <c r="AP5679" s="32"/>
      <c r="AQ5679" s="32"/>
      <c r="AR5679" s="32"/>
      <c r="AS5679" s="32"/>
      <c r="AT5679" s="32"/>
      <c r="AU5679" s="32"/>
      <c r="AV5679" s="32"/>
      <c r="AW5679" s="32"/>
      <c r="AX5679" s="32"/>
      <c r="AY5679" s="32"/>
      <c r="AZ5679" s="32"/>
      <c r="BA5679" s="32"/>
      <c r="BB5679" s="32"/>
      <c r="BC5679" s="32"/>
      <c r="BD5679" s="32"/>
      <c r="BE5679" s="32"/>
      <c r="BF5679" s="32"/>
      <c r="BG5679" s="32"/>
      <c r="BH5679" s="32"/>
      <c r="BI5679" s="32"/>
      <c r="BJ5679" s="32"/>
      <c r="BK5679" s="32"/>
      <c r="BL5679" s="32"/>
      <c r="BM5679" s="32"/>
      <c r="BN5679" s="32"/>
      <c r="BO5679" s="32"/>
      <c r="BP5679" s="32"/>
      <c r="BQ5679" s="15"/>
      <c r="BR5679" s="16" t="s">
        <v>9</v>
      </c>
      <c r="BS5679" s="16"/>
      <c r="BT5679" s="16"/>
      <c r="BU5679" s="16"/>
      <c r="BV5679" s="16"/>
      <c r="BW5679" s="16"/>
      <c r="BX5679" s="16" t="s">
        <v>16</v>
      </c>
      <c r="BY5679" s="16"/>
      <c r="BZ5679" s="16"/>
      <c r="CA5679" s="16"/>
      <c r="CB5679" s="16"/>
      <c r="CC5679" s="16"/>
      <c r="CD5679" s="16"/>
      <c r="CE5679" s="16" t="s">
        <v>13</v>
      </c>
      <c r="CF5679" s="16"/>
      <c r="CG5679" s="16"/>
      <c r="CH5679" s="16"/>
      <c r="CI5679" s="16"/>
      <c r="CJ5679" s="16"/>
      <c r="CK5679" s="16" t="s">
        <v>16</v>
      </c>
      <c r="CL5679" s="16"/>
      <c r="CM5679" s="16"/>
      <c r="CN5679" s="16"/>
      <c r="CO5679" s="16"/>
      <c r="CP5679" s="16"/>
      <c r="CQ5679" s="32"/>
      <c r="CR5679" s="16" t="s">
        <v>14</v>
      </c>
      <c r="CS5679" s="16"/>
      <c r="CT5679" s="16"/>
      <c r="CU5679" s="16"/>
      <c r="CV5679" s="16"/>
      <c r="CW5679" s="16"/>
      <c r="CX5679" s="16" t="s">
        <v>16</v>
      </c>
      <c r="CY5679" s="16"/>
      <c r="CZ5679" s="16"/>
      <c r="DA5679" s="16"/>
      <c r="DB5679" s="16"/>
      <c r="DC5679" s="32"/>
      <c r="DD5679" s="32"/>
      <c r="DE5679" s="39"/>
      <c r="DF5679" s="32"/>
      <c r="DG5679" s="16" t="s">
        <v>29</v>
      </c>
      <c r="DH5679" s="16"/>
      <c r="DI5679" s="16"/>
      <c r="DJ5679" s="16"/>
      <c r="DK5679" s="16"/>
      <c r="DL5679" s="16"/>
      <c r="DM5679" s="16"/>
      <c r="DN5679" s="16"/>
      <c r="DO5679" s="32"/>
      <c r="DP5679" s="16" t="s">
        <v>29</v>
      </c>
      <c r="DQ5679" s="16"/>
      <c r="DR5679" s="16"/>
      <c r="DS5679" s="16"/>
      <c r="DT5679" s="16"/>
      <c r="DU5679" s="16"/>
      <c r="DV5679" s="32"/>
      <c r="DW5679" s="16"/>
      <c r="DX5679" s="32"/>
      <c r="DY5679" s="16"/>
      <c r="DZ5679" s="16" t="s">
        <v>29</v>
      </c>
      <c r="EA5679" s="16"/>
      <c r="EB5679" s="16"/>
      <c r="EC5679" s="16"/>
      <c r="ED5679" s="16"/>
      <c r="EE5679" s="16"/>
      <c r="EF5679" s="17"/>
      <c r="EG5679" s="15"/>
      <c r="EH5679" s="32" t="s">
        <v>15</v>
      </c>
      <c r="EI5679" s="32"/>
      <c r="EJ5679" s="32"/>
      <c r="EK5679" s="32"/>
      <c r="EL5679" s="32"/>
      <c r="EM5679" s="32"/>
      <c r="EN5679" s="16"/>
      <c r="EO5679" s="16"/>
      <c r="EP5679" s="16"/>
      <c r="EQ5679" s="16"/>
      <c r="ER5679" s="16"/>
      <c r="ES5679" s="16"/>
      <c r="ET5679" s="15"/>
      <c r="EU5679" s="16"/>
      <c r="EV5679" s="16"/>
      <c r="EW5679" s="16"/>
      <c r="EX5679" s="16"/>
      <c r="EY5679" s="16"/>
      <c r="EZ5679" s="16"/>
      <c r="FA5679" s="16"/>
      <c r="FB5679" s="16"/>
      <c r="FC5679" s="17"/>
    </row>
    <row r="5680" spans="1:159" x14ac:dyDescent="0.2">
      <c r="A5680" s="55"/>
      <c r="B5680" s="18">
        <v>0</v>
      </c>
      <c r="C5680" s="7">
        <v>1</v>
      </c>
      <c r="D5680" s="7">
        <v>2</v>
      </c>
      <c r="E5680" s="7">
        <v>3</v>
      </c>
      <c r="F5680" s="7">
        <v>4</v>
      </c>
      <c r="G5680" s="7">
        <v>5</v>
      </c>
      <c r="H5680" s="7">
        <v>6</v>
      </c>
      <c r="I5680" s="7">
        <v>7</v>
      </c>
      <c r="J5680" s="7">
        <v>8</v>
      </c>
      <c r="K5680" s="7">
        <v>9</v>
      </c>
      <c r="L5680" s="7">
        <v>10</v>
      </c>
      <c r="M5680" s="7">
        <v>11</v>
      </c>
      <c r="N5680" s="7">
        <v>12</v>
      </c>
      <c r="O5680" s="7">
        <v>13</v>
      </c>
      <c r="P5680" s="7">
        <v>14</v>
      </c>
      <c r="Q5680" s="7">
        <v>15</v>
      </c>
      <c r="R5680" s="7">
        <v>16</v>
      </c>
      <c r="S5680" s="7">
        <v>17</v>
      </c>
      <c r="T5680" s="7">
        <v>18</v>
      </c>
      <c r="U5680" s="7">
        <v>19</v>
      </c>
      <c r="V5680" s="7">
        <v>20</v>
      </c>
      <c r="W5680" s="7">
        <v>21</v>
      </c>
      <c r="X5680" s="7">
        <v>22</v>
      </c>
      <c r="Y5680" s="7">
        <v>23</v>
      </c>
      <c r="Z5680" s="7">
        <v>24</v>
      </c>
      <c r="AA5680" s="7">
        <v>25</v>
      </c>
      <c r="AB5680" s="7">
        <v>26</v>
      </c>
      <c r="AC5680" s="7">
        <v>27</v>
      </c>
      <c r="AD5680" s="7">
        <v>28</v>
      </c>
      <c r="AE5680" s="14"/>
      <c r="AF5680" s="14"/>
      <c r="AG5680" s="14"/>
      <c r="AH5680" s="29"/>
      <c r="AI5680" s="25"/>
      <c r="AJ5680" s="7">
        <v>0</v>
      </c>
      <c r="AK5680" s="7">
        <v>1</v>
      </c>
      <c r="AL5680" s="7">
        <v>2</v>
      </c>
      <c r="AM5680" s="7">
        <v>3</v>
      </c>
      <c r="AN5680" s="7">
        <v>4</v>
      </c>
      <c r="AO5680" s="7">
        <v>5</v>
      </c>
      <c r="AP5680" s="7">
        <v>6</v>
      </c>
      <c r="AQ5680" s="7">
        <v>7</v>
      </c>
      <c r="AR5680" s="7">
        <v>8</v>
      </c>
      <c r="AS5680" s="7">
        <v>9</v>
      </c>
      <c r="AT5680" s="7">
        <v>10</v>
      </c>
      <c r="AU5680" s="7">
        <v>11</v>
      </c>
      <c r="AV5680" s="7">
        <v>12</v>
      </c>
      <c r="AW5680" s="7">
        <v>13</v>
      </c>
      <c r="AX5680" s="7">
        <v>14</v>
      </c>
      <c r="AY5680" s="25"/>
      <c r="AZ5680" s="7">
        <v>0</v>
      </c>
      <c r="BA5680" s="7">
        <v>1</v>
      </c>
      <c r="BB5680" s="7">
        <v>2</v>
      </c>
      <c r="BC5680" s="7">
        <v>3</v>
      </c>
      <c r="BD5680" s="7">
        <v>4</v>
      </c>
      <c r="BE5680" s="7">
        <v>5</v>
      </c>
      <c r="BF5680" s="7">
        <v>6</v>
      </c>
      <c r="BG5680" s="7">
        <v>7</v>
      </c>
      <c r="BH5680" s="7">
        <v>8</v>
      </c>
      <c r="BI5680" s="7">
        <v>9</v>
      </c>
      <c r="BJ5680" s="7">
        <v>10</v>
      </c>
      <c r="BK5680" s="7">
        <v>11</v>
      </c>
      <c r="BL5680" s="7">
        <v>12</v>
      </c>
      <c r="BM5680" s="7">
        <v>13</v>
      </c>
      <c r="BN5680" s="7">
        <v>14</v>
      </c>
      <c r="BO5680" s="25"/>
      <c r="BP5680" s="25"/>
      <c r="BQ5680" s="23"/>
      <c r="BR5680" s="7">
        <v>0</v>
      </c>
      <c r="BS5680" s="7">
        <v>1</v>
      </c>
      <c r="BT5680" s="7">
        <v>2</v>
      </c>
      <c r="BU5680" s="7">
        <v>3</v>
      </c>
      <c r="BV5680" s="7">
        <v>4</v>
      </c>
      <c r="BW5680" s="7">
        <v>5</v>
      </c>
      <c r="BX5680" s="7">
        <v>6</v>
      </c>
      <c r="BY5680" s="7">
        <v>7</v>
      </c>
      <c r="BZ5680" s="7">
        <v>8</v>
      </c>
      <c r="CA5680" s="7">
        <v>9</v>
      </c>
      <c r="CB5680" s="7">
        <v>10</v>
      </c>
      <c r="CC5680" s="7">
        <v>11</v>
      </c>
      <c r="CD5680" s="25"/>
      <c r="CE5680" s="7">
        <v>0</v>
      </c>
      <c r="CF5680" s="7">
        <v>1</v>
      </c>
      <c r="CG5680" s="7">
        <v>2</v>
      </c>
      <c r="CH5680" s="7">
        <v>3</v>
      </c>
      <c r="CI5680" s="7">
        <v>4</v>
      </c>
      <c r="CJ5680" s="7">
        <v>5</v>
      </c>
      <c r="CK5680" s="7">
        <v>6</v>
      </c>
      <c r="CL5680" s="7">
        <v>7</v>
      </c>
      <c r="CM5680" s="7">
        <v>8</v>
      </c>
      <c r="CN5680" s="7">
        <v>9</v>
      </c>
      <c r="CO5680" s="7">
        <v>10</v>
      </c>
      <c r="CP5680" s="7">
        <v>11</v>
      </c>
      <c r="CQ5680" s="25"/>
      <c r="CR5680" s="7">
        <v>0</v>
      </c>
      <c r="CS5680" s="7">
        <v>1</v>
      </c>
      <c r="CT5680" s="7">
        <v>2</v>
      </c>
      <c r="CU5680" s="7">
        <v>3</v>
      </c>
      <c r="CV5680" s="7">
        <v>4</v>
      </c>
      <c r="CW5680" s="7">
        <v>5</v>
      </c>
      <c r="CX5680" s="7">
        <v>6</v>
      </c>
      <c r="CY5680" s="7">
        <v>7</v>
      </c>
      <c r="CZ5680" s="7">
        <v>8</v>
      </c>
      <c r="DA5680" s="7">
        <v>9</v>
      </c>
      <c r="DB5680" s="7">
        <v>10</v>
      </c>
      <c r="DC5680" s="7">
        <v>11</v>
      </c>
      <c r="DD5680" s="25"/>
      <c r="DE5680" s="40"/>
      <c r="DF5680" s="50">
        <v>1</v>
      </c>
      <c r="DG5680" s="7">
        <v>0</v>
      </c>
      <c r="DH5680" s="7">
        <v>1</v>
      </c>
      <c r="DI5680" s="7">
        <v>2</v>
      </c>
      <c r="DJ5680" s="7">
        <v>3</v>
      </c>
      <c r="DK5680" s="7">
        <v>4</v>
      </c>
      <c r="DL5680" s="7">
        <v>5</v>
      </c>
      <c r="DM5680" s="7">
        <v>6</v>
      </c>
      <c r="DN5680" s="25"/>
      <c r="DO5680" s="50">
        <v>2</v>
      </c>
      <c r="DP5680" s="7">
        <v>0</v>
      </c>
      <c r="DQ5680" s="7">
        <v>1</v>
      </c>
      <c r="DR5680" s="7">
        <v>2</v>
      </c>
      <c r="DS5680" s="7">
        <v>3</v>
      </c>
      <c r="DT5680" s="7">
        <v>4</v>
      </c>
      <c r="DU5680" s="7">
        <v>5</v>
      </c>
      <c r="DV5680" s="7">
        <v>6</v>
      </c>
      <c r="DW5680" s="25"/>
      <c r="DX5680" s="50">
        <v>3</v>
      </c>
      <c r="DY5680" s="7">
        <v>0</v>
      </c>
      <c r="DZ5680" s="7">
        <v>1</v>
      </c>
      <c r="EA5680" s="7">
        <v>2</v>
      </c>
      <c r="EB5680" s="7">
        <v>3</v>
      </c>
      <c r="EC5680" s="7">
        <v>4</v>
      </c>
      <c r="ED5680" s="7">
        <v>5</v>
      </c>
      <c r="EE5680" s="7">
        <v>6</v>
      </c>
      <c r="EF5680" s="29"/>
      <c r="EG5680" s="23"/>
      <c r="EH5680" s="50">
        <v>1</v>
      </c>
      <c r="EI5680" s="7">
        <v>0</v>
      </c>
      <c r="EJ5680" s="7">
        <v>1</v>
      </c>
      <c r="EK5680" s="7">
        <v>2</v>
      </c>
      <c r="EL5680" s="7">
        <v>3</v>
      </c>
      <c r="EM5680" s="7">
        <v>4</v>
      </c>
      <c r="EN5680" s="14"/>
      <c r="EO5680" s="14"/>
      <c r="EP5680" s="14"/>
      <c r="EQ5680" s="14"/>
      <c r="ER5680" s="14"/>
      <c r="ES5680" s="14"/>
      <c r="ET5680" s="23"/>
      <c r="EU5680" s="7"/>
      <c r="EV5680" s="7" t="s">
        <v>1</v>
      </c>
      <c r="EW5680" s="14"/>
      <c r="EX5680" s="7"/>
      <c r="EY5680" s="7" t="s">
        <v>8</v>
      </c>
      <c r="EZ5680" s="14"/>
      <c r="FA5680" s="14"/>
      <c r="FB5680" s="14"/>
      <c r="FC5680" s="19"/>
    </row>
    <row r="5681" spans="1:159" x14ac:dyDescent="0.2">
      <c r="A5681" s="55"/>
      <c r="B5681" s="18">
        <v>1</v>
      </c>
      <c r="C5681" s="1">
        <f>学習データ!C5647*$B$37</f>
        <v>0</v>
      </c>
      <c r="D5681" s="1">
        <f>学習データ!D5647*$B$37</f>
        <v>0</v>
      </c>
      <c r="E5681" s="1">
        <f>学習データ!E5647*$B$37</f>
        <v>0</v>
      </c>
      <c r="F5681" s="1">
        <f>学習データ!F5647*$B$37</f>
        <v>0</v>
      </c>
      <c r="G5681" s="1">
        <f>学習データ!G5647*$B$37</f>
        <v>0</v>
      </c>
      <c r="H5681" s="1">
        <f>学習データ!H5647*$B$37</f>
        <v>0</v>
      </c>
      <c r="I5681" s="1">
        <f>学習データ!I5647*$B$37</f>
        <v>0</v>
      </c>
      <c r="J5681" s="1">
        <f>学習データ!J5647*$B$37</f>
        <v>0</v>
      </c>
      <c r="K5681" s="1">
        <f>学習データ!K5647*$B$37</f>
        <v>0</v>
      </c>
      <c r="L5681" s="1">
        <f>学習データ!L5647*$B$37</f>
        <v>0</v>
      </c>
      <c r="M5681" s="1">
        <f>学習データ!M5647*$B$37</f>
        <v>0</v>
      </c>
      <c r="N5681" s="1">
        <f>学習データ!N5647*$B$37</f>
        <v>0</v>
      </c>
      <c r="O5681" s="1">
        <f>学習データ!O5647*$B$37</f>
        <v>0</v>
      </c>
      <c r="P5681" s="1">
        <f>学習データ!P5647*$B$37</f>
        <v>0</v>
      </c>
      <c r="Q5681" s="1">
        <f>学習データ!Q5647*$B$37</f>
        <v>0</v>
      </c>
      <c r="R5681" s="1">
        <f>学習データ!R5647*$B$37</f>
        <v>0</v>
      </c>
      <c r="S5681" s="1">
        <f>学習データ!S5647*$B$37</f>
        <v>0</v>
      </c>
      <c r="T5681" s="1">
        <f>学習データ!T5647*$B$37</f>
        <v>0</v>
      </c>
      <c r="U5681" s="1">
        <f>学習データ!U5647*$B$37</f>
        <v>0</v>
      </c>
      <c r="V5681" s="1">
        <f>学習データ!V5647*$B$37</f>
        <v>0</v>
      </c>
      <c r="W5681" s="1">
        <f>学習データ!W5647*$B$37</f>
        <v>0</v>
      </c>
      <c r="X5681" s="1">
        <f>学習データ!X5647*$B$37</f>
        <v>0</v>
      </c>
      <c r="Y5681" s="1">
        <f>学習データ!Y5647*$B$37</f>
        <v>0</v>
      </c>
      <c r="Z5681" s="1">
        <f>学習データ!Z5647*$B$37</f>
        <v>0</v>
      </c>
      <c r="AA5681" s="1">
        <f>学習データ!AA5647*$B$37</f>
        <v>0</v>
      </c>
      <c r="AB5681" s="1">
        <f>学習データ!AB5647*$B$37</f>
        <v>0</v>
      </c>
      <c r="AC5681" s="1">
        <f>学習データ!AC5647*$B$37</f>
        <v>0</v>
      </c>
      <c r="AD5681" s="1">
        <f>学習データ!AD5647*$B$37</f>
        <v>0</v>
      </c>
      <c r="AE5681" s="14"/>
      <c r="AF5681" s="14"/>
      <c r="AG5681" s="14"/>
      <c r="AH5681" s="29"/>
      <c r="AI5681" s="25"/>
      <c r="AJ5681" s="7">
        <v>1</v>
      </c>
      <c r="AK5681" s="36">
        <f t="shared" ref="AK5681:AK5694" ca="1" si="29845">MAX(OFFSET(C5681,$B5680,B$40,2,2))*$AJ$37</f>
        <v>0</v>
      </c>
      <c r="AL5681" s="36">
        <f t="shared" ref="AL5681:AL5694" ca="1" si="29846">MAX(OFFSET(D5681,$B5680,C$40,2,2))*$AJ$37</f>
        <v>0</v>
      </c>
      <c r="AM5681" s="36">
        <f t="shared" ref="AM5681:AM5694" ca="1" si="29847">MAX(OFFSET(E5681,$B5680,D$40,2,2))*$AJ$37</f>
        <v>0</v>
      </c>
      <c r="AN5681" s="36">
        <f t="shared" ref="AN5681:AN5694" ca="1" si="29848">MAX(OFFSET(F5681,$B5680,E$40,2,2))*$AJ$37</f>
        <v>0</v>
      </c>
      <c r="AO5681" s="36">
        <f t="shared" ref="AO5681:AO5694" ca="1" si="29849">MAX(OFFSET(G5681,$B5680,F$40,2,2))*$AJ$37</f>
        <v>0</v>
      </c>
      <c r="AP5681" s="36">
        <f t="shared" ref="AP5681:AP5694" ca="1" si="29850">MAX(OFFSET(H5681,$B5680,G$40,2,2))*$AJ$37</f>
        <v>0</v>
      </c>
      <c r="AQ5681" s="36">
        <f t="shared" ref="AQ5681:AQ5694" ca="1" si="29851">MAX(OFFSET(I5681,$B5680,H$40,2,2))*$AJ$37</f>
        <v>0</v>
      </c>
      <c r="AR5681" s="36">
        <f t="shared" ref="AR5681:AR5694" ca="1" si="29852">MAX(OFFSET(J5681,$B5680,I$40,2,2))*$AJ$37</f>
        <v>0</v>
      </c>
      <c r="AS5681" s="36">
        <f t="shared" ref="AS5681:AS5694" ca="1" si="29853">MAX(OFFSET(K5681,$B5680,J$40,2,2))*$AJ$37</f>
        <v>0</v>
      </c>
      <c r="AT5681" s="36">
        <f t="shared" ref="AT5681:AT5694" ca="1" si="29854">MAX(OFFSET(L5681,$B5680,K$40,2,2))*$AJ$37</f>
        <v>0</v>
      </c>
      <c r="AU5681" s="36">
        <f t="shared" ref="AU5681:AU5694" ca="1" si="29855">MAX(OFFSET(M5681,$B5680,L$40,2,2))*$AJ$37</f>
        <v>0</v>
      </c>
      <c r="AV5681" s="36">
        <f t="shared" ref="AV5681:AV5694" ca="1" si="29856">MAX(OFFSET(N5681,$B5680,M$40,2,2))*$AJ$37</f>
        <v>0</v>
      </c>
      <c r="AW5681" s="36">
        <f t="shared" ref="AW5681:AW5694" ca="1" si="29857">MAX(OFFSET(O5681,$B5680,N$40,2,2))*$AJ$37</f>
        <v>0</v>
      </c>
      <c r="AX5681" s="36">
        <f t="shared" ref="AX5681:AX5694" ca="1" si="29858">MAX(OFFSET(P5681,$B5680,O$40,2,2))*$AJ$37</f>
        <v>0</v>
      </c>
      <c r="AY5681" s="25"/>
      <c r="AZ5681" s="7">
        <v>1</v>
      </c>
      <c r="BA5681" s="36">
        <f t="shared" ref="BA5681:BA5694" ca="1" si="29859">IF(AK5681&gt;$BA$37,AK5681*$BC$37,0)</f>
        <v>0</v>
      </c>
      <c r="BB5681" s="36">
        <f t="shared" ref="BB5681:BB5694" ca="1" si="29860">IF(AL5681&gt;$BA$37,AL5681*$BC$37,0)</f>
        <v>0</v>
      </c>
      <c r="BC5681" s="36">
        <f t="shared" ref="BC5681:BC5694" ca="1" si="29861">IF(AM5681&gt;$BA$37,AM5681*$BC$37,0)</f>
        <v>0</v>
      </c>
      <c r="BD5681" s="36">
        <f t="shared" ref="BD5681:BD5694" ca="1" si="29862">IF(AN5681&gt;$BA$37,AN5681*$BC$37,0)</f>
        <v>0</v>
      </c>
      <c r="BE5681" s="36">
        <f t="shared" ref="BE5681:BE5694" ca="1" si="29863">IF(AO5681&gt;$BA$37,AO5681*$BC$37,0)</f>
        <v>0</v>
      </c>
      <c r="BF5681" s="36">
        <f t="shared" ref="BF5681:BF5694" ca="1" si="29864">IF(AP5681&gt;$BA$37,AP5681*$BC$37,0)</f>
        <v>0</v>
      </c>
      <c r="BG5681" s="36">
        <f t="shared" ref="BG5681:BG5694" ca="1" si="29865">IF(AQ5681&gt;$BA$37,AQ5681*$BC$37,0)</f>
        <v>0</v>
      </c>
      <c r="BH5681" s="36">
        <f t="shared" ref="BH5681:BH5694" ca="1" si="29866">IF(AR5681&gt;$BA$37,AR5681*$BC$37,0)</f>
        <v>0</v>
      </c>
      <c r="BI5681" s="36">
        <f t="shared" ref="BI5681:BI5694" ca="1" si="29867">IF(AS5681&gt;$BA$37,AS5681*$BC$37,0)</f>
        <v>0</v>
      </c>
      <c r="BJ5681" s="36">
        <f t="shared" ref="BJ5681:BJ5694" ca="1" si="29868">IF(AT5681&gt;$BA$37,AT5681*$BC$37,0)</f>
        <v>0</v>
      </c>
      <c r="BK5681" s="36">
        <f t="shared" ref="BK5681:BK5694" ca="1" si="29869">IF(AU5681&gt;$BA$37,AU5681*$BC$37,0)</f>
        <v>0</v>
      </c>
      <c r="BL5681" s="36">
        <f t="shared" ref="BL5681:BL5694" ca="1" si="29870">IF(AV5681&gt;$BA$37,AV5681*$BC$37,0)</f>
        <v>0</v>
      </c>
      <c r="BM5681" s="36">
        <f t="shared" ref="BM5681:BM5694" ca="1" si="29871">IF(AW5681&gt;$BA$37,AW5681*$BC$37,0)</f>
        <v>0</v>
      </c>
      <c r="BN5681" s="36">
        <f t="shared" ref="BN5681:BN5694" ca="1" si="29872">IF(AX5681&gt;$BA$37,AX5681*$BC$37,0)</f>
        <v>0</v>
      </c>
      <c r="BO5681" s="25"/>
      <c r="BP5681" s="25"/>
      <c r="BQ5681" s="23"/>
      <c r="BR5681" s="7">
        <v>1</v>
      </c>
      <c r="BS5681" s="1">
        <f t="shared" ref="BS5681:BS5691" ca="1" si="29873">1/(1+EXP(-SUMPRODUCT($BS$15:$BV$18,BA5681:BD5684)+$BW$15))</f>
        <v>0.48160743256383232</v>
      </c>
      <c r="BT5681" s="1">
        <f t="shared" ref="BT5681:BT5691" ca="1" si="29874">1/(1+EXP(-SUMPRODUCT($BS$15:$BV$18,BB5681:BE5684)+$BW$15))</f>
        <v>0.48160743256383232</v>
      </c>
      <c r="BU5681" s="1">
        <f t="shared" ref="BU5681:BU5691" ca="1" si="29875">1/(1+EXP(-SUMPRODUCT($BS$15:$BV$18,BC5681:BF5684)+$BW$15))</f>
        <v>0.48160743256383232</v>
      </c>
      <c r="BV5681" s="1">
        <f t="shared" ref="BV5681:BV5691" ca="1" si="29876">1/(1+EXP(-SUMPRODUCT($BS$15:$BV$18,BD5681:BG5684)+$BW$15))</f>
        <v>0.48160743256383232</v>
      </c>
      <c r="BW5681" s="1">
        <f t="shared" ref="BW5681:BW5691" ca="1" si="29877">1/(1+EXP(-SUMPRODUCT($BS$15:$BV$18,BE5681:BH5684)+$BW$15))</f>
        <v>0.71676142759400563</v>
      </c>
      <c r="BX5681" s="1">
        <f t="shared" ref="BX5681:BX5691" ca="1" si="29878">1/(1+EXP(-SUMPRODUCT($BS$15:$BV$18,BF5681:BI5684)+$BW$15))</f>
        <v>0.81799383059455533</v>
      </c>
      <c r="BY5681" s="1">
        <f t="shared" ref="BY5681:BY5691" ca="1" si="29879">1/(1+EXP(-SUMPRODUCT($BS$15:$BV$18,BG5681:BJ5684)+$BW$15))</f>
        <v>0.93861610869158507</v>
      </c>
      <c r="BZ5681" s="1">
        <f t="shared" ref="BZ5681:BZ5691" ca="1" si="29880">1/(1+EXP(-SUMPRODUCT($BS$15:$BV$18,BH5681:BK5684)+$BW$15))</f>
        <v>0.91028810769788182</v>
      </c>
      <c r="CA5681" s="1">
        <f t="shared" ref="CA5681:CA5691" ca="1" si="29881">1/(1+EXP(-SUMPRODUCT($BS$15:$BV$18,BI5681:BL5684)+$BW$15))</f>
        <v>0.88875024989781815</v>
      </c>
      <c r="CB5681" s="1">
        <f t="shared" ref="CB5681:CB5691" ca="1" si="29882">1/(1+EXP(-SUMPRODUCT($BS$15:$BV$18,BJ5681:BM5684)+$BW$15))</f>
        <v>0.71319363634889477</v>
      </c>
      <c r="CC5681" s="1">
        <f t="shared" ref="CC5681:CC5691" ca="1" si="29883">1/(1+EXP(-SUMPRODUCT($BS$15:$BV$18,BK5681:BN5684)+$BW$15))</f>
        <v>0.48160743256383232</v>
      </c>
      <c r="CD5681" s="25"/>
      <c r="CE5681" s="7">
        <v>1</v>
      </c>
      <c r="CF5681" s="1">
        <f t="shared" ref="CF5681:CF5691" ca="1" si="29884">1/(1+EXP(-SUMPRODUCT($BS$19:$BV$22,BA5681:BD5684)+$BW$19))</f>
        <v>0.16845687140215862</v>
      </c>
      <c r="CG5681" s="1">
        <f t="shared" ref="CG5681:CG5691" ca="1" si="29885">1/(1+EXP(-SUMPRODUCT($BS$19:$BV$22,BB5681:BE5684)+$BW$19))</f>
        <v>0.16845687140215862</v>
      </c>
      <c r="CH5681" s="1">
        <f t="shared" ref="CH5681:CH5691" ca="1" si="29886">1/(1+EXP(-SUMPRODUCT($BS$19:$BV$22,BC5681:BF5684)+$BW$19))</f>
        <v>0.16845687140215862</v>
      </c>
      <c r="CI5681" s="1">
        <f t="shared" ref="CI5681:CI5691" ca="1" si="29887">1/(1+EXP(-SUMPRODUCT($BS$19:$BV$22,BD5681:BG5684)+$BW$19))</f>
        <v>0.16845687140215862</v>
      </c>
      <c r="CJ5681" s="1">
        <f t="shared" ref="CJ5681:CJ5691" ca="1" si="29888">1/(1+EXP(-SUMPRODUCT($BS$19:$BV$22,BE5681:BH5684)+$BW$19))</f>
        <v>8.5646311774845545E-3</v>
      </c>
      <c r="CK5681" s="1">
        <f t="shared" ref="CK5681:CK5691" ca="1" si="29889">1/(1+EXP(-SUMPRODUCT($BS$19:$BV$22,BF5681:BI5684)+$BW$19))</f>
        <v>2.8839070475849748E-3</v>
      </c>
      <c r="CL5681" s="1">
        <f t="shared" ref="CL5681:CL5691" ca="1" si="29890">1/(1+EXP(-SUMPRODUCT($BS$19:$BV$22,BG5681:BJ5684)+$BW$19))</f>
        <v>1.4075424743641962E-5</v>
      </c>
      <c r="CM5681" s="1">
        <f t="shared" ref="CM5681:CM5691" ca="1" si="29891">1/(1+EXP(-SUMPRODUCT($BS$19:$BV$22,BH5681:BK5684)+$BW$19))</f>
        <v>3.1952977733859468E-4</v>
      </c>
      <c r="CN5681" s="1">
        <f t="shared" ref="CN5681:CN5691" ca="1" si="29892">1/(1+EXP(-SUMPRODUCT($BS$19:$BV$22,BI5681:BL5684)+$BW$19))</f>
        <v>2.4350097811734459E-2</v>
      </c>
      <c r="CO5681" s="1">
        <f t="shared" ref="CO5681:CO5691" ca="1" si="29893">1/(1+EXP(-SUMPRODUCT($BS$19:$BV$22,BJ5681:BM5684)+$BW$19))</f>
        <v>5.5554730407143746E-2</v>
      </c>
      <c r="CP5681" s="1">
        <f t="shared" ref="CP5681:CP5691" ca="1" si="29894">1/(1+EXP(-SUMPRODUCT($BS$19:$BV$22,BK5681:BN5684)+$BW$19))</f>
        <v>0.16845687140215862</v>
      </c>
      <c r="CQ5681" s="25"/>
      <c r="CR5681" s="7">
        <v>1</v>
      </c>
      <c r="CS5681" s="1">
        <f t="shared" ref="CS5681:CS5691" ca="1" si="29895">1/(1+EXP(-SUMPRODUCT($BS$23:$BV$26,BA5681:BD5684)+$BW$23))</f>
        <v>1.8689893644914347E-2</v>
      </c>
      <c r="CT5681" s="1">
        <f t="shared" ref="CT5681:CT5691" ca="1" si="29896">1/(1+EXP(-SUMPRODUCT($BS$23:$BV$26,BB5681:BE5684)+$BW$23))</f>
        <v>1.8689893644914347E-2</v>
      </c>
      <c r="CU5681" s="1">
        <f t="shared" ref="CU5681:CU5691" ca="1" si="29897">1/(1+EXP(-SUMPRODUCT($BS$23:$BV$26,BC5681:BF5684)+$BW$23))</f>
        <v>1.8689893644914347E-2</v>
      </c>
      <c r="CV5681" s="1">
        <f t="shared" ref="CV5681:CV5691" ca="1" si="29898">1/(1+EXP(-SUMPRODUCT($BS$23:$BV$26,BD5681:BG5684)+$BW$23))</f>
        <v>1.8689893644914347E-2</v>
      </c>
      <c r="CW5681" s="1">
        <f t="shared" ref="CW5681:CW5691" ca="1" si="29899">1/(1+EXP(-SUMPRODUCT($BS$23:$BV$26,BE5681:BH5684)+$BW$23))</f>
        <v>3.2061181253373816E-2</v>
      </c>
      <c r="CX5681" s="1">
        <f t="shared" ref="CX5681:CX5691" ca="1" si="29900">1/(1+EXP(-SUMPRODUCT($BS$23:$BV$26,BF5681:BI5684)+$BW$23))</f>
        <v>0.28807515926326077</v>
      </c>
      <c r="CY5681" s="1">
        <f t="shared" ref="CY5681:CY5691" ca="1" si="29901">1/(1+EXP(-SUMPRODUCT($BS$23:$BV$26,BG5681:BJ5684)+$BW$23))</f>
        <v>0.36013129234266922</v>
      </c>
      <c r="CZ5681" s="1">
        <f t="shared" ref="CZ5681:CZ5691" ca="1" si="29902">1/(1+EXP(-SUMPRODUCT($BS$23:$BV$26,BH5681:BK5684)+$BW$23))</f>
        <v>9.6728431896760218E-3</v>
      </c>
      <c r="DA5681" s="1">
        <f t="shared" ref="DA5681:DA5691" ca="1" si="29903">1/(1+EXP(-SUMPRODUCT($BS$23:$BV$26,BI5681:BL5684)+$BW$23))</f>
        <v>3.3856312476674047E-2</v>
      </c>
      <c r="DB5681" s="1">
        <f t="shared" ref="DB5681:DB5691" ca="1" si="29904">1/(1+EXP(-SUMPRODUCT($BS$23:$BV$26,BJ5681:BM5684)+$BW$23))</f>
        <v>3.4984442561635319E-2</v>
      </c>
      <c r="DC5681" s="1">
        <f t="shared" ref="DC5681:DC5691" ca="1" si="29905">1/(1+EXP(-SUMPRODUCT($BS$23:$BV$26,BK5681:BN5684)+$BW$23))</f>
        <v>1.8689893644914347E-2</v>
      </c>
      <c r="DD5681" s="25"/>
      <c r="DE5681" s="40"/>
      <c r="DF5681" s="50"/>
      <c r="DG5681" s="7">
        <v>1</v>
      </c>
      <c r="DH5681" s="1">
        <f t="shared" ref="DH5681:DH5686" ca="1" si="29906">MAX(OFFSET(BS5681,$BR5680,BR$40,2,2))*$DF$37</f>
        <v>0.48160743256383232</v>
      </c>
      <c r="DI5681" s="1">
        <f t="shared" ref="DI5681:DI5686" ca="1" si="29907">MAX(OFFSET(BT5681,$BR5680,BS$40,2,2))*$DF$37</f>
        <v>0.71595665836614841</v>
      </c>
      <c r="DJ5681" s="1">
        <f t="shared" ref="DJ5681:DJ5686" ca="1" si="29908">MAX(OFFSET(BU5681,$BR5680,BT$40,2,2))*$DF$37</f>
        <v>0.92222249522879052</v>
      </c>
      <c r="DK5681" s="1">
        <f t="shared" ref="DK5681:DK5686" ca="1" si="29909">MAX(OFFSET(BV5681,$BR5680,BU$40,2,2))*$DF$37</f>
        <v>0.98225622152905967</v>
      </c>
      <c r="DL5681" s="1">
        <f t="shared" ref="DL5681:DL5686" ca="1" si="29910">MAX(OFFSET(BW5681,$BR5680,BV$40,2,2))*$DF$37</f>
        <v>0.89875517075665112</v>
      </c>
      <c r="DM5681" s="1">
        <f t="shared" ref="DM5681:DM5686" ca="1" si="29911">MAX(OFFSET(BX5681,$BR5680,BW$40,2,2))*$DF$37</f>
        <v>0.48160743256383232</v>
      </c>
      <c r="DN5681" s="25"/>
      <c r="DO5681" s="50"/>
      <c r="DP5681" s="7">
        <v>1</v>
      </c>
      <c r="DQ5681" s="1">
        <f t="shared" ref="DQ5681:DQ5686" ca="1" si="29912">MAX(OFFSET(CF5681,$CE5680,CE$40,2,2))*$DF$37</f>
        <v>0.16845687140215862</v>
      </c>
      <c r="DR5681" s="1">
        <f t="shared" ref="DR5681:DR5686" ca="1" si="29913">MAX(OFFSET(CG5681,$CE5680,CF$40,2,2))*$DF$37</f>
        <v>0.16845687140215862</v>
      </c>
      <c r="DS5681" s="1">
        <f t="shared" ref="DS5681:DS5686" ca="1" si="29914">MAX(OFFSET(CH5681,$CE5680,CG$40,2,2))*$DF$37</f>
        <v>8.5646311774845545E-3</v>
      </c>
      <c r="DT5681" s="1">
        <f t="shared" ref="DT5681:DT5686" ca="1" si="29915">MAX(OFFSET(CI5681,$CE5680,CH$40,2,2))*$DF$37</f>
        <v>0.86945319531751752</v>
      </c>
      <c r="DU5681" s="1">
        <f t="shared" ref="DU5681:DU5686" ca="1" si="29916">MAX(OFFSET(CJ5681,$CE5680,CI$40,2,2))*$DF$37</f>
        <v>0.19804815886735608</v>
      </c>
      <c r="DV5681" s="1">
        <f t="shared" ref="DV5681:DV5686" ca="1" si="29917">MAX(OFFSET(CK5681,$CE5680,CJ$40,2,2))*$DF$37</f>
        <v>0.16845687140215862</v>
      </c>
      <c r="DW5681" s="25"/>
      <c r="DX5681" s="50"/>
      <c r="DY5681" s="7">
        <v>1</v>
      </c>
      <c r="DZ5681" s="1">
        <f t="shared" ref="DZ5681:DZ5686" ca="1" si="29918">MAX(OFFSET(CS5681,$CR5680,CR$40,2,2))*$DF$37</f>
        <v>1.8689893644914347E-2</v>
      </c>
      <c r="EA5681" s="1">
        <f t="shared" ref="EA5681:EA5686" ca="1" si="29919">MAX(OFFSET(CT5681,$CR5680,CS$40,2,2))*$DF$37</f>
        <v>3.1993372145286594E-2</v>
      </c>
      <c r="EB5681" s="1">
        <f t="shared" ref="EB5681:EB5686" ca="1" si="29920">MAX(OFFSET(CU5681,$CR5680,CT$40,2,2))*$DF$37</f>
        <v>0.64510142041547869</v>
      </c>
      <c r="EC5681" s="1">
        <f t="shared" ref="EC5681:EC5686" ca="1" si="29921">MAX(OFFSET(CV5681,$CR5680,CU$40,2,2))*$DF$37</f>
        <v>0.60714973546131956</v>
      </c>
      <c r="ED5681" s="1">
        <f t="shared" ref="ED5681:ED5686" ca="1" si="29922">MAX(OFFSET(CW5681,$CR5680,CV$40,2,2))*$DF$37</f>
        <v>0.60582020734341036</v>
      </c>
      <c r="EE5681" s="1">
        <f t="shared" ref="EE5681:EE5686" ca="1" si="29923">MAX(OFFSET(CX5681,$CR5680,CW$40,2,2))*$DF$37</f>
        <v>1.8689893644914347E-2</v>
      </c>
      <c r="EF5681" s="29"/>
      <c r="EG5681" s="23"/>
      <c r="EH5681" s="50"/>
      <c r="EI5681" s="7">
        <v>1</v>
      </c>
      <c r="EJ5681" s="1">
        <f t="shared" ref="EJ5681:EJ5684" ca="1" si="29924">1/(1+EXP(-SUMPRODUCT($EI$20:$EK$22,DH5681:DJ5683)+$EL$20))</f>
        <v>0.99731577896415968</v>
      </c>
      <c r="EK5681" s="1">
        <f t="shared" ref="EK5681:EK5684" ca="1" si="29925">1/(1+EXP(-SUMPRODUCT($EI$20:$EK$22,DI5681:DK5683)+$EL$20))</f>
        <v>0.99934013494594764</v>
      </c>
      <c r="EL5681" s="1">
        <f t="shared" ref="EL5681:EL5684" ca="1" si="29926">1/(1+EXP(-SUMPRODUCT($EI$20:$EK$22,DJ5681:DL5683)+$EL$20))</f>
        <v>0.99933117001587024</v>
      </c>
      <c r="EM5681" s="1">
        <f t="shared" ref="EM5681:EM5684" ca="1" si="29927">1/(1+EXP(-SUMPRODUCT($EI$20:$EK$22,DK5681:DM5683)+$EL$20))</f>
        <v>0.99791879439631948</v>
      </c>
      <c r="EN5681" s="14"/>
      <c r="EO5681" s="14"/>
      <c r="EP5681" s="14"/>
      <c r="EQ5681" s="14"/>
      <c r="ER5681" s="14"/>
      <c r="ES5681" s="14"/>
      <c r="ET5681" s="23"/>
      <c r="EU5681" s="7">
        <v>0</v>
      </c>
      <c r="EV5681" s="1"/>
      <c r="EW5681" s="14"/>
      <c r="EX5681" s="7">
        <v>0</v>
      </c>
      <c r="EY5681" s="1"/>
      <c r="EZ5681" s="14"/>
      <c r="FA5681" s="27" t="s">
        <v>10</v>
      </c>
      <c r="FB5681" s="1">
        <f t="shared" ref="FB5681" ca="1" si="29928">SUM(EY5681:EY5690)</f>
        <v>1.3527831284946864E-8</v>
      </c>
      <c r="FC5681" s="19"/>
    </row>
    <row r="5682" spans="1:159" x14ac:dyDescent="0.2">
      <c r="A5682" s="55"/>
      <c r="B5682" s="18">
        <v>2</v>
      </c>
      <c r="C5682" s="1">
        <f>学習データ!C5648*$B$37</f>
        <v>0</v>
      </c>
      <c r="D5682" s="1">
        <f>学習データ!D5648*$B$37</f>
        <v>0</v>
      </c>
      <c r="E5682" s="1">
        <f>学習データ!E5648*$B$37</f>
        <v>0</v>
      </c>
      <c r="F5682" s="1">
        <f>学習データ!F5648*$B$37</f>
        <v>0</v>
      </c>
      <c r="G5682" s="1">
        <f>学習データ!G5648*$B$37</f>
        <v>0</v>
      </c>
      <c r="H5682" s="1">
        <f>学習データ!H5648*$B$37</f>
        <v>0</v>
      </c>
      <c r="I5682" s="1">
        <f>学習データ!I5648*$B$37</f>
        <v>0</v>
      </c>
      <c r="J5682" s="1">
        <f>学習データ!J5648*$B$37</f>
        <v>0</v>
      </c>
      <c r="K5682" s="1">
        <f>学習データ!K5648*$B$37</f>
        <v>0</v>
      </c>
      <c r="L5682" s="1">
        <f>学習データ!L5648*$B$37</f>
        <v>0</v>
      </c>
      <c r="M5682" s="1">
        <f>学習データ!M5648*$B$37</f>
        <v>0</v>
      </c>
      <c r="N5682" s="1">
        <f>学習データ!N5648*$B$37</f>
        <v>0</v>
      </c>
      <c r="O5682" s="1">
        <f>学習データ!O5648*$B$37</f>
        <v>0</v>
      </c>
      <c r="P5682" s="1">
        <f>学習データ!P5648*$B$37</f>
        <v>0</v>
      </c>
      <c r="Q5682" s="1">
        <f>学習データ!Q5648*$B$37</f>
        <v>0</v>
      </c>
      <c r="R5682" s="1">
        <f>学習データ!R5648*$B$37</f>
        <v>0</v>
      </c>
      <c r="S5682" s="1">
        <f>学習データ!S5648*$B$37</f>
        <v>0</v>
      </c>
      <c r="T5682" s="1">
        <f>学習データ!T5648*$B$37</f>
        <v>0</v>
      </c>
      <c r="U5682" s="1">
        <f>学習データ!U5648*$B$37</f>
        <v>0</v>
      </c>
      <c r="V5682" s="1">
        <f>学習データ!V5648*$B$37</f>
        <v>0</v>
      </c>
      <c r="W5682" s="1">
        <f>学習データ!W5648*$B$37</f>
        <v>0</v>
      </c>
      <c r="X5682" s="1">
        <f>学習データ!X5648*$B$37</f>
        <v>0</v>
      </c>
      <c r="Y5682" s="1">
        <f>学習データ!Y5648*$B$37</f>
        <v>0</v>
      </c>
      <c r="Z5682" s="1">
        <f>学習データ!Z5648*$B$37</f>
        <v>0</v>
      </c>
      <c r="AA5682" s="1">
        <f>学習データ!AA5648*$B$37</f>
        <v>0</v>
      </c>
      <c r="AB5682" s="1">
        <f>学習データ!AB5648*$B$37</f>
        <v>0</v>
      </c>
      <c r="AC5682" s="1">
        <f>学習データ!AC5648*$B$37</f>
        <v>0</v>
      </c>
      <c r="AD5682" s="1">
        <f>学習データ!AD5648*$B$37</f>
        <v>0</v>
      </c>
      <c r="AE5682" s="14"/>
      <c r="AF5682" s="14"/>
      <c r="AG5682" s="14"/>
      <c r="AH5682" s="29"/>
      <c r="AI5682" s="25"/>
      <c r="AJ5682" s="7">
        <v>2</v>
      </c>
      <c r="AK5682" s="36">
        <f t="shared" ca="1" si="29845"/>
        <v>0</v>
      </c>
      <c r="AL5682" s="36">
        <f t="shared" ca="1" si="29846"/>
        <v>0</v>
      </c>
      <c r="AM5682" s="36">
        <f t="shared" ca="1" si="29847"/>
        <v>0</v>
      </c>
      <c r="AN5682" s="36">
        <f t="shared" ca="1" si="29848"/>
        <v>0</v>
      </c>
      <c r="AO5682" s="36">
        <f t="shared" ca="1" si="29849"/>
        <v>0</v>
      </c>
      <c r="AP5682" s="36">
        <f t="shared" ca="1" si="29850"/>
        <v>0</v>
      </c>
      <c r="AQ5682" s="36">
        <f t="shared" ca="1" si="29851"/>
        <v>0</v>
      </c>
      <c r="AR5682" s="36">
        <f t="shared" ca="1" si="29852"/>
        <v>0</v>
      </c>
      <c r="AS5682" s="36">
        <f t="shared" ca="1" si="29853"/>
        <v>0</v>
      </c>
      <c r="AT5682" s="36">
        <f t="shared" ca="1" si="29854"/>
        <v>0</v>
      </c>
      <c r="AU5682" s="36">
        <f t="shared" ca="1" si="29855"/>
        <v>0</v>
      </c>
      <c r="AV5682" s="36">
        <f t="shared" ca="1" si="29856"/>
        <v>0</v>
      </c>
      <c r="AW5682" s="36">
        <f t="shared" ca="1" si="29857"/>
        <v>0</v>
      </c>
      <c r="AX5682" s="36">
        <f t="shared" ca="1" si="29858"/>
        <v>0</v>
      </c>
      <c r="AY5682" s="25"/>
      <c r="AZ5682" s="7">
        <v>2</v>
      </c>
      <c r="BA5682" s="36">
        <f t="shared" ca="1" si="29859"/>
        <v>0</v>
      </c>
      <c r="BB5682" s="36">
        <f t="shared" ca="1" si="29860"/>
        <v>0</v>
      </c>
      <c r="BC5682" s="36">
        <f t="shared" ca="1" si="29861"/>
        <v>0</v>
      </c>
      <c r="BD5682" s="36">
        <f t="shared" ca="1" si="29862"/>
        <v>0</v>
      </c>
      <c r="BE5682" s="36">
        <f t="shared" ca="1" si="29863"/>
        <v>0</v>
      </c>
      <c r="BF5682" s="36">
        <f t="shared" ca="1" si="29864"/>
        <v>0</v>
      </c>
      <c r="BG5682" s="36">
        <f t="shared" ca="1" si="29865"/>
        <v>0</v>
      </c>
      <c r="BH5682" s="36">
        <f t="shared" ca="1" si="29866"/>
        <v>0</v>
      </c>
      <c r="BI5682" s="36">
        <f t="shared" ca="1" si="29867"/>
        <v>0</v>
      </c>
      <c r="BJ5682" s="36">
        <f t="shared" ca="1" si="29868"/>
        <v>0</v>
      </c>
      <c r="BK5682" s="36">
        <f t="shared" ca="1" si="29869"/>
        <v>0</v>
      </c>
      <c r="BL5682" s="36">
        <f t="shared" ca="1" si="29870"/>
        <v>0</v>
      </c>
      <c r="BM5682" s="36">
        <f t="shared" ca="1" si="29871"/>
        <v>0</v>
      </c>
      <c r="BN5682" s="36">
        <f t="shared" ca="1" si="29872"/>
        <v>0</v>
      </c>
      <c r="BO5682" s="25"/>
      <c r="BP5682" s="25"/>
      <c r="BQ5682" s="23"/>
      <c r="BR5682" s="7">
        <v>2</v>
      </c>
      <c r="BS5682" s="1">
        <f t="shared" ca="1" si="29873"/>
        <v>0.48160743256383232</v>
      </c>
      <c r="BT5682" s="1">
        <f t="shared" ca="1" si="29874"/>
        <v>0.48160743256383232</v>
      </c>
      <c r="BU5682" s="1">
        <f t="shared" ca="1" si="29875"/>
        <v>0.48160743256383232</v>
      </c>
      <c r="BV5682" s="1">
        <f t="shared" ca="1" si="29876"/>
        <v>0.71595665836614841</v>
      </c>
      <c r="BW5682" s="1">
        <f t="shared" ca="1" si="29877"/>
        <v>0.81801020938036928</v>
      </c>
      <c r="BX5682" s="1">
        <f t="shared" ca="1" si="29878"/>
        <v>0.92222249522879052</v>
      </c>
      <c r="BY5682" s="1">
        <f t="shared" ca="1" si="29879"/>
        <v>0.98225622152905967</v>
      </c>
      <c r="BZ5682" s="1">
        <f t="shared" ca="1" si="29880"/>
        <v>0.97920154583616392</v>
      </c>
      <c r="CA5682" s="1">
        <f t="shared" ca="1" si="29881"/>
        <v>0.89875517075665112</v>
      </c>
      <c r="CB5682" s="1">
        <f t="shared" ca="1" si="29882"/>
        <v>0.72124743109681855</v>
      </c>
      <c r="CC5682" s="1">
        <f t="shared" ca="1" si="29883"/>
        <v>0.48160743256383232</v>
      </c>
      <c r="CD5682" s="25"/>
      <c r="CE5682" s="7">
        <v>2</v>
      </c>
      <c r="CF5682" s="1">
        <f t="shared" ca="1" si="29884"/>
        <v>0.16845687140215862</v>
      </c>
      <c r="CG5682" s="1">
        <f t="shared" ca="1" si="29885"/>
        <v>0.16845687140215862</v>
      </c>
      <c r="CH5682" s="1">
        <f t="shared" ca="1" si="29886"/>
        <v>0.16845687140215862</v>
      </c>
      <c r="CI5682" s="1">
        <f t="shared" ca="1" si="29887"/>
        <v>8.6711688972205356E-3</v>
      </c>
      <c r="CJ5682" s="1">
        <f t="shared" ca="1" si="29888"/>
        <v>2.9052026906422035E-3</v>
      </c>
      <c r="CK5682" s="1">
        <f t="shared" ca="1" si="29889"/>
        <v>2.0498338422411965E-3</v>
      </c>
      <c r="CL5682" s="1">
        <f t="shared" ca="1" si="29890"/>
        <v>0.86945319531751752</v>
      </c>
      <c r="CM5682" s="1">
        <f t="shared" ca="1" si="29891"/>
        <v>0.37850694880137431</v>
      </c>
      <c r="CN5682" s="1">
        <f t="shared" ca="1" si="29892"/>
        <v>0.19804815886735608</v>
      </c>
      <c r="CO5682" s="1">
        <f t="shared" ca="1" si="29893"/>
        <v>0.15195648426003844</v>
      </c>
      <c r="CP5682" s="1">
        <f t="shared" ca="1" si="29894"/>
        <v>0.16845687140215862</v>
      </c>
      <c r="CQ5682" s="25"/>
      <c r="CR5682" s="7">
        <v>2</v>
      </c>
      <c r="CS5682" s="1">
        <f t="shared" ca="1" si="29895"/>
        <v>1.8689893644914347E-2</v>
      </c>
      <c r="CT5682" s="1">
        <f t="shared" ca="1" si="29896"/>
        <v>1.8689893644914347E-2</v>
      </c>
      <c r="CU5682" s="1">
        <f t="shared" ca="1" si="29897"/>
        <v>1.8689893644914347E-2</v>
      </c>
      <c r="CV5682" s="1">
        <f t="shared" ca="1" si="29898"/>
        <v>3.1993372145286594E-2</v>
      </c>
      <c r="CW5682" s="1">
        <f t="shared" ca="1" si="29899"/>
        <v>0.29002909689930223</v>
      </c>
      <c r="CX5682" s="1">
        <f t="shared" ca="1" si="29900"/>
        <v>0.64510142041547869</v>
      </c>
      <c r="CY5682" s="1">
        <f t="shared" ca="1" si="29901"/>
        <v>0.60714973546131956</v>
      </c>
      <c r="CZ5682" s="1">
        <f t="shared" ca="1" si="29902"/>
        <v>0.44402077460066386</v>
      </c>
      <c r="DA5682" s="1">
        <f t="shared" ca="1" si="29903"/>
        <v>0.60582020734341036</v>
      </c>
      <c r="DB5682" s="1">
        <f t="shared" ca="1" si="29904"/>
        <v>0.21686969298387368</v>
      </c>
      <c r="DC5682" s="1">
        <f t="shared" ca="1" si="29905"/>
        <v>1.8689893644914347E-2</v>
      </c>
      <c r="DD5682" s="25"/>
      <c r="DE5682" s="40"/>
      <c r="DF5682" s="50"/>
      <c r="DG5682" s="7">
        <v>2</v>
      </c>
      <c r="DH5682" s="1">
        <f t="shared" ca="1" si="29906"/>
        <v>0.48160743256383232</v>
      </c>
      <c r="DI5682" s="1">
        <f t="shared" ca="1" si="29907"/>
        <v>0.94921715532130124</v>
      </c>
      <c r="DJ5682" s="1">
        <f t="shared" ca="1" si="29908"/>
        <v>0.99709121941707723</v>
      </c>
      <c r="DK5682" s="1">
        <f t="shared" ca="1" si="29909"/>
        <v>0.98865021925877505</v>
      </c>
      <c r="DL5682" s="1">
        <f t="shared" ca="1" si="29910"/>
        <v>0.74933062193775557</v>
      </c>
      <c r="DM5682" s="1">
        <f t="shared" ca="1" si="29911"/>
        <v>0.48160743256383232</v>
      </c>
      <c r="DN5682" s="25"/>
      <c r="DO5682" s="50"/>
      <c r="DP5682" s="7">
        <v>2</v>
      </c>
      <c r="DQ5682" s="1">
        <f t="shared" ca="1" si="29912"/>
        <v>0.16845687140215862</v>
      </c>
      <c r="DR5682" s="1">
        <f t="shared" ca="1" si="29913"/>
        <v>1.6336523211902629E-2</v>
      </c>
      <c r="DS5682" s="1">
        <f t="shared" ca="1" si="29914"/>
        <v>0.59618491114823613</v>
      </c>
      <c r="DT5682" s="1">
        <f t="shared" ca="1" si="29915"/>
        <v>0.99996295135227764</v>
      </c>
      <c r="DU5682" s="1">
        <f t="shared" ca="1" si="29916"/>
        <v>0.99963107937307072</v>
      </c>
      <c r="DV5682" s="1">
        <f t="shared" ca="1" si="29917"/>
        <v>0.16845687140215862</v>
      </c>
      <c r="DW5682" s="25"/>
      <c r="DX5682" s="50"/>
      <c r="DY5682" s="7">
        <v>2</v>
      </c>
      <c r="DZ5682" s="1">
        <f t="shared" ca="1" si="29918"/>
        <v>1.8689893644914347E-2</v>
      </c>
      <c r="EA5682" s="1">
        <f t="shared" ca="1" si="29919"/>
        <v>0.77918902683841862</v>
      </c>
      <c r="EB5682" s="1">
        <f t="shared" ca="1" si="29920"/>
        <v>0.97028507576555878</v>
      </c>
      <c r="EC5682" s="1">
        <f t="shared" ca="1" si="29921"/>
        <v>0.65805671569674506</v>
      </c>
      <c r="ED5682" s="1">
        <f t="shared" ca="1" si="29922"/>
        <v>0.55050624012521043</v>
      </c>
      <c r="EE5682" s="1">
        <f t="shared" ca="1" si="29923"/>
        <v>1.8689893644914347E-2</v>
      </c>
      <c r="EF5682" s="29"/>
      <c r="EG5682" s="23"/>
      <c r="EH5682" s="50"/>
      <c r="EI5682" s="7">
        <v>2</v>
      </c>
      <c r="EJ5682" s="1">
        <f t="shared" ca="1" si="29924"/>
        <v>0.99767778498407234</v>
      </c>
      <c r="EK5682" s="1">
        <f t="shared" ca="1" si="29925"/>
        <v>0.99944576852478884</v>
      </c>
      <c r="EL5682" s="1">
        <f t="shared" ca="1" si="29926"/>
        <v>0.99932975788655187</v>
      </c>
      <c r="EM5682" s="1">
        <f t="shared" ca="1" si="29927"/>
        <v>0.99752705048447121</v>
      </c>
      <c r="EN5682" s="14"/>
      <c r="EO5682" s="14" t="s">
        <v>30</v>
      </c>
      <c r="EP5682" s="14"/>
      <c r="EQ5682" s="14"/>
      <c r="ER5682" s="14"/>
      <c r="ES5682" s="14"/>
      <c r="ET5682" s="23"/>
      <c r="EU5682" s="7">
        <v>1</v>
      </c>
      <c r="EV5682" s="1"/>
      <c r="EW5682" s="14"/>
      <c r="EX5682" s="7">
        <v>1</v>
      </c>
      <c r="EY5682" s="1"/>
      <c r="EZ5682" s="14"/>
      <c r="FA5682" s="14"/>
      <c r="FB5682" s="14"/>
      <c r="FC5682" s="19"/>
    </row>
    <row r="5683" spans="1:159" x14ac:dyDescent="0.2">
      <c r="A5683" s="55"/>
      <c r="B5683" s="18">
        <v>3</v>
      </c>
      <c r="C5683" s="1">
        <f>学習データ!C5649*$B$37</f>
        <v>0</v>
      </c>
      <c r="D5683" s="1">
        <f>学習データ!D5649*$B$37</f>
        <v>0</v>
      </c>
      <c r="E5683" s="1">
        <f>学習データ!E5649*$B$37</f>
        <v>0</v>
      </c>
      <c r="F5683" s="1">
        <f>学習データ!F5649*$B$37</f>
        <v>0</v>
      </c>
      <c r="G5683" s="1">
        <f>学習データ!G5649*$B$37</f>
        <v>0</v>
      </c>
      <c r="H5683" s="1">
        <f>学習データ!H5649*$B$37</f>
        <v>0</v>
      </c>
      <c r="I5683" s="1">
        <f>学習データ!I5649*$B$37</f>
        <v>0</v>
      </c>
      <c r="J5683" s="1">
        <f>学習データ!J5649*$B$37</f>
        <v>0</v>
      </c>
      <c r="K5683" s="1">
        <f>学習データ!K5649*$B$37</f>
        <v>0</v>
      </c>
      <c r="L5683" s="1">
        <f>学習データ!L5649*$B$37</f>
        <v>0</v>
      </c>
      <c r="M5683" s="1">
        <f>学習データ!M5649*$B$37</f>
        <v>0</v>
      </c>
      <c r="N5683" s="1">
        <f>学習データ!N5649*$B$37</f>
        <v>0</v>
      </c>
      <c r="O5683" s="1">
        <f>学習データ!O5649*$B$37</f>
        <v>0</v>
      </c>
      <c r="P5683" s="1">
        <f>学習データ!P5649*$B$37</f>
        <v>0</v>
      </c>
      <c r="Q5683" s="1">
        <f>学習データ!Q5649*$B$37</f>
        <v>0</v>
      </c>
      <c r="R5683" s="1">
        <f>学習データ!R5649*$B$37</f>
        <v>0</v>
      </c>
      <c r="S5683" s="1">
        <f>学習データ!S5649*$B$37</f>
        <v>0</v>
      </c>
      <c r="T5683" s="1">
        <f>学習データ!T5649*$B$37</f>
        <v>0</v>
      </c>
      <c r="U5683" s="1">
        <f>学習データ!U5649*$B$37</f>
        <v>0</v>
      </c>
      <c r="V5683" s="1">
        <f>学習データ!V5649*$B$37</f>
        <v>0</v>
      </c>
      <c r="W5683" s="1">
        <f>学習データ!W5649*$B$37</f>
        <v>0</v>
      </c>
      <c r="X5683" s="1">
        <f>学習データ!X5649*$B$37</f>
        <v>0</v>
      </c>
      <c r="Y5683" s="1">
        <f>学習データ!Y5649*$B$37</f>
        <v>0</v>
      </c>
      <c r="Z5683" s="1">
        <f>学習データ!Z5649*$B$37</f>
        <v>0</v>
      </c>
      <c r="AA5683" s="1">
        <f>学習データ!AA5649*$B$37</f>
        <v>0</v>
      </c>
      <c r="AB5683" s="1">
        <f>学習データ!AB5649*$B$37</f>
        <v>0</v>
      </c>
      <c r="AC5683" s="1">
        <f>学習データ!AC5649*$B$37</f>
        <v>0</v>
      </c>
      <c r="AD5683" s="1">
        <f>学習データ!AD5649*$B$37</f>
        <v>0</v>
      </c>
      <c r="AE5683" s="14"/>
      <c r="AF5683" s="14"/>
      <c r="AG5683" s="14"/>
      <c r="AH5683" s="29"/>
      <c r="AI5683" s="25"/>
      <c r="AJ5683" s="7">
        <v>3</v>
      </c>
      <c r="AK5683" s="36">
        <f t="shared" ca="1" si="29845"/>
        <v>0</v>
      </c>
      <c r="AL5683" s="36">
        <f t="shared" ca="1" si="29846"/>
        <v>0</v>
      </c>
      <c r="AM5683" s="36">
        <f t="shared" ca="1" si="29847"/>
        <v>0</v>
      </c>
      <c r="AN5683" s="36">
        <f t="shared" ca="1" si="29848"/>
        <v>0</v>
      </c>
      <c r="AO5683" s="36">
        <f t="shared" ca="1" si="29849"/>
        <v>0</v>
      </c>
      <c r="AP5683" s="36">
        <f t="shared" ca="1" si="29850"/>
        <v>0</v>
      </c>
      <c r="AQ5683" s="36">
        <f t="shared" ca="1" si="29851"/>
        <v>0</v>
      </c>
      <c r="AR5683" s="36">
        <f t="shared" ca="1" si="29852"/>
        <v>0.8901960784313725</v>
      </c>
      <c r="AS5683" s="36">
        <f t="shared" ca="1" si="29853"/>
        <v>0.9882352941176471</v>
      </c>
      <c r="AT5683" s="36">
        <f t="shared" ca="1" si="29854"/>
        <v>0.99215686274509807</v>
      </c>
      <c r="AU5683" s="36">
        <f t="shared" ca="1" si="29855"/>
        <v>0.87058823529411766</v>
      </c>
      <c r="AV5683" s="36">
        <f t="shared" ca="1" si="29856"/>
        <v>0</v>
      </c>
      <c r="AW5683" s="36">
        <f t="shared" ca="1" si="29857"/>
        <v>0</v>
      </c>
      <c r="AX5683" s="36">
        <f t="shared" ca="1" si="29858"/>
        <v>0</v>
      </c>
      <c r="AY5683" s="25"/>
      <c r="AZ5683" s="7">
        <v>3</v>
      </c>
      <c r="BA5683" s="36">
        <f t="shared" ca="1" si="29859"/>
        <v>0</v>
      </c>
      <c r="BB5683" s="36">
        <f t="shared" ca="1" si="29860"/>
        <v>0</v>
      </c>
      <c r="BC5683" s="36">
        <f t="shared" ca="1" si="29861"/>
        <v>0</v>
      </c>
      <c r="BD5683" s="36">
        <f t="shared" ca="1" si="29862"/>
        <v>0</v>
      </c>
      <c r="BE5683" s="36">
        <f t="shared" ca="1" si="29863"/>
        <v>0</v>
      </c>
      <c r="BF5683" s="36">
        <f t="shared" ca="1" si="29864"/>
        <v>0</v>
      </c>
      <c r="BG5683" s="36">
        <f t="shared" ca="1" si="29865"/>
        <v>0</v>
      </c>
      <c r="BH5683" s="36">
        <f t="shared" ca="1" si="29866"/>
        <v>0</v>
      </c>
      <c r="BI5683" s="36">
        <f t="shared" ca="1" si="29867"/>
        <v>0.9882352941176471</v>
      </c>
      <c r="BJ5683" s="36">
        <f t="shared" ca="1" si="29868"/>
        <v>0.99215686274509807</v>
      </c>
      <c r="BK5683" s="36">
        <f t="shared" ca="1" si="29869"/>
        <v>0</v>
      </c>
      <c r="BL5683" s="36">
        <f t="shared" ca="1" si="29870"/>
        <v>0</v>
      </c>
      <c r="BM5683" s="36">
        <f t="shared" ca="1" si="29871"/>
        <v>0</v>
      </c>
      <c r="BN5683" s="36">
        <f t="shared" ca="1" si="29872"/>
        <v>0</v>
      </c>
      <c r="BO5683" s="25"/>
      <c r="BP5683" s="25"/>
      <c r="BQ5683" s="23"/>
      <c r="BR5683" s="7">
        <v>3</v>
      </c>
      <c r="BS5683" s="1">
        <f t="shared" ca="1" si="29873"/>
        <v>0.48160743256383232</v>
      </c>
      <c r="BT5683" s="1">
        <f t="shared" ca="1" si="29874"/>
        <v>0.48160743256383232</v>
      </c>
      <c r="BU5683" s="1">
        <f t="shared" ca="1" si="29875"/>
        <v>0.71595665836614841</v>
      </c>
      <c r="BV5683" s="1">
        <f t="shared" ca="1" si="29876"/>
        <v>0.8178314518380051</v>
      </c>
      <c r="BW5683" s="1">
        <f t="shared" ca="1" si="29877"/>
        <v>0.96890221532023624</v>
      </c>
      <c r="BX5683" s="1">
        <f t="shared" ca="1" si="29878"/>
        <v>0.98375421911646477</v>
      </c>
      <c r="BY5683" s="1">
        <f t="shared" ca="1" si="29879"/>
        <v>0.98865021925877505</v>
      </c>
      <c r="BZ5683" s="1">
        <f t="shared" ca="1" si="29880"/>
        <v>0.95383596871778831</v>
      </c>
      <c r="CA5683" s="1">
        <f t="shared" ca="1" si="29881"/>
        <v>0.74933062193775557</v>
      </c>
      <c r="CB5683" s="1">
        <f t="shared" ca="1" si="29882"/>
        <v>0.5656663878560011</v>
      </c>
      <c r="CC5683" s="1">
        <f t="shared" ca="1" si="29883"/>
        <v>0.48160743256383232</v>
      </c>
      <c r="CD5683" s="25"/>
      <c r="CE5683" s="7">
        <v>3</v>
      </c>
      <c r="CF5683" s="1">
        <f t="shared" ca="1" si="29884"/>
        <v>0.16845687140215862</v>
      </c>
      <c r="CG5683" s="1">
        <f t="shared" ca="1" si="29885"/>
        <v>0.16845687140215862</v>
      </c>
      <c r="CH5683" s="1">
        <f t="shared" ca="1" si="29886"/>
        <v>8.6711688972205356E-3</v>
      </c>
      <c r="CI5683" s="1">
        <f t="shared" ca="1" si="29887"/>
        <v>2.9008459534622831E-3</v>
      </c>
      <c r="CJ5683" s="1">
        <f t="shared" ca="1" si="29888"/>
        <v>1.0057399495875956E-4</v>
      </c>
      <c r="CK5683" s="1">
        <f t="shared" ca="1" si="29889"/>
        <v>0.59618491114823613</v>
      </c>
      <c r="CL5683" s="1">
        <f t="shared" ca="1" si="29890"/>
        <v>0.99994571265549315</v>
      </c>
      <c r="CM5683" s="1">
        <f t="shared" ca="1" si="29891"/>
        <v>0.99996295135227764</v>
      </c>
      <c r="CN5683" s="1">
        <f t="shared" ca="1" si="29892"/>
        <v>0.99963107937307072</v>
      </c>
      <c r="CO5683" s="1">
        <f t="shared" ca="1" si="29893"/>
        <v>0.99897765971642272</v>
      </c>
      <c r="CP5683" s="1">
        <f t="shared" ca="1" si="29894"/>
        <v>0.16845687140215862</v>
      </c>
      <c r="CQ5683" s="25"/>
      <c r="CR5683" s="7">
        <v>3</v>
      </c>
      <c r="CS5683" s="1">
        <f t="shared" ca="1" si="29895"/>
        <v>1.8689893644914347E-2</v>
      </c>
      <c r="CT5683" s="1">
        <f t="shared" ca="1" si="29896"/>
        <v>1.8689893644914347E-2</v>
      </c>
      <c r="CU5683" s="1">
        <f t="shared" ca="1" si="29897"/>
        <v>3.1993372145286594E-2</v>
      </c>
      <c r="CV5683" s="1">
        <f t="shared" ca="1" si="29898"/>
        <v>0.28803093767419935</v>
      </c>
      <c r="CW5683" s="1">
        <f t="shared" ca="1" si="29899"/>
        <v>0.75696968868358383</v>
      </c>
      <c r="CX5683" s="1">
        <f t="shared" ca="1" si="29900"/>
        <v>0.33658783307701501</v>
      </c>
      <c r="CY5683" s="1">
        <f t="shared" ca="1" si="29901"/>
        <v>0.65805671569674506</v>
      </c>
      <c r="CZ5683" s="1">
        <f t="shared" ca="1" si="29902"/>
        <v>0.59232539799221062</v>
      </c>
      <c r="DA5683" s="1">
        <f t="shared" ca="1" si="29903"/>
        <v>0.55050624012521043</v>
      </c>
      <c r="DB5683" s="1">
        <f t="shared" ca="1" si="29904"/>
        <v>5.8392251809884964E-2</v>
      </c>
      <c r="DC5683" s="1">
        <f t="shared" ca="1" si="29905"/>
        <v>1.8689893644914347E-2</v>
      </c>
      <c r="DD5683" s="25"/>
      <c r="DE5683" s="40"/>
      <c r="DF5683" s="50"/>
      <c r="DG5683" s="7">
        <v>3</v>
      </c>
      <c r="DH5683" s="1">
        <f t="shared" ca="1" si="29906"/>
        <v>0.48160743256383232</v>
      </c>
      <c r="DI5683" s="1">
        <f t="shared" ca="1" si="29907"/>
        <v>0.93752071748700772</v>
      </c>
      <c r="DJ5683" s="1">
        <f t="shared" ca="1" si="29908"/>
        <v>0.9970912184215257</v>
      </c>
      <c r="DK5683" s="1">
        <f t="shared" ca="1" si="29909"/>
        <v>0.98466715733530197</v>
      </c>
      <c r="DL5683" s="1">
        <f t="shared" ca="1" si="29910"/>
        <v>0.76448504715541754</v>
      </c>
      <c r="DM5683" s="1">
        <f t="shared" ca="1" si="29911"/>
        <v>0.48160743256383232</v>
      </c>
      <c r="DN5683" s="25"/>
      <c r="DO5683" s="50"/>
      <c r="DP5683" s="7">
        <v>3</v>
      </c>
      <c r="DQ5683" s="1">
        <f t="shared" ca="1" si="29912"/>
        <v>0.16845687140215862</v>
      </c>
      <c r="DR5683" s="1">
        <f t="shared" ca="1" si="29913"/>
        <v>0.99998573532253454</v>
      </c>
      <c r="DS5683" s="1">
        <f t="shared" ca="1" si="29914"/>
        <v>0.99999836660874475</v>
      </c>
      <c r="DT5683" s="1">
        <f t="shared" ca="1" si="29915"/>
        <v>0.99967596778326495</v>
      </c>
      <c r="DU5683" s="1">
        <f t="shared" ca="1" si="29916"/>
        <v>0.19964271019343457</v>
      </c>
      <c r="DV5683" s="1">
        <f t="shared" ca="1" si="29917"/>
        <v>0.16845687140215862</v>
      </c>
      <c r="DW5683" s="25"/>
      <c r="DX5683" s="50"/>
      <c r="DY5683" s="7">
        <v>3</v>
      </c>
      <c r="DZ5683" s="1">
        <f t="shared" ca="1" si="29918"/>
        <v>1.8689893644914347E-2</v>
      </c>
      <c r="EA5683" s="1">
        <f t="shared" ca="1" si="29919"/>
        <v>0.94602486060570834</v>
      </c>
      <c r="EB5683" s="1">
        <f t="shared" ca="1" si="29920"/>
        <v>0.99471503656756821</v>
      </c>
      <c r="EC5683" s="1">
        <f t="shared" ca="1" si="29921"/>
        <v>0.93033800434859659</v>
      </c>
      <c r="ED5683" s="1">
        <f t="shared" ca="1" si="29922"/>
        <v>8.3097902903647797E-2</v>
      </c>
      <c r="EE5683" s="1">
        <f t="shared" ca="1" si="29923"/>
        <v>1.8689893644914347E-2</v>
      </c>
      <c r="EF5683" s="29"/>
      <c r="EG5683" s="23"/>
      <c r="EH5683" s="50"/>
      <c r="EI5683" s="7">
        <v>3</v>
      </c>
      <c r="EJ5683" s="1">
        <f t="shared" ca="1" si="29924"/>
        <v>0.99752801418821069</v>
      </c>
      <c r="EK5683" s="1">
        <f t="shared" ca="1" si="29925"/>
        <v>0.99945683207024283</v>
      </c>
      <c r="EL5683" s="1">
        <f t="shared" ca="1" si="29926"/>
        <v>0.99931840018780382</v>
      </c>
      <c r="EM5683" s="1">
        <f t="shared" ca="1" si="29927"/>
        <v>0.99755232825628293</v>
      </c>
      <c r="EN5683" s="14"/>
      <c r="EO5683" s="7"/>
      <c r="EP5683" s="7">
        <v>0</v>
      </c>
      <c r="EQ5683" s="7">
        <v>1</v>
      </c>
      <c r="ER5683" s="7">
        <v>2</v>
      </c>
      <c r="ES5683" s="14"/>
      <c r="ET5683" s="23"/>
      <c r="EU5683" s="7">
        <v>2</v>
      </c>
      <c r="EV5683" s="1">
        <f t="shared" ref="EV5683" ca="1" si="29929">1/(1+EXP(-SUMPRODUCT($EV$5:$EW$14,EQ5684:ER5693)+$EX$5))</f>
        <v>2.1265526410004134E-9</v>
      </c>
      <c r="EW5683" s="14"/>
      <c r="EX5683" s="7">
        <v>2</v>
      </c>
      <c r="EY5683" s="1">
        <f t="shared" ref="EY5683:EY5684" ca="1" si="29930">(AG5700-EV5683)^2</f>
        <v>4.522226134945833E-18</v>
      </c>
      <c r="EZ5683" s="14"/>
      <c r="FA5683" s="14"/>
      <c r="FB5683" s="14"/>
      <c r="FC5683" s="19"/>
    </row>
    <row r="5684" spans="1:159" x14ac:dyDescent="0.2">
      <c r="A5684" s="55"/>
      <c r="B5684" s="18">
        <v>4</v>
      </c>
      <c r="C5684" s="1">
        <f>学習データ!C5650*$B$37</f>
        <v>0</v>
      </c>
      <c r="D5684" s="1">
        <f>学習データ!D5650*$B$37</f>
        <v>0</v>
      </c>
      <c r="E5684" s="1">
        <f>学習データ!E5650*$B$37</f>
        <v>0</v>
      </c>
      <c r="F5684" s="1">
        <f>学習データ!F5650*$B$37</f>
        <v>0</v>
      </c>
      <c r="G5684" s="1">
        <f>学習データ!G5650*$B$37</f>
        <v>0</v>
      </c>
      <c r="H5684" s="1">
        <f>学習データ!H5650*$B$37</f>
        <v>0</v>
      </c>
      <c r="I5684" s="1">
        <f>学習データ!I5650*$B$37</f>
        <v>0</v>
      </c>
      <c r="J5684" s="1">
        <f>学習データ!J5650*$B$37</f>
        <v>0</v>
      </c>
      <c r="K5684" s="1">
        <f>学習データ!K5650*$B$37</f>
        <v>0</v>
      </c>
      <c r="L5684" s="1">
        <f>学習データ!L5650*$B$37</f>
        <v>0</v>
      </c>
      <c r="M5684" s="1">
        <f>学習データ!M5650*$B$37</f>
        <v>0</v>
      </c>
      <c r="N5684" s="1">
        <f>学習データ!N5650*$B$37</f>
        <v>0</v>
      </c>
      <c r="O5684" s="1">
        <f>学習データ!O5650*$B$37</f>
        <v>0</v>
      </c>
      <c r="P5684" s="1">
        <f>学習データ!P5650*$B$37</f>
        <v>0</v>
      </c>
      <c r="Q5684" s="1">
        <f>学習データ!Q5650*$B$37</f>
        <v>0</v>
      </c>
      <c r="R5684" s="1">
        <f>学習データ!R5650*$B$37</f>
        <v>0</v>
      </c>
      <c r="S5684" s="1">
        <f>学習データ!S5650*$B$37</f>
        <v>0</v>
      </c>
      <c r="T5684" s="1">
        <f>学習データ!T5650*$B$37</f>
        <v>0</v>
      </c>
      <c r="U5684" s="1">
        <f>学習データ!U5650*$B$37</f>
        <v>0</v>
      </c>
      <c r="V5684" s="1">
        <f>学習データ!V5650*$B$37</f>
        <v>0</v>
      </c>
      <c r="W5684" s="1">
        <f>学習データ!W5650*$B$37</f>
        <v>0</v>
      </c>
      <c r="X5684" s="1">
        <f>学習データ!X5650*$B$37</f>
        <v>0</v>
      </c>
      <c r="Y5684" s="1">
        <f>学習データ!Y5650*$B$37</f>
        <v>0</v>
      </c>
      <c r="Z5684" s="1">
        <f>学習データ!Z5650*$B$37</f>
        <v>0</v>
      </c>
      <c r="AA5684" s="1">
        <f>学習データ!AA5650*$B$37</f>
        <v>0</v>
      </c>
      <c r="AB5684" s="1">
        <f>学習データ!AB5650*$B$37</f>
        <v>0</v>
      </c>
      <c r="AC5684" s="1">
        <f>学習データ!AC5650*$B$37</f>
        <v>0</v>
      </c>
      <c r="AD5684" s="1">
        <f>学習データ!AD5650*$B$37</f>
        <v>0</v>
      </c>
      <c r="AE5684" s="14"/>
      <c r="AF5684" s="14"/>
      <c r="AG5684" s="14"/>
      <c r="AH5684" s="29"/>
      <c r="AI5684" s="25"/>
      <c r="AJ5684" s="7">
        <v>4</v>
      </c>
      <c r="AK5684" s="36">
        <f t="shared" ca="1" si="29845"/>
        <v>0</v>
      </c>
      <c r="AL5684" s="36">
        <f t="shared" ca="1" si="29846"/>
        <v>0</v>
      </c>
      <c r="AM5684" s="36">
        <f t="shared" ca="1" si="29847"/>
        <v>0</v>
      </c>
      <c r="AN5684" s="36">
        <f t="shared" ca="1" si="29848"/>
        <v>0</v>
      </c>
      <c r="AO5684" s="36">
        <f t="shared" ca="1" si="29849"/>
        <v>0</v>
      </c>
      <c r="AP5684" s="36">
        <f t="shared" ca="1" si="29850"/>
        <v>0</v>
      </c>
      <c r="AQ5684" s="36">
        <f t="shared" ca="1" si="29851"/>
        <v>0.8666666666666667</v>
      </c>
      <c r="AR5684" s="36">
        <f t="shared" ca="1" si="29852"/>
        <v>0.99215686274509807</v>
      </c>
      <c r="AS5684" s="36">
        <f t="shared" ca="1" si="29853"/>
        <v>0.9882352941176471</v>
      </c>
      <c r="AT5684" s="36">
        <f t="shared" ca="1" si="29854"/>
        <v>0.92941176470588238</v>
      </c>
      <c r="AU5684" s="36">
        <f t="shared" ca="1" si="29855"/>
        <v>0.30588235294117649</v>
      </c>
      <c r="AV5684" s="36">
        <f t="shared" ca="1" si="29856"/>
        <v>0</v>
      </c>
      <c r="AW5684" s="36">
        <f t="shared" ca="1" si="29857"/>
        <v>0</v>
      </c>
      <c r="AX5684" s="36">
        <f t="shared" ca="1" si="29858"/>
        <v>0</v>
      </c>
      <c r="AY5684" s="25"/>
      <c r="AZ5684" s="7">
        <v>4</v>
      </c>
      <c r="BA5684" s="36">
        <f t="shared" ca="1" si="29859"/>
        <v>0</v>
      </c>
      <c r="BB5684" s="36">
        <f t="shared" ca="1" si="29860"/>
        <v>0</v>
      </c>
      <c r="BC5684" s="36">
        <f t="shared" ca="1" si="29861"/>
        <v>0</v>
      </c>
      <c r="BD5684" s="36">
        <f t="shared" ca="1" si="29862"/>
        <v>0</v>
      </c>
      <c r="BE5684" s="36">
        <f t="shared" ca="1" si="29863"/>
        <v>0</v>
      </c>
      <c r="BF5684" s="36">
        <f t="shared" ca="1" si="29864"/>
        <v>0</v>
      </c>
      <c r="BG5684" s="36">
        <f t="shared" ca="1" si="29865"/>
        <v>0</v>
      </c>
      <c r="BH5684" s="36">
        <f t="shared" ca="1" si="29866"/>
        <v>0.99215686274509807</v>
      </c>
      <c r="BI5684" s="36">
        <f t="shared" ca="1" si="29867"/>
        <v>0.9882352941176471</v>
      </c>
      <c r="BJ5684" s="36">
        <f t="shared" ca="1" si="29868"/>
        <v>0.92941176470588238</v>
      </c>
      <c r="BK5684" s="36">
        <f t="shared" ca="1" si="29869"/>
        <v>0</v>
      </c>
      <c r="BL5684" s="36">
        <f t="shared" ca="1" si="29870"/>
        <v>0</v>
      </c>
      <c r="BM5684" s="36">
        <f t="shared" ca="1" si="29871"/>
        <v>0</v>
      </c>
      <c r="BN5684" s="36">
        <f t="shared" ca="1" si="29872"/>
        <v>0</v>
      </c>
      <c r="BO5684" s="25"/>
      <c r="BP5684" s="25"/>
      <c r="BQ5684" s="23"/>
      <c r="BR5684" s="7">
        <v>4</v>
      </c>
      <c r="BS5684" s="1">
        <f t="shared" ca="1" si="29873"/>
        <v>0.48160743256383232</v>
      </c>
      <c r="BT5684" s="1">
        <f t="shared" ca="1" si="29874"/>
        <v>0.48160743256383232</v>
      </c>
      <c r="BU5684" s="1">
        <f t="shared" ca="1" si="29875"/>
        <v>0.75837587791109762</v>
      </c>
      <c r="BV5684" s="1">
        <f t="shared" ca="1" si="29876"/>
        <v>0.94921715532130124</v>
      </c>
      <c r="BW5684" s="1">
        <f t="shared" ca="1" si="29877"/>
        <v>0.99442931877412144</v>
      </c>
      <c r="BX5684" s="1">
        <f t="shared" ca="1" si="29878"/>
        <v>0.99709121941707723</v>
      </c>
      <c r="BY5684" s="1">
        <f t="shared" ca="1" si="29879"/>
        <v>0.9747785899844521</v>
      </c>
      <c r="BZ5684" s="1">
        <f t="shared" ca="1" si="29880"/>
        <v>0.89458779160936763</v>
      </c>
      <c r="CA5684" s="1">
        <f t="shared" ca="1" si="29881"/>
        <v>0.61705145889253654</v>
      </c>
      <c r="CB5684" s="1">
        <f t="shared" ca="1" si="29882"/>
        <v>0.50432168052070969</v>
      </c>
      <c r="CC5684" s="1">
        <f t="shared" ca="1" si="29883"/>
        <v>0.48160743256383232</v>
      </c>
      <c r="CD5684" s="25"/>
      <c r="CE5684" s="7">
        <v>4</v>
      </c>
      <c r="CF5684" s="1">
        <f t="shared" ca="1" si="29884"/>
        <v>0.16845687140215862</v>
      </c>
      <c r="CG5684" s="1">
        <f t="shared" ca="1" si="29885"/>
        <v>0.16845687140215862</v>
      </c>
      <c r="CH5684" s="1">
        <f t="shared" ca="1" si="29886"/>
        <v>1.6336523211902629E-2</v>
      </c>
      <c r="CI5684" s="1">
        <f t="shared" ca="1" si="29887"/>
        <v>2.7213426486654444E-4</v>
      </c>
      <c r="CJ5684" s="1">
        <f t="shared" ca="1" si="29888"/>
        <v>5.5856211120181902E-2</v>
      </c>
      <c r="CK5684" s="1">
        <f t="shared" ca="1" si="29889"/>
        <v>0.23648006758220835</v>
      </c>
      <c r="CL5684" s="1">
        <f t="shared" ca="1" si="29890"/>
        <v>0.90459609086481385</v>
      </c>
      <c r="CM5684" s="1">
        <f t="shared" ca="1" si="29891"/>
        <v>0.99995321739680798</v>
      </c>
      <c r="CN5684" s="1">
        <f t="shared" ca="1" si="29892"/>
        <v>0.9985280333753872</v>
      </c>
      <c r="CO5684" s="1">
        <f t="shared" ca="1" si="29893"/>
        <v>0.99393184500930343</v>
      </c>
      <c r="CP5684" s="1">
        <f t="shared" ca="1" si="29894"/>
        <v>0.16845687140215862</v>
      </c>
      <c r="CQ5684" s="25"/>
      <c r="CR5684" s="7">
        <v>4</v>
      </c>
      <c r="CS5684" s="1">
        <f t="shared" ca="1" si="29895"/>
        <v>1.8689893644914347E-2</v>
      </c>
      <c r="CT5684" s="1">
        <f t="shared" ca="1" si="29896"/>
        <v>1.8689893644914347E-2</v>
      </c>
      <c r="CU5684" s="1">
        <f t="shared" ca="1" si="29897"/>
        <v>0.26791263774226903</v>
      </c>
      <c r="CV5684" s="1">
        <f t="shared" ca="1" si="29898"/>
        <v>0.77918902683841862</v>
      </c>
      <c r="CW5684" s="1">
        <f t="shared" ca="1" si="29899"/>
        <v>0.97028507576555878</v>
      </c>
      <c r="CX5684" s="1">
        <f t="shared" ca="1" si="29900"/>
        <v>0.55073761522048847</v>
      </c>
      <c r="CY5684" s="1">
        <f t="shared" ca="1" si="29901"/>
        <v>0.61443297793132501</v>
      </c>
      <c r="CZ5684" s="1">
        <f t="shared" ca="1" si="29902"/>
        <v>0.11803475412361739</v>
      </c>
      <c r="DA5684" s="1">
        <f t="shared" ca="1" si="29903"/>
        <v>2.9815702075435969E-2</v>
      </c>
      <c r="DB5684" s="1">
        <f t="shared" ca="1" si="29904"/>
        <v>2.3508233551403638E-2</v>
      </c>
      <c r="DC5684" s="1">
        <f t="shared" ca="1" si="29905"/>
        <v>1.8689893644914347E-2</v>
      </c>
      <c r="DD5684" s="25"/>
      <c r="DE5684" s="40"/>
      <c r="DF5684" s="50"/>
      <c r="DG5684" s="7">
        <v>4</v>
      </c>
      <c r="DH5684" s="1">
        <f t="shared" ca="1" si="29906"/>
        <v>0.48160743256383232</v>
      </c>
      <c r="DI5684" s="1">
        <f t="shared" ca="1" si="29907"/>
        <v>0.75982453839596087</v>
      </c>
      <c r="DJ5684" s="1">
        <f t="shared" ca="1" si="29908"/>
        <v>0.97038494920823959</v>
      </c>
      <c r="DK5684" s="1">
        <f t="shared" ca="1" si="29909"/>
        <v>0.95352359918467278</v>
      </c>
      <c r="DL5684" s="1">
        <f t="shared" ca="1" si="29910"/>
        <v>0.7810592511123654</v>
      </c>
      <c r="DM5684" s="1">
        <f t="shared" ca="1" si="29911"/>
        <v>0.48160743256383232</v>
      </c>
      <c r="DN5684" s="25"/>
      <c r="DO5684" s="50"/>
      <c r="DP5684" s="7">
        <v>4</v>
      </c>
      <c r="DQ5684" s="1">
        <f t="shared" ca="1" si="29912"/>
        <v>0.16845687140215862</v>
      </c>
      <c r="DR5684" s="1">
        <f t="shared" ca="1" si="29913"/>
        <v>0.95668125383559033</v>
      </c>
      <c r="DS5684" s="1">
        <f t="shared" ca="1" si="29914"/>
        <v>0.99999990047233822</v>
      </c>
      <c r="DT5684" s="1">
        <f t="shared" ca="1" si="29915"/>
        <v>0.9999896347563646</v>
      </c>
      <c r="DU5684" s="1">
        <f t="shared" ca="1" si="29916"/>
        <v>0.99687506819296645</v>
      </c>
      <c r="DV5684" s="1">
        <f t="shared" ca="1" si="29917"/>
        <v>0.16845687140215862</v>
      </c>
      <c r="DW5684" s="25"/>
      <c r="DX5684" s="50"/>
      <c r="DY5684" s="7">
        <v>4</v>
      </c>
      <c r="DZ5684" s="1">
        <f t="shared" ca="1" si="29918"/>
        <v>1.8689893644914347E-2</v>
      </c>
      <c r="EA5684" s="1">
        <f t="shared" ca="1" si="29919"/>
        <v>5.1419200958841081E-2</v>
      </c>
      <c r="EB5684" s="1">
        <f t="shared" ca="1" si="29920"/>
        <v>0.96996383762934402</v>
      </c>
      <c r="EC5684" s="1">
        <f t="shared" ca="1" si="29921"/>
        <v>0.58428327188492357</v>
      </c>
      <c r="ED5684" s="1">
        <f t="shared" ca="1" si="29922"/>
        <v>0.10386107472104261</v>
      </c>
      <c r="EE5684" s="1">
        <f t="shared" ca="1" si="29923"/>
        <v>1.8689893644914347E-2</v>
      </c>
      <c r="EF5684" s="29"/>
      <c r="EG5684" s="23"/>
      <c r="EH5684" s="50"/>
      <c r="EI5684" s="7">
        <v>4</v>
      </c>
      <c r="EJ5684" s="1">
        <f t="shared" ca="1" si="29924"/>
        <v>0.99715137930715725</v>
      </c>
      <c r="EK5684" s="1">
        <f t="shared" ca="1" si="29925"/>
        <v>0.99916872043530791</v>
      </c>
      <c r="EL5684" s="1">
        <f t="shared" ca="1" si="29926"/>
        <v>0.99890695395184448</v>
      </c>
      <c r="EM5684" s="1">
        <f t="shared" ca="1" si="29927"/>
        <v>0.99625192212404234</v>
      </c>
      <c r="EN5684" s="14"/>
      <c r="EO5684" s="50">
        <v>1</v>
      </c>
      <c r="EP5684" s="7">
        <v>1</v>
      </c>
      <c r="EQ5684" s="1">
        <f t="shared" ref="EQ5684" ca="1" si="29931">MAX(EJ5681:EK5682)</f>
        <v>0.99944576852478884</v>
      </c>
      <c r="ER5684" s="1">
        <f t="shared" ref="ER5684" ca="1" si="29932">MAX(EL5681:EM5682)</f>
        <v>0.99933117001587024</v>
      </c>
      <c r="ES5684" s="14"/>
      <c r="ET5684" s="23"/>
      <c r="EU5684" s="7">
        <v>3</v>
      </c>
      <c r="EV5684" s="1">
        <f t="shared" ref="EV5684" ca="1" si="29933">1/(1+EXP(-SUMPRODUCT($EV$15:$EW$24,EQ5684:ER5693)+$EX$15))</f>
        <v>1.1250613890486832E-4</v>
      </c>
      <c r="EW5684" s="14"/>
      <c r="EX5684" s="7">
        <v>3</v>
      </c>
      <c r="EY5684" s="1">
        <f t="shared" ca="1" si="29930"/>
        <v>1.2657631291281524E-8</v>
      </c>
      <c r="EZ5684" s="14"/>
      <c r="FA5684" s="14"/>
      <c r="FB5684" s="14"/>
      <c r="FC5684" s="19"/>
    </row>
    <row r="5685" spans="1:159" x14ac:dyDescent="0.2">
      <c r="A5685" s="55"/>
      <c r="B5685" s="18">
        <v>5</v>
      </c>
      <c r="C5685" s="1">
        <f>学習データ!C5651*$B$37</f>
        <v>0</v>
      </c>
      <c r="D5685" s="1">
        <f>学習データ!D5651*$B$37</f>
        <v>0</v>
      </c>
      <c r="E5685" s="1">
        <f>学習データ!E5651*$B$37</f>
        <v>0</v>
      </c>
      <c r="F5685" s="1">
        <f>学習データ!F5651*$B$37</f>
        <v>0</v>
      </c>
      <c r="G5685" s="1">
        <f>学習データ!G5651*$B$37</f>
        <v>0</v>
      </c>
      <c r="H5685" s="1">
        <f>学習データ!H5651*$B$37</f>
        <v>0</v>
      </c>
      <c r="I5685" s="1">
        <f>学習データ!I5651*$B$37</f>
        <v>0</v>
      </c>
      <c r="J5685" s="1">
        <f>学習データ!J5651*$B$37</f>
        <v>0</v>
      </c>
      <c r="K5685" s="1">
        <f>学習データ!K5651*$B$37</f>
        <v>0</v>
      </c>
      <c r="L5685" s="1">
        <f>学習データ!L5651*$B$37</f>
        <v>0</v>
      </c>
      <c r="M5685" s="1">
        <f>学習データ!M5651*$B$37</f>
        <v>0</v>
      </c>
      <c r="N5685" s="1">
        <f>学習データ!N5651*$B$37</f>
        <v>0</v>
      </c>
      <c r="O5685" s="1">
        <f>学習データ!O5651*$B$37</f>
        <v>0</v>
      </c>
      <c r="P5685" s="1">
        <f>学習データ!P5651*$B$37</f>
        <v>0</v>
      </c>
      <c r="Q5685" s="1">
        <f>学習データ!Q5651*$B$37</f>
        <v>0</v>
      </c>
      <c r="R5685" s="1">
        <f>学習データ!R5651*$B$37</f>
        <v>44</v>
      </c>
      <c r="S5685" s="1">
        <f>学習データ!S5651*$B$37</f>
        <v>105</v>
      </c>
      <c r="T5685" s="1">
        <f>学習データ!T5651*$B$37</f>
        <v>114</v>
      </c>
      <c r="U5685" s="1">
        <f>学習データ!U5651*$B$37</f>
        <v>253</v>
      </c>
      <c r="V5685" s="1">
        <f>学習データ!V5651*$B$37</f>
        <v>253</v>
      </c>
      <c r="W5685" s="1">
        <f>学習データ!W5651*$B$37</f>
        <v>135</v>
      </c>
      <c r="X5685" s="1">
        <f>学習データ!X5651*$B$37</f>
        <v>0</v>
      </c>
      <c r="Y5685" s="1">
        <f>学習データ!Y5651*$B$37</f>
        <v>0</v>
      </c>
      <c r="Z5685" s="1">
        <f>学習データ!Z5651*$B$37</f>
        <v>0</v>
      </c>
      <c r="AA5685" s="1">
        <f>学習データ!AA5651*$B$37</f>
        <v>0</v>
      </c>
      <c r="AB5685" s="1">
        <f>学習データ!AB5651*$B$37</f>
        <v>0</v>
      </c>
      <c r="AC5685" s="1">
        <f>学習データ!AC5651*$B$37</f>
        <v>0</v>
      </c>
      <c r="AD5685" s="1">
        <f>学習データ!AD5651*$B$37</f>
        <v>0</v>
      </c>
      <c r="AE5685" s="14"/>
      <c r="AF5685" s="14"/>
      <c r="AG5685" s="14"/>
      <c r="AH5685" s="29"/>
      <c r="AI5685" s="25"/>
      <c r="AJ5685" s="7">
        <v>5</v>
      </c>
      <c r="AK5685" s="36">
        <f t="shared" ca="1" si="29845"/>
        <v>0</v>
      </c>
      <c r="AL5685" s="36">
        <f t="shared" ca="1" si="29846"/>
        <v>0</v>
      </c>
      <c r="AM5685" s="36">
        <f t="shared" ca="1" si="29847"/>
        <v>0</v>
      </c>
      <c r="AN5685" s="36">
        <f t="shared" ca="1" si="29848"/>
        <v>0</v>
      </c>
      <c r="AO5685" s="36">
        <f t="shared" ca="1" si="29849"/>
        <v>0</v>
      </c>
      <c r="AP5685" s="36">
        <f t="shared" ca="1" si="29850"/>
        <v>0.58039215686274503</v>
      </c>
      <c r="AQ5685" s="36">
        <f t="shared" ca="1" si="29851"/>
        <v>0.9882352941176471</v>
      </c>
      <c r="AR5685" s="36">
        <f t="shared" ca="1" si="29852"/>
        <v>0.9882352941176471</v>
      </c>
      <c r="AS5685" s="36">
        <f t="shared" ca="1" si="29853"/>
        <v>0.18823529411764706</v>
      </c>
      <c r="AT5685" s="36">
        <f t="shared" ca="1" si="29854"/>
        <v>0</v>
      </c>
      <c r="AU5685" s="36">
        <f t="shared" ca="1" si="29855"/>
        <v>0</v>
      </c>
      <c r="AV5685" s="36">
        <f t="shared" ca="1" si="29856"/>
        <v>0</v>
      </c>
      <c r="AW5685" s="36">
        <f t="shared" ca="1" si="29857"/>
        <v>0</v>
      </c>
      <c r="AX5685" s="36">
        <f t="shared" ca="1" si="29858"/>
        <v>0</v>
      </c>
      <c r="AY5685" s="25"/>
      <c r="AZ5685" s="7">
        <v>5</v>
      </c>
      <c r="BA5685" s="36">
        <f t="shared" ca="1" si="29859"/>
        <v>0</v>
      </c>
      <c r="BB5685" s="36">
        <f t="shared" ca="1" si="29860"/>
        <v>0</v>
      </c>
      <c r="BC5685" s="36">
        <f t="shared" ca="1" si="29861"/>
        <v>0</v>
      </c>
      <c r="BD5685" s="36">
        <f t="shared" ca="1" si="29862"/>
        <v>0</v>
      </c>
      <c r="BE5685" s="36">
        <f t="shared" ca="1" si="29863"/>
        <v>0</v>
      </c>
      <c r="BF5685" s="36">
        <f t="shared" ca="1" si="29864"/>
        <v>0</v>
      </c>
      <c r="BG5685" s="36">
        <f t="shared" ca="1" si="29865"/>
        <v>0.9882352941176471</v>
      </c>
      <c r="BH5685" s="36">
        <f t="shared" ca="1" si="29866"/>
        <v>0.9882352941176471</v>
      </c>
      <c r="BI5685" s="36">
        <f t="shared" ca="1" si="29867"/>
        <v>0</v>
      </c>
      <c r="BJ5685" s="36">
        <f t="shared" ca="1" si="29868"/>
        <v>0</v>
      </c>
      <c r="BK5685" s="36">
        <f t="shared" ca="1" si="29869"/>
        <v>0</v>
      </c>
      <c r="BL5685" s="36">
        <f t="shared" ca="1" si="29870"/>
        <v>0</v>
      </c>
      <c r="BM5685" s="36">
        <f t="shared" ca="1" si="29871"/>
        <v>0</v>
      </c>
      <c r="BN5685" s="36">
        <f t="shared" ca="1" si="29872"/>
        <v>0</v>
      </c>
      <c r="BO5685" s="25"/>
      <c r="BP5685" s="25"/>
      <c r="BQ5685" s="23"/>
      <c r="BR5685" s="7">
        <v>5</v>
      </c>
      <c r="BS5685" s="1">
        <f t="shared" ca="1" si="29873"/>
        <v>0.48160743256383232</v>
      </c>
      <c r="BT5685" s="1">
        <f t="shared" ca="1" si="29874"/>
        <v>0.48160743256383232</v>
      </c>
      <c r="BU5685" s="1">
        <f t="shared" ca="1" si="29875"/>
        <v>0.70852813085340371</v>
      </c>
      <c r="BV5685" s="1">
        <f t="shared" ca="1" si="29876"/>
        <v>0.93752071748700772</v>
      </c>
      <c r="BW5685" s="1">
        <f t="shared" ca="1" si="29877"/>
        <v>0.99339665892357021</v>
      </c>
      <c r="BX5685" s="1">
        <f t="shared" ca="1" si="29878"/>
        <v>0.9970912184215257</v>
      </c>
      <c r="BY5685" s="1">
        <f t="shared" ca="1" si="29879"/>
        <v>0.98466715733530197</v>
      </c>
      <c r="BZ5685" s="1">
        <f t="shared" ca="1" si="29880"/>
        <v>0.92114872844982842</v>
      </c>
      <c r="CA5685" s="1">
        <f t="shared" ca="1" si="29881"/>
        <v>0.71481431456227307</v>
      </c>
      <c r="CB5685" s="1">
        <f t="shared" ca="1" si="29882"/>
        <v>0.48160743256383232</v>
      </c>
      <c r="CC5685" s="1">
        <f t="shared" ca="1" si="29883"/>
        <v>0.48160743256383232</v>
      </c>
      <c r="CD5685" s="25"/>
      <c r="CE5685" s="7">
        <v>5</v>
      </c>
      <c r="CF5685" s="1">
        <f t="shared" ca="1" si="29884"/>
        <v>0.16845687140215862</v>
      </c>
      <c r="CG5685" s="1">
        <f t="shared" ca="1" si="29885"/>
        <v>0.16845687140215862</v>
      </c>
      <c r="CH5685" s="1">
        <f t="shared" ca="1" si="29886"/>
        <v>0.68878137820975394</v>
      </c>
      <c r="CI5685" s="1">
        <f t="shared" ca="1" si="29887"/>
        <v>0.9553561819430878</v>
      </c>
      <c r="CJ5685" s="1">
        <f t="shared" ca="1" si="29888"/>
        <v>0.99090311531332198</v>
      </c>
      <c r="CK5685" s="1">
        <f t="shared" ca="1" si="29889"/>
        <v>0.77959074505240977</v>
      </c>
      <c r="CL5685" s="1">
        <f t="shared" ca="1" si="29890"/>
        <v>0.32883510322703335</v>
      </c>
      <c r="CM5685" s="1">
        <f t="shared" ca="1" si="29891"/>
        <v>0.99132152606830171</v>
      </c>
      <c r="CN5685" s="1">
        <f t="shared" ca="1" si="29892"/>
        <v>5.7393870377935738E-2</v>
      </c>
      <c r="CO5685" s="1">
        <f t="shared" ca="1" si="29893"/>
        <v>0.16845687140215862</v>
      </c>
      <c r="CP5685" s="1">
        <f t="shared" ca="1" si="29894"/>
        <v>0.16845687140215862</v>
      </c>
      <c r="CQ5685" s="25"/>
      <c r="CR5685" s="7">
        <v>5</v>
      </c>
      <c r="CS5685" s="1">
        <f t="shared" ca="1" si="29895"/>
        <v>1.8689893644914347E-2</v>
      </c>
      <c r="CT5685" s="1">
        <f t="shared" ca="1" si="29896"/>
        <v>1.8689893644914347E-2</v>
      </c>
      <c r="CU5685" s="1">
        <f t="shared" ca="1" si="29897"/>
        <v>0.49585842526581014</v>
      </c>
      <c r="CV5685" s="1">
        <f t="shared" ca="1" si="29898"/>
        <v>0.94602486060570834</v>
      </c>
      <c r="CW5685" s="1">
        <f t="shared" ca="1" si="29899"/>
        <v>0.97633662903842</v>
      </c>
      <c r="CX5685" s="1">
        <f t="shared" ca="1" si="29900"/>
        <v>0.99414183987995708</v>
      </c>
      <c r="CY5685" s="1">
        <f t="shared" ca="1" si="29901"/>
        <v>0.93033800434859659</v>
      </c>
      <c r="CZ5685" s="1">
        <f t="shared" ca="1" si="29902"/>
        <v>0.1034146013501851</v>
      </c>
      <c r="DA5685" s="1">
        <f t="shared" ca="1" si="29903"/>
        <v>3.2225782230432334E-2</v>
      </c>
      <c r="DB5685" s="1">
        <f t="shared" ca="1" si="29904"/>
        <v>1.8689893644914347E-2</v>
      </c>
      <c r="DC5685" s="1">
        <f t="shared" ca="1" si="29905"/>
        <v>1.8689893644914347E-2</v>
      </c>
      <c r="DD5685" s="25"/>
      <c r="DE5685" s="40"/>
      <c r="DF5685" s="50"/>
      <c r="DG5685" s="7">
        <v>5</v>
      </c>
      <c r="DH5685" s="1">
        <f t="shared" ca="1" si="29906"/>
        <v>0.48160743256383232</v>
      </c>
      <c r="DI5685" s="1">
        <f t="shared" ca="1" si="29907"/>
        <v>0.93276046622098407</v>
      </c>
      <c r="DJ5685" s="1">
        <f t="shared" ca="1" si="29908"/>
        <v>0.99138091163601261</v>
      </c>
      <c r="DK5685" s="1">
        <f t="shared" ca="1" si="29909"/>
        <v>0.98027469758261387</v>
      </c>
      <c r="DL5685" s="1">
        <f t="shared" ca="1" si="29910"/>
        <v>0.74929285920959099</v>
      </c>
      <c r="DM5685" s="1">
        <f t="shared" ca="1" si="29911"/>
        <v>0.48160743256383232</v>
      </c>
      <c r="DN5685" s="25"/>
      <c r="DO5685" s="50"/>
      <c r="DP5685" s="7">
        <v>5</v>
      </c>
      <c r="DQ5685" s="1">
        <f t="shared" ca="1" si="29912"/>
        <v>0.16845687140215862</v>
      </c>
      <c r="DR5685" s="1">
        <f t="shared" ca="1" si="29913"/>
        <v>0.91059171128675065</v>
      </c>
      <c r="DS5685" s="1">
        <f t="shared" ca="1" si="29914"/>
        <v>0.92828480323747165</v>
      </c>
      <c r="DT5685" s="1">
        <f t="shared" ca="1" si="29915"/>
        <v>0.99992442745902455</v>
      </c>
      <c r="DU5685" s="1">
        <f t="shared" ca="1" si="29916"/>
        <v>0.99903345935204269</v>
      </c>
      <c r="DV5685" s="1">
        <f t="shared" ca="1" si="29917"/>
        <v>0.16845687140215862</v>
      </c>
      <c r="DW5685" s="25"/>
      <c r="DX5685" s="50"/>
      <c r="DY5685" s="7">
        <v>5</v>
      </c>
      <c r="DZ5685" s="1">
        <f t="shared" ca="1" si="29918"/>
        <v>1.8689893644914347E-2</v>
      </c>
      <c r="EA5685" s="1">
        <f t="shared" ca="1" si="29919"/>
        <v>0.84306388371997787</v>
      </c>
      <c r="EB5685" s="1">
        <f t="shared" ca="1" si="29920"/>
        <v>0.99170508993865103</v>
      </c>
      <c r="EC5685" s="1">
        <f t="shared" ca="1" si="29921"/>
        <v>0.86241681675344772</v>
      </c>
      <c r="ED5685" s="1">
        <f t="shared" ca="1" si="29922"/>
        <v>0.2824691838386249</v>
      </c>
      <c r="EE5685" s="1">
        <f t="shared" ca="1" si="29923"/>
        <v>1.8689893644914347E-2</v>
      </c>
      <c r="EF5685" s="29"/>
      <c r="EG5685" s="23"/>
      <c r="EH5685" s="26"/>
      <c r="EI5685" s="14"/>
      <c r="EJ5685" s="14"/>
      <c r="EK5685" s="14"/>
      <c r="EL5685" s="14"/>
      <c r="EM5685" s="14"/>
      <c r="EN5685" s="14"/>
      <c r="EO5685" s="50"/>
      <c r="EP5685" s="7">
        <v>2</v>
      </c>
      <c r="EQ5685" s="1">
        <f t="shared" ref="EQ5685" ca="1" si="29934">MAX(EJ5683:EK5684)</f>
        <v>0.99945683207024283</v>
      </c>
      <c r="ER5685" s="1">
        <f t="shared" ref="ER5685" ca="1" si="29935">MAX(EL5683:EM5684)</f>
        <v>0.99931840018780382</v>
      </c>
      <c r="ES5685" s="14"/>
      <c r="ET5685" s="23"/>
      <c r="EU5685" s="7">
        <v>4</v>
      </c>
      <c r="EV5685" s="1"/>
      <c r="EW5685" s="25"/>
      <c r="EX5685" s="7">
        <v>4</v>
      </c>
      <c r="EY5685" s="1"/>
      <c r="EZ5685" s="14"/>
      <c r="FA5685" s="14"/>
      <c r="FB5685" s="14"/>
      <c r="FC5685" s="19"/>
    </row>
    <row r="5686" spans="1:159" x14ac:dyDescent="0.2">
      <c r="A5686" s="55"/>
      <c r="B5686" s="18">
        <v>6</v>
      </c>
      <c r="C5686" s="1">
        <f>学習データ!C5652*$B$37</f>
        <v>0</v>
      </c>
      <c r="D5686" s="1">
        <f>学習データ!D5652*$B$37</f>
        <v>0</v>
      </c>
      <c r="E5686" s="1">
        <f>学習データ!E5652*$B$37</f>
        <v>0</v>
      </c>
      <c r="F5686" s="1">
        <f>学習データ!F5652*$B$37</f>
        <v>0</v>
      </c>
      <c r="G5686" s="1">
        <f>学習データ!G5652*$B$37</f>
        <v>0</v>
      </c>
      <c r="H5686" s="1">
        <f>学習データ!H5652*$B$37</f>
        <v>0</v>
      </c>
      <c r="I5686" s="1">
        <f>学習データ!I5652*$B$37</f>
        <v>0</v>
      </c>
      <c r="J5686" s="1">
        <f>学習データ!J5652*$B$37</f>
        <v>0</v>
      </c>
      <c r="K5686" s="1">
        <f>学習データ!K5652*$B$37</f>
        <v>0</v>
      </c>
      <c r="L5686" s="1">
        <f>学習データ!L5652*$B$37</f>
        <v>0</v>
      </c>
      <c r="M5686" s="1">
        <f>学習データ!M5652*$B$37</f>
        <v>0</v>
      </c>
      <c r="N5686" s="1">
        <f>学習データ!N5652*$B$37</f>
        <v>0</v>
      </c>
      <c r="O5686" s="1">
        <f>学習データ!O5652*$B$37</f>
        <v>0</v>
      </c>
      <c r="P5686" s="1">
        <f>学習データ!P5652*$B$37</f>
        <v>0</v>
      </c>
      <c r="Q5686" s="1">
        <f>学習データ!Q5652*$B$37</f>
        <v>36</v>
      </c>
      <c r="R5686" s="1">
        <f>学習データ!R5652*$B$37</f>
        <v>227</v>
      </c>
      <c r="S5686" s="1">
        <f>学習データ!S5652*$B$37</f>
        <v>252</v>
      </c>
      <c r="T5686" s="1">
        <f>学習データ!T5652*$B$37</f>
        <v>252</v>
      </c>
      <c r="U5686" s="1">
        <f>学習データ!U5652*$B$37</f>
        <v>252</v>
      </c>
      <c r="V5686" s="1">
        <f>学習データ!V5652*$B$37</f>
        <v>252</v>
      </c>
      <c r="W5686" s="1">
        <f>学習データ!W5652*$B$37</f>
        <v>222</v>
      </c>
      <c r="X5686" s="1">
        <f>学習データ!X5652*$B$37</f>
        <v>0</v>
      </c>
      <c r="Y5686" s="1">
        <f>学習データ!Y5652*$B$37</f>
        <v>0</v>
      </c>
      <c r="Z5686" s="1">
        <f>学習データ!Z5652*$B$37</f>
        <v>0</v>
      </c>
      <c r="AA5686" s="1">
        <f>学習データ!AA5652*$B$37</f>
        <v>0</v>
      </c>
      <c r="AB5686" s="1">
        <f>学習データ!AB5652*$B$37</f>
        <v>0</v>
      </c>
      <c r="AC5686" s="1">
        <f>学習データ!AC5652*$B$37</f>
        <v>0</v>
      </c>
      <c r="AD5686" s="1">
        <f>学習データ!AD5652*$B$37</f>
        <v>0</v>
      </c>
      <c r="AE5686" s="14"/>
      <c r="AF5686" s="14"/>
      <c r="AG5686" s="14"/>
      <c r="AH5686" s="29"/>
      <c r="AI5686" s="25"/>
      <c r="AJ5686" s="7">
        <v>6</v>
      </c>
      <c r="AK5686" s="36">
        <f t="shared" ca="1" si="29845"/>
        <v>0</v>
      </c>
      <c r="AL5686" s="36">
        <f t="shared" ca="1" si="29846"/>
        <v>0</v>
      </c>
      <c r="AM5686" s="36">
        <f t="shared" ca="1" si="29847"/>
        <v>0</v>
      </c>
      <c r="AN5686" s="36">
        <f t="shared" ca="1" si="29848"/>
        <v>0</v>
      </c>
      <c r="AO5686" s="36">
        <f t="shared" ca="1" si="29849"/>
        <v>0</v>
      </c>
      <c r="AP5686" s="36">
        <f t="shared" ca="1" si="29850"/>
        <v>0.9882352941176471</v>
      </c>
      <c r="AQ5686" s="36">
        <f t="shared" ca="1" si="29851"/>
        <v>0.9882352941176471</v>
      </c>
      <c r="AR5686" s="36">
        <f t="shared" ca="1" si="29852"/>
        <v>0.95686274509803915</v>
      </c>
      <c r="AS5686" s="36">
        <f t="shared" ca="1" si="29853"/>
        <v>0</v>
      </c>
      <c r="AT5686" s="36">
        <f t="shared" ca="1" si="29854"/>
        <v>0</v>
      </c>
      <c r="AU5686" s="36">
        <f t="shared" ca="1" si="29855"/>
        <v>0</v>
      </c>
      <c r="AV5686" s="36">
        <f t="shared" ca="1" si="29856"/>
        <v>0</v>
      </c>
      <c r="AW5686" s="36">
        <f t="shared" ca="1" si="29857"/>
        <v>0</v>
      </c>
      <c r="AX5686" s="36">
        <f t="shared" ca="1" si="29858"/>
        <v>0</v>
      </c>
      <c r="AY5686" s="25"/>
      <c r="AZ5686" s="7">
        <v>6</v>
      </c>
      <c r="BA5686" s="36">
        <f t="shared" ca="1" si="29859"/>
        <v>0</v>
      </c>
      <c r="BB5686" s="36">
        <f t="shared" ca="1" si="29860"/>
        <v>0</v>
      </c>
      <c r="BC5686" s="36">
        <f t="shared" ca="1" si="29861"/>
        <v>0</v>
      </c>
      <c r="BD5686" s="36">
        <f t="shared" ca="1" si="29862"/>
        <v>0</v>
      </c>
      <c r="BE5686" s="36">
        <f t="shared" ca="1" si="29863"/>
        <v>0</v>
      </c>
      <c r="BF5686" s="36">
        <f t="shared" ca="1" si="29864"/>
        <v>0.9882352941176471</v>
      </c>
      <c r="BG5686" s="36">
        <f t="shared" ca="1" si="29865"/>
        <v>0.9882352941176471</v>
      </c>
      <c r="BH5686" s="36">
        <f t="shared" ca="1" si="29866"/>
        <v>0.95686274509803915</v>
      </c>
      <c r="BI5686" s="36">
        <f t="shared" ca="1" si="29867"/>
        <v>0</v>
      </c>
      <c r="BJ5686" s="36">
        <f t="shared" ca="1" si="29868"/>
        <v>0</v>
      </c>
      <c r="BK5686" s="36">
        <f t="shared" ca="1" si="29869"/>
        <v>0</v>
      </c>
      <c r="BL5686" s="36">
        <f t="shared" ca="1" si="29870"/>
        <v>0</v>
      </c>
      <c r="BM5686" s="36">
        <f t="shared" ca="1" si="29871"/>
        <v>0</v>
      </c>
      <c r="BN5686" s="36">
        <f t="shared" ca="1" si="29872"/>
        <v>0</v>
      </c>
      <c r="BO5686" s="25"/>
      <c r="BP5686" s="25"/>
      <c r="BQ5686" s="23"/>
      <c r="BR5686" s="7">
        <v>6</v>
      </c>
      <c r="BS5686" s="1">
        <f t="shared" ca="1" si="29873"/>
        <v>0.48160743256383232</v>
      </c>
      <c r="BT5686" s="1">
        <f t="shared" ca="1" si="29874"/>
        <v>0.48160743256383232</v>
      </c>
      <c r="BU5686" s="1">
        <f t="shared" ca="1" si="29875"/>
        <v>0.66006128327315483</v>
      </c>
      <c r="BV5686" s="1">
        <f t="shared" ca="1" si="29876"/>
        <v>0.84655404352155861</v>
      </c>
      <c r="BW5686" s="1">
        <f t="shared" ca="1" si="29877"/>
        <v>0.947690579821442</v>
      </c>
      <c r="BX5686" s="1">
        <f t="shared" ca="1" si="29878"/>
        <v>0.99286781679087843</v>
      </c>
      <c r="BY5686" s="1">
        <f t="shared" ca="1" si="29879"/>
        <v>0.97865359378890826</v>
      </c>
      <c r="BZ5686" s="1">
        <f t="shared" ca="1" si="29880"/>
        <v>0.94507013701548415</v>
      </c>
      <c r="CA5686" s="1">
        <f t="shared" ca="1" si="29881"/>
        <v>0.76448504715541754</v>
      </c>
      <c r="CB5686" s="1">
        <f t="shared" ca="1" si="29882"/>
        <v>0.48160743256383232</v>
      </c>
      <c r="CC5686" s="1">
        <f t="shared" ca="1" si="29883"/>
        <v>0.48160743256383232</v>
      </c>
      <c r="CD5686" s="25"/>
      <c r="CE5686" s="7">
        <v>6</v>
      </c>
      <c r="CF5686" s="1">
        <f t="shared" ca="1" si="29884"/>
        <v>0.16845687140215862</v>
      </c>
      <c r="CG5686" s="1">
        <f t="shared" ca="1" si="29885"/>
        <v>0.16845687140215862</v>
      </c>
      <c r="CH5686" s="1">
        <f t="shared" ca="1" si="29886"/>
        <v>0.63266522594908203</v>
      </c>
      <c r="CI5686" s="1">
        <f t="shared" ca="1" si="29887"/>
        <v>0.99998573532253454</v>
      </c>
      <c r="CJ5686" s="1">
        <f t="shared" ca="1" si="29888"/>
        <v>0.99999774833044086</v>
      </c>
      <c r="CK5686" s="1">
        <f t="shared" ca="1" si="29889"/>
        <v>0.99999836660874475</v>
      </c>
      <c r="CL5686" s="1">
        <f t="shared" ca="1" si="29890"/>
        <v>0.99967596778326495</v>
      </c>
      <c r="CM5686" s="1">
        <f t="shared" ca="1" si="29891"/>
        <v>0.98902194536452592</v>
      </c>
      <c r="CN5686" s="1">
        <f t="shared" ca="1" si="29892"/>
        <v>0.19964271019343457</v>
      </c>
      <c r="CO5686" s="1">
        <f t="shared" ca="1" si="29893"/>
        <v>0.16845687140215862</v>
      </c>
      <c r="CP5686" s="1">
        <f t="shared" ca="1" si="29894"/>
        <v>0.16845687140215862</v>
      </c>
      <c r="CQ5686" s="25"/>
      <c r="CR5686" s="7">
        <v>6</v>
      </c>
      <c r="CS5686" s="1">
        <f t="shared" ca="1" si="29895"/>
        <v>1.8689893644914347E-2</v>
      </c>
      <c r="CT5686" s="1">
        <f t="shared" ca="1" si="29896"/>
        <v>1.8689893644914347E-2</v>
      </c>
      <c r="CU5686" s="1">
        <f t="shared" ca="1" si="29897"/>
        <v>0.22041576724178205</v>
      </c>
      <c r="CV5686" s="1">
        <f t="shared" ca="1" si="29898"/>
        <v>0.19625543109417792</v>
      </c>
      <c r="CW5686" s="1">
        <f t="shared" ca="1" si="29899"/>
        <v>0.98230197976351197</v>
      </c>
      <c r="CX5686" s="1">
        <f t="shared" ca="1" si="29900"/>
        <v>0.99471503656756821</v>
      </c>
      <c r="CY5686" s="1">
        <f t="shared" ca="1" si="29901"/>
        <v>0.88386614462027246</v>
      </c>
      <c r="CZ5686" s="1">
        <f t="shared" ca="1" si="29902"/>
        <v>0.64148949280664447</v>
      </c>
      <c r="DA5686" s="1">
        <f t="shared" ca="1" si="29903"/>
        <v>8.3097902903647797E-2</v>
      </c>
      <c r="DB5686" s="1">
        <f t="shared" ca="1" si="29904"/>
        <v>1.8689893644914347E-2</v>
      </c>
      <c r="DC5686" s="1">
        <f t="shared" ca="1" si="29905"/>
        <v>1.8689893644914347E-2</v>
      </c>
      <c r="DD5686" s="25"/>
      <c r="DE5686" s="40"/>
      <c r="DF5686" s="50"/>
      <c r="DG5686" s="7">
        <v>6</v>
      </c>
      <c r="DH5686" s="1">
        <f t="shared" ca="1" si="29906"/>
        <v>0.48160743256383232</v>
      </c>
      <c r="DI5686" s="1">
        <f t="shared" ca="1" si="29907"/>
        <v>0.85626821255108987</v>
      </c>
      <c r="DJ5686" s="1">
        <f t="shared" ca="1" si="29908"/>
        <v>0.93318354034188278</v>
      </c>
      <c r="DK5686" s="1">
        <f t="shared" ca="1" si="29909"/>
        <v>0.77036527415273182</v>
      </c>
      <c r="DL5686" s="1">
        <f t="shared" ca="1" si="29910"/>
        <v>0.50575967629354279</v>
      </c>
      <c r="DM5686" s="1">
        <f t="shared" ca="1" si="29911"/>
        <v>0.48160743256383232</v>
      </c>
      <c r="DN5686" s="25"/>
      <c r="DO5686" s="50"/>
      <c r="DP5686" s="7">
        <v>6</v>
      </c>
      <c r="DQ5686" s="1">
        <f t="shared" ca="1" si="29912"/>
        <v>0.16845687140215862</v>
      </c>
      <c r="DR5686" s="1">
        <f t="shared" ca="1" si="29913"/>
        <v>0.99999133011963859</v>
      </c>
      <c r="DS5686" s="1">
        <f t="shared" ca="1" si="29914"/>
        <v>0.99999999523769434</v>
      </c>
      <c r="DT5686" s="1">
        <f t="shared" ca="1" si="29915"/>
        <v>0.99999595091050952</v>
      </c>
      <c r="DU5686" s="1">
        <f t="shared" ca="1" si="29916"/>
        <v>0.99601951021882384</v>
      </c>
      <c r="DV5686" s="1">
        <f t="shared" ca="1" si="29917"/>
        <v>0.16845687140215862</v>
      </c>
      <c r="DW5686" s="25"/>
      <c r="DX5686" s="50"/>
      <c r="DY5686" s="7">
        <v>6</v>
      </c>
      <c r="DZ5686" s="1">
        <f t="shared" ca="1" si="29918"/>
        <v>1.8689893644914347E-2</v>
      </c>
      <c r="EA5686" s="1">
        <f t="shared" ca="1" si="29919"/>
        <v>0.24568980920938094</v>
      </c>
      <c r="EB5686" s="1">
        <f t="shared" ca="1" si="29920"/>
        <v>0.85332487605528939</v>
      </c>
      <c r="EC5686" s="1">
        <f t="shared" ca="1" si="29921"/>
        <v>0.26600006638787077</v>
      </c>
      <c r="ED5686" s="1">
        <f t="shared" ca="1" si="29922"/>
        <v>2.3851046084328663E-2</v>
      </c>
      <c r="EE5686" s="1">
        <f t="shared" ca="1" si="29923"/>
        <v>1.8689893644914347E-2</v>
      </c>
      <c r="EF5686" s="29"/>
      <c r="EG5686" s="23"/>
      <c r="EH5686" s="50">
        <v>2</v>
      </c>
      <c r="EI5686" s="7">
        <v>0</v>
      </c>
      <c r="EJ5686" s="7">
        <v>1</v>
      </c>
      <c r="EK5686" s="7">
        <v>2</v>
      </c>
      <c r="EL5686" s="7">
        <v>3</v>
      </c>
      <c r="EM5686" s="7">
        <v>4</v>
      </c>
      <c r="EN5686" s="14"/>
      <c r="EO5686" s="50">
        <v>2</v>
      </c>
      <c r="EP5686" s="7">
        <v>1</v>
      </c>
      <c r="EQ5686" s="1">
        <f t="shared" ref="EQ5686" ca="1" si="29936">MAX(EJ5687:EK5688)</f>
        <v>0.99995208374243827</v>
      </c>
      <c r="ER5686" s="1">
        <f t="shared" ref="ER5686" ca="1" si="29937">MAX(EL5687:EM5688)</f>
        <v>0.60138407505651525</v>
      </c>
      <c r="ES5686" s="14"/>
      <c r="ET5686" s="23"/>
      <c r="EU5686" s="7">
        <v>5</v>
      </c>
      <c r="EV5686" s="1">
        <f t="shared" ref="EV5686" ca="1" si="29938">1/(1+EXP(-SUMPRODUCT($EV$25:$EW$34,EQ5684:ER5693)+$EX$25))</f>
        <v>0.99997050084765382</v>
      </c>
      <c r="EW5686" s="14"/>
      <c r="EX5686" s="7">
        <v>5</v>
      </c>
      <c r="EY5686" s="1">
        <f t="shared" ref="EY5686" ca="1" si="29939">(AG5703-EV5686)^2</f>
        <v>8.7019998914311421E-10</v>
      </c>
      <c r="EZ5686" s="14"/>
      <c r="FA5686" s="14"/>
      <c r="FB5686" s="14"/>
      <c r="FC5686" s="19"/>
    </row>
    <row r="5687" spans="1:159" x14ac:dyDescent="0.2">
      <c r="A5687" s="55"/>
      <c r="B5687" s="18">
        <v>7</v>
      </c>
      <c r="C5687" s="1">
        <f>学習データ!C5653*$B$37</f>
        <v>0</v>
      </c>
      <c r="D5687" s="1">
        <f>学習データ!D5653*$B$37</f>
        <v>0</v>
      </c>
      <c r="E5687" s="1">
        <f>学習データ!E5653*$B$37</f>
        <v>0</v>
      </c>
      <c r="F5687" s="1">
        <f>学習データ!F5653*$B$37</f>
        <v>0</v>
      </c>
      <c r="G5687" s="1">
        <f>学習データ!G5653*$B$37</f>
        <v>0</v>
      </c>
      <c r="H5687" s="1">
        <f>学習データ!H5653*$B$37</f>
        <v>0</v>
      </c>
      <c r="I5687" s="1">
        <f>学習データ!I5653*$B$37</f>
        <v>0</v>
      </c>
      <c r="J5687" s="1">
        <f>学習データ!J5653*$B$37</f>
        <v>0</v>
      </c>
      <c r="K5687" s="1">
        <f>学習データ!K5653*$B$37</f>
        <v>0</v>
      </c>
      <c r="L5687" s="1">
        <f>学習データ!L5653*$B$37</f>
        <v>0</v>
      </c>
      <c r="M5687" s="1">
        <f>学習データ!M5653*$B$37</f>
        <v>0</v>
      </c>
      <c r="N5687" s="1">
        <f>学習データ!N5653*$B$37</f>
        <v>0</v>
      </c>
      <c r="O5687" s="1">
        <f>学習データ!O5653*$B$37</f>
        <v>0</v>
      </c>
      <c r="P5687" s="1">
        <f>学習データ!P5653*$B$37</f>
        <v>127</v>
      </c>
      <c r="Q5687" s="1">
        <f>学習データ!Q5653*$B$37</f>
        <v>216</v>
      </c>
      <c r="R5687" s="1">
        <f>学習データ!R5653*$B$37</f>
        <v>253</v>
      </c>
      <c r="S5687" s="1">
        <f>学習データ!S5653*$B$37</f>
        <v>252</v>
      </c>
      <c r="T5687" s="1">
        <f>学習データ!T5653*$B$37</f>
        <v>251</v>
      </c>
      <c r="U5687" s="1">
        <f>学習データ!U5653*$B$37</f>
        <v>237</v>
      </c>
      <c r="V5687" s="1">
        <f>学習データ!V5653*$B$37</f>
        <v>192</v>
      </c>
      <c r="W5687" s="1">
        <f>学習データ!W5653*$B$37</f>
        <v>78</v>
      </c>
      <c r="X5687" s="1">
        <f>学習データ!X5653*$B$37</f>
        <v>0</v>
      </c>
      <c r="Y5687" s="1">
        <f>学習データ!Y5653*$B$37</f>
        <v>0</v>
      </c>
      <c r="Z5687" s="1">
        <f>学習データ!Z5653*$B$37</f>
        <v>0</v>
      </c>
      <c r="AA5687" s="1">
        <f>学習データ!AA5653*$B$37</f>
        <v>0</v>
      </c>
      <c r="AB5687" s="1">
        <f>学習データ!AB5653*$B$37</f>
        <v>0</v>
      </c>
      <c r="AC5687" s="1">
        <f>学習データ!AC5653*$B$37</f>
        <v>0</v>
      </c>
      <c r="AD5687" s="1">
        <f>学習データ!AD5653*$B$37</f>
        <v>0</v>
      </c>
      <c r="AE5687" s="14"/>
      <c r="AF5687" s="14"/>
      <c r="AG5687" s="14"/>
      <c r="AH5687" s="29"/>
      <c r="AI5687" s="25"/>
      <c r="AJ5687" s="7">
        <v>7</v>
      </c>
      <c r="AK5687" s="36">
        <f t="shared" ca="1" si="29845"/>
        <v>0</v>
      </c>
      <c r="AL5687" s="36">
        <f t="shared" ca="1" si="29846"/>
        <v>0</v>
      </c>
      <c r="AM5687" s="36">
        <f t="shared" ca="1" si="29847"/>
        <v>0</v>
      </c>
      <c r="AN5687" s="36">
        <f t="shared" ca="1" si="29848"/>
        <v>0</v>
      </c>
      <c r="AO5687" s="36">
        <f t="shared" ca="1" si="29849"/>
        <v>0</v>
      </c>
      <c r="AP5687" s="36">
        <f t="shared" ca="1" si="29850"/>
        <v>0.90588235294117647</v>
      </c>
      <c r="AQ5687" s="36">
        <f t="shared" ca="1" si="29851"/>
        <v>0.9882352941176471</v>
      </c>
      <c r="AR5687" s="36">
        <f t="shared" ca="1" si="29852"/>
        <v>0.99215686274509807</v>
      </c>
      <c r="AS5687" s="36">
        <f t="shared" ca="1" si="29853"/>
        <v>0.9882352941176471</v>
      </c>
      <c r="AT5687" s="36">
        <f t="shared" ca="1" si="29854"/>
        <v>0</v>
      </c>
      <c r="AU5687" s="36">
        <f t="shared" ca="1" si="29855"/>
        <v>0</v>
      </c>
      <c r="AV5687" s="36">
        <f t="shared" ca="1" si="29856"/>
        <v>0</v>
      </c>
      <c r="AW5687" s="36">
        <f t="shared" ca="1" si="29857"/>
        <v>0</v>
      </c>
      <c r="AX5687" s="36">
        <f t="shared" ca="1" si="29858"/>
        <v>0</v>
      </c>
      <c r="AY5687" s="25"/>
      <c r="AZ5687" s="7">
        <v>7</v>
      </c>
      <c r="BA5687" s="36">
        <f t="shared" ca="1" si="29859"/>
        <v>0</v>
      </c>
      <c r="BB5687" s="36">
        <f t="shared" ca="1" si="29860"/>
        <v>0</v>
      </c>
      <c r="BC5687" s="36">
        <f t="shared" ca="1" si="29861"/>
        <v>0</v>
      </c>
      <c r="BD5687" s="36">
        <f t="shared" ca="1" si="29862"/>
        <v>0</v>
      </c>
      <c r="BE5687" s="36">
        <f t="shared" ca="1" si="29863"/>
        <v>0</v>
      </c>
      <c r="BF5687" s="36">
        <f t="shared" ca="1" si="29864"/>
        <v>0.90588235294117647</v>
      </c>
      <c r="BG5687" s="36">
        <f t="shared" ca="1" si="29865"/>
        <v>0.9882352941176471</v>
      </c>
      <c r="BH5687" s="36">
        <f t="shared" ca="1" si="29866"/>
        <v>0.99215686274509807</v>
      </c>
      <c r="BI5687" s="36">
        <f t="shared" ca="1" si="29867"/>
        <v>0.9882352941176471</v>
      </c>
      <c r="BJ5687" s="36">
        <f t="shared" ca="1" si="29868"/>
        <v>0</v>
      </c>
      <c r="BK5687" s="36">
        <f t="shared" ca="1" si="29869"/>
        <v>0</v>
      </c>
      <c r="BL5687" s="36">
        <f t="shared" ca="1" si="29870"/>
        <v>0</v>
      </c>
      <c r="BM5687" s="36">
        <f t="shared" ca="1" si="29871"/>
        <v>0</v>
      </c>
      <c r="BN5687" s="36">
        <f t="shared" ca="1" si="29872"/>
        <v>0</v>
      </c>
      <c r="BO5687" s="25"/>
      <c r="BP5687" s="25"/>
      <c r="BQ5687" s="23"/>
      <c r="BR5687" s="7">
        <v>7</v>
      </c>
      <c r="BS5687" s="1">
        <f t="shared" ca="1" si="29873"/>
        <v>0.48160743256383232</v>
      </c>
      <c r="BT5687" s="1">
        <f t="shared" ca="1" si="29874"/>
        <v>0.48160743256383232</v>
      </c>
      <c r="BU5687" s="1">
        <f t="shared" ca="1" si="29875"/>
        <v>0.50672467835530977</v>
      </c>
      <c r="BV5687" s="1">
        <f t="shared" ca="1" si="29876"/>
        <v>0.52843012582811932</v>
      </c>
      <c r="BW5687" s="1">
        <f t="shared" ca="1" si="29877"/>
        <v>0.74745107985452952</v>
      </c>
      <c r="BX5687" s="1">
        <f t="shared" ca="1" si="29878"/>
        <v>0.97038494920823959</v>
      </c>
      <c r="BY5687" s="1">
        <f t="shared" ca="1" si="29879"/>
        <v>0.95216790277527563</v>
      </c>
      <c r="BZ5687" s="1">
        <f t="shared" ca="1" si="29880"/>
        <v>0.91054623118321187</v>
      </c>
      <c r="CA5687" s="1">
        <f t="shared" ca="1" si="29881"/>
        <v>0.7810592511123654</v>
      </c>
      <c r="CB5687" s="1">
        <f t="shared" ca="1" si="29882"/>
        <v>0.48160743256383232</v>
      </c>
      <c r="CC5687" s="1">
        <f t="shared" ca="1" si="29883"/>
        <v>0.48160743256383232</v>
      </c>
      <c r="CD5687" s="25"/>
      <c r="CE5687" s="7">
        <v>7</v>
      </c>
      <c r="CF5687" s="1">
        <f t="shared" ca="1" si="29884"/>
        <v>0.16845687140215862</v>
      </c>
      <c r="CG5687" s="1">
        <f t="shared" ca="1" si="29885"/>
        <v>0.16845687140215862</v>
      </c>
      <c r="CH5687" s="1">
        <f t="shared" ca="1" si="29886"/>
        <v>0.20559791117867246</v>
      </c>
      <c r="CI5687" s="1">
        <f t="shared" ca="1" si="29887"/>
        <v>0.95668125383559033</v>
      </c>
      <c r="CJ5687" s="1">
        <f t="shared" ca="1" si="29888"/>
        <v>0.99778037430156663</v>
      </c>
      <c r="CK5687" s="1">
        <f t="shared" ca="1" si="29889"/>
        <v>0.99999990047233822</v>
      </c>
      <c r="CL5687" s="1">
        <f t="shared" ca="1" si="29890"/>
        <v>0.9999896347563646</v>
      </c>
      <c r="CM5687" s="1">
        <f t="shared" ca="1" si="29891"/>
        <v>0.99911030012123891</v>
      </c>
      <c r="CN5687" s="1">
        <f t="shared" ca="1" si="29892"/>
        <v>0.99680380183823902</v>
      </c>
      <c r="CO5687" s="1">
        <f t="shared" ca="1" si="29893"/>
        <v>0.16845687140215862</v>
      </c>
      <c r="CP5687" s="1">
        <f t="shared" ca="1" si="29894"/>
        <v>0.16845687140215862</v>
      </c>
      <c r="CQ5687" s="25"/>
      <c r="CR5687" s="7">
        <v>7</v>
      </c>
      <c r="CS5687" s="1">
        <f t="shared" ca="1" si="29895"/>
        <v>1.8689893644914347E-2</v>
      </c>
      <c r="CT5687" s="1">
        <f t="shared" ca="1" si="29896"/>
        <v>1.8689893644914347E-2</v>
      </c>
      <c r="CU5687" s="1">
        <f t="shared" ca="1" si="29897"/>
        <v>5.1419200958841081E-2</v>
      </c>
      <c r="CV5687" s="1">
        <f t="shared" ca="1" si="29898"/>
        <v>1.7809001166704586E-2</v>
      </c>
      <c r="CW5687" s="1">
        <f t="shared" ca="1" si="29899"/>
        <v>0.27364454728380533</v>
      </c>
      <c r="CX5687" s="1">
        <f t="shared" ca="1" si="29900"/>
        <v>0.96996383762934402</v>
      </c>
      <c r="CY5687" s="1">
        <f t="shared" ca="1" si="29901"/>
        <v>0.41393713357135148</v>
      </c>
      <c r="CZ5687" s="1">
        <f t="shared" ca="1" si="29902"/>
        <v>0.58428327188492357</v>
      </c>
      <c r="DA5687" s="1">
        <f t="shared" ca="1" si="29903"/>
        <v>0.10386107472104261</v>
      </c>
      <c r="DB5687" s="1">
        <f t="shared" ca="1" si="29904"/>
        <v>1.8689893644914347E-2</v>
      </c>
      <c r="DC5687" s="1">
        <f t="shared" ca="1" si="29905"/>
        <v>1.8689893644914347E-2</v>
      </c>
      <c r="DD5687" s="25"/>
      <c r="DE5687" s="40"/>
      <c r="DF5687" s="26"/>
      <c r="DG5687" s="25"/>
      <c r="DH5687" s="25"/>
      <c r="DI5687" s="25"/>
      <c r="DJ5687" s="25"/>
      <c r="DK5687" s="25"/>
      <c r="DL5687" s="25"/>
      <c r="DM5687" s="25"/>
      <c r="DN5687" s="25"/>
      <c r="DO5687" s="25"/>
      <c r="DP5687" s="25"/>
      <c r="DQ5687" s="25"/>
      <c r="DR5687" s="25"/>
      <c r="DS5687" s="25"/>
      <c r="DT5687" s="25"/>
      <c r="DU5687" s="25"/>
      <c r="DV5687" s="25"/>
      <c r="DW5687" s="25"/>
      <c r="DX5687" s="25"/>
      <c r="DY5687" s="25"/>
      <c r="DZ5687" s="25"/>
      <c r="EA5687" s="25"/>
      <c r="EB5687" s="25"/>
      <c r="EC5687" s="25"/>
      <c r="ED5687" s="25"/>
      <c r="EE5687" s="25"/>
      <c r="EF5687" s="29"/>
      <c r="EG5687" s="23"/>
      <c r="EH5687" s="50"/>
      <c r="EI5687" s="7">
        <v>1</v>
      </c>
      <c r="EJ5687" s="1">
        <f t="shared" ref="EJ5687:EJ5690" ca="1" si="29940">1/(1+EXP(-SUMPRODUCT($EI$23:$EK$25,DQ5681:DS5683)+$EL$23))</f>
        <v>0.99930530890945657</v>
      </c>
      <c r="EK5687" s="1">
        <f t="shared" ref="EK5687:EK5690" ca="1" si="29941">1/(1+EXP(-SUMPRODUCT($EI$23:$EK$25,DR5681:DT5683)+$EL$23))</f>
        <v>0.99995208374243827</v>
      </c>
      <c r="EL5687" s="1">
        <f t="shared" ref="EL5687:EL5690" ca="1" si="29942">1/(1+EXP(-SUMPRODUCT($EI$23:$EK$25,DS5681:DU5683)+$EL$23))</f>
        <v>0.60138407505651525</v>
      </c>
      <c r="EM5687" s="1">
        <f t="shared" ref="EM5687:EM5690" ca="1" si="29943">1/(1+EXP(-SUMPRODUCT($EI$23:$EK$25,DT5681:DV5683)+$EL$23))</f>
        <v>0.43089135137477852</v>
      </c>
      <c r="EN5687" s="14"/>
      <c r="EO5687" s="50"/>
      <c r="EP5687" s="7">
        <v>2</v>
      </c>
      <c r="EQ5687" s="1">
        <f t="shared" ref="EQ5687" ca="1" si="29944">MAX(EJ5689:EK5690)</f>
        <v>0.2931879889009244</v>
      </c>
      <c r="ER5687" s="1">
        <f t="shared" ref="ER5687" ca="1" si="29945">MAX(EL5689:EM5690)</f>
        <v>0.99917145355595471</v>
      </c>
      <c r="ES5687" s="14"/>
      <c r="ET5687" s="23"/>
      <c r="EU5687" s="7">
        <v>6</v>
      </c>
      <c r="EV5687" s="1"/>
      <c r="EW5687" s="14"/>
      <c r="EX5687" s="7">
        <v>6</v>
      </c>
      <c r="EY5687" s="1"/>
      <c r="EZ5687" s="14"/>
      <c r="FA5687" s="14"/>
      <c r="FB5687" s="14"/>
      <c r="FC5687" s="19"/>
    </row>
    <row r="5688" spans="1:159" x14ac:dyDescent="0.2">
      <c r="A5688" s="55"/>
      <c r="B5688" s="18">
        <v>8</v>
      </c>
      <c r="C5688" s="1">
        <f>学習データ!C5654*$B$37</f>
        <v>0</v>
      </c>
      <c r="D5688" s="1">
        <f>学習データ!D5654*$B$37</f>
        <v>0</v>
      </c>
      <c r="E5688" s="1">
        <f>学習データ!E5654*$B$37</f>
        <v>0</v>
      </c>
      <c r="F5688" s="1">
        <f>学習データ!F5654*$B$37</f>
        <v>0</v>
      </c>
      <c r="G5688" s="1">
        <f>学習データ!G5654*$B$37</f>
        <v>0</v>
      </c>
      <c r="H5688" s="1">
        <f>学習データ!H5654*$B$37</f>
        <v>0</v>
      </c>
      <c r="I5688" s="1">
        <f>学習データ!I5654*$B$37</f>
        <v>0</v>
      </c>
      <c r="J5688" s="1">
        <f>学習データ!J5654*$B$37</f>
        <v>0</v>
      </c>
      <c r="K5688" s="1">
        <f>学習データ!K5654*$B$37</f>
        <v>0</v>
      </c>
      <c r="L5688" s="1">
        <f>学習データ!L5654*$B$37</f>
        <v>0</v>
      </c>
      <c r="M5688" s="1">
        <f>学習データ!M5654*$B$37</f>
        <v>0</v>
      </c>
      <c r="N5688" s="1">
        <f>学習データ!N5654*$B$37</f>
        <v>0</v>
      </c>
      <c r="O5688" s="1">
        <f>学習データ!O5654*$B$37</f>
        <v>43</v>
      </c>
      <c r="P5688" s="1">
        <f>学習データ!P5654*$B$37</f>
        <v>221</v>
      </c>
      <c r="Q5688" s="1">
        <f>学習データ!Q5654*$B$37</f>
        <v>252</v>
      </c>
      <c r="R5688" s="1">
        <f>学習データ!R5654*$B$37</f>
        <v>253</v>
      </c>
      <c r="S5688" s="1">
        <f>学習データ!S5654*$B$37</f>
        <v>223</v>
      </c>
      <c r="T5688" s="1">
        <f>学習データ!T5654*$B$37</f>
        <v>125</v>
      </c>
      <c r="U5688" s="1">
        <f>学習データ!U5654*$B$37</f>
        <v>0</v>
      </c>
      <c r="V5688" s="1">
        <f>学習データ!V5654*$B$37</f>
        <v>0</v>
      </c>
      <c r="W5688" s="1">
        <f>学習データ!W5654*$B$37</f>
        <v>0</v>
      </c>
      <c r="X5688" s="1">
        <f>学習データ!X5654*$B$37</f>
        <v>0</v>
      </c>
      <c r="Y5688" s="1">
        <f>学習データ!Y5654*$B$37</f>
        <v>0</v>
      </c>
      <c r="Z5688" s="1">
        <f>学習データ!Z5654*$B$37</f>
        <v>0</v>
      </c>
      <c r="AA5688" s="1">
        <f>学習データ!AA5654*$B$37</f>
        <v>0</v>
      </c>
      <c r="AB5688" s="1">
        <f>学習データ!AB5654*$B$37</f>
        <v>0</v>
      </c>
      <c r="AC5688" s="1">
        <f>学習データ!AC5654*$B$37</f>
        <v>0</v>
      </c>
      <c r="AD5688" s="1">
        <f>学習データ!AD5654*$B$37</f>
        <v>0</v>
      </c>
      <c r="AE5688" s="14"/>
      <c r="AF5688" s="14"/>
      <c r="AG5688" s="14"/>
      <c r="AH5688" s="29"/>
      <c r="AI5688" s="25"/>
      <c r="AJ5688" s="7">
        <v>8</v>
      </c>
      <c r="AK5688" s="36">
        <f t="shared" ca="1" si="29845"/>
        <v>0</v>
      </c>
      <c r="AL5688" s="36">
        <f t="shared" ca="1" si="29846"/>
        <v>0</v>
      </c>
      <c r="AM5688" s="36">
        <f t="shared" ca="1" si="29847"/>
        <v>0</v>
      </c>
      <c r="AN5688" s="36">
        <f t="shared" ca="1" si="29848"/>
        <v>0</v>
      </c>
      <c r="AO5688" s="36">
        <f t="shared" ca="1" si="29849"/>
        <v>0</v>
      </c>
      <c r="AP5688" s="36">
        <f t="shared" ca="1" si="29850"/>
        <v>0</v>
      </c>
      <c r="AQ5688" s="36">
        <f t="shared" ca="1" si="29851"/>
        <v>0</v>
      </c>
      <c r="AR5688" s="36">
        <f t="shared" ca="1" si="29852"/>
        <v>1</v>
      </c>
      <c r="AS5688" s="36">
        <f t="shared" ca="1" si="29853"/>
        <v>0.99215686274509807</v>
      </c>
      <c r="AT5688" s="36">
        <f t="shared" ca="1" si="29854"/>
        <v>0.51764705882352935</v>
      </c>
      <c r="AU5688" s="36">
        <f t="shared" ca="1" si="29855"/>
        <v>0</v>
      </c>
      <c r="AV5688" s="36">
        <f t="shared" ca="1" si="29856"/>
        <v>0</v>
      </c>
      <c r="AW5688" s="36">
        <f t="shared" ca="1" si="29857"/>
        <v>0</v>
      </c>
      <c r="AX5688" s="36">
        <f t="shared" ca="1" si="29858"/>
        <v>0</v>
      </c>
      <c r="AY5688" s="25"/>
      <c r="AZ5688" s="7">
        <v>8</v>
      </c>
      <c r="BA5688" s="36">
        <f t="shared" ca="1" si="29859"/>
        <v>0</v>
      </c>
      <c r="BB5688" s="36">
        <f t="shared" ca="1" si="29860"/>
        <v>0</v>
      </c>
      <c r="BC5688" s="36">
        <f t="shared" ca="1" si="29861"/>
        <v>0</v>
      </c>
      <c r="BD5688" s="36">
        <f t="shared" ca="1" si="29862"/>
        <v>0</v>
      </c>
      <c r="BE5688" s="36">
        <f t="shared" ca="1" si="29863"/>
        <v>0</v>
      </c>
      <c r="BF5688" s="36">
        <f t="shared" ca="1" si="29864"/>
        <v>0</v>
      </c>
      <c r="BG5688" s="36">
        <f t="shared" ca="1" si="29865"/>
        <v>0</v>
      </c>
      <c r="BH5688" s="36">
        <f t="shared" ca="1" si="29866"/>
        <v>1</v>
      </c>
      <c r="BI5688" s="36">
        <f t="shared" ca="1" si="29867"/>
        <v>0.99215686274509807</v>
      </c>
      <c r="BJ5688" s="36">
        <f t="shared" ca="1" si="29868"/>
        <v>0</v>
      </c>
      <c r="BK5688" s="36">
        <f t="shared" ca="1" si="29869"/>
        <v>0</v>
      </c>
      <c r="BL5688" s="36">
        <f t="shared" ca="1" si="29870"/>
        <v>0</v>
      </c>
      <c r="BM5688" s="36">
        <f t="shared" ca="1" si="29871"/>
        <v>0</v>
      </c>
      <c r="BN5688" s="36">
        <f t="shared" ca="1" si="29872"/>
        <v>0</v>
      </c>
      <c r="BO5688" s="25"/>
      <c r="BP5688" s="25"/>
      <c r="BQ5688" s="23"/>
      <c r="BR5688" s="7">
        <v>8</v>
      </c>
      <c r="BS5688" s="1">
        <f t="shared" ca="1" si="29873"/>
        <v>0.48160743256383232</v>
      </c>
      <c r="BT5688" s="1">
        <f t="shared" ca="1" si="29874"/>
        <v>0.48160743256383232</v>
      </c>
      <c r="BU5688" s="1">
        <f t="shared" ca="1" si="29875"/>
        <v>0.71595665836614841</v>
      </c>
      <c r="BV5688" s="1">
        <f t="shared" ca="1" si="29876"/>
        <v>0.75982453839596087</v>
      </c>
      <c r="BW5688" s="1">
        <f t="shared" ca="1" si="29877"/>
        <v>0.86033680405045998</v>
      </c>
      <c r="BX5688" s="1">
        <f t="shared" ca="1" si="29878"/>
        <v>0.95485796871453887</v>
      </c>
      <c r="BY5688" s="1">
        <f t="shared" ca="1" si="29879"/>
        <v>0.95352359918467278</v>
      </c>
      <c r="BZ5688" s="1">
        <f t="shared" ca="1" si="29880"/>
        <v>0.90358474651520837</v>
      </c>
      <c r="CA5688" s="1">
        <f t="shared" ca="1" si="29881"/>
        <v>0.78095108868819862</v>
      </c>
      <c r="CB5688" s="1">
        <f t="shared" ca="1" si="29882"/>
        <v>0.48160743256383232</v>
      </c>
      <c r="CC5688" s="1">
        <f t="shared" ca="1" si="29883"/>
        <v>0.48160743256383232</v>
      </c>
      <c r="CD5688" s="25"/>
      <c r="CE5688" s="7">
        <v>8</v>
      </c>
      <c r="CF5688" s="1">
        <f t="shared" ca="1" si="29884"/>
        <v>0.16845687140215862</v>
      </c>
      <c r="CG5688" s="1">
        <f t="shared" ca="1" si="29885"/>
        <v>0.16845687140215862</v>
      </c>
      <c r="CH5688" s="1">
        <f t="shared" ca="1" si="29886"/>
        <v>8.6711688972205356E-3</v>
      </c>
      <c r="CI5688" s="1">
        <f t="shared" ca="1" si="29887"/>
        <v>2.3069944457181765E-3</v>
      </c>
      <c r="CJ5688" s="1">
        <f t="shared" ca="1" si="29888"/>
        <v>1.0365236609889178E-3</v>
      </c>
      <c r="CK5688" s="1">
        <f t="shared" ca="1" si="29889"/>
        <v>0.70209118688292582</v>
      </c>
      <c r="CL5688" s="1">
        <f t="shared" ca="1" si="29890"/>
        <v>0.96756964790666233</v>
      </c>
      <c r="CM5688" s="1">
        <f t="shared" ca="1" si="29891"/>
        <v>0.99773585906221351</v>
      </c>
      <c r="CN5688" s="1">
        <f t="shared" ca="1" si="29892"/>
        <v>0.99687506819296645</v>
      </c>
      <c r="CO5688" s="1">
        <f t="shared" ca="1" si="29893"/>
        <v>0.16845687140215862</v>
      </c>
      <c r="CP5688" s="1">
        <f t="shared" ca="1" si="29894"/>
        <v>0.16845687140215862</v>
      </c>
      <c r="CQ5688" s="25"/>
      <c r="CR5688" s="7">
        <v>8</v>
      </c>
      <c r="CS5688" s="1">
        <f t="shared" ca="1" si="29895"/>
        <v>1.8689893644914347E-2</v>
      </c>
      <c r="CT5688" s="1">
        <f t="shared" ca="1" si="29896"/>
        <v>1.8689893644914347E-2</v>
      </c>
      <c r="CU5688" s="1">
        <f t="shared" ca="1" si="29897"/>
        <v>3.1993372145286594E-2</v>
      </c>
      <c r="CV5688" s="1">
        <f t="shared" ca="1" si="29898"/>
        <v>3.287490716974855E-2</v>
      </c>
      <c r="CW5688" s="1">
        <f t="shared" ca="1" si="29899"/>
        <v>8.9502147976322805E-2</v>
      </c>
      <c r="CX5688" s="1">
        <f t="shared" ca="1" si="29900"/>
        <v>0.32858875545482569</v>
      </c>
      <c r="CY5688" s="1">
        <f t="shared" ca="1" si="29901"/>
        <v>3.3685900355889503E-2</v>
      </c>
      <c r="CZ5688" s="1">
        <f t="shared" ca="1" si="29902"/>
        <v>0.13125293007769145</v>
      </c>
      <c r="DA5688" s="1">
        <f t="shared" ca="1" si="29903"/>
        <v>0.10358802108084339</v>
      </c>
      <c r="DB5688" s="1">
        <f t="shared" ca="1" si="29904"/>
        <v>1.8689893644914347E-2</v>
      </c>
      <c r="DC5688" s="1">
        <f t="shared" ca="1" si="29905"/>
        <v>1.8689893644914347E-2</v>
      </c>
      <c r="DD5688" s="25"/>
      <c r="DE5688" s="40"/>
      <c r="DF5688" s="26"/>
      <c r="DG5688" s="25"/>
      <c r="DH5688" s="25"/>
      <c r="DI5688" s="25"/>
      <c r="DJ5688" s="25"/>
      <c r="DK5688" s="25"/>
      <c r="DL5688" s="25"/>
      <c r="DM5688" s="25"/>
      <c r="DN5688" s="25"/>
      <c r="DO5688" s="25"/>
      <c r="DP5688" s="25"/>
      <c r="DQ5688" s="25"/>
      <c r="DR5688" s="25"/>
      <c r="DS5688" s="25"/>
      <c r="DT5688" s="25"/>
      <c r="DU5688" s="25"/>
      <c r="DV5688" s="25"/>
      <c r="DW5688" s="25"/>
      <c r="DX5688" s="25"/>
      <c r="DY5688" s="25"/>
      <c r="DZ5688" s="25"/>
      <c r="EA5688" s="25"/>
      <c r="EB5688" s="25"/>
      <c r="EC5688" s="25"/>
      <c r="ED5688" s="25"/>
      <c r="EE5688" s="25"/>
      <c r="EF5688" s="29"/>
      <c r="EG5688" s="23"/>
      <c r="EH5688" s="50"/>
      <c r="EI5688" s="7">
        <v>2</v>
      </c>
      <c r="EJ5688" s="1">
        <f t="shared" ca="1" si="29940"/>
        <v>0.99983108815737065</v>
      </c>
      <c r="EK5688" s="1">
        <f t="shared" ca="1" si="29941"/>
        <v>0.96500093222430205</v>
      </c>
      <c r="EL5688" s="1">
        <f t="shared" ca="1" si="29942"/>
        <v>5.3493040077847873E-2</v>
      </c>
      <c r="EM5688" s="1">
        <f t="shared" ca="1" si="29943"/>
        <v>0.14669870809401825</v>
      </c>
      <c r="EN5688" s="25"/>
      <c r="EO5688" s="50">
        <v>3</v>
      </c>
      <c r="EP5688" s="7">
        <v>1</v>
      </c>
      <c r="EQ5688" s="1">
        <f t="shared" ref="EQ5688" ca="1" si="29946">MAX(EJ5693:EK5694)</f>
        <v>0.1742732714156251</v>
      </c>
      <c r="ER5688" s="1">
        <f t="shared" ref="ER5688" ca="1" si="29947">MAX(EL5693:EM5694)</f>
        <v>0.12779385826448203</v>
      </c>
      <c r="ES5688" s="25"/>
      <c r="ET5688" s="23"/>
      <c r="EU5688" s="7">
        <v>7</v>
      </c>
      <c r="EV5688" s="1"/>
      <c r="EW5688" s="14"/>
      <c r="EX5688" s="7">
        <v>7</v>
      </c>
      <c r="EY5688" s="1"/>
      <c r="EZ5688" s="14"/>
      <c r="FA5688" s="14"/>
      <c r="FB5688" s="14"/>
      <c r="FC5688" s="19"/>
    </row>
    <row r="5689" spans="1:159" x14ac:dyDescent="0.2">
      <c r="A5689" s="55"/>
      <c r="B5689" s="18">
        <v>9</v>
      </c>
      <c r="C5689" s="1">
        <f>学習データ!C5655*$B$37</f>
        <v>0</v>
      </c>
      <c r="D5689" s="1">
        <f>学習データ!D5655*$B$37</f>
        <v>0</v>
      </c>
      <c r="E5689" s="1">
        <f>学習データ!E5655*$B$37</f>
        <v>0</v>
      </c>
      <c r="F5689" s="1">
        <f>学習データ!F5655*$B$37</f>
        <v>0</v>
      </c>
      <c r="G5689" s="1">
        <f>学習データ!G5655*$B$37</f>
        <v>0</v>
      </c>
      <c r="H5689" s="1">
        <f>学習データ!H5655*$B$37</f>
        <v>0</v>
      </c>
      <c r="I5689" s="1">
        <f>学習データ!I5655*$B$37</f>
        <v>0</v>
      </c>
      <c r="J5689" s="1">
        <f>学習データ!J5655*$B$37</f>
        <v>0</v>
      </c>
      <c r="K5689" s="1">
        <f>学習データ!K5655*$B$37</f>
        <v>0</v>
      </c>
      <c r="L5689" s="1">
        <f>学習データ!L5655*$B$37</f>
        <v>0</v>
      </c>
      <c r="M5689" s="1">
        <f>学習データ!M5655*$B$37</f>
        <v>0</v>
      </c>
      <c r="N5689" s="1">
        <f>学習データ!N5655*$B$37</f>
        <v>120</v>
      </c>
      <c r="O5689" s="1">
        <f>学習データ!O5655*$B$37</f>
        <v>233</v>
      </c>
      <c r="P5689" s="1">
        <f>学習データ!P5655*$B$37</f>
        <v>252</v>
      </c>
      <c r="Q5689" s="1">
        <f>学習データ!Q5655*$B$37</f>
        <v>252</v>
      </c>
      <c r="R5689" s="1">
        <f>学習データ!R5655*$B$37</f>
        <v>178</v>
      </c>
      <c r="S5689" s="1">
        <f>学習データ!S5655*$B$37</f>
        <v>48</v>
      </c>
      <c r="T5689" s="1">
        <f>学習データ!T5655*$B$37</f>
        <v>0</v>
      </c>
      <c r="U5689" s="1">
        <f>学習データ!U5655*$B$37</f>
        <v>0</v>
      </c>
      <c r="V5689" s="1">
        <f>学習データ!V5655*$B$37</f>
        <v>0</v>
      </c>
      <c r="W5689" s="1">
        <f>学習データ!W5655*$B$37</f>
        <v>0</v>
      </c>
      <c r="X5689" s="1">
        <f>学習データ!X5655*$B$37</f>
        <v>0</v>
      </c>
      <c r="Y5689" s="1">
        <f>学習データ!Y5655*$B$37</f>
        <v>0</v>
      </c>
      <c r="Z5689" s="1">
        <f>学習データ!Z5655*$B$37</f>
        <v>0</v>
      </c>
      <c r="AA5689" s="1">
        <f>学習データ!AA5655*$B$37</f>
        <v>0</v>
      </c>
      <c r="AB5689" s="1">
        <f>学習データ!AB5655*$B$37</f>
        <v>0</v>
      </c>
      <c r="AC5689" s="1">
        <f>学習データ!AC5655*$B$37</f>
        <v>0</v>
      </c>
      <c r="AD5689" s="1">
        <f>学習データ!AD5655*$B$37</f>
        <v>0</v>
      </c>
      <c r="AE5689" s="14"/>
      <c r="AF5689" s="14"/>
      <c r="AG5689" s="14"/>
      <c r="AH5689" s="29"/>
      <c r="AI5689" s="25"/>
      <c r="AJ5689" s="7">
        <v>9</v>
      </c>
      <c r="AK5689" s="36">
        <f t="shared" ca="1" si="29845"/>
        <v>0</v>
      </c>
      <c r="AL5689" s="36">
        <f t="shared" ca="1" si="29846"/>
        <v>0</v>
      </c>
      <c r="AM5689" s="36">
        <f t="shared" ca="1" si="29847"/>
        <v>0</v>
      </c>
      <c r="AN5689" s="36">
        <f t="shared" ca="1" si="29848"/>
        <v>0</v>
      </c>
      <c r="AO5689" s="36">
        <f t="shared" ca="1" si="29849"/>
        <v>0</v>
      </c>
      <c r="AP5689" s="36">
        <f t="shared" ca="1" si="29850"/>
        <v>0</v>
      </c>
      <c r="AQ5689" s="36">
        <f t="shared" ca="1" si="29851"/>
        <v>0</v>
      </c>
      <c r="AR5689" s="36">
        <f t="shared" ca="1" si="29852"/>
        <v>0.41176470588235292</v>
      </c>
      <c r="AS5689" s="36">
        <f t="shared" ca="1" si="29853"/>
        <v>0.9882352941176471</v>
      </c>
      <c r="AT5689" s="36">
        <f t="shared" ca="1" si="29854"/>
        <v>0.51764705882352935</v>
      </c>
      <c r="AU5689" s="36">
        <f t="shared" ca="1" si="29855"/>
        <v>0</v>
      </c>
      <c r="AV5689" s="36">
        <f t="shared" ca="1" si="29856"/>
        <v>0</v>
      </c>
      <c r="AW5689" s="36">
        <f t="shared" ca="1" si="29857"/>
        <v>0</v>
      </c>
      <c r="AX5689" s="36">
        <f t="shared" ca="1" si="29858"/>
        <v>0</v>
      </c>
      <c r="AY5689" s="25"/>
      <c r="AZ5689" s="7">
        <v>9</v>
      </c>
      <c r="BA5689" s="36">
        <f t="shared" ca="1" si="29859"/>
        <v>0</v>
      </c>
      <c r="BB5689" s="36">
        <f t="shared" ca="1" si="29860"/>
        <v>0</v>
      </c>
      <c r="BC5689" s="36">
        <f t="shared" ca="1" si="29861"/>
        <v>0</v>
      </c>
      <c r="BD5689" s="36">
        <f t="shared" ca="1" si="29862"/>
        <v>0</v>
      </c>
      <c r="BE5689" s="36">
        <f t="shared" ca="1" si="29863"/>
        <v>0</v>
      </c>
      <c r="BF5689" s="36">
        <f t="shared" ca="1" si="29864"/>
        <v>0</v>
      </c>
      <c r="BG5689" s="36">
        <f t="shared" ca="1" si="29865"/>
        <v>0</v>
      </c>
      <c r="BH5689" s="36">
        <f t="shared" ca="1" si="29866"/>
        <v>0</v>
      </c>
      <c r="BI5689" s="36">
        <f t="shared" ca="1" si="29867"/>
        <v>0.9882352941176471</v>
      </c>
      <c r="BJ5689" s="36">
        <f t="shared" ca="1" si="29868"/>
        <v>0</v>
      </c>
      <c r="BK5689" s="36">
        <f t="shared" ca="1" si="29869"/>
        <v>0</v>
      </c>
      <c r="BL5689" s="36">
        <f t="shared" ca="1" si="29870"/>
        <v>0</v>
      </c>
      <c r="BM5689" s="36">
        <f t="shared" ca="1" si="29871"/>
        <v>0</v>
      </c>
      <c r="BN5689" s="36">
        <f t="shared" ca="1" si="29872"/>
        <v>0</v>
      </c>
      <c r="BO5689" s="25"/>
      <c r="BP5689" s="25"/>
      <c r="BQ5689" s="23"/>
      <c r="BR5689" s="7">
        <v>9</v>
      </c>
      <c r="BS5689" s="1">
        <f t="shared" ca="1" si="29873"/>
        <v>0.48160743256383232</v>
      </c>
      <c r="BT5689" s="1">
        <f t="shared" ca="1" si="29874"/>
        <v>0.48160743256383232</v>
      </c>
      <c r="BU5689" s="1">
        <f t="shared" ca="1" si="29875"/>
        <v>0.77328790624264443</v>
      </c>
      <c r="BV5689" s="1">
        <f t="shared" ca="1" si="29876"/>
        <v>0.90482230243732464</v>
      </c>
      <c r="BW5689" s="1">
        <f t="shared" ca="1" si="29877"/>
        <v>0.96841908262005216</v>
      </c>
      <c r="BX5689" s="1">
        <f t="shared" ca="1" si="29878"/>
        <v>0.98543481518012688</v>
      </c>
      <c r="BY5689" s="1">
        <f t="shared" ca="1" si="29879"/>
        <v>0.98027469758261387</v>
      </c>
      <c r="BZ5689" s="1">
        <f t="shared" ca="1" si="29880"/>
        <v>0.91988258796679689</v>
      </c>
      <c r="CA5689" s="1">
        <f t="shared" ca="1" si="29881"/>
        <v>0.74929285920959099</v>
      </c>
      <c r="CB5689" s="1">
        <f t="shared" ca="1" si="29882"/>
        <v>0.48160743256383232</v>
      </c>
      <c r="CC5689" s="1">
        <f t="shared" ca="1" si="29883"/>
        <v>0.48160743256383232</v>
      </c>
      <c r="CD5689" s="25"/>
      <c r="CE5689" s="7">
        <v>9</v>
      </c>
      <c r="CF5689" s="1">
        <f t="shared" ca="1" si="29884"/>
        <v>0.16845687140215862</v>
      </c>
      <c r="CG5689" s="1">
        <f t="shared" ca="1" si="29885"/>
        <v>0.16845687140215862</v>
      </c>
      <c r="CH5689" s="1">
        <f t="shared" ca="1" si="29886"/>
        <v>1.2620269380841256E-2</v>
      </c>
      <c r="CI5689" s="1">
        <f t="shared" ca="1" si="29887"/>
        <v>3.0624090118849893E-5</v>
      </c>
      <c r="CJ5689" s="1">
        <f t="shared" ca="1" si="29888"/>
        <v>1.4825033585243276E-5</v>
      </c>
      <c r="CK5689" s="1">
        <f t="shared" ca="1" si="29889"/>
        <v>8.2405828116437218E-4</v>
      </c>
      <c r="CL5689" s="1">
        <f t="shared" ca="1" si="29890"/>
        <v>0.93958290795917543</v>
      </c>
      <c r="CM5689" s="1">
        <f t="shared" ca="1" si="29891"/>
        <v>0.14320550803703641</v>
      </c>
      <c r="CN5689" s="1">
        <f t="shared" ca="1" si="29892"/>
        <v>0.99501388047643358</v>
      </c>
      <c r="CO5689" s="1">
        <f t="shared" ca="1" si="29893"/>
        <v>0.16845687140215862</v>
      </c>
      <c r="CP5689" s="1">
        <f t="shared" ca="1" si="29894"/>
        <v>0.16845687140215862</v>
      </c>
      <c r="CQ5689" s="25"/>
      <c r="CR5689" s="7">
        <v>9</v>
      </c>
      <c r="CS5689" s="1">
        <f t="shared" ca="1" si="29895"/>
        <v>1.8689893644914347E-2</v>
      </c>
      <c r="CT5689" s="1">
        <f t="shared" ca="1" si="29896"/>
        <v>1.8689893644914347E-2</v>
      </c>
      <c r="CU5689" s="1">
        <f t="shared" ca="1" si="29897"/>
        <v>0.27701717598275066</v>
      </c>
      <c r="CV5689" s="1">
        <f t="shared" ca="1" si="29898"/>
        <v>0.36601615091428041</v>
      </c>
      <c r="CW5689" s="1">
        <f t="shared" ca="1" si="29899"/>
        <v>0.40017299064616996</v>
      </c>
      <c r="CX5689" s="1">
        <f t="shared" ca="1" si="29900"/>
        <v>0.92070490542708683</v>
      </c>
      <c r="CY5689" s="1">
        <f t="shared" ca="1" si="29901"/>
        <v>4.0389924731399407E-2</v>
      </c>
      <c r="CZ5689" s="1">
        <f t="shared" ca="1" si="29902"/>
        <v>0.44220717667941239</v>
      </c>
      <c r="DA5689" s="1">
        <f t="shared" ca="1" si="29903"/>
        <v>0.2824691838386249</v>
      </c>
      <c r="DB5689" s="1">
        <f t="shared" ca="1" si="29904"/>
        <v>1.8689893644914347E-2</v>
      </c>
      <c r="DC5689" s="1">
        <f t="shared" ca="1" si="29905"/>
        <v>1.8689893644914347E-2</v>
      </c>
      <c r="DD5689" s="25"/>
      <c r="DE5689" s="40"/>
      <c r="DF5689" s="14"/>
      <c r="DG5689" s="14"/>
      <c r="DH5689" s="14"/>
      <c r="DI5689" s="14"/>
      <c r="DJ5689" s="14"/>
      <c r="DK5689" s="14"/>
      <c r="DL5689" s="14"/>
      <c r="DM5689" s="14"/>
      <c r="DN5689" s="25"/>
      <c r="DO5689" s="25"/>
      <c r="DP5689" s="25"/>
      <c r="DQ5689" s="25"/>
      <c r="DR5689" s="25"/>
      <c r="DS5689" s="25"/>
      <c r="DT5689" s="25"/>
      <c r="DU5689" s="25"/>
      <c r="DV5689" s="25"/>
      <c r="DW5689" s="25"/>
      <c r="DX5689" s="25"/>
      <c r="DY5689" s="25"/>
      <c r="DZ5689" s="25"/>
      <c r="EA5689" s="25"/>
      <c r="EB5689" s="25"/>
      <c r="EC5689" s="25"/>
      <c r="ED5689" s="25"/>
      <c r="EE5689" s="25"/>
      <c r="EF5689" s="29"/>
      <c r="EG5689" s="23"/>
      <c r="EH5689" s="50"/>
      <c r="EI5689" s="7">
        <v>3</v>
      </c>
      <c r="EJ5689" s="1">
        <f t="shared" ca="1" si="29940"/>
        <v>3.3795881604011112E-2</v>
      </c>
      <c r="EK5689" s="1">
        <f t="shared" ca="1" si="29941"/>
        <v>0.166602034367759</v>
      </c>
      <c r="EL5689" s="1">
        <f t="shared" ca="1" si="29942"/>
        <v>0.37374481248759228</v>
      </c>
      <c r="EM5689" s="1">
        <f t="shared" ca="1" si="29943"/>
        <v>0.99917145355595471</v>
      </c>
      <c r="EN5689" s="25"/>
      <c r="EO5689" s="50"/>
      <c r="EP5689" s="7">
        <v>2</v>
      </c>
      <c r="EQ5689" s="1">
        <f t="shared" ref="EQ5689" ca="1" si="29948">MAX(EJ5695:EK5696)</f>
        <v>0.99981200590435848</v>
      </c>
      <c r="ER5689" s="1">
        <f t="shared" ref="ER5689" ca="1" si="29949">MAX(EL5695:EM5696)</f>
        <v>0.35440276789628405</v>
      </c>
      <c r="ES5689" s="25"/>
      <c r="ET5689" s="23"/>
      <c r="EU5689" s="7">
        <v>8</v>
      </c>
      <c r="EV5689" s="1"/>
      <c r="EW5689" s="14"/>
      <c r="EX5689" s="7">
        <v>8</v>
      </c>
      <c r="EY5689" s="1"/>
      <c r="EZ5689" s="14"/>
      <c r="FA5689" s="14"/>
      <c r="FB5689" s="14"/>
      <c r="FC5689" s="19"/>
    </row>
    <row r="5690" spans="1:159" x14ac:dyDescent="0.2">
      <c r="A5690" s="55"/>
      <c r="B5690" s="18">
        <v>10</v>
      </c>
      <c r="C5690" s="1">
        <f>学習データ!C5656*$B$37</f>
        <v>0</v>
      </c>
      <c r="D5690" s="1">
        <f>学習データ!D5656*$B$37</f>
        <v>0</v>
      </c>
      <c r="E5690" s="1">
        <f>学習データ!E5656*$B$37</f>
        <v>0</v>
      </c>
      <c r="F5690" s="1">
        <f>学習データ!F5656*$B$37</f>
        <v>0</v>
      </c>
      <c r="G5690" s="1">
        <f>学習データ!G5656*$B$37</f>
        <v>0</v>
      </c>
      <c r="H5690" s="1">
        <f>学習データ!H5656*$B$37</f>
        <v>0</v>
      </c>
      <c r="I5690" s="1">
        <f>学習データ!I5656*$B$37</f>
        <v>0</v>
      </c>
      <c r="J5690" s="1">
        <f>学習データ!J5656*$B$37</f>
        <v>0</v>
      </c>
      <c r="K5690" s="1">
        <f>学習データ!K5656*$B$37</f>
        <v>0</v>
      </c>
      <c r="L5690" s="1">
        <f>学習データ!L5656*$B$37</f>
        <v>0</v>
      </c>
      <c r="M5690" s="1">
        <f>学習データ!M5656*$B$37</f>
        <v>4</v>
      </c>
      <c r="N5690" s="1">
        <f>学習データ!N5656*$B$37</f>
        <v>148</v>
      </c>
      <c r="O5690" s="1">
        <f>学習データ!O5656*$B$37</f>
        <v>252</v>
      </c>
      <c r="P5690" s="1">
        <f>学習データ!P5656*$B$37</f>
        <v>252</v>
      </c>
      <c r="Q5690" s="1">
        <f>学習データ!Q5656*$B$37</f>
        <v>234</v>
      </c>
      <c r="R5690" s="1">
        <f>学習データ!R5656*$B$37</f>
        <v>0</v>
      </c>
      <c r="S5690" s="1">
        <f>学習データ!S5656*$B$37</f>
        <v>0</v>
      </c>
      <c r="T5690" s="1">
        <f>学習データ!T5656*$B$37</f>
        <v>0</v>
      </c>
      <c r="U5690" s="1">
        <f>学習データ!U5656*$B$37</f>
        <v>0</v>
      </c>
      <c r="V5690" s="1">
        <f>学習データ!V5656*$B$37</f>
        <v>0</v>
      </c>
      <c r="W5690" s="1">
        <f>学習データ!W5656*$B$37</f>
        <v>0</v>
      </c>
      <c r="X5690" s="1">
        <f>学習データ!X5656*$B$37</f>
        <v>0</v>
      </c>
      <c r="Y5690" s="1">
        <f>学習データ!Y5656*$B$37</f>
        <v>0</v>
      </c>
      <c r="Z5690" s="1">
        <f>学習データ!Z5656*$B$37</f>
        <v>0</v>
      </c>
      <c r="AA5690" s="1">
        <f>学習データ!AA5656*$B$37</f>
        <v>0</v>
      </c>
      <c r="AB5690" s="1">
        <f>学習データ!AB5656*$B$37</f>
        <v>0</v>
      </c>
      <c r="AC5690" s="1">
        <f>学習データ!AC5656*$B$37</f>
        <v>0</v>
      </c>
      <c r="AD5690" s="1">
        <f>学習データ!AD5656*$B$37</f>
        <v>0</v>
      </c>
      <c r="AE5690" s="14"/>
      <c r="AF5690" s="14"/>
      <c r="AG5690" s="14"/>
      <c r="AH5690" s="29"/>
      <c r="AI5690" s="25"/>
      <c r="AJ5690" s="7">
        <v>10</v>
      </c>
      <c r="AK5690" s="36">
        <f t="shared" ca="1" si="29845"/>
        <v>0</v>
      </c>
      <c r="AL5690" s="36">
        <f t="shared" ca="1" si="29846"/>
        <v>0</v>
      </c>
      <c r="AM5690" s="36">
        <f t="shared" ca="1" si="29847"/>
        <v>0</v>
      </c>
      <c r="AN5690" s="36">
        <f t="shared" ca="1" si="29848"/>
        <v>0</v>
      </c>
      <c r="AO5690" s="36">
        <f t="shared" ca="1" si="29849"/>
        <v>0.27843137254901962</v>
      </c>
      <c r="AP5690" s="36">
        <f t="shared" ca="1" si="29850"/>
        <v>0.27450980392156865</v>
      </c>
      <c r="AQ5690" s="36">
        <f t="shared" ca="1" si="29851"/>
        <v>0</v>
      </c>
      <c r="AR5690" s="36">
        <f t="shared" ca="1" si="29852"/>
        <v>0.82352941176470584</v>
      </c>
      <c r="AS5690" s="36">
        <f t="shared" ca="1" si="29853"/>
        <v>0.9882352941176471</v>
      </c>
      <c r="AT5690" s="36">
        <f t="shared" ca="1" si="29854"/>
        <v>0.51764705882352935</v>
      </c>
      <c r="AU5690" s="36">
        <f t="shared" ca="1" si="29855"/>
        <v>0</v>
      </c>
      <c r="AV5690" s="36">
        <f t="shared" ca="1" si="29856"/>
        <v>0</v>
      </c>
      <c r="AW5690" s="36">
        <f t="shared" ca="1" si="29857"/>
        <v>0</v>
      </c>
      <c r="AX5690" s="36">
        <f t="shared" ca="1" si="29858"/>
        <v>0</v>
      </c>
      <c r="AY5690" s="25"/>
      <c r="AZ5690" s="7">
        <v>10</v>
      </c>
      <c r="BA5690" s="36">
        <f t="shared" ca="1" si="29859"/>
        <v>0</v>
      </c>
      <c r="BB5690" s="36">
        <f t="shared" ca="1" si="29860"/>
        <v>0</v>
      </c>
      <c r="BC5690" s="36">
        <f t="shared" ca="1" si="29861"/>
        <v>0</v>
      </c>
      <c r="BD5690" s="36">
        <f t="shared" ca="1" si="29862"/>
        <v>0</v>
      </c>
      <c r="BE5690" s="36">
        <f t="shared" ca="1" si="29863"/>
        <v>0</v>
      </c>
      <c r="BF5690" s="36">
        <f t="shared" ca="1" si="29864"/>
        <v>0</v>
      </c>
      <c r="BG5690" s="36">
        <f t="shared" ca="1" si="29865"/>
        <v>0</v>
      </c>
      <c r="BH5690" s="36">
        <f t="shared" ca="1" si="29866"/>
        <v>0</v>
      </c>
      <c r="BI5690" s="36">
        <f t="shared" ca="1" si="29867"/>
        <v>0.9882352941176471</v>
      </c>
      <c r="BJ5690" s="36">
        <f t="shared" ca="1" si="29868"/>
        <v>0</v>
      </c>
      <c r="BK5690" s="36">
        <f t="shared" ca="1" si="29869"/>
        <v>0</v>
      </c>
      <c r="BL5690" s="36">
        <f t="shared" ca="1" si="29870"/>
        <v>0</v>
      </c>
      <c r="BM5690" s="36">
        <f t="shared" ca="1" si="29871"/>
        <v>0</v>
      </c>
      <c r="BN5690" s="36">
        <f t="shared" ca="1" si="29872"/>
        <v>0</v>
      </c>
      <c r="BO5690" s="25"/>
      <c r="BP5690" s="25"/>
      <c r="BQ5690" s="23"/>
      <c r="BR5690" s="7">
        <v>10</v>
      </c>
      <c r="BS5690" s="1">
        <f t="shared" ca="1" si="29873"/>
        <v>0.48160743256383232</v>
      </c>
      <c r="BT5690" s="1">
        <f t="shared" ca="1" si="29874"/>
        <v>0.48160743256383232</v>
      </c>
      <c r="BU5690" s="1">
        <f t="shared" ca="1" si="29875"/>
        <v>0.71370618098113603</v>
      </c>
      <c r="BV5690" s="1">
        <f t="shared" ca="1" si="29876"/>
        <v>0.93276046622098407</v>
      </c>
      <c r="BW5690" s="1">
        <f t="shared" ca="1" si="29877"/>
        <v>0.97901097047915253</v>
      </c>
      <c r="BX5690" s="1">
        <f t="shared" ca="1" si="29878"/>
        <v>0.99138091163601261</v>
      </c>
      <c r="BY5690" s="1">
        <f t="shared" ca="1" si="29879"/>
        <v>0.96384510000595491</v>
      </c>
      <c r="BZ5690" s="1">
        <f t="shared" ca="1" si="29880"/>
        <v>0.86414370607352864</v>
      </c>
      <c r="CA5690" s="1">
        <f t="shared" ca="1" si="29881"/>
        <v>0.56931245749701109</v>
      </c>
      <c r="CB5690" s="1">
        <f t="shared" ca="1" si="29882"/>
        <v>0.48160743256383232</v>
      </c>
      <c r="CC5690" s="1">
        <f t="shared" ca="1" si="29883"/>
        <v>0.48160743256383232</v>
      </c>
      <c r="CD5690" s="25"/>
      <c r="CE5690" s="7">
        <v>10</v>
      </c>
      <c r="CF5690" s="1">
        <f t="shared" ca="1" si="29884"/>
        <v>0.16845687140215862</v>
      </c>
      <c r="CG5690" s="1">
        <f t="shared" ca="1" si="29885"/>
        <v>0.16845687140215862</v>
      </c>
      <c r="CH5690" s="1">
        <f t="shared" ca="1" si="29886"/>
        <v>0.69551610507970518</v>
      </c>
      <c r="CI5690" s="1">
        <f t="shared" ca="1" si="29887"/>
        <v>0.91059171128675065</v>
      </c>
      <c r="CJ5690" s="1">
        <f t="shared" ca="1" si="29888"/>
        <v>0.92828480323747165</v>
      </c>
      <c r="CK5690" s="1">
        <f t="shared" ca="1" si="29889"/>
        <v>0.92358432276204538</v>
      </c>
      <c r="CL5690" s="1">
        <f t="shared" ca="1" si="29890"/>
        <v>0.99992442745902455</v>
      </c>
      <c r="CM5690" s="1">
        <f t="shared" ca="1" si="29891"/>
        <v>0.30175117030812315</v>
      </c>
      <c r="CN5690" s="1">
        <f t="shared" ca="1" si="29892"/>
        <v>0.99903345935204269</v>
      </c>
      <c r="CO5690" s="1">
        <f t="shared" ca="1" si="29893"/>
        <v>0.16845687140215862</v>
      </c>
      <c r="CP5690" s="1">
        <f t="shared" ca="1" si="29894"/>
        <v>0.16845687140215862</v>
      </c>
      <c r="CQ5690" s="25"/>
      <c r="CR5690" s="7">
        <v>10</v>
      </c>
      <c r="CS5690" s="1">
        <f t="shared" ca="1" si="29895"/>
        <v>1.8689893644914347E-2</v>
      </c>
      <c r="CT5690" s="1">
        <f t="shared" ca="1" si="29896"/>
        <v>1.8689893644914347E-2</v>
      </c>
      <c r="CU5690" s="1">
        <f t="shared" ca="1" si="29897"/>
        <v>0.54677127822104288</v>
      </c>
      <c r="CV5690" s="1">
        <f t="shared" ca="1" si="29898"/>
        <v>0.84306388371997787</v>
      </c>
      <c r="CW5690" s="1">
        <f t="shared" ca="1" si="29899"/>
        <v>0.9658007585354299</v>
      </c>
      <c r="CX5690" s="1">
        <f t="shared" ca="1" si="29900"/>
        <v>0.99170508993865103</v>
      </c>
      <c r="CY5690" s="1">
        <f t="shared" ca="1" si="29901"/>
        <v>0.54893136009841947</v>
      </c>
      <c r="CZ5690" s="1">
        <f t="shared" ca="1" si="29902"/>
        <v>0.86241681675344772</v>
      </c>
      <c r="DA5690" s="1">
        <f t="shared" ca="1" si="29903"/>
        <v>6.1658172970571537E-2</v>
      </c>
      <c r="DB5690" s="1">
        <f t="shared" ca="1" si="29904"/>
        <v>1.8689893644914347E-2</v>
      </c>
      <c r="DC5690" s="1">
        <f t="shared" ca="1" si="29905"/>
        <v>1.8689893644914347E-2</v>
      </c>
      <c r="DD5690" s="25"/>
      <c r="DE5690" s="40"/>
      <c r="DF5690" s="14"/>
      <c r="DG5690" s="14"/>
      <c r="DH5690" s="14"/>
      <c r="DI5690" s="14"/>
      <c r="DJ5690" s="14"/>
      <c r="DK5690" s="14"/>
      <c r="DL5690" s="14"/>
      <c r="DM5690" s="14"/>
      <c r="DN5690" s="25"/>
      <c r="DO5690" s="25"/>
      <c r="DP5690" s="25"/>
      <c r="DQ5690" s="25"/>
      <c r="DR5690" s="25"/>
      <c r="DS5690" s="25"/>
      <c r="DT5690" s="25"/>
      <c r="DU5690" s="25"/>
      <c r="DV5690" s="25"/>
      <c r="DW5690" s="25"/>
      <c r="DX5690" s="25"/>
      <c r="DY5690" s="25"/>
      <c r="DZ5690" s="25"/>
      <c r="EA5690" s="25"/>
      <c r="EB5690" s="25"/>
      <c r="EC5690" s="25"/>
      <c r="ED5690" s="25"/>
      <c r="EE5690" s="25"/>
      <c r="EF5690" s="29"/>
      <c r="EG5690" s="23"/>
      <c r="EH5690" s="50"/>
      <c r="EI5690" s="7">
        <v>4</v>
      </c>
      <c r="EJ5690" s="1">
        <f t="shared" ca="1" si="29940"/>
        <v>0.10197936423498216</v>
      </c>
      <c r="EK5690" s="1">
        <f t="shared" ca="1" si="29941"/>
        <v>0.2931879889009244</v>
      </c>
      <c r="EL5690" s="1">
        <f t="shared" ca="1" si="29942"/>
        <v>0.29126748606813213</v>
      </c>
      <c r="EM5690" s="1">
        <f t="shared" ca="1" si="29943"/>
        <v>9.8353817379054104E-2</v>
      </c>
      <c r="EN5690" s="25"/>
      <c r="EO5690" s="50">
        <v>4</v>
      </c>
      <c r="EP5690" s="7">
        <v>1</v>
      </c>
      <c r="EQ5690" s="1">
        <f t="shared" ref="EQ5690" ca="1" si="29950">MAX(EJ5699:EK5700)</f>
        <v>0.94930496927380081</v>
      </c>
      <c r="ER5690" s="1">
        <f t="shared" ref="ER5690" ca="1" si="29951">MAX(EL5699:EM5700)</f>
        <v>0.11395090546202784</v>
      </c>
      <c r="ES5690" s="25"/>
      <c r="ET5690" s="23"/>
      <c r="EU5690" s="7">
        <v>9</v>
      </c>
      <c r="EV5690" s="1"/>
      <c r="EW5690" s="14"/>
      <c r="EX5690" s="7">
        <v>9</v>
      </c>
      <c r="EY5690" s="1"/>
      <c r="EZ5690" s="14"/>
      <c r="FA5690" s="14"/>
      <c r="FB5690" s="14"/>
      <c r="FC5690" s="19"/>
    </row>
    <row r="5691" spans="1:159" x14ac:dyDescent="0.2">
      <c r="A5691" s="55"/>
      <c r="B5691" s="18">
        <v>11</v>
      </c>
      <c r="C5691" s="1">
        <f>学習データ!C5657*$B$37</f>
        <v>0</v>
      </c>
      <c r="D5691" s="1">
        <f>学習データ!D5657*$B$37</f>
        <v>0</v>
      </c>
      <c r="E5691" s="1">
        <f>学習データ!E5657*$B$37</f>
        <v>0</v>
      </c>
      <c r="F5691" s="1">
        <f>学習データ!F5657*$B$37</f>
        <v>0</v>
      </c>
      <c r="G5691" s="1">
        <f>学習データ!G5657*$B$37</f>
        <v>0</v>
      </c>
      <c r="H5691" s="1">
        <f>学習データ!H5657*$B$37</f>
        <v>0</v>
      </c>
      <c r="I5691" s="1">
        <f>学習データ!I5657*$B$37</f>
        <v>0</v>
      </c>
      <c r="J5691" s="1">
        <f>学習データ!J5657*$B$37</f>
        <v>0</v>
      </c>
      <c r="K5691" s="1">
        <f>学習データ!K5657*$B$37</f>
        <v>0</v>
      </c>
      <c r="L5691" s="1">
        <f>学習データ!L5657*$B$37</f>
        <v>0</v>
      </c>
      <c r="M5691" s="1">
        <f>学習データ!M5657*$B$37</f>
        <v>30</v>
      </c>
      <c r="N5691" s="1">
        <f>学習データ!N5657*$B$37</f>
        <v>252</v>
      </c>
      <c r="O5691" s="1">
        <f>学習データ!O5657*$B$37</f>
        <v>252</v>
      </c>
      <c r="P5691" s="1">
        <f>学習データ!P5657*$B$37</f>
        <v>252</v>
      </c>
      <c r="Q5691" s="1">
        <f>学習データ!Q5657*$B$37</f>
        <v>103</v>
      </c>
      <c r="R5691" s="1">
        <f>学習データ!R5657*$B$37</f>
        <v>0</v>
      </c>
      <c r="S5691" s="1">
        <f>学習データ!S5657*$B$37</f>
        <v>0</v>
      </c>
      <c r="T5691" s="1">
        <f>学習データ!T5657*$B$37</f>
        <v>0</v>
      </c>
      <c r="U5691" s="1">
        <f>学習データ!U5657*$B$37</f>
        <v>0</v>
      </c>
      <c r="V5691" s="1">
        <f>学習データ!V5657*$B$37</f>
        <v>0</v>
      </c>
      <c r="W5691" s="1">
        <f>学習データ!W5657*$B$37</f>
        <v>0</v>
      </c>
      <c r="X5691" s="1">
        <f>学習データ!X5657*$B$37</f>
        <v>0</v>
      </c>
      <c r="Y5691" s="1">
        <f>学習データ!Y5657*$B$37</f>
        <v>0</v>
      </c>
      <c r="Z5691" s="1">
        <f>学習データ!Z5657*$B$37</f>
        <v>0</v>
      </c>
      <c r="AA5691" s="1">
        <f>学習データ!AA5657*$B$37</f>
        <v>0</v>
      </c>
      <c r="AB5691" s="1">
        <f>学習データ!AB5657*$B$37</f>
        <v>0</v>
      </c>
      <c r="AC5691" s="1">
        <f>学習データ!AC5657*$B$37</f>
        <v>0</v>
      </c>
      <c r="AD5691" s="1">
        <f>学習データ!AD5657*$B$37</f>
        <v>0</v>
      </c>
      <c r="AE5691" s="14"/>
      <c r="AF5691" s="14"/>
      <c r="AG5691" s="14"/>
      <c r="AH5691" s="29"/>
      <c r="AI5691" s="25"/>
      <c r="AJ5691" s="7">
        <v>11</v>
      </c>
      <c r="AK5691" s="36">
        <f t="shared" ca="1" si="29845"/>
        <v>0</v>
      </c>
      <c r="AL5691" s="36">
        <f t="shared" ca="1" si="29846"/>
        <v>0</v>
      </c>
      <c r="AM5691" s="36">
        <f t="shared" ca="1" si="29847"/>
        <v>0</v>
      </c>
      <c r="AN5691" s="36">
        <f t="shared" ca="1" si="29848"/>
        <v>0</v>
      </c>
      <c r="AO5691" s="36">
        <f t="shared" ca="1" si="29849"/>
        <v>0.87450980392156863</v>
      </c>
      <c r="AP5691" s="36">
        <f t="shared" ca="1" si="29850"/>
        <v>0.9882352941176471</v>
      </c>
      <c r="AQ5691" s="36">
        <f t="shared" ca="1" si="29851"/>
        <v>0.94117647058823528</v>
      </c>
      <c r="AR5691" s="36">
        <f t="shared" ca="1" si="29852"/>
        <v>0.99215686274509807</v>
      </c>
      <c r="AS5691" s="36">
        <f t="shared" ca="1" si="29853"/>
        <v>0.9882352941176471</v>
      </c>
      <c r="AT5691" s="36">
        <f t="shared" ca="1" si="29854"/>
        <v>0.51764705882352935</v>
      </c>
      <c r="AU5691" s="36">
        <f t="shared" ca="1" si="29855"/>
        <v>0</v>
      </c>
      <c r="AV5691" s="36">
        <f t="shared" ca="1" si="29856"/>
        <v>0</v>
      </c>
      <c r="AW5691" s="36">
        <f t="shared" ca="1" si="29857"/>
        <v>0</v>
      </c>
      <c r="AX5691" s="36">
        <f t="shared" ca="1" si="29858"/>
        <v>0</v>
      </c>
      <c r="AY5691" s="25"/>
      <c r="AZ5691" s="7">
        <v>11</v>
      </c>
      <c r="BA5691" s="36">
        <f t="shared" ca="1" si="29859"/>
        <v>0</v>
      </c>
      <c r="BB5691" s="36">
        <f t="shared" ca="1" si="29860"/>
        <v>0</v>
      </c>
      <c r="BC5691" s="36">
        <f t="shared" ca="1" si="29861"/>
        <v>0</v>
      </c>
      <c r="BD5691" s="36">
        <f t="shared" ca="1" si="29862"/>
        <v>0</v>
      </c>
      <c r="BE5691" s="36">
        <f t="shared" ca="1" si="29863"/>
        <v>0</v>
      </c>
      <c r="BF5691" s="36">
        <f t="shared" ca="1" si="29864"/>
        <v>0.9882352941176471</v>
      </c>
      <c r="BG5691" s="36">
        <f t="shared" ca="1" si="29865"/>
        <v>0.94117647058823528</v>
      </c>
      <c r="BH5691" s="36">
        <f t="shared" ca="1" si="29866"/>
        <v>0.99215686274509807</v>
      </c>
      <c r="BI5691" s="36">
        <f t="shared" ca="1" si="29867"/>
        <v>0.9882352941176471</v>
      </c>
      <c r="BJ5691" s="36">
        <f t="shared" ca="1" si="29868"/>
        <v>0</v>
      </c>
      <c r="BK5691" s="36">
        <f t="shared" ca="1" si="29869"/>
        <v>0</v>
      </c>
      <c r="BL5691" s="36">
        <f t="shared" ca="1" si="29870"/>
        <v>0</v>
      </c>
      <c r="BM5691" s="36">
        <f t="shared" ca="1" si="29871"/>
        <v>0</v>
      </c>
      <c r="BN5691" s="36">
        <f t="shared" ca="1" si="29872"/>
        <v>0</v>
      </c>
      <c r="BO5691" s="25"/>
      <c r="BP5691" s="25"/>
      <c r="BQ5691" s="23"/>
      <c r="BR5691" s="7">
        <v>11</v>
      </c>
      <c r="BS5691" s="1">
        <f t="shared" ca="1" si="29873"/>
        <v>0.48160743256383232</v>
      </c>
      <c r="BT5691" s="1">
        <f t="shared" ca="1" si="29874"/>
        <v>0.48160743256383232</v>
      </c>
      <c r="BU5691" s="1">
        <f t="shared" ca="1" si="29875"/>
        <v>0.67274254769814956</v>
      </c>
      <c r="BV5691" s="1">
        <f t="shared" ca="1" si="29876"/>
        <v>0.85626821255108987</v>
      </c>
      <c r="BW5691" s="1">
        <f t="shared" ca="1" si="29877"/>
        <v>0.93318354034188278</v>
      </c>
      <c r="BX5691" s="1">
        <f t="shared" ca="1" si="29878"/>
        <v>0.90852694834251058</v>
      </c>
      <c r="BY5691" s="1">
        <f t="shared" ca="1" si="29879"/>
        <v>0.77036527415273182</v>
      </c>
      <c r="BZ5691" s="1">
        <f t="shared" ca="1" si="29880"/>
        <v>0.64016142409671783</v>
      </c>
      <c r="CA5691" s="1">
        <f t="shared" ca="1" si="29881"/>
        <v>0.50575967629354279</v>
      </c>
      <c r="CB5691" s="1">
        <f t="shared" ca="1" si="29882"/>
        <v>0.48160743256383232</v>
      </c>
      <c r="CC5691" s="1">
        <f t="shared" ca="1" si="29883"/>
        <v>0.48160743256383232</v>
      </c>
      <c r="CD5691" s="25"/>
      <c r="CE5691" s="7">
        <v>11</v>
      </c>
      <c r="CF5691" s="1">
        <f t="shared" ca="1" si="29884"/>
        <v>0.16845687140215862</v>
      </c>
      <c r="CG5691" s="1">
        <f t="shared" ca="1" si="29885"/>
        <v>0.16845687140215862</v>
      </c>
      <c r="CH5691" s="1">
        <f t="shared" ca="1" si="29886"/>
        <v>0.6712726537764595</v>
      </c>
      <c r="CI5691" s="1">
        <f t="shared" ca="1" si="29887"/>
        <v>0.99999133011963859</v>
      </c>
      <c r="CJ5691" s="1">
        <f t="shared" ca="1" si="29888"/>
        <v>0.99999601312328057</v>
      </c>
      <c r="CK5691" s="1">
        <f t="shared" ca="1" si="29889"/>
        <v>0.99999999523769434</v>
      </c>
      <c r="CL5691" s="1">
        <f t="shared" ca="1" si="29890"/>
        <v>0.99999595091050952</v>
      </c>
      <c r="CM5691" s="1">
        <f t="shared" ca="1" si="29891"/>
        <v>0.9994827020616136</v>
      </c>
      <c r="CN5691" s="1">
        <f t="shared" ca="1" si="29892"/>
        <v>0.99601951021882384</v>
      </c>
      <c r="CO5691" s="1">
        <f t="shared" ca="1" si="29893"/>
        <v>0.16845687140215862</v>
      </c>
      <c r="CP5691" s="1">
        <f t="shared" ca="1" si="29894"/>
        <v>0.16845687140215862</v>
      </c>
      <c r="CQ5691" s="25"/>
      <c r="CR5691" s="7">
        <v>11</v>
      </c>
      <c r="CS5691" s="1">
        <f t="shared" ca="1" si="29895"/>
        <v>1.8689893644914347E-2</v>
      </c>
      <c r="CT5691" s="1">
        <f t="shared" ca="1" si="29896"/>
        <v>1.8689893644914347E-2</v>
      </c>
      <c r="CU5691" s="1">
        <f t="shared" ca="1" si="29897"/>
        <v>0.24568980920938094</v>
      </c>
      <c r="CV5691" s="1">
        <f t="shared" ca="1" si="29898"/>
        <v>0.20223952706001624</v>
      </c>
      <c r="CW5691" s="1">
        <f t="shared" ca="1" si="29899"/>
        <v>0.85332487605528939</v>
      </c>
      <c r="CX5691" s="1">
        <f t="shared" ca="1" si="29900"/>
        <v>0.76016478862513004</v>
      </c>
      <c r="CY5691" s="1">
        <f t="shared" ca="1" si="29901"/>
        <v>0.26600006638787077</v>
      </c>
      <c r="CZ5691" s="1">
        <f t="shared" ca="1" si="29902"/>
        <v>0.23696671341727721</v>
      </c>
      <c r="DA5691" s="1">
        <f t="shared" ca="1" si="29903"/>
        <v>2.3851046084328663E-2</v>
      </c>
      <c r="DB5691" s="1">
        <f t="shared" ca="1" si="29904"/>
        <v>1.8689893644914347E-2</v>
      </c>
      <c r="DC5691" s="1">
        <f t="shared" ca="1" si="29905"/>
        <v>1.8689893644914347E-2</v>
      </c>
      <c r="DD5691" s="25"/>
      <c r="DE5691" s="40"/>
      <c r="DF5691" s="14"/>
      <c r="DG5691" s="14"/>
      <c r="DH5691" s="14"/>
      <c r="DI5691" s="14"/>
      <c r="DJ5691" s="14"/>
      <c r="DK5691" s="14"/>
      <c r="DL5691" s="14"/>
      <c r="DM5691" s="14"/>
      <c r="DN5691" s="25"/>
      <c r="DO5691" s="25"/>
      <c r="DP5691" s="25"/>
      <c r="DQ5691" s="25"/>
      <c r="DR5691" s="25"/>
      <c r="DS5691" s="25"/>
      <c r="DT5691" s="25"/>
      <c r="DU5691" s="25"/>
      <c r="DV5691" s="25"/>
      <c r="DW5691" s="25"/>
      <c r="DX5691" s="25"/>
      <c r="DY5691" s="25"/>
      <c r="DZ5691" s="25"/>
      <c r="EA5691" s="25"/>
      <c r="EB5691" s="25"/>
      <c r="EC5691" s="25"/>
      <c r="ED5691" s="25"/>
      <c r="EE5691" s="25"/>
      <c r="EF5691" s="29"/>
      <c r="EG5691" s="23"/>
      <c r="EH5691" s="26"/>
      <c r="EI5691" s="14"/>
      <c r="EJ5691" s="14"/>
      <c r="EK5691" s="14"/>
      <c r="EL5691" s="14"/>
      <c r="EM5691" s="14"/>
      <c r="EN5691" s="25"/>
      <c r="EO5691" s="50"/>
      <c r="EP5691" s="7">
        <v>2</v>
      </c>
      <c r="EQ5691" s="1">
        <f t="shared" ref="EQ5691" ca="1" si="29952">MAX(EJ5701:EK5702)</f>
        <v>0.22677629849587061</v>
      </c>
      <c r="ER5691" s="1">
        <f t="shared" ref="ER5691" ca="1" si="29953">MAX(EL5701:EM5702)</f>
        <v>6.4264421946240893E-2</v>
      </c>
      <c r="ES5691" s="25"/>
      <c r="ET5691" s="23"/>
      <c r="EU5691" s="14"/>
      <c r="EV5691" s="14"/>
      <c r="EW5691" s="14"/>
      <c r="EX5691" s="14"/>
      <c r="EY5691" s="14"/>
      <c r="EZ5691" s="14"/>
      <c r="FA5691" s="14"/>
      <c r="FB5691" s="14"/>
      <c r="FC5691" s="19"/>
    </row>
    <row r="5692" spans="1:159" x14ac:dyDescent="0.2">
      <c r="A5692" s="55"/>
      <c r="B5692" s="18">
        <v>12</v>
      </c>
      <c r="C5692" s="1">
        <f>学習データ!C5658*$B$37</f>
        <v>0</v>
      </c>
      <c r="D5692" s="1">
        <f>学習データ!D5658*$B$37</f>
        <v>0</v>
      </c>
      <c r="E5692" s="1">
        <f>学習データ!E5658*$B$37</f>
        <v>0</v>
      </c>
      <c r="F5692" s="1">
        <f>学習データ!F5658*$B$37</f>
        <v>0</v>
      </c>
      <c r="G5692" s="1">
        <f>学習データ!G5658*$B$37</f>
        <v>0</v>
      </c>
      <c r="H5692" s="1">
        <f>学習データ!H5658*$B$37</f>
        <v>0</v>
      </c>
      <c r="I5692" s="1">
        <f>学習データ!I5658*$B$37</f>
        <v>0</v>
      </c>
      <c r="J5692" s="1">
        <f>学習データ!J5658*$B$37</f>
        <v>0</v>
      </c>
      <c r="K5692" s="1">
        <f>学習データ!K5658*$B$37</f>
        <v>0</v>
      </c>
      <c r="L5692" s="1">
        <f>学習データ!L5658*$B$37</f>
        <v>0</v>
      </c>
      <c r="M5692" s="1">
        <f>学習データ!M5658*$B$37</f>
        <v>170</v>
      </c>
      <c r="N5692" s="1">
        <f>学習データ!N5658*$B$37</f>
        <v>252</v>
      </c>
      <c r="O5692" s="1">
        <f>学習データ!O5658*$B$37</f>
        <v>252</v>
      </c>
      <c r="P5692" s="1">
        <f>学習データ!P5658*$B$37</f>
        <v>252</v>
      </c>
      <c r="Q5692" s="1">
        <f>学習データ!Q5658*$B$37</f>
        <v>244</v>
      </c>
      <c r="R5692" s="1">
        <f>学習データ!R5658*$B$37</f>
        <v>53</v>
      </c>
      <c r="S5692" s="1">
        <f>学習データ!S5658*$B$37</f>
        <v>0</v>
      </c>
      <c r="T5692" s="1">
        <f>学習データ!T5658*$B$37</f>
        <v>0</v>
      </c>
      <c r="U5692" s="1">
        <f>学習データ!U5658*$B$37</f>
        <v>0</v>
      </c>
      <c r="V5692" s="1">
        <f>学習データ!V5658*$B$37</f>
        <v>0</v>
      </c>
      <c r="W5692" s="1">
        <f>学習データ!W5658*$B$37</f>
        <v>0</v>
      </c>
      <c r="X5692" s="1">
        <f>学習データ!X5658*$B$37</f>
        <v>0</v>
      </c>
      <c r="Y5692" s="1">
        <f>学習データ!Y5658*$B$37</f>
        <v>0</v>
      </c>
      <c r="Z5692" s="1">
        <f>学習データ!Z5658*$B$37</f>
        <v>0</v>
      </c>
      <c r="AA5692" s="1">
        <f>学習データ!AA5658*$B$37</f>
        <v>0</v>
      </c>
      <c r="AB5692" s="1">
        <f>学習データ!AB5658*$B$37</f>
        <v>0</v>
      </c>
      <c r="AC5692" s="1">
        <f>学習データ!AC5658*$B$37</f>
        <v>0</v>
      </c>
      <c r="AD5692" s="1">
        <f>学習データ!AD5658*$B$37</f>
        <v>0</v>
      </c>
      <c r="AE5692" s="14"/>
      <c r="AF5692" s="14"/>
      <c r="AG5692" s="14"/>
      <c r="AH5692" s="29"/>
      <c r="AI5692" s="25"/>
      <c r="AJ5692" s="7">
        <v>12</v>
      </c>
      <c r="AK5692" s="36">
        <f t="shared" ca="1" si="29845"/>
        <v>0</v>
      </c>
      <c r="AL5692" s="36">
        <f t="shared" ca="1" si="29846"/>
        <v>0</v>
      </c>
      <c r="AM5692" s="36">
        <f t="shared" ca="1" si="29847"/>
        <v>0</v>
      </c>
      <c r="AN5692" s="36">
        <f t="shared" ca="1" si="29848"/>
        <v>0</v>
      </c>
      <c r="AO5692" s="36">
        <f t="shared" ca="1" si="29849"/>
        <v>0.37647058823529411</v>
      </c>
      <c r="AP5692" s="36">
        <f t="shared" ca="1" si="29850"/>
        <v>0.9882352941176471</v>
      </c>
      <c r="AQ5692" s="36">
        <f t="shared" ca="1" si="29851"/>
        <v>0.9882352941176471</v>
      </c>
      <c r="AR5692" s="36">
        <f t="shared" ca="1" si="29852"/>
        <v>0.99215686274509807</v>
      </c>
      <c r="AS5692" s="36">
        <f t="shared" ca="1" si="29853"/>
        <v>0.6470588235294118</v>
      </c>
      <c r="AT5692" s="36">
        <f t="shared" ca="1" si="29854"/>
        <v>0</v>
      </c>
      <c r="AU5692" s="36">
        <f t="shared" ca="1" si="29855"/>
        <v>0</v>
      </c>
      <c r="AV5692" s="36">
        <f t="shared" ca="1" si="29856"/>
        <v>0</v>
      </c>
      <c r="AW5692" s="36">
        <f t="shared" ca="1" si="29857"/>
        <v>0</v>
      </c>
      <c r="AX5692" s="36">
        <f t="shared" ca="1" si="29858"/>
        <v>0</v>
      </c>
      <c r="AY5692" s="25"/>
      <c r="AZ5692" s="7">
        <v>12</v>
      </c>
      <c r="BA5692" s="36">
        <f t="shared" ca="1" si="29859"/>
        <v>0</v>
      </c>
      <c r="BB5692" s="36">
        <f t="shared" ca="1" si="29860"/>
        <v>0</v>
      </c>
      <c r="BC5692" s="36">
        <f t="shared" ca="1" si="29861"/>
        <v>0</v>
      </c>
      <c r="BD5692" s="36">
        <f t="shared" ca="1" si="29862"/>
        <v>0</v>
      </c>
      <c r="BE5692" s="36">
        <f t="shared" ca="1" si="29863"/>
        <v>0</v>
      </c>
      <c r="BF5692" s="36">
        <f t="shared" ca="1" si="29864"/>
        <v>0.9882352941176471</v>
      </c>
      <c r="BG5692" s="36">
        <f t="shared" ca="1" si="29865"/>
        <v>0.9882352941176471</v>
      </c>
      <c r="BH5692" s="36">
        <f t="shared" ca="1" si="29866"/>
        <v>0.99215686274509807</v>
      </c>
      <c r="BI5692" s="36">
        <f t="shared" ca="1" si="29867"/>
        <v>0</v>
      </c>
      <c r="BJ5692" s="36">
        <f t="shared" ca="1" si="29868"/>
        <v>0</v>
      </c>
      <c r="BK5692" s="36">
        <f t="shared" ca="1" si="29869"/>
        <v>0</v>
      </c>
      <c r="BL5692" s="36">
        <f t="shared" ca="1" si="29870"/>
        <v>0</v>
      </c>
      <c r="BM5692" s="36">
        <f t="shared" ca="1" si="29871"/>
        <v>0</v>
      </c>
      <c r="BN5692" s="36">
        <f t="shared" ca="1" si="29872"/>
        <v>0</v>
      </c>
      <c r="BO5692" s="25"/>
      <c r="BP5692" s="25"/>
      <c r="BQ5692" s="23"/>
      <c r="BR5692" s="25"/>
      <c r="BS5692" s="25"/>
      <c r="BT5692" s="25"/>
      <c r="BU5692" s="25"/>
      <c r="BV5692" s="25"/>
      <c r="BW5692" s="25"/>
      <c r="BX5692" s="25"/>
      <c r="BY5692" s="25"/>
      <c r="BZ5692" s="25"/>
      <c r="CA5692" s="25"/>
      <c r="CB5692" s="25"/>
      <c r="CC5692" s="25"/>
      <c r="CD5692" s="25"/>
      <c r="CE5692" s="25"/>
      <c r="CF5692" s="25"/>
      <c r="CG5692" s="25"/>
      <c r="CH5692" s="25"/>
      <c r="CI5692" s="25"/>
      <c r="CJ5692" s="25"/>
      <c r="CK5692" s="25"/>
      <c r="CL5692" s="25"/>
      <c r="CM5692" s="25"/>
      <c r="CN5692" s="25"/>
      <c r="CO5692" s="25"/>
      <c r="CP5692" s="25"/>
      <c r="CQ5692" s="25"/>
      <c r="CR5692" s="25"/>
      <c r="CS5692" s="25"/>
      <c r="CT5692" s="25"/>
      <c r="CU5692" s="25"/>
      <c r="CV5692" s="25"/>
      <c r="CW5692" s="25"/>
      <c r="CX5692" s="25"/>
      <c r="CY5692" s="25"/>
      <c r="CZ5692" s="25"/>
      <c r="DA5692" s="25"/>
      <c r="DB5692" s="25"/>
      <c r="DC5692" s="25"/>
      <c r="DD5692" s="25"/>
      <c r="DE5692" s="40"/>
      <c r="DF5692" s="14"/>
      <c r="DG5692" s="14"/>
      <c r="DH5692" s="14"/>
      <c r="DI5692" s="14"/>
      <c r="DJ5692" s="14"/>
      <c r="DK5692" s="14"/>
      <c r="DL5692" s="14"/>
      <c r="DM5692" s="14"/>
      <c r="DN5692" s="25"/>
      <c r="DO5692" s="25"/>
      <c r="DP5692" s="25"/>
      <c r="DQ5692" s="25"/>
      <c r="DR5692" s="25"/>
      <c r="DS5692" s="25"/>
      <c r="DT5692" s="25"/>
      <c r="DU5692" s="25"/>
      <c r="DV5692" s="25"/>
      <c r="DW5692" s="25"/>
      <c r="DX5692" s="25"/>
      <c r="DY5692" s="25"/>
      <c r="DZ5692" s="25"/>
      <c r="EA5692" s="25"/>
      <c r="EB5692" s="25"/>
      <c r="EC5692" s="25"/>
      <c r="ED5692" s="25"/>
      <c r="EE5692" s="25"/>
      <c r="EF5692" s="29"/>
      <c r="EG5692" s="23"/>
      <c r="EH5692" s="50">
        <v>3</v>
      </c>
      <c r="EI5692" s="7">
        <v>0</v>
      </c>
      <c r="EJ5692" s="7">
        <v>1</v>
      </c>
      <c r="EK5692" s="7">
        <v>2</v>
      </c>
      <c r="EL5692" s="7">
        <v>3</v>
      </c>
      <c r="EM5692" s="7">
        <v>4</v>
      </c>
      <c r="EN5692" s="25"/>
      <c r="EO5692" s="50">
        <v>5</v>
      </c>
      <c r="EP5692" s="7">
        <v>1</v>
      </c>
      <c r="EQ5692" s="1">
        <f t="shared" ref="EQ5692" ca="1" si="29954">MAX(EJ5705:EK5706)</f>
        <v>0.82150925288946408</v>
      </c>
      <c r="ER5692" s="1">
        <f t="shared" ref="ER5692" ca="1" si="29955">MAX(EL5705:EM5706)</f>
        <v>5.312950453961051E-2</v>
      </c>
      <c r="ES5692" s="25"/>
      <c r="ET5692" s="23"/>
      <c r="EU5692" s="14"/>
      <c r="EV5692" s="14"/>
      <c r="EW5692" s="14"/>
      <c r="EX5692" s="14"/>
      <c r="EY5692" s="14"/>
      <c r="EZ5692" s="14"/>
      <c r="FA5692" s="14"/>
      <c r="FB5692" s="14"/>
      <c r="FC5692" s="19"/>
    </row>
    <row r="5693" spans="1:159" x14ac:dyDescent="0.2">
      <c r="A5693" s="55"/>
      <c r="B5693" s="18">
        <v>13</v>
      </c>
      <c r="C5693" s="1">
        <f>学習データ!C5659*$B$37</f>
        <v>0</v>
      </c>
      <c r="D5693" s="1">
        <f>学習データ!D5659*$B$37</f>
        <v>0</v>
      </c>
      <c r="E5693" s="1">
        <f>学習データ!E5659*$B$37</f>
        <v>0</v>
      </c>
      <c r="F5693" s="1">
        <f>学習データ!F5659*$B$37</f>
        <v>0</v>
      </c>
      <c r="G5693" s="1">
        <f>学習データ!G5659*$B$37</f>
        <v>0</v>
      </c>
      <c r="H5693" s="1">
        <f>学習データ!H5659*$B$37</f>
        <v>0</v>
      </c>
      <c r="I5693" s="1">
        <f>学習データ!I5659*$B$37</f>
        <v>0</v>
      </c>
      <c r="J5693" s="1">
        <f>学習データ!J5659*$B$37</f>
        <v>0</v>
      </c>
      <c r="K5693" s="1">
        <f>学習データ!K5659*$B$37</f>
        <v>0</v>
      </c>
      <c r="L5693" s="1">
        <f>学習データ!L5659*$B$37</f>
        <v>0</v>
      </c>
      <c r="M5693" s="1">
        <f>学習データ!M5659*$B$37</f>
        <v>147</v>
      </c>
      <c r="N5693" s="1">
        <f>学習データ!N5659*$B$37</f>
        <v>231</v>
      </c>
      <c r="O5693" s="1">
        <f>学習データ!O5659*$B$37</f>
        <v>252</v>
      </c>
      <c r="P5693" s="1">
        <f>学習データ!P5659*$B$37</f>
        <v>252</v>
      </c>
      <c r="Q5693" s="1">
        <f>学習データ!Q5659*$B$37</f>
        <v>252</v>
      </c>
      <c r="R5693" s="1">
        <f>学習データ!R5659*$B$37</f>
        <v>229</v>
      </c>
      <c r="S5693" s="1">
        <f>学習データ!S5659*$B$37</f>
        <v>158</v>
      </c>
      <c r="T5693" s="1">
        <f>学習データ!T5659*$B$37</f>
        <v>16</v>
      </c>
      <c r="U5693" s="1">
        <f>学習データ!U5659*$B$37</f>
        <v>0</v>
      </c>
      <c r="V5693" s="1">
        <f>学習データ!V5659*$B$37</f>
        <v>0</v>
      </c>
      <c r="W5693" s="1">
        <f>学習データ!W5659*$B$37</f>
        <v>0</v>
      </c>
      <c r="X5693" s="1">
        <f>学習データ!X5659*$B$37</f>
        <v>0</v>
      </c>
      <c r="Y5693" s="1">
        <f>学習データ!Y5659*$B$37</f>
        <v>0</v>
      </c>
      <c r="Z5693" s="1">
        <f>学習データ!Z5659*$B$37</f>
        <v>0</v>
      </c>
      <c r="AA5693" s="1">
        <f>学習データ!AA5659*$B$37</f>
        <v>0</v>
      </c>
      <c r="AB5693" s="1">
        <f>学習データ!AB5659*$B$37</f>
        <v>0</v>
      </c>
      <c r="AC5693" s="1">
        <f>学習データ!AC5659*$B$37</f>
        <v>0</v>
      </c>
      <c r="AD5693" s="1">
        <f>学習データ!AD5659*$B$37</f>
        <v>0</v>
      </c>
      <c r="AE5693" s="14"/>
      <c r="AF5693" s="14"/>
      <c r="AG5693" s="14"/>
      <c r="AH5693" s="29"/>
      <c r="AI5693" s="25"/>
      <c r="AJ5693" s="7">
        <v>13</v>
      </c>
      <c r="AK5693" s="36">
        <f t="shared" ca="1" si="29845"/>
        <v>0</v>
      </c>
      <c r="AL5693" s="36">
        <f t="shared" ca="1" si="29846"/>
        <v>0</v>
      </c>
      <c r="AM5693" s="36">
        <f t="shared" ca="1" si="29847"/>
        <v>0</v>
      </c>
      <c r="AN5693" s="36">
        <f t="shared" ca="1" si="29848"/>
        <v>0</v>
      </c>
      <c r="AO5693" s="36">
        <f t="shared" ca="1" si="29849"/>
        <v>0</v>
      </c>
      <c r="AP5693" s="36">
        <f t="shared" ca="1" si="29850"/>
        <v>0</v>
      </c>
      <c r="AQ5693" s="36">
        <f t="shared" ca="1" si="29851"/>
        <v>0</v>
      </c>
      <c r="AR5693" s="36">
        <f t="shared" ca="1" si="29852"/>
        <v>0</v>
      </c>
      <c r="AS5693" s="36">
        <f t="shared" ca="1" si="29853"/>
        <v>0</v>
      </c>
      <c r="AT5693" s="36">
        <f t="shared" ca="1" si="29854"/>
        <v>0</v>
      </c>
      <c r="AU5693" s="36">
        <f t="shared" ca="1" si="29855"/>
        <v>0</v>
      </c>
      <c r="AV5693" s="36">
        <f t="shared" ca="1" si="29856"/>
        <v>0</v>
      </c>
      <c r="AW5693" s="36">
        <f t="shared" ca="1" si="29857"/>
        <v>0</v>
      </c>
      <c r="AX5693" s="36">
        <f t="shared" ca="1" si="29858"/>
        <v>0</v>
      </c>
      <c r="AY5693" s="25"/>
      <c r="AZ5693" s="7">
        <v>13</v>
      </c>
      <c r="BA5693" s="36">
        <f t="shared" ca="1" si="29859"/>
        <v>0</v>
      </c>
      <c r="BB5693" s="36">
        <f t="shared" ca="1" si="29860"/>
        <v>0</v>
      </c>
      <c r="BC5693" s="36">
        <f t="shared" ca="1" si="29861"/>
        <v>0</v>
      </c>
      <c r="BD5693" s="36">
        <f t="shared" ca="1" si="29862"/>
        <v>0</v>
      </c>
      <c r="BE5693" s="36">
        <f t="shared" ca="1" si="29863"/>
        <v>0</v>
      </c>
      <c r="BF5693" s="36">
        <f t="shared" ca="1" si="29864"/>
        <v>0</v>
      </c>
      <c r="BG5693" s="36">
        <f t="shared" ca="1" si="29865"/>
        <v>0</v>
      </c>
      <c r="BH5693" s="36">
        <f t="shared" ca="1" si="29866"/>
        <v>0</v>
      </c>
      <c r="BI5693" s="36">
        <f t="shared" ca="1" si="29867"/>
        <v>0</v>
      </c>
      <c r="BJ5693" s="36">
        <f t="shared" ca="1" si="29868"/>
        <v>0</v>
      </c>
      <c r="BK5693" s="36">
        <f t="shared" ca="1" si="29869"/>
        <v>0</v>
      </c>
      <c r="BL5693" s="36">
        <f t="shared" ca="1" si="29870"/>
        <v>0</v>
      </c>
      <c r="BM5693" s="36">
        <f t="shared" ca="1" si="29871"/>
        <v>0</v>
      </c>
      <c r="BN5693" s="36">
        <f t="shared" ca="1" si="29872"/>
        <v>0</v>
      </c>
      <c r="BO5693" s="25"/>
      <c r="BP5693" s="25"/>
      <c r="BQ5693" s="23"/>
      <c r="BR5693" s="25" t="s">
        <v>27</v>
      </c>
      <c r="BS5693" s="25"/>
      <c r="BT5693" s="25"/>
      <c r="BU5693" s="25"/>
      <c r="BV5693" s="25"/>
      <c r="BW5693" s="25"/>
      <c r="BX5693" s="25" t="s">
        <v>26</v>
      </c>
      <c r="BY5693" s="25"/>
      <c r="BZ5693" s="25"/>
      <c r="CA5693" s="25"/>
      <c r="CB5693" s="25"/>
      <c r="CC5693" s="25"/>
      <c r="CD5693" s="25"/>
      <c r="CE5693" s="25" t="s">
        <v>28</v>
      </c>
      <c r="CF5693" s="25"/>
      <c r="CG5693" s="25"/>
      <c r="CH5693" s="25"/>
      <c r="CI5693" s="25"/>
      <c r="CJ5693" s="25"/>
      <c r="CK5693" s="25" t="s">
        <v>26</v>
      </c>
      <c r="CL5693" s="25"/>
      <c r="CM5693" s="25"/>
      <c r="CN5693" s="25"/>
      <c r="CO5693" s="25"/>
      <c r="CP5693" s="25"/>
      <c r="CQ5693" s="25"/>
      <c r="CR5693" s="25"/>
      <c r="CS5693" s="25"/>
      <c r="CT5693" s="25"/>
      <c r="CU5693" s="25"/>
      <c r="CV5693" s="25"/>
      <c r="CW5693" s="25"/>
      <c r="CX5693" s="25"/>
      <c r="CY5693" s="25"/>
      <c r="CZ5693" s="25"/>
      <c r="DA5693" s="25"/>
      <c r="DB5693" s="25"/>
      <c r="DC5693" s="25"/>
      <c r="DD5693" s="25"/>
      <c r="DE5693" s="40"/>
      <c r="DF5693" s="25"/>
      <c r="DG5693" s="14" t="s">
        <v>29</v>
      </c>
      <c r="DH5693" s="14"/>
      <c r="DI5693" s="14"/>
      <c r="DJ5693" s="14"/>
      <c r="DK5693" s="14"/>
      <c r="DL5693" s="14"/>
      <c r="DM5693" s="14"/>
      <c r="DN5693" s="14"/>
      <c r="DO5693" s="25"/>
      <c r="DP5693" s="14" t="s">
        <v>29</v>
      </c>
      <c r="DQ5693" s="14"/>
      <c r="DR5693" s="14"/>
      <c r="DS5693" s="14"/>
      <c r="DT5693" s="14"/>
      <c r="DU5693" s="14"/>
      <c r="DV5693" s="14"/>
      <c r="DW5693" s="14"/>
      <c r="DX5693" s="14"/>
      <c r="DY5693" s="14"/>
      <c r="DZ5693" s="14"/>
      <c r="EA5693" s="14"/>
      <c r="EB5693" s="14"/>
      <c r="EC5693" s="14"/>
      <c r="ED5693" s="14"/>
      <c r="EE5693" s="14"/>
      <c r="EF5693" s="19"/>
      <c r="EG5693" s="23"/>
      <c r="EH5693" s="50"/>
      <c r="EI5693" s="7">
        <v>1</v>
      </c>
      <c r="EJ5693" s="1">
        <f t="shared" ref="EJ5693:EJ5696" ca="1" si="29956">1/(1+EXP(-SUMPRODUCT($EI$26:$EK$28,DZ5681:EB5683)+$EL$26))</f>
        <v>5.1604408476239129E-2</v>
      </c>
      <c r="EK5693" s="1">
        <f t="shared" ref="EK5693:EK5696" ca="1" si="29957">1/(1+EXP(-SUMPRODUCT($EI$26:$EK$28,EA5681:EC5683)+$EL$26))</f>
        <v>4.0118748738721582E-4</v>
      </c>
      <c r="EL5693" s="1">
        <f t="shared" ref="EL5693:EL5696" ca="1" si="29958">1/(1+EXP(-SUMPRODUCT($EI$26:$EK$28,EB5681:ED5683)+$EL$26))</f>
        <v>1.6049081557971294E-2</v>
      </c>
      <c r="EM5693" s="1">
        <f t="shared" ref="EM5693:EM5696" ca="1" si="29959">1/(1+EXP(-SUMPRODUCT($EI$26:$EK$28,EC5681:EE5683)+$EL$26))</f>
        <v>1.9193366193002981E-3</v>
      </c>
      <c r="EN5693" s="25"/>
      <c r="EO5693" s="50"/>
      <c r="EP5693" s="7">
        <v>2</v>
      </c>
      <c r="EQ5693" s="1">
        <f t="shared" ref="EQ5693" ca="1" si="29960">MAX(EJ5707:EK5708)</f>
        <v>0.3603462793078081</v>
      </c>
      <c r="ER5693" s="1">
        <f t="shared" ref="ER5693" ca="1" si="29961">MAX(EL5707:EM5708)</f>
        <v>5.2204884190096529E-2</v>
      </c>
      <c r="ES5693" s="25"/>
      <c r="ET5693" s="23"/>
      <c r="EU5693" s="14"/>
      <c r="EV5693" s="14"/>
      <c r="EW5693" s="14"/>
      <c r="EX5693" s="14"/>
      <c r="EY5693" s="14"/>
      <c r="EZ5693" s="14"/>
      <c r="FA5693" s="14"/>
      <c r="FB5693" s="14"/>
      <c r="FC5693" s="19"/>
    </row>
    <row r="5694" spans="1:159" x14ac:dyDescent="0.2">
      <c r="A5694" s="55"/>
      <c r="B5694" s="18">
        <v>14</v>
      </c>
      <c r="C5694" s="1">
        <f>学習データ!C5660*$B$37</f>
        <v>0</v>
      </c>
      <c r="D5694" s="1">
        <f>学習データ!D5660*$B$37</f>
        <v>0</v>
      </c>
      <c r="E5694" s="1">
        <f>学習データ!E5660*$B$37</f>
        <v>0</v>
      </c>
      <c r="F5694" s="1">
        <f>学習データ!F5660*$B$37</f>
        <v>0</v>
      </c>
      <c r="G5694" s="1">
        <f>学習データ!G5660*$B$37</f>
        <v>0</v>
      </c>
      <c r="H5694" s="1">
        <f>学習データ!H5660*$B$37</f>
        <v>0</v>
      </c>
      <c r="I5694" s="1">
        <f>学習データ!I5660*$B$37</f>
        <v>0</v>
      </c>
      <c r="J5694" s="1">
        <f>学習データ!J5660*$B$37</f>
        <v>0</v>
      </c>
      <c r="K5694" s="1">
        <f>学習データ!K5660*$B$37</f>
        <v>0</v>
      </c>
      <c r="L5694" s="1">
        <f>学習データ!L5660*$B$37</f>
        <v>0</v>
      </c>
      <c r="M5694" s="1">
        <f>学習データ!M5660*$B$37</f>
        <v>0</v>
      </c>
      <c r="N5694" s="1">
        <f>学習データ!N5660*$B$37</f>
        <v>55</v>
      </c>
      <c r="O5694" s="1">
        <f>学習データ!O5660*$B$37</f>
        <v>103</v>
      </c>
      <c r="P5694" s="1">
        <f>学習データ!P5660*$B$37</f>
        <v>129</v>
      </c>
      <c r="Q5694" s="1">
        <f>学習データ!Q5660*$B$37</f>
        <v>252</v>
      </c>
      <c r="R5694" s="1">
        <f>学習データ!R5660*$B$37</f>
        <v>253</v>
      </c>
      <c r="S5694" s="1">
        <f>学習データ!S5660*$B$37</f>
        <v>252</v>
      </c>
      <c r="T5694" s="1">
        <f>学習データ!T5660*$B$37</f>
        <v>176</v>
      </c>
      <c r="U5694" s="1">
        <f>学習データ!U5660*$B$37</f>
        <v>0</v>
      </c>
      <c r="V5694" s="1">
        <f>学習データ!V5660*$B$37</f>
        <v>0</v>
      </c>
      <c r="W5694" s="1">
        <f>学習データ!W5660*$B$37</f>
        <v>0</v>
      </c>
      <c r="X5694" s="1">
        <f>学習データ!X5660*$B$37</f>
        <v>0</v>
      </c>
      <c r="Y5694" s="1">
        <f>学習データ!Y5660*$B$37</f>
        <v>0</v>
      </c>
      <c r="Z5694" s="1">
        <f>学習データ!Z5660*$B$37</f>
        <v>0</v>
      </c>
      <c r="AA5694" s="1">
        <f>学習データ!AA5660*$B$37</f>
        <v>0</v>
      </c>
      <c r="AB5694" s="1">
        <f>学習データ!AB5660*$B$37</f>
        <v>0</v>
      </c>
      <c r="AC5694" s="1">
        <f>学習データ!AC5660*$B$37</f>
        <v>0</v>
      </c>
      <c r="AD5694" s="1">
        <f>学習データ!AD5660*$B$37</f>
        <v>0</v>
      </c>
      <c r="AE5694" s="14"/>
      <c r="AF5694" s="14"/>
      <c r="AG5694" s="14"/>
      <c r="AH5694" s="29"/>
      <c r="AI5694" s="25"/>
      <c r="AJ5694" s="7">
        <v>14</v>
      </c>
      <c r="AK5694" s="36">
        <f t="shared" ca="1" si="29845"/>
        <v>0</v>
      </c>
      <c r="AL5694" s="36">
        <f t="shared" ca="1" si="29846"/>
        <v>0</v>
      </c>
      <c r="AM5694" s="36">
        <f t="shared" ca="1" si="29847"/>
        <v>0</v>
      </c>
      <c r="AN5694" s="36">
        <f t="shared" ca="1" si="29848"/>
        <v>0</v>
      </c>
      <c r="AO5694" s="36">
        <f t="shared" ca="1" si="29849"/>
        <v>0</v>
      </c>
      <c r="AP5694" s="36">
        <f t="shared" ca="1" si="29850"/>
        <v>0</v>
      </c>
      <c r="AQ5694" s="36">
        <f t="shared" ca="1" si="29851"/>
        <v>0</v>
      </c>
      <c r="AR5694" s="36">
        <f t="shared" ca="1" si="29852"/>
        <v>0</v>
      </c>
      <c r="AS5694" s="36">
        <f t="shared" ca="1" si="29853"/>
        <v>0</v>
      </c>
      <c r="AT5694" s="36">
        <f t="shared" ca="1" si="29854"/>
        <v>0</v>
      </c>
      <c r="AU5694" s="36">
        <f t="shared" ca="1" si="29855"/>
        <v>0</v>
      </c>
      <c r="AV5694" s="36">
        <f t="shared" ca="1" si="29856"/>
        <v>0</v>
      </c>
      <c r="AW5694" s="36">
        <f t="shared" ca="1" si="29857"/>
        <v>0</v>
      </c>
      <c r="AX5694" s="36">
        <f t="shared" ca="1" si="29858"/>
        <v>0</v>
      </c>
      <c r="AY5694" s="25"/>
      <c r="AZ5694" s="7">
        <v>14</v>
      </c>
      <c r="BA5694" s="36">
        <f t="shared" ca="1" si="29859"/>
        <v>0</v>
      </c>
      <c r="BB5694" s="36">
        <f t="shared" ca="1" si="29860"/>
        <v>0</v>
      </c>
      <c r="BC5694" s="36">
        <f t="shared" ca="1" si="29861"/>
        <v>0</v>
      </c>
      <c r="BD5694" s="36">
        <f t="shared" ca="1" si="29862"/>
        <v>0</v>
      </c>
      <c r="BE5694" s="36">
        <f t="shared" ca="1" si="29863"/>
        <v>0</v>
      </c>
      <c r="BF5694" s="36">
        <f t="shared" ca="1" si="29864"/>
        <v>0</v>
      </c>
      <c r="BG5694" s="36">
        <f t="shared" ca="1" si="29865"/>
        <v>0</v>
      </c>
      <c r="BH5694" s="36">
        <f t="shared" ca="1" si="29866"/>
        <v>0</v>
      </c>
      <c r="BI5694" s="36">
        <f t="shared" ca="1" si="29867"/>
        <v>0</v>
      </c>
      <c r="BJ5694" s="36">
        <f t="shared" ca="1" si="29868"/>
        <v>0</v>
      </c>
      <c r="BK5694" s="36">
        <f t="shared" ca="1" si="29869"/>
        <v>0</v>
      </c>
      <c r="BL5694" s="36">
        <f t="shared" ca="1" si="29870"/>
        <v>0</v>
      </c>
      <c r="BM5694" s="36">
        <f t="shared" ca="1" si="29871"/>
        <v>0</v>
      </c>
      <c r="BN5694" s="36">
        <f t="shared" ca="1" si="29872"/>
        <v>0</v>
      </c>
      <c r="BO5694" s="25"/>
      <c r="BP5694" s="25"/>
      <c r="BQ5694" s="23"/>
      <c r="BR5694" s="7">
        <v>0</v>
      </c>
      <c r="BS5694" s="7">
        <v>1</v>
      </c>
      <c r="BT5694" s="7">
        <v>2</v>
      </c>
      <c r="BU5694" s="7">
        <v>3</v>
      </c>
      <c r="BV5694" s="7">
        <v>4</v>
      </c>
      <c r="BW5694" s="7">
        <v>5</v>
      </c>
      <c r="BX5694" s="7">
        <v>6</v>
      </c>
      <c r="BY5694" s="7">
        <v>7</v>
      </c>
      <c r="BZ5694" s="7">
        <v>8</v>
      </c>
      <c r="CA5694" s="7">
        <v>9</v>
      </c>
      <c r="CB5694" s="7">
        <v>10</v>
      </c>
      <c r="CC5694" s="7">
        <v>11</v>
      </c>
      <c r="CD5694" s="25"/>
      <c r="CE5694" s="7">
        <v>0</v>
      </c>
      <c r="CF5694" s="7">
        <v>1</v>
      </c>
      <c r="CG5694" s="7">
        <v>2</v>
      </c>
      <c r="CH5694" s="7">
        <v>3</v>
      </c>
      <c r="CI5694" s="7">
        <v>4</v>
      </c>
      <c r="CJ5694" s="7">
        <v>5</v>
      </c>
      <c r="CK5694" s="7">
        <v>6</v>
      </c>
      <c r="CL5694" s="7">
        <v>7</v>
      </c>
      <c r="CM5694" s="7">
        <v>8</v>
      </c>
      <c r="CN5694" s="7">
        <v>9</v>
      </c>
      <c r="CO5694" s="7">
        <v>10</v>
      </c>
      <c r="CP5694" s="7">
        <v>11</v>
      </c>
      <c r="CQ5694" s="25"/>
      <c r="CR5694" s="25"/>
      <c r="CS5694" s="25"/>
      <c r="CT5694" s="25"/>
      <c r="CU5694" s="25"/>
      <c r="CV5694" s="25"/>
      <c r="CW5694" s="25"/>
      <c r="CX5694" s="25"/>
      <c r="CY5694" s="25"/>
      <c r="CZ5694" s="25"/>
      <c r="DA5694" s="25"/>
      <c r="DB5694" s="25"/>
      <c r="DC5694" s="25"/>
      <c r="DD5694" s="25"/>
      <c r="DE5694" s="40"/>
      <c r="DF5694" s="50">
        <v>4</v>
      </c>
      <c r="DG5694" s="7">
        <v>0</v>
      </c>
      <c r="DH5694" s="7">
        <v>1</v>
      </c>
      <c r="DI5694" s="7">
        <v>2</v>
      </c>
      <c r="DJ5694" s="7">
        <v>3</v>
      </c>
      <c r="DK5694" s="7">
        <v>4</v>
      </c>
      <c r="DL5694" s="7">
        <v>5</v>
      </c>
      <c r="DM5694" s="7">
        <v>6</v>
      </c>
      <c r="DN5694" s="14"/>
      <c r="DO5694" s="50">
        <v>5</v>
      </c>
      <c r="DP5694" s="7">
        <v>0</v>
      </c>
      <c r="DQ5694" s="7">
        <v>1</v>
      </c>
      <c r="DR5694" s="7">
        <v>2</v>
      </c>
      <c r="DS5694" s="7">
        <v>3</v>
      </c>
      <c r="DT5694" s="7">
        <v>4</v>
      </c>
      <c r="DU5694" s="7">
        <v>5</v>
      </c>
      <c r="DV5694" s="7">
        <v>6</v>
      </c>
      <c r="DW5694" s="14"/>
      <c r="DX5694" s="14"/>
      <c r="DY5694" s="14"/>
      <c r="DZ5694" s="14"/>
      <c r="EA5694" s="14"/>
      <c r="EB5694" s="14"/>
      <c r="EC5694" s="14"/>
      <c r="ED5694" s="14"/>
      <c r="EE5694" s="14"/>
      <c r="EF5694" s="19"/>
      <c r="EG5694" s="23"/>
      <c r="EH5694" s="50"/>
      <c r="EI5694" s="7">
        <v>2</v>
      </c>
      <c r="EJ5694" s="1">
        <f t="shared" ca="1" si="29956"/>
        <v>0.1742732714156251</v>
      </c>
      <c r="EK5694" s="1">
        <f t="shared" ca="1" si="29957"/>
        <v>2.7260062976835722E-3</v>
      </c>
      <c r="EL5694" s="1">
        <f t="shared" ca="1" si="29958"/>
        <v>1.2629438563505268E-3</v>
      </c>
      <c r="EM5694" s="1">
        <f t="shared" ca="1" si="29959"/>
        <v>0.12779385826448203</v>
      </c>
      <c r="EN5694" s="25"/>
      <c r="EO5694" s="25"/>
      <c r="EP5694" s="25"/>
      <c r="EQ5694" s="25"/>
      <c r="ER5694" s="25"/>
      <c r="ES5694" s="25"/>
      <c r="ET5694" s="23"/>
      <c r="EU5694" s="14"/>
      <c r="EV5694" s="14"/>
      <c r="EW5694" s="14"/>
      <c r="EX5694" s="14"/>
      <c r="EY5694" s="14"/>
      <c r="EZ5694" s="14"/>
      <c r="FA5694" s="14"/>
      <c r="FB5694" s="14"/>
      <c r="FC5694" s="19"/>
    </row>
    <row r="5695" spans="1:159" x14ac:dyDescent="0.2">
      <c r="A5695" s="55"/>
      <c r="B5695" s="18">
        <v>15</v>
      </c>
      <c r="C5695" s="1">
        <f>学習データ!C5661*$B$37</f>
        <v>0</v>
      </c>
      <c r="D5695" s="1">
        <f>学習データ!D5661*$B$37</f>
        <v>0</v>
      </c>
      <c r="E5695" s="1">
        <f>学習データ!E5661*$B$37</f>
        <v>0</v>
      </c>
      <c r="F5695" s="1">
        <f>学習データ!F5661*$B$37</f>
        <v>0</v>
      </c>
      <c r="G5695" s="1">
        <f>学習データ!G5661*$B$37</f>
        <v>0</v>
      </c>
      <c r="H5695" s="1">
        <f>学習データ!H5661*$B$37</f>
        <v>0</v>
      </c>
      <c r="I5695" s="1">
        <f>学習データ!I5661*$B$37</f>
        <v>0</v>
      </c>
      <c r="J5695" s="1">
        <f>学習データ!J5661*$B$37</f>
        <v>0</v>
      </c>
      <c r="K5695" s="1">
        <f>学習データ!K5661*$B$37</f>
        <v>0</v>
      </c>
      <c r="L5695" s="1">
        <f>学習データ!L5661*$B$37</f>
        <v>0</v>
      </c>
      <c r="M5695" s="1">
        <f>学習データ!M5661*$B$37</f>
        <v>0</v>
      </c>
      <c r="N5695" s="1">
        <f>学習データ!N5661*$B$37</f>
        <v>0</v>
      </c>
      <c r="O5695" s="1">
        <f>学習データ!O5661*$B$37</f>
        <v>0</v>
      </c>
      <c r="P5695" s="1">
        <f>学習データ!P5661*$B$37</f>
        <v>0</v>
      </c>
      <c r="Q5695" s="1">
        <f>学習データ!Q5661*$B$37</f>
        <v>0</v>
      </c>
      <c r="R5695" s="1">
        <f>学習データ!R5661*$B$37</f>
        <v>255</v>
      </c>
      <c r="S5695" s="1">
        <f>学習データ!S5661*$B$37</f>
        <v>253</v>
      </c>
      <c r="T5695" s="1">
        <f>学習データ!T5661*$B$37</f>
        <v>244</v>
      </c>
      <c r="U5695" s="1">
        <f>学習データ!U5661*$B$37</f>
        <v>55</v>
      </c>
      <c r="V5695" s="1">
        <f>学習データ!V5661*$B$37</f>
        <v>0</v>
      </c>
      <c r="W5695" s="1">
        <f>学習データ!W5661*$B$37</f>
        <v>0</v>
      </c>
      <c r="X5695" s="1">
        <f>学習データ!X5661*$B$37</f>
        <v>0</v>
      </c>
      <c r="Y5695" s="1">
        <f>学習データ!Y5661*$B$37</f>
        <v>0</v>
      </c>
      <c r="Z5695" s="1">
        <f>学習データ!Z5661*$B$37</f>
        <v>0</v>
      </c>
      <c r="AA5695" s="1">
        <f>学習データ!AA5661*$B$37</f>
        <v>0</v>
      </c>
      <c r="AB5695" s="1">
        <f>学習データ!AB5661*$B$37</f>
        <v>0</v>
      </c>
      <c r="AC5695" s="1">
        <f>学習データ!AC5661*$B$37</f>
        <v>0</v>
      </c>
      <c r="AD5695" s="1">
        <f>学習データ!AD5661*$B$37</f>
        <v>0</v>
      </c>
      <c r="AE5695" s="14"/>
      <c r="AF5695" s="14"/>
      <c r="AG5695" s="14"/>
      <c r="AH5695" s="29"/>
      <c r="AI5695" s="25"/>
      <c r="AJ5695" s="25"/>
      <c r="AK5695" s="25"/>
      <c r="AL5695" s="25"/>
      <c r="AM5695" s="25"/>
      <c r="AN5695" s="25"/>
      <c r="AO5695" s="25"/>
      <c r="AP5695" s="25"/>
      <c r="AQ5695" s="25"/>
      <c r="AR5695" s="25"/>
      <c r="AS5695" s="25"/>
      <c r="AT5695" s="25"/>
      <c r="AU5695" s="25"/>
      <c r="AV5695" s="25"/>
      <c r="AW5695" s="25"/>
      <c r="AX5695" s="25"/>
      <c r="AY5695" s="25"/>
      <c r="AZ5695" s="25"/>
      <c r="BA5695" s="25"/>
      <c r="BB5695" s="25"/>
      <c r="BC5695" s="25"/>
      <c r="BD5695" s="25"/>
      <c r="BE5695" s="25"/>
      <c r="BF5695" s="25"/>
      <c r="BG5695" s="25"/>
      <c r="BH5695" s="25"/>
      <c r="BI5695" s="25"/>
      <c r="BJ5695" s="25"/>
      <c r="BK5695" s="25"/>
      <c r="BL5695" s="25"/>
      <c r="BM5695" s="25"/>
      <c r="BN5695" s="25"/>
      <c r="BO5695" s="25"/>
      <c r="BP5695" s="25"/>
      <c r="BQ5695" s="23"/>
      <c r="BR5695" s="7">
        <v>1</v>
      </c>
      <c r="BS5695" s="1">
        <f t="shared" ref="BS5695:BS5705" ca="1" si="29962">1/(1+EXP(-SUMPRODUCT($BS$27:$BV$30,BA5681:BD5684)+$BW$27))</f>
        <v>0.23714300153605961</v>
      </c>
      <c r="BT5695" s="1">
        <f t="shared" ref="BT5695:BT5705" ca="1" si="29963">1/(1+EXP(-SUMPRODUCT($BS$27:$BV$30,BB5681:BE5684)+$BW$27))</f>
        <v>0.23714300153605961</v>
      </c>
      <c r="BU5695" s="1">
        <f t="shared" ref="BU5695:BU5705" ca="1" si="29964">1/(1+EXP(-SUMPRODUCT($BS$27:$BV$30,BC5681:BF5684)+$BW$27))</f>
        <v>0.23714300153605961</v>
      </c>
      <c r="BV5695" s="1">
        <f t="shared" ref="BV5695:BV5705" ca="1" si="29965">1/(1+EXP(-SUMPRODUCT($BS$27:$BV$30,BD5681:BG5684)+$BW$27))</f>
        <v>0.23714300153605961</v>
      </c>
      <c r="BW5695" s="1">
        <f t="shared" ref="BW5695:BW5705" ca="1" si="29966">1/(1+EXP(-SUMPRODUCT($BS$27:$BV$30,BE5681:BH5684)+$BW$27))</f>
        <v>0.18894077061719308</v>
      </c>
      <c r="BX5695" s="1">
        <f t="shared" ref="BX5695:BX5705" ca="1" si="29967">1/(1+EXP(-SUMPRODUCT($BS$27:$BV$30,BF5681:BI5684)+$BW$27))</f>
        <v>2.6452232446445589E-3</v>
      </c>
      <c r="BY5695" s="1">
        <f t="shared" ref="BY5695:BY5705" ca="1" si="29968">1/(1+EXP(-SUMPRODUCT($BS$27:$BV$30,BG5681:BJ5684)+$BW$27))</f>
        <v>0.10402163690662493</v>
      </c>
      <c r="BZ5695" s="1">
        <f t="shared" ref="BZ5695:BZ5705" ca="1" si="29969">1/(1+EXP(-SUMPRODUCT($BS$27:$BV$30,BH5681:BK5684)+$BW$27))</f>
        <v>0.12048688835847807</v>
      </c>
      <c r="CA5695" s="1">
        <f t="shared" ref="CA5695:CA5705" ca="1" si="29970">1/(1+EXP(-SUMPRODUCT($BS$27:$BV$30,BI5681:BL5684)+$BW$27))</f>
        <v>0.92035404872259563</v>
      </c>
      <c r="CB5695" s="1">
        <f t="shared" ref="CB5695:CB5705" ca="1" si="29971">1/(1+EXP(-SUMPRODUCT($BS$27:$BV$30,BJ5681:BM5684)+$BW$27))</f>
        <v>0.89756983846075</v>
      </c>
      <c r="CC5695" s="1">
        <f t="shared" ref="CC5695:CC5705" ca="1" si="29972">1/(1+EXP(-SUMPRODUCT($BS$27:$BV$30,BK5681:BN5684)+$BW$27))</f>
        <v>0.23714300153605961</v>
      </c>
      <c r="CD5695" s="25"/>
      <c r="CE5695" s="7">
        <v>1</v>
      </c>
      <c r="CF5695" s="1">
        <f t="shared" ref="CF5695:CF5705" ca="1" si="29973">1/(1+EXP(-SUMPRODUCT($BS$31:$BV$34,BA5681:BD5684)+$BW$31))</f>
        <v>0.42673007297672289</v>
      </c>
      <c r="CG5695" s="1">
        <f t="shared" ref="CG5695:CG5705" ca="1" si="29974">1/(1+EXP(-SUMPRODUCT($BS$31:$BV$34,BB5681:BE5684)+$BW$31))</f>
        <v>0.42673007297672289</v>
      </c>
      <c r="CH5695" s="1">
        <f t="shared" ref="CH5695:CH5705" ca="1" si="29975">1/(1+EXP(-SUMPRODUCT($BS$31:$BV$34,BC5681:BF5684)+$BW$31))</f>
        <v>0.42673007297672289</v>
      </c>
      <c r="CI5695" s="1">
        <f t="shared" ref="CI5695:CI5705" ca="1" si="29976">1/(1+EXP(-SUMPRODUCT($BS$31:$BV$34,BD5681:BG5684)+$BW$31))</f>
        <v>0.42673007297672289</v>
      </c>
      <c r="CJ5695" s="1">
        <f t="shared" ref="CJ5695:CJ5705" ca="1" si="29977">1/(1+EXP(-SUMPRODUCT($BS$31:$BV$34,BE5681:BH5684)+$BW$31))</f>
        <v>0.42646581536631528</v>
      </c>
      <c r="CK5695" s="1">
        <f t="shared" ref="CK5695:CK5705" ca="1" si="29978">1/(1+EXP(-SUMPRODUCT($BS$31:$BV$34,BF5681:BI5684)+$BW$31))</f>
        <v>0.76244715441821376</v>
      </c>
      <c r="CL5695" s="1">
        <f t="shared" ref="CL5695:CL5705" ca="1" si="29979">1/(1+EXP(-SUMPRODUCT($BS$31:$BV$34,BG5681:BJ5684)+$BW$31))</f>
        <v>0.98097799420810894</v>
      </c>
      <c r="CM5695" s="1">
        <f t="shared" ref="CM5695:CM5705" ca="1" si="29980">1/(1+EXP(-SUMPRODUCT($BS$31:$BV$34,BH5681:BK5684)+$BW$31))</f>
        <v>0.95037252134635675</v>
      </c>
      <c r="CN5695" s="1">
        <f t="shared" ref="CN5695:CN5705" ca="1" si="29981">1/(1+EXP(-SUMPRODUCT($BS$31:$BV$34,BI5681:BL5684)+$BW$31))</f>
        <v>0.98850904338532242</v>
      </c>
      <c r="CO5695" s="1">
        <f t="shared" ref="CO5695:CO5705" ca="1" si="29982">1/(1+EXP(-SUMPRODUCT($BS$31:$BV$34,BJ5681:BM5684)+$BW$31))</f>
        <v>0.77256376641046953</v>
      </c>
      <c r="CP5695" s="1">
        <f t="shared" ref="CP5695:CP5705" ca="1" si="29983">1/(1+EXP(-SUMPRODUCT($BS$31:$BV$34,BK5681:BN5684)+$BW$31))</f>
        <v>0.42673007297672289</v>
      </c>
      <c r="CQ5695" s="25"/>
      <c r="CR5695" s="25"/>
      <c r="CS5695" s="25"/>
      <c r="CT5695" s="25"/>
      <c r="CU5695" s="25"/>
      <c r="CV5695" s="25"/>
      <c r="CW5695" s="25"/>
      <c r="CX5695" s="25"/>
      <c r="CY5695" s="25"/>
      <c r="CZ5695" s="25"/>
      <c r="DA5695" s="25"/>
      <c r="DB5695" s="25"/>
      <c r="DC5695" s="25"/>
      <c r="DD5695" s="25"/>
      <c r="DE5695" s="40"/>
      <c r="DF5695" s="50"/>
      <c r="DG5695" s="7">
        <v>1</v>
      </c>
      <c r="DH5695" s="1">
        <f t="shared" ref="DH5695:DH5700" ca="1" si="29984">MAX(OFFSET(BS5695,$BR5694,BR$54,2,2))*$DF$37</f>
        <v>0.23714300153605961</v>
      </c>
      <c r="DI5695" s="1">
        <f t="shared" ref="DI5695:DI5700" ca="1" si="29985">MAX(OFFSET(BT5695,$BR5694,BS$54,2,2))*$DF$37</f>
        <v>0.23714300153605961</v>
      </c>
      <c r="DJ5695" s="1">
        <f t="shared" ref="DJ5695:DJ5700" ca="1" si="29986">MAX(OFFSET(BU5695,$BR5694,BT$54,2,2))*$DF$37</f>
        <v>0.18894077061719308</v>
      </c>
      <c r="DK5695" s="1">
        <f t="shared" ref="DK5695:DK5700" ca="1" si="29987">MAX(OFFSET(BV5695,$BR5694,BU$54,2,2))*$DF$37</f>
        <v>0.99568135330226759</v>
      </c>
      <c r="DL5695" s="1">
        <f t="shared" ref="DL5695:DL5700" ca="1" si="29988">MAX(OFFSET(BW5695,$BR5694,BV$54,2,2))*$DF$37</f>
        <v>0.95266071180523459</v>
      </c>
      <c r="DM5695" s="1">
        <f t="shared" ref="DM5695:DM5700" ca="1" si="29989">MAX(OFFSET(BX5695,$BR5694,BW$54,2,2))*$DF$37</f>
        <v>0.23714300153605961</v>
      </c>
      <c r="DN5695" s="14"/>
      <c r="DO5695" s="50"/>
      <c r="DP5695" s="7">
        <v>1</v>
      </c>
      <c r="DQ5695" s="1">
        <f t="shared" ref="DQ5695:DQ5700" ca="1" si="29990">MAX(OFFSET(CF5695,$CE5694,CE$54,2,2))*$DF$37</f>
        <v>0.42673007297672289</v>
      </c>
      <c r="DR5695" s="1">
        <f t="shared" ref="DR5695:DR5700" ca="1" si="29991">MAX(OFFSET(CG5695,$CE5694,CF$54,2,2))*$DF$37</f>
        <v>0.42673007297672289</v>
      </c>
      <c r="DS5695" s="1">
        <f t="shared" ref="DS5695:DS5700" ca="1" si="29992">MAX(OFFSET(CH5695,$CE5694,CG$54,2,2))*$DF$37</f>
        <v>0.97745597922373595</v>
      </c>
      <c r="DT5695" s="1">
        <f t="shared" ref="DT5695:DT5700" ca="1" si="29993">MAX(OFFSET(CI5695,$CE5694,CH$54,2,2))*$DF$37</f>
        <v>0.99842464450068924</v>
      </c>
      <c r="DU5695" s="1">
        <f t="shared" ref="DU5695:DU5700" ca="1" si="29994">MAX(OFFSET(CJ5695,$CE5694,CI$54,2,2))*$DF$37</f>
        <v>0.99917144058499241</v>
      </c>
      <c r="DV5695" s="1">
        <f t="shared" ref="DV5695:DV5700" ca="1" si="29995">MAX(OFFSET(CK5695,$CE5694,CJ$54,2,2))*$DF$37</f>
        <v>0.42673007297672289</v>
      </c>
      <c r="DW5695" s="14"/>
      <c r="DX5695" s="14"/>
      <c r="DY5695" s="14"/>
      <c r="DZ5695" s="14"/>
      <c r="EA5695" s="14"/>
      <c r="EB5695" s="14"/>
      <c r="EC5695" s="14"/>
      <c r="ED5695" s="14"/>
      <c r="EE5695" s="14"/>
      <c r="EF5695" s="19"/>
      <c r="EG5695" s="23"/>
      <c r="EH5695" s="50"/>
      <c r="EI5695" s="7">
        <v>3</v>
      </c>
      <c r="EJ5695" s="1">
        <f t="shared" ca="1" si="29956"/>
        <v>0.99981200590435848</v>
      </c>
      <c r="EK5695" s="1">
        <f t="shared" ca="1" si="29957"/>
        <v>0.54390581124783144</v>
      </c>
      <c r="EL5695" s="1">
        <f t="shared" ca="1" si="29958"/>
        <v>3.2351593408920356E-3</v>
      </c>
      <c r="EM5695" s="1">
        <f t="shared" ca="1" si="29959"/>
        <v>0.35440276789628405</v>
      </c>
      <c r="EN5695" s="25"/>
      <c r="EO5695" s="25"/>
      <c r="EP5695" s="25"/>
      <c r="EQ5695" s="25"/>
      <c r="ER5695" s="25"/>
      <c r="ES5695" s="25"/>
      <c r="ET5695" s="23"/>
      <c r="EU5695" s="14"/>
      <c r="EV5695" s="14"/>
      <c r="EW5695" s="14"/>
      <c r="EX5695" s="14"/>
      <c r="EY5695" s="14"/>
      <c r="EZ5695" s="14"/>
      <c r="FA5695" s="14"/>
      <c r="FB5695" s="14"/>
      <c r="FC5695" s="19"/>
    </row>
    <row r="5696" spans="1:159" x14ac:dyDescent="0.2">
      <c r="A5696" s="55"/>
      <c r="B5696" s="18">
        <v>16</v>
      </c>
      <c r="C5696" s="1">
        <f>学習データ!C5662*$B$37</f>
        <v>0</v>
      </c>
      <c r="D5696" s="1">
        <f>学習データ!D5662*$B$37</f>
        <v>0</v>
      </c>
      <c r="E5696" s="1">
        <f>学習データ!E5662*$B$37</f>
        <v>0</v>
      </c>
      <c r="F5696" s="1">
        <f>学習データ!F5662*$B$37</f>
        <v>0</v>
      </c>
      <c r="G5696" s="1">
        <f>学習データ!G5662*$B$37</f>
        <v>0</v>
      </c>
      <c r="H5696" s="1">
        <f>学習データ!H5662*$B$37</f>
        <v>0</v>
      </c>
      <c r="I5696" s="1">
        <f>学習データ!I5662*$B$37</f>
        <v>0</v>
      </c>
      <c r="J5696" s="1">
        <f>学習データ!J5662*$B$37</f>
        <v>0</v>
      </c>
      <c r="K5696" s="1">
        <f>学習データ!K5662*$B$37</f>
        <v>0</v>
      </c>
      <c r="L5696" s="1">
        <f>学習データ!L5662*$B$37</f>
        <v>0</v>
      </c>
      <c r="M5696" s="1">
        <f>学習データ!M5662*$B$37</f>
        <v>0</v>
      </c>
      <c r="N5696" s="1">
        <f>学習データ!N5662*$B$37</f>
        <v>0</v>
      </c>
      <c r="O5696" s="1">
        <f>学習データ!O5662*$B$37</f>
        <v>0</v>
      </c>
      <c r="P5696" s="1">
        <f>学習データ!P5662*$B$37</f>
        <v>0</v>
      </c>
      <c r="Q5696" s="1">
        <f>学習データ!Q5662*$B$37</f>
        <v>0</v>
      </c>
      <c r="R5696" s="1">
        <f>学習データ!R5662*$B$37</f>
        <v>218</v>
      </c>
      <c r="S5696" s="1">
        <f>学習データ!S5662*$B$37</f>
        <v>252</v>
      </c>
      <c r="T5696" s="1">
        <f>学習データ!T5662*$B$37</f>
        <v>252</v>
      </c>
      <c r="U5696" s="1">
        <f>学習データ!U5662*$B$37</f>
        <v>132</v>
      </c>
      <c r="V5696" s="1">
        <f>学習データ!V5662*$B$37</f>
        <v>0</v>
      </c>
      <c r="W5696" s="1">
        <f>学習データ!W5662*$B$37</f>
        <v>0</v>
      </c>
      <c r="X5696" s="1">
        <f>学習データ!X5662*$B$37</f>
        <v>0</v>
      </c>
      <c r="Y5696" s="1">
        <f>学習データ!Y5662*$B$37</f>
        <v>0</v>
      </c>
      <c r="Z5696" s="1">
        <f>学習データ!Z5662*$B$37</f>
        <v>0</v>
      </c>
      <c r="AA5696" s="1">
        <f>学習データ!AA5662*$B$37</f>
        <v>0</v>
      </c>
      <c r="AB5696" s="1">
        <f>学習データ!AB5662*$B$37</f>
        <v>0</v>
      </c>
      <c r="AC5696" s="1">
        <f>学習データ!AC5662*$B$37</f>
        <v>0</v>
      </c>
      <c r="AD5696" s="1">
        <f>学習データ!AD5662*$B$37</f>
        <v>0</v>
      </c>
      <c r="AE5696" s="14"/>
      <c r="AF5696" s="14"/>
      <c r="AG5696" s="14"/>
      <c r="AH5696" s="29"/>
      <c r="AI5696" s="25"/>
      <c r="AJ5696" s="25"/>
      <c r="AK5696" s="25"/>
      <c r="AL5696" s="25"/>
      <c r="AM5696" s="25"/>
      <c r="AN5696" s="25"/>
      <c r="AO5696" s="25"/>
      <c r="AP5696" s="25"/>
      <c r="AQ5696" s="25"/>
      <c r="AR5696" s="25"/>
      <c r="AS5696" s="25"/>
      <c r="AT5696" s="25"/>
      <c r="AU5696" s="25"/>
      <c r="AV5696" s="25"/>
      <c r="AW5696" s="25"/>
      <c r="AX5696" s="25"/>
      <c r="AY5696" s="25"/>
      <c r="AZ5696" s="25"/>
      <c r="BA5696" s="25"/>
      <c r="BB5696" s="25"/>
      <c r="BC5696" s="25"/>
      <c r="BD5696" s="25"/>
      <c r="BE5696" s="25"/>
      <c r="BF5696" s="25"/>
      <c r="BG5696" s="25"/>
      <c r="BH5696" s="25"/>
      <c r="BI5696" s="25"/>
      <c r="BJ5696" s="25"/>
      <c r="BK5696" s="25"/>
      <c r="BL5696" s="25"/>
      <c r="BM5696" s="25"/>
      <c r="BN5696" s="25"/>
      <c r="BO5696" s="25"/>
      <c r="BP5696" s="25"/>
      <c r="BQ5696" s="23"/>
      <c r="BR5696" s="7">
        <v>2</v>
      </c>
      <c r="BS5696" s="1">
        <f t="shared" ca="1" si="29962"/>
        <v>0.23714300153605961</v>
      </c>
      <c r="BT5696" s="1">
        <f t="shared" ca="1" si="29963"/>
        <v>0.23714300153605961</v>
      </c>
      <c r="BU5696" s="1">
        <f t="shared" ca="1" si="29964"/>
        <v>0.23714300153605961</v>
      </c>
      <c r="BV5696" s="1">
        <f t="shared" ca="1" si="29965"/>
        <v>0.189115577267461</v>
      </c>
      <c r="BW5696" s="1">
        <f t="shared" ca="1" si="29966"/>
        <v>2.6974230960160953E-3</v>
      </c>
      <c r="BX5696" s="1">
        <f t="shared" ca="1" si="29967"/>
        <v>0.13434989649718404</v>
      </c>
      <c r="BY5696" s="1">
        <f t="shared" ca="1" si="29968"/>
        <v>0.8079236937685409</v>
      </c>
      <c r="BZ5696" s="1">
        <f t="shared" ca="1" si="29969"/>
        <v>0.99568135330226759</v>
      </c>
      <c r="CA5696" s="1">
        <f t="shared" ca="1" si="29970"/>
        <v>0.95266071180523459</v>
      </c>
      <c r="CB5696" s="1">
        <f t="shared" ca="1" si="29971"/>
        <v>0.82001338169123006</v>
      </c>
      <c r="CC5696" s="1">
        <f t="shared" ca="1" si="29972"/>
        <v>0.23714300153605961</v>
      </c>
      <c r="CD5696" s="25"/>
      <c r="CE5696" s="7">
        <v>2</v>
      </c>
      <c r="CF5696" s="1">
        <f t="shared" ca="1" si="29973"/>
        <v>0.42673007297672289</v>
      </c>
      <c r="CG5696" s="1">
        <f t="shared" ca="1" si="29974"/>
        <v>0.42673007297672289</v>
      </c>
      <c r="CH5696" s="1">
        <f t="shared" ca="1" si="29975"/>
        <v>0.42673007297672289</v>
      </c>
      <c r="CI5696" s="1">
        <f t="shared" ca="1" si="29976"/>
        <v>0.426466859780254</v>
      </c>
      <c r="CJ5696" s="1">
        <f t="shared" ca="1" si="29977"/>
        <v>0.76393383937241977</v>
      </c>
      <c r="CK5696" s="1">
        <f t="shared" ca="1" si="29978"/>
        <v>0.97745597922373595</v>
      </c>
      <c r="CL5696" s="1">
        <f t="shared" ca="1" si="29979"/>
        <v>0.99842464450068924</v>
      </c>
      <c r="CM5696" s="1">
        <f t="shared" ca="1" si="29980"/>
        <v>0.99197803699381404</v>
      </c>
      <c r="CN5696" s="1">
        <f t="shared" ca="1" si="29981"/>
        <v>0.99917144058499241</v>
      </c>
      <c r="CO5696" s="1">
        <f t="shared" ca="1" si="29982"/>
        <v>0.99475117287719106</v>
      </c>
      <c r="CP5696" s="1">
        <f t="shared" ca="1" si="29983"/>
        <v>0.42673007297672289</v>
      </c>
      <c r="CQ5696" s="25"/>
      <c r="CR5696" s="25"/>
      <c r="CS5696" s="25"/>
      <c r="CT5696" s="25"/>
      <c r="CU5696" s="25"/>
      <c r="CV5696" s="25"/>
      <c r="CW5696" s="25"/>
      <c r="CX5696" s="25"/>
      <c r="CY5696" s="25"/>
      <c r="CZ5696" s="25"/>
      <c r="DA5696" s="25"/>
      <c r="DB5696" s="25"/>
      <c r="DC5696" s="25"/>
      <c r="DD5696" s="25"/>
      <c r="DE5696" s="40"/>
      <c r="DF5696" s="50"/>
      <c r="DG5696" s="7">
        <v>2</v>
      </c>
      <c r="DH5696" s="1">
        <f t="shared" ca="1" si="29984"/>
        <v>0.23714300153605961</v>
      </c>
      <c r="DI5696" s="1">
        <f t="shared" ca="1" si="29985"/>
        <v>0.23290594674493598</v>
      </c>
      <c r="DJ5696" s="1">
        <f t="shared" ca="1" si="29986"/>
        <v>0.99999999427845609</v>
      </c>
      <c r="DK5696" s="1">
        <f t="shared" ca="1" si="29987"/>
        <v>0.99999999894432379</v>
      </c>
      <c r="DL5696" s="1">
        <f t="shared" ca="1" si="29988"/>
        <v>0.33158259821731562</v>
      </c>
      <c r="DM5696" s="1">
        <f t="shared" ca="1" si="29989"/>
        <v>0.23714300153605961</v>
      </c>
      <c r="DN5696" s="14"/>
      <c r="DO5696" s="50"/>
      <c r="DP5696" s="7">
        <v>2</v>
      </c>
      <c r="DQ5696" s="1">
        <f t="shared" ca="1" si="29990"/>
        <v>0.42673007297672289</v>
      </c>
      <c r="DR5696" s="1">
        <f t="shared" ca="1" si="29991"/>
        <v>0.81337628279250918</v>
      </c>
      <c r="DS5696" s="1">
        <f t="shared" ca="1" si="29992"/>
        <v>0.99999045541506448</v>
      </c>
      <c r="DT5696" s="1">
        <f t="shared" ca="1" si="29993"/>
        <v>0.99999989622821095</v>
      </c>
      <c r="DU5696" s="1">
        <f t="shared" ca="1" si="29994"/>
        <v>0.99933072497924869</v>
      </c>
      <c r="DV5696" s="1">
        <f t="shared" ca="1" si="29995"/>
        <v>0.42673007297672289</v>
      </c>
      <c r="DW5696" s="14"/>
      <c r="DX5696" s="14"/>
      <c r="DY5696" s="14"/>
      <c r="DZ5696" s="14"/>
      <c r="EA5696" s="14"/>
      <c r="EB5696" s="14"/>
      <c r="EC5696" s="14"/>
      <c r="ED5696" s="14"/>
      <c r="EE5696" s="14"/>
      <c r="EF5696" s="19"/>
      <c r="EG5696" s="23"/>
      <c r="EH5696" s="50"/>
      <c r="EI5696" s="7">
        <v>4</v>
      </c>
      <c r="EJ5696" s="1">
        <f t="shared" ca="1" si="29956"/>
        <v>0.22496359686768844</v>
      </c>
      <c r="EK5696" s="1">
        <f t="shared" ca="1" si="29957"/>
        <v>2.058645743351975E-4</v>
      </c>
      <c r="EL5696" s="1">
        <f t="shared" ca="1" si="29958"/>
        <v>1.003277536985E-4</v>
      </c>
      <c r="EM5696" s="1">
        <f t="shared" ca="1" si="29959"/>
        <v>1.1684144947314059E-2</v>
      </c>
      <c r="EN5696" s="25"/>
      <c r="EO5696" s="25"/>
      <c r="EP5696" s="25"/>
      <c r="EQ5696" s="25"/>
      <c r="ER5696" s="25"/>
      <c r="ES5696" s="25"/>
      <c r="ET5696" s="23"/>
      <c r="EU5696" s="14"/>
      <c r="EV5696" s="14"/>
      <c r="EW5696" s="14"/>
      <c r="EX5696" s="14"/>
      <c r="EY5696" s="14"/>
      <c r="EZ5696" s="14"/>
      <c r="FA5696" s="14"/>
      <c r="FB5696" s="14"/>
      <c r="FC5696" s="19"/>
    </row>
    <row r="5697" spans="1:159" x14ac:dyDescent="0.2">
      <c r="A5697" s="55"/>
      <c r="B5697" s="18">
        <v>17</v>
      </c>
      <c r="C5697" s="1">
        <f>学習データ!C5663*$B$37</f>
        <v>0</v>
      </c>
      <c r="D5697" s="1">
        <f>学習データ!D5663*$B$37</f>
        <v>0</v>
      </c>
      <c r="E5697" s="1">
        <f>学習データ!E5663*$B$37</f>
        <v>0</v>
      </c>
      <c r="F5697" s="1">
        <f>学習データ!F5663*$B$37</f>
        <v>0</v>
      </c>
      <c r="G5697" s="1">
        <f>学習データ!G5663*$B$37</f>
        <v>0</v>
      </c>
      <c r="H5697" s="1">
        <f>学習データ!H5663*$B$37</f>
        <v>0</v>
      </c>
      <c r="I5697" s="1">
        <f>学習データ!I5663*$B$37</f>
        <v>0</v>
      </c>
      <c r="J5697" s="1">
        <f>学習データ!J5663*$B$37</f>
        <v>0</v>
      </c>
      <c r="K5697" s="1">
        <f>学習データ!K5663*$B$37</f>
        <v>0</v>
      </c>
      <c r="L5697" s="1">
        <f>学習データ!L5663*$B$37</f>
        <v>0</v>
      </c>
      <c r="M5697" s="1">
        <f>学習データ!M5663*$B$37</f>
        <v>0</v>
      </c>
      <c r="N5697" s="1">
        <f>学習データ!N5663*$B$37</f>
        <v>0</v>
      </c>
      <c r="O5697" s="1">
        <f>学習データ!O5663*$B$37</f>
        <v>0</v>
      </c>
      <c r="P5697" s="1">
        <f>学習データ!P5663*$B$37</f>
        <v>0</v>
      </c>
      <c r="Q5697" s="1">
        <f>学習データ!Q5663*$B$37</f>
        <v>0</v>
      </c>
      <c r="R5697" s="1">
        <f>学習データ!R5663*$B$37</f>
        <v>105</v>
      </c>
      <c r="S5697" s="1">
        <f>学習データ!S5663*$B$37</f>
        <v>252</v>
      </c>
      <c r="T5697" s="1">
        <f>学習データ!T5663*$B$37</f>
        <v>252</v>
      </c>
      <c r="U5697" s="1">
        <f>学習データ!U5663*$B$37</f>
        <v>132</v>
      </c>
      <c r="V5697" s="1">
        <f>学習データ!V5663*$B$37</f>
        <v>0</v>
      </c>
      <c r="W5697" s="1">
        <f>学習データ!W5663*$B$37</f>
        <v>0</v>
      </c>
      <c r="X5697" s="1">
        <f>学習データ!X5663*$B$37</f>
        <v>0</v>
      </c>
      <c r="Y5697" s="1">
        <f>学習データ!Y5663*$B$37</f>
        <v>0</v>
      </c>
      <c r="Z5697" s="1">
        <f>学習データ!Z5663*$B$37</f>
        <v>0</v>
      </c>
      <c r="AA5697" s="1">
        <f>学習データ!AA5663*$B$37</f>
        <v>0</v>
      </c>
      <c r="AB5697" s="1">
        <f>学習データ!AB5663*$B$37</f>
        <v>0</v>
      </c>
      <c r="AC5697" s="1">
        <f>学習データ!AC5663*$B$37</f>
        <v>0</v>
      </c>
      <c r="AD5697" s="1">
        <f>学習データ!AD5663*$B$37</f>
        <v>0</v>
      </c>
      <c r="AE5697" s="14"/>
      <c r="AF5697" s="7"/>
      <c r="AG5697" s="7" t="s">
        <v>3</v>
      </c>
      <c r="AH5697" s="29"/>
      <c r="AI5697" s="25"/>
      <c r="AJ5697" s="25"/>
      <c r="AK5697" s="25"/>
      <c r="AL5697" s="25"/>
      <c r="AM5697" s="25"/>
      <c r="AN5697" s="25"/>
      <c r="AO5697" s="25"/>
      <c r="AP5697" s="25"/>
      <c r="AQ5697" s="25"/>
      <c r="AR5697" s="25"/>
      <c r="AS5697" s="25"/>
      <c r="AT5697" s="25"/>
      <c r="AU5697" s="25"/>
      <c r="AV5697" s="25"/>
      <c r="AW5697" s="25"/>
      <c r="AX5697" s="25"/>
      <c r="AY5697" s="25"/>
      <c r="AZ5697" s="25"/>
      <c r="BA5697" s="25"/>
      <c r="BB5697" s="25"/>
      <c r="BC5697" s="25"/>
      <c r="BD5697" s="25"/>
      <c r="BE5697" s="25"/>
      <c r="BF5697" s="25"/>
      <c r="BG5697" s="25"/>
      <c r="BH5697" s="25"/>
      <c r="BI5697" s="25"/>
      <c r="BJ5697" s="25"/>
      <c r="BK5697" s="25"/>
      <c r="BL5697" s="25"/>
      <c r="BM5697" s="25"/>
      <c r="BN5697" s="25"/>
      <c r="BO5697" s="25"/>
      <c r="BP5697" s="25"/>
      <c r="BQ5697" s="23"/>
      <c r="BR5697" s="7">
        <v>3</v>
      </c>
      <c r="BS5697" s="1">
        <f t="shared" ca="1" si="29962"/>
        <v>0.23714300153605961</v>
      </c>
      <c r="BT5697" s="1">
        <f t="shared" ca="1" si="29963"/>
        <v>0.23714300153605961</v>
      </c>
      <c r="BU5697" s="1">
        <f t="shared" ca="1" si="29964"/>
        <v>0.189115577267461</v>
      </c>
      <c r="BV5697" s="1">
        <f t="shared" ca="1" si="29965"/>
        <v>2.6948639087123897E-3</v>
      </c>
      <c r="BW5697" s="1">
        <f t="shared" ca="1" si="29966"/>
        <v>0.10387820968751436</v>
      </c>
      <c r="BX5697" s="1">
        <f t="shared" ca="1" si="29967"/>
        <v>0.99974026072154987</v>
      </c>
      <c r="BY5697" s="1">
        <f t="shared" ca="1" si="29968"/>
        <v>0.99999999894432379</v>
      </c>
      <c r="BZ5697" s="1">
        <f t="shared" ca="1" si="29969"/>
        <v>0.99976379592980613</v>
      </c>
      <c r="CA5697" s="1">
        <f t="shared" ca="1" si="29970"/>
        <v>0.33158259821731562</v>
      </c>
      <c r="CB5697" s="1">
        <f t="shared" ca="1" si="29971"/>
        <v>0.1205817786367573</v>
      </c>
      <c r="CC5697" s="1">
        <f t="shared" ca="1" si="29972"/>
        <v>0.23714300153605961</v>
      </c>
      <c r="CD5697" s="25"/>
      <c r="CE5697" s="7">
        <v>3</v>
      </c>
      <c r="CF5697" s="1">
        <f t="shared" ca="1" si="29973"/>
        <v>0.42673007297672289</v>
      </c>
      <c r="CG5697" s="1">
        <f t="shared" ca="1" si="29974"/>
        <v>0.42673007297672289</v>
      </c>
      <c r="CH5697" s="1">
        <f t="shared" ca="1" si="29975"/>
        <v>0.426466859780254</v>
      </c>
      <c r="CI5697" s="1">
        <f t="shared" ca="1" si="29976"/>
        <v>0.76266605343840366</v>
      </c>
      <c r="CJ5697" s="1">
        <f t="shared" ca="1" si="29977"/>
        <v>0.97741372867585008</v>
      </c>
      <c r="CK5697" s="1">
        <f t="shared" ca="1" si="29978"/>
        <v>0.99978384674893195</v>
      </c>
      <c r="CL5697" s="1">
        <f t="shared" ca="1" si="29979"/>
        <v>0.99999080784849803</v>
      </c>
      <c r="CM5697" s="1">
        <f t="shared" ca="1" si="29980"/>
        <v>0.99998173520557188</v>
      </c>
      <c r="CN5697" s="1">
        <f t="shared" ca="1" si="29981"/>
        <v>0.99933072497924869</v>
      </c>
      <c r="CO5697" s="1">
        <f t="shared" ca="1" si="29982"/>
        <v>0.97465003042201448</v>
      </c>
      <c r="CP5697" s="1">
        <f t="shared" ca="1" si="29983"/>
        <v>0.42673007297672289</v>
      </c>
      <c r="CQ5697" s="25"/>
      <c r="CR5697" s="25"/>
      <c r="CS5697" s="25"/>
      <c r="CT5697" s="25"/>
      <c r="CU5697" s="25"/>
      <c r="CV5697" s="25"/>
      <c r="CW5697" s="25"/>
      <c r="CX5697" s="25"/>
      <c r="CY5697" s="25"/>
      <c r="CZ5697" s="25"/>
      <c r="DA5697" s="25"/>
      <c r="DB5697" s="25"/>
      <c r="DC5697" s="25"/>
      <c r="DD5697" s="25"/>
      <c r="DE5697" s="40"/>
      <c r="DF5697" s="50"/>
      <c r="DG5697" s="7">
        <v>3</v>
      </c>
      <c r="DH5697" s="1">
        <f t="shared" ca="1" si="29984"/>
        <v>0.23714300153605961</v>
      </c>
      <c r="DI5697" s="1">
        <f t="shared" ca="1" si="29985"/>
        <v>0.99999986715367639</v>
      </c>
      <c r="DJ5697" s="1">
        <f t="shared" ca="1" si="29986"/>
        <v>0.99999999859846778</v>
      </c>
      <c r="DK5697" s="1">
        <f t="shared" ca="1" si="29987"/>
        <v>0.9563801015725959</v>
      </c>
      <c r="DL5697" s="1">
        <f t="shared" ca="1" si="29988"/>
        <v>0.89531359839525371</v>
      </c>
      <c r="DM5697" s="1">
        <f t="shared" ca="1" si="29989"/>
        <v>0.23714300153605961</v>
      </c>
      <c r="DN5697" s="14"/>
      <c r="DO5697" s="50"/>
      <c r="DP5697" s="7">
        <v>3</v>
      </c>
      <c r="DQ5697" s="1">
        <f t="shared" ca="1" si="29990"/>
        <v>0.42673007297672289</v>
      </c>
      <c r="DR5697" s="1">
        <f t="shared" ca="1" si="29991"/>
        <v>0.99910718665167775</v>
      </c>
      <c r="DS5697" s="1">
        <f t="shared" ca="1" si="29992"/>
        <v>0.99999764860472473</v>
      </c>
      <c r="DT5697" s="1">
        <f t="shared" ca="1" si="29993"/>
        <v>0.99999354205708491</v>
      </c>
      <c r="DU5697" s="1">
        <f t="shared" ca="1" si="29994"/>
        <v>0.99549979896425544</v>
      </c>
      <c r="DV5697" s="1">
        <f t="shared" ca="1" si="29995"/>
        <v>0.42673007297672289</v>
      </c>
      <c r="DW5697" s="14"/>
      <c r="DX5697" s="14"/>
      <c r="DY5697" s="14"/>
      <c r="DZ5697" s="14"/>
      <c r="EA5697" s="14"/>
      <c r="EB5697" s="14"/>
      <c r="EC5697" s="14"/>
      <c r="ED5697" s="14"/>
      <c r="EE5697" s="14"/>
      <c r="EF5697" s="19"/>
      <c r="EG5697" s="23"/>
      <c r="EH5697" s="14"/>
      <c r="EI5697" s="14"/>
      <c r="EJ5697" s="14"/>
      <c r="EK5697" s="14"/>
      <c r="EL5697" s="14"/>
      <c r="EM5697" s="14"/>
      <c r="EN5697" s="25"/>
      <c r="EO5697" s="25"/>
      <c r="EP5697" s="25"/>
      <c r="EQ5697" s="25"/>
      <c r="ER5697" s="25"/>
      <c r="ES5697" s="25"/>
      <c r="ET5697" s="23"/>
      <c r="EU5697" s="14"/>
      <c r="EV5697" s="14"/>
      <c r="EW5697" s="14"/>
      <c r="EX5697" s="14"/>
      <c r="EY5697" s="14"/>
      <c r="EZ5697" s="14"/>
      <c r="FA5697" s="14"/>
      <c r="FB5697" s="14"/>
      <c r="FC5697" s="19"/>
    </row>
    <row r="5698" spans="1:159" x14ac:dyDescent="0.2">
      <c r="A5698" s="55"/>
      <c r="B5698" s="18">
        <v>18</v>
      </c>
      <c r="C5698" s="1">
        <f>学習データ!C5664*$B$37</f>
        <v>0</v>
      </c>
      <c r="D5698" s="1">
        <f>学習データ!D5664*$B$37</f>
        <v>0</v>
      </c>
      <c r="E5698" s="1">
        <f>学習データ!E5664*$B$37</f>
        <v>0</v>
      </c>
      <c r="F5698" s="1">
        <f>学習データ!F5664*$B$37</f>
        <v>0</v>
      </c>
      <c r="G5698" s="1">
        <f>学習データ!G5664*$B$37</f>
        <v>0</v>
      </c>
      <c r="H5698" s="1">
        <f>学習データ!H5664*$B$37</f>
        <v>0</v>
      </c>
      <c r="I5698" s="1">
        <f>学習データ!I5664*$B$37</f>
        <v>0</v>
      </c>
      <c r="J5698" s="1">
        <f>学習データ!J5664*$B$37</f>
        <v>0</v>
      </c>
      <c r="K5698" s="1">
        <f>学習データ!K5664*$B$37</f>
        <v>0</v>
      </c>
      <c r="L5698" s="1">
        <f>学習データ!L5664*$B$37</f>
        <v>0</v>
      </c>
      <c r="M5698" s="1">
        <f>学習データ!M5664*$B$37</f>
        <v>0</v>
      </c>
      <c r="N5698" s="1">
        <f>学習データ!N5664*$B$37</f>
        <v>0</v>
      </c>
      <c r="O5698" s="1">
        <f>学習データ!O5664*$B$37</f>
        <v>0</v>
      </c>
      <c r="P5698" s="1">
        <f>学習データ!P5664*$B$37</f>
        <v>0</v>
      </c>
      <c r="Q5698" s="1">
        <f>学習データ!Q5664*$B$37</f>
        <v>0</v>
      </c>
      <c r="R5698" s="1">
        <f>学習データ!R5664*$B$37</f>
        <v>105</v>
      </c>
      <c r="S5698" s="1">
        <f>学習データ!S5664*$B$37</f>
        <v>252</v>
      </c>
      <c r="T5698" s="1">
        <f>学習データ!T5664*$B$37</f>
        <v>252</v>
      </c>
      <c r="U5698" s="1">
        <f>学習データ!U5664*$B$37</f>
        <v>132</v>
      </c>
      <c r="V5698" s="1">
        <f>学習データ!V5664*$B$37</f>
        <v>0</v>
      </c>
      <c r="W5698" s="1">
        <f>学習データ!W5664*$B$37</f>
        <v>0</v>
      </c>
      <c r="X5698" s="1">
        <f>学習データ!X5664*$B$37</f>
        <v>0</v>
      </c>
      <c r="Y5698" s="1">
        <f>学習データ!Y5664*$B$37</f>
        <v>0</v>
      </c>
      <c r="Z5698" s="1">
        <f>学習データ!Z5664*$B$37</f>
        <v>0</v>
      </c>
      <c r="AA5698" s="1">
        <f>学習データ!AA5664*$B$37</f>
        <v>0</v>
      </c>
      <c r="AB5698" s="1">
        <f>学習データ!AB5664*$B$37</f>
        <v>0</v>
      </c>
      <c r="AC5698" s="1">
        <f>学習データ!AC5664*$B$37</f>
        <v>0</v>
      </c>
      <c r="AD5698" s="1">
        <f>学習データ!AD5664*$B$37</f>
        <v>0</v>
      </c>
      <c r="AE5698" s="14"/>
      <c r="AF5698" s="7">
        <v>0</v>
      </c>
      <c r="AG5698" s="1">
        <f>IF(学習データ!AG5647=0,1,0)</f>
        <v>0</v>
      </c>
      <c r="AH5698" s="29"/>
      <c r="AI5698" s="25"/>
      <c r="AJ5698" s="25"/>
      <c r="AK5698" s="25"/>
      <c r="AL5698" s="25"/>
      <c r="AM5698" s="25"/>
      <c r="AN5698" s="25"/>
      <c r="AO5698" s="25"/>
      <c r="AP5698" s="25"/>
      <c r="AQ5698" s="25"/>
      <c r="AR5698" s="25"/>
      <c r="AS5698" s="25"/>
      <c r="AT5698" s="25"/>
      <c r="AU5698" s="25"/>
      <c r="AV5698" s="25"/>
      <c r="AW5698" s="25"/>
      <c r="AX5698" s="25"/>
      <c r="AY5698" s="25"/>
      <c r="AZ5698" s="25"/>
      <c r="BA5698" s="25"/>
      <c r="BB5698" s="25"/>
      <c r="BC5698" s="25"/>
      <c r="BD5698" s="25"/>
      <c r="BE5698" s="25"/>
      <c r="BF5698" s="25"/>
      <c r="BG5698" s="25"/>
      <c r="BH5698" s="25"/>
      <c r="BI5698" s="25"/>
      <c r="BJ5698" s="25"/>
      <c r="BK5698" s="25"/>
      <c r="BL5698" s="25"/>
      <c r="BM5698" s="25"/>
      <c r="BN5698" s="25"/>
      <c r="BO5698" s="25"/>
      <c r="BP5698" s="25"/>
      <c r="BQ5698" s="23"/>
      <c r="BR5698" s="7">
        <v>4</v>
      </c>
      <c r="BS5698" s="1">
        <f t="shared" ca="1" si="29962"/>
        <v>0.23714300153605961</v>
      </c>
      <c r="BT5698" s="1">
        <f t="shared" ca="1" si="29963"/>
        <v>0.23714300153605961</v>
      </c>
      <c r="BU5698" s="1">
        <f t="shared" ca="1" si="29964"/>
        <v>0.23290594674493598</v>
      </c>
      <c r="BV5698" s="1">
        <f t="shared" ca="1" si="29965"/>
        <v>0.11093326621746391</v>
      </c>
      <c r="BW5698" s="1">
        <f t="shared" ca="1" si="29966"/>
        <v>0.99973633200203715</v>
      </c>
      <c r="BX5698" s="1">
        <f t="shared" ca="1" si="29967"/>
        <v>0.99999999427845609</v>
      </c>
      <c r="BY5698" s="1">
        <f t="shared" ca="1" si="29968"/>
        <v>0.99999988685128771</v>
      </c>
      <c r="BZ5698" s="1">
        <f t="shared" ca="1" si="29969"/>
        <v>0.99956761060783283</v>
      </c>
      <c r="CA5698" s="1">
        <f t="shared" ca="1" si="29970"/>
        <v>0.18617268021441422</v>
      </c>
      <c r="CB5698" s="1">
        <f t="shared" ca="1" si="29971"/>
        <v>0.19486001382949986</v>
      </c>
      <c r="CC5698" s="1">
        <f t="shared" ca="1" si="29972"/>
        <v>0.23714300153605961</v>
      </c>
      <c r="CD5698" s="25"/>
      <c r="CE5698" s="7">
        <v>4</v>
      </c>
      <c r="CF5698" s="1">
        <f t="shared" ca="1" si="29973"/>
        <v>0.42673007297672289</v>
      </c>
      <c r="CG5698" s="1">
        <f t="shared" ca="1" si="29974"/>
        <v>0.42673007297672289</v>
      </c>
      <c r="CH5698" s="1">
        <f t="shared" ca="1" si="29975"/>
        <v>0.81337628279250918</v>
      </c>
      <c r="CI5698" s="1">
        <f t="shared" ca="1" si="29976"/>
        <v>0.75004900263306618</v>
      </c>
      <c r="CJ5698" s="1">
        <f t="shared" ca="1" si="29977"/>
        <v>0.99994699574641788</v>
      </c>
      <c r="CK5698" s="1">
        <f t="shared" ca="1" si="29978"/>
        <v>0.99999045541506448</v>
      </c>
      <c r="CL5698" s="1">
        <f t="shared" ca="1" si="29979"/>
        <v>0.99999989622821095</v>
      </c>
      <c r="CM5698" s="1">
        <f t="shared" ca="1" si="29980"/>
        <v>0.99997987197374416</v>
      </c>
      <c r="CN5698" s="1">
        <f t="shared" ca="1" si="29981"/>
        <v>0.88207066103863552</v>
      </c>
      <c r="CO5698" s="1">
        <f t="shared" ca="1" si="29982"/>
        <v>0.43161607307193361</v>
      </c>
      <c r="CP5698" s="1">
        <f t="shared" ca="1" si="29983"/>
        <v>0.42673007297672289</v>
      </c>
      <c r="CQ5698" s="25"/>
      <c r="CR5698" s="25"/>
      <c r="CS5698" s="25"/>
      <c r="CT5698" s="25"/>
      <c r="CU5698" s="25"/>
      <c r="CV5698" s="25"/>
      <c r="CW5698" s="25"/>
      <c r="CX5698" s="25"/>
      <c r="CY5698" s="25"/>
      <c r="CZ5698" s="25"/>
      <c r="DA5698" s="25"/>
      <c r="DB5698" s="25"/>
      <c r="DC5698" s="25"/>
      <c r="DD5698" s="25"/>
      <c r="DE5698" s="40"/>
      <c r="DF5698" s="50"/>
      <c r="DG5698" s="7">
        <v>4</v>
      </c>
      <c r="DH5698" s="1">
        <f t="shared" ca="1" si="29984"/>
        <v>0.23714300153605961</v>
      </c>
      <c r="DI5698" s="1">
        <f t="shared" ca="1" si="29985"/>
        <v>0.99999992432302909</v>
      </c>
      <c r="DJ5698" s="1">
        <f t="shared" ca="1" si="29986"/>
        <v>0.99999996311940587</v>
      </c>
      <c r="DK5698" s="1">
        <f t="shared" ca="1" si="29987"/>
        <v>0.9820065437161406</v>
      </c>
      <c r="DL5698" s="1">
        <f t="shared" ca="1" si="29988"/>
        <v>0.78472942146830871</v>
      </c>
      <c r="DM5698" s="1">
        <f t="shared" ca="1" si="29989"/>
        <v>0.23714300153605961</v>
      </c>
      <c r="DN5698" s="14"/>
      <c r="DO5698" s="50"/>
      <c r="DP5698" s="7">
        <v>4</v>
      </c>
      <c r="DQ5698" s="1">
        <f t="shared" ca="1" si="29990"/>
        <v>0.42673007297672289</v>
      </c>
      <c r="DR5698" s="1">
        <f t="shared" ca="1" si="29991"/>
        <v>0.98268992039139214</v>
      </c>
      <c r="DS5698" s="1">
        <f t="shared" ca="1" si="29992"/>
        <v>0.99994325723940858</v>
      </c>
      <c r="DT5698" s="1">
        <f t="shared" ca="1" si="29993"/>
        <v>0.99997981887582088</v>
      </c>
      <c r="DU5698" s="1">
        <f t="shared" ca="1" si="29994"/>
        <v>0.99564115650774698</v>
      </c>
      <c r="DV5698" s="1">
        <f t="shared" ca="1" si="29995"/>
        <v>0.42673007297672289</v>
      </c>
      <c r="DW5698" s="14"/>
      <c r="DX5698" s="14"/>
      <c r="DY5698" s="14"/>
      <c r="DZ5698" s="14"/>
      <c r="EA5698" s="14"/>
      <c r="EB5698" s="14"/>
      <c r="EC5698" s="14"/>
      <c r="ED5698" s="14"/>
      <c r="EE5698" s="14"/>
      <c r="EF5698" s="19"/>
      <c r="EG5698" s="23"/>
      <c r="EH5698" s="50">
        <v>4</v>
      </c>
      <c r="EI5698" s="7">
        <v>0</v>
      </c>
      <c r="EJ5698" s="7">
        <v>1</v>
      </c>
      <c r="EK5698" s="7">
        <v>2</v>
      </c>
      <c r="EL5698" s="7">
        <v>3</v>
      </c>
      <c r="EM5698" s="7">
        <v>4</v>
      </c>
      <c r="EN5698" s="25"/>
      <c r="EO5698" s="25"/>
      <c r="EP5698" s="25"/>
      <c r="EQ5698" s="25"/>
      <c r="ER5698" s="25"/>
      <c r="ES5698" s="25"/>
      <c r="ET5698" s="23"/>
      <c r="EU5698" s="14"/>
      <c r="EV5698" s="14"/>
      <c r="EW5698" s="14"/>
      <c r="EX5698" s="14"/>
      <c r="EY5698" s="14"/>
      <c r="EZ5698" s="14"/>
      <c r="FA5698" s="14"/>
      <c r="FB5698" s="14"/>
      <c r="FC5698" s="19"/>
    </row>
    <row r="5699" spans="1:159" x14ac:dyDescent="0.2">
      <c r="A5699" s="55"/>
      <c r="B5699" s="18">
        <v>19</v>
      </c>
      <c r="C5699" s="1">
        <f>学習データ!C5665*$B$37</f>
        <v>0</v>
      </c>
      <c r="D5699" s="1">
        <f>学習データ!D5665*$B$37</f>
        <v>0</v>
      </c>
      <c r="E5699" s="1">
        <f>学習データ!E5665*$B$37</f>
        <v>0</v>
      </c>
      <c r="F5699" s="1">
        <f>学習データ!F5665*$B$37</f>
        <v>0</v>
      </c>
      <c r="G5699" s="1">
        <f>学習データ!G5665*$B$37</f>
        <v>0</v>
      </c>
      <c r="H5699" s="1">
        <f>学習データ!H5665*$B$37</f>
        <v>0</v>
      </c>
      <c r="I5699" s="1">
        <f>学習データ!I5665*$B$37</f>
        <v>0</v>
      </c>
      <c r="J5699" s="1">
        <f>学習データ!J5665*$B$37</f>
        <v>0</v>
      </c>
      <c r="K5699" s="1">
        <f>学習データ!K5665*$B$37</f>
        <v>0</v>
      </c>
      <c r="L5699" s="1">
        <f>学習データ!L5665*$B$37</f>
        <v>0</v>
      </c>
      <c r="M5699" s="1">
        <f>学習データ!M5665*$B$37</f>
        <v>0</v>
      </c>
      <c r="N5699" s="1">
        <f>学習データ!N5665*$B$37</f>
        <v>0</v>
      </c>
      <c r="O5699" s="1">
        <f>学習データ!O5665*$B$37</f>
        <v>0</v>
      </c>
      <c r="P5699" s="1">
        <f>学習データ!P5665*$B$37</f>
        <v>0</v>
      </c>
      <c r="Q5699" s="1">
        <f>学習データ!Q5665*$B$37</f>
        <v>0</v>
      </c>
      <c r="R5699" s="1">
        <f>学習データ!R5665*$B$37</f>
        <v>105</v>
      </c>
      <c r="S5699" s="1">
        <f>学習データ!S5665*$B$37</f>
        <v>252</v>
      </c>
      <c r="T5699" s="1">
        <f>学習データ!T5665*$B$37</f>
        <v>252</v>
      </c>
      <c r="U5699" s="1">
        <f>学習データ!U5665*$B$37</f>
        <v>132</v>
      </c>
      <c r="V5699" s="1">
        <f>学習データ!V5665*$B$37</f>
        <v>0</v>
      </c>
      <c r="W5699" s="1">
        <f>学習データ!W5665*$B$37</f>
        <v>0</v>
      </c>
      <c r="X5699" s="1">
        <f>学習データ!X5665*$B$37</f>
        <v>0</v>
      </c>
      <c r="Y5699" s="1">
        <f>学習データ!Y5665*$B$37</f>
        <v>0</v>
      </c>
      <c r="Z5699" s="1">
        <f>学習データ!Z5665*$B$37</f>
        <v>0</v>
      </c>
      <c r="AA5699" s="1">
        <f>学習データ!AA5665*$B$37</f>
        <v>0</v>
      </c>
      <c r="AB5699" s="1">
        <f>学習データ!AB5665*$B$37</f>
        <v>0</v>
      </c>
      <c r="AC5699" s="1">
        <f>学習データ!AC5665*$B$37</f>
        <v>0</v>
      </c>
      <c r="AD5699" s="1">
        <f>学習データ!AD5665*$B$37</f>
        <v>0</v>
      </c>
      <c r="AE5699" s="14"/>
      <c r="AF5699" s="7">
        <v>1</v>
      </c>
      <c r="AG5699" s="1">
        <f>IF(学習データ!AG5647=1,1,0)</f>
        <v>0</v>
      </c>
      <c r="AH5699" s="29"/>
      <c r="AI5699" s="25"/>
      <c r="AJ5699" s="25"/>
      <c r="AK5699" s="25"/>
      <c r="AL5699" s="25"/>
      <c r="AM5699" s="25"/>
      <c r="AN5699" s="25"/>
      <c r="AO5699" s="25"/>
      <c r="AP5699" s="25"/>
      <c r="AQ5699" s="25"/>
      <c r="AR5699" s="25"/>
      <c r="AS5699" s="25"/>
      <c r="AT5699" s="25"/>
      <c r="AU5699" s="25"/>
      <c r="AV5699" s="25"/>
      <c r="AW5699" s="25"/>
      <c r="AX5699" s="25"/>
      <c r="AY5699" s="25"/>
      <c r="AZ5699" s="25"/>
      <c r="BA5699" s="25"/>
      <c r="BB5699" s="25"/>
      <c r="BC5699" s="25"/>
      <c r="BD5699" s="25"/>
      <c r="BE5699" s="25"/>
      <c r="BF5699" s="25"/>
      <c r="BG5699" s="25"/>
      <c r="BH5699" s="25"/>
      <c r="BI5699" s="25"/>
      <c r="BJ5699" s="25"/>
      <c r="BK5699" s="25"/>
      <c r="BL5699" s="25"/>
      <c r="BM5699" s="25"/>
      <c r="BN5699" s="25"/>
      <c r="BO5699" s="25"/>
      <c r="BP5699" s="25"/>
      <c r="BQ5699" s="23"/>
      <c r="BR5699" s="7">
        <v>5</v>
      </c>
      <c r="BS5699" s="1">
        <f t="shared" ca="1" si="29962"/>
        <v>0.23714300153605961</v>
      </c>
      <c r="BT5699" s="1">
        <f t="shared" ca="1" si="29963"/>
        <v>0.23714300153605961</v>
      </c>
      <c r="BU5699" s="1">
        <f t="shared" ca="1" si="29964"/>
        <v>0.28090772378432799</v>
      </c>
      <c r="BV5699" s="1">
        <f t="shared" ca="1" si="29965"/>
        <v>0.99999665982461838</v>
      </c>
      <c r="BW5699" s="1">
        <f t="shared" ca="1" si="29966"/>
        <v>0.99999999859846778</v>
      </c>
      <c r="BX5699" s="1">
        <f t="shared" ca="1" si="29967"/>
        <v>0.99890606677388094</v>
      </c>
      <c r="BY5699" s="1">
        <f t="shared" ca="1" si="29968"/>
        <v>0.86440224610274141</v>
      </c>
      <c r="BZ5699" s="1">
        <f t="shared" ca="1" si="29969"/>
        <v>0.83818983538384229</v>
      </c>
      <c r="CA5699" s="1">
        <f t="shared" ca="1" si="29970"/>
        <v>0.89531359839525371</v>
      </c>
      <c r="CB5699" s="1">
        <f t="shared" ca="1" si="29971"/>
        <v>0.23714300153605961</v>
      </c>
      <c r="CC5699" s="1">
        <f t="shared" ca="1" si="29972"/>
        <v>0.23714300153605961</v>
      </c>
      <c r="CD5699" s="25"/>
      <c r="CE5699" s="7">
        <v>5</v>
      </c>
      <c r="CF5699" s="1">
        <f t="shared" ca="1" si="29973"/>
        <v>0.42673007297672289</v>
      </c>
      <c r="CG5699" s="1">
        <f t="shared" ca="1" si="29974"/>
        <v>0.42673007297672289</v>
      </c>
      <c r="CH5699" s="1">
        <f t="shared" ca="1" si="29975"/>
        <v>0.76291098007813141</v>
      </c>
      <c r="CI5699" s="1">
        <f t="shared" ca="1" si="29976"/>
        <v>0.99910718665167775</v>
      </c>
      <c r="CJ5699" s="1">
        <f t="shared" ca="1" si="29977"/>
        <v>0.99990155007677939</v>
      </c>
      <c r="CK5699" s="1">
        <f t="shared" ca="1" si="29978"/>
        <v>0.99999764860472473</v>
      </c>
      <c r="CL5699" s="1">
        <f t="shared" ca="1" si="29979"/>
        <v>0.99999354205708491</v>
      </c>
      <c r="CM5699" s="1">
        <f t="shared" ca="1" si="29980"/>
        <v>0.99983175465675089</v>
      </c>
      <c r="CN5699" s="1">
        <f t="shared" ca="1" si="29981"/>
        <v>0.77245349305824407</v>
      </c>
      <c r="CO5699" s="1">
        <f t="shared" ca="1" si="29982"/>
        <v>0.42673007297672289</v>
      </c>
      <c r="CP5699" s="1">
        <f t="shared" ca="1" si="29983"/>
        <v>0.42673007297672289</v>
      </c>
      <c r="CQ5699" s="25"/>
      <c r="CR5699" s="25"/>
      <c r="CS5699" s="25"/>
      <c r="CT5699" s="25"/>
      <c r="CU5699" s="25"/>
      <c r="CV5699" s="25"/>
      <c r="CW5699" s="25"/>
      <c r="CX5699" s="25"/>
      <c r="CY5699" s="25"/>
      <c r="CZ5699" s="25"/>
      <c r="DA5699" s="25"/>
      <c r="DB5699" s="25"/>
      <c r="DC5699" s="25"/>
      <c r="DD5699" s="25"/>
      <c r="DE5699" s="40"/>
      <c r="DF5699" s="50"/>
      <c r="DG5699" s="7">
        <v>5</v>
      </c>
      <c r="DH5699" s="1">
        <f t="shared" ca="1" si="29984"/>
        <v>0.23714300153605961</v>
      </c>
      <c r="DI5699" s="1">
        <f t="shared" ca="1" si="29985"/>
        <v>0.78532879333822947</v>
      </c>
      <c r="DJ5699" s="1">
        <f t="shared" ca="1" si="29986"/>
        <v>0.99999994791052038</v>
      </c>
      <c r="DK5699" s="1">
        <f t="shared" ca="1" si="29987"/>
        <v>0.99998375901358316</v>
      </c>
      <c r="DL5699" s="1">
        <f t="shared" ca="1" si="29988"/>
        <v>0.81149720447723983</v>
      </c>
      <c r="DM5699" s="1">
        <f t="shared" ca="1" si="29989"/>
        <v>0.23714300153605961</v>
      </c>
      <c r="DN5699" s="14"/>
      <c r="DO5699" s="50"/>
      <c r="DP5699" s="7">
        <v>5</v>
      </c>
      <c r="DQ5699" s="1">
        <f t="shared" ca="1" si="29990"/>
        <v>0.42673007297672289</v>
      </c>
      <c r="DR5699" s="1">
        <f t="shared" ca="1" si="29991"/>
        <v>0.95656066931125183</v>
      </c>
      <c r="DS5699" s="1">
        <f t="shared" ca="1" si="29992"/>
        <v>0.99999675346197137</v>
      </c>
      <c r="DT5699" s="1">
        <f t="shared" ca="1" si="29993"/>
        <v>0.99988549277078687</v>
      </c>
      <c r="DU5699" s="1">
        <f t="shared" ca="1" si="29994"/>
        <v>0.99520171337211105</v>
      </c>
      <c r="DV5699" s="1">
        <f t="shared" ca="1" si="29995"/>
        <v>0.42673007297672289</v>
      </c>
      <c r="DW5699" s="14"/>
      <c r="DX5699" s="14"/>
      <c r="DY5699" s="14"/>
      <c r="DZ5699" s="14"/>
      <c r="EA5699" s="14"/>
      <c r="EB5699" s="14"/>
      <c r="EC5699" s="14"/>
      <c r="ED5699" s="14"/>
      <c r="EE5699" s="14"/>
      <c r="EF5699" s="19"/>
      <c r="EG5699" s="23"/>
      <c r="EH5699" s="50"/>
      <c r="EI5699" s="7">
        <v>1</v>
      </c>
      <c r="EJ5699" s="1">
        <f t="shared" ref="EJ5699:EJ5702" ca="1" si="29996">1/(1+EXP(-SUMPRODUCT($EI$29:$EK$31,DH5695:DJ5697)+$EL$29))</f>
        <v>0.94930496927380081</v>
      </c>
      <c r="EK5699" s="1">
        <f t="shared" ref="EK5699:EK5702" ca="1" si="29997">1/(1+EXP(-SUMPRODUCT($EI$29:$EK$31,DI5695:DK5697)+$EL$29))</f>
        <v>0.64535496806275483</v>
      </c>
      <c r="EL5699" s="1">
        <f t="shared" ref="EL5699:EL5702" ca="1" si="29998">1/(1+EXP(-SUMPRODUCT($EI$29:$EK$31,DJ5695:DL5697)+$EL$29))</f>
        <v>6.3238349754705597E-6</v>
      </c>
      <c r="EM5699" s="1">
        <f t="shared" ref="EM5699:EM5702" ca="1" si="29999">1/(1+EXP(-SUMPRODUCT($EI$29:$EK$31,DK5695:DM5697)+$EL$29))</f>
        <v>1.3280581753846373E-5</v>
      </c>
      <c r="EN5699" s="25"/>
      <c r="EO5699" s="25"/>
      <c r="EP5699" s="25"/>
      <c r="EQ5699" s="25"/>
      <c r="ER5699" s="25"/>
      <c r="ES5699" s="25"/>
      <c r="ET5699" s="23"/>
      <c r="EU5699" s="14"/>
      <c r="EV5699" s="14"/>
      <c r="EW5699" s="14"/>
      <c r="EX5699" s="14"/>
      <c r="EY5699" s="14"/>
      <c r="EZ5699" s="14"/>
      <c r="FA5699" s="14"/>
      <c r="FB5699" s="14"/>
      <c r="FC5699" s="19"/>
    </row>
    <row r="5700" spans="1:159" x14ac:dyDescent="0.2">
      <c r="A5700" s="55"/>
      <c r="B5700" s="18">
        <v>20</v>
      </c>
      <c r="C5700" s="1">
        <f>学習データ!C5666*$B$37</f>
        <v>0</v>
      </c>
      <c r="D5700" s="1">
        <f>学習データ!D5666*$B$37</f>
        <v>0</v>
      </c>
      <c r="E5700" s="1">
        <f>学習データ!E5666*$B$37</f>
        <v>0</v>
      </c>
      <c r="F5700" s="1">
        <f>学習データ!F5666*$B$37</f>
        <v>0</v>
      </c>
      <c r="G5700" s="1">
        <f>学習データ!G5666*$B$37</f>
        <v>0</v>
      </c>
      <c r="H5700" s="1">
        <f>学習データ!H5666*$B$37</f>
        <v>0</v>
      </c>
      <c r="I5700" s="1">
        <f>学習データ!I5666*$B$37</f>
        <v>0</v>
      </c>
      <c r="J5700" s="1">
        <f>学習データ!J5666*$B$37</f>
        <v>0</v>
      </c>
      <c r="K5700" s="1">
        <f>学習データ!K5666*$B$37</f>
        <v>0</v>
      </c>
      <c r="L5700" s="1">
        <f>学習データ!L5666*$B$37</f>
        <v>71</v>
      </c>
      <c r="M5700" s="1">
        <f>学習データ!M5666*$B$37</f>
        <v>70</v>
      </c>
      <c r="N5700" s="1">
        <f>学習データ!N5666*$B$37</f>
        <v>0</v>
      </c>
      <c r="O5700" s="1">
        <f>学習データ!O5666*$B$37</f>
        <v>0</v>
      </c>
      <c r="P5700" s="1">
        <f>学習データ!P5666*$B$37</f>
        <v>0</v>
      </c>
      <c r="Q5700" s="1">
        <f>学習データ!Q5666*$B$37</f>
        <v>0</v>
      </c>
      <c r="R5700" s="1">
        <f>学習データ!R5666*$B$37</f>
        <v>210</v>
      </c>
      <c r="S5700" s="1">
        <f>学習データ!S5666*$B$37</f>
        <v>252</v>
      </c>
      <c r="T5700" s="1">
        <f>学習データ!T5666*$B$37</f>
        <v>252</v>
      </c>
      <c r="U5700" s="1">
        <f>学習データ!U5666*$B$37</f>
        <v>132</v>
      </c>
      <c r="V5700" s="1">
        <f>学習データ!V5666*$B$37</f>
        <v>0</v>
      </c>
      <c r="W5700" s="1">
        <f>学習データ!W5666*$B$37</f>
        <v>0</v>
      </c>
      <c r="X5700" s="1">
        <f>学習データ!X5666*$B$37</f>
        <v>0</v>
      </c>
      <c r="Y5700" s="1">
        <f>学習データ!Y5666*$B$37</f>
        <v>0</v>
      </c>
      <c r="Z5700" s="1">
        <f>学習データ!Z5666*$B$37</f>
        <v>0</v>
      </c>
      <c r="AA5700" s="1">
        <f>学習データ!AA5666*$B$37</f>
        <v>0</v>
      </c>
      <c r="AB5700" s="1">
        <f>学習データ!AB5666*$B$37</f>
        <v>0</v>
      </c>
      <c r="AC5700" s="1">
        <f>学習データ!AC5666*$B$37</f>
        <v>0</v>
      </c>
      <c r="AD5700" s="1">
        <f>学習データ!AD5666*$B$37</f>
        <v>0</v>
      </c>
      <c r="AE5700" s="14"/>
      <c r="AF5700" s="7">
        <v>2</v>
      </c>
      <c r="AG5700" s="1">
        <f>IF(学習データ!AG5647=2,1,0)</f>
        <v>0</v>
      </c>
      <c r="AH5700" s="29"/>
      <c r="AI5700" s="25"/>
      <c r="AJ5700" s="25"/>
      <c r="AK5700" s="25"/>
      <c r="AL5700" s="25"/>
      <c r="AM5700" s="25"/>
      <c r="AN5700" s="25"/>
      <c r="AO5700" s="25"/>
      <c r="AP5700" s="25"/>
      <c r="AQ5700" s="25"/>
      <c r="AR5700" s="25"/>
      <c r="AS5700" s="25"/>
      <c r="AT5700" s="25"/>
      <c r="AU5700" s="25"/>
      <c r="AV5700" s="25"/>
      <c r="AW5700" s="25"/>
      <c r="AX5700" s="25"/>
      <c r="AY5700" s="25"/>
      <c r="AZ5700" s="25"/>
      <c r="BA5700" s="25"/>
      <c r="BB5700" s="25"/>
      <c r="BC5700" s="25"/>
      <c r="BD5700" s="25"/>
      <c r="BE5700" s="25"/>
      <c r="BF5700" s="25"/>
      <c r="BG5700" s="25"/>
      <c r="BH5700" s="25"/>
      <c r="BI5700" s="25"/>
      <c r="BJ5700" s="25"/>
      <c r="BK5700" s="25"/>
      <c r="BL5700" s="25"/>
      <c r="BM5700" s="25"/>
      <c r="BN5700" s="25"/>
      <c r="BO5700" s="25"/>
      <c r="BP5700" s="25"/>
      <c r="BQ5700" s="23"/>
      <c r="BR5700" s="7">
        <v>6</v>
      </c>
      <c r="BS5700" s="1">
        <f t="shared" ca="1" si="29962"/>
        <v>0.23714300153605961</v>
      </c>
      <c r="BT5700" s="1">
        <f t="shared" ca="1" si="29963"/>
        <v>0.23714300153605961</v>
      </c>
      <c r="BU5700" s="1">
        <f t="shared" ca="1" si="29964"/>
        <v>0.99997069068392064</v>
      </c>
      <c r="BV5700" s="1">
        <f t="shared" ca="1" si="29965"/>
        <v>0.99999986715367639</v>
      </c>
      <c r="BW5700" s="1">
        <f t="shared" ca="1" si="29966"/>
        <v>0.9999999540875516</v>
      </c>
      <c r="BX5700" s="1">
        <f t="shared" ca="1" si="29967"/>
        <v>0.99964417760469904</v>
      </c>
      <c r="BY5700" s="1">
        <f t="shared" ca="1" si="29968"/>
        <v>4.3838751980569066E-2</v>
      </c>
      <c r="BZ5700" s="1">
        <f t="shared" ca="1" si="29969"/>
        <v>0.9563801015725959</v>
      </c>
      <c r="CA5700" s="1">
        <f t="shared" ca="1" si="29970"/>
        <v>0.82842163034409377</v>
      </c>
      <c r="CB5700" s="1">
        <f t="shared" ca="1" si="29971"/>
        <v>0.23714300153605961</v>
      </c>
      <c r="CC5700" s="1">
        <f t="shared" ca="1" si="29972"/>
        <v>0.23714300153605961</v>
      </c>
      <c r="CD5700" s="25"/>
      <c r="CE5700" s="7">
        <v>6</v>
      </c>
      <c r="CF5700" s="1">
        <f t="shared" ca="1" si="29973"/>
        <v>0.42673007297672289</v>
      </c>
      <c r="CG5700" s="1">
        <f t="shared" ca="1" si="29974"/>
        <v>0.42673007297672289</v>
      </c>
      <c r="CH5700" s="1">
        <f t="shared" ca="1" si="29975"/>
        <v>0.97074060976787313</v>
      </c>
      <c r="CI5700" s="1">
        <f t="shared" ca="1" si="29976"/>
        <v>0.99585171695045516</v>
      </c>
      <c r="CJ5700" s="1">
        <f t="shared" ca="1" si="29977"/>
        <v>0.999976575420638</v>
      </c>
      <c r="CK5700" s="1">
        <f t="shared" ca="1" si="29978"/>
        <v>0.99998014520773371</v>
      </c>
      <c r="CL5700" s="1">
        <f t="shared" ca="1" si="29979"/>
        <v>0.9999224234233256</v>
      </c>
      <c r="CM5700" s="1">
        <f t="shared" ca="1" si="29980"/>
        <v>0.99994899708150697</v>
      </c>
      <c r="CN5700" s="1">
        <f t="shared" ca="1" si="29981"/>
        <v>0.99549979896425544</v>
      </c>
      <c r="CO5700" s="1">
        <f t="shared" ca="1" si="29982"/>
        <v>0.42673007297672289</v>
      </c>
      <c r="CP5700" s="1">
        <f t="shared" ca="1" si="29983"/>
        <v>0.42673007297672289</v>
      </c>
      <c r="CQ5700" s="25"/>
      <c r="CR5700" s="25"/>
      <c r="CS5700" s="25"/>
      <c r="CT5700" s="25"/>
      <c r="CU5700" s="25"/>
      <c r="CV5700" s="25"/>
      <c r="CW5700" s="25"/>
      <c r="CX5700" s="25"/>
      <c r="CY5700" s="25"/>
      <c r="CZ5700" s="25"/>
      <c r="DA5700" s="25"/>
      <c r="DB5700" s="25"/>
      <c r="DC5700" s="25"/>
      <c r="DD5700" s="25"/>
      <c r="DE5700" s="40"/>
      <c r="DF5700" s="50"/>
      <c r="DG5700" s="7">
        <v>6</v>
      </c>
      <c r="DH5700" s="1">
        <f t="shared" ca="1" si="29984"/>
        <v>0.23714300153605961</v>
      </c>
      <c r="DI5700" s="1">
        <f t="shared" ca="1" si="29985"/>
        <v>0.99999974462437502</v>
      </c>
      <c r="DJ5700" s="1">
        <f t="shared" ca="1" si="29986"/>
        <v>0.99999995253173046</v>
      </c>
      <c r="DK5700" s="1">
        <f t="shared" ca="1" si="29987"/>
        <v>0.99727155342166773</v>
      </c>
      <c r="DL5700" s="1">
        <f t="shared" ca="1" si="29988"/>
        <v>0.23714300153605961</v>
      </c>
      <c r="DM5700" s="1">
        <f t="shared" ca="1" si="29989"/>
        <v>0.23714300153605961</v>
      </c>
      <c r="DN5700" s="14"/>
      <c r="DO5700" s="50"/>
      <c r="DP5700" s="7">
        <v>6</v>
      </c>
      <c r="DQ5700" s="1">
        <f t="shared" ca="1" si="29990"/>
        <v>0.42673007297672289</v>
      </c>
      <c r="DR5700" s="1">
        <f t="shared" ca="1" si="29991"/>
        <v>0.99565918971956369</v>
      </c>
      <c r="DS5700" s="1">
        <f t="shared" ca="1" si="29992"/>
        <v>0.99999838821575071</v>
      </c>
      <c r="DT5700" s="1">
        <f t="shared" ca="1" si="29993"/>
        <v>0.99959364528690098</v>
      </c>
      <c r="DU5700" s="1">
        <f t="shared" ca="1" si="29994"/>
        <v>0.43192577229269802</v>
      </c>
      <c r="DV5700" s="1">
        <f t="shared" ca="1" si="29995"/>
        <v>0.42673007297672289</v>
      </c>
      <c r="DW5700" s="14"/>
      <c r="DX5700" s="14"/>
      <c r="DY5700" s="14"/>
      <c r="DZ5700" s="14"/>
      <c r="EA5700" s="14"/>
      <c r="EB5700" s="14"/>
      <c r="EC5700" s="14"/>
      <c r="ED5700" s="14"/>
      <c r="EE5700" s="14"/>
      <c r="EF5700" s="19"/>
      <c r="EG5700" s="23"/>
      <c r="EH5700" s="50"/>
      <c r="EI5700" s="7">
        <v>2</v>
      </c>
      <c r="EJ5700" s="1">
        <f t="shared" ca="1" si="29996"/>
        <v>0.83316755352295224</v>
      </c>
      <c r="EK5700" s="1">
        <f t="shared" ca="1" si="29997"/>
        <v>3.4067322397202726E-2</v>
      </c>
      <c r="EL5700" s="1">
        <f t="shared" ca="1" si="29998"/>
        <v>0.11395090546202784</v>
      </c>
      <c r="EM5700" s="1">
        <f t="shared" ca="1" si="29999"/>
        <v>5.0358343411950196E-3</v>
      </c>
      <c r="EN5700" s="25"/>
      <c r="EO5700" s="25"/>
      <c r="EP5700" s="25"/>
      <c r="EQ5700" s="25"/>
      <c r="ER5700" s="25"/>
      <c r="ES5700" s="25"/>
      <c r="ET5700" s="23"/>
      <c r="EU5700" s="14"/>
      <c r="EV5700" s="14"/>
      <c r="EW5700" s="14"/>
      <c r="EX5700" s="14"/>
      <c r="EY5700" s="14"/>
      <c r="EZ5700" s="14"/>
      <c r="FA5700" s="14"/>
      <c r="FB5700" s="14"/>
      <c r="FC5700" s="19"/>
    </row>
    <row r="5701" spans="1:159" x14ac:dyDescent="0.2">
      <c r="A5701" s="55"/>
      <c r="B5701" s="18">
        <v>21</v>
      </c>
      <c r="C5701" s="1">
        <f>学習データ!C5667*$B$37</f>
        <v>0</v>
      </c>
      <c r="D5701" s="1">
        <f>学習データ!D5667*$B$37</f>
        <v>0</v>
      </c>
      <c r="E5701" s="1">
        <f>学習データ!E5667*$B$37</f>
        <v>0</v>
      </c>
      <c r="F5701" s="1">
        <f>学習データ!F5667*$B$37</f>
        <v>0</v>
      </c>
      <c r="G5701" s="1">
        <f>学習データ!G5667*$B$37</f>
        <v>0</v>
      </c>
      <c r="H5701" s="1">
        <f>学習データ!H5667*$B$37</f>
        <v>0</v>
      </c>
      <c r="I5701" s="1">
        <f>学習データ!I5667*$B$37</f>
        <v>0</v>
      </c>
      <c r="J5701" s="1">
        <f>学習データ!J5667*$B$37</f>
        <v>0</v>
      </c>
      <c r="K5701" s="1">
        <f>学習データ!K5667*$B$37</f>
        <v>0</v>
      </c>
      <c r="L5701" s="1">
        <f>学習データ!L5667*$B$37</f>
        <v>223</v>
      </c>
      <c r="M5701" s="1">
        <f>学習データ!M5667*$B$37</f>
        <v>238</v>
      </c>
      <c r="N5701" s="1">
        <f>学習データ!N5667*$B$37</f>
        <v>63</v>
      </c>
      <c r="O5701" s="1">
        <f>学習データ!O5667*$B$37</f>
        <v>0</v>
      </c>
      <c r="P5701" s="1">
        <f>学習データ!P5667*$B$37</f>
        <v>24</v>
      </c>
      <c r="Q5701" s="1">
        <f>学習データ!Q5667*$B$37</f>
        <v>134</v>
      </c>
      <c r="R5701" s="1">
        <f>学習データ!R5667*$B$37</f>
        <v>253</v>
      </c>
      <c r="S5701" s="1">
        <f>学習データ!S5667*$B$37</f>
        <v>252</v>
      </c>
      <c r="T5701" s="1">
        <f>学習データ!T5667*$B$37</f>
        <v>252</v>
      </c>
      <c r="U5701" s="1">
        <f>学習データ!U5667*$B$37</f>
        <v>132</v>
      </c>
      <c r="V5701" s="1">
        <f>学習データ!V5667*$B$37</f>
        <v>0</v>
      </c>
      <c r="W5701" s="1">
        <f>学習データ!W5667*$B$37</f>
        <v>0</v>
      </c>
      <c r="X5701" s="1">
        <f>学習データ!X5667*$B$37</f>
        <v>0</v>
      </c>
      <c r="Y5701" s="1">
        <f>学習データ!Y5667*$B$37</f>
        <v>0</v>
      </c>
      <c r="Z5701" s="1">
        <f>学習データ!Z5667*$B$37</f>
        <v>0</v>
      </c>
      <c r="AA5701" s="1">
        <f>学習データ!AA5667*$B$37</f>
        <v>0</v>
      </c>
      <c r="AB5701" s="1">
        <f>学習データ!AB5667*$B$37</f>
        <v>0</v>
      </c>
      <c r="AC5701" s="1">
        <f>学習データ!AC5667*$B$37</f>
        <v>0</v>
      </c>
      <c r="AD5701" s="1">
        <f>学習データ!AD5667*$B$37</f>
        <v>0</v>
      </c>
      <c r="AE5701" s="14"/>
      <c r="AF5701" s="7">
        <v>3</v>
      </c>
      <c r="AG5701" s="1">
        <f>IF(学習データ!AG5647=3,1,0)</f>
        <v>0</v>
      </c>
      <c r="AH5701" s="29"/>
      <c r="AI5701" s="25"/>
      <c r="AJ5701" s="25"/>
      <c r="AK5701" s="25"/>
      <c r="AL5701" s="25"/>
      <c r="AM5701" s="25"/>
      <c r="AN5701" s="25"/>
      <c r="AO5701" s="25"/>
      <c r="AP5701" s="25"/>
      <c r="AQ5701" s="25"/>
      <c r="AR5701" s="25"/>
      <c r="AS5701" s="25"/>
      <c r="AT5701" s="25"/>
      <c r="AU5701" s="25"/>
      <c r="AV5701" s="25"/>
      <c r="AW5701" s="25"/>
      <c r="AX5701" s="25"/>
      <c r="AY5701" s="25"/>
      <c r="AZ5701" s="25"/>
      <c r="BA5701" s="25"/>
      <c r="BB5701" s="25"/>
      <c r="BC5701" s="25"/>
      <c r="BD5701" s="25"/>
      <c r="BE5701" s="25"/>
      <c r="BF5701" s="25"/>
      <c r="BG5701" s="25"/>
      <c r="BH5701" s="25"/>
      <c r="BI5701" s="25"/>
      <c r="BJ5701" s="25"/>
      <c r="BK5701" s="25"/>
      <c r="BL5701" s="25"/>
      <c r="BM5701" s="25"/>
      <c r="BN5701" s="25"/>
      <c r="BO5701" s="25"/>
      <c r="BP5701" s="25"/>
      <c r="BQ5701" s="23"/>
      <c r="BR5701" s="7">
        <v>7</v>
      </c>
      <c r="BS5701" s="1">
        <f t="shared" ca="1" si="29962"/>
        <v>0.23714300153605961</v>
      </c>
      <c r="BT5701" s="1">
        <f t="shared" ca="1" si="29963"/>
        <v>0.23714300153605961</v>
      </c>
      <c r="BU5701" s="1">
        <f t="shared" ca="1" si="29964"/>
        <v>0.99992234808382763</v>
      </c>
      <c r="BV5701" s="1">
        <f t="shared" ca="1" si="29965"/>
        <v>0.99999992432302909</v>
      </c>
      <c r="BW5701" s="1">
        <f t="shared" ca="1" si="29966"/>
        <v>0.99999996311940587</v>
      </c>
      <c r="BX5701" s="1">
        <f t="shared" ca="1" si="29967"/>
        <v>0.99999982964624212</v>
      </c>
      <c r="BY5701" s="1">
        <f t="shared" ca="1" si="29968"/>
        <v>0.9820065437161406</v>
      </c>
      <c r="BZ5701" s="1">
        <f t="shared" ca="1" si="29969"/>
        <v>0.42290716022465741</v>
      </c>
      <c r="CA5701" s="1">
        <f t="shared" ca="1" si="29970"/>
        <v>0.78451481782081833</v>
      </c>
      <c r="CB5701" s="1">
        <f t="shared" ca="1" si="29971"/>
        <v>0.23714300153605961</v>
      </c>
      <c r="CC5701" s="1">
        <f t="shared" ca="1" si="29972"/>
        <v>0.23714300153605961</v>
      </c>
      <c r="CD5701" s="25"/>
      <c r="CE5701" s="7">
        <v>7</v>
      </c>
      <c r="CF5701" s="1">
        <f t="shared" ca="1" si="29973"/>
        <v>0.42673007297672289</v>
      </c>
      <c r="CG5701" s="1">
        <f t="shared" ca="1" si="29974"/>
        <v>0.42673007297672289</v>
      </c>
      <c r="CH5701" s="1">
        <f t="shared" ca="1" si="29975"/>
        <v>0.965020235978993</v>
      </c>
      <c r="CI5701" s="1">
        <f t="shared" ca="1" si="29976"/>
        <v>0.98268992039139214</v>
      </c>
      <c r="CJ5701" s="1">
        <f t="shared" ca="1" si="29977"/>
        <v>0.99772134467128393</v>
      </c>
      <c r="CK5701" s="1">
        <f t="shared" ca="1" si="29978"/>
        <v>0.99994325723940858</v>
      </c>
      <c r="CL5701" s="1">
        <f t="shared" ca="1" si="29979"/>
        <v>0.99404070620877172</v>
      </c>
      <c r="CM5701" s="1">
        <f t="shared" ca="1" si="29980"/>
        <v>0.99997981887582088</v>
      </c>
      <c r="CN5701" s="1">
        <f t="shared" ca="1" si="29981"/>
        <v>0.99564115650774698</v>
      </c>
      <c r="CO5701" s="1">
        <f t="shared" ca="1" si="29982"/>
        <v>0.42673007297672289</v>
      </c>
      <c r="CP5701" s="1">
        <f t="shared" ca="1" si="29983"/>
        <v>0.42673007297672289</v>
      </c>
      <c r="CQ5701" s="25"/>
      <c r="CR5701" s="25"/>
      <c r="CS5701" s="25"/>
      <c r="CT5701" s="25"/>
      <c r="CU5701" s="25"/>
      <c r="CV5701" s="25"/>
      <c r="CW5701" s="25"/>
      <c r="CX5701" s="25"/>
      <c r="CY5701" s="25"/>
      <c r="CZ5701" s="25"/>
      <c r="DA5701" s="25"/>
      <c r="DB5701" s="25"/>
      <c r="DC5701" s="25"/>
      <c r="DD5701" s="25"/>
      <c r="DE5701" s="40"/>
      <c r="DF5701" s="14"/>
      <c r="DG5701" s="14"/>
      <c r="DH5701" s="14"/>
      <c r="DI5701" s="14"/>
      <c r="DJ5701" s="14"/>
      <c r="DK5701" s="14"/>
      <c r="DL5701" s="14"/>
      <c r="DM5701" s="14"/>
      <c r="DN5701" s="14"/>
      <c r="DO5701" s="14"/>
      <c r="DP5701" s="14"/>
      <c r="DQ5701" s="14"/>
      <c r="DR5701" s="14"/>
      <c r="DS5701" s="14"/>
      <c r="DT5701" s="14"/>
      <c r="DU5701" s="14"/>
      <c r="DV5701" s="14"/>
      <c r="DW5701" s="14"/>
      <c r="DX5701" s="14"/>
      <c r="DY5701" s="14"/>
      <c r="DZ5701" s="14"/>
      <c r="EA5701" s="14"/>
      <c r="EB5701" s="14"/>
      <c r="EC5701" s="14"/>
      <c r="ED5701" s="14"/>
      <c r="EE5701" s="14"/>
      <c r="EF5701" s="19"/>
      <c r="EG5701" s="23"/>
      <c r="EH5701" s="50"/>
      <c r="EI5701" s="7">
        <v>3</v>
      </c>
      <c r="EJ5701" s="1">
        <f t="shared" ca="1" si="29996"/>
        <v>0.22677629849587061</v>
      </c>
      <c r="EK5701" s="1">
        <f t="shared" ca="1" si="29997"/>
        <v>7.7587777191530302E-2</v>
      </c>
      <c r="EL5701" s="1">
        <f t="shared" ca="1" si="29998"/>
        <v>4.8694182603013537E-3</v>
      </c>
      <c r="EM5701" s="1">
        <f t="shared" ca="1" si="29999"/>
        <v>8.26550763540111E-5</v>
      </c>
      <c r="EN5701" s="25"/>
      <c r="EO5701" s="25"/>
      <c r="EP5701" s="25"/>
      <c r="EQ5701" s="25"/>
      <c r="ER5701" s="25"/>
      <c r="ES5701" s="25"/>
      <c r="ET5701" s="23"/>
      <c r="EU5701" s="14"/>
      <c r="EV5701" s="14"/>
      <c r="EW5701" s="14"/>
      <c r="EX5701" s="14"/>
      <c r="EY5701" s="14"/>
      <c r="EZ5701" s="14"/>
      <c r="FA5701" s="14"/>
      <c r="FB5701" s="14"/>
      <c r="FC5701" s="19"/>
    </row>
    <row r="5702" spans="1:159" x14ac:dyDescent="0.2">
      <c r="A5702" s="55"/>
      <c r="B5702" s="18">
        <v>22</v>
      </c>
      <c r="C5702" s="1">
        <f>学習データ!C5668*$B$37</f>
        <v>0</v>
      </c>
      <c r="D5702" s="1">
        <f>学習データ!D5668*$B$37</f>
        <v>0</v>
      </c>
      <c r="E5702" s="1">
        <f>学習データ!E5668*$B$37</f>
        <v>0</v>
      </c>
      <c r="F5702" s="1">
        <f>学習データ!F5668*$B$37</f>
        <v>0</v>
      </c>
      <c r="G5702" s="1">
        <f>学習データ!G5668*$B$37</f>
        <v>0</v>
      </c>
      <c r="H5702" s="1">
        <f>学習データ!H5668*$B$37</f>
        <v>0</v>
      </c>
      <c r="I5702" s="1">
        <f>学習データ!I5668*$B$37</f>
        <v>0</v>
      </c>
      <c r="J5702" s="1">
        <f>学習データ!J5668*$B$37</f>
        <v>0</v>
      </c>
      <c r="K5702" s="1">
        <f>学習データ!K5668*$B$37</f>
        <v>0</v>
      </c>
      <c r="L5702" s="1">
        <f>学習データ!L5668*$B$37</f>
        <v>223</v>
      </c>
      <c r="M5702" s="1">
        <f>学習データ!M5668*$B$37</f>
        <v>252</v>
      </c>
      <c r="N5702" s="1">
        <f>学習データ!N5668*$B$37</f>
        <v>244</v>
      </c>
      <c r="O5702" s="1">
        <f>学習データ!O5668*$B$37</f>
        <v>238</v>
      </c>
      <c r="P5702" s="1">
        <f>学習データ!P5668*$B$37</f>
        <v>240</v>
      </c>
      <c r="Q5702" s="1">
        <f>学習データ!Q5668*$B$37</f>
        <v>252</v>
      </c>
      <c r="R5702" s="1">
        <f>学習データ!R5668*$B$37</f>
        <v>253</v>
      </c>
      <c r="S5702" s="1">
        <f>学習データ!S5668*$B$37</f>
        <v>230</v>
      </c>
      <c r="T5702" s="1">
        <f>学習データ!T5668*$B$37</f>
        <v>153</v>
      </c>
      <c r="U5702" s="1">
        <f>学習データ!U5668*$B$37</f>
        <v>8</v>
      </c>
      <c r="V5702" s="1">
        <f>学習データ!V5668*$B$37</f>
        <v>0</v>
      </c>
      <c r="W5702" s="1">
        <f>学習データ!W5668*$B$37</f>
        <v>0</v>
      </c>
      <c r="X5702" s="1">
        <f>学習データ!X5668*$B$37</f>
        <v>0</v>
      </c>
      <c r="Y5702" s="1">
        <f>学習データ!Y5668*$B$37</f>
        <v>0</v>
      </c>
      <c r="Z5702" s="1">
        <f>学習データ!Z5668*$B$37</f>
        <v>0</v>
      </c>
      <c r="AA5702" s="1">
        <f>学習データ!AA5668*$B$37</f>
        <v>0</v>
      </c>
      <c r="AB5702" s="1">
        <f>学習データ!AB5668*$B$37</f>
        <v>0</v>
      </c>
      <c r="AC5702" s="1">
        <f>学習データ!AC5668*$B$37</f>
        <v>0</v>
      </c>
      <c r="AD5702" s="1">
        <f>学習データ!AD5668*$B$37</f>
        <v>0</v>
      </c>
      <c r="AE5702" s="14"/>
      <c r="AF5702" s="7">
        <v>4</v>
      </c>
      <c r="AG5702" s="1">
        <f>IF(学習データ!AG5647=4,1,0)</f>
        <v>0</v>
      </c>
      <c r="AH5702" s="29"/>
      <c r="AI5702" s="25"/>
      <c r="AJ5702" s="25"/>
      <c r="AK5702" s="25"/>
      <c r="AL5702" s="25"/>
      <c r="AM5702" s="25"/>
      <c r="AN5702" s="25"/>
      <c r="AO5702" s="25"/>
      <c r="AP5702" s="25"/>
      <c r="AQ5702" s="25"/>
      <c r="AR5702" s="25"/>
      <c r="AS5702" s="25"/>
      <c r="AT5702" s="25"/>
      <c r="AU5702" s="25"/>
      <c r="AV5702" s="25"/>
      <c r="AW5702" s="25"/>
      <c r="AX5702" s="25"/>
      <c r="AY5702" s="25"/>
      <c r="AZ5702" s="25"/>
      <c r="BA5702" s="25"/>
      <c r="BB5702" s="25"/>
      <c r="BC5702" s="25"/>
      <c r="BD5702" s="25"/>
      <c r="BE5702" s="25"/>
      <c r="BF5702" s="25"/>
      <c r="BG5702" s="25"/>
      <c r="BH5702" s="25"/>
      <c r="BI5702" s="25"/>
      <c r="BJ5702" s="25"/>
      <c r="BK5702" s="25"/>
      <c r="BL5702" s="25"/>
      <c r="BM5702" s="25"/>
      <c r="BN5702" s="25"/>
      <c r="BO5702" s="25"/>
      <c r="BP5702" s="25"/>
      <c r="BQ5702" s="23"/>
      <c r="BR5702" s="7">
        <v>8</v>
      </c>
      <c r="BS5702" s="1">
        <f t="shared" ca="1" si="29962"/>
        <v>0.23714300153605961</v>
      </c>
      <c r="BT5702" s="1">
        <f t="shared" ca="1" si="29963"/>
        <v>0.23714300153605961</v>
      </c>
      <c r="BU5702" s="1">
        <f t="shared" ca="1" si="29964"/>
        <v>0.189115577267461</v>
      </c>
      <c r="BV5702" s="1">
        <f t="shared" ca="1" si="29965"/>
        <v>2.1505665449129863E-3</v>
      </c>
      <c r="BW5702" s="1">
        <f t="shared" ca="1" si="29966"/>
        <v>0.99779298992333987</v>
      </c>
      <c r="BX5702" s="1">
        <f t="shared" ca="1" si="29967"/>
        <v>0.99999602768355378</v>
      </c>
      <c r="BY5702" s="1">
        <f t="shared" ca="1" si="29968"/>
        <v>0.9598190892329489</v>
      </c>
      <c r="BZ5702" s="1">
        <f t="shared" ca="1" si="29969"/>
        <v>0.52742275773134772</v>
      </c>
      <c r="CA5702" s="1">
        <f t="shared" ca="1" si="29970"/>
        <v>0.78472942146830871</v>
      </c>
      <c r="CB5702" s="1">
        <f t="shared" ca="1" si="29971"/>
        <v>0.23714300153605961</v>
      </c>
      <c r="CC5702" s="1">
        <f t="shared" ca="1" si="29972"/>
        <v>0.23714300153605961</v>
      </c>
      <c r="CD5702" s="25"/>
      <c r="CE5702" s="7">
        <v>8</v>
      </c>
      <c r="CF5702" s="1">
        <f t="shared" ca="1" si="29973"/>
        <v>0.42673007297672289</v>
      </c>
      <c r="CG5702" s="1">
        <f t="shared" ca="1" si="29974"/>
        <v>0.42673007297672289</v>
      </c>
      <c r="CH5702" s="1">
        <f t="shared" ca="1" si="29975"/>
        <v>0.426466859780254</v>
      </c>
      <c r="CI5702" s="1">
        <f t="shared" ca="1" si="29976"/>
        <v>0.35414066285409979</v>
      </c>
      <c r="CJ5702" s="1">
        <f t="shared" ca="1" si="29977"/>
        <v>0.99775354631622004</v>
      </c>
      <c r="CK5702" s="1">
        <f t="shared" ca="1" si="29978"/>
        <v>0.99967975866994108</v>
      </c>
      <c r="CL5702" s="1">
        <f t="shared" ca="1" si="29979"/>
        <v>0.99883577896774545</v>
      </c>
      <c r="CM5702" s="1">
        <f t="shared" ca="1" si="29980"/>
        <v>0.99873931797040005</v>
      </c>
      <c r="CN5702" s="1">
        <f t="shared" ca="1" si="29981"/>
        <v>0.99556909485353262</v>
      </c>
      <c r="CO5702" s="1">
        <f t="shared" ca="1" si="29982"/>
        <v>0.42673007297672289</v>
      </c>
      <c r="CP5702" s="1">
        <f t="shared" ca="1" si="29983"/>
        <v>0.42673007297672289</v>
      </c>
      <c r="CQ5702" s="25"/>
      <c r="CR5702" s="25"/>
      <c r="CS5702" s="25"/>
      <c r="CT5702" s="25"/>
      <c r="CU5702" s="25"/>
      <c r="CV5702" s="25"/>
      <c r="CW5702" s="25"/>
      <c r="CX5702" s="25"/>
      <c r="CY5702" s="25"/>
      <c r="CZ5702" s="25"/>
      <c r="DA5702" s="25"/>
      <c r="DB5702" s="25"/>
      <c r="DC5702" s="25"/>
      <c r="DD5702" s="25"/>
      <c r="DE5702" s="40"/>
      <c r="DF5702" s="14"/>
      <c r="DG5702" s="14"/>
      <c r="DH5702" s="14"/>
      <c r="DI5702" s="14"/>
      <c r="DJ5702" s="14"/>
      <c r="DK5702" s="14"/>
      <c r="DL5702" s="14"/>
      <c r="DM5702" s="14"/>
      <c r="DN5702" s="14"/>
      <c r="DO5702" s="14"/>
      <c r="DP5702" s="14"/>
      <c r="DQ5702" s="14"/>
      <c r="DR5702" s="14"/>
      <c r="DS5702" s="14"/>
      <c r="DT5702" s="14"/>
      <c r="DU5702" s="14"/>
      <c r="DV5702" s="14"/>
      <c r="DW5702" s="14"/>
      <c r="DX5702" s="14"/>
      <c r="DY5702" s="14"/>
      <c r="DZ5702" s="14"/>
      <c r="EA5702" s="14"/>
      <c r="EB5702" s="14"/>
      <c r="EC5702" s="14"/>
      <c r="ED5702" s="14"/>
      <c r="EE5702" s="14"/>
      <c r="EF5702" s="19"/>
      <c r="EG5702" s="23"/>
      <c r="EH5702" s="50"/>
      <c r="EI5702" s="7">
        <v>4</v>
      </c>
      <c r="EJ5702" s="1">
        <f t="shared" ca="1" si="29996"/>
        <v>2.2540791269991416E-2</v>
      </c>
      <c r="EK5702" s="1">
        <f t="shared" ca="1" si="29997"/>
        <v>3.8134199606050578E-2</v>
      </c>
      <c r="EL5702" s="1">
        <f t="shared" ca="1" si="29998"/>
        <v>8.8635838785245044E-3</v>
      </c>
      <c r="EM5702" s="1">
        <f t="shared" ca="1" si="29999"/>
        <v>6.4264421946240893E-2</v>
      </c>
      <c r="EN5702" s="14"/>
      <c r="EO5702" s="14"/>
      <c r="EP5702" s="14"/>
      <c r="EQ5702" s="14"/>
      <c r="ER5702" s="14"/>
      <c r="ES5702" s="14"/>
      <c r="ET5702" s="23"/>
      <c r="EU5702" s="14"/>
      <c r="EV5702" s="14"/>
      <c r="EW5702" s="14"/>
      <c r="EX5702" s="14"/>
      <c r="EY5702" s="14"/>
      <c r="EZ5702" s="14"/>
      <c r="FA5702" s="14"/>
      <c r="FB5702" s="14"/>
      <c r="FC5702" s="19"/>
    </row>
    <row r="5703" spans="1:159" x14ac:dyDescent="0.2">
      <c r="A5703" s="55"/>
      <c r="B5703" s="18">
        <v>23</v>
      </c>
      <c r="C5703" s="1">
        <f>学習データ!C5669*$B$37</f>
        <v>0</v>
      </c>
      <c r="D5703" s="1">
        <f>学習データ!D5669*$B$37</f>
        <v>0</v>
      </c>
      <c r="E5703" s="1">
        <f>学習データ!E5669*$B$37</f>
        <v>0</v>
      </c>
      <c r="F5703" s="1">
        <f>学習データ!F5669*$B$37</f>
        <v>0</v>
      </c>
      <c r="G5703" s="1">
        <f>学習データ!G5669*$B$37</f>
        <v>0</v>
      </c>
      <c r="H5703" s="1">
        <f>学習データ!H5669*$B$37</f>
        <v>0</v>
      </c>
      <c r="I5703" s="1">
        <f>学習データ!I5669*$B$37</f>
        <v>0</v>
      </c>
      <c r="J5703" s="1">
        <f>学習データ!J5669*$B$37</f>
        <v>0</v>
      </c>
      <c r="K5703" s="1">
        <f>学習データ!K5669*$B$37</f>
        <v>0</v>
      </c>
      <c r="L5703" s="1">
        <f>学習データ!L5669*$B$37</f>
        <v>96</v>
      </c>
      <c r="M5703" s="1">
        <f>学習データ!M5669*$B$37</f>
        <v>239</v>
      </c>
      <c r="N5703" s="1">
        <f>学習データ!N5669*$B$37</f>
        <v>252</v>
      </c>
      <c r="O5703" s="1">
        <f>学習データ!O5669*$B$37</f>
        <v>252</v>
      </c>
      <c r="P5703" s="1">
        <f>学習データ!P5669*$B$37</f>
        <v>252</v>
      </c>
      <c r="Q5703" s="1">
        <f>学習データ!Q5669*$B$37</f>
        <v>252</v>
      </c>
      <c r="R5703" s="1">
        <f>学習データ!R5669*$B$37</f>
        <v>253</v>
      </c>
      <c r="S5703" s="1">
        <f>学習データ!S5669*$B$37</f>
        <v>165</v>
      </c>
      <c r="T5703" s="1">
        <f>学習データ!T5669*$B$37</f>
        <v>0</v>
      </c>
      <c r="U5703" s="1">
        <f>学習データ!U5669*$B$37</f>
        <v>0</v>
      </c>
      <c r="V5703" s="1">
        <f>学習データ!V5669*$B$37</f>
        <v>0</v>
      </c>
      <c r="W5703" s="1">
        <f>学習データ!W5669*$B$37</f>
        <v>0</v>
      </c>
      <c r="X5703" s="1">
        <f>学習データ!X5669*$B$37</f>
        <v>0</v>
      </c>
      <c r="Y5703" s="1">
        <f>学習データ!Y5669*$B$37</f>
        <v>0</v>
      </c>
      <c r="Z5703" s="1">
        <f>学習データ!Z5669*$B$37</f>
        <v>0</v>
      </c>
      <c r="AA5703" s="1">
        <f>学習データ!AA5669*$B$37</f>
        <v>0</v>
      </c>
      <c r="AB5703" s="1">
        <f>学習データ!AB5669*$B$37</f>
        <v>0</v>
      </c>
      <c r="AC5703" s="1">
        <f>学習データ!AC5669*$B$37</f>
        <v>0</v>
      </c>
      <c r="AD5703" s="1">
        <f>学習データ!AD5669*$B$37</f>
        <v>0</v>
      </c>
      <c r="AE5703" s="14"/>
      <c r="AF5703" s="7">
        <v>5</v>
      </c>
      <c r="AG5703" s="1">
        <f>IF(学習データ!AG5647=5,1,0)</f>
        <v>1</v>
      </c>
      <c r="AH5703" s="29"/>
      <c r="AI5703" s="25"/>
      <c r="AJ5703" s="25"/>
      <c r="AK5703" s="25"/>
      <c r="AL5703" s="25"/>
      <c r="AM5703" s="25"/>
      <c r="AN5703" s="25"/>
      <c r="AO5703" s="25"/>
      <c r="AP5703" s="25"/>
      <c r="AQ5703" s="25"/>
      <c r="AR5703" s="25"/>
      <c r="AS5703" s="25"/>
      <c r="AT5703" s="25"/>
      <c r="AU5703" s="25"/>
      <c r="AV5703" s="25"/>
      <c r="AW5703" s="25"/>
      <c r="AX5703" s="25"/>
      <c r="AY5703" s="25"/>
      <c r="AZ5703" s="25"/>
      <c r="BA5703" s="25"/>
      <c r="BB5703" s="25"/>
      <c r="BC5703" s="25"/>
      <c r="BD5703" s="25"/>
      <c r="BE5703" s="25"/>
      <c r="BF5703" s="25"/>
      <c r="BG5703" s="25"/>
      <c r="BH5703" s="25"/>
      <c r="BI5703" s="25"/>
      <c r="BJ5703" s="25"/>
      <c r="BK5703" s="25"/>
      <c r="BL5703" s="25"/>
      <c r="BM5703" s="25"/>
      <c r="BN5703" s="25"/>
      <c r="BO5703" s="25"/>
      <c r="BP5703" s="25"/>
      <c r="BQ5703" s="23"/>
      <c r="BR5703" s="7">
        <v>9</v>
      </c>
      <c r="BS5703" s="1">
        <f t="shared" ca="1" si="29962"/>
        <v>0.23714300153605961</v>
      </c>
      <c r="BT5703" s="1">
        <f t="shared" ca="1" si="29963"/>
        <v>0.23714300153605961</v>
      </c>
      <c r="BU5703" s="1">
        <f t="shared" ca="1" si="29964"/>
        <v>0.22865501011290662</v>
      </c>
      <c r="BV5703" s="1">
        <f t="shared" ca="1" si="29965"/>
        <v>7.6369256378811048E-2</v>
      </c>
      <c r="BW5703" s="1">
        <f t="shared" ca="1" si="29966"/>
        <v>8.8967769559437485E-2</v>
      </c>
      <c r="BX5703" s="1">
        <f t="shared" ca="1" si="29967"/>
        <v>0.99999783083050819</v>
      </c>
      <c r="BY5703" s="1">
        <f t="shared" ca="1" si="29968"/>
        <v>0.99998375901358316</v>
      </c>
      <c r="BZ5703" s="1">
        <f t="shared" ca="1" si="29969"/>
        <v>0.97246163825079945</v>
      </c>
      <c r="CA5703" s="1">
        <f t="shared" ca="1" si="29970"/>
        <v>0.81149720447723983</v>
      </c>
      <c r="CB5703" s="1">
        <f t="shared" ca="1" si="29971"/>
        <v>0.23714300153605961</v>
      </c>
      <c r="CC5703" s="1">
        <f t="shared" ca="1" si="29972"/>
        <v>0.23714300153605961</v>
      </c>
      <c r="CD5703" s="25"/>
      <c r="CE5703" s="7">
        <v>9</v>
      </c>
      <c r="CF5703" s="1">
        <f t="shared" ca="1" si="29973"/>
        <v>0.42673007297672289</v>
      </c>
      <c r="CG5703" s="1">
        <f t="shared" ca="1" si="29974"/>
        <v>0.42673007297672289</v>
      </c>
      <c r="CH5703" s="1">
        <f t="shared" ca="1" si="29975"/>
        <v>0.81336267089004832</v>
      </c>
      <c r="CI5703" s="1">
        <f t="shared" ca="1" si="29976"/>
        <v>0.75883513741985753</v>
      </c>
      <c r="CJ5703" s="1">
        <f t="shared" ca="1" si="29977"/>
        <v>0.99029043992200538</v>
      </c>
      <c r="CK5703" s="1">
        <f t="shared" ca="1" si="29978"/>
        <v>0.99994927061365602</v>
      </c>
      <c r="CL5703" s="1">
        <f t="shared" ca="1" si="29979"/>
        <v>0.9988359491046499</v>
      </c>
      <c r="CM5703" s="1">
        <f t="shared" ca="1" si="29980"/>
        <v>0.99546899217714702</v>
      </c>
      <c r="CN5703" s="1">
        <f t="shared" ca="1" si="29981"/>
        <v>0.99520171337211105</v>
      </c>
      <c r="CO5703" s="1">
        <f t="shared" ca="1" si="29982"/>
        <v>0.42673007297672289</v>
      </c>
      <c r="CP5703" s="1">
        <f t="shared" ca="1" si="29983"/>
        <v>0.42673007297672289</v>
      </c>
      <c r="CQ5703" s="25"/>
      <c r="CR5703" s="25"/>
      <c r="CS5703" s="25"/>
      <c r="CT5703" s="25"/>
      <c r="CU5703" s="25"/>
      <c r="CV5703" s="25"/>
      <c r="CW5703" s="25"/>
      <c r="CX5703" s="25"/>
      <c r="CY5703" s="25"/>
      <c r="CZ5703" s="25"/>
      <c r="DA5703" s="25"/>
      <c r="DB5703" s="25"/>
      <c r="DC5703" s="25"/>
      <c r="DD5703" s="25"/>
      <c r="DE5703" s="40"/>
      <c r="DF5703" s="14"/>
      <c r="DG5703" s="14"/>
      <c r="DH5703" s="14"/>
      <c r="DI5703" s="14"/>
      <c r="DJ5703" s="14"/>
      <c r="DK5703" s="14"/>
      <c r="DL5703" s="14"/>
      <c r="DM5703" s="14"/>
      <c r="DN5703" s="14"/>
      <c r="DO5703" s="14"/>
      <c r="DP5703" s="14"/>
      <c r="DQ5703" s="14"/>
      <c r="DR5703" s="14"/>
      <c r="DS5703" s="14"/>
      <c r="DT5703" s="14"/>
      <c r="DU5703" s="14"/>
      <c r="DV5703" s="14"/>
      <c r="DW5703" s="14"/>
      <c r="DX5703" s="14"/>
      <c r="DY5703" s="14"/>
      <c r="DZ5703" s="14"/>
      <c r="EA5703" s="14"/>
      <c r="EB5703" s="14"/>
      <c r="EC5703" s="14"/>
      <c r="ED5703" s="14"/>
      <c r="EE5703" s="14"/>
      <c r="EF5703" s="19"/>
      <c r="EG5703" s="23"/>
      <c r="EH5703" s="25"/>
      <c r="EI5703" s="25"/>
      <c r="EJ5703" s="25"/>
      <c r="EK5703" s="25"/>
      <c r="EL5703" s="25"/>
      <c r="EM5703" s="25"/>
      <c r="EN5703" s="14"/>
      <c r="EO5703" s="14"/>
      <c r="EP5703" s="14"/>
      <c r="EQ5703" s="14"/>
      <c r="ER5703" s="14"/>
      <c r="ES5703" s="14"/>
      <c r="ET5703" s="23"/>
      <c r="EU5703" s="14"/>
      <c r="EV5703" s="14"/>
      <c r="EW5703" s="14"/>
      <c r="EX5703" s="14"/>
      <c r="EY5703" s="14"/>
      <c r="EZ5703" s="14"/>
      <c r="FA5703" s="14"/>
      <c r="FB5703" s="14"/>
      <c r="FC5703" s="19"/>
    </row>
    <row r="5704" spans="1:159" x14ac:dyDescent="0.2">
      <c r="A5704" s="55"/>
      <c r="B5704" s="18">
        <v>24</v>
      </c>
      <c r="C5704" s="1">
        <f>学習データ!C5670*$B$37</f>
        <v>0</v>
      </c>
      <c r="D5704" s="1">
        <f>学習データ!D5670*$B$37</f>
        <v>0</v>
      </c>
      <c r="E5704" s="1">
        <f>学習データ!E5670*$B$37</f>
        <v>0</v>
      </c>
      <c r="F5704" s="1">
        <f>学習データ!F5670*$B$37</f>
        <v>0</v>
      </c>
      <c r="G5704" s="1">
        <f>学習データ!G5670*$B$37</f>
        <v>0</v>
      </c>
      <c r="H5704" s="1">
        <f>学習データ!H5670*$B$37</f>
        <v>0</v>
      </c>
      <c r="I5704" s="1">
        <f>学習データ!I5670*$B$37</f>
        <v>0</v>
      </c>
      <c r="J5704" s="1">
        <f>学習データ!J5670*$B$37</f>
        <v>0</v>
      </c>
      <c r="K5704" s="1">
        <f>学習データ!K5670*$B$37</f>
        <v>0</v>
      </c>
      <c r="L5704" s="1">
        <f>学習データ!L5670*$B$37</f>
        <v>0</v>
      </c>
      <c r="M5704" s="1">
        <f>学習データ!M5670*$B$37</f>
        <v>74</v>
      </c>
      <c r="N5704" s="1">
        <f>学習データ!N5670*$B$37</f>
        <v>182</v>
      </c>
      <c r="O5704" s="1">
        <f>学習データ!O5670*$B$37</f>
        <v>252</v>
      </c>
      <c r="P5704" s="1">
        <f>学習データ!P5670*$B$37</f>
        <v>252</v>
      </c>
      <c r="Q5704" s="1">
        <f>学習データ!Q5670*$B$37</f>
        <v>252</v>
      </c>
      <c r="R5704" s="1">
        <f>学習データ!R5670*$B$37</f>
        <v>104</v>
      </c>
      <c r="S5704" s="1">
        <f>学習データ!S5670*$B$37</f>
        <v>18</v>
      </c>
      <c r="T5704" s="1">
        <f>学習データ!T5670*$B$37</f>
        <v>0</v>
      </c>
      <c r="U5704" s="1">
        <f>学習データ!U5670*$B$37</f>
        <v>0</v>
      </c>
      <c r="V5704" s="1">
        <f>学習データ!V5670*$B$37</f>
        <v>0</v>
      </c>
      <c r="W5704" s="1">
        <f>学習データ!W5670*$B$37</f>
        <v>0</v>
      </c>
      <c r="X5704" s="1">
        <f>学習データ!X5670*$B$37</f>
        <v>0</v>
      </c>
      <c r="Y5704" s="1">
        <f>学習データ!Y5670*$B$37</f>
        <v>0</v>
      </c>
      <c r="Z5704" s="1">
        <f>学習データ!Z5670*$B$37</f>
        <v>0</v>
      </c>
      <c r="AA5704" s="1">
        <f>学習データ!AA5670*$B$37</f>
        <v>0</v>
      </c>
      <c r="AB5704" s="1">
        <f>学習データ!AB5670*$B$37</f>
        <v>0</v>
      </c>
      <c r="AC5704" s="1">
        <f>学習データ!AC5670*$B$37</f>
        <v>0</v>
      </c>
      <c r="AD5704" s="1">
        <f>学習データ!AD5670*$B$37</f>
        <v>0</v>
      </c>
      <c r="AE5704" s="14"/>
      <c r="AF5704" s="7">
        <v>6</v>
      </c>
      <c r="AG5704" s="1">
        <f>IF(学習データ!AG5647=6,1,0)</f>
        <v>0</v>
      </c>
      <c r="AH5704" s="29"/>
      <c r="AI5704" s="25"/>
      <c r="AJ5704" s="25"/>
      <c r="AK5704" s="25"/>
      <c r="AL5704" s="25"/>
      <c r="AM5704" s="25"/>
      <c r="AN5704" s="25"/>
      <c r="AO5704" s="25"/>
      <c r="AP5704" s="25"/>
      <c r="AQ5704" s="25"/>
      <c r="AR5704" s="25"/>
      <c r="AS5704" s="25"/>
      <c r="AT5704" s="25"/>
      <c r="AU5704" s="25"/>
      <c r="AV5704" s="25"/>
      <c r="AW5704" s="25"/>
      <c r="AX5704" s="25"/>
      <c r="AY5704" s="25"/>
      <c r="AZ5704" s="25"/>
      <c r="BA5704" s="25"/>
      <c r="BB5704" s="25"/>
      <c r="BC5704" s="25"/>
      <c r="BD5704" s="25"/>
      <c r="BE5704" s="25"/>
      <c r="BF5704" s="25"/>
      <c r="BG5704" s="25"/>
      <c r="BH5704" s="25"/>
      <c r="BI5704" s="25"/>
      <c r="BJ5704" s="25"/>
      <c r="BK5704" s="25"/>
      <c r="BL5704" s="25"/>
      <c r="BM5704" s="25"/>
      <c r="BN5704" s="25"/>
      <c r="BO5704" s="25"/>
      <c r="BP5704" s="25"/>
      <c r="BQ5704" s="23"/>
      <c r="BR5704" s="7">
        <v>10</v>
      </c>
      <c r="BS5704" s="1">
        <f t="shared" ca="1" si="29962"/>
        <v>0.23714300153605961</v>
      </c>
      <c r="BT5704" s="1">
        <f t="shared" ca="1" si="29963"/>
        <v>0.23714300153605961</v>
      </c>
      <c r="BU5704" s="1">
        <f t="shared" ca="1" si="29964"/>
        <v>0.28496272179969173</v>
      </c>
      <c r="BV5704" s="1">
        <f t="shared" ca="1" si="29965"/>
        <v>0.78532879333822947</v>
      </c>
      <c r="BW5704" s="1">
        <f t="shared" ca="1" si="29966"/>
        <v>0.93263016381047947</v>
      </c>
      <c r="BX5704" s="1">
        <f t="shared" ca="1" si="29967"/>
        <v>0.99999994791052038</v>
      </c>
      <c r="BY5704" s="1">
        <f t="shared" ca="1" si="29968"/>
        <v>0.99975767600244225</v>
      </c>
      <c r="BZ5704" s="1">
        <f t="shared" ca="1" si="29969"/>
        <v>0.95818268126328099</v>
      </c>
      <c r="CA5704" s="1">
        <f t="shared" ca="1" si="29970"/>
        <v>0.11703955674839721</v>
      </c>
      <c r="CB5704" s="1">
        <f t="shared" ca="1" si="29971"/>
        <v>0.23714300153605961</v>
      </c>
      <c r="CC5704" s="1">
        <f t="shared" ca="1" si="29972"/>
        <v>0.23714300153605961</v>
      </c>
      <c r="CD5704" s="25"/>
      <c r="CE5704" s="7">
        <v>10</v>
      </c>
      <c r="CF5704" s="1">
        <f t="shared" ca="1" si="29973"/>
        <v>0.42673007297672289</v>
      </c>
      <c r="CG5704" s="1">
        <f t="shared" ca="1" si="29974"/>
        <v>0.42673007297672289</v>
      </c>
      <c r="CH5704" s="1">
        <f t="shared" ca="1" si="29975"/>
        <v>0.78852598686910436</v>
      </c>
      <c r="CI5704" s="1">
        <f t="shared" ca="1" si="29976"/>
        <v>0.95656066931125183</v>
      </c>
      <c r="CJ5704" s="1">
        <f t="shared" ca="1" si="29977"/>
        <v>0.99206228444030786</v>
      </c>
      <c r="CK5704" s="1">
        <f t="shared" ca="1" si="29978"/>
        <v>0.99999675346197137</v>
      </c>
      <c r="CL5704" s="1">
        <f t="shared" ca="1" si="29979"/>
        <v>0.99988549277078687</v>
      </c>
      <c r="CM5704" s="1">
        <f t="shared" ca="1" si="29980"/>
        <v>0.99984994870161947</v>
      </c>
      <c r="CN5704" s="1">
        <f t="shared" ca="1" si="29981"/>
        <v>0.98011143896975195</v>
      </c>
      <c r="CO5704" s="1">
        <f t="shared" ca="1" si="29982"/>
        <v>0.42673007297672289</v>
      </c>
      <c r="CP5704" s="1">
        <f t="shared" ca="1" si="29983"/>
        <v>0.42673007297672289</v>
      </c>
      <c r="CQ5704" s="25"/>
      <c r="CR5704" s="25"/>
      <c r="CS5704" s="25"/>
      <c r="CT5704" s="25"/>
      <c r="CU5704" s="25"/>
      <c r="CV5704" s="25"/>
      <c r="CW5704" s="25"/>
      <c r="CX5704" s="25"/>
      <c r="CY5704" s="25"/>
      <c r="CZ5704" s="25"/>
      <c r="DA5704" s="25"/>
      <c r="DB5704" s="25"/>
      <c r="DC5704" s="25"/>
      <c r="DD5704" s="25"/>
      <c r="DE5704" s="40"/>
      <c r="DF5704" s="14"/>
      <c r="DG5704" s="14"/>
      <c r="DH5704" s="14"/>
      <c r="DI5704" s="14"/>
      <c r="DJ5704" s="14"/>
      <c r="DK5704" s="14"/>
      <c r="DL5704" s="14"/>
      <c r="DM5704" s="14"/>
      <c r="DN5704" s="14"/>
      <c r="DO5704" s="14"/>
      <c r="DP5704" s="14"/>
      <c r="DQ5704" s="14"/>
      <c r="DR5704" s="14"/>
      <c r="DS5704" s="14"/>
      <c r="DT5704" s="14"/>
      <c r="DU5704" s="14"/>
      <c r="DV5704" s="14"/>
      <c r="DW5704" s="14"/>
      <c r="DX5704" s="14"/>
      <c r="DY5704" s="14"/>
      <c r="DZ5704" s="14"/>
      <c r="EA5704" s="14"/>
      <c r="EB5704" s="14"/>
      <c r="EC5704" s="14"/>
      <c r="ED5704" s="14"/>
      <c r="EE5704" s="14"/>
      <c r="EF5704" s="19"/>
      <c r="EG5704" s="23"/>
      <c r="EH5704" s="50">
        <v>5</v>
      </c>
      <c r="EI5704" s="7">
        <v>0</v>
      </c>
      <c r="EJ5704" s="7">
        <v>1</v>
      </c>
      <c r="EK5704" s="7">
        <v>2</v>
      </c>
      <c r="EL5704" s="7">
        <v>3</v>
      </c>
      <c r="EM5704" s="7">
        <v>4</v>
      </c>
      <c r="EN5704" s="14"/>
      <c r="EO5704" s="14"/>
      <c r="EP5704" s="14"/>
      <c r="EQ5704" s="14"/>
      <c r="ER5704" s="14"/>
      <c r="ES5704" s="14"/>
      <c r="ET5704" s="23"/>
      <c r="EU5704" s="14"/>
      <c r="EV5704" s="14"/>
      <c r="EW5704" s="14"/>
      <c r="EX5704" s="14"/>
      <c r="EY5704" s="14"/>
      <c r="EZ5704" s="14"/>
      <c r="FA5704" s="14"/>
      <c r="FB5704" s="14"/>
      <c r="FC5704" s="19"/>
    </row>
    <row r="5705" spans="1:159" x14ac:dyDescent="0.2">
      <c r="A5705" s="55"/>
      <c r="B5705" s="18">
        <v>25</v>
      </c>
      <c r="C5705" s="1">
        <f>学習データ!C5671*$B$37</f>
        <v>0</v>
      </c>
      <c r="D5705" s="1">
        <f>学習データ!D5671*$B$37</f>
        <v>0</v>
      </c>
      <c r="E5705" s="1">
        <f>学習データ!E5671*$B$37</f>
        <v>0</v>
      </c>
      <c r="F5705" s="1">
        <f>学習データ!F5671*$B$37</f>
        <v>0</v>
      </c>
      <c r="G5705" s="1">
        <f>学習データ!G5671*$B$37</f>
        <v>0</v>
      </c>
      <c r="H5705" s="1">
        <f>学習データ!H5671*$B$37</f>
        <v>0</v>
      </c>
      <c r="I5705" s="1">
        <f>学習データ!I5671*$B$37</f>
        <v>0</v>
      </c>
      <c r="J5705" s="1">
        <f>学習データ!J5671*$B$37</f>
        <v>0</v>
      </c>
      <c r="K5705" s="1">
        <f>学習データ!K5671*$B$37</f>
        <v>0</v>
      </c>
      <c r="L5705" s="1">
        <f>学習データ!L5671*$B$37</f>
        <v>0</v>
      </c>
      <c r="M5705" s="1">
        <f>学習データ!M5671*$B$37</f>
        <v>0</v>
      </c>
      <c r="N5705" s="1">
        <f>学習データ!N5671*$B$37</f>
        <v>0</v>
      </c>
      <c r="O5705" s="1">
        <f>学習データ!O5671*$B$37</f>
        <v>0</v>
      </c>
      <c r="P5705" s="1">
        <f>学習データ!P5671*$B$37</f>
        <v>0</v>
      </c>
      <c r="Q5705" s="1">
        <f>学習データ!Q5671*$B$37</f>
        <v>0</v>
      </c>
      <c r="R5705" s="1">
        <f>学習データ!R5671*$B$37</f>
        <v>0</v>
      </c>
      <c r="S5705" s="1">
        <f>学習データ!S5671*$B$37</f>
        <v>0</v>
      </c>
      <c r="T5705" s="1">
        <f>学習データ!T5671*$B$37</f>
        <v>0</v>
      </c>
      <c r="U5705" s="1">
        <f>学習データ!U5671*$B$37</f>
        <v>0</v>
      </c>
      <c r="V5705" s="1">
        <f>学習データ!V5671*$B$37</f>
        <v>0</v>
      </c>
      <c r="W5705" s="1">
        <f>学習データ!W5671*$B$37</f>
        <v>0</v>
      </c>
      <c r="X5705" s="1">
        <f>学習データ!X5671*$B$37</f>
        <v>0</v>
      </c>
      <c r="Y5705" s="1">
        <f>学習データ!Y5671*$B$37</f>
        <v>0</v>
      </c>
      <c r="Z5705" s="1">
        <f>学習データ!Z5671*$B$37</f>
        <v>0</v>
      </c>
      <c r="AA5705" s="1">
        <f>学習データ!AA5671*$B$37</f>
        <v>0</v>
      </c>
      <c r="AB5705" s="1">
        <f>学習データ!AB5671*$B$37</f>
        <v>0</v>
      </c>
      <c r="AC5705" s="1">
        <f>学習データ!AC5671*$B$37</f>
        <v>0</v>
      </c>
      <c r="AD5705" s="1">
        <f>学習データ!AD5671*$B$37</f>
        <v>0</v>
      </c>
      <c r="AE5705" s="14"/>
      <c r="AF5705" s="7">
        <v>7</v>
      </c>
      <c r="AG5705" s="1">
        <f>IF(学習データ!AG5647=7,1,0)</f>
        <v>0</v>
      </c>
      <c r="AH5705" s="29"/>
      <c r="AI5705" s="25"/>
      <c r="AJ5705" s="25"/>
      <c r="AK5705" s="25"/>
      <c r="AL5705" s="25"/>
      <c r="AM5705" s="25"/>
      <c r="AN5705" s="25"/>
      <c r="AO5705" s="25"/>
      <c r="AP5705" s="25"/>
      <c r="AQ5705" s="25"/>
      <c r="AR5705" s="25"/>
      <c r="AS5705" s="25"/>
      <c r="AT5705" s="25"/>
      <c r="AU5705" s="25"/>
      <c r="AV5705" s="25"/>
      <c r="AW5705" s="25"/>
      <c r="AX5705" s="25"/>
      <c r="AY5705" s="25"/>
      <c r="AZ5705" s="25"/>
      <c r="BA5705" s="25"/>
      <c r="BB5705" s="25"/>
      <c r="BC5705" s="25"/>
      <c r="BD5705" s="25"/>
      <c r="BE5705" s="25"/>
      <c r="BF5705" s="25"/>
      <c r="BG5705" s="25"/>
      <c r="BH5705" s="25"/>
      <c r="BI5705" s="25"/>
      <c r="BJ5705" s="25"/>
      <c r="BK5705" s="25"/>
      <c r="BL5705" s="25"/>
      <c r="BM5705" s="25"/>
      <c r="BN5705" s="25"/>
      <c r="BO5705" s="25"/>
      <c r="BP5705" s="25"/>
      <c r="BQ5705" s="23"/>
      <c r="BR5705" s="7">
        <v>11</v>
      </c>
      <c r="BS5705" s="1">
        <f t="shared" ca="1" si="29962"/>
        <v>0.23714300153605961</v>
      </c>
      <c r="BT5705" s="1">
        <f t="shared" ca="1" si="29963"/>
        <v>0.23714300153605961</v>
      </c>
      <c r="BU5705" s="1">
        <f t="shared" ca="1" si="29964"/>
        <v>0.99997071164450002</v>
      </c>
      <c r="BV5705" s="1">
        <f t="shared" ca="1" si="29965"/>
        <v>0.99999974462437502</v>
      </c>
      <c r="BW5705" s="1">
        <f t="shared" ca="1" si="29966"/>
        <v>0.99999995253173046</v>
      </c>
      <c r="BX5705" s="1">
        <f t="shared" ca="1" si="29967"/>
        <v>0.99999991502176278</v>
      </c>
      <c r="BY5705" s="1">
        <f t="shared" ca="1" si="29968"/>
        <v>0.99727155342166773</v>
      </c>
      <c r="BZ5705" s="1">
        <f t="shared" ca="1" si="29969"/>
        <v>0.13107576048107625</v>
      </c>
      <c r="CA5705" s="1">
        <f t="shared" ca="1" si="29970"/>
        <v>0.19238634249480394</v>
      </c>
      <c r="CB5705" s="1">
        <f t="shared" ca="1" si="29971"/>
        <v>0.23714300153605961</v>
      </c>
      <c r="CC5705" s="1">
        <f t="shared" ca="1" si="29972"/>
        <v>0.23714300153605961</v>
      </c>
      <c r="CD5705" s="25"/>
      <c r="CE5705" s="7">
        <v>11</v>
      </c>
      <c r="CF5705" s="1">
        <f t="shared" ca="1" si="29973"/>
        <v>0.42673007297672289</v>
      </c>
      <c r="CG5705" s="1">
        <f t="shared" ca="1" si="29974"/>
        <v>0.42673007297672289</v>
      </c>
      <c r="CH5705" s="1">
        <f t="shared" ca="1" si="29975"/>
        <v>0.97036664858719202</v>
      </c>
      <c r="CI5705" s="1">
        <f t="shared" ca="1" si="29976"/>
        <v>0.99565918971956369</v>
      </c>
      <c r="CJ5705" s="1">
        <f t="shared" ca="1" si="29977"/>
        <v>0.99988680063492941</v>
      </c>
      <c r="CK5705" s="1">
        <f t="shared" ca="1" si="29978"/>
        <v>0.99999838821575071</v>
      </c>
      <c r="CL5705" s="1">
        <f t="shared" ca="1" si="29979"/>
        <v>0.99959364528690098</v>
      </c>
      <c r="CM5705" s="1">
        <f t="shared" ca="1" si="29980"/>
        <v>0.99809247631665376</v>
      </c>
      <c r="CN5705" s="1">
        <f t="shared" ca="1" si="29981"/>
        <v>0.43192577229269802</v>
      </c>
      <c r="CO5705" s="1">
        <f t="shared" ca="1" si="29982"/>
        <v>0.42673007297672289</v>
      </c>
      <c r="CP5705" s="1">
        <f t="shared" ca="1" si="29983"/>
        <v>0.42673007297672289</v>
      </c>
      <c r="CQ5705" s="14"/>
      <c r="CR5705" s="14"/>
      <c r="CS5705" s="14"/>
      <c r="CT5705" s="14"/>
      <c r="CU5705" s="14"/>
      <c r="CV5705" s="14"/>
      <c r="CW5705" s="14"/>
      <c r="CX5705" s="14"/>
      <c r="CY5705" s="14"/>
      <c r="CZ5705" s="14"/>
      <c r="DA5705" s="14"/>
      <c r="DB5705" s="14"/>
      <c r="DC5705" s="14"/>
      <c r="DD5705" s="14"/>
      <c r="DE5705" s="23"/>
      <c r="DF5705" s="14"/>
      <c r="DG5705" s="14"/>
      <c r="DH5705" s="14"/>
      <c r="DI5705" s="14"/>
      <c r="DJ5705" s="14"/>
      <c r="DK5705" s="14"/>
      <c r="DL5705" s="14"/>
      <c r="DM5705" s="14"/>
      <c r="DN5705" s="14"/>
      <c r="DO5705" s="14"/>
      <c r="DP5705" s="14"/>
      <c r="DQ5705" s="14"/>
      <c r="DR5705" s="14"/>
      <c r="DS5705" s="14"/>
      <c r="DT5705" s="14"/>
      <c r="DU5705" s="14"/>
      <c r="DV5705" s="14"/>
      <c r="DW5705" s="14"/>
      <c r="DX5705" s="14"/>
      <c r="DY5705" s="14"/>
      <c r="DZ5705" s="14"/>
      <c r="EA5705" s="14"/>
      <c r="EB5705" s="14"/>
      <c r="EC5705" s="14"/>
      <c r="ED5705" s="14"/>
      <c r="EE5705" s="14"/>
      <c r="EF5705" s="19"/>
      <c r="EG5705" s="23"/>
      <c r="EH5705" s="50"/>
      <c r="EI5705" s="7">
        <v>1</v>
      </c>
      <c r="EJ5705" s="1">
        <f t="shared" ref="EJ5705:EJ5708" ca="1" si="30000">1/(1+EXP(-SUMPRODUCT($EI$32:$EK$34,DQ5695:DS5697)+$EL$32))</f>
        <v>0.82150925288946408</v>
      </c>
      <c r="EK5705" s="1">
        <f t="shared" ref="EK5705:EK5708" ca="1" si="30001">1/(1+EXP(-SUMPRODUCT($EI$32:$EK$34,DR5695:DT5697)+$EL$32))</f>
        <v>7.4117451178109528E-2</v>
      </c>
      <c r="EL5705" s="1">
        <f t="shared" ref="EL5705:EL5708" ca="1" si="30002">1/(1+EXP(-SUMPRODUCT($EI$32:$EK$34,DS5695:DU5697)+$EL$32))</f>
        <v>5.312950453961051E-2</v>
      </c>
      <c r="EM5705" s="1">
        <f t="shared" ref="EM5705:EM5708" ca="1" si="30003">1/(1+EXP(-SUMPRODUCT($EI$32:$EK$34,DT5695:DV5697)+$EL$32))</f>
        <v>1.0646226995338208E-2</v>
      </c>
      <c r="EN5705" s="14"/>
      <c r="EO5705" s="14"/>
      <c r="EP5705" s="14"/>
      <c r="EQ5705" s="14"/>
      <c r="ER5705" s="14"/>
      <c r="ES5705" s="14"/>
      <c r="ET5705" s="23"/>
      <c r="EU5705" s="14"/>
      <c r="EV5705" s="14"/>
      <c r="EW5705" s="14"/>
      <c r="EX5705" s="14"/>
      <c r="EY5705" s="14"/>
      <c r="EZ5705" s="14"/>
      <c r="FA5705" s="14"/>
      <c r="FB5705" s="14"/>
      <c r="FC5705" s="19"/>
    </row>
    <row r="5706" spans="1:159" x14ac:dyDescent="0.2">
      <c r="A5706" s="55"/>
      <c r="B5706" s="18">
        <v>26</v>
      </c>
      <c r="C5706" s="1">
        <f>学習データ!C5672*$B$37</f>
        <v>0</v>
      </c>
      <c r="D5706" s="1">
        <f>学習データ!D5672*$B$37</f>
        <v>0</v>
      </c>
      <c r="E5706" s="1">
        <f>学習データ!E5672*$B$37</f>
        <v>0</v>
      </c>
      <c r="F5706" s="1">
        <f>学習データ!F5672*$B$37</f>
        <v>0</v>
      </c>
      <c r="G5706" s="1">
        <f>学習データ!G5672*$B$37</f>
        <v>0</v>
      </c>
      <c r="H5706" s="1">
        <f>学習データ!H5672*$B$37</f>
        <v>0</v>
      </c>
      <c r="I5706" s="1">
        <f>学習データ!I5672*$B$37</f>
        <v>0</v>
      </c>
      <c r="J5706" s="1">
        <f>学習データ!J5672*$B$37</f>
        <v>0</v>
      </c>
      <c r="K5706" s="1">
        <f>学習データ!K5672*$B$37</f>
        <v>0</v>
      </c>
      <c r="L5706" s="1">
        <f>学習データ!L5672*$B$37</f>
        <v>0</v>
      </c>
      <c r="M5706" s="1">
        <f>学習データ!M5672*$B$37</f>
        <v>0</v>
      </c>
      <c r="N5706" s="1">
        <f>学習データ!N5672*$B$37</f>
        <v>0</v>
      </c>
      <c r="O5706" s="1">
        <f>学習データ!O5672*$B$37</f>
        <v>0</v>
      </c>
      <c r="P5706" s="1">
        <f>学習データ!P5672*$B$37</f>
        <v>0</v>
      </c>
      <c r="Q5706" s="1">
        <f>学習データ!Q5672*$B$37</f>
        <v>0</v>
      </c>
      <c r="R5706" s="1">
        <f>学習データ!R5672*$B$37</f>
        <v>0</v>
      </c>
      <c r="S5706" s="1">
        <f>学習データ!S5672*$B$37</f>
        <v>0</v>
      </c>
      <c r="T5706" s="1">
        <f>学習データ!T5672*$B$37</f>
        <v>0</v>
      </c>
      <c r="U5706" s="1">
        <f>学習データ!U5672*$B$37</f>
        <v>0</v>
      </c>
      <c r="V5706" s="1">
        <f>学習データ!V5672*$B$37</f>
        <v>0</v>
      </c>
      <c r="W5706" s="1">
        <f>学習データ!W5672*$B$37</f>
        <v>0</v>
      </c>
      <c r="X5706" s="1">
        <f>学習データ!X5672*$B$37</f>
        <v>0</v>
      </c>
      <c r="Y5706" s="1">
        <f>学習データ!Y5672*$B$37</f>
        <v>0</v>
      </c>
      <c r="Z5706" s="1">
        <f>学習データ!Z5672*$B$37</f>
        <v>0</v>
      </c>
      <c r="AA5706" s="1">
        <f>学習データ!AA5672*$B$37</f>
        <v>0</v>
      </c>
      <c r="AB5706" s="1">
        <f>学習データ!AB5672*$B$37</f>
        <v>0</v>
      </c>
      <c r="AC5706" s="1">
        <f>学習データ!AC5672*$B$37</f>
        <v>0</v>
      </c>
      <c r="AD5706" s="1">
        <f>学習データ!AD5672*$B$37</f>
        <v>0</v>
      </c>
      <c r="AE5706" s="14"/>
      <c r="AF5706" s="7">
        <v>8</v>
      </c>
      <c r="AG5706" s="1">
        <f>IF(学習データ!AG5647=8,1,0)</f>
        <v>0</v>
      </c>
      <c r="AH5706" s="29"/>
      <c r="AI5706" s="25"/>
      <c r="AJ5706" s="25"/>
      <c r="AK5706" s="25"/>
      <c r="AL5706" s="25"/>
      <c r="AM5706" s="25"/>
      <c r="AN5706" s="25"/>
      <c r="AO5706" s="25"/>
      <c r="AP5706" s="25"/>
      <c r="AQ5706" s="25"/>
      <c r="AR5706" s="25"/>
      <c r="AS5706" s="25"/>
      <c r="AT5706" s="25"/>
      <c r="AU5706" s="25"/>
      <c r="AV5706" s="25"/>
      <c r="AW5706" s="25"/>
      <c r="AX5706" s="25"/>
      <c r="AY5706" s="25"/>
      <c r="AZ5706" s="25"/>
      <c r="BA5706" s="25"/>
      <c r="BB5706" s="25"/>
      <c r="BC5706" s="25"/>
      <c r="BD5706" s="25"/>
      <c r="BE5706" s="25"/>
      <c r="BF5706" s="25"/>
      <c r="BG5706" s="25"/>
      <c r="BH5706" s="25"/>
      <c r="BI5706" s="25"/>
      <c r="BJ5706" s="25"/>
      <c r="BK5706" s="25"/>
      <c r="BL5706" s="25"/>
      <c r="BM5706" s="25"/>
      <c r="BN5706" s="25"/>
      <c r="BO5706" s="25"/>
      <c r="BP5706" s="25"/>
      <c r="BQ5706" s="23"/>
      <c r="BR5706" s="14"/>
      <c r="BS5706" s="14"/>
      <c r="BT5706" s="14"/>
      <c r="BU5706" s="14"/>
      <c r="BV5706" s="14"/>
      <c r="BW5706" s="14"/>
      <c r="BX5706" s="14"/>
      <c r="BY5706" s="14"/>
      <c r="BZ5706" s="14"/>
      <c r="CA5706" s="14"/>
      <c r="CB5706" s="14"/>
      <c r="CC5706" s="14"/>
      <c r="CD5706" s="14"/>
      <c r="CE5706" s="14"/>
      <c r="CF5706" s="14"/>
      <c r="CG5706" s="14"/>
      <c r="CH5706" s="14"/>
      <c r="CI5706" s="14"/>
      <c r="CJ5706" s="14"/>
      <c r="CK5706" s="14"/>
      <c r="CL5706" s="14"/>
      <c r="CM5706" s="14"/>
      <c r="CN5706" s="14"/>
      <c r="CO5706" s="14"/>
      <c r="CP5706" s="14"/>
      <c r="CQ5706" s="14"/>
      <c r="CR5706" s="14"/>
      <c r="CS5706" s="14"/>
      <c r="CT5706" s="14"/>
      <c r="CU5706" s="14"/>
      <c r="CV5706" s="14"/>
      <c r="CW5706" s="14"/>
      <c r="CX5706" s="14"/>
      <c r="CY5706" s="14"/>
      <c r="CZ5706" s="14"/>
      <c r="DA5706" s="14"/>
      <c r="DB5706" s="14"/>
      <c r="DC5706" s="14"/>
      <c r="DD5706" s="14"/>
      <c r="DE5706" s="23"/>
      <c r="DF5706" s="14"/>
      <c r="DG5706" s="14"/>
      <c r="DH5706" s="14"/>
      <c r="DI5706" s="14"/>
      <c r="DJ5706" s="14"/>
      <c r="DK5706" s="14"/>
      <c r="DL5706" s="14"/>
      <c r="DM5706" s="14"/>
      <c r="DN5706" s="14"/>
      <c r="DO5706" s="14"/>
      <c r="DP5706" s="14"/>
      <c r="DQ5706" s="14"/>
      <c r="DR5706" s="14"/>
      <c r="DS5706" s="14"/>
      <c r="DT5706" s="14"/>
      <c r="DU5706" s="14"/>
      <c r="DV5706" s="14"/>
      <c r="DW5706" s="14"/>
      <c r="DX5706" s="14"/>
      <c r="DY5706" s="14"/>
      <c r="DZ5706" s="14"/>
      <c r="EA5706" s="14"/>
      <c r="EB5706" s="14"/>
      <c r="EC5706" s="14"/>
      <c r="ED5706" s="14"/>
      <c r="EE5706" s="14"/>
      <c r="EF5706" s="19"/>
      <c r="EG5706" s="23"/>
      <c r="EH5706" s="50"/>
      <c r="EI5706" s="7">
        <v>2</v>
      </c>
      <c r="EJ5706" s="1">
        <f t="shared" ca="1" si="30000"/>
        <v>0.52510720314377524</v>
      </c>
      <c r="EK5706" s="1">
        <f t="shared" ca="1" si="30001"/>
        <v>5.6301983585673586E-2</v>
      </c>
      <c r="EL5706" s="1">
        <f t="shared" ca="1" si="30002"/>
        <v>5.2185784369891727E-2</v>
      </c>
      <c r="EM5706" s="1">
        <f t="shared" ca="1" si="30003"/>
        <v>1.0619754218314761E-2</v>
      </c>
      <c r="EN5706" s="14"/>
      <c r="EO5706" s="14"/>
      <c r="EP5706" s="14"/>
      <c r="EQ5706" s="14"/>
      <c r="ER5706" s="14"/>
      <c r="ES5706" s="14"/>
      <c r="ET5706" s="23"/>
      <c r="EU5706" s="14"/>
      <c r="EV5706" s="14"/>
      <c r="EW5706" s="14"/>
      <c r="EX5706" s="14"/>
      <c r="EY5706" s="14"/>
      <c r="EZ5706" s="14"/>
      <c r="FA5706" s="14"/>
      <c r="FB5706" s="14"/>
      <c r="FC5706" s="19"/>
    </row>
    <row r="5707" spans="1:159" x14ac:dyDescent="0.2">
      <c r="A5707" s="55"/>
      <c r="B5707" s="18">
        <v>27</v>
      </c>
      <c r="C5707" s="1">
        <f>学習データ!C5673*$B$37</f>
        <v>0</v>
      </c>
      <c r="D5707" s="1">
        <f>学習データ!D5673*$B$37</f>
        <v>0</v>
      </c>
      <c r="E5707" s="1">
        <f>学習データ!E5673*$B$37</f>
        <v>0</v>
      </c>
      <c r="F5707" s="1">
        <f>学習データ!F5673*$B$37</f>
        <v>0</v>
      </c>
      <c r="G5707" s="1">
        <f>学習データ!G5673*$B$37</f>
        <v>0</v>
      </c>
      <c r="H5707" s="1">
        <f>学習データ!H5673*$B$37</f>
        <v>0</v>
      </c>
      <c r="I5707" s="1">
        <f>学習データ!I5673*$B$37</f>
        <v>0</v>
      </c>
      <c r="J5707" s="1">
        <f>学習データ!J5673*$B$37</f>
        <v>0</v>
      </c>
      <c r="K5707" s="1">
        <f>学習データ!K5673*$B$37</f>
        <v>0</v>
      </c>
      <c r="L5707" s="1">
        <f>学習データ!L5673*$B$37</f>
        <v>0</v>
      </c>
      <c r="M5707" s="1">
        <f>学習データ!M5673*$B$37</f>
        <v>0</v>
      </c>
      <c r="N5707" s="1">
        <f>学習データ!N5673*$B$37</f>
        <v>0</v>
      </c>
      <c r="O5707" s="1">
        <f>学習データ!O5673*$B$37</f>
        <v>0</v>
      </c>
      <c r="P5707" s="1">
        <f>学習データ!P5673*$B$37</f>
        <v>0</v>
      </c>
      <c r="Q5707" s="1">
        <f>学習データ!Q5673*$B$37</f>
        <v>0</v>
      </c>
      <c r="R5707" s="1">
        <f>学習データ!R5673*$B$37</f>
        <v>0</v>
      </c>
      <c r="S5707" s="1">
        <f>学習データ!S5673*$B$37</f>
        <v>0</v>
      </c>
      <c r="T5707" s="1">
        <f>学習データ!T5673*$B$37</f>
        <v>0</v>
      </c>
      <c r="U5707" s="1">
        <f>学習データ!U5673*$B$37</f>
        <v>0</v>
      </c>
      <c r="V5707" s="1">
        <f>学習データ!V5673*$B$37</f>
        <v>0</v>
      </c>
      <c r="W5707" s="1">
        <f>学習データ!W5673*$B$37</f>
        <v>0</v>
      </c>
      <c r="X5707" s="1">
        <f>学習データ!X5673*$B$37</f>
        <v>0</v>
      </c>
      <c r="Y5707" s="1">
        <f>学習データ!Y5673*$B$37</f>
        <v>0</v>
      </c>
      <c r="Z5707" s="1">
        <f>学習データ!Z5673*$B$37</f>
        <v>0</v>
      </c>
      <c r="AA5707" s="1">
        <f>学習データ!AA5673*$B$37</f>
        <v>0</v>
      </c>
      <c r="AB5707" s="1">
        <f>学習データ!AB5673*$B$37</f>
        <v>0</v>
      </c>
      <c r="AC5707" s="1">
        <f>学習データ!AC5673*$B$37</f>
        <v>0</v>
      </c>
      <c r="AD5707" s="1">
        <f>学習データ!AD5673*$B$37</f>
        <v>0</v>
      </c>
      <c r="AE5707" s="14"/>
      <c r="AF5707" s="7">
        <v>9</v>
      </c>
      <c r="AG5707" s="1">
        <f>IF(学習データ!AG5647=9,1,0)</f>
        <v>0</v>
      </c>
      <c r="AH5707" s="29"/>
      <c r="AI5707" s="25"/>
      <c r="AJ5707" s="25"/>
      <c r="AK5707" s="25"/>
      <c r="AL5707" s="25"/>
      <c r="AM5707" s="25"/>
      <c r="AN5707" s="25"/>
      <c r="AO5707" s="25"/>
      <c r="AP5707" s="25"/>
      <c r="AQ5707" s="25"/>
      <c r="AR5707" s="25"/>
      <c r="AS5707" s="25"/>
      <c r="AT5707" s="25"/>
      <c r="AU5707" s="25"/>
      <c r="AV5707" s="25"/>
      <c r="AW5707" s="25"/>
      <c r="AX5707" s="25"/>
      <c r="AY5707" s="25"/>
      <c r="AZ5707" s="25"/>
      <c r="BA5707" s="25"/>
      <c r="BB5707" s="25"/>
      <c r="BC5707" s="25"/>
      <c r="BD5707" s="25"/>
      <c r="BE5707" s="25"/>
      <c r="BF5707" s="25"/>
      <c r="BG5707" s="25"/>
      <c r="BH5707" s="25"/>
      <c r="BI5707" s="25"/>
      <c r="BJ5707" s="25"/>
      <c r="BK5707" s="25"/>
      <c r="BL5707" s="25"/>
      <c r="BM5707" s="25"/>
      <c r="BN5707" s="25"/>
      <c r="BO5707" s="25"/>
      <c r="BP5707" s="25"/>
      <c r="BQ5707" s="23"/>
      <c r="BR5707" s="14"/>
      <c r="BS5707" s="14"/>
      <c r="BT5707" s="14"/>
      <c r="BU5707" s="14"/>
      <c r="BV5707" s="14"/>
      <c r="BW5707" s="14"/>
      <c r="BX5707" s="14"/>
      <c r="BY5707" s="14"/>
      <c r="BZ5707" s="14"/>
      <c r="CA5707" s="14"/>
      <c r="CB5707" s="14"/>
      <c r="CC5707" s="14"/>
      <c r="CD5707" s="14"/>
      <c r="CE5707" s="14"/>
      <c r="CF5707" s="14"/>
      <c r="CG5707" s="14"/>
      <c r="CH5707" s="14"/>
      <c r="CI5707" s="14"/>
      <c r="CJ5707" s="14"/>
      <c r="CK5707" s="14"/>
      <c r="CL5707" s="14"/>
      <c r="CM5707" s="14"/>
      <c r="CN5707" s="14"/>
      <c r="CO5707" s="14"/>
      <c r="CP5707" s="14"/>
      <c r="CQ5707" s="14"/>
      <c r="CR5707" s="14"/>
      <c r="CS5707" s="14"/>
      <c r="CT5707" s="14"/>
      <c r="CU5707" s="14"/>
      <c r="CV5707" s="14"/>
      <c r="CW5707" s="14"/>
      <c r="CX5707" s="14"/>
      <c r="CY5707" s="14"/>
      <c r="CZ5707" s="14"/>
      <c r="DA5707" s="14"/>
      <c r="DB5707" s="14"/>
      <c r="DC5707" s="14"/>
      <c r="DD5707" s="14"/>
      <c r="DE5707" s="23"/>
      <c r="DF5707" s="26"/>
      <c r="DG5707" s="25"/>
      <c r="DH5707" s="25"/>
      <c r="DI5707" s="25"/>
      <c r="DJ5707" s="25"/>
      <c r="DK5707" s="25"/>
      <c r="DL5707" s="25"/>
      <c r="DM5707" s="14"/>
      <c r="DN5707" s="14"/>
      <c r="DO5707" s="14"/>
      <c r="DP5707" s="14"/>
      <c r="DQ5707" s="14"/>
      <c r="DR5707" s="14"/>
      <c r="DS5707" s="14"/>
      <c r="DT5707" s="14"/>
      <c r="DU5707" s="14"/>
      <c r="DV5707" s="14"/>
      <c r="DW5707" s="14"/>
      <c r="DX5707" s="14"/>
      <c r="DY5707" s="14"/>
      <c r="DZ5707" s="14"/>
      <c r="EA5707" s="14"/>
      <c r="EB5707" s="14"/>
      <c r="EC5707" s="14"/>
      <c r="ED5707" s="14"/>
      <c r="EE5707" s="14"/>
      <c r="EF5707" s="19"/>
      <c r="EG5707" s="23"/>
      <c r="EH5707" s="50"/>
      <c r="EI5707" s="7">
        <v>3</v>
      </c>
      <c r="EJ5707" s="1">
        <f t="shared" ca="1" si="30000"/>
        <v>0.3444880669966085</v>
      </c>
      <c r="EK5707" s="1">
        <f t="shared" ca="1" si="30001"/>
        <v>6.0160232544682807E-2</v>
      </c>
      <c r="EL5707" s="1">
        <f t="shared" ca="1" si="30002"/>
        <v>5.2204884190096529E-2</v>
      </c>
      <c r="EM5707" s="1">
        <f t="shared" ca="1" si="30003"/>
        <v>1.0779262181723873E-2</v>
      </c>
      <c r="EN5707" s="14"/>
      <c r="EO5707" s="14"/>
      <c r="EP5707" s="14"/>
      <c r="EQ5707" s="14"/>
      <c r="ER5707" s="14"/>
      <c r="ES5707" s="14"/>
      <c r="ET5707" s="23"/>
      <c r="EU5707" s="14"/>
      <c r="EV5707" s="14"/>
      <c r="EW5707" s="14"/>
      <c r="EX5707" s="14"/>
      <c r="EY5707" s="14"/>
      <c r="EZ5707" s="14"/>
      <c r="FA5707" s="14"/>
      <c r="FB5707" s="14"/>
      <c r="FC5707" s="19"/>
    </row>
    <row r="5708" spans="1:159" ht="13.8" thickBot="1" x14ac:dyDescent="0.25">
      <c r="A5708" s="56"/>
      <c r="B5708" s="20">
        <v>28</v>
      </c>
      <c r="C5708" s="6">
        <f>学習データ!C5674*$B$37</f>
        <v>0</v>
      </c>
      <c r="D5708" s="6">
        <f>学習データ!D5674*$B$37</f>
        <v>0</v>
      </c>
      <c r="E5708" s="6">
        <f>学習データ!E5674*$B$37</f>
        <v>0</v>
      </c>
      <c r="F5708" s="6">
        <f>学習データ!F5674*$B$37</f>
        <v>0</v>
      </c>
      <c r="G5708" s="6">
        <f>学習データ!G5674*$B$37</f>
        <v>0</v>
      </c>
      <c r="H5708" s="6">
        <f>学習データ!H5674*$B$37</f>
        <v>0</v>
      </c>
      <c r="I5708" s="6">
        <f>学習データ!I5674*$B$37</f>
        <v>0</v>
      </c>
      <c r="J5708" s="6">
        <f>学習データ!J5674*$B$37</f>
        <v>0</v>
      </c>
      <c r="K5708" s="6">
        <f>学習データ!K5674*$B$37</f>
        <v>0</v>
      </c>
      <c r="L5708" s="6">
        <f>学習データ!L5674*$B$37</f>
        <v>0</v>
      </c>
      <c r="M5708" s="6">
        <f>学習データ!M5674*$B$37</f>
        <v>0</v>
      </c>
      <c r="N5708" s="6">
        <f>学習データ!N5674*$B$37</f>
        <v>0</v>
      </c>
      <c r="O5708" s="6">
        <f>学習データ!O5674*$B$37</f>
        <v>0</v>
      </c>
      <c r="P5708" s="6">
        <f>学習データ!P5674*$B$37</f>
        <v>0</v>
      </c>
      <c r="Q5708" s="6">
        <f>学習データ!Q5674*$B$37</f>
        <v>0</v>
      </c>
      <c r="R5708" s="6">
        <f>学習データ!R5674*$B$37</f>
        <v>0</v>
      </c>
      <c r="S5708" s="6">
        <f>学習データ!S5674*$B$37</f>
        <v>0</v>
      </c>
      <c r="T5708" s="6">
        <f>学習データ!T5674*$B$37</f>
        <v>0</v>
      </c>
      <c r="U5708" s="6">
        <f>学習データ!U5674*$B$37</f>
        <v>0</v>
      </c>
      <c r="V5708" s="6">
        <f>学習データ!V5674*$B$37</f>
        <v>0</v>
      </c>
      <c r="W5708" s="6">
        <f>学習データ!W5674*$B$37</f>
        <v>0</v>
      </c>
      <c r="X5708" s="6">
        <f>学習データ!X5674*$B$37</f>
        <v>0</v>
      </c>
      <c r="Y5708" s="6">
        <f>学習データ!Y5674*$B$37</f>
        <v>0</v>
      </c>
      <c r="Z5708" s="6">
        <f>学習データ!Z5674*$B$37</f>
        <v>0</v>
      </c>
      <c r="AA5708" s="6">
        <f>学習データ!AA5674*$B$37</f>
        <v>0</v>
      </c>
      <c r="AB5708" s="6">
        <f>学習データ!AB5674*$B$37</f>
        <v>0</v>
      </c>
      <c r="AC5708" s="6">
        <f>学習データ!AC5674*$B$37</f>
        <v>0</v>
      </c>
      <c r="AD5708" s="6">
        <f>学習データ!AD5674*$B$37</f>
        <v>0</v>
      </c>
      <c r="AE5708" s="21"/>
      <c r="AF5708" s="21"/>
      <c r="AG5708" s="21"/>
      <c r="AH5708" s="30"/>
      <c r="AI5708" s="31"/>
      <c r="AJ5708" s="31"/>
      <c r="AK5708" s="31"/>
      <c r="AL5708" s="31"/>
      <c r="AM5708" s="31"/>
      <c r="AN5708" s="31"/>
      <c r="AO5708" s="31"/>
      <c r="AP5708" s="31"/>
      <c r="AQ5708" s="31"/>
      <c r="AR5708" s="31"/>
      <c r="AS5708" s="31"/>
      <c r="AT5708" s="31"/>
      <c r="AU5708" s="31"/>
      <c r="AV5708" s="31"/>
      <c r="AW5708" s="31"/>
      <c r="AX5708" s="31"/>
      <c r="AY5708" s="31"/>
      <c r="AZ5708" s="31"/>
      <c r="BA5708" s="31"/>
      <c r="BB5708" s="31"/>
      <c r="BC5708" s="31"/>
      <c r="BD5708" s="31"/>
      <c r="BE5708" s="31"/>
      <c r="BF5708" s="31"/>
      <c r="BG5708" s="31"/>
      <c r="BH5708" s="31"/>
      <c r="BI5708" s="31"/>
      <c r="BJ5708" s="31"/>
      <c r="BK5708" s="31"/>
      <c r="BL5708" s="31"/>
      <c r="BM5708" s="31"/>
      <c r="BN5708" s="31"/>
      <c r="BO5708" s="31"/>
      <c r="BP5708" s="31"/>
      <c r="BQ5708" s="24"/>
      <c r="BR5708" s="21"/>
      <c r="BS5708" s="21"/>
      <c r="BT5708" s="21"/>
      <c r="BU5708" s="21"/>
      <c r="BV5708" s="21"/>
      <c r="BW5708" s="21"/>
      <c r="BX5708" s="21"/>
      <c r="BY5708" s="21"/>
      <c r="BZ5708" s="21"/>
      <c r="CA5708" s="21"/>
      <c r="CB5708" s="21"/>
      <c r="CC5708" s="21"/>
      <c r="CD5708" s="21"/>
      <c r="CE5708" s="21"/>
      <c r="CF5708" s="21"/>
      <c r="CG5708" s="21"/>
      <c r="CH5708" s="21"/>
      <c r="CI5708" s="21"/>
      <c r="CJ5708" s="21"/>
      <c r="CK5708" s="21"/>
      <c r="CL5708" s="21"/>
      <c r="CM5708" s="21"/>
      <c r="CN5708" s="21"/>
      <c r="CO5708" s="21"/>
      <c r="CP5708" s="21"/>
      <c r="CQ5708" s="21"/>
      <c r="CR5708" s="21"/>
      <c r="CS5708" s="21"/>
      <c r="CT5708" s="21"/>
      <c r="CU5708" s="21"/>
      <c r="CV5708" s="21"/>
      <c r="CW5708" s="21"/>
      <c r="CX5708" s="21"/>
      <c r="CY5708" s="21"/>
      <c r="CZ5708" s="21"/>
      <c r="DA5708" s="21"/>
      <c r="DB5708" s="21"/>
      <c r="DC5708" s="21"/>
      <c r="DD5708" s="21"/>
      <c r="DE5708" s="24"/>
      <c r="DF5708" s="21"/>
      <c r="DG5708" s="21"/>
      <c r="DH5708" s="21"/>
      <c r="DI5708" s="21"/>
      <c r="DJ5708" s="21"/>
      <c r="DK5708" s="21"/>
      <c r="DL5708" s="21"/>
      <c r="DM5708" s="21"/>
      <c r="DN5708" s="21"/>
      <c r="DO5708" s="21"/>
      <c r="DP5708" s="21"/>
      <c r="DQ5708" s="21"/>
      <c r="DR5708" s="21"/>
      <c r="DS5708" s="21"/>
      <c r="DT5708" s="21"/>
      <c r="DU5708" s="21"/>
      <c r="DV5708" s="21"/>
      <c r="DW5708" s="21"/>
      <c r="DX5708" s="21"/>
      <c r="DY5708" s="21"/>
      <c r="DZ5708" s="21"/>
      <c r="EA5708" s="21"/>
      <c r="EB5708" s="21"/>
      <c r="EC5708" s="21"/>
      <c r="ED5708" s="21"/>
      <c r="EE5708" s="21"/>
      <c r="EF5708" s="22"/>
      <c r="EG5708" s="24"/>
      <c r="EH5708" s="50"/>
      <c r="EI5708" s="7">
        <v>4</v>
      </c>
      <c r="EJ5708" s="1">
        <f t="shared" ca="1" si="30000"/>
        <v>0.3603462793078081</v>
      </c>
      <c r="EK5708" s="1">
        <f t="shared" ca="1" si="30001"/>
        <v>5.6056470652162863E-2</v>
      </c>
      <c r="EL5708" s="1">
        <f t="shared" ca="1" si="30002"/>
        <v>4.8087777370135636E-2</v>
      </c>
      <c r="EM5708" s="1">
        <f t="shared" ca="1" si="30003"/>
        <v>8.347486319708582E-3</v>
      </c>
      <c r="EN5708" s="21"/>
      <c r="EO5708" s="21"/>
      <c r="EP5708" s="21"/>
      <c r="EQ5708" s="21"/>
      <c r="ER5708" s="21"/>
      <c r="ES5708" s="21"/>
      <c r="ET5708" s="24"/>
      <c r="EU5708" s="21"/>
      <c r="EV5708" s="21"/>
      <c r="EW5708" s="21"/>
      <c r="EX5708" s="21"/>
      <c r="EY5708" s="21"/>
      <c r="EZ5708" s="21"/>
      <c r="FA5708" s="21"/>
      <c r="FB5708" s="21"/>
      <c r="FC5708" s="22"/>
    </row>
    <row r="5709" spans="1:159" x14ac:dyDescent="0.2">
      <c r="A5709" s="54">
        <v>190</v>
      </c>
      <c r="B5709" s="15" t="s">
        <v>12</v>
      </c>
      <c r="C5709" s="16"/>
      <c r="D5709" s="16"/>
      <c r="E5709" s="16"/>
      <c r="F5709" s="16"/>
      <c r="G5709" s="16"/>
      <c r="H5709" s="16"/>
      <c r="I5709" s="16"/>
      <c r="J5709" s="16"/>
      <c r="K5709" s="16"/>
      <c r="L5709" s="16"/>
      <c r="M5709" s="16"/>
      <c r="N5709" s="16"/>
      <c r="O5709" s="16"/>
      <c r="P5709" s="16"/>
      <c r="Q5709" s="16"/>
      <c r="R5709" s="16"/>
      <c r="S5709" s="16"/>
      <c r="T5709" s="16"/>
      <c r="U5709" s="16"/>
      <c r="V5709" s="16"/>
      <c r="W5709" s="16"/>
      <c r="X5709" s="16"/>
      <c r="Y5709" s="16"/>
      <c r="Z5709" s="16"/>
      <c r="AA5709" s="16"/>
      <c r="AB5709" s="16"/>
      <c r="AC5709" s="16"/>
      <c r="AD5709" s="16"/>
      <c r="AE5709" s="16"/>
      <c r="AF5709" s="16"/>
      <c r="AG5709" s="16"/>
      <c r="AH5709" s="28"/>
      <c r="AI5709" s="32"/>
      <c r="AJ5709" s="32"/>
      <c r="AK5709" s="32"/>
      <c r="AL5709" s="32"/>
      <c r="AM5709" s="32"/>
      <c r="AN5709" s="32"/>
      <c r="AO5709" s="32"/>
      <c r="AP5709" s="32"/>
      <c r="AQ5709" s="32"/>
      <c r="AR5709" s="32"/>
      <c r="AS5709" s="32"/>
      <c r="AT5709" s="32"/>
      <c r="AU5709" s="32"/>
      <c r="AV5709" s="32"/>
      <c r="AW5709" s="32"/>
      <c r="AX5709" s="32"/>
      <c r="AY5709" s="32"/>
      <c r="AZ5709" s="32"/>
      <c r="BA5709" s="32"/>
      <c r="BB5709" s="32"/>
      <c r="BC5709" s="32"/>
      <c r="BD5709" s="32"/>
      <c r="BE5709" s="32"/>
      <c r="BF5709" s="32"/>
      <c r="BG5709" s="32"/>
      <c r="BH5709" s="32"/>
      <c r="BI5709" s="32"/>
      <c r="BJ5709" s="32"/>
      <c r="BK5709" s="32"/>
      <c r="BL5709" s="32"/>
      <c r="BM5709" s="32"/>
      <c r="BN5709" s="32"/>
      <c r="BO5709" s="32"/>
      <c r="BP5709" s="32"/>
      <c r="BQ5709" s="15"/>
      <c r="BR5709" s="16" t="s">
        <v>9</v>
      </c>
      <c r="BS5709" s="16"/>
      <c r="BT5709" s="16"/>
      <c r="BU5709" s="16"/>
      <c r="BV5709" s="16"/>
      <c r="BW5709" s="16"/>
      <c r="BX5709" s="16" t="s">
        <v>16</v>
      </c>
      <c r="BY5709" s="16"/>
      <c r="BZ5709" s="16"/>
      <c r="CA5709" s="16"/>
      <c r="CB5709" s="16"/>
      <c r="CC5709" s="16"/>
      <c r="CD5709" s="16"/>
      <c r="CE5709" s="16" t="s">
        <v>13</v>
      </c>
      <c r="CF5709" s="16"/>
      <c r="CG5709" s="16"/>
      <c r="CH5709" s="16"/>
      <c r="CI5709" s="16"/>
      <c r="CJ5709" s="16"/>
      <c r="CK5709" s="16" t="s">
        <v>16</v>
      </c>
      <c r="CL5709" s="16"/>
      <c r="CM5709" s="16"/>
      <c r="CN5709" s="16"/>
      <c r="CO5709" s="16"/>
      <c r="CP5709" s="16"/>
      <c r="CQ5709" s="32"/>
      <c r="CR5709" s="16" t="s">
        <v>14</v>
      </c>
      <c r="CS5709" s="16"/>
      <c r="CT5709" s="16"/>
      <c r="CU5709" s="16"/>
      <c r="CV5709" s="16"/>
      <c r="CW5709" s="16"/>
      <c r="CX5709" s="16" t="s">
        <v>16</v>
      </c>
      <c r="CY5709" s="16"/>
      <c r="CZ5709" s="16"/>
      <c r="DA5709" s="16"/>
      <c r="DB5709" s="16"/>
      <c r="DC5709" s="32"/>
      <c r="DD5709" s="32"/>
      <c r="DE5709" s="39"/>
      <c r="DF5709" s="32"/>
      <c r="DG5709" s="16" t="s">
        <v>29</v>
      </c>
      <c r="DH5709" s="16"/>
      <c r="DI5709" s="16"/>
      <c r="DJ5709" s="16"/>
      <c r="DK5709" s="16"/>
      <c r="DL5709" s="16"/>
      <c r="DM5709" s="16"/>
      <c r="DN5709" s="16"/>
      <c r="DO5709" s="32"/>
      <c r="DP5709" s="16" t="s">
        <v>29</v>
      </c>
      <c r="DQ5709" s="16"/>
      <c r="DR5709" s="16"/>
      <c r="DS5709" s="16"/>
      <c r="DT5709" s="16"/>
      <c r="DU5709" s="16"/>
      <c r="DV5709" s="32"/>
      <c r="DW5709" s="16"/>
      <c r="DX5709" s="32"/>
      <c r="DY5709" s="16"/>
      <c r="DZ5709" s="16" t="s">
        <v>29</v>
      </c>
      <c r="EA5709" s="16"/>
      <c r="EB5709" s="16"/>
      <c r="EC5709" s="16"/>
      <c r="ED5709" s="16"/>
      <c r="EE5709" s="16"/>
      <c r="EF5709" s="17"/>
      <c r="EG5709" s="15"/>
      <c r="EH5709" s="32" t="s">
        <v>15</v>
      </c>
      <c r="EI5709" s="32"/>
      <c r="EJ5709" s="32"/>
      <c r="EK5709" s="32"/>
      <c r="EL5709" s="32"/>
      <c r="EM5709" s="32"/>
      <c r="EN5709" s="16"/>
      <c r="EO5709" s="16"/>
      <c r="EP5709" s="16"/>
      <c r="EQ5709" s="16"/>
      <c r="ER5709" s="16"/>
      <c r="ES5709" s="16"/>
      <c r="ET5709" s="15"/>
      <c r="EU5709" s="16"/>
      <c r="EV5709" s="16"/>
      <c r="EW5709" s="16"/>
      <c r="EX5709" s="16"/>
      <c r="EY5709" s="16"/>
      <c r="EZ5709" s="16"/>
      <c r="FA5709" s="16"/>
      <c r="FB5709" s="16"/>
      <c r="FC5709" s="17"/>
    </row>
    <row r="5710" spans="1:159" x14ac:dyDescent="0.2">
      <c r="A5710" s="55"/>
      <c r="B5710" s="18">
        <v>0</v>
      </c>
      <c r="C5710" s="7">
        <v>1</v>
      </c>
      <c r="D5710" s="7">
        <v>2</v>
      </c>
      <c r="E5710" s="7">
        <v>3</v>
      </c>
      <c r="F5710" s="7">
        <v>4</v>
      </c>
      <c r="G5710" s="7">
        <v>5</v>
      </c>
      <c r="H5710" s="7">
        <v>6</v>
      </c>
      <c r="I5710" s="7">
        <v>7</v>
      </c>
      <c r="J5710" s="7">
        <v>8</v>
      </c>
      <c r="K5710" s="7">
        <v>9</v>
      </c>
      <c r="L5710" s="7">
        <v>10</v>
      </c>
      <c r="M5710" s="7">
        <v>11</v>
      </c>
      <c r="N5710" s="7">
        <v>12</v>
      </c>
      <c r="O5710" s="7">
        <v>13</v>
      </c>
      <c r="P5710" s="7">
        <v>14</v>
      </c>
      <c r="Q5710" s="7">
        <v>15</v>
      </c>
      <c r="R5710" s="7">
        <v>16</v>
      </c>
      <c r="S5710" s="7">
        <v>17</v>
      </c>
      <c r="T5710" s="7">
        <v>18</v>
      </c>
      <c r="U5710" s="7">
        <v>19</v>
      </c>
      <c r="V5710" s="7">
        <v>20</v>
      </c>
      <c r="W5710" s="7">
        <v>21</v>
      </c>
      <c r="X5710" s="7">
        <v>22</v>
      </c>
      <c r="Y5710" s="7">
        <v>23</v>
      </c>
      <c r="Z5710" s="7">
        <v>24</v>
      </c>
      <c r="AA5710" s="7">
        <v>25</v>
      </c>
      <c r="AB5710" s="7">
        <v>26</v>
      </c>
      <c r="AC5710" s="7">
        <v>27</v>
      </c>
      <c r="AD5710" s="7">
        <v>28</v>
      </c>
      <c r="AE5710" s="14"/>
      <c r="AF5710" s="14"/>
      <c r="AG5710" s="14"/>
      <c r="AH5710" s="29"/>
      <c r="AI5710" s="25"/>
      <c r="AJ5710" s="7">
        <v>0</v>
      </c>
      <c r="AK5710" s="7">
        <v>1</v>
      </c>
      <c r="AL5710" s="7">
        <v>2</v>
      </c>
      <c r="AM5710" s="7">
        <v>3</v>
      </c>
      <c r="AN5710" s="7">
        <v>4</v>
      </c>
      <c r="AO5710" s="7">
        <v>5</v>
      </c>
      <c r="AP5710" s="7">
        <v>6</v>
      </c>
      <c r="AQ5710" s="7">
        <v>7</v>
      </c>
      <c r="AR5710" s="7">
        <v>8</v>
      </c>
      <c r="AS5710" s="7">
        <v>9</v>
      </c>
      <c r="AT5710" s="7">
        <v>10</v>
      </c>
      <c r="AU5710" s="7">
        <v>11</v>
      </c>
      <c r="AV5710" s="7">
        <v>12</v>
      </c>
      <c r="AW5710" s="7">
        <v>13</v>
      </c>
      <c r="AX5710" s="7">
        <v>14</v>
      </c>
      <c r="AY5710" s="25"/>
      <c r="AZ5710" s="7">
        <v>0</v>
      </c>
      <c r="BA5710" s="7">
        <v>1</v>
      </c>
      <c r="BB5710" s="7">
        <v>2</v>
      </c>
      <c r="BC5710" s="7">
        <v>3</v>
      </c>
      <c r="BD5710" s="7">
        <v>4</v>
      </c>
      <c r="BE5710" s="7">
        <v>5</v>
      </c>
      <c r="BF5710" s="7">
        <v>6</v>
      </c>
      <c r="BG5710" s="7">
        <v>7</v>
      </c>
      <c r="BH5710" s="7">
        <v>8</v>
      </c>
      <c r="BI5710" s="7">
        <v>9</v>
      </c>
      <c r="BJ5710" s="7">
        <v>10</v>
      </c>
      <c r="BK5710" s="7">
        <v>11</v>
      </c>
      <c r="BL5710" s="7">
        <v>12</v>
      </c>
      <c r="BM5710" s="7">
        <v>13</v>
      </c>
      <c r="BN5710" s="7">
        <v>14</v>
      </c>
      <c r="BO5710" s="25"/>
      <c r="BP5710" s="25"/>
      <c r="BQ5710" s="23"/>
      <c r="BR5710" s="7">
        <v>0</v>
      </c>
      <c r="BS5710" s="7">
        <v>1</v>
      </c>
      <c r="BT5710" s="7">
        <v>2</v>
      </c>
      <c r="BU5710" s="7">
        <v>3</v>
      </c>
      <c r="BV5710" s="7">
        <v>4</v>
      </c>
      <c r="BW5710" s="7">
        <v>5</v>
      </c>
      <c r="BX5710" s="7">
        <v>6</v>
      </c>
      <c r="BY5710" s="7">
        <v>7</v>
      </c>
      <c r="BZ5710" s="7">
        <v>8</v>
      </c>
      <c r="CA5710" s="7">
        <v>9</v>
      </c>
      <c r="CB5710" s="7">
        <v>10</v>
      </c>
      <c r="CC5710" s="7">
        <v>11</v>
      </c>
      <c r="CD5710" s="25"/>
      <c r="CE5710" s="7">
        <v>0</v>
      </c>
      <c r="CF5710" s="7">
        <v>1</v>
      </c>
      <c r="CG5710" s="7">
        <v>2</v>
      </c>
      <c r="CH5710" s="7">
        <v>3</v>
      </c>
      <c r="CI5710" s="7">
        <v>4</v>
      </c>
      <c r="CJ5710" s="7">
        <v>5</v>
      </c>
      <c r="CK5710" s="7">
        <v>6</v>
      </c>
      <c r="CL5710" s="7">
        <v>7</v>
      </c>
      <c r="CM5710" s="7">
        <v>8</v>
      </c>
      <c r="CN5710" s="7">
        <v>9</v>
      </c>
      <c r="CO5710" s="7">
        <v>10</v>
      </c>
      <c r="CP5710" s="7">
        <v>11</v>
      </c>
      <c r="CQ5710" s="25"/>
      <c r="CR5710" s="7">
        <v>0</v>
      </c>
      <c r="CS5710" s="7">
        <v>1</v>
      </c>
      <c r="CT5710" s="7">
        <v>2</v>
      </c>
      <c r="CU5710" s="7">
        <v>3</v>
      </c>
      <c r="CV5710" s="7">
        <v>4</v>
      </c>
      <c r="CW5710" s="7">
        <v>5</v>
      </c>
      <c r="CX5710" s="7">
        <v>6</v>
      </c>
      <c r="CY5710" s="7">
        <v>7</v>
      </c>
      <c r="CZ5710" s="7">
        <v>8</v>
      </c>
      <c r="DA5710" s="7">
        <v>9</v>
      </c>
      <c r="DB5710" s="7">
        <v>10</v>
      </c>
      <c r="DC5710" s="7">
        <v>11</v>
      </c>
      <c r="DD5710" s="25"/>
      <c r="DE5710" s="40"/>
      <c r="DF5710" s="50">
        <v>1</v>
      </c>
      <c r="DG5710" s="7">
        <v>0</v>
      </c>
      <c r="DH5710" s="7">
        <v>1</v>
      </c>
      <c r="DI5710" s="7">
        <v>2</v>
      </c>
      <c r="DJ5710" s="7">
        <v>3</v>
      </c>
      <c r="DK5710" s="7">
        <v>4</v>
      </c>
      <c r="DL5710" s="7">
        <v>5</v>
      </c>
      <c r="DM5710" s="7">
        <v>6</v>
      </c>
      <c r="DN5710" s="25"/>
      <c r="DO5710" s="50">
        <v>2</v>
      </c>
      <c r="DP5710" s="7">
        <v>0</v>
      </c>
      <c r="DQ5710" s="7">
        <v>1</v>
      </c>
      <c r="DR5710" s="7">
        <v>2</v>
      </c>
      <c r="DS5710" s="7">
        <v>3</v>
      </c>
      <c r="DT5710" s="7">
        <v>4</v>
      </c>
      <c r="DU5710" s="7">
        <v>5</v>
      </c>
      <c r="DV5710" s="7">
        <v>6</v>
      </c>
      <c r="DW5710" s="25"/>
      <c r="DX5710" s="50">
        <v>3</v>
      </c>
      <c r="DY5710" s="7">
        <v>0</v>
      </c>
      <c r="DZ5710" s="7">
        <v>1</v>
      </c>
      <c r="EA5710" s="7">
        <v>2</v>
      </c>
      <c r="EB5710" s="7">
        <v>3</v>
      </c>
      <c r="EC5710" s="7">
        <v>4</v>
      </c>
      <c r="ED5710" s="7">
        <v>5</v>
      </c>
      <c r="EE5710" s="7">
        <v>6</v>
      </c>
      <c r="EF5710" s="29"/>
      <c r="EG5710" s="23"/>
      <c r="EH5710" s="50">
        <v>1</v>
      </c>
      <c r="EI5710" s="7">
        <v>0</v>
      </c>
      <c r="EJ5710" s="7">
        <v>1</v>
      </c>
      <c r="EK5710" s="7">
        <v>2</v>
      </c>
      <c r="EL5710" s="7">
        <v>3</v>
      </c>
      <c r="EM5710" s="7">
        <v>4</v>
      </c>
      <c r="EN5710" s="14"/>
      <c r="EO5710" s="14"/>
      <c r="EP5710" s="14"/>
      <c r="EQ5710" s="14"/>
      <c r="ER5710" s="14"/>
      <c r="ES5710" s="14"/>
      <c r="ET5710" s="23"/>
      <c r="EU5710" s="7"/>
      <c r="EV5710" s="7" t="s">
        <v>1</v>
      </c>
      <c r="EW5710" s="14"/>
      <c r="EX5710" s="7"/>
      <c r="EY5710" s="7" t="s">
        <v>8</v>
      </c>
      <c r="EZ5710" s="14"/>
      <c r="FA5710" s="14"/>
      <c r="FB5710" s="14"/>
      <c r="FC5710" s="19"/>
    </row>
    <row r="5711" spans="1:159" x14ac:dyDescent="0.2">
      <c r="A5711" s="55"/>
      <c r="B5711" s="18">
        <v>1</v>
      </c>
      <c r="C5711" s="1">
        <f>学習データ!C5677*$B$37</f>
        <v>0</v>
      </c>
      <c r="D5711" s="1">
        <f>学習データ!D5677*$B$37</f>
        <v>0</v>
      </c>
      <c r="E5711" s="1">
        <f>学習データ!E5677*$B$37</f>
        <v>0</v>
      </c>
      <c r="F5711" s="1">
        <f>学習データ!F5677*$B$37</f>
        <v>0</v>
      </c>
      <c r="G5711" s="1">
        <f>学習データ!G5677*$B$37</f>
        <v>0</v>
      </c>
      <c r="H5711" s="1">
        <f>学習データ!H5677*$B$37</f>
        <v>0</v>
      </c>
      <c r="I5711" s="1">
        <f>学習データ!I5677*$B$37</f>
        <v>0</v>
      </c>
      <c r="J5711" s="1">
        <f>学習データ!J5677*$B$37</f>
        <v>0</v>
      </c>
      <c r="K5711" s="1">
        <f>学習データ!K5677*$B$37</f>
        <v>0</v>
      </c>
      <c r="L5711" s="1">
        <f>学習データ!L5677*$B$37</f>
        <v>0</v>
      </c>
      <c r="M5711" s="1">
        <f>学習データ!M5677*$B$37</f>
        <v>0</v>
      </c>
      <c r="N5711" s="1">
        <f>学習データ!N5677*$B$37</f>
        <v>0</v>
      </c>
      <c r="O5711" s="1">
        <f>学習データ!O5677*$B$37</f>
        <v>0</v>
      </c>
      <c r="P5711" s="1">
        <f>学習データ!P5677*$B$37</f>
        <v>0</v>
      </c>
      <c r="Q5711" s="1">
        <f>学習データ!Q5677*$B$37</f>
        <v>0</v>
      </c>
      <c r="R5711" s="1">
        <f>学習データ!R5677*$B$37</f>
        <v>0</v>
      </c>
      <c r="S5711" s="1">
        <f>学習データ!S5677*$B$37</f>
        <v>0</v>
      </c>
      <c r="T5711" s="1">
        <f>学習データ!T5677*$B$37</f>
        <v>0</v>
      </c>
      <c r="U5711" s="1">
        <f>学習データ!U5677*$B$37</f>
        <v>0</v>
      </c>
      <c r="V5711" s="1">
        <f>学習データ!V5677*$B$37</f>
        <v>0</v>
      </c>
      <c r="W5711" s="1">
        <f>学習データ!W5677*$B$37</f>
        <v>0</v>
      </c>
      <c r="X5711" s="1">
        <f>学習データ!X5677*$B$37</f>
        <v>0</v>
      </c>
      <c r="Y5711" s="1">
        <f>学習データ!Y5677*$B$37</f>
        <v>0</v>
      </c>
      <c r="Z5711" s="1">
        <f>学習データ!Z5677*$B$37</f>
        <v>0</v>
      </c>
      <c r="AA5711" s="1">
        <f>学習データ!AA5677*$B$37</f>
        <v>0</v>
      </c>
      <c r="AB5711" s="1">
        <f>学習データ!AB5677*$B$37</f>
        <v>0</v>
      </c>
      <c r="AC5711" s="1">
        <f>学習データ!AC5677*$B$37</f>
        <v>0</v>
      </c>
      <c r="AD5711" s="1">
        <f>学習データ!AD5677*$B$37</f>
        <v>0</v>
      </c>
      <c r="AE5711" s="14"/>
      <c r="AF5711" s="14"/>
      <c r="AG5711" s="14"/>
      <c r="AH5711" s="29"/>
      <c r="AI5711" s="25"/>
      <c r="AJ5711" s="7">
        <v>1</v>
      </c>
      <c r="AK5711" s="36">
        <f t="shared" ref="AK5711:AK5724" ca="1" si="30004">MAX(OFFSET(C5711,$B5710,B$40,2,2))*$AJ$37</f>
        <v>0</v>
      </c>
      <c r="AL5711" s="36">
        <f t="shared" ref="AL5711:AL5724" ca="1" si="30005">MAX(OFFSET(D5711,$B5710,C$40,2,2))*$AJ$37</f>
        <v>0</v>
      </c>
      <c r="AM5711" s="36">
        <f t="shared" ref="AM5711:AM5724" ca="1" si="30006">MAX(OFFSET(E5711,$B5710,D$40,2,2))*$AJ$37</f>
        <v>0</v>
      </c>
      <c r="AN5711" s="36">
        <f t="shared" ref="AN5711:AN5724" ca="1" si="30007">MAX(OFFSET(F5711,$B5710,E$40,2,2))*$AJ$37</f>
        <v>0</v>
      </c>
      <c r="AO5711" s="36">
        <f t="shared" ref="AO5711:AO5724" ca="1" si="30008">MAX(OFFSET(G5711,$B5710,F$40,2,2))*$AJ$37</f>
        <v>0</v>
      </c>
      <c r="AP5711" s="36">
        <f t="shared" ref="AP5711:AP5724" ca="1" si="30009">MAX(OFFSET(H5711,$B5710,G$40,2,2))*$AJ$37</f>
        <v>0</v>
      </c>
      <c r="AQ5711" s="36">
        <f t="shared" ref="AQ5711:AQ5724" ca="1" si="30010">MAX(OFFSET(I5711,$B5710,H$40,2,2))*$AJ$37</f>
        <v>0</v>
      </c>
      <c r="AR5711" s="36">
        <f t="shared" ref="AR5711:AR5724" ca="1" si="30011">MAX(OFFSET(J5711,$B5710,I$40,2,2))*$AJ$37</f>
        <v>0</v>
      </c>
      <c r="AS5711" s="36">
        <f t="shared" ref="AS5711:AS5724" ca="1" si="30012">MAX(OFFSET(K5711,$B5710,J$40,2,2))*$AJ$37</f>
        <v>0</v>
      </c>
      <c r="AT5711" s="36">
        <f t="shared" ref="AT5711:AT5724" ca="1" si="30013">MAX(OFFSET(L5711,$B5710,K$40,2,2))*$AJ$37</f>
        <v>0</v>
      </c>
      <c r="AU5711" s="36">
        <f t="shared" ref="AU5711:AU5724" ca="1" si="30014">MAX(OFFSET(M5711,$B5710,L$40,2,2))*$AJ$37</f>
        <v>0</v>
      </c>
      <c r="AV5711" s="36">
        <f t="shared" ref="AV5711:AV5724" ca="1" si="30015">MAX(OFFSET(N5711,$B5710,M$40,2,2))*$AJ$37</f>
        <v>0</v>
      </c>
      <c r="AW5711" s="36">
        <f t="shared" ref="AW5711:AW5724" ca="1" si="30016">MAX(OFFSET(O5711,$B5710,N$40,2,2))*$AJ$37</f>
        <v>0</v>
      </c>
      <c r="AX5711" s="36">
        <f t="shared" ref="AX5711:AX5724" ca="1" si="30017">MAX(OFFSET(P5711,$B5710,O$40,2,2))*$AJ$37</f>
        <v>0</v>
      </c>
      <c r="AY5711" s="25"/>
      <c r="AZ5711" s="7">
        <v>1</v>
      </c>
      <c r="BA5711" s="36">
        <f t="shared" ref="BA5711:BA5724" ca="1" si="30018">IF(AK5711&gt;$BA$37,AK5711*$BC$37,0)</f>
        <v>0</v>
      </c>
      <c r="BB5711" s="36">
        <f t="shared" ref="BB5711:BB5724" ca="1" si="30019">IF(AL5711&gt;$BA$37,AL5711*$BC$37,0)</f>
        <v>0</v>
      </c>
      <c r="BC5711" s="36">
        <f t="shared" ref="BC5711:BC5724" ca="1" si="30020">IF(AM5711&gt;$BA$37,AM5711*$BC$37,0)</f>
        <v>0</v>
      </c>
      <c r="BD5711" s="36">
        <f t="shared" ref="BD5711:BD5724" ca="1" si="30021">IF(AN5711&gt;$BA$37,AN5711*$BC$37,0)</f>
        <v>0</v>
      </c>
      <c r="BE5711" s="36">
        <f t="shared" ref="BE5711:BE5724" ca="1" si="30022">IF(AO5711&gt;$BA$37,AO5711*$BC$37,0)</f>
        <v>0</v>
      </c>
      <c r="BF5711" s="36">
        <f t="shared" ref="BF5711:BF5724" ca="1" si="30023">IF(AP5711&gt;$BA$37,AP5711*$BC$37,0)</f>
        <v>0</v>
      </c>
      <c r="BG5711" s="36">
        <f t="shared" ref="BG5711:BG5724" ca="1" si="30024">IF(AQ5711&gt;$BA$37,AQ5711*$BC$37,0)</f>
        <v>0</v>
      </c>
      <c r="BH5711" s="36">
        <f t="shared" ref="BH5711:BH5724" ca="1" si="30025">IF(AR5711&gt;$BA$37,AR5711*$BC$37,0)</f>
        <v>0</v>
      </c>
      <c r="BI5711" s="36">
        <f t="shared" ref="BI5711:BI5724" ca="1" si="30026">IF(AS5711&gt;$BA$37,AS5711*$BC$37,0)</f>
        <v>0</v>
      </c>
      <c r="BJ5711" s="36">
        <f t="shared" ref="BJ5711:BJ5724" ca="1" si="30027">IF(AT5711&gt;$BA$37,AT5711*$BC$37,0)</f>
        <v>0</v>
      </c>
      <c r="BK5711" s="36">
        <f t="shared" ref="BK5711:BK5724" ca="1" si="30028">IF(AU5711&gt;$BA$37,AU5711*$BC$37,0)</f>
        <v>0</v>
      </c>
      <c r="BL5711" s="36">
        <f t="shared" ref="BL5711:BL5724" ca="1" si="30029">IF(AV5711&gt;$BA$37,AV5711*$BC$37,0)</f>
        <v>0</v>
      </c>
      <c r="BM5711" s="36">
        <f t="shared" ref="BM5711:BM5724" ca="1" si="30030">IF(AW5711&gt;$BA$37,AW5711*$BC$37,0)</f>
        <v>0</v>
      </c>
      <c r="BN5711" s="36">
        <f t="shared" ref="BN5711:BN5724" ca="1" si="30031">IF(AX5711&gt;$BA$37,AX5711*$BC$37,0)</f>
        <v>0</v>
      </c>
      <c r="BO5711" s="25"/>
      <c r="BP5711" s="25"/>
      <c r="BQ5711" s="23"/>
      <c r="BR5711" s="7">
        <v>1</v>
      </c>
      <c r="BS5711" s="1">
        <f t="shared" ref="BS5711:BS5721" ca="1" si="30032">1/(1+EXP(-SUMPRODUCT($BS$15:$BV$18,BA5711:BD5714)+$BW$15))</f>
        <v>0.48160743256383232</v>
      </c>
      <c r="BT5711" s="1">
        <f t="shared" ref="BT5711:BT5721" ca="1" si="30033">1/(1+EXP(-SUMPRODUCT($BS$15:$BV$18,BB5711:BE5714)+$BW$15))</f>
        <v>0.48160743256383232</v>
      </c>
      <c r="BU5711" s="1">
        <f t="shared" ref="BU5711:BU5721" ca="1" si="30034">1/(1+EXP(-SUMPRODUCT($BS$15:$BV$18,BC5711:BF5714)+$BW$15))</f>
        <v>0.48160743256383232</v>
      </c>
      <c r="BV5711" s="1">
        <f t="shared" ref="BV5711:BV5721" ca="1" si="30035">1/(1+EXP(-SUMPRODUCT($BS$15:$BV$18,BD5711:BG5714)+$BW$15))</f>
        <v>0.48160743256383232</v>
      </c>
      <c r="BW5711" s="1">
        <f t="shared" ref="BW5711:BW5721" ca="1" si="30036">1/(1+EXP(-SUMPRODUCT($BS$15:$BV$18,BE5711:BH5714)+$BW$15))</f>
        <v>0.48160743256383232</v>
      </c>
      <c r="BX5711" s="1">
        <f t="shared" ref="BX5711:BX5721" ca="1" si="30037">1/(1+EXP(-SUMPRODUCT($BS$15:$BV$18,BF5711:BI5714)+$BW$15))</f>
        <v>0.71676142759400563</v>
      </c>
      <c r="BY5711" s="1">
        <f t="shared" ref="BY5711:BY5721" ca="1" si="30038">1/(1+EXP(-SUMPRODUCT($BS$15:$BV$18,BG5711:BJ5714)+$BW$15))</f>
        <v>0.76999055480128975</v>
      </c>
      <c r="BZ5711" s="1">
        <f t="shared" ref="BZ5711:BZ5721" ca="1" si="30039">1/(1+EXP(-SUMPRODUCT($BS$15:$BV$18,BH5711:BK5714)+$BW$15))</f>
        <v>0.849210317005611</v>
      </c>
      <c r="CA5711" s="1">
        <f t="shared" ref="CA5711:CA5721" ca="1" si="30040">1/(1+EXP(-SUMPRODUCT($BS$15:$BV$18,BI5711:BL5714)+$BW$15))</f>
        <v>0.90086543980075873</v>
      </c>
      <c r="CB5711" s="1">
        <f t="shared" ref="CB5711:CB5721" ca="1" si="30041">1/(1+EXP(-SUMPRODUCT($BS$15:$BV$18,BJ5711:BM5714)+$BW$15))</f>
        <v>0.94765724283517205</v>
      </c>
      <c r="CC5711" s="1">
        <f t="shared" ref="CC5711:CC5721" ca="1" si="30042">1/(1+EXP(-SUMPRODUCT($BS$15:$BV$18,BK5711:BN5714)+$BW$15))</f>
        <v>0.91062120842129024</v>
      </c>
      <c r="CD5711" s="25"/>
      <c r="CE5711" s="7">
        <v>1</v>
      </c>
      <c r="CF5711" s="1">
        <f t="shared" ref="CF5711:CF5721" ca="1" si="30043">1/(1+EXP(-SUMPRODUCT($BS$19:$BV$22,BA5711:BD5714)+$BW$19))</f>
        <v>0.16845687140215862</v>
      </c>
      <c r="CG5711" s="1">
        <f t="shared" ref="CG5711:CG5721" ca="1" si="30044">1/(1+EXP(-SUMPRODUCT($BS$19:$BV$22,BB5711:BE5714)+$BW$19))</f>
        <v>0.16845687140215862</v>
      </c>
      <c r="CH5711" s="1">
        <f t="shared" ref="CH5711:CH5721" ca="1" si="30045">1/(1+EXP(-SUMPRODUCT($BS$19:$BV$22,BC5711:BF5714)+$BW$19))</f>
        <v>0.16845687140215862</v>
      </c>
      <c r="CI5711" s="1">
        <f t="shared" ref="CI5711:CI5721" ca="1" si="30046">1/(1+EXP(-SUMPRODUCT($BS$19:$BV$22,BD5711:BG5714)+$BW$19))</f>
        <v>0.16845687140215862</v>
      </c>
      <c r="CJ5711" s="1">
        <f t="shared" ref="CJ5711:CJ5721" ca="1" si="30047">1/(1+EXP(-SUMPRODUCT($BS$19:$BV$22,BE5711:BH5714)+$BW$19))</f>
        <v>0.16845687140215862</v>
      </c>
      <c r="CK5711" s="1">
        <f t="shared" ref="CK5711:CK5721" ca="1" si="30048">1/(1+EXP(-SUMPRODUCT($BS$19:$BV$22,BF5711:BI5714)+$BW$19))</f>
        <v>8.5646311774845545E-3</v>
      </c>
      <c r="CL5711" s="1">
        <f t="shared" ref="CL5711:CL5721" ca="1" si="30049">1/(1+EXP(-SUMPRODUCT($BS$19:$BV$22,BG5711:BJ5714)+$BW$19))</f>
        <v>1.9268242584453855E-3</v>
      </c>
      <c r="CM5711" s="1">
        <f t="shared" ref="CM5711:CM5721" ca="1" si="30050">1/(1+EXP(-SUMPRODUCT($BS$19:$BV$22,BH5711:BK5714)+$BW$19))</f>
        <v>7.1692898024455906E-4</v>
      </c>
      <c r="CN5711" s="1">
        <f t="shared" ref="CN5711:CN5721" ca="1" si="30051">1/(1+EXP(-SUMPRODUCT($BS$19:$BV$22,BI5711:BL5714)+$BW$19))</f>
        <v>1.645893405280984E-3</v>
      </c>
      <c r="CO5711" s="1">
        <f t="shared" ref="CO5711:CO5721" ca="1" si="30052">1/(1+EXP(-SUMPRODUCT($BS$19:$BV$22,BJ5711:BM5714)+$BW$19))</f>
        <v>2.2475111918595753E-5</v>
      </c>
      <c r="CP5711" s="1">
        <f t="shared" ref="CP5711:CP5721" ca="1" si="30053">1/(1+EXP(-SUMPRODUCT($BS$19:$BV$22,BK5711:BN5714)+$BW$19))</f>
        <v>3.2064324218213764E-4</v>
      </c>
      <c r="CQ5711" s="25"/>
      <c r="CR5711" s="7">
        <v>1</v>
      </c>
      <c r="CS5711" s="1">
        <f t="shared" ref="CS5711:CS5721" ca="1" si="30054">1/(1+EXP(-SUMPRODUCT($BS$23:$BV$26,BA5711:BD5714)+$BW$23))</f>
        <v>1.8689893644914347E-2</v>
      </c>
      <c r="CT5711" s="1">
        <f t="shared" ref="CT5711:CT5721" ca="1" si="30055">1/(1+EXP(-SUMPRODUCT($BS$23:$BV$26,BB5711:BE5714)+$BW$23))</f>
        <v>1.8689893644914347E-2</v>
      </c>
      <c r="CU5711" s="1">
        <f t="shared" ref="CU5711:CU5721" ca="1" si="30056">1/(1+EXP(-SUMPRODUCT($BS$23:$BV$26,BC5711:BF5714)+$BW$23))</f>
        <v>1.8689893644914347E-2</v>
      </c>
      <c r="CV5711" s="1">
        <f t="shared" ref="CV5711:CV5721" ca="1" si="30057">1/(1+EXP(-SUMPRODUCT($BS$23:$BV$26,BD5711:BG5714)+$BW$23))</f>
        <v>1.8689893644914347E-2</v>
      </c>
      <c r="CW5711" s="1">
        <f t="shared" ref="CW5711:CW5721" ca="1" si="30058">1/(1+EXP(-SUMPRODUCT($BS$23:$BV$26,BE5711:BH5714)+$BW$23))</f>
        <v>1.8689893644914347E-2</v>
      </c>
      <c r="CX5711" s="1">
        <f t="shared" ref="CX5711:CX5721" ca="1" si="30059">1/(1+EXP(-SUMPRODUCT($BS$23:$BV$26,BF5711:BI5714)+$BW$23))</f>
        <v>3.2061181253373816E-2</v>
      </c>
      <c r="CY5711" s="1">
        <f t="shared" ref="CY5711:CY5721" ca="1" si="30060">1/(1+EXP(-SUMPRODUCT($BS$23:$BV$26,BG5711:BJ5714)+$BW$23))</f>
        <v>3.386961230104657E-2</v>
      </c>
      <c r="CZ5711" s="1">
        <f t="shared" ref="CZ5711:CZ5721" ca="1" si="30061">1/(1+EXP(-SUMPRODUCT($BS$23:$BV$26,BH5711:BK5714)+$BW$23))</f>
        <v>3.0189287550324208E-2</v>
      </c>
      <c r="DA5711" s="1">
        <f t="shared" ref="DA5711:DA5721" ca="1" si="30062">1/(1+EXP(-SUMPRODUCT($BS$23:$BV$26,BI5711:BL5714)+$BW$23))</f>
        <v>9.5891500115367345E-2</v>
      </c>
      <c r="DB5711" s="1">
        <f t="shared" ref="DB5711:DB5721" ca="1" si="30063">1/(1+EXP(-SUMPRODUCT($BS$23:$BV$26,BJ5711:BM5714)+$BW$23))</f>
        <v>0.14080054767941699</v>
      </c>
      <c r="DC5711" s="1">
        <f t="shared" ref="DC5711:DC5721" ca="1" si="30064">1/(1+EXP(-SUMPRODUCT($BS$23:$BV$26,BK5711:BN5714)+$BW$23))</f>
        <v>9.6374308940880664E-3</v>
      </c>
      <c r="DD5711" s="25"/>
      <c r="DE5711" s="40"/>
      <c r="DF5711" s="50"/>
      <c r="DG5711" s="7">
        <v>1</v>
      </c>
      <c r="DH5711" s="1">
        <f t="shared" ref="DH5711:DH5716" ca="1" si="30065">MAX(OFFSET(BS5711,$BR5710,BR$40,2,2))*$DF$37</f>
        <v>0.48160743256383232</v>
      </c>
      <c r="DI5711" s="1">
        <f t="shared" ref="DI5711:DI5716" ca="1" si="30066">MAX(OFFSET(BT5711,$BR5710,BS$40,2,2))*$DF$37</f>
        <v>0.48160743256383232</v>
      </c>
      <c r="DJ5711" s="1">
        <f t="shared" ref="DJ5711:DJ5716" ca="1" si="30067">MAX(OFFSET(BU5711,$BR5710,BT$40,2,2))*$DF$37</f>
        <v>0.81859909426606514</v>
      </c>
      <c r="DK5711" s="1">
        <f t="shared" ref="DK5711:DK5716" ca="1" si="30068">MAX(OFFSET(BV5711,$BR5710,BU$40,2,2))*$DF$37</f>
        <v>0.91456458225088011</v>
      </c>
      <c r="DL5711" s="1">
        <f t="shared" ref="DL5711:DL5716" ca="1" si="30069">MAX(OFFSET(BW5711,$BR5710,BV$40,2,2))*$DF$37</f>
        <v>0.98448937121281699</v>
      </c>
      <c r="DM5711" s="1">
        <f t="shared" ref="DM5711:DM5716" ca="1" si="30070">MAX(OFFSET(BX5711,$BR5710,BW$40,2,2))*$DF$37</f>
        <v>0.97529485520652293</v>
      </c>
      <c r="DN5711" s="25"/>
      <c r="DO5711" s="50"/>
      <c r="DP5711" s="7">
        <v>1</v>
      </c>
      <c r="DQ5711" s="1">
        <f t="shared" ref="DQ5711:DQ5716" ca="1" si="30071">MAX(OFFSET(CF5711,$CE5710,CE$40,2,2))*$DF$37</f>
        <v>0.16845687140215862</v>
      </c>
      <c r="DR5711" s="1">
        <f t="shared" ref="DR5711:DR5716" ca="1" si="30072">MAX(OFFSET(CG5711,$CE5710,CF$40,2,2))*$DF$37</f>
        <v>0.16845687140215862</v>
      </c>
      <c r="DS5711" s="1">
        <f t="shared" ref="DS5711:DS5716" ca="1" si="30073">MAX(OFFSET(CH5711,$CE5710,CG$40,2,2))*$DF$37</f>
        <v>0.16845687140215862</v>
      </c>
      <c r="DT5711" s="1">
        <f t="shared" ref="DT5711:DT5716" ca="1" si="30074">MAX(OFFSET(CI5711,$CE5710,CH$40,2,2))*$DF$37</f>
        <v>1.9268242584453855E-3</v>
      </c>
      <c r="DU5711" s="1">
        <f t="shared" ref="DU5711:DU5716" ca="1" si="30075">MAX(OFFSET(CJ5711,$CE5710,CI$40,2,2))*$DF$37</f>
        <v>0.68699871596528705</v>
      </c>
      <c r="DV5711" s="1">
        <f t="shared" ref="DV5711:DV5716" ca="1" si="30076">MAX(OFFSET(CK5711,$CE5710,CJ$40,2,2))*$DF$37</f>
        <v>0.30042339215570674</v>
      </c>
      <c r="DW5711" s="25"/>
      <c r="DX5711" s="50"/>
      <c r="DY5711" s="7">
        <v>1</v>
      </c>
      <c r="DZ5711" s="1">
        <f t="shared" ref="DZ5711:DZ5716" ca="1" si="30077">MAX(OFFSET(CS5711,$CR5710,CR$40,2,2))*$DF$37</f>
        <v>1.8689893644914347E-2</v>
      </c>
      <c r="EA5711" s="1">
        <f t="shared" ref="EA5711:EA5716" ca="1" si="30078">MAX(OFFSET(CT5711,$CR5710,CS$40,2,2))*$DF$37</f>
        <v>1.8689893644914347E-2</v>
      </c>
      <c r="EB5711" s="1">
        <f t="shared" ref="EB5711:EB5716" ca="1" si="30079">MAX(OFFSET(CU5711,$CR5710,CT$40,2,2))*$DF$37</f>
        <v>0.2904796920437927</v>
      </c>
      <c r="EC5711" s="1">
        <f t="shared" ref="EC5711:EC5716" ca="1" si="30080">MAX(OFFSET(CV5711,$CR5710,CU$40,2,2))*$DF$37</f>
        <v>0.25333644290137242</v>
      </c>
      <c r="ED5711" s="1">
        <f t="shared" ref="ED5711:ED5716" ca="1" si="30081">MAX(OFFSET(CW5711,$CR5710,CV$40,2,2))*$DF$37</f>
        <v>0.97234302278481011</v>
      </c>
      <c r="EE5711" s="1">
        <f t="shared" ref="EE5711:EE5716" ca="1" si="30082">MAX(OFFSET(CX5711,$CR5710,CW$40,2,2))*$DF$37</f>
        <v>0.73346011668394673</v>
      </c>
      <c r="EF5711" s="29"/>
      <c r="EG5711" s="23"/>
      <c r="EH5711" s="50"/>
      <c r="EI5711" s="7">
        <v>1</v>
      </c>
      <c r="EJ5711" s="1">
        <f t="shared" ref="EJ5711:EJ5714" ca="1" si="30083">1/(1+EXP(-SUMPRODUCT($EI$20:$EK$22,DH5711:DJ5713)+$EL$20))</f>
        <v>0.99611851927827733</v>
      </c>
      <c r="EK5711" s="1">
        <f t="shared" ref="EK5711:EK5714" ca="1" si="30084">1/(1+EXP(-SUMPRODUCT($EI$20:$EK$22,DI5711:DK5713)+$EL$20))</f>
        <v>0.99886121443840381</v>
      </c>
      <c r="EL5711" s="1">
        <f t="shared" ref="EL5711:EL5714" ca="1" si="30085">1/(1+EXP(-SUMPRODUCT($EI$20:$EK$22,DJ5711:DL5713)+$EL$20))</f>
        <v>0.99912437292896983</v>
      </c>
      <c r="EM5711" s="1">
        <f t="shared" ref="EM5711:EM5714" ca="1" si="30086">1/(1+EXP(-SUMPRODUCT($EI$20:$EK$22,DK5711:DM5713)+$EL$20))</f>
        <v>0.99884131373672724</v>
      </c>
      <c r="EN5711" s="14"/>
      <c r="EO5711" s="14"/>
      <c r="EP5711" s="14"/>
      <c r="EQ5711" s="14"/>
      <c r="ER5711" s="14"/>
      <c r="ES5711" s="14"/>
      <c r="ET5711" s="23"/>
      <c r="EU5711" s="7">
        <v>0</v>
      </c>
      <c r="EV5711" s="1"/>
      <c r="EW5711" s="14"/>
      <c r="EX5711" s="7">
        <v>0</v>
      </c>
      <c r="EY5711" s="1"/>
      <c r="EZ5711" s="14"/>
      <c r="FA5711" s="27" t="s">
        <v>10</v>
      </c>
      <c r="FB5711" s="1">
        <f t="shared" ref="FB5711" ca="1" si="30087">SUM(EY5711:EY5720)</f>
        <v>3.5856499416011772E-14</v>
      </c>
      <c r="FC5711" s="19"/>
    </row>
    <row r="5712" spans="1:159" x14ac:dyDescent="0.2">
      <c r="A5712" s="55"/>
      <c r="B5712" s="18">
        <v>2</v>
      </c>
      <c r="C5712" s="1">
        <f>学習データ!C5678*$B$37</f>
        <v>0</v>
      </c>
      <c r="D5712" s="1">
        <f>学習データ!D5678*$B$37</f>
        <v>0</v>
      </c>
      <c r="E5712" s="1">
        <f>学習データ!E5678*$B$37</f>
        <v>0</v>
      </c>
      <c r="F5712" s="1">
        <f>学習データ!F5678*$B$37</f>
        <v>0</v>
      </c>
      <c r="G5712" s="1">
        <f>学習データ!G5678*$B$37</f>
        <v>0</v>
      </c>
      <c r="H5712" s="1">
        <f>学習データ!H5678*$B$37</f>
        <v>0</v>
      </c>
      <c r="I5712" s="1">
        <f>学習データ!I5678*$B$37</f>
        <v>0</v>
      </c>
      <c r="J5712" s="1">
        <f>学習データ!J5678*$B$37</f>
        <v>0</v>
      </c>
      <c r="K5712" s="1">
        <f>学習データ!K5678*$B$37</f>
        <v>0</v>
      </c>
      <c r="L5712" s="1">
        <f>学習データ!L5678*$B$37</f>
        <v>0</v>
      </c>
      <c r="M5712" s="1">
        <f>学習データ!M5678*$B$37</f>
        <v>0</v>
      </c>
      <c r="N5712" s="1">
        <f>学習データ!N5678*$B$37</f>
        <v>0</v>
      </c>
      <c r="O5712" s="1">
        <f>学習データ!O5678*$B$37</f>
        <v>0</v>
      </c>
      <c r="P5712" s="1">
        <f>学習データ!P5678*$B$37</f>
        <v>0</v>
      </c>
      <c r="Q5712" s="1">
        <f>学習データ!Q5678*$B$37</f>
        <v>0</v>
      </c>
      <c r="R5712" s="1">
        <f>学習データ!R5678*$B$37</f>
        <v>0</v>
      </c>
      <c r="S5712" s="1">
        <f>学習データ!S5678*$B$37</f>
        <v>0</v>
      </c>
      <c r="T5712" s="1">
        <f>学習データ!T5678*$B$37</f>
        <v>0</v>
      </c>
      <c r="U5712" s="1">
        <f>学習データ!U5678*$B$37</f>
        <v>0</v>
      </c>
      <c r="V5712" s="1">
        <f>学習データ!V5678*$B$37</f>
        <v>0</v>
      </c>
      <c r="W5712" s="1">
        <f>学習データ!W5678*$B$37</f>
        <v>0</v>
      </c>
      <c r="X5712" s="1">
        <f>学習データ!X5678*$B$37</f>
        <v>0</v>
      </c>
      <c r="Y5712" s="1">
        <f>学習データ!Y5678*$B$37</f>
        <v>0</v>
      </c>
      <c r="Z5712" s="1">
        <f>学習データ!Z5678*$B$37</f>
        <v>0</v>
      </c>
      <c r="AA5712" s="1">
        <f>学習データ!AA5678*$B$37</f>
        <v>0</v>
      </c>
      <c r="AB5712" s="1">
        <f>学習データ!AB5678*$B$37</f>
        <v>0</v>
      </c>
      <c r="AC5712" s="1">
        <f>学習データ!AC5678*$B$37</f>
        <v>0</v>
      </c>
      <c r="AD5712" s="1">
        <f>学習データ!AD5678*$B$37</f>
        <v>0</v>
      </c>
      <c r="AE5712" s="14"/>
      <c r="AF5712" s="14"/>
      <c r="AG5712" s="14"/>
      <c r="AH5712" s="29"/>
      <c r="AI5712" s="25"/>
      <c r="AJ5712" s="7">
        <v>2</v>
      </c>
      <c r="AK5712" s="36">
        <f t="shared" ca="1" si="30004"/>
        <v>0</v>
      </c>
      <c r="AL5712" s="36">
        <f t="shared" ca="1" si="30005"/>
        <v>0</v>
      </c>
      <c r="AM5712" s="36">
        <f t="shared" ca="1" si="30006"/>
        <v>0</v>
      </c>
      <c r="AN5712" s="36">
        <f t="shared" ca="1" si="30007"/>
        <v>0</v>
      </c>
      <c r="AO5712" s="36">
        <f t="shared" ca="1" si="30008"/>
        <v>0</v>
      </c>
      <c r="AP5712" s="36">
        <f t="shared" ca="1" si="30009"/>
        <v>0</v>
      </c>
      <c r="AQ5712" s="36">
        <f t="shared" ca="1" si="30010"/>
        <v>0</v>
      </c>
      <c r="AR5712" s="36">
        <f t="shared" ca="1" si="30011"/>
        <v>0</v>
      </c>
      <c r="AS5712" s="36">
        <f t="shared" ca="1" si="30012"/>
        <v>0</v>
      </c>
      <c r="AT5712" s="36">
        <f t="shared" ca="1" si="30013"/>
        <v>0</v>
      </c>
      <c r="AU5712" s="36">
        <f t="shared" ca="1" si="30014"/>
        <v>0</v>
      </c>
      <c r="AV5712" s="36">
        <f t="shared" ca="1" si="30015"/>
        <v>0</v>
      </c>
      <c r="AW5712" s="36">
        <f t="shared" ca="1" si="30016"/>
        <v>0</v>
      </c>
      <c r="AX5712" s="36">
        <f t="shared" ca="1" si="30017"/>
        <v>0</v>
      </c>
      <c r="AY5712" s="25"/>
      <c r="AZ5712" s="7">
        <v>2</v>
      </c>
      <c r="BA5712" s="36">
        <f t="shared" ca="1" si="30018"/>
        <v>0</v>
      </c>
      <c r="BB5712" s="36">
        <f t="shared" ca="1" si="30019"/>
        <v>0</v>
      </c>
      <c r="BC5712" s="36">
        <f t="shared" ca="1" si="30020"/>
        <v>0</v>
      </c>
      <c r="BD5712" s="36">
        <f t="shared" ca="1" si="30021"/>
        <v>0</v>
      </c>
      <c r="BE5712" s="36">
        <f t="shared" ca="1" si="30022"/>
        <v>0</v>
      </c>
      <c r="BF5712" s="36">
        <f t="shared" ca="1" si="30023"/>
        <v>0</v>
      </c>
      <c r="BG5712" s="36">
        <f t="shared" ca="1" si="30024"/>
        <v>0</v>
      </c>
      <c r="BH5712" s="36">
        <f t="shared" ca="1" si="30025"/>
        <v>0</v>
      </c>
      <c r="BI5712" s="36">
        <f t="shared" ca="1" si="30026"/>
        <v>0</v>
      </c>
      <c r="BJ5712" s="36">
        <f t="shared" ca="1" si="30027"/>
        <v>0</v>
      </c>
      <c r="BK5712" s="36">
        <f t="shared" ca="1" si="30028"/>
        <v>0</v>
      </c>
      <c r="BL5712" s="36">
        <f t="shared" ca="1" si="30029"/>
        <v>0</v>
      </c>
      <c r="BM5712" s="36">
        <f t="shared" ca="1" si="30030"/>
        <v>0</v>
      </c>
      <c r="BN5712" s="36">
        <f t="shared" ca="1" si="30031"/>
        <v>0</v>
      </c>
      <c r="BO5712" s="25"/>
      <c r="BP5712" s="25"/>
      <c r="BQ5712" s="23"/>
      <c r="BR5712" s="7">
        <v>2</v>
      </c>
      <c r="BS5712" s="1">
        <f t="shared" ca="1" si="30032"/>
        <v>0.48160743256383232</v>
      </c>
      <c r="BT5712" s="1">
        <f t="shared" ca="1" si="30033"/>
        <v>0.48160743256383232</v>
      </c>
      <c r="BU5712" s="1">
        <f t="shared" ca="1" si="30034"/>
        <v>0.48160743256383232</v>
      </c>
      <c r="BV5712" s="1">
        <f t="shared" ca="1" si="30035"/>
        <v>0.48160743256383232</v>
      </c>
      <c r="BW5712" s="1">
        <f t="shared" ca="1" si="30036"/>
        <v>0.71595665836614841</v>
      </c>
      <c r="BX5712" s="1">
        <f t="shared" ca="1" si="30037"/>
        <v>0.81859909426606514</v>
      </c>
      <c r="BY5712" s="1">
        <f t="shared" ca="1" si="30038"/>
        <v>0.85715353615717416</v>
      </c>
      <c r="BZ5712" s="1">
        <f t="shared" ca="1" si="30039"/>
        <v>0.91456458225088011</v>
      </c>
      <c r="CA5712" s="1">
        <f t="shared" ca="1" si="30040"/>
        <v>0.96643419753375159</v>
      </c>
      <c r="CB5712" s="1">
        <f t="shared" ca="1" si="30041"/>
        <v>0.98448937121281699</v>
      </c>
      <c r="CC5712" s="1">
        <f t="shared" ca="1" si="30042"/>
        <v>0.97529485520652293</v>
      </c>
      <c r="CD5712" s="25"/>
      <c r="CE5712" s="7">
        <v>2</v>
      </c>
      <c r="CF5712" s="1">
        <f t="shared" ca="1" si="30043"/>
        <v>0.16845687140215862</v>
      </c>
      <c r="CG5712" s="1">
        <f t="shared" ca="1" si="30044"/>
        <v>0.16845687140215862</v>
      </c>
      <c r="CH5712" s="1">
        <f t="shared" ca="1" si="30045"/>
        <v>0.16845687140215862</v>
      </c>
      <c r="CI5712" s="1">
        <f t="shared" ca="1" si="30046"/>
        <v>0.16845687140215862</v>
      </c>
      <c r="CJ5712" s="1">
        <f t="shared" ca="1" si="30047"/>
        <v>8.6711688972205356E-3</v>
      </c>
      <c r="CK5712" s="1">
        <f t="shared" ca="1" si="30048"/>
        <v>2.8693030693079341E-3</v>
      </c>
      <c r="CL5712" s="1">
        <f t="shared" ca="1" si="30049"/>
        <v>2.6536075344404502E-4</v>
      </c>
      <c r="CM5712" s="1">
        <f t="shared" ca="1" si="30050"/>
        <v>1.8374185567778002E-3</v>
      </c>
      <c r="CN5712" s="1">
        <f t="shared" ca="1" si="30051"/>
        <v>7.2968584754359049E-3</v>
      </c>
      <c r="CO5712" s="1">
        <f t="shared" ca="1" si="30052"/>
        <v>0.68699871596528705</v>
      </c>
      <c r="CP5712" s="1">
        <f t="shared" ca="1" si="30053"/>
        <v>0.30042339215570674</v>
      </c>
      <c r="CQ5712" s="25"/>
      <c r="CR5712" s="7">
        <v>2</v>
      </c>
      <c r="CS5712" s="1">
        <f t="shared" ca="1" si="30054"/>
        <v>1.8689893644914347E-2</v>
      </c>
      <c r="CT5712" s="1">
        <f t="shared" ca="1" si="30055"/>
        <v>1.8689893644914347E-2</v>
      </c>
      <c r="CU5712" s="1">
        <f t="shared" ca="1" si="30056"/>
        <v>1.8689893644914347E-2</v>
      </c>
      <c r="CV5712" s="1">
        <f t="shared" ca="1" si="30057"/>
        <v>1.8689893644914347E-2</v>
      </c>
      <c r="CW5712" s="1">
        <f t="shared" ca="1" si="30058"/>
        <v>3.1993372145286594E-2</v>
      </c>
      <c r="CX5712" s="1">
        <f t="shared" ca="1" si="30059"/>
        <v>0.2904796920437927</v>
      </c>
      <c r="CY5712" s="1">
        <f t="shared" ca="1" si="30060"/>
        <v>0.25333644290137242</v>
      </c>
      <c r="CZ5712" s="1">
        <f t="shared" ca="1" si="30061"/>
        <v>9.9475036363504216E-2</v>
      </c>
      <c r="DA5712" s="1">
        <f t="shared" ca="1" si="30062"/>
        <v>0.80285730104217645</v>
      </c>
      <c r="DB5712" s="1">
        <f t="shared" ca="1" si="30063"/>
        <v>0.97234302278481011</v>
      </c>
      <c r="DC5712" s="1">
        <f t="shared" ca="1" si="30064"/>
        <v>0.73346011668394673</v>
      </c>
      <c r="DD5712" s="25"/>
      <c r="DE5712" s="40"/>
      <c r="DF5712" s="50"/>
      <c r="DG5712" s="7">
        <v>2</v>
      </c>
      <c r="DH5712" s="1">
        <f t="shared" ca="1" si="30065"/>
        <v>0.48160743256383232</v>
      </c>
      <c r="DI5712" s="1">
        <f t="shared" ca="1" si="30066"/>
        <v>0.90727801798959806</v>
      </c>
      <c r="DJ5712" s="1">
        <f t="shared" ca="1" si="30067"/>
        <v>0.98018391799886218</v>
      </c>
      <c r="DK5712" s="1">
        <f t="shared" ca="1" si="30068"/>
        <v>0.97472270779505032</v>
      </c>
      <c r="DL5712" s="1">
        <f t="shared" ca="1" si="30069"/>
        <v>0.96605396595270421</v>
      </c>
      <c r="DM5712" s="1">
        <f t="shared" ca="1" si="30070"/>
        <v>0.88403232113043106</v>
      </c>
      <c r="DN5712" s="25"/>
      <c r="DO5712" s="50"/>
      <c r="DP5712" s="7">
        <v>2</v>
      </c>
      <c r="DQ5712" s="1">
        <f t="shared" ca="1" si="30071"/>
        <v>0.16845687140215862</v>
      </c>
      <c r="DR5712" s="1">
        <f t="shared" ca="1" si="30072"/>
        <v>1.2484363811597213E-2</v>
      </c>
      <c r="DS5712" s="1">
        <f t="shared" ca="1" si="30073"/>
        <v>0.99086361555617697</v>
      </c>
      <c r="DT5712" s="1">
        <f t="shared" ca="1" si="30074"/>
        <v>0.99985668457066801</v>
      </c>
      <c r="DU5712" s="1">
        <f t="shared" ca="1" si="30075"/>
        <v>0.99999846326933006</v>
      </c>
      <c r="DV5712" s="1">
        <f t="shared" ca="1" si="30076"/>
        <v>0.99998826021273346</v>
      </c>
      <c r="DW5712" s="25"/>
      <c r="DX5712" s="50"/>
      <c r="DY5712" s="7">
        <v>2</v>
      </c>
      <c r="DZ5712" s="1">
        <f t="shared" ca="1" si="30077"/>
        <v>1.8689893644914347E-2</v>
      </c>
      <c r="EA5712" s="1">
        <f t="shared" ca="1" si="30078"/>
        <v>0.39969214072286219</v>
      </c>
      <c r="EB5712" s="1">
        <f t="shared" ca="1" si="30079"/>
        <v>0.64479532845643617</v>
      </c>
      <c r="EC5712" s="1">
        <f t="shared" ca="1" si="30080"/>
        <v>0.90661246095534109</v>
      </c>
      <c r="ED5712" s="1">
        <f t="shared" ca="1" si="30081"/>
        <v>0.98607681633351163</v>
      </c>
      <c r="EE5712" s="1">
        <f t="shared" ca="1" si="30082"/>
        <v>0.44134848954953476</v>
      </c>
      <c r="EF5712" s="29"/>
      <c r="EG5712" s="23"/>
      <c r="EH5712" s="50"/>
      <c r="EI5712" s="7">
        <v>2</v>
      </c>
      <c r="EJ5712" s="1">
        <f t="shared" ca="1" si="30083"/>
        <v>0.99759807065842299</v>
      </c>
      <c r="EK5712" s="1">
        <f t="shared" ca="1" si="30084"/>
        <v>0.999386444266537</v>
      </c>
      <c r="EL5712" s="1">
        <f t="shared" ca="1" si="30085"/>
        <v>0.99918293762218258</v>
      </c>
      <c r="EM5712" s="1">
        <f t="shared" ca="1" si="30086"/>
        <v>0.99789554109049361</v>
      </c>
      <c r="EN5712" s="14"/>
      <c r="EO5712" s="14" t="s">
        <v>30</v>
      </c>
      <c r="EP5712" s="14"/>
      <c r="EQ5712" s="14"/>
      <c r="ER5712" s="14"/>
      <c r="ES5712" s="14"/>
      <c r="ET5712" s="23"/>
      <c r="EU5712" s="7">
        <v>1</v>
      </c>
      <c r="EV5712" s="1"/>
      <c r="EW5712" s="14"/>
      <c r="EX5712" s="7">
        <v>1</v>
      </c>
      <c r="EY5712" s="1"/>
      <c r="EZ5712" s="14"/>
      <c r="FA5712" s="14"/>
      <c r="FB5712" s="14"/>
      <c r="FC5712" s="19"/>
    </row>
    <row r="5713" spans="1:159" x14ac:dyDescent="0.2">
      <c r="A5713" s="55"/>
      <c r="B5713" s="18">
        <v>3</v>
      </c>
      <c r="C5713" s="1">
        <f>学習データ!C5679*$B$37</f>
        <v>0</v>
      </c>
      <c r="D5713" s="1">
        <f>学習データ!D5679*$B$37</f>
        <v>0</v>
      </c>
      <c r="E5713" s="1">
        <f>学習データ!E5679*$B$37</f>
        <v>0</v>
      </c>
      <c r="F5713" s="1">
        <f>学習データ!F5679*$B$37</f>
        <v>0</v>
      </c>
      <c r="G5713" s="1">
        <f>学習データ!G5679*$B$37</f>
        <v>0</v>
      </c>
      <c r="H5713" s="1">
        <f>学習データ!H5679*$B$37</f>
        <v>0</v>
      </c>
      <c r="I5713" s="1">
        <f>学習データ!I5679*$B$37</f>
        <v>0</v>
      </c>
      <c r="J5713" s="1">
        <f>学習データ!J5679*$B$37</f>
        <v>0</v>
      </c>
      <c r="K5713" s="1">
        <f>学習データ!K5679*$B$37</f>
        <v>0</v>
      </c>
      <c r="L5713" s="1">
        <f>学習データ!L5679*$B$37</f>
        <v>0</v>
      </c>
      <c r="M5713" s="1">
        <f>学習データ!M5679*$B$37</f>
        <v>0</v>
      </c>
      <c r="N5713" s="1">
        <f>学習データ!N5679*$B$37</f>
        <v>0</v>
      </c>
      <c r="O5713" s="1">
        <f>学習データ!O5679*$B$37</f>
        <v>0</v>
      </c>
      <c r="P5713" s="1">
        <f>学習データ!P5679*$B$37</f>
        <v>0</v>
      </c>
      <c r="Q5713" s="1">
        <f>学習データ!Q5679*$B$37</f>
        <v>0</v>
      </c>
      <c r="R5713" s="1">
        <f>学習データ!R5679*$B$37</f>
        <v>0</v>
      </c>
      <c r="S5713" s="1">
        <f>学習データ!S5679*$B$37</f>
        <v>0</v>
      </c>
      <c r="T5713" s="1">
        <f>学習データ!T5679*$B$37</f>
        <v>0</v>
      </c>
      <c r="U5713" s="1">
        <f>学習データ!U5679*$B$37</f>
        <v>0</v>
      </c>
      <c r="V5713" s="1">
        <f>学習データ!V5679*$B$37</f>
        <v>0</v>
      </c>
      <c r="W5713" s="1">
        <f>学習データ!W5679*$B$37</f>
        <v>0</v>
      </c>
      <c r="X5713" s="1">
        <f>学習データ!X5679*$B$37</f>
        <v>0</v>
      </c>
      <c r="Y5713" s="1">
        <f>学習データ!Y5679*$B$37</f>
        <v>0</v>
      </c>
      <c r="Z5713" s="1">
        <f>学習データ!Z5679*$B$37</f>
        <v>0</v>
      </c>
      <c r="AA5713" s="1">
        <f>学習データ!AA5679*$B$37</f>
        <v>0</v>
      </c>
      <c r="AB5713" s="1">
        <f>学習データ!AB5679*$B$37</f>
        <v>0</v>
      </c>
      <c r="AC5713" s="1">
        <f>学習データ!AC5679*$B$37</f>
        <v>0</v>
      </c>
      <c r="AD5713" s="1">
        <f>学習データ!AD5679*$B$37</f>
        <v>0</v>
      </c>
      <c r="AE5713" s="14"/>
      <c r="AF5713" s="14"/>
      <c r="AG5713" s="14"/>
      <c r="AH5713" s="29"/>
      <c r="AI5713" s="25"/>
      <c r="AJ5713" s="7">
        <v>3</v>
      </c>
      <c r="AK5713" s="36">
        <f t="shared" ca="1" si="30004"/>
        <v>0</v>
      </c>
      <c r="AL5713" s="36">
        <f t="shared" ca="1" si="30005"/>
        <v>0</v>
      </c>
      <c r="AM5713" s="36">
        <f t="shared" ca="1" si="30006"/>
        <v>0</v>
      </c>
      <c r="AN5713" s="36">
        <f t="shared" ca="1" si="30007"/>
        <v>0</v>
      </c>
      <c r="AO5713" s="36">
        <f t="shared" ca="1" si="30008"/>
        <v>0</v>
      </c>
      <c r="AP5713" s="36">
        <f t="shared" ca="1" si="30009"/>
        <v>0</v>
      </c>
      <c r="AQ5713" s="36">
        <f t="shared" ca="1" si="30010"/>
        <v>0</v>
      </c>
      <c r="AR5713" s="36">
        <f t="shared" ca="1" si="30011"/>
        <v>0</v>
      </c>
      <c r="AS5713" s="36">
        <f t="shared" ca="1" si="30012"/>
        <v>0</v>
      </c>
      <c r="AT5713" s="36">
        <f t="shared" ca="1" si="30013"/>
        <v>0</v>
      </c>
      <c r="AU5713" s="36">
        <f t="shared" ca="1" si="30014"/>
        <v>0.51764705882352935</v>
      </c>
      <c r="AV5713" s="36">
        <f t="shared" ca="1" si="30015"/>
        <v>0.99215686274509807</v>
      </c>
      <c r="AW5713" s="36">
        <f t="shared" ca="1" si="30016"/>
        <v>0.99607843137254903</v>
      </c>
      <c r="AX5713" s="36">
        <f t="shared" ca="1" si="30017"/>
        <v>0</v>
      </c>
      <c r="AY5713" s="25"/>
      <c r="AZ5713" s="7">
        <v>3</v>
      </c>
      <c r="BA5713" s="36">
        <f t="shared" ca="1" si="30018"/>
        <v>0</v>
      </c>
      <c r="BB5713" s="36">
        <f t="shared" ca="1" si="30019"/>
        <v>0</v>
      </c>
      <c r="BC5713" s="36">
        <f t="shared" ca="1" si="30020"/>
        <v>0</v>
      </c>
      <c r="BD5713" s="36">
        <f t="shared" ca="1" si="30021"/>
        <v>0</v>
      </c>
      <c r="BE5713" s="36">
        <f t="shared" ca="1" si="30022"/>
        <v>0</v>
      </c>
      <c r="BF5713" s="36">
        <f t="shared" ca="1" si="30023"/>
        <v>0</v>
      </c>
      <c r="BG5713" s="36">
        <f t="shared" ca="1" si="30024"/>
        <v>0</v>
      </c>
      <c r="BH5713" s="36">
        <f t="shared" ca="1" si="30025"/>
        <v>0</v>
      </c>
      <c r="BI5713" s="36">
        <f t="shared" ca="1" si="30026"/>
        <v>0</v>
      </c>
      <c r="BJ5713" s="36">
        <f t="shared" ca="1" si="30027"/>
        <v>0</v>
      </c>
      <c r="BK5713" s="36">
        <f t="shared" ca="1" si="30028"/>
        <v>0</v>
      </c>
      <c r="BL5713" s="36">
        <f t="shared" ca="1" si="30029"/>
        <v>0.99215686274509807</v>
      </c>
      <c r="BM5713" s="36">
        <f t="shared" ca="1" si="30030"/>
        <v>0.99607843137254903</v>
      </c>
      <c r="BN5713" s="36">
        <f t="shared" ca="1" si="30031"/>
        <v>0</v>
      </c>
      <c r="BO5713" s="25"/>
      <c r="BP5713" s="25"/>
      <c r="BQ5713" s="23"/>
      <c r="BR5713" s="7">
        <v>3</v>
      </c>
      <c r="BS5713" s="1">
        <f t="shared" ca="1" si="30032"/>
        <v>0.48160743256383232</v>
      </c>
      <c r="BT5713" s="1">
        <f t="shared" ca="1" si="30033"/>
        <v>0.48160743256383232</v>
      </c>
      <c r="BU5713" s="1">
        <f t="shared" ca="1" si="30034"/>
        <v>0.71676142759400563</v>
      </c>
      <c r="BV5713" s="1">
        <f t="shared" ca="1" si="30035"/>
        <v>0.76999055480128975</v>
      </c>
      <c r="BW5713" s="1">
        <f t="shared" ca="1" si="30036"/>
        <v>0.73592224901353143</v>
      </c>
      <c r="BX5713" s="1">
        <f t="shared" ca="1" si="30037"/>
        <v>0.91527816122137939</v>
      </c>
      <c r="BY5713" s="1">
        <f t="shared" ca="1" si="30038"/>
        <v>0.96160640519230856</v>
      </c>
      <c r="BZ5713" s="1">
        <f t="shared" ca="1" si="30039"/>
        <v>0.97472270779505032</v>
      </c>
      <c r="CA5713" s="1">
        <f t="shared" ca="1" si="30040"/>
        <v>0.96605396595270421</v>
      </c>
      <c r="CB5713" s="1">
        <f t="shared" ca="1" si="30041"/>
        <v>0.92809858655443289</v>
      </c>
      <c r="CC5713" s="1">
        <f t="shared" ca="1" si="30042"/>
        <v>0.88403232113043106</v>
      </c>
      <c r="CD5713" s="25"/>
      <c r="CE5713" s="7">
        <v>3</v>
      </c>
      <c r="CF5713" s="1">
        <f t="shared" ca="1" si="30043"/>
        <v>0.16845687140215862</v>
      </c>
      <c r="CG5713" s="1">
        <f t="shared" ca="1" si="30044"/>
        <v>0.16845687140215862</v>
      </c>
      <c r="CH5713" s="1">
        <f t="shared" ca="1" si="30045"/>
        <v>8.5646311774845545E-3</v>
      </c>
      <c r="CI5713" s="1">
        <f t="shared" ca="1" si="30046"/>
        <v>1.9268242584453855E-3</v>
      </c>
      <c r="CJ5713" s="1">
        <f t="shared" ca="1" si="30047"/>
        <v>2.4288946875250274E-2</v>
      </c>
      <c r="CK5713" s="1">
        <f t="shared" ca="1" si="30048"/>
        <v>1.4127563724268617E-2</v>
      </c>
      <c r="CL5713" s="1">
        <f t="shared" ca="1" si="30049"/>
        <v>0.92671691109004239</v>
      </c>
      <c r="CM5713" s="1">
        <f t="shared" ca="1" si="30050"/>
        <v>0.99559734434079439</v>
      </c>
      <c r="CN5713" s="1">
        <f t="shared" ca="1" si="30051"/>
        <v>0.99914943295238834</v>
      </c>
      <c r="CO5713" s="1">
        <f t="shared" ca="1" si="30052"/>
        <v>0.99999846326933006</v>
      </c>
      <c r="CP5713" s="1">
        <f t="shared" ca="1" si="30053"/>
        <v>0.99998826021273346</v>
      </c>
      <c r="CQ5713" s="25"/>
      <c r="CR5713" s="7">
        <v>3</v>
      </c>
      <c r="CS5713" s="1">
        <f t="shared" ca="1" si="30054"/>
        <v>1.8689893644914347E-2</v>
      </c>
      <c r="CT5713" s="1">
        <f t="shared" ca="1" si="30055"/>
        <v>1.8689893644914347E-2</v>
      </c>
      <c r="CU5713" s="1">
        <f t="shared" ca="1" si="30056"/>
        <v>3.2061181253373816E-2</v>
      </c>
      <c r="CV5713" s="1">
        <f t="shared" ca="1" si="30057"/>
        <v>3.386961230104657E-2</v>
      </c>
      <c r="CW5713" s="1">
        <f t="shared" ca="1" si="30058"/>
        <v>0.17153609883989338</v>
      </c>
      <c r="CX5713" s="1">
        <f t="shared" ca="1" si="30059"/>
        <v>0.33744405778459802</v>
      </c>
      <c r="CY5713" s="1">
        <f t="shared" ca="1" si="30060"/>
        <v>0.14830033511629578</v>
      </c>
      <c r="CZ5713" s="1">
        <f t="shared" ca="1" si="30061"/>
        <v>0.90661246095534109</v>
      </c>
      <c r="DA5713" s="1">
        <f t="shared" ca="1" si="30062"/>
        <v>0.98607681633351163</v>
      </c>
      <c r="DB5713" s="1">
        <f t="shared" ca="1" si="30063"/>
        <v>0.73663539528433952</v>
      </c>
      <c r="DC5713" s="1">
        <f t="shared" ca="1" si="30064"/>
        <v>0.44134848954953476</v>
      </c>
      <c r="DD5713" s="25"/>
      <c r="DE5713" s="40"/>
      <c r="DF5713" s="50"/>
      <c r="DG5713" s="7">
        <v>3</v>
      </c>
      <c r="DH5713" s="1">
        <f t="shared" ca="1" si="30065"/>
        <v>0.48160743256383232</v>
      </c>
      <c r="DI5713" s="1">
        <f t="shared" ca="1" si="30066"/>
        <v>0.97538118572492805</v>
      </c>
      <c r="DJ5713" s="1">
        <f t="shared" ca="1" si="30067"/>
        <v>0.98667527668885635</v>
      </c>
      <c r="DK5713" s="1">
        <f t="shared" ca="1" si="30068"/>
        <v>0.9289384361839379</v>
      </c>
      <c r="DL5713" s="1">
        <f t="shared" ca="1" si="30069"/>
        <v>0.52592244069062299</v>
      </c>
      <c r="DM5713" s="1">
        <f t="shared" ca="1" si="30070"/>
        <v>0.48160743256383232</v>
      </c>
      <c r="DN5713" s="25"/>
      <c r="DO5713" s="50"/>
      <c r="DP5713" s="7">
        <v>3</v>
      </c>
      <c r="DQ5713" s="1">
        <f t="shared" ca="1" si="30071"/>
        <v>0.16845687140215862</v>
      </c>
      <c r="DR5713" s="1">
        <f t="shared" ca="1" si="30072"/>
        <v>0.99999450120350342</v>
      </c>
      <c r="DS5713" s="1">
        <f t="shared" ca="1" si="30073"/>
        <v>0.9571217334727693</v>
      </c>
      <c r="DT5713" s="1">
        <f t="shared" ca="1" si="30074"/>
        <v>0.9985847022240093</v>
      </c>
      <c r="DU5713" s="1">
        <f t="shared" ca="1" si="30075"/>
        <v>0.99612995594509568</v>
      </c>
      <c r="DV5713" s="1">
        <f t="shared" ca="1" si="30076"/>
        <v>0.16845687140215862</v>
      </c>
      <c r="DW5713" s="25"/>
      <c r="DX5713" s="50"/>
      <c r="DY5713" s="7">
        <v>3</v>
      </c>
      <c r="DZ5713" s="1">
        <f t="shared" ca="1" si="30077"/>
        <v>1.8689893644914347E-2</v>
      </c>
      <c r="EA5713" s="1">
        <f t="shared" ca="1" si="30078"/>
        <v>0.91330097629151452</v>
      </c>
      <c r="EB5713" s="1">
        <f t="shared" ca="1" si="30079"/>
        <v>0.91267270730861227</v>
      </c>
      <c r="EC5713" s="1">
        <f t="shared" ca="1" si="30080"/>
        <v>0.30536158528325158</v>
      </c>
      <c r="ED5713" s="1">
        <f t="shared" ca="1" si="30081"/>
        <v>2.3874072872253873E-2</v>
      </c>
      <c r="EE5713" s="1">
        <f t="shared" ca="1" si="30082"/>
        <v>1.8689893644914347E-2</v>
      </c>
      <c r="EF5713" s="29"/>
      <c r="EG5713" s="23"/>
      <c r="EH5713" s="50"/>
      <c r="EI5713" s="7">
        <v>3</v>
      </c>
      <c r="EJ5713" s="1">
        <f t="shared" ca="1" si="30083"/>
        <v>0.99845272987787026</v>
      </c>
      <c r="EK5713" s="1">
        <f t="shared" ca="1" si="30084"/>
        <v>0.99948928252941993</v>
      </c>
      <c r="EL5713" s="1">
        <f t="shared" ca="1" si="30085"/>
        <v>0.99898756856900417</v>
      </c>
      <c r="EM5713" s="1">
        <f t="shared" ca="1" si="30086"/>
        <v>0.99574115461305923</v>
      </c>
      <c r="EN5713" s="14"/>
      <c r="EO5713" s="7"/>
      <c r="EP5713" s="7">
        <v>0</v>
      </c>
      <c r="EQ5713" s="7">
        <v>1</v>
      </c>
      <c r="ER5713" s="7">
        <v>2</v>
      </c>
      <c r="ES5713" s="14"/>
      <c r="ET5713" s="23"/>
      <c r="EU5713" s="7">
        <v>2</v>
      </c>
      <c r="EV5713" s="1">
        <f t="shared" ref="EV5713" ca="1" si="30088">1/(1+EXP(-SUMPRODUCT($EV$5:$EW$14,EQ5714:ER5723)+$EX$5))</f>
        <v>1.4026252429501697E-9</v>
      </c>
      <c r="EW5713" s="14"/>
      <c r="EX5713" s="7">
        <v>2</v>
      </c>
      <c r="EY5713" s="1">
        <f t="shared" ref="EY5713:EY5714" ca="1" si="30089">(AG5730-EV5713)^2</f>
        <v>1.9673575721610224E-18</v>
      </c>
      <c r="EZ5713" s="14"/>
      <c r="FA5713" s="14"/>
      <c r="FB5713" s="14"/>
      <c r="FC5713" s="19"/>
    </row>
    <row r="5714" spans="1:159" x14ac:dyDescent="0.2">
      <c r="A5714" s="55"/>
      <c r="B5714" s="18">
        <v>4</v>
      </c>
      <c r="C5714" s="1">
        <f>学習データ!C5680*$B$37</f>
        <v>0</v>
      </c>
      <c r="D5714" s="1">
        <f>学習データ!D5680*$B$37</f>
        <v>0</v>
      </c>
      <c r="E5714" s="1">
        <f>学習データ!E5680*$B$37</f>
        <v>0</v>
      </c>
      <c r="F5714" s="1">
        <f>学習データ!F5680*$B$37</f>
        <v>0</v>
      </c>
      <c r="G5714" s="1">
        <f>学習データ!G5680*$B$37</f>
        <v>0</v>
      </c>
      <c r="H5714" s="1">
        <f>学習データ!H5680*$B$37</f>
        <v>0</v>
      </c>
      <c r="I5714" s="1">
        <f>学習データ!I5680*$B$37</f>
        <v>0</v>
      </c>
      <c r="J5714" s="1">
        <f>学習データ!J5680*$B$37</f>
        <v>0</v>
      </c>
      <c r="K5714" s="1">
        <f>学習データ!K5680*$B$37</f>
        <v>0</v>
      </c>
      <c r="L5714" s="1">
        <f>学習データ!L5680*$B$37</f>
        <v>0</v>
      </c>
      <c r="M5714" s="1">
        <f>学習データ!M5680*$B$37</f>
        <v>0</v>
      </c>
      <c r="N5714" s="1">
        <f>学習データ!N5680*$B$37</f>
        <v>0</v>
      </c>
      <c r="O5714" s="1">
        <f>学習データ!O5680*$B$37</f>
        <v>0</v>
      </c>
      <c r="P5714" s="1">
        <f>学習データ!P5680*$B$37</f>
        <v>0</v>
      </c>
      <c r="Q5714" s="1">
        <f>学習データ!Q5680*$B$37</f>
        <v>0</v>
      </c>
      <c r="R5714" s="1">
        <f>学習データ!R5680*$B$37</f>
        <v>0</v>
      </c>
      <c r="S5714" s="1">
        <f>学習データ!S5680*$B$37</f>
        <v>0</v>
      </c>
      <c r="T5714" s="1">
        <f>学習データ!T5680*$B$37</f>
        <v>0</v>
      </c>
      <c r="U5714" s="1">
        <f>学習データ!U5680*$B$37</f>
        <v>0</v>
      </c>
      <c r="V5714" s="1">
        <f>学習データ!V5680*$B$37</f>
        <v>0</v>
      </c>
      <c r="W5714" s="1">
        <f>学習データ!W5680*$B$37</f>
        <v>0</v>
      </c>
      <c r="X5714" s="1">
        <f>学習データ!X5680*$B$37</f>
        <v>0</v>
      </c>
      <c r="Y5714" s="1">
        <f>学習データ!Y5680*$B$37</f>
        <v>0</v>
      </c>
      <c r="Z5714" s="1">
        <f>学習データ!Z5680*$B$37</f>
        <v>0</v>
      </c>
      <c r="AA5714" s="1">
        <f>学習データ!AA5680*$B$37</f>
        <v>0</v>
      </c>
      <c r="AB5714" s="1">
        <f>学習データ!AB5680*$B$37</f>
        <v>0</v>
      </c>
      <c r="AC5714" s="1">
        <f>学習データ!AC5680*$B$37</f>
        <v>0</v>
      </c>
      <c r="AD5714" s="1">
        <f>学習データ!AD5680*$B$37</f>
        <v>0</v>
      </c>
      <c r="AE5714" s="14"/>
      <c r="AF5714" s="14"/>
      <c r="AG5714" s="14"/>
      <c r="AH5714" s="29"/>
      <c r="AI5714" s="25"/>
      <c r="AJ5714" s="7">
        <v>4</v>
      </c>
      <c r="AK5714" s="36">
        <f t="shared" ca="1" si="30004"/>
        <v>0</v>
      </c>
      <c r="AL5714" s="36">
        <f t="shared" ca="1" si="30005"/>
        <v>0</v>
      </c>
      <c r="AM5714" s="36">
        <f t="shared" ca="1" si="30006"/>
        <v>0</v>
      </c>
      <c r="AN5714" s="36">
        <f t="shared" ca="1" si="30007"/>
        <v>0</v>
      </c>
      <c r="AO5714" s="36">
        <f t="shared" ca="1" si="30008"/>
        <v>0</v>
      </c>
      <c r="AP5714" s="36">
        <f t="shared" ca="1" si="30009"/>
        <v>0</v>
      </c>
      <c r="AQ5714" s="36">
        <f t="shared" ca="1" si="30010"/>
        <v>0</v>
      </c>
      <c r="AR5714" s="36">
        <f t="shared" ca="1" si="30011"/>
        <v>0.36078431372549019</v>
      </c>
      <c r="AS5714" s="36">
        <f t="shared" ca="1" si="30012"/>
        <v>0.99215686274509807</v>
      </c>
      <c r="AT5714" s="36">
        <f t="shared" ca="1" si="30013"/>
        <v>0.99607843137254903</v>
      </c>
      <c r="AU5714" s="36">
        <f t="shared" ca="1" si="30014"/>
        <v>0.99607843137254903</v>
      </c>
      <c r="AV5714" s="36">
        <f t="shared" ca="1" si="30015"/>
        <v>0.99215686274509807</v>
      </c>
      <c r="AW5714" s="36">
        <f t="shared" ca="1" si="30016"/>
        <v>0.9137254901960784</v>
      </c>
      <c r="AX5714" s="36">
        <f t="shared" ca="1" si="30017"/>
        <v>0</v>
      </c>
      <c r="AY5714" s="25"/>
      <c r="AZ5714" s="7">
        <v>4</v>
      </c>
      <c r="BA5714" s="36">
        <f t="shared" ca="1" si="30018"/>
        <v>0</v>
      </c>
      <c r="BB5714" s="36">
        <f t="shared" ca="1" si="30019"/>
        <v>0</v>
      </c>
      <c r="BC5714" s="36">
        <f t="shared" ca="1" si="30020"/>
        <v>0</v>
      </c>
      <c r="BD5714" s="36">
        <f t="shared" ca="1" si="30021"/>
        <v>0</v>
      </c>
      <c r="BE5714" s="36">
        <f t="shared" ca="1" si="30022"/>
        <v>0</v>
      </c>
      <c r="BF5714" s="36">
        <f t="shared" ca="1" si="30023"/>
        <v>0</v>
      </c>
      <c r="BG5714" s="36">
        <f t="shared" ca="1" si="30024"/>
        <v>0</v>
      </c>
      <c r="BH5714" s="36">
        <f t="shared" ca="1" si="30025"/>
        <v>0</v>
      </c>
      <c r="BI5714" s="36">
        <f t="shared" ca="1" si="30026"/>
        <v>0.99215686274509807</v>
      </c>
      <c r="BJ5714" s="36">
        <f t="shared" ca="1" si="30027"/>
        <v>0.99607843137254903</v>
      </c>
      <c r="BK5714" s="36">
        <f t="shared" ca="1" si="30028"/>
        <v>0.99607843137254903</v>
      </c>
      <c r="BL5714" s="36">
        <f t="shared" ca="1" si="30029"/>
        <v>0.99215686274509807</v>
      </c>
      <c r="BM5714" s="36">
        <f t="shared" ca="1" si="30030"/>
        <v>0.9137254901960784</v>
      </c>
      <c r="BN5714" s="36">
        <f t="shared" ca="1" si="30031"/>
        <v>0</v>
      </c>
      <c r="BO5714" s="25"/>
      <c r="BP5714" s="25"/>
      <c r="BQ5714" s="23"/>
      <c r="BR5714" s="7">
        <v>4</v>
      </c>
      <c r="BS5714" s="1">
        <f t="shared" ca="1" si="30032"/>
        <v>0.48160743256383232</v>
      </c>
      <c r="BT5714" s="1">
        <f t="shared" ca="1" si="30033"/>
        <v>0.48160743256383232</v>
      </c>
      <c r="BU5714" s="1">
        <f t="shared" ca="1" si="30034"/>
        <v>0.77419142538528485</v>
      </c>
      <c r="BV5714" s="1">
        <f t="shared" ca="1" si="30035"/>
        <v>0.90727801798959806</v>
      </c>
      <c r="BW5714" s="1">
        <f t="shared" ca="1" si="30036"/>
        <v>0.9453874895231168</v>
      </c>
      <c r="BX5714" s="1">
        <f t="shared" ca="1" si="30037"/>
        <v>0.98018391799886218</v>
      </c>
      <c r="BY5714" s="1">
        <f t="shared" ca="1" si="30038"/>
        <v>0.9347539131487973</v>
      </c>
      <c r="BZ5714" s="1">
        <f t="shared" ca="1" si="30039"/>
        <v>0.77373421509255413</v>
      </c>
      <c r="CA5714" s="1">
        <f t="shared" ca="1" si="30040"/>
        <v>0.68439414001547705</v>
      </c>
      <c r="CB5714" s="1">
        <f t="shared" ca="1" si="30041"/>
        <v>0.62442244565021199</v>
      </c>
      <c r="CC5714" s="1">
        <f t="shared" ca="1" si="30042"/>
        <v>0.59846626561301208</v>
      </c>
      <c r="CD5714" s="25"/>
      <c r="CE5714" s="7">
        <v>4</v>
      </c>
      <c r="CF5714" s="1">
        <f t="shared" ca="1" si="30043"/>
        <v>0.16845687140215862</v>
      </c>
      <c r="CG5714" s="1">
        <f t="shared" ca="1" si="30044"/>
        <v>0.16845687140215862</v>
      </c>
      <c r="CH5714" s="1">
        <f t="shared" ca="1" si="30045"/>
        <v>1.2484363811597213E-2</v>
      </c>
      <c r="CI5714" s="1">
        <f t="shared" ca="1" si="30046"/>
        <v>2.9786255042170708E-5</v>
      </c>
      <c r="CJ5714" s="1">
        <f t="shared" ca="1" si="30047"/>
        <v>1.4009282122346919E-3</v>
      </c>
      <c r="CK5714" s="1">
        <f t="shared" ca="1" si="30048"/>
        <v>0.99086361555617697</v>
      </c>
      <c r="CL5714" s="1">
        <f t="shared" ca="1" si="30049"/>
        <v>0.99985668457066801</v>
      </c>
      <c r="CM5714" s="1">
        <f t="shared" ca="1" si="30050"/>
        <v>0.99738709558673944</v>
      </c>
      <c r="CN5714" s="1">
        <f t="shared" ca="1" si="30051"/>
        <v>0.99999696146413453</v>
      </c>
      <c r="CO5714" s="1">
        <f t="shared" ca="1" si="30052"/>
        <v>0.99998722407509044</v>
      </c>
      <c r="CP5714" s="1">
        <f t="shared" ca="1" si="30053"/>
        <v>0.99997595298495423</v>
      </c>
      <c r="CQ5714" s="25"/>
      <c r="CR5714" s="7">
        <v>4</v>
      </c>
      <c r="CS5714" s="1">
        <f t="shared" ca="1" si="30054"/>
        <v>1.8689893644914347E-2</v>
      </c>
      <c r="CT5714" s="1">
        <f t="shared" ca="1" si="30055"/>
        <v>1.8689893644914347E-2</v>
      </c>
      <c r="CU5714" s="1">
        <f t="shared" ca="1" si="30056"/>
        <v>0.27940904152049484</v>
      </c>
      <c r="CV5714" s="1">
        <f t="shared" ca="1" si="30057"/>
        <v>0.39969214072286219</v>
      </c>
      <c r="CW5714" s="1">
        <f t="shared" ca="1" si="30058"/>
        <v>0.15534277139251748</v>
      </c>
      <c r="CX5714" s="1">
        <f t="shared" ca="1" si="30059"/>
        <v>0.64479532845643617</v>
      </c>
      <c r="CY5714" s="1">
        <f t="shared" ca="1" si="30060"/>
        <v>0.27244916170577427</v>
      </c>
      <c r="CZ5714" s="1">
        <f t="shared" ca="1" si="30061"/>
        <v>0.47190950311904067</v>
      </c>
      <c r="DA5714" s="1">
        <f t="shared" ca="1" si="30062"/>
        <v>0.21077688938706843</v>
      </c>
      <c r="DB5714" s="1">
        <f t="shared" ca="1" si="30063"/>
        <v>8.3335213962442381E-2</v>
      </c>
      <c r="DC5714" s="1">
        <f t="shared" ca="1" si="30064"/>
        <v>3.3700154951735527E-2</v>
      </c>
      <c r="DD5714" s="25"/>
      <c r="DE5714" s="40"/>
      <c r="DF5714" s="50"/>
      <c r="DG5714" s="7">
        <v>4</v>
      </c>
      <c r="DH5714" s="1">
        <f t="shared" ca="1" si="30065"/>
        <v>0.48160743256383232</v>
      </c>
      <c r="DI5714" s="1">
        <f t="shared" ca="1" si="30066"/>
        <v>0.73933012912602225</v>
      </c>
      <c r="DJ5714" s="1">
        <f t="shared" ca="1" si="30067"/>
        <v>0.98426916144565779</v>
      </c>
      <c r="DK5714" s="1">
        <f t="shared" ca="1" si="30068"/>
        <v>0.98104212548021286</v>
      </c>
      <c r="DL5714" s="1">
        <f t="shared" ca="1" si="30069"/>
        <v>0.71884192928252577</v>
      </c>
      <c r="DM5714" s="1">
        <f t="shared" ca="1" si="30070"/>
        <v>0.48160743256383232</v>
      </c>
      <c r="DN5714" s="25"/>
      <c r="DO5714" s="50"/>
      <c r="DP5714" s="7">
        <v>4</v>
      </c>
      <c r="DQ5714" s="1">
        <f t="shared" ca="1" si="30071"/>
        <v>0.16845687140215862</v>
      </c>
      <c r="DR5714" s="1">
        <f t="shared" ca="1" si="30072"/>
        <v>0.99620330968572968</v>
      </c>
      <c r="DS5714" s="1">
        <f t="shared" ca="1" si="30073"/>
        <v>0.99990667603918393</v>
      </c>
      <c r="DT5714" s="1">
        <f t="shared" ca="1" si="30074"/>
        <v>0.99966938633969182</v>
      </c>
      <c r="DU5714" s="1">
        <f t="shared" ca="1" si="30075"/>
        <v>0.16845687140215862</v>
      </c>
      <c r="DV5714" s="1">
        <f t="shared" ca="1" si="30076"/>
        <v>0.16845687140215862</v>
      </c>
      <c r="DW5714" s="25"/>
      <c r="DX5714" s="50"/>
      <c r="DY5714" s="7">
        <v>4</v>
      </c>
      <c r="DZ5714" s="1">
        <f t="shared" ca="1" si="30077"/>
        <v>1.8689893644914347E-2</v>
      </c>
      <c r="EA5714" s="1">
        <f t="shared" ca="1" si="30078"/>
        <v>9.4509963382622297E-2</v>
      </c>
      <c r="EB5714" s="1">
        <f t="shared" ca="1" si="30079"/>
        <v>0.98069806395961834</v>
      </c>
      <c r="EC5714" s="1">
        <f t="shared" ca="1" si="30080"/>
        <v>0.41516831008185506</v>
      </c>
      <c r="ED5714" s="1">
        <f t="shared" ca="1" si="30081"/>
        <v>0.21273903322294713</v>
      </c>
      <c r="EE5714" s="1">
        <f t="shared" ca="1" si="30082"/>
        <v>1.8689893644914347E-2</v>
      </c>
      <c r="EF5714" s="29"/>
      <c r="EG5714" s="23"/>
      <c r="EH5714" s="50"/>
      <c r="EI5714" s="7">
        <v>4</v>
      </c>
      <c r="EJ5714" s="1">
        <f t="shared" ca="1" si="30083"/>
        <v>0.9987652429400673</v>
      </c>
      <c r="EK5714" s="1">
        <f t="shared" ca="1" si="30084"/>
        <v>0.99919751206652596</v>
      </c>
      <c r="EL5714" s="1">
        <f t="shared" ca="1" si="30085"/>
        <v>0.99857295492498621</v>
      </c>
      <c r="EM5714" s="1">
        <f t="shared" ca="1" si="30086"/>
        <v>0.99456600496503589</v>
      </c>
      <c r="EN5714" s="14"/>
      <c r="EO5714" s="50">
        <v>1</v>
      </c>
      <c r="EP5714" s="7">
        <v>1</v>
      </c>
      <c r="EQ5714" s="1">
        <f t="shared" ref="EQ5714" ca="1" si="30090">MAX(EJ5711:EK5712)</f>
        <v>0.999386444266537</v>
      </c>
      <c r="ER5714" s="1">
        <f t="shared" ref="ER5714" ca="1" si="30091">MAX(EL5711:EM5712)</f>
        <v>0.99918293762218258</v>
      </c>
      <c r="ES5714" s="14"/>
      <c r="ET5714" s="23"/>
      <c r="EU5714" s="7">
        <v>3</v>
      </c>
      <c r="EV5714" s="1">
        <f t="shared" ref="EV5714" ca="1" si="30092">1/(1+EXP(-SUMPRODUCT($EV$15:$EW$24,EQ5714:ER5723)+$EX$15))</f>
        <v>1.3246526988373336E-13</v>
      </c>
      <c r="EW5714" s="14"/>
      <c r="EX5714" s="7">
        <v>3</v>
      </c>
      <c r="EY5714" s="1">
        <f t="shared" ca="1" si="30089"/>
        <v>1.7547047725370316E-26</v>
      </c>
      <c r="EZ5714" s="14"/>
      <c r="FA5714" s="14"/>
      <c r="FB5714" s="14"/>
      <c r="FC5714" s="19"/>
    </row>
    <row r="5715" spans="1:159" x14ac:dyDescent="0.2">
      <c r="A5715" s="55"/>
      <c r="B5715" s="18">
        <v>5</v>
      </c>
      <c r="C5715" s="1">
        <f>学習データ!C5681*$B$37</f>
        <v>0</v>
      </c>
      <c r="D5715" s="1">
        <f>学習データ!D5681*$B$37</f>
        <v>0</v>
      </c>
      <c r="E5715" s="1">
        <f>学習データ!E5681*$B$37</f>
        <v>0</v>
      </c>
      <c r="F5715" s="1">
        <f>学習データ!F5681*$B$37</f>
        <v>0</v>
      </c>
      <c r="G5715" s="1">
        <f>学習データ!G5681*$B$37</f>
        <v>0</v>
      </c>
      <c r="H5715" s="1">
        <f>学習データ!H5681*$B$37</f>
        <v>0</v>
      </c>
      <c r="I5715" s="1">
        <f>学習データ!I5681*$B$37</f>
        <v>0</v>
      </c>
      <c r="J5715" s="1">
        <f>学習データ!J5681*$B$37</f>
        <v>0</v>
      </c>
      <c r="K5715" s="1">
        <f>学習データ!K5681*$B$37</f>
        <v>0</v>
      </c>
      <c r="L5715" s="1">
        <f>学習データ!L5681*$B$37</f>
        <v>0</v>
      </c>
      <c r="M5715" s="1">
        <f>学習データ!M5681*$B$37</f>
        <v>0</v>
      </c>
      <c r="N5715" s="1">
        <f>学習データ!N5681*$B$37</f>
        <v>0</v>
      </c>
      <c r="O5715" s="1">
        <f>学習データ!O5681*$B$37</f>
        <v>0</v>
      </c>
      <c r="P5715" s="1">
        <f>学習データ!P5681*$B$37</f>
        <v>0</v>
      </c>
      <c r="Q5715" s="1">
        <f>学習データ!Q5681*$B$37</f>
        <v>0</v>
      </c>
      <c r="R5715" s="1">
        <f>学習データ!R5681*$B$37</f>
        <v>0</v>
      </c>
      <c r="S5715" s="1">
        <f>学習データ!S5681*$B$37</f>
        <v>0</v>
      </c>
      <c r="T5715" s="1">
        <f>学習データ!T5681*$B$37</f>
        <v>0</v>
      </c>
      <c r="U5715" s="1">
        <f>学習データ!U5681*$B$37</f>
        <v>0</v>
      </c>
      <c r="V5715" s="1">
        <f>学習データ!V5681*$B$37</f>
        <v>0</v>
      </c>
      <c r="W5715" s="1">
        <f>学習データ!W5681*$B$37</f>
        <v>0</v>
      </c>
      <c r="X5715" s="1">
        <f>学習データ!X5681*$B$37</f>
        <v>0</v>
      </c>
      <c r="Y5715" s="1">
        <f>学習データ!Y5681*$B$37</f>
        <v>0</v>
      </c>
      <c r="Z5715" s="1">
        <f>学習データ!Z5681*$B$37</f>
        <v>0</v>
      </c>
      <c r="AA5715" s="1">
        <f>学習データ!AA5681*$B$37</f>
        <v>0</v>
      </c>
      <c r="AB5715" s="1">
        <f>学習データ!AB5681*$B$37</f>
        <v>0</v>
      </c>
      <c r="AC5715" s="1">
        <f>学習データ!AC5681*$B$37</f>
        <v>0</v>
      </c>
      <c r="AD5715" s="1">
        <f>学習データ!AD5681*$B$37</f>
        <v>0</v>
      </c>
      <c r="AE5715" s="14"/>
      <c r="AF5715" s="14"/>
      <c r="AG5715" s="14"/>
      <c r="AH5715" s="29"/>
      <c r="AI5715" s="25"/>
      <c r="AJ5715" s="7">
        <v>5</v>
      </c>
      <c r="AK5715" s="36">
        <f t="shared" ca="1" si="30004"/>
        <v>0</v>
      </c>
      <c r="AL5715" s="36">
        <f t="shared" ca="1" si="30005"/>
        <v>0</v>
      </c>
      <c r="AM5715" s="36">
        <f t="shared" ca="1" si="30006"/>
        <v>0</v>
      </c>
      <c r="AN5715" s="36">
        <f t="shared" ca="1" si="30007"/>
        <v>0</v>
      </c>
      <c r="AO5715" s="36">
        <f t="shared" ca="1" si="30008"/>
        <v>0</v>
      </c>
      <c r="AP5715" s="36">
        <f t="shared" ca="1" si="30009"/>
        <v>0</v>
      </c>
      <c r="AQ5715" s="36">
        <f t="shared" ca="1" si="30010"/>
        <v>0</v>
      </c>
      <c r="AR5715" s="36">
        <f t="shared" ca="1" si="30011"/>
        <v>0.9882352941176471</v>
      </c>
      <c r="AS5715" s="36">
        <f t="shared" ca="1" si="30012"/>
        <v>0.99215686274509807</v>
      </c>
      <c r="AT5715" s="36">
        <f t="shared" ca="1" si="30013"/>
        <v>0.59215686274509804</v>
      </c>
      <c r="AU5715" s="36">
        <f t="shared" ca="1" si="30014"/>
        <v>0.51372549019607838</v>
      </c>
      <c r="AV5715" s="36">
        <f t="shared" ca="1" si="30015"/>
        <v>7.8431372549019607E-2</v>
      </c>
      <c r="AW5715" s="36">
        <f t="shared" ca="1" si="30016"/>
        <v>0</v>
      </c>
      <c r="AX5715" s="36">
        <f t="shared" ca="1" si="30017"/>
        <v>0</v>
      </c>
      <c r="AY5715" s="25"/>
      <c r="AZ5715" s="7">
        <v>5</v>
      </c>
      <c r="BA5715" s="36">
        <f t="shared" ca="1" si="30018"/>
        <v>0</v>
      </c>
      <c r="BB5715" s="36">
        <f t="shared" ca="1" si="30019"/>
        <v>0</v>
      </c>
      <c r="BC5715" s="36">
        <f t="shared" ca="1" si="30020"/>
        <v>0</v>
      </c>
      <c r="BD5715" s="36">
        <f t="shared" ca="1" si="30021"/>
        <v>0</v>
      </c>
      <c r="BE5715" s="36">
        <f t="shared" ca="1" si="30022"/>
        <v>0</v>
      </c>
      <c r="BF5715" s="36">
        <f t="shared" ca="1" si="30023"/>
        <v>0</v>
      </c>
      <c r="BG5715" s="36">
        <f t="shared" ca="1" si="30024"/>
        <v>0</v>
      </c>
      <c r="BH5715" s="36">
        <f t="shared" ca="1" si="30025"/>
        <v>0.9882352941176471</v>
      </c>
      <c r="BI5715" s="36">
        <f t="shared" ca="1" si="30026"/>
        <v>0.99215686274509807</v>
      </c>
      <c r="BJ5715" s="36">
        <f t="shared" ca="1" si="30027"/>
        <v>0</v>
      </c>
      <c r="BK5715" s="36">
        <f t="shared" ca="1" si="30028"/>
        <v>0</v>
      </c>
      <c r="BL5715" s="36">
        <f t="shared" ca="1" si="30029"/>
        <v>0</v>
      </c>
      <c r="BM5715" s="36">
        <f t="shared" ca="1" si="30030"/>
        <v>0</v>
      </c>
      <c r="BN5715" s="36">
        <f t="shared" ca="1" si="30031"/>
        <v>0</v>
      </c>
      <c r="BO5715" s="25"/>
      <c r="BP5715" s="25"/>
      <c r="BQ5715" s="23"/>
      <c r="BR5715" s="7">
        <v>5</v>
      </c>
      <c r="BS5715" s="1">
        <f t="shared" ca="1" si="30032"/>
        <v>0.48160743256383232</v>
      </c>
      <c r="BT5715" s="1">
        <f t="shared" ca="1" si="30033"/>
        <v>0.48160743256383232</v>
      </c>
      <c r="BU5715" s="1">
        <f t="shared" ca="1" si="30034"/>
        <v>0.71450584737604395</v>
      </c>
      <c r="BV5715" s="1">
        <f t="shared" ca="1" si="30035"/>
        <v>0.97538118572492805</v>
      </c>
      <c r="BW5715" s="1">
        <f t="shared" ca="1" si="30036"/>
        <v>0.98667527668885635</v>
      </c>
      <c r="BX5715" s="1">
        <f t="shared" ca="1" si="30037"/>
        <v>0.9617660263720692</v>
      </c>
      <c r="BY5715" s="1">
        <f t="shared" ca="1" si="30038"/>
        <v>0.88926974005190085</v>
      </c>
      <c r="BZ5715" s="1">
        <f t="shared" ca="1" si="30039"/>
        <v>0.62164108192909773</v>
      </c>
      <c r="CA5715" s="1">
        <f t="shared" ca="1" si="30040"/>
        <v>0.50585553955350626</v>
      </c>
      <c r="CB5715" s="1">
        <f t="shared" ca="1" si="30041"/>
        <v>0.48160743256383232</v>
      </c>
      <c r="CC5715" s="1">
        <f t="shared" ca="1" si="30042"/>
        <v>0.48160743256383232</v>
      </c>
      <c r="CD5715" s="25"/>
      <c r="CE5715" s="7">
        <v>5</v>
      </c>
      <c r="CF5715" s="1">
        <f t="shared" ca="1" si="30043"/>
        <v>0.16845687140215862</v>
      </c>
      <c r="CG5715" s="1">
        <f t="shared" ca="1" si="30044"/>
        <v>0.16845687140215862</v>
      </c>
      <c r="CH5715" s="1">
        <f t="shared" ca="1" si="30045"/>
        <v>0.69754818538110452</v>
      </c>
      <c r="CI5715" s="1">
        <f t="shared" ca="1" si="30046"/>
        <v>0.32933805192935794</v>
      </c>
      <c r="CJ5715" s="1">
        <f t="shared" ca="1" si="30047"/>
        <v>1.9092796611742402E-2</v>
      </c>
      <c r="CK5715" s="1">
        <f t="shared" ca="1" si="30048"/>
        <v>0.77365164422340404</v>
      </c>
      <c r="CL5715" s="1">
        <f t="shared" ca="1" si="30049"/>
        <v>0.95569252001423144</v>
      </c>
      <c r="CM5715" s="1">
        <f t="shared" ca="1" si="30050"/>
        <v>0.9985847022240093</v>
      </c>
      <c r="CN5715" s="1">
        <f t="shared" ca="1" si="30051"/>
        <v>0.99612995594509568</v>
      </c>
      <c r="CO5715" s="1">
        <f t="shared" ca="1" si="30052"/>
        <v>0.16845687140215862</v>
      </c>
      <c r="CP5715" s="1">
        <f t="shared" ca="1" si="30053"/>
        <v>0.16845687140215862</v>
      </c>
      <c r="CQ5715" s="25"/>
      <c r="CR5715" s="7">
        <v>5</v>
      </c>
      <c r="CS5715" s="1">
        <f t="shared" ca="1" si="30054"/>
        <v>1.8689893644914347E-2</v>
      </c>
      <c r="CT5715" s="1">
        <f t="shared" ca="1" si="30055"/>
        <v>1.8689893644914347E-2</v>
      </c>
      <c r="CU5715" s="1">
        <f t="shared" ca="1" si="30056"/>
        <v>0.55084764933581631</v>
      </c>
      <c r="CV5715" s="1">
        <f t="shared" ca="1" si="30057"/>
        <v>0.91330097629151452</v>
      </c>
      <c r="CW5715" s="1">
        <f t="shared" ca="1" si="30058"/>
        <v>0.73029348382591763</v>
      </c>
      <c r="CX5715" s="1">
        <f t="shared" ca="1" si="30059"/>
        <v>0.55967503773362948</v>
      </c>
      <c r="CY5715" s="1">
        <f t="shared" ca="1" si="30060"/>
        <v>9.4038157560621102E-2</v>
      </c>
      <c r="CZ5715" s="1">
        <f t="shared" ca="1" si="30061"/>
        <v>3.2640396355589518E-2</v>
      </c>
      <c r="DA5715" s="1">
        <f t="shared" ca="1" si="30062"/>
        <v>2.3874072872253873E-2</v>
      </c>
      <c r="DB5715" s="1">
        <f t="shared" ca="1" si="30063"/>
        <v>1.8689893644914347E-2</v>
      </c>
      <c r="DC5715" s="1">
        <f t="shared" ca="1" si="30064"/>
        <v>1.8689893644914347E-2</v>
      </c>
      <c r="DD5715" s="25"/>
      <c r="DE5715" s="40"/>
      <c r="DF5715" s="50"/>
      <c r="DG5715" s="7">
        <v>5</v>
      </c>
      <c r="DH5715" s="1">
        <f t="shared" ca="1" si="30065"/>
        <v>0.90695357239641572</v>
      </c>
      <c r="DI5715" s="1">
        <f t="shared" ca="1" si="30066"/>
        <v>0.9797231459677993</v>
      </c>
      <c r="DJ5715" s="1">
        <f t="shared" ca="1" si="30067"/>
        <v>0.9845902669975829</v>
      </c>
      <c r="DK5715" s="1">
        <f t="shared" ca="1" si="30068"/>
        <v>0.96916855112224298</v>
      </c>
      <c r="DL5715" s="1">
        <f t="shared" ca="1" si="30069"/>
        <v>0.56476201526682079</v>
      </c>
      <c r="DM5715" s="1">
        <f t="shared" ca="1" si="30070"/>
        <v>0.48160743256383232</v>
      </c>
      <c r="DN5715" s="25"/>
      <c r="DO5715" s="50"/>
      <c r="DP5715" s="7">
        <v>5</v>
      </c>
      <c r="DQ5715" s="1">
        <f t="shared" ca="1" si="30071"/>
        <v>1.2639038540219538E-2</v>
      </c>
      <c r="DR5715" s="1">
        <f t="shared" ca="1" si="30072"/>
        <v>2.8587867436416343E-3</v>
      </c>
      <c r="DS5715" s="1">
        <f t="shared" ca="1" si="30073"/>
        <v>0.99978628826639071</v>
      </c>
      <c r="DT5715" s="1">
        <f t="shared" ca="1" si="30074"/>
        <v>0.99984010799413314</v>
      </c>
      <c r="DU5715" s="1">
        <f t="shared" ca="1" si="30075"/>
        <v>0.9989834997621112</v>
      </c>
      <c r="DV5715" s="1">
        <f t="shared" ca="1" si="30076"/>
        <v>0.16845687140215862</v>
      </c>
      <c r="DW5715" s="25"/>
      <c r="DX5715" s="50"/>
      <c r="DY5715" s="7">
        <v>5</v>
      </c>
      <c r="DZ5715" s="1">
        <f t="shared" ca="1" si="30077"/>
        <v>0.4014499907692603</v>
      </c>
      <c r="EA5715" s="1">
        <f t="shared" ca="1" si="30078"/>
        <v>0.78476971355831537</v>
      </c>
      <c r="EB5715" s="1">
        <f t="shared" ca="1" si="30079"/>
        <v>0.77138982893956387</v>
      </c>
      <c r="EC5715" s="1">
        <f t="shared" ca="1" si="30080"/>
        <v>0.87994709512153302</v>
      </c>
      <c r="ED5715" s="1">
        <f t="shared" ca="1" si="30081"/>
        <v>5.7588460546308798E-2</v>
      </c>
      <c r="EE5715" s="1">
        <f t="shared" ca="1" si="30082"/>
        <v>1.8689893644914347E-2</v>
      </c>
      <c r="EF5715" s="29"/>
      <c r="EG5715" s="23"/>
      <c r="EH5715" s="26"/>
      <c r="EI5715" s="14"/>
      <c r="EJ5715" s="14"/>
      <c r="EK5715" s="14"/>
      <c r="EL5715" s="14"/>
      <c r="EM5715" s="14"/>
      <c r="EN5715" s="14"/>
      <c r="EO5715" s="50"/>
      <c r="EP5715" s="7">
        <v>2</v>
      </c>
      <c r="EQ5715" s="1">
        <f t="shared" ref="EQ5715" ca="1" si="30093">MAX(EJ5713:EK5714)</f>
        <v>0.99948928252941993</v>
      </c>
      <c r="ER5715" s="1">
        <f t="shared" ref="ER5715" ca="1" si="30094">MAX(EL5713:EM5714)</f>
        <v>0.99898756856900417</v>
      </c>
      <c r="ES5715" s="14"/>
      <c r="ET5715" s="23"/>
      <c r="EU5715" s="7">
        <v>4</v>
      </c>
      <c r="EV5715" s="1"/>
      <c r="EW5715" s="25"/>
      <c r="EX5715" s="7">
        <v>4</v>
      </c>
      <c r="EY5715" s="1"/>
      <c r="EZ5715" s="14"/>
      <c r="FA5715" s="14"/>
      <c r="FB5715" s="14"/>
      <c r="FC5715" s="19"/>
    </row>
    <row r="5716" spans="1:159" x14ac:dyDescent="0.2">
      <c r="A5716" s="55"/>
      <c r="B5716" s="18">
        <v>6</v>
      </c>
      <c r="C5716" s="1">
        <f>学習データ!C5682*$B$37</f>
        <v>0</v>
      </c>
      <c r="D5716" s="1">
        <f>学習データ!D5682*$B$37</f>
        <v>0</v>
      </c>
      <c r="E5716" s="1">
        <f>学習データ!E5682*$B$37</f>
        <v>0</v>
      </c>
      <c r="F5716" s="1">
        <f>学習データ!F5682*$B$37</f>
        <v>0</v>
      </c>
      <c r="G5716" s="1">
        <f>学習データ!G5682*$B$37</f>
        <v>0</v>
      </c>
      <c r="H5716" s="1">
        <f>学習データ!H5682*$B$37</f>
        <v>0</v>
      </c>
      <c r="I5716" s="1">
        <f>学習データ!I5682*$B$37</f>
        <v>0</v>
      </c>
      <c r="J5716" s="1">
        <f>学習データ!J5682*$B$37</f>
        <v>0</v>
      </c>
      <c r="K5716" s="1">
        <f>学習データ!K5682*$B$37</f>
        <v>0</v>
      </c>
      <c r="L5716" s="1">
        <f>学習データ!L5682*$B$37</f>
        <v>0</v>
      </c>
      <c r="M5716" s="1">
        <f>学習データ!M5682*$B$37</f>
        <v>0</v>
      </c>
      <c r="N5716" s="1">
        <f>学習データ!N5682*$B$37</f>
        <v>0</v>
      </c>
      <c r="O5716" s="1">
        <f>学習データ!O5682*$B$37</f>
        <v>0</v>
      </c>
      <c r="P5716" s="1">
        <f>学習データ!P5682*$B$37</f>
        <v>0</v>
      </c>
      <c r="Q5716" s="1">
        <f>学習データ!Q5682*$B$37</f>
        <v>0</v>
      </c>
      <c r="R5716" s="1">
        <f>学習データ!R5682*$B$37</f>
        <v>0</v>
      </c>
      <c r="S5716" s="1">
        <f>学習データ!S5682*$B$37</f>
        <v>0</v>
      </c>
      <c r="T5716" s="1">
        <f>学習データ!T5682*$B$37</f>
        <v>0</v>
      </c>
      <c r="U5716" s="1">
        <f>学習データ!U5682*$B$37</f>
        <v>0</v>
      </c>
      <c r="V5716" s="1">
        <f>学習データ!V5682*$B$37</f>
        <v>0</v>
      </c>
      <c r="W5716" s="1">
        <f>学習データ!W5682*$B$37</f>
        <v>11</v>
      </c>
      <c r="X5716" s="1">
        <f>学習データ!X5682*$B$37</f>
        <v>132</v>
      </c>
      <c r="Y5716" s="1">
        <f>学習データ!Y5682*$B$37</f>
        <v>173</v>
      </c>
      <c r="Z5716" s="1">
        <f>学習データ!Z5682*$B$37</f>
        <v>253</v>
      </c>
      <c r="AA5716" s="1">
        <f>学習データ!AA5682*$B$37</f>
        <v>254</v>
      </c>
      <c r="AB5716" s="1">
        <f>学習データ!AB5682*$B$37</f>
        <v>151</v>
      </c>
      <c r="AC5716" s="1">
        <f>学習データ!AC5682*$B$37</f>
        <v>0</v>
      </c>
      <c r="AD5716" s="1">
        <f>学習データ!AD5682*$B$37</f>
        <v>0</v>
      </c>
      <c r="AE5716" s="14"/>
      <c r="AF5716" s="14"/>
      <c r="AG5716" s="14"/>
      <c r="AH5716" s="29"/>
      <c r="AI5716" s="25"/>
      <c r="AJ5716" s="7">
        <v>6</v>
      </c>
      <c r="AK5716" s="36">
        <f t="shared" ca="1" si="30004"/>
        <v>0</v>
      </c>
      <c r="AL5716" s="36">
        <f t="shared" ca="1" si="30005"/>
        <v>0</v>
      </c>
      <c r="AM5716" s="36">
        <f t="shared" ca="1" si="30006"/>
        <v>0</v>
      </c>
      <c r="AN5716" s="36">
        <f t="shared" ca="1" si="30007"/>
        <v>0</v>
      </c>
      <c r="AO5716" s="36">
        <f t="shared" ca="1" si="30008"/>
        <v>0</v>
      </c>
      <c r="AP5716" s="36">
        <f t="shared" ca="1" si="30009"/>
        <v>0.99215686274509807</v>
      </c>
      <c r="AQ5716" s="36">
        <f t="shared" ca="1" si="30010"/>
        <v>0.99607843137254903</v>
      </c>
      <c r="AR5716" s="36">
        <f t="shared" ca="1" si="30011"/>
        <v>0.79607843137254897</v>
      </c>
      <c r="AS5716" s="36">
        <f t="shared" ca="1" si="30012"/>
        <v>0</v>
      </c>
      <c r="AT5716" s="36">
        <f t="shared" ca="1" si="30013"/>
        <v>0</v>
      </c>
      <c r="AU5716" s="36">
        <f t="shared" ca="1" si="30014"/>
        <v>0</v>
      </c>
      <c r="AV5716" s="36">
        <f t="shared" ca="1" si="30015"/>
        <v>0</v>
      </c>
      <c r="AW5716" s="36">
        <f t="shared" ca="1" si="30016"/>
        <v>0</v>
      </c>
      <c r="AX5716" s="36">
        <f t="shared" ca="1" si="30017"/>
        <v>0</v>
      </c>
      <c r="AY5716" s="25"/>
      <c r="AZ5716" s="7">
        <v>6</v>
      </c>
      <c r="BA5716" s="36">
        <f t="shared" ca="1" si="30018"/>
        <v>0</v>
      </c>
      <c r="BB5716" s="36">
        <f t="shared" ca="1" si="30019"/>
        <v>0</v>
      </c>
      <c r="BC5716" s="36">
        <f t="shared" ca="1" si="30020"/>
        <v>0</v>
      </c>
      <c r="BD5716" s="36">
        <f t="shared" ca="1" si="30021"/>
        <v>0</v>
      </c>
      <c r="BE5716" s="36">
        <f t="shared" ca="1" si="30022"/>
        <v>0</v>
      </c>
      <c r="BF5716" s="36">
        <f t="shared" ca="1" si="30023"/>
        <v>0.99215686274509807</v>
      </c>
      <c r="BG5716" s="36">
        <f t="shared" ca="1" si="30024"/>
        <v>0.99607843137254903</v>
      </c>
      <c r="BH5716" s="36">
        <f t="shared" ca="1" si="30025"/>
        <v>0</v>
      </c>
      <c r="BI5716" s="36">
        <f t="shared" ca="1" si="30026"/>
        <v>0</v>
      </c>
      <c r="BJ5716" s="36">
        <f t="shared" ca="1" si="30027"/>
        <v>0</v>
      </c>
      <c r="BK5716" s="36">
        <f t="shared" ca="1" si="30028"/>
        <v>0</v>
      </c>
      <c r="BL5716" s="36">
        <f t="shared" ca="1" si="30029"/>
        <v>0</v>
      </c>
      <c r="BM5716" s="36">
        <f t="shared" ca="1" si="30030"/>
        <v>0</v>
      </c>
      <c r="BN5716" s="36">
        <f t="shared" ca="1" si="30031"/>
        <v>0</v>
      </c>
      <c r="BO5716" s="25"/>
      <c r="BP5716" s="25"/>
      <c r="BQ5716" s="23"/>
      <c r="BR5716" s="7">
        <v>6</v>
      </c>
      <c r="BS5716" s="1">
        <f t="shared" ca="1" si="30032"/>
        <v>0.48160743256383232</v>
      </c>
      <c r="BT5716" s="1">
        <f t="shared" ca="1" si="30033"/>
        <v>0.48160743256383232</v>
      </c>
      <c r="BU5716" s="1">
        <f t="shared" ca="1" si="30034"/>
        <v>0.67343603968070243</v>
      </c>
      <c r="BV5716" s="1">
        <f t="shared" ca="1" si="30035"/>
        <v>0.89129910572692883</v>
      </c>
      <c r="BW5716" s="1">
        <f t="shared" ca="1" si="30036"/>
        <v>0.98070859429334489</v>
      </c>
      <c r="BX5716" s="1">
        <f t="shared" ca="1" si="30037"/>
        <v>0.97932701458999849</v>
      </c>
      <c r="BY5716" s="1">
        <f t="shared" ca="1" si="30038"/>
        <v>0.9289384361839379</v>
      </c>
      <c r="BZ5716" s="1">
        <f t="shared" ca="1" si="30039"/>
        <v>0.80895649344254006</v>
      </c>
      <c r="CA5716" s="1">
        <f t="shared" ca="1" si="30040"/>
        <v>0.52592244069062299</v>
      </c>
      <c r="CB5716" s="1">
        <f t="shared" ca="1" si="30041"/>
        <v>0.48160743256383232</v>
      </c>
      <c r="CC5716" s="1">
        <f t="shared" ca="1" si="30042"/>
        <v>0.48160743256383232</v>
      </c>
      <c r="CD5716" s="25"/>
      <c r="CE5716" s="7">
        <v>6</v>
      </c>
      <c r="CF5716" s="1">
        <f t="shared" ca="1" si="30043"/>
        <v>0.16845687140215862</v>
      </c>
      <c r="CG5716" s="1">
        <f t="shared" ca="1" si="30044"/>
        <v>0.16845687140215862</v>
      </c>
      <c r="CH5716" s="1">
        <f t="shared" ca="1" si="30045"/>
        <v>0.67329271780803013</v>
      </c>
      <c r="CI5716" s="1">
        <f t="shared" ca="1" si="30046"/>
        <v>0.99999450120350342</v>
      </c>
      <c r="CJ5716" s="1">
        <f t="shared" ca="1" si="30047"/>
        <v>0.9571217334727693</v>
      </c>
      <c r="CK5716" s="1">
        <f t="shared" ca="1" si="30048"/>
        <v>0.23002453284627408</v>
      </c>
      <c r="CL5716" s="1">
        <f t="shared" ca="1" si="30049"/>
        <v>0.94849263331004452</v>
      </c>
      <c r="CM5716" s="1">
        <f t="shared" ca="1" si="30050"/>
        <v>2.2029075561037052E-2</v>
      </c>
      <c r="CN5716" s="1">
        <f t="shared" ca="1" si="30051"/>
        <v>0.2400801609917077</v>
      </c>
      <c r="CO5716" s="1">
        <f t="shared" ca="1" si="30052"/>
        <v>0.16845687140215862</v>
      </c>
      <c r="CP5716" s="1">
        <f t="shared" ca="1" si="30053"/>
        <v>0.16845687140215862</v>
      </c>
      <c r="CQ5716" s="25"/>
      <c r="CR5716" s="7">
        <v>6</v>
      </c>
      <c r="CS5716" s="1">
        <f t="shared" ca="1" si="30054"/>
        <v>1.8689893644914347E-2</v>
      </c>
      <c r="CT5716" s="1">
        <f t="shared" ca="1" si="30055"/>
        <v>1.8689893644914347E-2</v>
      </c>
      <c r="CU5716" s="1">
        <f t="shared" ca="1" si="30056"/>
        <v>0.24778377584071937</v>
      </c>
      <c r="CV5716" s="1">
        <f t="shared" ca="1" si="30057"/>
        <v>0.76203369720927194</v>
      </c>
      <c r="CW5716" s="1">
        <f t="shared" ca="1" si="30058"/>
        <v>0.91267270730861227</v>
      </c>
      <c r="CX5716" s="1">
        <f t="shared" ca="1" si="30059"/>
        <v>0.82550645703215708</v>
      </c>
      <c r="CY5716" s="1">
        <f t="shared" ca="1" si="30060"/>
        <v>0.30536158528325158</v>
      </c>
      <c r="CZ5716" s="1">
        <f t="shared" ca="1" si="30061"/>
        <v>2.8898336150511215E-2</v>
      </c>
      <c r="DA5716" s="1">
        <f t="shared" ca="1" si="30062"/>
        <v>5.5007111062970815E-3</v>
      </c>
      <c r="DB5716" s="1">
        <f t="shared" ca="1" si="30063"/>
        <v>1.8689893644914347E-2</v>
      </c>
      <c r="DC5716" s="1">
        <f t="shared" ca="1" si="30064"/>
        <v>1.8689893644914347E-2</v>
      </c>
      <c r="DD5716" s="25"/>
      <c r="DE5716" s="40"/>
      <c r="DF5716" s="50"/>
      <c r="DG5716" s="7">
        <v>6</v>
      </c>
      <c r="DH5716" s="1">
        <f t="shared" ca="1" si="30065"/>
        <v>0.93557998583313906</v>
      </c>
      <c r="DI5716" s="1">
        <f t="shared" ca="1" si="30066"/>
        <v>0.98225300162537355</v>
      </c>
      <c r="DJ5716" s="1">
        <f t="shared" ca="1" si="30067"/>
        <v>0.93937172506098088</v>
      </c>
      <c r="DK5716" s="1">
        <f t="shared" ca="1" si="30068"/>
        <v>0.64051991503813832</v>
      </c>
      <c r="DL5716" s="1">
        <f t="shared" ca="1" si="30069"/>
        <v>0.48160743256383232</v>
      </c>
      <c r="DM5716" s="1">
        <f t="shared" ca="1" si="30070"/>
        <v>0.48160743256383232</v>
      </c>
      <c r="DN5716" s="25"/>
      <c r="DO5716" s="50"/>
      <c r="DP5716" s="7">
        <v>6</v>
      </c>
      <c r="DQ5716" s="1">
        <f t="shared" ca="1" si="30071"/>
        <v>0.92189169432269913</v>
      </c>
      <c r="DR5716" s="1">
        <f t="shared" ca="1" si="30072"/>
        <v>0.99914274943893877</v>
      </c>
      <c r="DS5716" s="1">
        <f t="shared" ca="1" si="30073"/>
        <v>0.99994808856907824</v>
      </c>
      <c r="DT5716" s="1">
        <f t="shared" ca="1" si="30074"/>
        <v>0.99949828270690699</v>
      </c>
      <c r="DU5716" s="1">
        <f t="shared" ca="1" si="30075"/>
        <v>0.16845687140215862</v>
      </c>
      <c r="DV5716" s="1">
        <f t="shared" ca="1" si="30076"/>
        <v>0.16845687140215862</v>
      </c>
      <c r="DW5716" s="25"/>
      <c r="DX5716" s="50"/>
      <c r="DY5716" s="7">
        <v>6</v>
      </c>
      <c r="DZ5716" s="1">
        <f t="shared" ca="1" si="30077"/>
        <v>0.85770779255104446</v>
      </c>
      <c r="EA5716" s="1">
        <f t="shared" ca="1" si="30078"/>
        <v>0.98801849053808355</v>
      </c>
      <c r="EB5716" s="1">
        <f t="shared" ca="1" si="30079"/>
        <v>0.77530206512685895</v>
      </c>
      <c r="EC5716" s="1">
        <f t="shared" ca="1" si="30080"/>
        <v>0.23825874151381896</v>
      </c>
      <c r="ED5716" s="1">
        <f t="shared" ca="1" si="30081"/>
        <v>1.8689893644914347E-2</v>
      </c>
      <c r="EE5716" s="1">
        <f t="shared" ca="1" si="30082"/>
        <v>1.8689893644914347E-2</v>
      </c>
      <c r="EF5716" s="29"/>
      <c r="EG5716" s="23"/>
      <c r="EH5716" s="50">
        <v>2</v>
      </c>
      <c r="EI5716" s="7">
        <v>0</v>
      </c>
      <c r="EJ5716" s="7">
        <v>1</v>
      </c>
      <c r="EK5716" s="7">
        <v>2</v>
      </c>
      <c r="EL5716" s="7">
        <v>3</v>
      </c>
      <c r="EM5716" s="7">
        <v>4</v>
      </c>
      <c r="EN5716" s="14"/>
      <c r="EO5716" s="50">
        <v>2</v>
      </c>
      <c r="EP5716" s="7">
        <v>1</v>
      </c>
      <c r="EQ5716" s="1">
        <f t="shared" ref="EQ5716" ca="1" si="30095">MAX(EJ5717:EK5718)</f>
        <v>0.99984922711911239</v>
      </c>
      <c r="ER5716" s="1">
        <f t="shared" ref="ER5716" ca="1" si="30096">MAX(EL5717:EM5718)</f>
        <v>0.99997108160826398</v>
      </c>
      <c r="ES5716" s="14"/>
      <c r="ET5716" s="23"/>
      <c r="EU5716" s="7">
        <v>5</v>
      </c>
      <c r="EV5716" s="1">
        <f t="shared" ref="EV5716" ca="1" si="30097">1/(1+EXP(-SUMPRODUCT($EV$25:$EW$34,EQ5714:ER5723)+$EX$25))</f>
        <v>0.99999981064707011</v>
      </c>
      <c r="EW5716" s="14"/>
      <c r="EX5716" s="7">
        <v>5</v>
      </c>
      <c r="EY5716" s="1">
        <f t="shared" ref="EY5716" ca="1" si="30098">(AG5733-EV5716)^2</f>
        <v>3.5854532058422065E-14</v>
      </c>
      <c r="EZ5716" s="14"/>
      <c r="FA5716" s="14"/>
      <c r="FB5716" s="14"/>
      <c r="FC5716" s="19"/>
    </row>
    <row r="5717" spans="1:159" x14ac:dyDescent="0.2">
      <c r="A5717" s="55"/>
      <c r="B5717" s="18">
        <v>7</v>
      </c>
      <c r="C5717" s="1">
        <f>学習データ!C5683*$B$37</f>
        <v>0</v>
      </c>
      <c r="D5717" s="1">
        <f>学習データ!D5683*$B$37</f>
        <v>0</v>
      </c>
      <c r="E5717" s="1">
        <f>学習データ!E5683*$B$37</f>
        <v>0</v>
      </c>
      <c r="F5717" s="1">
        <f>学習データ!F5683*$B$37</f>
        <v>0</v>
      </c>
      <c r="G5717" s="1">
        <f>学習データ!G5683*$B$37</f>
        <v>0</v>
      </c>
      <c r="H5717" s="1">
        <f>学習データ!H5683*$B$37</f>
        <v>0</v>
      </c>
      <c r="I5717" s="1">
        <f>学習データ!I5683*$B$37</f>
        <v>0</v>
      </c>
      <c r="J5717" s="1">
        <f>学習データ!J5683*$B$37</f>
        <v>0</v>
      </c>
      <c r="K5717" s="1">
        <f>学習データ!K5683*$B$37</f>
        <v>0</v>
      </c>
      <c r="L5717" s="1">
        <f>学習データ!L5683*$B$37</f>
        <v>0</v>
      </c>
      <c r="M5717" s="1">
        <f>学習データ!M5683*$B$37</f>
        <v>0</v>
      </c>
      <c r="N5717" s="1">
        <f>学習データ!N5683*$B$37</f>
        <v>0</v>
      </c>
      <c r="O5717" s="1">
        <f>学習データ!O5683*$B$37</f>
        <v>0</v>
      </c>
      <c r="P5717" s="1">
        <f>学習データ!P5683*$B$37</f>
        <v>0</v>
      </c>
      <c r="Q5717" s="1">
        <f>学習データ!Q5683*$B$37</f>
        <v>0</v>
      </c>
      <c r="R5717" s="1">
        <f>学習データ!R5683*$B$37</f>
        <v>0</v>
      </c>
      <c r="S5717" s="1">
        <f>学習データ!S5683*$B$37</f>
        <v>0</v>
      </c>
      <c r="T5717" s="1">
        <f>学習データ!T5683*$B$37</f>
        <v>41</v>
      </c>
      <c r="U5717" s="1">
        <f>学習データ!U5683*$B$37</f>
        <v>102</v>
      </c>
      <c r="V5717" s="1">
        <f>学習データ!V5683*$B$37</f>
        <v>183</v>
      </c>
      <c r="W5717" s="1">
        <f>学習データ!W5683*$B$37</f>
        <v>213</v>
      </c>
      <c r="X5717" s="1">
        <f>学習データ!X5683*$B$37</f>
        <v>252</v>
      </c>
      <c r="Y5717" s="1">
        <f>学習データ!Y5683*$B$37</f>
        <v>253</v>
      </c>
      <c r="Z5717" s="1">
        <f>学習データ!Z5683*$B$37</f>
        <v>252</v>
      </c>
      <c r="AA5717" s="1">
        <f>学習データ!AA5683*$B$37</f>
        <v>233</v>
      </c>
      <c r="AB5717" s="1">
        <f>学習データ!AB5683*$B$37</f>
        <v>50</v>
      </c>
      <c r="AC5717" s="1">
        <f>学習データ!AC5683*$B$37</f>
        <v>0</v>
      </c>
      <c r="AD5717" s="1">
        <f>学習データ!AD5683*$B$37</f>
        <v>0</v>
      </c>
      <c r="AE5717" s="14"/>
      <c r="AF5717" s="14"/>
      <c r="AG5717" s="14"/>
      <c r="AH5717" s="29"/>
      <c r="AI5717" s="25"/>
      <c r="AJ5717" s="7">
        <v>7</v>
      </c>
      <c r="AK5717" s="36">
        <f t="shared" ca="1" si="30004"/>
        <v>0</v>
      </c>
      <c r="AL5717" s="36">
        <f t="shared" ca="1" si="30005"/>
        <v>0</v>
      </c>
      <c r="AM5717" s="36">
        <f t="shared" ca="1" si="30006"/>
        <v>0</v>
      </c>
      <c r="AN5717" s="36">
        <f t="shared" ca="1" si="30007"/>
        <v>0</v>
      </c>
      <c r="AO5717" s="36">
        <f t="shared" ca="1" si="30008"/>
        <v>0.32156862745098036</v>
      </c>
      <c r="AP5717" s="36">
        <f t="shared" ca="1" si="30009"/>
        <v>0.99215686274509807</v>
      </c>
      <c r="AQ5717" s="36">
        <f t="shared" ca="1" si="30010"/>
        <v>0.99607843137254903</v>
      </c>
      <c r="AR5717" s="36">
        <f t="shared" ca="1" si="30011"/>
        <v>0.59607843137254901</v>
      </c>
      <c r="AS5717" s="36">
        <f t="shared" ca="1" si="30012"/>
        <v>0</v>
      </c>
      <c r="AT5717" s="36">
        <f t="shared" ca="1" si="30013"/>
        <v>0</v>
      </c>
      <c r="AU5717" s="36">
        <f t="shared" ca="1" si="30014"/>
        <v>0</v>
      </c>
      <c r="AV5717" s="36">
        <f t="shared" ca="1" si="30015"/>
        <v>0</v>
      </c>
      <c r="AW5717" s="36">
        <f t="shared" ca="1" si="30016"/>
        <v>0</v>
      </c>
      <c r="AX5717" s="36">
        <f t="shared" ca="1" si="30017"/>
        <v>0</v>
      </c>
      <c r="AY5717" s="25"/>
      <c r="AZ5717" s="7">
        <v>7</v>
      </c>
      <c r="BA5717" s="36">
        <f t="shared" ca="1" si="30018"/>
        <v>0</v>
      </c>
      <c r="BB5717" s="36">
        <f t="shared" ca="1" si="30019"/>
        <v>0</v>
      </c>
      <c r="BC5717" s="36">
        <f t="shared" ca="1" si="30020"/>
        <v>0</v>
      </c>
      <c r="BD5717" s="36">
        <f t="shared" ca="1" si="30021"/>
        <v>0</v>
      </c>
      <c r="BE5717" s="36">
        <f t="shared" ca="1" si="30022"/>
        <v>0</v>
      </c>
      <c r="BF5717" s="36">
        <f t="shared" ca="1" si="30023"/>
        <v>0.99215686274509807</v>
      </c>
      <c r="BG5717" s="36">
        <f t="shared" ca="1" si="30024"/>
        <v>0.99607843137254903</v>
      </c>
      <c r="BH5717" s="36">
        <f t="shared" ca="1" si="30025"/>
        <v>0</v>
      </c>
      <c r="BI5717" s="36">
        <f t="shared" ca="1" si="30026"/>
        <v>0</v>
      </c>
      <c r="BJ5717" s="36">
        <f t="shared" ca="1" si="30027"/>
        <v>0</v>
      </c>
      <c r="BK5717" s="36">
        <f t="shared" ca="1" si="30028"/>
        <v>0</v>
      </c>
      <c r="BL5717" s="36">
        <f t="shared" ca="1" si="30029"/>
        <v>0</v>
      </c>
      <c r="BM5717" s="36">
        <f t="shared" ca="1" si="30030"/>
        <v>0</v>
      </c>
      <c r="BN5717" s="36">
        <f t="shared" ca="1" si="30031"/>
        <v>0</v>
      </c>
      <c r="BO5717" s="25"/>
      <c r="BP5717" s="25"/>
      <c r="BQ5717" s="23"/>
      <c r="BR5717" s="7">
        <v>7</v>
      </c>
      <c r="BS5717" s="1">
        <f t="shared" ca="1" si="30032"/>
        <v>0.48160743256383232</v>
      </c>
      <c r="BT5717" s="1">
        <f t="shared" ca="1" si="30033"/>
        <v>0.48160743256383232</v>
      </c>
      <c r="BU5717" s="1">
        <f t="shared" ca="1" si="30034"/>
        <v>0.50911702125131175</v>
      </c>
      <c r="BV5717" s="1">
        <f t="shared" ca="1" si="30035"/>
        <v>0.69198560837413958</v>
      </c>
      <c r="BW5717" s="1">
        <f t="shared" ca="1" si="30036"/>
        <v>0.96422237496006036</v>
      </c>
      <c r="BX5717" s="1">
        <f t="shared" ca="1" si="30037"/>
        <v>0.98426916144565779</v>
      </c>
      <c r="BY5717" s="1">
        <f t="shared" ca="1" si="30038"/>
        <v>0.95498074008250489</v>
      </c>
      <c r="BZ5717" s="1">
        <f t="shared" ca="1" si="30039"/>
        <v>0.91166620462049874</v>
      </c>
      <c r="CA5717" s="1">
        <f t="shared" ca="1" si="30040"/>
        <v>0.71328440804062221</v>
      </c>
      <c r="CB5717" s="1">
        <f t="shared" ca="1" si="30041"/>
        <v>0.48160743256383232</v>
      </c>
      <c r="CC5717" s="1">
        <f t="shared" ca="1" si="30042"/>
        <v>0.48160743256383232</v>
      </c>
      <c r="CD5717" s="25"/>
      <c r="CE5717" s="7">
        <v>7</v>
      </c>
      <c r="CF5717" s="1">
        <f t="shared" ca="1" si="30043"/>
        <v>0.16845687140215862</v>
      </c>
      <c r="CG5717" s="1">
        <f t="shared" ca="1" si="30044"/>
        <v>0.16845687140215862</v>
      </c>
      <c r="CH5717" s="1">
        <f t="shared" ca="1" si="30045"/>
        <v>0.20943406026794065</v>
      </c>
      <c r="CI5717" s="1">
        <f t="shared" ca="1" si="30046"/>
        <v>0.99620330968572968</v>
      </c>
      <c r="CJ5717" s="1">
        <f t="shared" ca="1" si="30047"/>
        <v>0.99990667603918393</v>
      </c>
      <c r="CK5717" s="1">
        <f t="shared" ca="1" si="30048"/>
        <v>0.98409476535810891</v>
      </c>
      <c r="CL5717" s="1">
        <f t="shared" ca="1" si="30049"/>
        <v>0.62272137204750355</v>
      </c>
      <c r="CM5717" s="1">
        <f t="shared" ca="1" si="30050"/>
        <v>9.5019917348645025E-2</v>
      </c>
      <c r="CN5717" s="1">
        <f t="shared" ca="1" si="30051"/>
        <v>5.4849371047775458E-2</v>
      </c>
      <c r="CO5717" s="1">
        <f t="shared" ca="1" si="30052"/>
        <v>0.16845687140215862</v>
      </c>
      <c r="CP5717" s="1">
        <f t="shared" ca="1" si="30053"/>
        <v>0.16845687140215862</v>
      </c>
      <c r="CQ5717" s="25"/>
      <c r="CR5717" s="7">
        <v>7</v>
      </c>
      <c r="CS5717" s="1">
        <f t="shared" ca="1" si="30054"/>
        <v>1.8689893644914347E-2</v>
      </c>
      <c r="CT5717" s="1">
        <f t="shared" ca="1" si="30055"/>
        <v>1.8689893644914347E-2</v>
      </c>
      <c r="CU5717" s="1">
        <f t="shared" ca="1" si="30056"/>
        <v>5.6500785202688843E-2</v>
      </c>
      <c r="CV5717" s="1">
        <f t="shared" ca="1" si="30057"/>
        <v>8.2450693504782513E-2</v>
      </c>
      <c r="CW5717" s="1">
        <f t="shared" ca="1" si="30058"/>
        <v>0.89204518822843759</v>
      </c>
      <c r="CX5717" s="1">
        <f t="shared" ca="1" si="30059"/>
        <v>0.98069806395961834</v>
      </c>
      <c r="CY5717" s="1">
        <f t="shared" ca="1" si="30060"/>
        <v>0.33431926151468061</v>
      </c>
      <c r="CZ5717" s="1">
        <f t="shared" ca="1" si="30061"/>
        <v>8.6423384336930822E-2</v>
      </c>
      <c r="DA5717" s="1">
        <f t="shared" ca="1" si="30062"/>
        <v>3.5892834056850939E-2</v>
      </c>
      <c r="DB5717" s="1">
        <f t="shared" ca="1" si="30063"/>
        <v>1.8689893644914347E-2</v>
      </c>
      <c r="DC5717" s="1">
        <f t="shared" ca="1" si="30064"/>
        <v>1.8689893644914347E-2</v>
      </c>
      <c r="DD5717" s="25"/>
      <c r="DE5717" s="40"/>
      <c r="DF5717" s="26"/>
      <c r="DG5717" s="25"/>
      <c r="DH5717" s="25"/>
      <c r="DI5717" s="25"/>
      <c r="DJ5717" s="25"/>
      <c r="DK5717" s="25"/>
      <c r="DL5717" s="25"/>
      <c r="DM5717" s="25"/>
      <c r="DN5717" s="25"/>
      <c r="DO5717" s="25"/>
      <c r="DP5717" s="25"/>
      <c r="DQ5717" s="25"/>
      <c r="DR5717" s="25"/>
      <c r="DS5717" s="25"/>
      <c r="DT5717" s="25"/>
      <c r="DU5717" s="25"/>
      <c r="DV5717" s="25"/>
      <c r="DW5717" s="25"/>
      <c r="DX5717" s="25"/>
      <c r="DY5717" s="25"/>
      <c r="DZ5717" s="25"/>
      <c r="EA5717" s="25"/>
      <c r="EB5717" s="25"/>
      <c r="EC5717" s="25"/>
      <c r="ED5717" s="25"/>
      <c r="EE5717" s="25"/>
      <c r="EF5717" s="29"/>
      <c r="EG5717" s="23"/>
      <c r="EH5717" s="50"/>
      <c r="EI5717" s="7">
        <v>1</v>
      </c>
      <c r="EJ5717" s="1">
        <f t="shared" ref="EJ5717:EJ5720" ca="1" si="30099">1/(1+EXP(-SUMPRODUCT($EI$23:$EK$25,DQ5711:DS5713)+$EL$23))</f>
        <v>0.99969674288088684</v>
      </c>
      <c r="EK5717" s="1">
        <f t="shared" ref="EK5717:EK5720" ca="1" si="30100">1/(1+EXP(-SUMPRODUCT($EI$23:$EK$25,DR5711:DT5713)+$EL$23))</f>
        <v>0.9996227031569227</v>
      </c>
      <c r="EL5717" s="1">
        <f t="shared" ref="EL5717:EL5720" ca="1" si="30101">1/(1+EXP(-SUMPRODUCT($EI$23:$EK$25,DS5711:DU5713)+$EL$23))</f>
        <v>0.99997108160826398</v>
      </c>
      <c r="EM5717" s="1">
        <f t="shared" ref="EM5717:EM5720" ca="1" si="30102">1/(1+EXP(-SUMPRODUCT($EI$23:$EK$25,DT5711:DV5713)+$EL$23))</f>
        <v>0.9378510033803471</v>
      </c>
      <c r="EN5717" s="14"/>
      <c r="EO5717" s="50"/>
      <c r="EP5717" s="7">
        <v>2</v>
      </c>
      <c r="EQ5717" s="1">
        <f t="shared" ref="EQ5717" ca="1" si="30103">MAX(EJ5719:EK5720)</f>
        <v>0.22015932046425868</v>
      </c>
      <c r="ER5717" s="1">
        <f t="shared" ref="ER5717" ca="1" si="30104">MAX(EL5719:EM5720)</f>
        <v>0.4618528213428521</v>
      </c>
      <c r="ES5717" s="14"/>
      <c r="ET5717" s="23"/>
      <c r="EU5717" s="7">
        <v>6</v>
      </c>
      <c r="EV5717" s="1"/>
      <c r="EW5717" s="14"/>
      <c r="EX5717" s="7">
        <v>6</v>
      </c>
      <c r="EY5717" s="1"/>
      <c r="EZ5717" s="14"/>
      <c r="FA5717" s="14"/>
      <c r="FB5717" s="14"/>
      <c r="FC5717" s="19"/>
    </row>
    <row r="5718" spans="1:159" x14ac:dyDescent="0.2">
      <c r="A5718" s="55"/>
      <c r="B5718" s="18">
        <v>8</v>
      </c>
      <c r="C5718" s="1">
        <f>学習データ!C5684*$B$37</f>
        <v>0</v>
      </c>
      <c r="D5718" s="1">
        <f>学習データ!D5684*$B$37</f>
        <v>0</v>
      </c>
      <c r="E5718" s="1">
        <f>学習データ!E5684*$B$37</f>
        <v>0</v>
      </c>
      <c r="F5718" s="1">
        <f>学習データ!F5684*$B$37</f>
        <v>0</v>
      </c>
      <c r="G5718" s="1">
        <f>学習データ!G5684*$B$37</f>
        <v>0</v>
      </c>
      <c r="H5718" s="1">
        <f>学習データ!H5684*$B$37</f>
        <v>0</v>
      </c>
      <c r="I5718" s="1">
        <f>学習データ!I5684*$B$37</f>
        <v>0</v>
      </c>
      <c r="J5718" s="1">
        <f>学習データ!J5684*$B$37</f>
        <v>0</v>
      </c>
      <c r="K5718" s="1">
        <f>学習データ!K5684*$B$37</f>
        <v>0</v>
      </c>
      <c r="L5718" s="1">
        <f>学習データ!L5684*$B$37</f>
        <v>0</v>
      </c>
      <c r="M5718" s="1">
        <f>学習データ!M5684*$B$37</f>
        <v>0</v>
      </c>
      <c r="N5718" s="1">
        <f>学習データ!N5684*$B$37</f>
        <v>0</v>
      </c>
      <c r="O5718" s="1">
        <f>学習データ!O5684*$B$37</f>
        <v>0</v>
      </c>
      <c r="P5718" s="1">
        <f>学習データ!P5684*$B$37</f>
        <v>0</v>
      </c>
      <c r="Q5718" s="1">
        <f>学習データ!Q5684*$B$37</f>
        <v>11</v>
      </c>
      <c r="R5718" s="1">
        <f>学習データ!R5684*$B$37</f>
        <v>92</v>
      </c>
      <c r="S5718" s="1">
        <f>学習データ!S5684*$B$37</f>
        <v>214</v>
      </c>
      <c r="T5718" s="1">
        <f>学習データ!T5684*$B$37</f>
        <v>253</v>
      </c>
      <c r="U5718" s="1">
        <f>学習データ!U5684*$B$37</f>
        <v>254</v>
      </c>
      <c r="V5718" s="1">
        <f>学習データ!V5684*$B$37</f>
        <v>253</v>
      </c>
      <c r="W5718" s="1">
        <f>学習データ!W5684*$B$37</f>
        <v>254</v>
      </c>
      <c r="X5718" s="1">
        <f>学習データ!X5684*$B$37</f>
        <v>253</v>
      </c>
      <c r="Y5718" s="1">
        <f>学習データ!Y5684*$B$37</f>
        <v>203</v>
      </c>
      <c r="Z5718" s="1">
        <f>学習データ!Z5684*$B$37</f>
        <v>61</v>
      </c>
      <c r="AA5718" s="1">
        <f>学習データ!AA5684*$B$37</f>
        <v>0</v>
      </c>
      <c r="AB5718" s="1">
        <f>学習データ!AB5684*$B$37</f>
        <v>0</v>
      </c>
      <c r="AC5718" s="1">
        <f>学習データ!AC5684*$B$37</f>
        <v>0</v>
      </c>
      <c r="AD5718" s="1">
        <f>学習データ!AD5684*$B$37</f>
        <v>0</v>
      </c>
      <c r="AE5718" s="14"/>
      <c r="AF5718" s="14"/>
      <c r="AG5718" s="14"/>
      <c r="AH5718" s="29"/>
      <c r="AI5718" s="25"/>
      <c r="AJ5718" s="7">
        <v>8</v>
      </c>
      <c r="AK5718" s="36">
        <f t="shared" ca="1" si="30004"/>
        <v>0</v>
      </c>
      <c r="AL5718" s="36">
        <f t="shared" ca="1" si="30005"/>
        <v>0</v>
      </c>
      <c r="AM5718" s="36">
        <f t="shared" ca="1" si="30006"/>
        <v>0</v>
      </c>
      <c r="AN5718" s="36">
        <f t="shared" ca="1" si="30007"/>
        <v>0</v>
      </c>
      <c r="AO5718" s="36">
        <f t="shared" ca="1" si="30008"/>
        <v>0</v>
      </c>
      <c r="AP5718" s="36">
        <f t="shared" ca="1" si="30009"/>
        <v>0.35686274509803922</v>
      </c>
      <c r="AQ5718" s="36">
        <f t="shared" ca="1" si="30010"/>
        <v>0.99215686274509807</v>
      </c>
      <c r="AR5718" s="36">
        <f t="shared" ca="1" si="30011"/>
        <v>0.99215686274509807</v>
      </c>
      <c r="AS5718" s="36">
        <f t="shared" ca="1" si="30012"/>
        <v>0.63921568627450975</v>
      </c>
      <c r="AT5718" s="36">
        <f t="shared" ca="1" si="30013"/>
        <v>0</v>
      </c>
      <c r="AU5718" s="36">
        <f t="shared" ca="1" si="30014"/>
        <v>0</v>
      </c>
      <c r="AV5718" s="36">
        <f t="shared" ca="1" si="30015"/>
        <v>0</v>
      </c>
      <c r="AW5718" s="36">
        <f t="shared" ca="1" si="30016"/>
        <v>0</v>
      </c>
      <c r="AX5718" s="36">
        <f t="shared" ca="1" si="30017"/>
        <v>0</v>
      </c>
      <c r="AY5718" s="25"/>
      <c r="AZ5718" s="7">
        <v>8</v>
      </c>
      <c r="BA5718" s="36">
        <f t="shared" ca="1" si="30018"/>
        <v>0</v>
      </c>
      <c r="BB5718" s="36">
        <f t="shared" ca="1" si="30019"/>
        <v>0</v>
      </c>
      <c r="BC5718" s="36">
        <f t="shared" ca="1" si="30020"/>
        <v>0</v>
      </c>
      <c r="BD5718" s="36">
        <f t="shared" ca="1" si="30021"/>
        <v>0</v>
      </c>
      <c r="BE5718" s="36">
        <f t="shared" ca="1" si="30022"/>
        <v>0</v>
      </c>
      <c r="BF5718" s="36">
        <f t="shared" ca="1" si="30023"/>
        <v>0</v>
      </c>
      <c r="BG5718" s="36">
        <f t="shared" ca="1" si="30024"/>
        <v>0.99215686274509807</v>
      </c>
      <c r="BH5718" s="36">
        <f t="shared" ca="1" si="30025"/>
        <v>0.99215686274509807</v>
      </c>
      <c r="BI5718" s="36">
        <f t="shared" ca="1" si="30026"/>
        <v>0</v>
      </c>
      <c r="BJ5718" s="36">
        <f t="shared" ca="1" si="30027"/>
        <v>0</v>
      </c>
      <c r="BK5718" s="36">
        <f t="shared" ca="1" si="30028"/>
        <v>0</v>
      </c>
      <c r="BL5718" s="36">
        <f t="shared" ca="1" si="30029"/>
        <v>0</v>
      </c>
      <c r="BM5718" s="36">
        <f t="shared" ca="1" si="30030"/>
        <v>0</v>
      </c>
      <c r="BN5718" s="36">
        <f t="shared" ca="1" si="30031"/>
        <v>0</v>
      </c>
      <c r="BO5718" s="25"/>
      <c r="BP5718" s="25"/>
      <c r="BQ5718" s="23"/>
      <c r="BR5718" s="7">
        <v>8</v>
      </c>
      <c r="BS5718" s="1">
        <f t="shared" ca="1" si="30032"/>
        <v>0.48160743256383232</v>
      </c>
      <c r="BT5718" s="1">
        <f t="shared" ca="1" si="30033"/>
        <v>0.48160743256383232</v>
      </c>
      <c r="BU5718" s="1">
        <f t="shared" ca="1" si="30034"/>
        <v>0.48160743256383232</v>
      </c>
      <c r="BV5718" s="1">
        <f t="shared" ca="1" si="30035"/>
        <v>0.73933012912602225</v>
      </c>
      <c r="BW5718" s="1">
        <f t="shared" ca="1" si="30036"/>
        <v>0.91628067274971581</v>
      </c>
      <c r="BX5718" s="1">
        <f t="shared" ca="1" si="30037"/>
        <v>0.97883604653789091</v>
      </c>
      <c r="BY5718" s="1">
        <f t="shared" ca="1" si="30038"/>
        <v>0.98104212548021286</v>
      </c>
      <c r="BZ5718" s="1">
        <f t="shared" ca="1" si="30039"/>
        <v>0.92101475208024386</v>
      </c>
      <c r="CA5718" s="1">
        <f t="shared" ca="1" si="30040"/>
        <v>0.71884192928252577</v>
      </c>
      <c r="CB5718" s="1">
        <f t="shared" ca="1" si="30041"/>
        <v>0.48160743256383232</v>
      </c>
      <c r="CC5718" s="1">
        <f t="shared" ca="1" si="30042"/>
        <v>0.48160743256383232</v>
      </c>
      <c r="CD5718" s="25"/>
      <c r="CE5718" s="7">
        <v>8</v>
      </c>
      <c r="CF5718" s="1">
        <f t="shared" ca="1" si="30043"/>
        <v>0.16845687140215862</v>
      </c>
      <c r="CG5718" s="1">
        <f t="shared" ca="1" si="30044"/>
        <v>0.16845687140215862</v>
      </c>
      <c r="CH5718" s="1">
        <f t="shared" ca="1" si="30045"/>
        <v>0.16845687140215862</v>
      </c>
      <c r="CI5718" s="1">
        <f t="shared" ca="1" si="30046"/>
        <v>1.1033553998776532E-2</v>
      </c>
      <c r="CJ5718" s="1">
        <f t="shared" ca="1" si="30047"/>
        <v>0.7865595158919988</v>
      </c>
      <c r="CK5718" s="1">
        <f t="shared" ca="1" si="30048"/>
        <v>0.99532081491380864</v>
      </c>
      <c r="CL5718" s="1">
        <f t="shared" ca="1" si="30049"/>
        <v>0.99966938633969182</v>
      </c>
      <c r="CM5718" s="1">
        <f t="shared" ca="1" si="30050"/>
        <v>0.99794398142692076</v>
      </c>
      <c r="CN5718" s="1">
        <f t="shared" ca="1" si="30051"/>
        <v>0.15609142582493266</v>
      </c>
      <c r="CO5718" s="1">
        <f t="shared" ca="1" si="30052"/>
        <v>0.16845687140215862</v>
      </c>
      <c r="CP5718" s="1">
        <f t="shared" ca="1" si="30053"/>
        <v>0.16845687140215862</v>
      </c>
      <c r="CQ5718" s="25"/>
      <c r="CR5718" s="7">
        <v>8</v>
      </c>
      <c r="CS5718" s="1">
        <f t="shared" ca="1" si="30054"/>
        <v>1.8689893644914347E-2</v>
      </c>
      <c r="CT5718" s="1">
        <f t="shared" ca="1" si="30055"/>
        <v>1.8689893644914347E-2</v>
      </c>
      <c r="CU5718" s="1">
        <f t="shared" ca="1" si="30056"/>
        <v>1.8689893644914347E-2</v>
      </c>
      <c r="CV5718" s="1">
        <f t="shared" ca="1" si="30057"/>
        <v>9.4509963382622297E-2</v>
      </c>
      <c r="CW5718" s="1">
        <f t="shared" ca="1" si="30058"/>
        <v>0.66015195421099337</v>
      </c>
      <c r="CX5718" s="1">
        <f t="shared" ca="1" si="30059"/>
        <v>0.85628107516594809</v>
      </c>
      <c r="CY5718" s="1">
        <f t="shared" ca="1" si="30060"/>
        <v>0.41516831008185506</v>
      </c>
      <c r="CZ5718" s="1">
        <f t="shared" ca="1" si="30061"/>
        <v>0.37045154970672711</v>
      </c>
      <c r="DA5718" s="1">
        <f t="shared" ca="1" si="30062"/>
        <v>0.21273903322294713</v>
      </c>
      <c r="DB5718" s="1">
        <f t="shared" ca="1" si="30063"/>
        <v>1.8689893644914347E-2</v>
      </c>
      <c r="DC5718" s="1">
        <f t="shared" ca="1" si="30064"/>
        <v>1.8689893644914347E-2</v>
      </c>
      <c r="DD5718" s="25"/>
      <c r="DE5718" s="40"/>
      <c r="DF5718" s="26"/>
      <c r="DG5718" s="25"/>
      <c r="DH5718" s="25"/>
      <c r="DI5718" s="25"/>
      <c r="DJ5718" s="25"/>
      <c r="DK5718" s="25"/>
      <c r="DL5718" s="25"/>
      <c r="DM5718" s="25"/>
      <c r="DN5718" s="25"/>
      <c r="DO5718" s="25"/>
      <c r="DP5718" s="25"/>
      <c r="DQ5718" s="25"/>
      <c r="DR5718" s="25"/>
      <c r="DS5718" s="25"/>
      <c r="DT5718" s="25"/>
      <c r="DU5718" s="25"/>
      <c r="DV5718" s="25"/>
      <c r="DW5718" s="25"/>
      <c r="DX5718" s="25"/>
      <c r="DY5718" s="25"/>
      <c r="DZ5718" s="25"/>
      <c r="EA5718" s="25"/>
      <c r="EB5718" s="25"/>
      <c r="EC5718" s="25"/>
      <c r="ED5718" s="25"/>
      <c r="EE5718" s="25"/>
      <c r="EF5718" s="29"/>
      <c r="EG5718" s="23"/>
      <c r="EH5718" s="50"/>
      <c r="EI5718" s="7">
        <v>2</v>
      </c>
      <c r="EJ5718" s="1">
        <f t="shared" ca="1" si="30099"/>
        <v>0.99984922711911239</v>
      </c>
      <c r="EK5718" s="1">
        <f t="shared" ca="1" si="30100"/>
        <v>0.2276767632427005</v>
      </c>
      <c r="EL5718" s="1">
        <f t="shared" ca="1" si="30101"/>
        <v>0.31584101628328837</v>
      </c>
      <c r="EM5718" s="1">
        <f t="shared" ca="1" si="30102"/>
        <v>3.5532676913692733E-5</v>
      </c>
      <c r="EN5718" s="25"/>
      <c r="EO5718" s="50">
        <v>3</v>
      </c>
      <c r="EP5718" s="7">
        <v>1</v>
      </c>
      <c r="EQ5718" s="1">
        <f t="shared" ref="EQ5718" ca="1" si="30105">MAX(EJ5723:EK5724)</f>
        <v>0.18566155355285979</v>
      </c>
      <c r="ER5718" s="1">
        <f t="shared" ref="ER5718" ca="1" si="30106">MAX(EL5723:EM5724)</f>
        <v>0.99498372462683526</v>
      </c>
      <c r="ES5718" s="25"/>
      <c r="ET5718" s="23"/>
      <c r="EU5718" s="7">
        <v>7</v>
      </c>
      <c r="EV5718" s="1"/>
      <c r="EW5718" s="14"/>
      <c r="EX5718" s="7">
        <v>7</v>
      </c>
      <c r="EY5718" s="1"/>
      <c r="EZ5718" s="14"/>
      <c r="FA5718" s="14"/>
      <c r="FB5718" s="14"/>
      <c r="FC5718" s="19"/>
    </row>
    <row r="5719" spans="1:159" x14ac:dyDescent="0.2">
      <c r="A5719" s="55"/>
      <c r="B5719" s="18">
        <v>9</v>
      </c>
      <c r="C5719" s="1">
        <f>学習データ!C5685*$B$37</f>
        <v>0</v>
      </c>
      <c r="D5719" s="1">
        <f>学習データ!D5685*$B$37</f>
        <v>0</v>
      </c>
      <c r="E5719" s="1">
        <f>学習データ!E5685*$B$37</f>
        <v>0</v>
      </c>
      <c r="F5719" s="1">
        <f>学習データ!F5685*$B$37</f>
        <v>0</v>
      </c>
      <c r="G5719" s="1">
        <f>学習データ!G5685*$B$37</f>
        <v>0</v>
      </c>
      <c r="H5719" s="1">
        <f>学習データ!H5685*$B$37</f>
        <v>0</v>
      </c>
      <c r="I5719" s="1">
        <f>学習データ!I5685*$B$37</f>
        <v>0</v>
      </c>
      <c r="J5719" s="1">
        <f>学習データ!J5685*$B$37</f>
        <v>0</v>
      </c>
      <c r="K5719" s="1">
        <f>学習データ!K5685*$B$37</f>
        <v>0</v>
      </c>
      <c r="L5719" s="1">
        <f>学習データ!L5685*$B$37</f>
        <v>0</v>
      </c>
      <c r="M5719" s="1">
        <f>学習データ!M5685*$B$37</f>
        <v>0</v>
      </c>
      <c r="N5719" s="1">
        <f>学習データ!N5685*$B$37</f>
        <v>0</v>
      </c>
      <c r="O5719" s="1">
        <f>学習データ!O5685*$B$37</f>
        <v>0</v>
      </c>
      <c r="P5719" s="1">
        <f>学習データ!P5685*$B$37</f>
        <v>0</v>
      </c>
      <c r="Q5719" s="1">
        <f>学習データ!Q5685*$B$37</f>
        <v>213</v>
      </c>
      <c r="R5719" s="1">
        <f>学習データ!R5685*$B$37</f>
        <v>252</v>
      </c>
      <c r="S5719" s="1">
        <f>学習データ!S5685*$B$37</f>
        <v>253</v>
      </c>
      <c r="T5719" s="1">
        <f>学習データ!T5685*$B$37</f>
        <v>212</v>
      </c>
      <c r="U5719" s="1">
        <f>学習データ!U5685*$B$37</f>
        <v>151</v>
      </c>
      <c r="V5719" s="1">
        <f>学習データ!V5685*$B$37</f>
        <v>151</v>
      </c>
      <c r="W5719" s="1">
        <f>学習データ!W5685*$B$37</f>
        <v>131</v>
      </c>
      <c r="X5719" s="1">
        <f>学習データ!X5685*$B$37</f>
        <v>50</v>
      </c>
      <c r="Y5719" s="1">
        <f>学習データ!Y5685*$B$37</f>
        <v>20</v>
      </c>
      <c r="Z5719" s="1">
        <f>学習データ!Z5685*$B$37</f>
        <v>0</v>
      </c>
      <c r="AA5719" s="1">
        <f>学習データ!AA5685*$B$37</f>
        <v>0</v>
      </c>
      <c r="AB5719" s="1">
        <f>学習データ!AB5685*$B$37</f>
        <v>0</v>
      </c>
      <c r="AC5719" s="1">
        <f>学習データ!AC5685*$B$37</f>
        <v>0</v>
      </c>
      <c r="AD5719" s="1">
        <f>学習データ!AD5685*$B$37</f>
        <v>0</v>
      </c>
      <c r="AE5719" s="14"/>
      <c r="AF5719" s="14"/>
      <c r="AG5719" s="14"/>
      <c r="AH5719" s="29"/>
      <c r="AI5719" s="25"/>
      <c r="AJ5719" s="7">
        <v>9</v>
      </c>
      <c r="AK5719" s="36">
        <f t="shared" ca="1" si="30004"/>
        <v>0</v>
      </c>
      <c r="AL5719" s="36">
        <f t="shared" ca="1" si="30005"/>
        <v>0</v>
      </c>
      <c r="AM5719" s="36">
        <f t="shared" ca="1" si="30006"/>
        <v>0</v>
      </c>
      <c r="AN5719" s="36">
        <f t="shared" ca="1" si="30007"/>
        <v>0</v>
      </c>
      <c r="AO5719" s="36">
        <f t="shared" ca="1" si="30008"/>
        <v>0</v>
      </c>
      <c r="AP5719" s="36">
        <f t="shared" ca="1" si="30009"/>
        <v>0</v>
      </c>
      <c r="AQ5719" s="36">
        <f t="shared" ca="1" si="30010"/>
        <v>0</v>
      </c>
      <c r="AR5719" s="36">
        <f t="shared" ca="1" si="30011"/>
        <v>0.99215686274509807</v>
      </c>
      <c r="AS5719" s="36">
        <f t="shared" ca="1" si="30012"/>
        <v>0.99607843137254903</v>
      </c>
      <c r="AT5719" s="36">
        <f t="shared" ca="1" si="30013"/>
        <v>0</v>
      </c>
      <c r="AU5719" s="36">
        <f t="shared" ca="1" si="30014"/>
        <v>0</v>
      </c>
      <c r="AV5719" s="36">
        <f t="shared" ca="1" si="30015"/>
        <v>0</v>
      </c>
      <c r="AW5719" s="36">
        <f t="shared" ca="1" si="30016"/>
        <v>0</v>
      </c>
      <c r="AX5719" s="36">
        <f t="shared" ca="1" si="30017"/>
        <v>0</v>
      </c>
      <c r="AY5719" s="25"/>
      <c r="AZ5719" s="7">
        <v>9</v>
      </c>
      <c r="BA5719" s="36">
        <f t="shared" ca="1" si="30018"/>
        <v>0</v>
      </c>
      <c r="BB5719" s="36">
        <f t="shared" ca="1" si="30019"/>
        <v>0</v>
      </c>
      <c r="BC5719" s="36">
        <f t="shared" ca="1" si="30020"/>
        <v>0</v>
      </c>
      <c r="BD5719" s="36">
        <f t="shared" ca="1" si="30021"/>
        <v>0</v>
      </c>
      <c r="BE5719" s="36">
        <f t="shared" ca="1" si="30022"/>
        <v>0</v>
      </c>
      <c r="BF5719" s="36">
        <f t="shared" ca="1" si="30023"/>
        <v>0</v>
      </c>
      <c r="BG5719" s="36">
        <f t="shared" ca="1" si="30024"/>
        <v>0</v>
      </c>
      <c r="BH5719" s="36">
        <f t="shared" ca="1" si="30025"/>
        <v>0.99215686274509807</v>
      </c>
      <c r="BI5719" s="36">
        <f t="shared" ca="1" si="30026"/>
        <v>0.99607843137254903</v>
      </c>
      <c r="BJ5719" s="36">
        <f t="shared" ca="1" si="30027"/>
        <v>0</v>
      </c>
      <c r="BK5719" s="36">
        <f t="shared" ca="1" si="30028"/>
        <v>0</v>
      </c>
      <c r="BL5719" s="36">
        <f t="shared" ca="1" si="30029"/>
        <v>0</v>
      </c>
      <c r="BM5719" s="36">
        <f t="shared" ca="1" si="30030"/>
        <v>0</v>
      </c>
      <c r="BN5719" s="36">
        <f t="shared" ca="1" si="30031"/>
        <v>0</v>
      </c>
      <c r="BO5719" s="25"/>
      <c r="BP5719" s="25"/>
      <c r="BQ5719" s="23"/>
      <c r="BR5719" s="7">
        <v>9</v>
      </c>
      <c r="BS5719" s="1">
        <f t="shared" ca="1" si="30032"/>
        <v>0.71676142759400563</v>
      </c>
      <c r="BT5719" s="1">
        <f t="shared" ca="1" si="30033"/>
        <v>0.77069126466294013</v>
      </c>
      <c r="BU5719" s="1">
        <f t="shared" ca="1" si="30034"/>
        <v>0.84833349068355657</v>
      </c>
      <c r="BV5719" s="1">
        <f t="shared" ca="1" si="30035"/>
        <v>0.90096108182896695</v>
      </c>
      <c r="BW5719" s="1">
        <f t="shared" ca="1" si="30036"/>
        <v>0.94113570968910232</v>
      </c>
      <c r="BX5719" s="1">
        <f t="shared" ca="1" si="30037"/>
        <v>0.97989152540905744</v>
      </c>
      <c r="BY5719" s="1">
        <f t="shared" ca="1" si="30038"/>
        <v>0.96916855112224298</v>
      </c>
      <c r="BZ5719" s="1">
        <f t="shared" ca="1" si="30039"/>
        <v>0.87089619544972163</v>
      </c>
      <c r="CA5719" s="1">
        <f t="shared" ca="1" si="30040"/>
        <v>0.56476201526682079</v>
      </c>
      <c r="CB5719" s="1">
        <f t="shared" ca="1" si="30041"/>
        <v>0.48160743256383232</v>
      </c>
      <c r="CC5719" s="1">
        <f t="shared" ca="1" si="30042"/>
        <v>0.48160743256383232</v>
      </c>
      <c r="CD5719" s="25"/>
      <c r="CE5719" s="7">
        <v>9</v>
      </c>
      <c r="CF5719" s="1">
        <f t="shared" ca="1" si="30043"/>
        <v>8.5646311774845545E-3</v>
      </c>
      <c r="CG5719" s="1">
        <f t="shared" ca="1" si="30044"/>
        <v>1.9029913961861903E-3</v>
      </c>
      <c r="CH5719" s="1">
        <f t="shared" ca="1" si="30045"/>
        <v>7.3071943504267117E-4</v>
      </c>
      <c r="CI5719" s="1">
        <f t="shared" ca="1" si="30046"/>
        <v>1.6613499626627268E-3</v>
      </c>
      <c r="CJ5719" s="1">
        <f t="shared" ca="1" si="30047"/>
        <v>4.1531809503212915E-3</v>
      </c>
      <c r="CK5719" s="1">
        <f t="shared" ca="1" si="30048"/>
        <v>0.99852715787907986</v>
      </c>
      <c r="CL5719" s="1">
        <f t="shared" ca="1" si="30049"/>
        <v>0.99984010799413314</v>
      </c>
      <c r="CM5719" s="1">
        <f t="shared" ca="1" si="30050"/>
        <v>0.99814669062178052</v>
      </c>
      <c r="CN5719" s="1">
        <f t="shared" ca="1" si="30051"/>
        <v>0.9989834997621112</v>
      </c>
      <c r="CO5719" s="1">
        <f t="shared" ca="1" si="30052"/>
        <v>0.16845687140215862</v>
      </c>
      <c r="CP5719" s="1">
        <f t="shared" ca="1" si="30053"/>
        <v>0.16845687140215862</v>
      </c>
      <c r="CQ5719" s="25"/>
      <c r="CR5719" s="7">
        <v>9</v>
      </c>
      <c r="CS5719" s="1">
        <f t="shared" ca="1" si="30054"/>
        <v>3.2061181253373816E-2</v>
      </c>
      <c r="CT5719" s="1">
        <f t="shared" ca="1" si="30055"/>
        <v>3.394125861748308E-2</v>
      </c>
      <c r="CU5719" s="1">
        <f t="shared" ca="1" si="30056"/>
        <v>3.0067760339428103E-2</v>
      </c>
      <c r="CV5719" s="1">
        <f t="shared" ca="1" si="30057"/>
        <v>9.6659067581317162E-2</v>
      </c>
      <c r="CW5719" s="1">
        <f t="shared" ca="1" si="30058"/>
        <v>0.62880803862958323</v>
      </c>
      <c r="CX5719" s="1">
        <f t="shared" ca="1" si="30059"/>
        <v>0.10464257982080719</v>
      </c>
      <c r="CY5719" s="1">
        <f t="shared" ca="1" si="30060"/>
        <v>0.37837345490624547</v>
      </c>
      <c r="CZ5719" s="1">
        <f t="shared" ca="1" si="30061"/>
        <v>0.87994709512153302</v>
      </c>
      <c r="DA5719" s="1">
        <f t="shared" ca="1" si="30062"/>
        <v>5.7588460546308798E-2</v>
      </c>
      <c r="DB5719" s="1">
        <f t="shared" ca="1" si="30063"/>
        <v>1.8689893644914347E-2</v>
      </c>
      <c r="DC5719" s="1">
        <f t="shared" ca="1" si="30064"/>
        <v>1.8689893644914347E-2</v>
      </c>
      <c r="DD5719" s="25"/>
      <c r="DE5719" s="40"/>
      <c r="DF5719" s="14"/>
      <c r="DG5719" s="14"/>
      <c r="DH5719" s="14"/>
      <c r="DI5719" s="14"/>
      <c r="DJ5719" s="14"/>
      <c r="DK5719" s="14"/>
      <c r="DL5719" s="14"/>
      <c r="DM5719" s="14"/>
      <c r="DN5719" s="25"/>
      <c r="DO5719" s="25"/>
      <c r="DP5719" s="25"/>
      <c r="DQ5719" s="25"/>
      <c r="DR5719" s="25"/>
      <c r="DS5719" s="25"/>
      <c r="DT5719" s="25"/>
      <c r="DU5719" s="25"/>
      <c r="DV5719" s="25"/>
      <c r="DW5719" s="25"/>
      <c r="DX5719" s="25"/>
      <c r="DY5719" s="25"/>
      <c r="DZ5719" s="25"/>
      <c r="EA5719" s="25"/>
      <c r="EB5719" s="25"/>
      <c r="EC5719" s="25"/>
      <c r="ED5719" s="25"/>
      <c r="EE5719" s="25"/>
      <c r="EF5719" s="29"/>
      <c r="EG5719" s="23"/>
      <c r="EH5719" s="50"/>
      <c r="EI5719" s="7">
        <v>3</v>
      </c>
      <c r="EJ5719" s="1">
        <f t="shared" ca="1" si="30099"/>
        <v>7.3209895116164228E-6</v>
      </c>
      <c r="EK5719" s="1">
        <f t="shared" ca="1" si="30100"/>
        <v>0.22015932046425868</v>
      </c>
      <c r="EL5719" s="1">
        <f t="shared" ca="1" si="30101"/>
        <v>6.0396124443723609E-2</v>
      </c>
      <c r="EM5719" s="1">
        <f t="shared" ca="1" si="30102"/>
        <v>0.15672545679265709</v>
      </c>
      <c r="EN5719" s="25"/>
      <c r="EO5719" s="50"/>
      <c r="EP5719" s="7">
        <v>2</v>
      </c>
      <c r="EQ5719" s="1">
        <f t="shared" ref="EQ5719" ca="1" si="30107">MAX(EJ5725:EK5726)</f>
        <v>0.99925799583103503</v>
      </c>
      <c r="ER5719" s="1">
        <f t="shared" ref="ER5719" ca="1" si="30108">MAX(EL5725:EM5726)</f>
        <v>8.3201828172350015E-2</v>
      </c>
      <c r="ES5719" s="25"/>
      <c r="ET5719" s="23"/>
      <c r="EU5719" s="7">
        <v>8</v>
      </c>
      <c r="EV5719" s="1"/>
      <c r="EW5719" s="14"/>
      <c r="EX5719" s="7">
        <v>8</v>
      </c>
      <c r="EY5719" s="1"/>
      <c r="EZ5719" s="14"/>
      <c r="FA5719" s="14"/>
      <c r="FB5719" s="14"/>
      <c r="FC5719" s="19"/>
    </row>
    <row r="5720" spans="1:159" x14ac:dyDescent="0.2">
      <c r="A5720" s="55"/>
      <c r="B5720" s="18">
        <v>10</v>
      </c>
      <c r="C5720" s="1">
        <f>学習データ!C5686*$B$37</f>
        <v>0</v>
      </c>
      <c r="D5720" s="1">
        <f>学習データ!D5686*$B$37</f>
        <v>0</v>
      </c>
      <c r="E5720" s="1">
        <f>学習データ!E5686*$B$37</f>
        <v>0</v>
      </c>
      <c r="F5720" s="1">
        <f>学習データ!F5686*$B$37</f>
        <v>0</v>
      </c>
      <c r="G5720" s="1">
        <f>学習データ!G5686*$B$37</f>
        <v>0</v>
      </c>
      <c r="H5720" s="1">
        <f>学習データ!H5686*$B$37</f>
        <v>0</v>
      </c>
      <c r="I5720" s="1">
        <f>学習データ!I5686*$B$37</f>
        <v>0</v>
      </c>
      <c r="J5720" s="1">
        <f>学習データ!J5686*$B$37</f>
        <v>0</v>
      </c>
      <c r="K5720" s="1">
        <f>学習データ!K5686*$B$37</f>
        <v>0</v>
      </c>
      <c r="L5720" s="1">
        <f>学習データ!L5686*$B$37</f>
        <v>0</v>
      </c>
      <c r="M5720" s="1">
        <f>学習データ!M5686*$B$37</f>
        <v>0</v>
      </c>
      <c r="N5720" s="1">
        <f>学習データ!N5686*$B$37</f>
        <v>0</v>
      </c>
      <c r="O5720" s="1">
        <f>学習データ!O5686*$B$37</f>
        <v>0</v>
      </c>
      <c r="P5720" s="1">
        <f>学習データ!P5686*$B$37</f>
        <v>0</v>
      </c>
      <c r="Q5720" s="1">
        <f>学習データ!Q5686*$B$37</f>
        <v>163</v>
      </c>
      <c r="R5720" s="1">
        <f>学習データ!R5686*$B$37</f>
        <v>122</v>
      </c>
      <c r="S5720" s="1">
        <f>学習データ!S5686*$B$37</f>
        <v>82</v>
      </c>
      <c r="T5720" s="1">
        <f>学習データ!T5686*$B$37</f>
        <v>0</v>
      </c>
      <c r="U5720" s="1">
        <f>学習データ!U5686*$B$37</f>
        <v>0</v>
      </c>
      <c r="V5720" s="1">
        <f>学習データ!V5686*$B$37</f>
        <v>0</v>
      </c>
      <c r="W5720" s="1">
        <f>学習データ!W5686*$B$37</f>
        <v>0</v>
      </c>
      <c r="X5720" s="1">
        <f>学習データ!X5686*$B$37</f>
        <v>0</v>
      </c>
      <c r="Y5720" s="1">
        <f>学習データ!Y5686*$B$37</f>
        <v>0</v>
      </c>
      <c r="Z5720" s="1">
        <f>学習データ!Z5686*$B$37</f>
        <v>0</v>
      </c>
      <c r="AA5720" s="1">
        <f>学習データ!AA5686*$B$37</f>
        <v>0</v>
      </c>
      <c r="AB5720" s="1">
        <f>学習データ!AB5686*$B$37</f>
        <v>0</v>
      </c>
      <c r="AC5720" s="1">
        <f>学習データ!AC5686*$B$37</f>
        <v>0</v>
      </c>
      <c r="AD5720" s="1">
        <f>学習データ!AD5686*$B$37</f>
        <v>0</v>
      </c>
      <c r="AE5720" s="14"/>
      <c r="AF5720" s="14"/>
      <c r="AG5720" s="14"/>
      <c r="AH5720" s="29"/>
      <c r="AI5720" s="25"/>
      <c r="AJ5720" s="7">
        <v>10</v>
      </c>
      <c r="AK5720" s="36">
        <f t="shared" ca="1" si="30004"/>
        <v>0</v>
      </c>
      <c r="AL5720" s="36">
        <f t="shared" ca="1" si="30005"/>
        <v>0</v>
      </c>
      <c r="AM5720" s="36">
        <f t="shared" ca="1" si="30006"/>
        <v>0</v>
      </c>
      <c r="AN5720" s="36">
        <f t="shared" ca="1" si="30007"/>
        <v>0</v>
      </c>
      <c r="AO5720" s="36">
        <f t="shared" ca="1" si="30008"/>
        <v>0</v>
      </c>
      <c r="AP5720" s="36">
        <f t="shared" ca="1" si="30009"/>
        <v>0</v>
      </c>
      <c r="AQ5720" s="36">
        <f t="shared" ca="1" si="30010"/>
        <v>0.16078431372549018</v>
      </c>
      <c r="AR5720" s="36">
        <f t="shared" ca="1" si="30011"/>
        <v>0.99607843137254903</v>
      </c>
      <c r="AS5720" s="36">
        <f t="shared" ca="1" si="30012"/>
        <v>0.9137254901960784</v>
      </c>
      <c r="AT5720" s="36">
        <f t="shared" ca="1" si="30013"/>
        <v>0</v>
      </c>
      <c r="AU5720" s="36">
        <f t="shared" ca="1" si="30014"/>
        <v>0</v>
      </c>
      <c r="AV5720" s="36">
        <f t="shared" ca="1" si="30015"/>
        <v>0</v>
      </c>
      <c r="AW5720" s="36">
        <f t="shared" ca="1" si="30016"/>
        <v>0</v>
      </c>
      <c r="AX5720" s="36">
        <f t="shared" ca="1" si="30017"/>
        <v>0</v>
      </c>
      <c r="AY5720" s="25"/>
      <c r="AZ5720" s="7">
        <v>10</v>
      </c>
      <c r="BA5720" s="36">
        <f t="shared" ca="1" si="30018"/>
        <v>0</v>
      </c>
      <c r="BB5720" s="36">
        <f t="shared" ca="1" si="30019"/>
        <v>0</v>
      </c>
      <c r="BC5720" s="36">
        <f t="shared" ca="1" si="30020"/>
        <v>0</v>
      </c>
      <c r="BD5720" s="36">
        <f t="shared" ca="1" si="30021"/>
        <v>0</v>
      </c>
      <c r="BE5720" s="36">
        <f t="shared" ca="1" si="30022"/>
        <v>0</v>
      </c>
      <c r="BF5720" s="36">
        <f t="shared" ca="1" si="30023"/>
        <v>0</v>
      </c>
      <c r="BG5720" s="36">
        <f t="shared" ca="1" si="30024"/>
        <v>0</v>
      </c>
      <c r="BH5720" s="36">
        <f t="shared" ca="1" si="30025"/>
        <v>0.99607843137254903</v>
      </c>
      <c r="BI5720" s="36">
        <f t="shared" ca="1" si="30026"/>
        <v>0.9137254901960784</v>
      </c>
      <c r="BJ5720" s="36">
        <f t="shared" ca="1" si="30027"/>
        <v>0</v>
      </c>
      <c r="BK5720" s="36">
        <f t="shared" ca="1" si="30028"/>
        <v>0</v>
      </c>
      <c r="BL5720" s="36">
        <f t="shared" ca="1" si="30029"/>
        <v>0</v>
      </c>
      <c r="BM5720" s="36">
        <f t="shared" ca="1" si="30030"/>
        <v>0</v>
      </c>
      <c r="BN5720" s="36">
        <f t="shared" ca="1" si="30031"/>
        <v>0</v>
      </c>
      <c r="BO5720" s="25"/>
      <c r="BP5720" s="25"/>
      <c r="BQ5720" s="23"/>
      <c r="BR5720" s="7">
        <v>10</v>
      </c>
      <c r="BS5720" s="1">
        <f t="shared" ca="1" si="30032"/>
        <v>0.77349826775636554</v>
      </c>
      <c r="BT5720" s="1">
        <f t="shared" ca="1" si="30033"/>
        <v>0.90695357239641572</v>
      </c>
      <c r="BU5720" s="1">
        <f t="shared" ca="1" si="30034"/>
        <v>0.92194872298622554</v>
      </c>
      <c r="BV5720" s="1">
        <f t="shared" ca="1" si="30035"/>
        <v>0.9797231459677993</v>
      </c>
      <c r="BW5720" s="1">
        <f t="shared" ca="1" si="30036"/>
        <v>0.9845902669975829</v>
      </c>
      <c r="BX5720" s="1">
        <f t="shared" ca="1" si="30037"/>
        <v>0.95880799481665635</v>
      </c>
      <c r="BY5720" s="1">
        <f t="shared" ca="1" si="30038"/>
        <v>0.87371071508613252</v>
      </c>
      <c r="BZ5720" s="1">
        <f t="shared" ca="1" si="30039"/>
        <v>0.63510011473916794</v>
      </c>
      <c r="CA5720" s="1">
        <f t="shared" ca="1" si="30040"/>
        <v>0.50393820192347771</v>
      </c>
      <c r="CB5720" s="1">
        <f t="shared" ca="1" si="30041"/>
        <v>0.48160743256383232</v>
      </c>
      <c r="CC5720" s="1">
        <f t="shared" ca="1" si="30042"/>
        <v>0.48160743256383232</v>
      </c>
      <c r="CD5720" s="25"/>
      <c r="CE5720" s="7">
        <v>10</v>
      </c>
      <c r="CF5720" s="1">
        <f t="shared" ca="1" si="30043"/>
        <v>1.2639038540219538E-2</v>
      </c>
      <c r="CG5720" s="1">
        <f t="shared" ca="1" si="30044"/>
        <v>3.0383356556905871E-5</v>
      </c>
      <c r="CH5720" s="1">
        <f t="shared" ca="1" si="30045"/>
        <v>2.63416738073909E-4</v>
      </c>
      <c r="CI5720" s="1">
        <f t="shared" ca="1" si="30046"/>
        <v>2.8587867436416343E-3</v>
      </c>
      <c r="CJ5720" s="1">
        <f t="shared" ca="1" si="30047"/>
        <v>0.76075069832937925</v>
      </c>
      <c r="CK5720" s="1">
        <f t="shared" ca="1" si="30048"/>
        <v>0.99978628826639071</v>
      </c>
      <c r="CL5720" s="1">
        <f t="shared" ca="1" si="30049"/>
        <v>0.97430686760784169</v>
      </c>
      <c r="CM5720" s="1">
        <f t="shared" ca="1" si="30050"/>
        <v>0.99947417364559765</v>
      </c>
      <c r="CN5720" s="1">
        <f t="shared" ca="1" si="30051"/>
        <v>0.99321083216987138</v>
      </c>
      <c r="CO5720" s="1">
        <f t="shared" ca="1" si="30052"/>
        <v>0.16845687140215862</v>
      </c>
      <c r="CP5720" s="1">
        <f t="shared" ca="1" si="30053"/>
        <v>0.16845687140215862</v>
      </c>
      <c r="CQ5720" s="25"/>
      <c r="CR5720" s="7">
        <v>10</v>
      </c>
      <c r="CS5720" s="1">
        <f t="shared" ca="1" si="30054"/>
        <v>0.27896886724868225</v>
      </c>
      <c r="CT5720" s="1">
        <f t="shared" ca="1" si="30055"/>
        <v>0.4014499907692603</v>
      </c>
      <c r="CU5720" s="1">
        <f t="shared" ca="1" si="30056"/>
        <v>0.281122899648233</v>
      </c>
      <c r="CV5720" s="1">
        <f t="shared" ca="1" si="30057"/>
        <v>0.78476971355831537</v>
      </c>
      <c r="CW5720" s="1">
        <f t="shared" ca="1" si="30058"/>
        <v>0.77138982893956387</v>
      </c>
      <c r="CX5720" s="1">
        <f t="shared" ca="1" si="30059"/>
        <v>0.57665160713410879</v>
      </c>
      <c r="CY5720" s="1">
        <f t="shared" ca="1" si="30060"/>
        <v>0.65858382720639719</v>
      </c>
      <c r="CZ5720" s="1">
        <f t="shared" ca="1" si="30061"/>
        <v>0.21667931891266662</v>
      </c>
      <c r="DA5720" s="1">
        <f t="shared" ca="1" si="30062"/>
        <v>2.3417631946176416E-2</v>
      </c>
      <c r="DB5720" s="1">
        <f t="shared" ca="1" si="30063"/>
        <v>1.8689893644914347E-2</v>
      </c>
      <c r="DC5720" s="1">
        <f t="shared" ca="1" si="30064"/>
        <v>1.8689893644914347E-2</v>
      </c>
      <c r="DD5720" s="25"/>
      <c r="DE5720" s="40"/>
      <c r="DF5720" s="14"/>
      <c r="DG5720" s="14"/>
      <c r="DH5720" s="14"/>
      <c r="DI5720" s="14"/>
      <c r="DJ5720" s="14"/>
      <c r="DK5720" s="14"/>
      <c r="DL5720" s="14"/>
      <c r="DM5720" s="14"/>
      <c r="DN5720" s="25"/>
      <c r="DO5720" s="25"/>
      <c r="DP5720" s="25"/>
      <c r="DQ5720" s="25"/>
      <c r="DR5720" s="25"/>
      <c r="DS5720" s="25"/>
      <c r="DT5720" s="25"/>
      <c r="DU5720" s="25"/>
      <c r="DV5720" s="25"/>
      <c r="DW5720" s="25"/>
      <c r="DX5720" s="25"/>
      <c r="DY5720" s="25"/>
      <c r="DZ5720" s="25"/>
      <c r="EA5720" s="25"/>
      <c r="EB5720" s="25"/>
      <c r="EC5720" s="25"/>
      <c r="ED5720" s="25"/>
      <c r="EE5720" s="25"/>
      <c r="EF5720" s="29"/>
      <c r="EG5720" s="23"/>
      <c r="EH5720" s="50"/>
      <c r="EI5720" s="7">
        <v>4</v>
      </c>
      <c r="EJ5720" s="1">
        <f t="shared" ca="1" si="30099"/>
        <v>0.20683966134291751</v>
      </c>
      <c r="EK5720" s="1">
        <f t="shared" ca="1" si="30100"/>
        <v>0.18380845748115157</v>
      </c>
      <c r="EL5720" s="1">
        <f t="shared" ca="1" si="30101"/>
        <v>0.42009155555963468</v>
      </c>
      <c r="EM5720" s="1">
        <f t="shared" ca="1" si="30102"/>
        <v>0.4618528213428521</v>
      </c>
      <c r="EN5720" s="25"/>
      <c r="EO5720" s="50">
        <v>4</v>
      </c>
      <c r="EP5720" s="7">
        <v>1</v>
      </c>
      <c r="EQ5720" s="1">
        <f t="shared" ref="EQ5720" ca="1" si="30109">MAX(EJ5729:EK5730)</f>
        <v>0.94110614995502528</v>
      </c>
      <c r="ER5720" s="1">
        <f t="shared" ref="ER5720" ca="1" si="30110">MAX(EL5729:EM5730)</f>
        <v>0.99349001244057844</v>
      </c>
      <c r="ES5720" s="25"/>
      <c r="ET5720" s="23"/>
      <c r="EU5720" s="7">
        <v>9</v>
      </c>
      <c r="EV5720" s="1"/>
      <c r="EW5720" s="14"/>
      <c r="EX5720" s="7">
        <v>9</v>
      </c>
      <c r="EY5720" s="1"/>
      <c r="EZ5720" s="14"/>
      <c r="FA5720" s="14"/>
      <c r="FB5720" s="14"/>
      <c r="FC5720" s="19"/>
    </row>
    <row r="5721" spans="1:159" x14ac:dyDescent="0.2">
      <c r="A5721" s="55"/>
      <c r="B5721" s="18">
        <v>11</v>
      </c>
      <c r="C5721" s="1">
        <f>学習データ!C5687*$B$37</f>
        <v>0</v>
      </c>
      <c r="D5721" s="1">
        <f>学習データ!D5687*$B$37</f>
        <v>0</v>
      </c>
      <c r="E5721" s="1">
        <f>学習データ!E5687*$B$37</f>
        <v>0</v>
      </c>
      <c r="F5721" s="1">
        <f>学習データ!F5687*$B$37</f>
        <v>0</v>
      </c>
      <c r="G5721" s="1">
        <f>学習データ!G5687*$B$37</f>
        <v>0</v>
      </c>
      <c r="H5721" s="1">
        <f>学習データ!H5687*$B$37</f>
        <v>0</v>
      </c>
      <c r="I5721" s="1">
        <f>学習データ!I5687*$B$37</f>
        <v>0</v>
      </c>
      <c r="J5721" s="1">
        <f>学習データ!J5687*$B$37</f>
        <v>0</v>
      </c>
      <c r="K5721" s="1">
        <f>学習データ!K5687*$B$37</f>
        <v>0</v>
      </c>
      <c r="L5721" s="1">
        <f>学習データ!L5687*$B$37</f>
        <v>0</v>
      </c>
      <c r="M5721" s="1">
        <f>学習データ!M5687*$B$37</f>
        <v>0</v>
      </c>
      <c r="N5721" s="1">
        <f>学習データ!N5687*$B$37</f>
        <v>41</v>
      </c>
      <c r="O5721" s="1">
        <f>学習データ!O5687*$B$37</f>
        <v>163</v>
      </c>
      <c r="P5721" s="1">
        <f>学習データ!P5687*$B$37</f>
        <v>203</v>
      </c>
      <c r="Q5721" s="1">
        <f>学習データ!Q5687*$B$37</f>
        <v>123</v>
      </c>
      <c r="R5721" s="1">
        <f>学習データ!R5687*$B$37</f>
        <v>0</v>
      </c>
      <c r="S5721" s="1">
        <f>学習データ!S5687*$B$37</f>
        <v>0</v>
      </c>
      <c r="T5721" s="1">
        <f>学習データ!T5687*$B$37</f>
        <v>0</v>
      </c>
      <c r="U5721" s="1">
        <f>学習データ!U5687*$B$37</f>
        <v>0</v>
      </c>
      <c r="V5721" s="1">
        <f>学習データ!V5687*$B$37</f>
        <v>0</v>
      </c>
      <c r="W5721" s="1">
        <f>学習データ!W5687*$B$37</f>
        <v>0</v>
      </c>
      <c r="X5721" s="1">
        <f>学習データ!X5687*$B$37</f>
        <v>0</v>
      </c>
      <c r="Y5721" s="1">
        <f>学習データ!Y5687*$B$37</f>
        <v>0</v>
      </c>
      <c r="Z5721" s="1">
        <f>学習データ!Z5687*$B$37</f>
        <v>0</v>
      </c>
      <c r="AA5721" s="1">
        <f>学習データ!AA5687*$B$37</f>
        <v>0</v>
      </c>
      <c r="AB5721" s="1">
        <f>学習データ!AB5687*$B$37</f>
        <v>0</v>
      </c>
      <c r="AC5721" s="1">
        <f>学習データ!AC5687*$B$37</f>
        <v>0</v>
      </c>
      <c r="AD5721" s="1">
        <f>学習データ!AD5687*$B$37</f>
        <v>0</v>
      </c>
      <c r="AE5721" s="14"/>
      <c r="AF5721" s="14"/>
      <c r="AG5721" s="14"/>
      <c r="AH5721" s="29"/>
      <c r="AI5721" s="25"/>
      <c r="AJ5721" s="7">
        <v>11</v>
      </c>
      <c r="AK5721" s="36">
        <f t="shared" ca="1" si="30004"/>
        <v>0</v>
      </c>
      <c r="AL5721" s="36">
        <f t="shared" ca="1" si="30005"/>
        <v>0</v>
      </c>
      <c r="AM5721" s="36">
        <f t="shared" ca="1" si="30006"/>
        <v>0</v>
      </c>
      <c r="AN5721" s="36">
        <f t="shared" ca="1" si="30007"/>
        <v>4.3137254901960784E-2</v>
      </c>
      <c r="AO5721" s="36">
        <f t="shared" ca="1" si="30008"/>
        <v>0</v>
      </c>
      <c r="AP5721" s="36">
        <f t="shared" ca="1" si="30009"/>
        <v>0.67843137254901964</v>
      </c>
      <c r="AQ5721" s="36">
        <f t="shared" ca="1" si="30010"/>
        <v>0.99607843137254903</v>
      </c>
      <c r="AR5721" s="36">
        <f t="shared" ca="1" si="30011"/>
        <v>0.99215686274509807</v>
      </c>
      <c r="AS5721" s="36">
        <f t="shared" ca="1" si="30012"/>
        <v>7.8431372549019607E-2</v>
      </c>
      <c r="AT5721" s="36">
        <f t="shared" ca="1" si="30013"/>
        <v>0</v>
      </c>
      <c r="AU5721" s="36">
        <f t="shared" ca="1" si="30014"/>
        <v>0</v>
      </c>
      <c r="AV5721" s="36">
        <f t="shared" ca="1" si="30015"/>
        <v>0</v>
      </c>
      <c r="AW5721" s="36">
        <f t="shared" ca="1" si="30016"/>
        <v>0</v>
      </c>
      <c r="AX5721" s="36">
        <f t="shared" ca="1" si="30017"/>
        <v>0</v>
      </c>
      <c r="AY5721" s="25"/>
      <c r="AZ5721" s="7">
        <v>11</v>
      </c>
      <c r="BA5721" s="36">
        <f t="shared" ca="1" si="30018"/>
        <v>0</v>
      </c>
      <c r="BB5721" s="36">
        <f t="shared" ca="1" si="30019"/>
        <v>0</v>
      </c>
      <c r="BC5721" s="36">
        <f t="shared" ca="1" si="30020"/>
        <v>0</v>
      </c>
      <c r="BD5721" s="36">
        <f t="shared" ca="1" si="30021"/>
        <v>0</v>
      </c>
      <c r="BE5721" s="36">
        <f t="shared" ca="1" si="30022"/>
        <v>0</v>
      </c>
      <c r="BF5721" s="36">
        <f t="shared" ca="1" si="30023"/>
        <v>0</v>
      </c>
      <c r="BG5721" s="36">
        <f t="shared" ca="1" si="30024"/>
        <v>0.99607843137254903</v>
      </c>
      <c r="BH5721" s="36">
        <f t="shared" ca="1" si="30025"/>
        <v>0.99215686274509807</v>
      </c>
      <c r="BI5721" s="36">
        <f t="shared" ca="1" si="30026"/>
        <v>0</v>
      </c>
      <c r="BJ5721" s="36">
        <f t="shared" ca="1" si="30027"/>
        <v>0</v>
      </c>
      <c r="BK5721" s="36">
        <f t="shared" ca="1" si="30028"/>
        <v>0</v>
      </c>
      <c r="BL5721" s="36">
        <f t="shared" ca="1" si="30029"/>
        <v>0</v>
      </c>
      <c r="BM5721" s="36">
        <f t="shared" ca="1" si="30030"/>
        <v>0</v>
      </c>
      <c r="BN5721" s="36">
        <f t="shared" ca="1" si="30031"/>
        <v>0</v>
      </c>
      <c r="BO5721" s="25"/>
      <c r="BP5721" s="25"/>
      <c r="BQ5721" s="23"/>
      <c r="BR5721" s="7">
        <v>11</v>
      </c>
      <c r="BS5721" s="1">
        <f t="shared" ca="1" si="30032"/>
        <v>0.71426093673334401</v>
      </c>
      <c r="BT5721" s="1">
        <f t="shared" ca="1" si="30033"/>
        <v>0.93557998583313906</v>
      </c>
      <c r="BU5721" s="1">
        <f t="shared" ca="1" si="30034"/>
        <v>0.97340213599113001</v>
      </c>
      <c r="BV5721" s="1">
        <f t="shared" ca="1" si="30035"/>
        <v>0.98225300162537355</v>
      </c>
      <c r="BW5721" s="1">
        <f t="shared" ca="1" si="30036"/>
        <v>0.93937172506098088</v>
      </c>
      <c r="BX5721" s="1">
        <f t="shared" ca="1" si="30037"/>
        <v>0.75395971460592226</v>
      </c>
      <c r="BY5721" s="1">
        <f t="shared" ca="1" si="30038"/>
        <v>0.64051991503813832</v>
      </c>
      <c r="BZ5721" s="1">
        <f t="shared" ca="1" si="30039"/>
        <v>0.50585553955350626</v>
      </c>
      <c r="CA5721" s="1">
        <f t="shared" ca="1" si="30040"/>
        <v>0.48160743256383232</v>
      </c>
      <c r="CB5721" s="1">
        <f t="shared" ca="1" si="30041"/>
        <v>0.48160743256383232</v>
      </c>
      <c r="CC5721" s="1">
        <f t="shared" ca="1" si="30042"/>
        <v>0.48160743256383232</v>
      </c>
      <c r="CD5721" s="25"/>
      <c r="CE5721" s="7">
        <v>11</v>
      </c>
      <c r="CF5721" s="1">
        <f t="shared" ca="1" si="30043"/>
        <v>0.69723054709371324</v>
      </c>
      <c r="CG5721" s="1">
        <f t="shared" ca="1" si="30044"/>
        <v>0.92189169432269913</v>
      </c>
      <c r="CH5721" s="1">
        <f t="shared" ca="1" si="30045"/>
        <v>0.92553541224618963</v>
      </c>
      <c r="CI5721" s="1">
        <f t="shared" ca="1" si="30046"/>
        <v>0.99914274943893877</v>
      </c>
      <c r="CJ5721" s="1">
        <f t="shared" ca="1" si="30047"/>
        <v>0.99994808856907824</v>
      </c>
      <c r="CK5721" s="1">
        <f t="shared" ca="1" si="30048"/>
        <v>0.99652454412037939</v>
      </c>
      <c r="CL5721" s="1">
        <f t="shared" ca="1" si="30049"/>
        <v>0.99949828270690699</v>
      </c>
      <c r="CM5721" s="1">
        <f t="shared" ca="1" si="30050"/>
        <v>0.99612995594509568</v>
      </c>
      <c r="CN5721" s="1">
        <f t="shared" ca="1" si="30051"/>
        <v>0.16845687140215862</v>
      </c>
      <c r="CO5721" s="1">
        <f t="shared" ca="1" si="30052"/>
        <v>0.16845687140215862</v>
      </c>
      <c r="CP5721" s="1">
        <f t="shared" ca="1" si="30053"/>
        <v>0.16845687140215862</v>
      </c>
      <c r="CQ5721" s="25"/>
      <c r="CR5721" s="7">
        <v>11</v>
      </c>
      <c r="CS5721" s="1">
        <f t="shared" ca="1" si="30054"/>
        <v>0.54844066243087408</v>
      </c>
      <c r="CT5721" s="1">
        <f t="shared" ca="1" si="30055"/>
        <v>0.85770779255104446</v>
      </c>
      <c r="CU5721" s="1">
        <f t="shared" ca="1" si="30056"/>
        <v>0.72054140230435904</v>
      </c>
      <c r="CV5721" s="1">
        <f t="shared" ca="1" si="30057"/>
        <v>0.98801849053808355</v>
      </c>
      <c r="CW5721" s="1">
        <f t="shared" ca="1" si="30058"/>
        <v>0.77530206512685895</v>
      </c>
      <c r="CX5721" s="1">
        <f t="shared" ca="1" si="30059"/>
        <v>0.22247919527444884</v>
      </c>
      <c r="CY5721" s="1">
        <f t="shared" ca="1" si="30060"/>
        <v>0.23825874151381896</v>
      </c>
      <c r="CZ5721" s="1">
        <f t="shared" ca="1" si="30061"/>
        <v>2.3874072872253873E-2</v>
      </c>
      <c r="DA5721" s="1">
        <f t="shared" ca="1" si="30062"/>
        <v>1.8689893644914347E-2</v>
      </c>
      <c r="DB5721" s="1">
        <f t="shared" ca="1" si="30063"/>
        <v>1.8689893644914347E-2</v>
      </c>
      <c r="DC5721" s="1">
        <f t="shared" ca="1" si="30064"/>
        <v>1.8689893644914347E-2</v>
      </c>
      <c r="DD5721" s="25"/>
      <c r="DE5721" s="40"/>
      <c r="DF5721" s="14"/>
      <c r="DG5721" s="14"/>
      <c r="DH5721" s="14"/>
      <c r="DI5721" s="14"/>
      <c r="DJ5721" s="14"/>
      <c r="DK5721" s="14"/>
      <c r="DL5721" s="14"/>
      <c r="DM5721" s="14"/>
      <c r="DN5721" s="25"/>
      <c r="DO5721" s="25"/>
      <c r="DP5721" s="25"/>
      <c r="DQ5721" s="25"/>
      <c r="DR5721" s="25"/>
      <c r="DS5721" s="25"/>
      <c r="DT5721" s="25"/>
      <c r="DU5721" s="25"/>
      <c r="DV5721" s="25"/>
      <c r="DW5721" s="25"/>
      <c r="DX5721" s="25"/>
      <c r="DY5721" s="25"/>
      <c r="DZ5721" s="25"/>
      <c r="EA5721" s="25"/>
      <c r="EB5721" s="25"/>
      <c r="EC5721" s="25"/>
      <c r="ED5721" s="25"/>
      <c r="EE5721" s="25"/>
      <c r="EF5721" s="29"/>
      <c r="EG5721" s="23"/>
      <c r="EH5721" s="26"/>
      <c r="EI5721" s="14"/>
      <c r="EJ5721" s="14"/>
      <c r="EK5721" s="14"/>
      <c r="EL5721" s="14"/>
      <c r="EM5721" s="14"/>
      <c r="EN5721" s="25"/>
      <c r="EO5721" s="50"/>
      <c r="EP5721" s="7">
        <v>2</v>
      </c>
      <c r="EQ5721" s="1">
        <f t="shared" ref="EQ5721" ca="1" si="30111">MAX(EJ5731:EK5732)</f>
        <v>7.2944650554054011E-2</v>
      </c>
      <c r="ER5721" s="1">
        <f t="shared" ref="ER5721" ca="1" si="30112">MAX(EL5731:EM5732)</f>
        <v>0.70439841889260424</v>
      </c>
      <c r="ES5721" s="25"/>
      <c r="ET5721" s="23"/>
      <c r="EU5721" s="14"/>
      <c r="EV5721" s="14"/>
      <c r="EW5721" s="14"/>
      <c r="EX5721" s="14"/>
      <c r="EY5721" s="14"/>
      <c r="EZ5721" s="14"/>
      <c r="FA5721" s="14"/>
      <c r="FB5721" s="14"/>
      <c r="FC5721" s="19"/>
    </row>
    <row r="5722" spans="1:159" x14ac:dyDescent="0.2">
      <c r="A5722" s="55"/>
      <c r="B5722" s="18">
        <v>12</v>
      </c>
      <c r="C5722" s="1">
        <f>学習データ!C5688*$B$37</f>
        <v>0</v>
      </c>
      <c r="D5722" s="1">
        <f>学習データ!D5688*$B$37</f>
        <v>0</v>
      </c>
      <c r="E5722" s="1">
        <f>学習データ!E5688*$B$37</f>
        <v>0</v>
      </c>
      <c r="F5722" s="1">
        <f>学習データ!F5688*$B$37</f>
        <v>0</v>
      </c>
      <c r="G5722" s="1">
        <f>学習データ!G5688*$B$37</f>
        <v>0</v>
      </c>
      <c r="H5722" s="1">
        <f>学習データ!H5688*$B$37</f>
        <v>0</v>
      </c>
      <c r="I5722" s="1">
        <f>学習データ!I5688*$B$37</f>
        <v>0</v>
      </c>
      <c r="J5722" s="1">
        <f>学習データ!J5688*$B$37</f>
        <v>0</v>
      </c>
      <c r="K5722" s="1">
        <f>学習データ!K5688*$B$37</f>
        <v>0</v>
      </c>
      <c r="L5722" s="1">
        <f>学習データ!L5688*$B$37</f>
        <v>0</v>
      </c>
      <c r="M5722" s="1">
        <f>学習データ!M5688*$B$37</f>
        <v>132</v>
      </c>
      <c r="N5722" s="1">
        <f>学習データ!N5688*$B$37</f>
        <v>253</v>
      </c>
      <c r="O5722" s="1">
        <f>学習データ!O5688*$B$37</f>
        <v>254</v>
      </c>
      <c r="P5722" s="1">
        <f>学習データ!P5688*$B$37</f>
        <v>213</v>
      </c>
      <c r="Q5722" s="1">
        <f>学習データ!Q5688*$B$37</f>
        <v>203</v>
      </c>
      <c r="R5722" s="1">
        <f>学習データ!R5688*$B$37</f>
        <v>40</v>
      </c>
      <c r="S5722" s="1">
        <f>学習データ!S5688*$B$37</f>
        <v>0</v>
      </c>
      <c r="T5722" s="1">
        <f>学習データ!T5688*$B$37</f>
        <v>0</v>
      </c>
      <c r="U5722" s="1">
        <f>学習データ!U5688*$B$37</f>
        <v>0</v>
      </c>
      <c r="V5722" s="1">
        <f>学習データ!V5688*$B$37</f>
        <v>0</v>
      </c>
      <c r="W5722" s="1">
        <f>学習データ!W5688*$B$37</f>
        <v>0</v>
      </c>
      <c r="X5722" s="1">
        <f>学習データ!X5688*$B$37</f>
        <v>0</v>
      </c>
      <c r="Y5722" s="1">
        <f>学習データ!Y5688*$B$37</f>
        <v>0</v>
      </c>
      <c r="Z5722" s="1">
        <f>学習データ!Z5688*$B$37</f>
        <v>0</v>
      </c>
      <c r="AA5722" s="1">
        <f>学習データ!AA5688*$B$37</f>
        <v>0</v>
      </c>
      <c r="AB5722" s="1">
        <f>学習データ!AB5688*$B$37</f>
        <v>0</v>
      </c>
      <c r="AC5722" s="1">
        <f>学習データ!AC5688*$B$37</f>
        <v>0</v>
      </c>
      <c r="AD5722" s="1">
        <f>学習データ!AD5688*$B$37</f>
        <v>0</v>
      </c>
      <c r="AE5722" s="14"/>
      <c r="AF5722" s="14"/>
      <c r="AG5722" s="14"/>
      <c r="AH5722" s="29"/>
      <c r="AI5722" s="25"/>
      <c r="AJ5722" s="7">
        <v>12</v>
      </c>
      <c r="AK5722" s="36">
        <f t="shared" ca="1" si="30004"/>
        <v>0</v>
      </c>
      <c r="AL5722" s="36">
        <f t="shared" ca="1" si="30005"/>
        <v>0</v>
      </c>
      <c r="AM5722" s="36">
        <f t="shared" ca="1" si="30006"/>
        <v>0</v>
      </c>
      <c r="AN5722" s="36">
        <f t="shared" ca="1" si="30007"/>
        <v>0.99215686274509807</v>
      </c>
      <c r="AO5722" s="36">
        <f t="shared" ca="1" si="30008"/>
        <v>1</v>
      </c>
      <c r="AP5722" s="36">
        <f t="shared" ca="1" si="30009"/>
        <v>0.9882352941176471</v>
      </c>
      <c r="AQ5722" s="36">
        <f t="shared" ca="1" si="30010"/>
        <v>0.99215686274509807</v>
      </c>
      <c r="AR5722" s="36">
        <f t="shared" ca="1" si="30011"/>
        <v>0.15686274509803921</v>
      </c>
      <c r="AS5722" s="36">
        <f t="shared" ca="1" si="30012"/>
        <v>0</v>
      </c>
      <c r="AT5722" s="36">
        <f t="shared" ca="1" si="30013"/>
        <v>0</v>
      </c>
      <c r="AU5722" s="36">
        <f t="shared" ca="1" si="30014"/>
        <v>0</v>
      </c>
      <c r="AV5722" s="36">
        <f t="shared" ca="1" si="30015"/>
        <v>0</v>
      </c>
      <c r="AW5722" s="36">
        <f t="shared" ca="1" si="30016"/>
        <v>0</v>
      </c>
      <c r="AX5722" s="36">
        <f t="shared" ca="1" si="30017"/>
        <v>0</v>
      </c>
      <c r="AY5722" s="25"/>
      <c r="AZ5722" s="7">
        <v>12</v>
      </c>
      <c r="BA5722" s="36">
        <f t="shared" ca="1" si="30018"/>
        <v>0</v>
      </c>
      <c r="BB5722" s="36">
        <f t="shared" ca="1" si="30019"/>
        <v>0</v>
      </c>
      <c r="BC5722" s="36">
        <f t="shared" ca="1" si="30020"/>
        <v>0</v>
      </c>
      <c r="BD5722" s="36">
        <f t="shared" ca="1" si="30021"/>
        <v>0.99215686274509807</v>
      </c>
      <c r="BE5722" s="36">
        <f t="shared" ca="1" si="30022"/>
        <v>1</v>
      </c>
      <c r="BF5722" s="36">
        <f t="shared" ca="1" si="30023"/>
        <v>0.9882352941176471</v>
      </c>
      <c r="BG5722" s="36">
        <f t="shared" ca="1" si="30024"/>
        <v>0.99215686274509807</v>
      </c>
      <c r="BH5722" s="36">
        <f t="shared" ca="1" si="30025"/>
        <v>0</v>
      </c>
      <c r="BI5722" s="36">
        <f t="shared" ca="1" si="30026"/>
        <v>0</v>
      </c>
      <c r="BJ5722" s="36">
        <f t="shared" ca="1" si="30027"/>
        <v>0</v>
      </c>
      <c r="BK5722" s="36">
        <f t="shared" ca="1" si="30028"/>
        <v>0</v>
      </c>
      <c r="BL5722" s="36">
        <f t="shared" ca="1" si="30029"/>
        <v>0</v>
      </c>
      <c r="BM5722" s="36">
        <f t="shared" ca="1" si="30030"/>
        <v>0</v>
      </c>
      <c r="BN5722" s="36">
        <f t="shared" ca="1" si="30031"/>
        <v>0</v>
      </c>
      <c r="BO5722" s="25"/>
      <c r="BP5722" s="25"/>
      <c r="BQ5722" s="23"/>
      <c r="BR5722" s="25"/>
      <c r="BS5722" s="25"/>
      <c r="BT5722" s="25"/>
      <c r="BU5722" s="25"/>
      <c r="BV5722" s="25"/>
      <c r="BW5722" s="25"/>
      <c r="BX5722" s="25"/>
      <c r="BY5722" s="25"/>
      <c r="BZ5722" s="25"/>
      <c r="CA5722" s="25"/>
      <c r="CB5722" s="25"/>
      <c r="CC5722" s="25"/>
      <c r="CD5722" s="25"/>
      <c r="CE5722" s="25"/>
      <c r="CF5722" s="25"/>
      <c r="CG5722" s="25"/>
      <c r="CH5722" s="25"/>
      <c r="CI5722" s="25"/>
      <c r="CJ5722" s="25"/>
      <c r="CK5722" s="25"/>
      <c r="CL5722" s="25"/>
      <c r="CM5722" s="25"/>
      <c r="CN5722" s="25"/>
      <c r="CO5722" s="25"/>
      <c r="CP5722" s="25"/>
      <c r="CQ5722" s="25"/>
      <c r="CR5722" s="25"/>
      <c r="CS5722" s="25"/>
      <c r="CT5722" s="25"/>
      <c r="CU5722" s="25"/>
      <c r="CV5722" s="25"/>
      <c r="CW5722" s="25"/>
      <c r="CX5722" s="25"/>
      <c r="CY5722" s="25"/>
      <c r="CZ5722" s="25"/>
      <c r="DA5722" s="25"/>
      <c r="DB5722" s="25"/>
      <c r="DC5722" s="25"/>
      <c r="DD5722" s="25"/>
      <c r="DE5722" s="40"/>
      <c r="DF5722" s="14"/>
      <c r="DG5722" s="14"/>
      <c r="DH5722" s="14"/>
      <c r="DI5722" s="14"/>
      <c r="DJ5722" s="14"/>
      <c r="DK5722" s="14"/>
      <c r="DL5722" s="14"/>
      <c r="DM5722" s="14"/>
      <c r="DN5722" s="25"/>
      <c r="DO5722" s="25"/>
      <c r="DP5722" s="25"/>
      <c r="DQ5722" s="25"/>
      <c r="DR5722" s="25"/>
      <c r="DS5722" s="25"/>
      <c r="DT5722" s="25"/>
      <c r="DU5722" s="25"/>
      <c r="DV5722" s="25"/>
      <c r="DW5722" s="25"/>
      <c r="DX5722" s="25"/>
      <c r="DY5722" s="25"/>
      <c r="DZ5722" s="25"/>
      <c r="EA5722" s="25"/>
      <c r="EB5722" s="25"/>
      <c r="EC5722" s="25"/>
      <c r="ED5722" s="25"/>
      <c r="EE5722" s="25"/>
      <c r="EF5722" s="29"/>
      <c r="EG5722" s="23"/>
      <c r="EH5722" s="50">
        <v>3</v>
      </c>
      <c r="EI5722" s="7">
        <v>0</v>
      </c>
      <c r="EJ5722" s="7">
        <v>1</v>
      </c>
      <c r="EK5722" s="7">
        <v>2</v>
      </c>
      <c r="EL5722" s="7">
        <v>3</v>
      </c>
      <c r="EM5722" s="7">
        <v>4</v>
      </c>
      <c r="EN5722" s="25"/>
      <c r="EO5722" s="50">
        <v>5</v>
      </c>
      <c r="EP5722" s="7">
        <v>1</v>
      </c>
      <c r="EQ5722" s="1">
        <f t="shared" ref="EQ5722" ca="1" si="30113">MAX(EJ5735:EK5736)</f>
        <v>0.82298481666065426</v>
      </c>
      <c r="ER5722" s="1">
        <f t="shared" ref="ER5722" ca="1" si="30114">MAX(EL5735:EM5736)</f>
        <v>5.11676145224602E-2</v>
      </c>
      <c r="ES5722" s="25"/>
      <c r="ET5722" s="23"/>
      <c r="EU5722" s="14"/>
      <c r="EV5722" s="14"/>
      <c r="EW5722" s="14"/>
      <c r="EX5722" s="14"/>
      <c r="EY5722" s="14"/>
      <c r="EZ5722" s="14"/>
      <c r="FA5722" s="14"/>
      <c r="FB5722" s="14"/>
      <c r="FC5722" s="19"/>
    </row>
    <row r="5723" spans="1:159" x14ac:dyDescent="0.2">
      <c r="A5723" s="55"/>
      <c r="B5723" s="18">
        <v>13</v>
      </c>
      <c r="C5723" s="1">
        <f>学習データ!C5689*$B$37</f>
        <v>0</v>
      </c>
      <c r="D5723" s="1">
        <f>学習データ!D5689*$B$37</f>
        <v>0</v>
      </c>
      <c r="E5723" s="1">
        <f>学習データ!E5689*$B$37</f>
        <v>0</v>
      </c>
      <c r="F5723" s="1">
        <f>学習データ!F5689*$B$37</f>
        <v>0</v>
      </c>
      <c r="G5723" s="1">
        <f>学習データ!G5689*$B$37</f>
        <v>0</v>
      </c>
      <c r="H5723" s="1">
        <f>学習データ!H5689*$B$37</f>
        <v>0</v>
      </c>
      <c r="I5723" s="1">
        <f>学習データ!I5689*$B$37</f>
        <v>0</v>
      </c>
      <c r="J5723" s="1">
        <f>学習データ!J5689*$B$37</f>
        <v>0</v>
      </c>
      <c r="K5723" s="1">
        <f>学習データ!K5689*$B$37</f>
        <v>0</v>
      </c>
      <c r="L5723" s="1">
        <f>学習データ!L5689*$B$37</f>
        <v>82</v>
      </c>
      <c r="M5723" s="1">
        <f>学習データ!M5689*$B$37</f>
        <v>253</v>
      </c>
      <c r="N5723" s="1">
        <f>学習データ!N5689*$B$37</f>
        <v>252</v>
      </c>
      <c r="O5723" s="1">
        <f>学習データ!O5689*$B$37</f>
        <v>172</v>
      </c>
      <c r="P5723" s="1">
        <f>学習データ!P5689*$B$37</f>
        <v>10</v>
      </c>
      <c r="Q5723" s="1">
        <f>学習データ!Q5689*$B$37</f>
        <v>0</v>
      </c>
      <c r="R5723" s="1">
        <f>学習データ!R5689*$B$37</f>
        <v>0</v>
      </c>
      <c r="S5723" s="1">
        <f>学習データ!S5689*$B$37</f>
        <v>0</v>
      </c>
      <c r="T5723" s="1">
        <f>学習データ!T5689*$B$37</f>
        <v>0</v>
      </c>
      <c r="U5723" s="1">
        <f>学習データ!U5689*$B$37</f>
        <v>0</v>
      </c>
      <c r="V5723" s="1">
        <f>学習データ!V5689*$B$37</f>
        <v>0</v>
      </c>
      <c r="W5723" s="1">
        <f>学習データ!W5689*$B$37</f>
        <v>0</v>
      </c>
      <c r="X5723" s="1">
        <f>学習データ!X5689*$B$37</f>
        <v>0</v>
      </c>
      <c r="Y5723" s="1">
        <f>学習データ!Y5689*$B$37</f>
        <v>0</v>
      </c>
      <c r="Z5723" s="1">
        <f>学習データ!Z5689*$B$37</f>
        <v>0</v>
      </c>
      <c r="AA5723" s="1">
        <f>学習データ!AA5689*$B$37</f>
        <v>0</v>
      </c>
      <c r="AB5723" s="1">
        <f>学習データ!AB5689*$B$37</f>
        <v>0</v>
      </c>
      <c r="AC5723" s="1">
        <f>学習データ!AC5689*$B$37</f>
        <v>0</v>
      </c>
      <c r="AD5723" s="1">
        <f>学習データ!AD5689*$B$37</f>
        <v>0</v>
      </c>
      <c r="AE5723" s="14"/>
      <c r="AF5723" s="14"/>
      <c r="AG5723" s="14"/>
      <c r="AH5723" s="29"/>
      <c r="AI5723" s="25"/>
      <c r="AJ5723" s="7">
        <v>13</v>
      </c>
      <c r="AK5723" s="36">
        <f t="shared" ca="1" si="30004"/>
        <v>0</v>
      </c>
      <c r="AL5723" s="36">
        <f t="shared" ca="1" si="30005"/>
        <v>0</v>
      </c>
      <c r="AM5723" s="36">
        <f t="shared" ca="1" si="30006"/>
        <v>0</v>
      </c>
      <c r="AN5723" s="36">
        <f t="shared" ca="1" si="30007"/>
        <v>0.9882352941176471</v>
      </c>
      <c r="AO5723" s="36">
        <f t="shared" ca="1" si="30008"/>
        <v>0.99215686274509807</v>
      </c>
      <c r="AP5723" s="36">
        <f t="shared" ca="1" si="30009"/>
        <v>0.23921568627450979</v>
      </c>
      <c r="AQ5723" s="36">
        <f t="shared" ca="1" si="30010"/>
        <v>0</v>
      </c>
      <c r="AR5723" s="36">
        <f t="shared" ca="1" si="30011"/>
        <v>0</v>
      </c>
      <c r="AS5723" s="36">
        <f t="shared" ca="1" si="30012"/>
        <v>0</v>
      </c>
      <c r="AT5723" s="36">
        <f t="shared" ca="1" si="30013"/>
        <v>0</v>
      </c>
      <c r="AU5723" s="36">
        <f t="shared" ca="1" si="30014"/>
        <v>0</v>
      </c>
      <c r="AV5723" s="36">
        <f t="shared" ca="1" si="30015"/>
        <v>0</v>
      </c>
      <c r="AW5723" s="36">
        <f t="shared" ca="1" si="30016"/>
        <v>0</v>
      </c>
      <c r="AX5723" s="36">
        <f t="shared" ca="1" si="30017"/>
        <v>0</v>
      </c>
      <c r="AY5723" s="25"/>
      <c r="AZ5723" s="7">
        <v>13</v>
      </c>
      <c r="BA5723" s="36">
        <f t="shared" ca="1" si="30018"/>
        <v>0</v>
      </c>
      <c r="BB5723" s="36">
        <f t="shared" ca="1" si="30019"/>
        <v>0</v>
      </c>
      <c r="BC5723" s="36">
        <f t="shared" ca="1" si="30020"/>
        <v>0</v>
      </c>
      <c r="BD5723" s="36">
        <f t="shared" ca="1" si="30021"/>
        <v>0.9882352941176471</v>
      </c>
      <c r="BE5723" s="36">
        <f t="shared" ca="1" si="30022"/>
        <v>0.99215686274509807</v>
      </c>
      <c r="BF5723" s="36">
        <f t="shared" ca="1" si="30023"/>
        <v>0</v>
      </c>
      <c r="BG5723" s="36">
        <f t="shared" ca="1" si="30024"/>
        <v>0</v>
      </c>
      <c r="BH5723" s="36">
        <f t="shared" ca="1" si="30025"/>
        <v>0</v>
      </c>
      <c r="BI5723" s="36">
        <f t="shared" ca="1" si="30026"/>
        <v>0</v>
      </c>
      <c r="BJ5723" s="36">
        <f t="shared" ca="1" si="30027"/>
        <v>0</v>
      </c>
      <c r="BK5723" s="36">
        <f t="shared" ca="1" si="30028"/>
        <v>0</v>
      </c>
      <c r="BL5723" s="36">
        <f t="shared" ca="1" si="30029"/>
        <v>0</v>
      </c>
      <c r="BM5723" s="36">
        <f t="shared" ca="1" si="30030"/>
        <v>0</v>
      </c>
      <c r="BN5723" s="36">
        <f t="shared" ca="1" si="30031"/>
        <v>0</v>
      </c>
      <c r="BO5723" s="25"/>
      <c r="BP5723" s="25"/>
      <c r="BQ5723" s="23"/>
      <c r="BR5723" s="25" t="s">
        <v>27</v>
      </c>
      <c r="BS5723" s="25"/>
      <c r="BT5723" s="25"/>
      <c r="BU5723" s="25"/>
      <c r="BV5723" s="25"/>
      <c r="BW5723" s="25"/>
      <c r="BX5723" s="25" t="s">
        <v>26</v>
      </c>
      <c r="BY5723" s="25"/>
      <c r="BZ5723" s="25"/>
      <c r="CA5723" s="25"/>
      <c r="CB5723" s="25"/>
      <c r="CC5723" s="25"/>
      <c r="CD5723" s="25"/>
      <c r="CE5723" s="25" t="s">
        <v>28</v>
      </c>
      <c r="CF5723" s="25"/>
      <c r="CG5723" s="25"/>
      <c r="CH5723" s="25"/>
      <c r="CI5723" s="25"/>
      <c r="CJ5723" s="25"/>
      <c r="CK5723" s="25" t="s">
        <v>26</v>
      </c>
      <c r="CL5723" s="25"/>
      <c r="CM5723" s="25"/>
      <c r="CN5723" s="25"/>
      <c r="CO5723" s="25"/>
      <c r="CP5723" s="25"/>
      <c r="CQ5723" s="25"/>
      <c r="CR5723" s="25"/>
      <c r="CS5723" s="25"/>
      <c r="CT5723" s="25"/>
      <c r="CU5723" s="25"/>
      <c r="CV5723" s="25"/>
      <c r="CW5723" s="25"/>
      <c r="CX5723" s="25"/>
      <c r="CY5723" s="25"/>
      <c r="CZ5723" s="25"/>
      <c r="DA5723" s="25"/>
      <c r="DB5723" s="25"/>
      <c r="DC5723" s="25"/>
      <c r="DD5723" s="25"/>
      <c r="DE5723" s="40"/>
      <c r="DF5723" s="25"/>
      <c r="DG5723" s="14" t="s">
        <v>29</v>
      </c>
      <c r="DH5723" s="14"/>
      <c r="DI5723" s="14"/>
      <c r="DJ5723" s="14"/>
      <c r="DK5723" s="14"/>
      <c r="DL5723" s="14"/>
      <c r="DM5723" s="14"/>
      <c r="DN5723" s="14"/>
      <c r="DO5723" s="25"/>
      <c r="DP5723" s="14" t="s">
        <v>29</v>
      </c>
      <c r="DQ5723" s="14"/>
      <c r="DR5723" s="14"/>
      <c r="DS5723" s="14"/>
      <c r="DT5723" s="14"/>
      <c r="DU5723" s="14"/>
      <c r="DV5723" s="14"/>
      <c r="DW5723" s="14"/>
      <c r="DX5723" s="14"/>
      <c r="DY5723" s="14"/>
      <c r="DZ5723" s="14"/>
      <c r="EA5723" s="14"/>
      <c r="EB5723" s="14"/>
      <c r="EC5723" s="14"/>
      <c r="ED5723" s="14"/>
      <c r="EE5723" s="14"/>
      <c r="EF5723" s="19"/>
      <c r="EG5723" s="23"/>
      <c r="EH5723" s="50"/>
      <c r="EI5723" s="7">
        <v>1</v>
      </c>
      <c r="EJ5723" s="1">
        <f t="shared" ref="EJ5723:EJ5726" ca="1" si="30115">1/(1+EXP(-SUMPRODUCT($EI$26:$EK$28,DZ5711:EB5713)+$EL$26))</f>
        <v>0.18566155355285979</v>
      </c>
      <c r="EK5723" s="1">
        <f t="shared" ref="EK5723:EK5726" ca="1" si="30116">1/(1+EXP(-SUMPRODUCT($EI$26:$EK$28,EA5711:EC5713)+$EL$26))</f>
        <v>1.8872810556963672E-3</v>
      </c>
      <c r="EL5723" s="1">
        <f t="shared" ref="EL5723:EL5726" ca="1" si="30117">1/(1+EXP(-SUMPRODUCT($EI$26:$EK$28,EB5711:ED5713)+$EL$26))</f>
        <v>1.5031440805061622E-2</v>
      </c>
      <c r="EM5723" s="1">
        <f t="shared" ref="EM5723:EM5726" ca="1" si="30118">1/(1+EXP(-SUMPRODUCT($EI$26:$EK$28,EC5711:EE5713)+$EL$26))</f>
        <v>7.4874703691155695E-4</v>
      </c>
      <c r="EN5723" s="25"/>
      <c r="EO5723" s="50"/>
      <c r="EP5723" s="7">
        <v>2</v>
      </c>
      <c r="EQ5723" s="1">
        <f t="shared" ref="EQ5723" ca="1" si="30119">MAX(EJ5737:EK5738)</f>
        <v>0.15699503647654642</v>
      </c>
      <c r="ER5723" s="1">
        <f t="shared" ref="ER5723" ca="1" si="30120">MAX(EL5737:EM5738)</f>
        <v>8.3911414668745493E-2</v>
      </c>
      <c r="ES5723" s="25"/>
      <c r="ET5723" s="23"/>
      <c r="EU5723" s="14"/>
      <c r="EV5723" s="14"/>
      <c r="EW5723" s="14"/>
      <c r="EX5723" s="14"/>
      <c r="EY5723" s="14"/>
      <c r="EZ5723" s="14"/>
      <c r="FA5723" s="14"/>
      <c r="FB5723" s="14"/>
      <c r="FC5723" s="19"/>
    </row>
    <row r="5724" spans="1:159" x14ac:dyDescent="0.2">
      <c r="A5724" s="55"/>
      <c r="B5724" s="18">
        <v>14</v>
      </c>
      <c r="C5724" s="1">
        <f>学習データ!C5690*$B$37</f>
        <v>0</v>
      </c>
      <c r="D5724" s="1">
        <f>学習データ!D5690*$B$37</f>
        <v>0</v>
      </c>
      <c r="E5724" s="1">
        <f>学習データ!E5690*$B$37</f>
        <v>0</v>
      </c>
      <c r="F5724" s="1">
        <f>学習データ!F5690*$B$37</f>
        <v>0</v>
      </c>
      <c r="G5724" s="1">
        <f>学習データ!G5690*$B$37</f>
        <v>0</v>
      </c>
      <c r="H5724" s="1">
        <f>学習データ!H5690*$B$37</f>
        <v>0</v>
      </c>
      <c r="I5724" s="1">
        <f>学習データ!I5690*$B$37</f>
        <v>0</v>
      </c>
      <c r="J5724" s="1">
        <f>学習データ!J5690*$B$37</f>
        <v>0</v>
      </c>
      <c r="K5724" s="1">
        <f>学習データ!K5690*$B$37</f>
        <v>0</v>
      </c>
      <c r="L5724" s="1">
        <f>学習データ!L5690*$B$37</f>
        <v>82</v>
      </c>
      <c r="M5724" s="1">
        <f>学習データ!M5690*$B$37</f>
        <v>234</v>
      </c>
      <c r="N5724" s="1">
        <f>学習データ!N5690*$B$37</f>
        <v>253</v>
      </c>
      <c r="O5724" s="1">
        <f>学習データ!O5690*$B$37</f>
        <v>254</v>
      </c>
      <c r="P5724" s="1">
        <f>学習データ!P5690*$B$37</f>
        <v>172</v>
      </c>
      <c r="Q5724" s="1">
        <f>学習データ!Q5690*$B$37</f>
        <v>152</v>
      </c>
      <c r="R5724" s="1">
        <f>学習データ!R5690*$B$37</f>
        <v>71</v>
      </c>
      <c r="S5724" s="1">
        <f>学習データ!S5690*$B$37</f>
        <v>0</v>
      </c>
      <c r="T5724" s="1">
        <f>学習データ!T5690*$B$37</f>
        <v>0</v>
      </c>
      <c r="U5724" s="1">
        <f>学習データ!U5690*$B$37</f>
        <v>0</v>
      </c>
      <c r="V5724" s="1">
        <f>学習データ!V5690*$B$37</f>
        <v>0</v>
      </c>
      <c r="W5724" s="1">
        <f>学習データ!W5690*$B$37</f>
        <v>0</v>
      </c>
      <c r="X5724" s="1">
        <f>学習データ!X5690*$B$37</f>
        <v>0</v>
      </c>
      <c r="Y5724" s="1">
        <f>学習データ!Y5690*$B$37</f>
        <v>0</v>
      </c>
      <c r="Z5724" s="1">
        <f>学習データ!Z5690*$B$37</f>
        <v>0</v>
      </c>
      <c r="AA5724" s="1">
        <f>学習データ!AA5690*$B$37</f>
        <v>0</v>
      </c>
      <c r="AB5724" s="1">
        <f>学習データ!AB5690*$B$37</f>
        <v>0</v>
      </c>
      <c r="AC5724" s="1">
        <f>学習データ!AC5690*$B$37</f>
        <v>0</v>
      </c>
      <c r="AD5724" s="1">
        <f>学習データ!AD5690*$B$37</f>
        <v>0</v>
      </c>
      <c r="AE5724" s="14"/>
      <c r="AF5724" s="14"/>
      <c r="AG5724" s="14"/>
      <c r="AH5724" s="29"/>
      <c r="AI5724" s="25"/>
      <c r="AJ5724" s="7">
        <v>14</v>
      </c>
      <c r="AK5724" s="36">
        <f t="shared" ca="1" si="30004"/>
        <v>0</v>
      </c>
      <c r="AL5724" s="36">
        <f t="shared" ca="1" si="30005"/>
        <v>0</v>
      </c>
      <c r="AM5724" s="36">
        <f t="shared" ca="1" si="30006"/>
        <v>0</v>
      </c>
      <c r="AN5724" s="36">
        <f t="shared" ca="1" si="30007"/>
        <v>0</v>
      </c>
      <c r="AO5724" s="36">
        <f t="shared" ca="1" si="30008"/>
        <v>0</v>
      </c>
      <c r="AP5724" s="36">
        <f t="shared" ca="1" si="30009"/>
        <v>0</v>
      </c>
      <c r="AQ5724" s="36">
        <f t="shared" ca="1" si="30010"/>
        <v>0</v>
      </c>
      <c r="AR5724" s="36">
        <f t="shared" ca="1" si="30011"/>
        <v>0</v>
      </c>
      <c r="AS5724" s="36">
        <f t="shared" ca="1" si="30012"/>
        <v>0</v>
      </c>
      <c r="AT5724" s="36">
        <f t="shared" ca="1" si="30013"/>
        <v>0</v>
      </c>
      <c r="AU5724" s="36">
        <f t="shared" ca="1" si="30014"/>
        <v>0</v>
      </c>
      <c r="AV5724" s="36">
        <f t="shared" ca="1" si="30015"/>
        <v>0</v>
      </c>
      <c r="AW5724" s="36">
        <f t="shared" ca="1" si="30016"/>
        <v>0</v>
      </c>
      <c r="AX5724" s="36">
        <f t="shared" ca="1" si="30017"/>
        <v>0</v>
      </c>
      <c r="AY5724" s="25"/>
      <c r="AZ5724" s="7">
        <v>14</v>
      </c>
      <c r="BA5724" s="36">
        <f t="shared" ca="1" si="30018"/>
        <v>0</v>
      </c>
      <c r="BB5724" s="36">
        <f t="shared" ca="1" si="30019"/>
        <v>0</v>
      </c>
      <c r="BC5724" s="36">
        <f t="shared" ca="1" si="30020"/>
        <v>0</v>
      </c>
      <c r="BD5724" s="36">
        <f t="shared" ca="1" si="30021"/>
        <v>0</v>
      </c>
      <c r="BE5724" s="36">
        <f t="shared" ca="1" si="30022"/>
        <v>0</v>
      </c>
      <c r="BF5724" s="36">
        <f t="shared" ca="1" si="30023"/>
        <v>0</v>
      </c>
      <c r="BG5724" s="36">
        <f t="shared" ca="1" si="30024"/>
        <v>0</v>
      </c>
      <c r="BH5724" s="36">
        <f t="shared" ca="1" si="30025"/>
        <v>0</v>
      </c>
      <c r="BI5724" s="36">
        <f t="shared" ca="1" si="30026"/>
        <v>0</v>
      </c>
      <c r="BJ5724" s="36">
        <f t="shared" ca="1" si="30027"/>
        <v>0</v>
      </c>
      <c r="BK5724" s="36">
        <f t="shared" ca="1" si="30028"/>
        <v>0</v>
      </c>
      <c r="BL5724" s="36">
        <f t="shared" ca="1" si="30029"/>
        <v>0</v>
      </c>
      <c r="BM5724" s="36">
        <f t="shared" ca="1" si="30030"/>
        <v>0</v>
      </c>
      <c r="BN5724" s="36">
        <f t="shared" ca="1" si="30031"/>
        <v>0</v>
      </c>
      <c r="BO5724" s="25"/>
      <c r="BP5724" s="25"/>
      <c r="BQ5724" s="23"/>
      <c r="BR5724" s="7">
        <v>0</v>
      </c>
      <c r="BS5724" s="7">
        <v>1</v>
      </c>
      <c r="BT5724" s="7">
        <v>2</v>
      </c>
      <c r="BU5724" s="7">
        <v>3</v>
      </c>
      <c r="BV5724" s="7">
        <v>4</v>
      </c>
      <c r="BW5724" s="7">
        <v>5</v>
      </c>
      <c r="BX5724" s="7">
        <v>6</v>
      </c>
      <c r="BY5724" s="7">
        <v>7</v>
      </c>
      <c r="BZ5724" s="7">
        <v>8</v>
      </c>
      <c r="CA5724" s="7">
        <v>9</v>
      </c>
      <c r="CB5724" s="7">
        <v>10</v>
      </c>
      <c r="CC5724" s="7">
        <v>11</v>
      </c>
      <c r="CD5724" s="25"/>
      <c r="CE5724" s="7">
        <v>0</v>
      </c>
      <c r="CF5724" s="7">
        <v>1</v>
      </c>
      <c r="CG5724" s="7">
        <v>2</v>
      </c>
      <c r="CH5724" s="7">
        <v>3</v>
      </c>
      <c r="CI5724" s="7">
        <v>4</v>
      </c>
      <c r="CJ5724" s="7">
        <v>5</v>
      </c>
      <c r="CK5724" s="7">
        <v>6</v>
      </c>
      <c r="CL5724" s="7">
        <v>7</v>
      </c>
      <c r="CM5724" s="7">
        <v>8</v>
      </c>
      <c r="CN5724" s="7">
        <v>9</v>
      </c>
      <c r="CO5724" s="7">
        <v>10</v>
      </c>
      <c r="CP5724" s="7">
        <v>11</v>
      </c>
      <c r="CQ5724" s="25"/>
      <c r="CR5724" s="25"/>
      <c r="CS5724" s="25"/>
      <c r="CT5724" s="25"/>
      <c r="CU5724" s="25"/>
      <c r="CV5724" s="25"/>
      <c r="CW5724" s="25"/>
      <c r="CX5724" s="25"/>
      <c r="CY5724" s="25"/>
      <c r="CZ5724" s="25"/>
      <c r="DA5724" s="25"/>
      <c r="DB5724" s="25"/>
      <c r="DC5724" s="25"/>
      <c r="DD5724" s="25"/>
      <c r="DE5724" s="40"/>
      <c r="DF5724" s="50">
        <v>4</v>
      </c>
      <c r="DG5724" s="7">
        <v>0</v>
      </c>
      <c r="DH5724" s="7">
        <v>1</v>
      </c>
      <c r="DI5724" s="7">
        <v>2</v>
      </c>
      <c r="DJ5724" s="7">
        <v>3</v>
      </c>
      <c r="DK5724" s="7">
        <v>4</v>
      </c>
      <c r="DL5724" s="7">
        <v>5</v>
      </c>
      <c r="DM5724" s="7">
        <v>6</v>
      </c>
      <c r="DN5724" s="14"/>
      <c r="DO5724" s="50">
        <v>5</v>
      </c>
      <c r="DP5724" s="7">
        <v>0</v>
      </c>
      <c r="DQ5724" s="7">
        <v>1</v>
      </c>
      <c r="DR5724" s="7">
        <v>2</v>
      </c>
      <c r="DS5724" s="7">
        <v>3</v>
      </c>
      <c r="DT5724" s="7">
        <v>4</v>
      </c>
      <c r="DU5724" s="7">
        <v>5</v>
      </c>
      <c r="DV5724" s="7">
        <v>6</v>
      </c>
      <c r="DW5724" s="14"/>
      <c r="DX5724" s="14"/>
      <c r="DY5724" s="14"/>
      <c r="DZ5724" s="14"/>
      <c r="EA5724" s="14"/>
      <c r="EB5724" s="14"/>
      <c r="EC5724" s="14"/>
      <c r="ED5724" s="14"/>
      <c r="EE5724" s="14"/>
      <c r="EF5724" s="19"/>
      <c r="EG5724" s="23"/>
      <c r="EH5724" s="50"/>
      <c r="EI5724" s="7">
        <v>2</v>
      </c>
      <c r="EJ5724" s="1">
        <f t="shared" ca="1" si="30115"/>
        <v>1.8797510833590138E-2</v>
      </c>
      <c r="EK5724" s="1">
        <f t="shared" ca="1" si="30116"/>
        <v>8.2203713083955129E-3</v>
      </c>
      <c r="EL5724" s="1">
        <f t="shared" ca="1" si="30117"/>
        <v>0.95803420517637494</v>
      </c>
      <c r="EM5724" s="1">
        <f t="shared" ca="1" si="30118"/>
        <v>0.99498372462683526</v>
      </c>
      <c r="EN5724" s="25"/>
      <c r="EO5724" s="25"/>
      <c r="EP5724" s="25"/>
      <c r="EQ5724" s="25"/>
      <c r="ER5724" s="25"/>
      <c r="ES5724" s="25"/>
      <c r="ET5724" s="23"/>
      <c r="EU5724" s="14"/>
      <c r="EV5724" s="14"/>
      <c r="EW5724" s="14"/>
      <c r="EX5724" s="14"/>
      <c r="EY5724" s="14"/>
      <c r="EZ5724" s="14"/>
      <c r="FA5724" s="14"/>
      <c r="FB5724" s="14"/>
      <c r="FC5724" s="19"/>
    </row>
    <row r="5725" spans="1:159" x14ac:dyDescent="0.2">
      <c r="A5725" s="55"/>
      <c r="B5725" s="18">
        <v>15</v>
      </c>
      <c r="C5725" s="1">
        <f>学習データ!C5691*$B$37</f>
        <v>0</v>
      </c>
      <c r="D5725" s="1">
        <f>学習データ!D5691*$B$37</f>
        <v>0</v>
      </c>
      <c r="E5725" s="1">
        <f>学習データ!E5691*$B$37</f>
        <v>0</v>
      </c>
      <c r="F5725" s="1">
        <f>学習データ!F5691*$B$37</f>
        <v>0</v>
      </c>
      <c r="G5725" s="1">
        <f>学習データ!G5691*$B$37</f>
        <v>0</v>
      </c>
      <c r="H5725" s="1">
        <f>学習データ!H5691*$B$37</f>
        <v>0</v>
      </c>
      <c r="I5725" s="1">
        <f>学習データ!I5691*$B$37</f>
        <v>0</v>
      </c>
      <c r="J5725" s="1">
        <f>学習データ!J5691*$B$37</f>
        <v>0</v>
      </c>
      <c r="K5725" s="1">
        <f>学習データ!K5691*$B$37</f>
        <v>0</v>
      </c>
      <c r="L5725" s="1">
        <f>学習データ!L5691*$B$37</f>
        <v>0</v>
      </c>
      <c r="M5725" s="1">
        <f>学習データ!M5691*$B$37</f>
        <v>30</v>
      </c>
      <c r="N5725" s="1">
        <f>学習データ!N5691*$B$37</f>
        <v>91</v>
      </c>
      <c r="O5725" s="1">
        <f>学習データ!O5691*$B$37</f>
        <v>253</v>
      </c>
      <c r="P5725" s="1">
        <f>学習データ!P5691*$B$37</f>
        <v>252</v>
      </c>
      <c r="Q5725" s="1">
        <f>学習データ!Q5691*$B$37</f>
        <v>253</v>
      </c>
      <c r="R5725" s="1">
        <f>学習データ!R5691*$B$37</f>
        <v>252</v>
      </c>
      <c r="S5725" s="1">
        <f>学習データ!S5691*$B$37</f>
        <v>82</v>
      </c>
      <c r="T5725" s="1">
        <f>学習データ!T5691*$B$37</f>
        <v>0</v>
      </c>
      <c r="U5725" s="1">
        <f>学習データ!U5691*$B$37</f>
        <v>0</v>
      </c>
      <c r="V5725" s="1">
        <f>学習データ!V5691*$B$37</f>
        <v>0</v>
      </c>
      <c r="W5725" s="1">
        <f>学習データ!W5691*$B$37</f>
        <v>0</v>
      </c>
      <c r="X5725" s="1">
        <f>学習データ!X5691*$B$37</f>
        <v>0</v>
      </c>
      <c r="Y5725" s="1">
        <f>学習データ!Y5691*$B$37</f>
        <v>0</v>
      </c>
      <c r="Z5725" s="1">
        <f>学習データ!Z5691*$B$37</f>
        <v>0</v>
      </c>
      <c r="AA5725" s="1">
        <f>学習データ!AA5691*$B$37</f>
        <v>0</v>
      </c>
      <c r="AB5725" s="1">
        <f>学習データ!AB5691*$B$37</f>
        <v>0</v>
      </c>
      <c r="AC5725" s="1">
        <f>学習データ!AC5691*$B$37</f>
        <v>0</v>
      </c>
      <c r="AD5725" s="1">
        <f>学習データ!AD5691*$B$37</f>
        <v>0</v>
      </c>
      <c r="AE5725" s="14"/>
      <c r="AF5725" s="14"/>
      <c r="AG5725" s="14"/>
      <c r="AH5725" s="29"/>
      <c r="AI5725" s="25"/>
      <c r="AJ5725" s="25"/>
      <c r="AK5725" s="25"/>
      <c r="AL5725" s="25"/>
      <c r="AM5725" s="25"/>
      <c r="AN5725" s="25"/>
      <c r="AO5725" s="25"/>
      <c r="AP5725" s="25"/>
      <c r="AQ5725" s="25"/>
      <c r="AR5725" s="25"/>
      <c r="AS5725" s="25"/>
      <c r="AT5725" s="25"/>
      <c r="AU5725" s="25"/>
      <c r="AV5725" s="25"/>
      <c r="AW5725" s="25"/>
      <c r="AX5725" s="25"/>
      <c r="AY5725" s="25"/>
      <c r="AZ5725" s="25"/>
      <c r="BA5725" s="25"/>
      <c r="BB5725" s="25"/>
      <c r="BC5725" s="25"/>
      <c r="BD5725" s="25"/>
      <c r="BE5725" s="25"/>
      <c r="BF5725" s="25"/>
      <c r="BG5725" s="25"/>
      <c r="BH5725" s="25"/>
      <c r="BI5725" s="25"/>
      <c r="BJ5725" s="25"/>
      <c r="BK5725" s="25"/>
      <c r="BL5725" s="25"/>
      <c r="BM5725" s="25"/>
      <c r="BN5725" s="25"/>
      <c r="BO5725" s="25"/>
      <c r="BP5725" s="25"/>
      <c r="BQ5725" s="23"/>
      <c r="BR5725" s="7">
        <v>1</v>
      </c>
      <c r="BS5725" s="1">
        <f t="shared" ref="BS5725:BS5735" ca="1" si="30121">1/(1+EXP(-SUMPRODUCT($BS$27:$BV$30,BA5711:BD5714)+$BW$27))</f>
        <v>0.23714300153605961</v>
      </c>
      <c r="BT5725" s="1">
        <f t="shared" ref="BT5725:BT5735" ca="1" si="30122">1/(1+EXP(-SUMPRODUCT($BS$27:$BV$30,BB5711:BE5714)+$BW$27))</f>
        <v>0.23714300153605961</v>
      </c>
      <c r="BU5725" s="1">
        <f t="shared" ref="BU5725:BU5735" ca="1" si="30123">1/(1+EXP(-SUMPRODUCT($BS$27:$BV$30,BC5711:BF5714)+$BW$27))</f>
        <v>0.23714300153605961</v>
      </c>
      <c r="BV5725" s="1">
        <f t="shared" ref="BV5725:BV5735" ca="1" si="30124">1/(1+EXP(-SUMPRODUCT($BS$27:$BV$30,BD5711:BG5714)+$BW$27))</f>
        <v>0.23714300153605961</v>
      </c>
      <c r="BW5725" s="1">
        <f t="shared" ref="BW5725:BW5735" ca="1" si="30125">1/(1+EXP(-SUMPRODUCT($BS$27:$BV$30,BE5711:BH5714)+$BW$27))</f>
        <v>0.23714300153605961</v>
      </c>
      <c r="BX5725" s="1">
        <f t="shared" ref="BX5725:BX5735" ca="1" si="30126">1/(1+EXP(-SUMPRODUCT($BS$27:$BV$30,BF5711:BI5714)+$BW$27))</f>
        <v>0.18894077061719308</v>
      </c>
      <c r="BY5725" s="1">
        <f t="shared" ref="BY5725:BY5735" ca="1" si="30127">1/(1+EXP(-SUMPRODUCT($BS$27:$BV$30,BG5711:BJ5714)+$BW$27))</f>
        <v>2.0775680740142744E-3</v>
      </c>
      <c r="BZ5725" s="1">
        <f t="shared" ref="BZ5725:BZ5735" ca="1" si="30128">1/(1+EXP(-SUMPRODUCT($BS$27:$BV$30,BH5711:BK5714)+$BW$27))</f>
        <v>2.7781653212911755E-3</v>
      </c>
      <c r="CA5725" s="1">
        <f t="shared" ref="CA5725:CA5735" ca="1" si="30129">1/(1+EXP(-SUMPRODUCT($BS$27:$BV$30,BI5711:BL5714)+$BW$27))</f>
        <v>3.0005817082912963E-3</v>
      </c>
      <c r="CB5725" s="1">
        <f t="shared" ref="CB5725:CB5735" ca="1" si="30130">1/(1+EXP(-SUMPRODUCT($BS$27:$BV$30,BJ5711:BM5714)+$BW$27))</f>
        <v>8.9628375232092897E-2</v>
      </c>
      <c r="CC5725" s="1">
        <f t="shared" ref="CC5725:CC5735" ca="1" si="30131">1/(1+EXP(-SUMPRODUCT($BS$27:$BV$30,BK5711:BN5714)+$BW$27))</f>
        <v>0.13021827356800633</v>
      </c>
      <c r="CD5725" s="25"/>
      <c r="CE5725" s="7">
        <v>1</v>
      </c>
      <c r="CF5725" s="1">
        <f t="shared" ref="CF5725:CF5735" ca="1" si="30132">1/(1+EXP(-SUMPRODUCT($BS$31:$BV$34,BA5711:BD5714)+$BW$31))</f>
        <v>0.42673007297672289</v>
      </c>
      <c r="CG5725" s="1">
        <f t="shared" ref="CG5725:CG5735" ca="1" si="30133">1/(1+EXP(-SUMPRODUCT($BS$31:$BV$34,BB5711:BE5714)+$BW$31))</f>
        <v>0.42673007297672289</v>
      </c>
      <c r="CH5725" s="1">
        <f t="shared" ref="CH5725:CH5735" ca="1" si="30134">1/(1+EXP(-SUMPRODUCT($BS$31:$BV$34,BC5711:BF5714)+$BW$31))</f>
        <v>0.42673007297672289</v>
      </c>
      <c r="CI5725" s="1">
        <f t="shared" ref="CI5725:CI5735" ca="1" si="30135">1/(1+EXP(-SUMPRODUCT($BS$31:$BV$34,BD5711:BG5714)+$BW$31))</f>
        <v>0.42673007297672289</v>
      </c>
      <c r="CJ5725" s="1">
        <f t="shared" ref="CJ5725:CJ5735" ca="1" si="30136">1/(1+EXP(-SUMPRODUCT($BS$31:$BV$34,BE5711:BH5714)+$BW$31))</f>
        <v>0.42673007297672289</v>
      </c>
      <c r="CK5725" s="1">
        <f t="shared" ref="CK5725:CK5735" ca="1" si="30137">1/(1+EXP(-SUMPRODUCT($BS$31:$BV$34,BF5711:BI5714)+$BW$31))</f>
        <v>0.42646581536631528</v>
      </c>
      <c r="CL5725" s="1">
        <f t="shared" ref="CL5725:CL5735" ca="1" si="30138">1/(1+EXP(-SUMPRODUCT($BS$31:$BV$34,BG5711:BJ5714)+$BW$31))</f>
        <v>0.35385052409864337</v>
      </c>
      <c r="CM5725" s="1">
        <f t="shared" ref="CM5725:CM5735" ca="1" si="30139">1/(1+EXP(-SUMPRODUCT($BS$31:$BV$34,BH5711:BK5714)+$BW$31))</f>
        <v>0.89109732908532091</v>
      </c>
      <c r="CN5725" s="1">
        <f t="shared" ref="CN5725:CN5735" ca="1" si="30140">1/(1+EXP(-SUMPRODUCT($BS$31:$BV$34,BI5711:BL5714)+$BW$31))</f>
        <v>0.98144454234305223</v>
      </c>
      <c r="CO5725" s="1">
        <f t="shared" ref="CO5725:CO5735" ca="1" si="30141">1/(1+EXP(-SUMPRODUCT($BS$31:$BV$34,BJ5711:BM5714)+$BW$31))</f>
        <v>0.98271188685211652</v>
      </c>
      <c r="CP5725" s="1">
        <f t="shared" ref="CP5725:CP5735" ca="1" si="30142">1/(1+EXP(-SUMPRODUCT($BS$31:$BV$34,BK5711:BN5714)+$BW$31))</f>
        <v>0.95125441368452091</v>
      </c>
      <c r="CQ5725" s="25"/>
      <c r="CR5725" s="25"/>
      <c r="CS5725" s="25"/>
      <c r="CT5725" s="25"/>
      <c r="CU5725" s="25"/>
      <c r="CV5725" s="25"/>
      <c r="CW5725" s="25"/>
      <c r="CX5725" s="25"/>
      <c r="CY5725" s="25"/>
      <c r="CZ5725" s="25"/>
      <c r="DA5725" s="25"/>
      <c r="DB5725" s="25"/>
      <c r="DC5725" s="25"/>
      <c r="DD5725" s="25"/>
      <c r="DE5725" s="40"/>
      <c r="DF5725" s="50"/>
      <c r="DG5725" s="7">
        <v>1</v>
      </c>
      <c r="DH5725" s="1">
        <f t="shared" ref="DH5725:DH5730" ca="1" si="30143">MAX(OFFSET(BS5725,$BR5724,BR$54,2,2))*$DF$37</f>
        <v>0.23714300153605961</v>
      </c>
      <c r="DI5725" s="1">
        <f t="shared" ref="DI5725:DI5730" ca="1" si="30144">MAX(OFFSET(BT5725,$BR5724,BS$54,2,2))*$DF$37</f>
        <v>0.23714300153605961</v>
      </c>
      <c r="DJ5725" s="1">
        <f t="shared" ref="DJ5725:DJ5730" ca="1" si="30145">MAX(OFFSET(BU5725,$BR5724,BT$54,2,2))*$DF$37</f>
        <v>0.23714300153605961</v>
      </c>
      <c r="DK5725" s="1">
        <f t="shared" ref="DK5725:DK5730" ca="1" si="30146">MAX(OFFSET(BV5725,$BR5724,BU$54,2,2))*$DF$37</f>
        <v>0.93629217657307173</v>
      </c>
      <c r="DL5725" s="1">
        <f t="shared" ref="DL5725:DL5730" ca="1" si="30147">MAX(OFFSET(BW5725,$BR5724,BV$54,2,2))*$DF$37</f>
        <v>0.99721045226856464</v>
      </c>
      <c r="DM5725" s="1">
        <f t="shared" ref="DM5725:DM5730" ca="1" si="30148">MAX(OFFSET(BX5725,$BR5724,BW$54,2,2))*$DF$37</f>
        <v>0.9961861971165763</v>
      </c>
      <c r="DN5725" s="14"/>
      <c r="DO5725" s="50"/>
      <c r="DP5725" s="7">
        <v>1</v>
      </c>
      <c r="DQ5725" s="1">
        <f t="shared" ref="DQ5725:DQ5730" ca="1" si="30149">MAX(OFFSET(CF5725,$CE5724,CE$54,2,2))*$DF$37</f>
        <v>0.42673007297672289</v>
      </c>
      <c r="DR5725" s="1">
        <f t="shared" ref="DR5725:DR5730" ca="1" si="30150">MAX(OFFSET(CG5725,$CE5724,CF$54,2,2))*$DF$37</f>
        <v>0.42673007297672289</v>
      </c>
      <c r="DS5725" s="1">
        <f t="shared" ref="DS5725:DS5730" ca="1" si="30151">MAX(OFFSET(CH5725,$CE5724,CG$54,2,2))*$DF$37</f>
        <v>0.76393306932235105</v>
      </c>
      <c r="DT5725" s="1">
        <f t="shared" ref="DT5725:DT5730" ca="1" si="30152">MAX(OFFSET(CI5725,$CE5724,CH$54,2,2))*$DF$37</f>
        <v>0.9935329350670884</v>
      </c>
      <c r="DU5725" s="1">
        <f t="shared" ref="DU5725:DU5730" ca="1" si="30153">MAX(OFFSET(CJ5725,$CE5724,CI$54,2,2))*$DF$37</f>
        <v>0.99398068773421822</v>
      </c>
      <c r="DV5725" s="1">
        <f t="shared" ref="DV5725:DV5730" ca="1" si="30154">MAX(OFFSET(CK5725,$CE5724,CJ$54,2,2))*$DF$37</f>
        <v>0.99147559883882086</v>
      </c>
      <c r="DW5725" s="14"/>
      <c r="DX5725" s="14"/>
      <c r="DY5725" s="14"/>
      <c r="DZ5725" s="14"/>
      <c r="EA5725" s="14"/>
      <c r="EB5725" s="14"/>
      <c r="EC5725" s="14"/>
      <c r="ED5725" s="14"/>
      <c r="EE5725" s="14"/>
      <c r="EF5725" s="19"/>
      <c r="EG5725" s="23"/>
      <c r="EH5725" s="50"/>
      <c r="EI5725" s="7">
        <v>3</v>
      </c>
      <c r="EJ5725" s="1">
        <f t="shared" ca="1" si="30115"/>
        <v>0.99925799583103503</v>
      </c>
      <c r="EK5725" s="1">
        <f t="shared" ca="1" si="30116"/>
        <v>7.8282206533647706E-3</v>
      </c>
      <c r="EL5725" s="1">
        <f t="shared" ca="1" si="30117"/>
        <v>4.9966669497023926E-3</v>
      </c>
      <c r="EM5725" s="1">
        <f t="shared" ca="1" si="30118"/>
        <v>4.5787083661326458E-2</v>
      </c>
      <c r="EN5725" s="25"/>
      <c r="EO5725" s="25"/>
      <c r="EP5725" s="25"/>
      <c r="EQ5725" s="25"/>
      <c r="ER5725" s="25"/>
      <c r="ES5725" s="25"/>
      <c r="ET5725" s="23"/>
      <c r="EU5725" s="14"/>
      <c r="EV5725" s="14"/>
      <c r="EW5725" s="14"/>
      <c r="EX5725" s="14"/>
      <c r="EY5725" s="14"/>
      <c r="EZ5725" s="14"/>
      <c r="FA5725" s="14"/>
      <c r="FB5725" s="14"/>
      <c r="FC5725" s="19"/>
    </row>
    <row r="5726" spans="1:159" x14ac:dyDescent="0.2">
      <c r="A5726" s="55"/>
      <c r="B5726" s="18">
        <v>16</v>
      </c>
      <c r="C5726" s="1">
        <f>学習データ!C5692*$B$37</f>
        <v>0</v>
      </c>
      <c r="D5726" s="1">
        <f>学習データ!D5692*$B$37</f>
        <v>0</v>
      </c>
      <c r="E5726" s="1">
        <f>学習データ!E5692*$B$37</f>
        <v>0</v>
      </c>
      <c r="F5726" s="1">
        <f>学習データ!F5692*$B$37</f>
        <v>0</v>
      </c>
      <c r="G5726" s="1">
        <f>学習データ!G5692*$B$37</f>
        <v>0</v>
      </c>
      <c r="H5726" s="1">
        <f>学習データ!H5692*$B$37</f>
        <v>0</v>
      </c>
      <c r="I5726" s="1">
        <f>学習データ!I5692*$B$37</f>
        <v>0</v>
      </c>
      <c r="J5726" s="1">
        <f>学習データ!J5692*$B$37</f>
        <v>0</v>
      </c>
      <c r="K5726" s="1">
        <f>学習データ!K5692*$B$37</f>
        <v>0</v>
      </c>
      <c r="L5726" s="1">
        <f>学習データ!L5692*$B$37</f>
        <v>0</v>
      </c>
      <c r="M5726" s="1">
        <f>学習データ!M5692*$B$37</f>
        <v>0</v>
      </c>
      <c r="N5726" s="1">
        <f>学習データ!N5692*$B$37</f>
        <v>0</v>
      </c>
      <c r="O5726" s="1">
        <f>学習データ!O5692*$B$37</f>
        <v>21</v>
      </c>
      <c r="P5726" s="1">
        <f>学習データ!P5692*$B$37</f>
        <v>102</v>
      </c>
      <c r="Q5726" s="1">
        <f>学習データ!Q5692*$B$37</f>
        <v>214</v>
      </c>
      <c r="R5726" s="1">
        <f>学習データ!R5692*$B$37</f>
        <v>253</v>
      </c>
      <c r="S5726" s="1">
        <f>学習データ!S5692*$B$37</f>
        <v>163</v>
      </c>
      <c r="T5726" s="1">
        <f>学習データ!T5692*$B$37</f>
        <v>0</v>
      </c>
      <c r="U5726" s="1">
        <f>学習データ!U5692*$B$37</f>
        <v>0</v>
      </c>
      <c r="V5726" s="1">
        <f>学習データ!V5692*$B$37</f>
        <v>0</v>
      </c>
      <c r="W5726" s="1">
        <f>学習データ!W5692*$B$37</f>
        <v>0</v>
      </c>
      <c r="X5726" s="1">
        <f>学習データ!X5692*$B$37</f>
        <v>0</v>
      </c>
      <c r="Y5726" s="1">
        <f>学習データ!Y5692*$B$37</f>
        <v>0</v>
      </c>
      <c r="Z5726" s="1">
        <f>学習データ!Z5692*$B$37</f>
        <v>0</v>
      </c>
      <c r="AA5726" s="1">
        <f>学習データ!AA5692*$B$37</f>
        <v>0</v>
      </c>
      <c r="AB5726" s="1">
        <f>学習データ!AB5692*$B$37</f>
        <v>0</v>
      </c>
      <c r="AC5726" s="1">
        <f>学習データ!AC5692*$B$37</f>
        <v>0</v>
      </c>
      <c r="AD5726" s="1">
        <f>学習データ!AD5692*$B$37</f>
        <v>0</v>
      </c>
      <c r="AE5726" s="14"/>
      <c r="AF5726" s="14"/>
      <c r="AG5726" s="14"/>
      <c r="AH5726" s="29"/>
      <c r="AI5726" s="25"/>
      <c r="AJ5726" s="25"/>
      <c r="AK5726" s="25"/>
      <c r="AL5726" s="25"/>
      <c r="AM5726" s="25"/>
      <c r="AN5726" s="25"/>
      <c r="AO5726" s="25"/>
      <c r="AP5726" s="25"/>
      <c r="AQ5726" s="25"/>
      <c r="AR5726" s="25"/>
      <c r="AS5726" s="25"/>
      <c r="AT5726" s="25"/>
      <c r="AU5726" s="25"/>
      <c r="AV5726" s="25"/>
      <c r="AW5726" s="25"/>
      <c r="AX5726" s="25"/>
      <c r="AY5726" s="25"/>
      <c r="AZ5726" s="25"/>
      <c r="BA5726" s="25"/>
      <c r="BB5726" s="25"/>
      <c r="BC5726" s="25"/>
      <c r="BD5726" s="25"/>
      <c r="BE5726" s="25"/>
      <c r="BF5726" s="25"/>
      <c r="BG5726" s="25"/>
      <c r="BH5726" s="25"/>
      <c r="BI5726" s="25"/>
      <c r="BJ5726" s="25"/>
      <c r="BK5726" s="25"/>
      <c r="BL5726" s="25"/>
      <c r="BM5726" s="25"/>
      <c r="BN5726" s="25"/>
      <c r="BO5726" s="25"/>
      <c r="BP5726" s="25"/>
      <c r="BQ5726" s="23"/>
      <c r="BR5726" s="7">
        <v>2</v>
      </c>
      <c r="BS5726" s="1">
        <f t="shared" ca="1" si="30121"/>
        <v>0.23714300153605961</v>
      </c>
      <c r="BT5726" s="1">
        <f t="shared" ca="1" si="30122"/>
        <v>0.23714300153605961</v>
      </c>
      <c r="BU5726" s="1">
        <f t="shared" ca="1" si="30123"/>
        <v>0.23714300153605961</v>
      </c>
      <c r="BV5726" s="1">
        <f t="shared" ca="1" si="30124"/>
        <v>0.23714300153605961</v>
      </c>
      <c r="BW5726" s="1">
        <f t="shared" ca="1" si="30125"/>
        <v>0.189115577267461</v>
      </c>
      <c r="BX5726" s="1">
        <f t="shared" ca="1" si="30126"/>
        <v>2.6943572140890647E-3</v>
      </c>
      <c r="BY5726" s="1">
        <f t="shared" ca="1" si="30127"/>
        <v>0.13143193597578068</v>
      </c>
      <c r="BZ5726" s="1">
        <f t="shared" ca="1" si="30128"/>
        <v>0.93629217657307173</v>
      </c>
      <c r="CA5726" s="1">
        <f t="shared" ca="1" si="30129"/>
        <v>0.99721045226856464</v>
      </c>
      <c r="CB5726" s="1">
        <f t="shared" ca="1" si="30130"/>
        <v>0.99188873333602634</v>
      </c>
      <c r="CC5726" s="1">
        <f t="shared" ca="1" si="30131"/>
        <v>0.9961861971165763</v>
      </c>
      <c r="CD5726" s="25"/>
      <c r="CE5726" s="7">
        <v>2</v>
      </c>
      <c r="CF5726" s="1">
        <f t="shared" ca="1" si="30132"/>
        <v>0.42673007297672289</v>
      </c>
      <c r="CG5726" s="1">
        <f t="shared" ca="1" si="30133"/>
        <v>0.42673007297672289</v>
      </c>
      <c r="CH5726" s="1">
        <f t="shared" ca="1" si="30134"/>
        <v>0.42673007297672289</v>
      </c>
      <c r="CI5726" s="1">
        <f t="shared" ca="1" si="30135"/>
        <v>0.42673007297672289</v>
      </c>
      <c r="CJ5726" s="1">
        <f t="shared" ca="1" si="30136"/>
        <v>0.426466859780254</v>
      </c>
      <c r="CK5726" s="1">
        <f t="shared" ca="1" si="30137"/>
        <v>0.76393306932235105</v>
      </c>
      <c r="CL5726" s="1">
        <f t="shared" ca="1" si="30138"/>
        <v>0.98091028058683805</v>
      </c>
      <c r="CM5726" s="1">
        <f t="shared" ca="1" si="30139"/>
        <v>0.9935329350670884</v>
      </c>
      <c r="CN5726" s="1">
        <f t="shared" ca="1" si="30140"/>
        <v>0.97367257150240771</v>
      </c>
      <c r="CO5726" s="1">
        <f t="shared" ca="1" si="30141"/>
        <v>0.99398068773421822</v>
      </c>
      <c r="CP5726" s="1">
        <f t="shared" ca="1" si="30142"/>
        <v>0.99147559883882086</v>
      </c>
      <c r="CQ5726" s="25"/>
      <c r="CR5726" s="25"/>
      <c r="CS5726" s="25"/>
      <c r="CT5726" s="25"/>
      <c r="CU5726" s="25"/>
      <c r="CV5726" s="25"/>
      <c r="CW5726" s="25"/>
      <c r="CX5726" s="25"/>
      <c r="CY5726" s="25"/>
      <c r="CZ5726" s="25"/>
      <c r="DA5726" s="25"/>
      <c r="DB5726" s="25"/>
      <c r="DC5726" s="25"/>
      <c r="DD5726" s="25"/>
      <c r="DE5726" s="40"/>
      <c r="DF5726" s="50"/>
      <c r="DG5726" s="7">
        <v>2</v>
      </c>
      <c r="DH5726" s="1">
        <f t="shared" ca="1" si="30143"/>
        <v>0.23714300153605961</v>
      </c>
      <c r="DI5726" s="1">
        <f t="shared" ca="1" si="30144"/>
        <v>0.2286217572311231</v>
      </c>
      <c r="DJ5726" s="1">
        <f t="shared" ca="1" si="30145"/>
        <v>0.99999754879157565</v>
      </c>
      <c r="DK5726" s="1">
        <f t="shared" ca="1" si="30146"/>
        <v>0.99999999867321487</v>
      </c>
      <c r="DL5726" s="1">
        <f t="shared" ca="1" si="30147"/>
        <v>0.99999993349813954</v>
      </c>
      <c r="DM5726" s="1">
        <f t="shared" ca="1" si="30148"/>
        <v>0.99380862836492301</v>
      </c>
      <c r="DN5726" s="14"/>
      <c r="DO5726" s="50"/>
      <c r="DP5726" s="7">
        <v>2</v>
      </c>
      <c r="DQ5726" s="1">
        <f t="shared" ca="1" si="30149"/>
        <v>0.42673007297672289</v>
      </c>
      <c r="DR5726" s="1">
        <f t="shared" ca="1" si="30150"/>
        <v>0.81442489569753618</v>
      </c>
      <c r="DS5726" s="1">
        <f t="shared" ca="1" si="30151"/>
        <v>0.9999609050646362</v>
      </c>
      <c r="DT5726" s="1">
        <f t="shared" ca="1" si="30152"/>
        <v>0.99999221546847827</v>
      </c>
      <c r="DU5726" s="1">
        <f t="shared" ca="1" si="30153"/>
        <v>0.9999937643664325</v>
      </c>
      <c r="DV5726" s="1">
        <f t="shared" ca="1" si="30154"/>
        <v>0.99991735735300447</v>
      </c>
      <c r="DW5726" s="14"/>
      <c r="DX5726" s="14"/>
      <c r="DY5726" s="14"/>
      <c r="DZ5726" s="14"/>
      <c r="EA5726" s="14"/>
      <c r="EB5726" s="14"/>
      <c r="EC5726" s="14"/>
      <c r="ED5726" s="14"/>
      <c r="EE5726" s="14"/>
      <c r="EF5726" s="19"/>
      <c r="EG5726" s="23"/>
      <c r="EH5726" s="50"/>
      <c r="EI5726" s="7">
        <v>4</v>
      </c>
      <c r="EJ5726" s="1">
        <f t="shared" ca="1" si="30115"/>
        <v>9.234871402078243E-2</v>
      </c>
      <c r="EK5726" s="1">
        <f t="shared" ca="1" si="30116"/>
        <v>8.2837163787049563E-4</v>
      </c>
      <c r="EL5726" s="1">
        <f t="shared" ca="1" si="30117"/>
        <v>3.4822575350320983E-4</v>
      </c>
      <c r="EM5726" s="1">
        <f t="shared" ca="1" si="30118"/>
        <v>8.3201828172350015E-2</v>
      </c>
      <c r="EN5726" s="25"/>
      <c r="EO5726" s="25"/>
      <c r="EP5726" s="25"/>
      <c r="EQ5726" s="25"/>
      <c r="ER5726" s="25"/>
      <c r="ES5726" s="25"/>
      <c r="ET5726" s="23"/>
      <c r="EU5726" s="14"/>
      <c r="EV5726" s="14"/>
      <c r="EW5726" s="14"/>
      <c r="EX5726" s="14"/>
      <c r="EY5726" s="14"/>
      <c r="EZ5726" s="14"/>
      <c r="FA5726" s="14"/>
      <c r="FB5726" s="14"/>
      <c r="FC5726" s="19"/>
    </row>
    <row r="5727" spans="1:159" x14ac:dyDescent="0.2">
      <c r="A5727" s="55"/>
      <c r="B5727" s="18">
        <v>17</v>
      </c>
      <c r="C5727" s="1">
        <f>学習データ!C5693*$B$37</f>
        <v>0</v>
      </c>
      <c r="D5727" s="1">
        <f>学習データ!D5693*$B$37</f>
        <v>0</v>
      </c>
      <c r="E5727" s="1">
        <f>学習データ!E5693*$B$37</f>
        <v>0</v>
      </c>
      <c r="F5727" s="1">
        <f>学習データ!F5693*$B$37</f>
        <v>0</v>
      </c>
      <c r="G5727" s="1">
        <f>学習データ!G5693*$B$37</f>
        <v>0</v>
      </c>
      <c r="H5727" s="1">
        <f>学習データ!H5693*$B$37</f>
        <v>0</v>
      </c>
      <c r="I5727" s="1">
        <f>学習データ!I5693*$B$37</f>
        <v>0</v>
      </c>
      <c r="J5727" s="1">
        <f>学習データ!J5693*$B$37</f>
        <v>0</v>
      </c>
      <c r="K5727" s="1">
        <f>学習データ!K5693*$B$37</f>
        <v>0</v>
      </c>
      <c r="L5727" s="1">
        <f>学習データ!L5693*$B$37</f>
        <v>0</v>
      </c>
      <c r="M5727" s="1">
        <f>学習データ!M5693*$B$37</f>
        <v>0</v>
      </c>
      <c r="N5727" s="1">
        <f>学習データ!N5693*$B$37</f>
        <v>0</v>
      </c>
      <c r="O5727" s="1">
        <f>学習データ!O5693*$B$37</f>
        <v>0</v>
      </c>
      <c r="P5727" s="1">
        <f>学習データ!P5693*$B$37</f>
        <v>0</v>
      </c>
      <c r="Q5727" s="1">
        <f>学習データ!Q5693*$B$37</f>
        <v>51</v>
      </c>
      <c r="R5727" s="1">
        <f>学習データ!R5693*$B$37</f>
        <v>252</v>
      </c>
      <c r="S5727" s="1">
        <f>学習データ!S5693*$B$37</f>
        <v>243</v>
      </c>
      <c r="T5727" s="1">
        <f>学習データ!T5693*$B$37</f>
        <v>40</v>
      </c>
      <c r="U5727" s="1">
        <f>学習データ!U5693*$B$37</f>
        <v>0</v>
      </c>
      <c r="V5727" s="1">
        <f>学習データ!V5693*$B$37</f>
        <v>0</v>
      </c>
      <c r="W5727" s="1">
        <f>学習データ!W5693*$B$37</f>
        <v>0</v>
      </c>
      <c r="X5727" s="1">
        <f>学習データ!X5693*$B$37</f>
        <v>0</v>
      </c>
      <c r="Y5727" s="1">
        <f>学習データ!Y5693*$B$37</f>
        <v>0</v>
      </c>
      <c r="Z5727" s="1">
        <f>学習データ!Z5693*$B$37</f>
        <v>0</v>
      </c>
      <c r="AA5727" s="1">
        <f>学習データ!AA5693*$B$37</f>
        <v>0</v>
      </c>
      <c r="AB5727" s="1">
        <f>学習データ!AB5693*$B$37</f>
        <v>0</v>
      </c>
      <c r="AC5727" s="1">
        <f>学習データ!AC5693*$B$37</f>
        <v>0</v>
      </c>
      <c r="AD5727" s="1">
        <f>学習データ!AD5693*$B$37</f>
        <v>0</v>
      </c>
      <c r="AE5727" s="14"/>
      <c r="AF5727" s="7"/>
      <c r="AG5727" s="7" t="s">
        <v>3</v>
      </c>
      <c r="AH5727" s="29"/>
      <c r="AI5727" s="25"/>
      <c r="AJ5727" s="25"/>
      <c r="AK5727" s="25"/>
      <c r="AL5727" s="25"/>
      <c r="AM5727" s="25"/>
      <c r="AN5727" s="25"/>
      <c r="AO5727" s="25"/>
      <c r="AP5727" s="25"/>
      <c r="AQ5727" s="25"/>
      <c r="AR5727" s="25"/>
      <c r="AS5727" s="25"/>
      <c r="AT5727" s="25"/>
      <c r="AU5727" s="25"/>
      <c r="AV5727" s="25"/>
      <c r="AW5727" s="25"/>
      <c r="AX5727" s="25"/>
      <c r="AY5727" s="25"/>
      <c r="AZ5727" s="25"/>
      <c r="BA5727" s="25"/>
      <c r="BB5727" s="25"/>
      <c r="BC5727" s="25"/>
      <c r="BD5727" s="25"/>
      <c r="BE5727" s="25"/>
      <c r="BF5727" s="25"/>
      <c r="BG5727" s="25"/>
      <c r="BH5727" s="25"/>
      <c r="BI5727" s="25"/>
      <c r="BJ5727" s="25"/>
      <c r="BK5727" s="25"/>
      <c r="BL5727" s="25"/>
      <c r="BM5727" s="25"/>
      <c r="BN5727" s="25"/>
      <c r="BO5727" s="25"/>
      <c r="BP5727" s="25"/>
      <c r="BQ5727" s="23"/>
      <c r="BR5727" s="7">
        <v>3</v>
      </c>
      <c r="BS5727" s="1">
        <f t="shared" ca="1" si="30121"/>
        <v>0.23714300153605961</v>
      </c>
      <c r="BT5727" s="1">
        <f t="shared" ca="1" si="30122"/>
        <v>0.23714300153605961</v>
      </c>
      <c r="BU5727" s="1">
        <f t="shared" ca="1" si="30123"/>
        <v>0.18894077061719308</v>
      </c>
      <c r="BV5727" s="1">
        <f t="shared" ca="1" si="30124"/>
        <v>2.0775680740142744E-3</v>
      </c>
      <c r="BW5727" s="1">
        <f t="shared" ca="1" si="30125"/>
        <v>4.7083601580265718E-3</v>
      </c>
      <c r="BX5727" s="1">
        <f t="shared" ca="1" si="30126"/>
        <v>0.93454184463619561</v>
      </c>
      <c r="BY5727" s="1">
        <f t="shared" ca="1" si="30127"/>
        <v>0.71295426984804455</v>
      </c>
      <c r="BZ5727" s="1">
        <f t="shared" ca="1" si="30128"/>
        <v>0.91472413817415077</v>
      </c>
      <c r="CA5727" s="1">
        <f t="shared" ca="1" si="30129"/>
        <v>0.99999854013651679</v>
      </c>
      <c r="CB5727" s="1">
        <f t="shared" ca="1" si="30130"/>
        <v>0.99999993349813954</v>
      </c>
      <c r="CC5727" s="1">
        <f t="shared" ca="1" si="30131"/>
        <v>0.99380862836492301</v>
      </c>
      <c r="CD5727" s="25"/>
      <c r="CE5727" s="7">
        <v>3</v>
      </c>
      <c r="CF5727" s="1">
        <f t="shared" ca="1" si="30132"/>
        <v>0.42673007297672289</v>
      </c>
      <c r="CG5727" s="1">
        <f t="shared" ca="1" si="30133"/>
        <v>0.42673007297672289</v>
      </c>
      <c r="CH5727" s="1">
        <f t="shared" ca="1" si="30134"/>
        <v>0.42646581536631528</v>
      </c>
      <c r="CI5727" s="1">
        <f t="shared" ca="1" si="30135"/>
        <v>0.35385052409864337</v>
      </c>
      <c r="CJ5727" s="1">
        <f t="shared" ca="1" si="30136"/>
        <v>0.97959530530811567</v>
      </c>
      <c r="CK5727" s="1">
        <f t="shared" ca="1" si="30137"/>
        <v>0.98496059473658037</v>
      </c>
      <c r="CL5727" s="1">
        <f t="shared" ca="1" si="30138"/>
        <v>0.89073387713577812</v>
      </c>
      <c r="CM5727" s="1">
        <f t="shared" ca="1" si="30139"/>
        <v>0.989315216966967</v>
      </c>
      <c r="CN5727" s="1">
        <f t="shared" ca="1" si="30140"/>
        <v>0.9999937643664325</v>
      </c>
      <c r="CO5727" s="1">
        <f t="shared" ca="1" si="30141"/>
        <v>0.99998347964426493</v>
      </c>
      <c r="CP5727" s="1">
        <f t="shared" ca="1" si="30142"/>
        <v>0.99991735735300447</v>
      </c>
      <c r="CQ5727" s="25"/>
      <c r="CR5727" s="25"/>
      <c r="CS5727" s="25"/>
      <c r="CT5727" s="25"/>
      <c r="CU5727" s="25"/>
      <c r="CV5727" s="25"/>
      <c r="CW5727" s="25"/>
      <c r="CX5727" s="25"/>
      <c r="CY5727" s="25"/>
      <c r="CZ5727" s="25"/>
      <c r="DA5727" s="25"/>
      <c r="DB5727" s="25"/>
      <c r="DC5727" s="25"/>
      <c r="DD5727" s="25"/>
      <c r="DE5727" s="40"/>
      <c r="DF5727" s="50"/>
      <c r="DG5727" s="7">
        <v>3</v>
      </c>
      <c r="DH5727" s="1">
        <f t="shared" ca="1" si="30143"/>
        <v>0.23714300153605961</v>
      </c>
      <c r="DI5727" s="1">
        <f t="shared" ca="1" si="30144"/>
        <v>0.99999989681533363</v>
      </c>
      <c r="DJ5727" s="1">
        <f t="shared" ca="1" si="30145"/>
        <v>0.9999999477001994</v>
      </c>
      <c r="DK5727" s="1">
        <f t="shared" ca="1" si="30146"/>
        <v>0.99980860363653334</v>
      </c>
      <c r="DL5727" s="1">
        <f t="shared" ca="1" si="30147"/>
        <v>0.23714300153605961</v>
      </c>
      <c r="DM5727" s="1">
        <f t="shared" ca="1" si="30148"/>
        <v>0.23714300153605961</v>
      </c>
      <c r="DN5727" s="14"/>
      <c r="DO5727" s="50"/>
      <c r="DP5727" s="7">
        <v>3</v>
      </c>
      <c r="DQ5727" s="1">
        <f t="shared" ca="1" si="30149"/>
        <v>0.42673007297672289</v>
      </c>
      <c r="DR5727" s="1">
        <f t="shared" ca="1" si="30150"/>
        <v>0.99941119078008789</v>
      </c>
      <c r="DS5727" s="1">
        <f t="shared" ca="1" si="30151"/>
        <v>0.99999912909320066</v>
      </c>
      <c r="DT5727" s="1">
        <f t="shared" ca="1" si="30152"/>
        <v>0.9999819103486004</v>
      </c>
      <c r="DU5727" s="1">
        <f t="shared" ca="1" si="30153"/>
        <v>0.44654738338022626</v>
      </c>
      <c r="DV5727" s="1">
        <f t="shared" ca="1" si="30154"/>
        <v>0.42673007297672289</v>
      </c>
      <c r="DW5727" s="14"/>
      <c r="DX5727" s="14"/>
      <c r="DY5727" s="14"/>
      <c r="DZ5727" s="14"/>
      <c r="EA5727" s="14"/>
      <c r="EB5727" s="14"/>
      <c r="EC5727" s="14"/>
      <c r="ED5727" s="14"/>
      <c r="EE5727" s="14"/>
      <c r="EF5727" s="19"/>
      <c r="EG5727" s="23"/>
      <c r="EH5727" s="14"/>
      <c r="EI5727" s="14"/>
      <c r="EJ5727" s="14"/>
      <c r="EK5727" s="14"/>
      <c r="EL5727" s="14"/>
      <c r="EM5727" s="14"/>
      <c r="EN5727" s="25"/>
      <c r="EO5727" s="25"/>
      <c r="EP5727" s="25"/>
      <c r="EQ5727" s="25"/>
      <c r="ER5727" s="25"/>
      <c r="ES5727" s="25"/>
      <c r="ET5727" s="23"/>
      <c r="EU5727" s="14"/>
      <c r="EV5727" s="14"/>
      <c r="EW5727" s="14"/>
      <c r="EX5727" s="14"/>
      <c r="EY5727" s="14"/>
      <c r="EZ5727" s="14"/>
      <c r="FA5727" s="14"/>
      <c r="FB5727" s="14"/>
      <c r="FC5727" s="19"/>
    </row>
    <row r="5728" spans="1:159" x14ac:dyDescent="0.2">
      <c r="A5728" s="55"/>
      <c r="B5728" s="18">
        <v>18</v>
      </c>
      <c r="C5728" s="1">
        <f>学習データ!C5694*$B$37</f>
        <v>0</v>
      </c>
      <c r="D5728" s="1">
        <f>学習データ!D5694*$B$37</f>
        <v>0</v>
      </c>
      <c r="E5728" s="1">
        <f>学習データ!E5694*$B$37</f>
        <v>0</v>
      </c>
      <c r="F5728" s="1">
        <f>学習データ!F5694*$B$37</f>
        <v>0</v>
      </c>
      <c r="G5728" s="1">
        <f>学習データ!G5694*$B$37</f>
        <v>0</v>
      </c>
      <c r="H5728" s="1">
        <f>学習データ!H5694*$B$37</f>
        <v>0</v>
      </c>
      <c r="I5728" s="1">
        <f>学習データ!I5694*$B$37</f>
        <v>0</v>
      </c>
      <c r="J5728" s="1">
        <f>学習データ!J5694*$B$37</f>
        <v>0</v>
      </c>
      <c r="K5728" s="1">
        <f>学習データ!K5694*$B$37</f>
        <v>0</v>
      </c>
      <c r="L5728" s="1">
        <f>学習データ!L5694*$B$37</f>
        <v>0</v>
      </c>
      <c r="M5728" s="1">
        <f>学習データ!M5694*$B$37</f>
        <v>0</v>
      </c>
      <c r="N5728" s="1">
        <f>学習データ!N5694*$B$37</f>
        <v>0</v>
      </c>
      <c r="O5728" s="1">
        <f>学習データ!O5694*$B$37</f>
        <v>0</v>
      </c>
      <c r="P5728" s="1">
        <f>学習データ!P5694*$B$37</f>
        <v>0</v>
      </c>
      <c r="Q5728" s="1">
        <f>学習データ!Q5694*$B$37</f>
        <v>51</v>
      </c>
      <c r="R5728" s="1">
        <f>学習データ!R5694*$B$37</f>
        <v>253</v>
      </c>
      <c r="S5728" s="1">
        <f>学習データ!S5694*$B$37</f>
        <v>254</v>
      </c>
      <c r="T5728" s="1">
        <f>学習データ!T5694*$B$37</f>
        <v>50</v>
      </c>
      <c r="U5728" s="1">
        <f>学習データ!U5694*$B$37</f>
        <v>0</v>
      </c>
      <c r="V5728" s="1">
        <f>学習データ!V5694*$B$37</f>
        <v>0</v>
      </c>
      <c r="W5728" s="1">
        <f>学習データ!W5694*$B$37</f>
        <v>0</v>
      </c>
      <c r="X5728" s="1">
        <f>学習データ!X5694*$B$37</f>
        <v>0</v>
      </c>
      <c r="Y5728" s="1">
        <f>学習データ!Y5694*$B$37</f>
        <v>0</v>
      </c>
      <c r="Z5728" s="1">
        <f>学習データ!Z5694*$B$37</f>
        <v>0</v>
      </c>
      <c r="AA5728" s="1">
        <f>学習データ!AA5694*$B$37</f>
        <v>0</v>
      </c>
      <c r="AB5728" s="1">
        <f>学習データ!AB5694*$B$37</f>
        <v>0</v>
      </c>
      <c r="AC5728" s="1">
        <f>学習データ!AC5694*$B$37</f>
        <v>0</v>
      </c>
      <c r="AD5728" s="1">
        <f>学習データ!AD5694*$B$37</f>
        <v>0</v>
      </c>
      <c r="AE5728" s="14"/>
      <c r="AF5728" s="7">
        <v>0</v>
      </c>
      <c r="AG5728" s="1">
        <f>IF(学習データ!AG5677=0,1,0)</f>
        <v>0</v>
      </c>
      <c r="AH5728" s="29"/>
      <c r="AI5728" s="25"/>
      <c r="AJ5728" s="25"/>
      <c r="AK5728" s="25"/>
      <c r="AL5728" s="25"/>
      <c r="AM5728" s="25"/>
      <c r="AN5728" s="25"/>
      <c r="AO5728" s="25"/>
      <c r="AP5728" s="25"/>
      <c r="AQ5728" s="25"/>
      <c r="AR5728" s="25"/>
      <c r="AS5728" s="25"/>
      <c r="AT5728" s="25"/>
      <c r="AU5728" s="25"/>
      <c r="AV5728" s="25"/>
      <c r="AW5728" s="25"/>
      <c r="AX5728" s="25"/>
      <c r="AY5728" s="25"/>
      <c r="AZ5728" s="25"/>
      <c r="BA5728" s="25"/>
      <c r="BB5728" s="25"/>
      <c r="BC5728" s="25"/>
      <c r="BD5728" s="25"/>
      <c r="BE5728" s="25"/>
      <c r="BF5728" s="25"/>
      <c r="BG5728" s="25"/>
      <c r="BH5728" s="25"/>
      <c r="BI5728" s="25"/>
      <c r="BJ5728" s="25"/>
      <c r="BK5728" s="25"/>
      <c r="BL5728" s="25"/>
      <c r="BM5728" s="25"/>
      <c r="BN5728" s="25"/>
      <c r="BO5728" s="25"/>
      <c r="BP5728" s="25"/>
      <c r="BQ5728" s="23"/>
      <c r="BR5728" s="7">
        <v>4</v>
      </c>
      <c r="BS5728" s="1">
        <f t="shared" ca="1" si="30121"/>
        <v>0.23714300153605961</v>
      </c>
      <c r="BT5728" s="1">
        <f t="shared" ca="1" si="30122"/>
        <v>0.23714300153605961</v>
      </c>
      <c r="BU5728" s="1">
        <f t="shared" ca="1" si="30123"/>
        <v>0.2286217572311231</v>
      </c>
      <c r="BV5728" s="1">
        <f t="shared" ca="1" si="30124"/>
        <v>7.6795168161701885E-2</v>
      </c>
      <c r="BW5728" s="1">
        <f t="shared" ca="1" si="30125"/>
        <v>0.10761408840524267</v>
      </c>
      <c r="BX5728" s="1">
        <f t="shared" ca="1" si="30126"/>
        <v>0.99999754879157565</v>
      </c>
      <c r="BY5728" s="1">
        <f t="shared" ca="1" si="30127"/>
        <v>0.99999999867321487</v>
      </c>
      <c r="BZ5728" s="1">
        <f t="shared" ca="1" si="30128"/>
        <v>0.99999998311114424</v>
      </c>
      <c r="CA5728" s="1">
        <f t="shared" ca="1" si="30129"/>
        <v>0.99999991786662246</v>
      </c>
      <c r="CB5728" s="1">
        <f t="shared" ca="1" si="30130"/>
        <v>0.9999998824103441</v>
      </c>
      <c r="CC5728" s="1">
        <f t="shared" ca="1" si="30131"/>
        <v>0.99112194369186912</v>
      </c>
      <c r="CD5728" s="25"/>
      <c r="CE5728" s="7">
        <v>4</v>
      </c>
      <c r="CF5728" s="1">
        <f t="shared" ca="1" si="30132"/>
        <v>0.42673007297672289</v>
      </c>
      <c r="CG5728" s="1">
        <f t="shared" ca="1" si="30133"/>
        <v>0.42673007297672289</v>
      </c>
      <c r="CH5728" s="1">
        <f t="shared" ca="1" si="30134"/>
        <v>0.81442489569753618</v>
      </c>
      <c r="CI5728" s="1">
        <f t="shared" ca="1" si="30135"/>
        <v>0.77618572803718189</v>
      </c>
      <c r="CJ5728" s="1">
        <f t="shared" ca="1" si="30136"/>
        <v>0.93750770886849277</v>
      </c>
      <c r="CK5728" s="1">
        <f t="shared" ca="1" si="30137"/>
        <v>0.9999609050646362</v>
      </c>
      <c r="CL5728" s="1">
        <f t="shared" ca="1" si="30138"/>
        <v>0.99979073330255996</v>
      </c>
      <c r="CM5728" s="1">
        <f t="shared" ca="1" si="30139"/>
        <v>0.99999221546847827</v>
      </c>
      <c r="CN5728" s="1">
        <f t="shared" ca="1" si="30140"/>
        <v>0.99997671452134862</v>
      </c>
      <c r="CO5728" s="1">
        <f t="shared" ca="1" si="30141"/>
        <v>0.99790308280647699</v>
      </c>
      <c r="CP5728" s="1">
        <f t="shared" ca="1" si="30142"/>
        <v>0.92258312249319185</v>
      </c>
      <c r="CQ5728" s="25"/>
      <c r="CR5728" s="25"/>
      <c r="CS5728" s="25"/>
      <c r="CT5728" s="25"/>
      <c r="CU5728" s="25"/>
      <c r="CV5728" s="25"/>
      <c r="CW5728" s="25"/>
      <c r="CX5728" s="25"/>
      <c r="CY5728" s="25"/>
      <c r="CZ5728" s="25"/>
      <c r="DA5728" s="25"/>
      <c r="DB5728" s="25"/>
      <c r="DC5728" s="25"/>
      <c r="DD5728" s="25"/>
      <c r="DE5728" s="40"/>
      <c r="DF5728" s="50"/>
      <c r="DG5728" s="7">
        <v>4</v>
      </c>
      <c r="DH5728" s="1">
        <f t="shared" ca="1" si="30143"/>
        <v>0.23714300153605961</v>
      </c>
      <c r="DI5728" s="1">
        <f t="shared" ca="1" si="30144"/>
        <v>0.99999996123521084</v>
      </c>
      <c r="DJ5728" s="1">
        <f t="shared" ca="1" si="30145"/>
        <v>0.99999515668626071</v>
      </c>
      <c r="DK5728" s="1">
        <f t="shared" ca="1" si="30146"/>
        <v>0.93079156079070369</v>
      </c>
      <c r="DL5728" s="1">
        <f t="shared" ca="1" si="30147"/>
        <v>0.89907099748486463</v>
      </c>
      <c r="DM5728" s="1">
        <f t="shared" ca="1" si="30148"/>
        <v>0.23714300153605961</v>
      </c>
      <c r="DN5728" s="14"/>
      <c r="DO5728" s="50"/>
      <c r="DP5728" s="7">
        <v>4</v>
      </c>
      <c r="DQ5728" s="1">
        <f t="shared" ca="1" si="30149"/>
        <v>0.42673007297672289</v>
      </c>
      <c r="DR5728" s="1">
        <f t="shared" ca="1" si="30150"/>
        <v>0.98111061693978596</v>
      </c>
      <c r="DS5728" s="1">
        <f t="shared" ca="1" si="30151"/>
        <v>0.99971228077850316</v>
      </c>
      <c r="DT5728" s="1">
        <f t="shared" ca="1" si="30152"/>
        <v>0.99981758368768758</v>
      </c>
      <c r="DU5728" s="1">
        <f t="shared" ca="1" si="30153"/>
        <v>0.99471839416486629</v>
      </c>
      <c r="DV5728" s="1">
        <f t="shared" ca="1" si="30154"/>
        <v>0.42673007297672289</v>
      </c>
      <c r="DW5728" s="14"/>
      <c r="DX5728" s="14"/>
      <c r="DY5728" s="14"/>
      <c r="DZ5728" s="14"/>
      <c r="EA5728" s="14"/>
      <c r="EB5728" s="14"/>
      <c r="EC5728" s="14"/>
      <c r="ED5728" s="14"/>
      <c r="EE5728" s="14"/>
      <c r="EF5728" s="19"/>
      <c r="EG5728" s="23"/>
      <c r="EH5728" s="50">
        <v>4</v>
      </c>
      <c r="EI5728" s="7">
        <v>0</v>
      </c>
      <c r="EJ5728" s="7">
        <v>1</v>
      </c>
      <c r="EK5728" s="7">
        <v>2</v>
      </c>
      <c r="EL5728" s="7">
        <v>3</v>
      </c>
      <c r="EM5728" s="7">
        <v>4</v>
      </c>
      <c r="EN5728" s="25"/>
      <c r="EO5728" s="25"/>
      <c r="EP5728" s="25"/>
      <c r="EQ5728" s="25"/>
      <c r="ER5728" s="25"/>
      <c r="ES5728" s="25"/>
      <c r="ET5728" s="23"/>
      <c r="EU5728" s="14"/>
      <c r="EV5728" s="14"/>
      <c r="EW5728" s="14"/>
      <c r="EX5728" s="14"/>
      <c r="EY5728" s="14"/>
      <c r="EZ5728" s="14"/>
      <c r="FA5728" s="14"/>
      <c r="FB5728" s="14"/>
      <c r="FC5728" s="19"/>
    </row>
    <row r="5729" spans="1:159" x14ac:dyDescent="0.2">
      <c r="A5729" s="55"/>
      <c r="B5729" s="18">
        <v>19</v>
      </c>
      <c r="C5729" s="1">
        <f>学習データ!C5695*$B$37</f>
        <v>0</v>
      </c>
      <c r="D5729" s="1">
        <f>学習データ!D5695*$B$37</f>
        <v>0</v>
      </c>
      <c r="E5729" s="1">
        <f>学習データ!E5695*$B$37</f>
        <v>0</v>
      </c>
      <c r="F5729" s="1">
        <f>学習データ!F5695*$B$37</f>
        <v>0</v>
      </c>
      <c r="G5729" s="1">
        <f>学習データ!G5695*$B$37</f>
        <v>0</v>
      </c>
      <c r="H5729" s="1">
        <f>学習データ!H5695*$B$37</f>
        <v>0</v>
      </c>
      <c r="I5729" s="1">
        <f>学習データ!I5695*$B$37</f>
        <v>0</v>
      </c>
      <c r="J5729" s="1">
        <f>学習データ!J5695*$B$37</f>
        <v>0</v>
      </c>
      <c r="K5729" s="1">
        <f>学習データ!K5695*$B$37</f>
        <v>0</v>
      </c>
      <c r="L5729" s="1">
        <f>学習データ!L5695*$B$37</f>
        <v>0</v>
      </c>
      <c r="M5729" s="1">
        <f>学習データ!M5695*$B$37</f>
        <v>0</v>
      </c>
      <c r="N5729" s="1">
        <f>学習データ!N5695*$B$37</f>
        <v>0</v>
      </c>
      <c r="O5729" s="1">
        <f>学習データ!O5695*$B$37</f>
        <v>0</v>
      </c>
      <c r="P5729" s="1">
        <f>学習データ!P5695*$B$37</f>
        <v>0</v>
      </c>
      <c r="Q5729" s="1">
        <f>学習データ!Q5695*$B$37</f>
        <v>173</v>
      </c>
      <c r="R5729" s="1">
        <f>学習データ!R5695*$B$37</f>
        <v>252</v>
      </c>
      <c r="S5729" s="1">
        <f>学習データ!S5695*$B$37</f>
        <v>233</v>
      </c>
      <c r="T5729" s="1">
        <f>学習データ!T5695*$B$37</f>
        <v>30</v>
      </c>
      <c r="U5729" s="1">
        <f>学習データ!U5695*$B$37</f>
        <v>0</v>
      </c>
      <c r="V5729" s="1">
        <f>学習データ!V5695*$B$37</f>
        <v>0</v>
      </c>
      <c r="W5729" s="1">
        <f>学習データ!W5695*$B$37</f>
        <v>0</v>
      </c>
      <c r="X5729" s="1">
        <f>学習データ!X5695*$B$37</f>
        <v>0</v>
      </c>
      <c r="Y5729" s="1">
        <f>学習データ!Y5695*$B$37</f>
        <v>0</v>
      </c>
      <c r="Z5729" s="1">
        <f>学習データ!Z5695*$B$37</f>
        <v>0</v>
      </c>
      <c r="AA5729" s="1">
        <f>学習データ!AA5695*$B$37</f>
        <v>0</v>
      </c>
      <c r="AB5729" s="1">
        <f>学習データ!AB5695*$B$37</f>
        <v>0</v>
      </c>
      <c r="AC5729" s="1">
        <f>学習データ!AC5695*$B$37</f>
        <v>0</v>
      </c>
      <c r="AD5729" s="1">
        <f>学習データ!AD5695*$B$37</f>
        <v>0</v>
      </c>
      <c r="AE5729" s="14"/>
      <c r="AF5729" s="7">
        <v>1</v>
      </c>
      <c r="AG5729" s="1">
        <f>IF(学習データ!AG5677=1,1,0)</f>
        <v>0</v>
      </c>
      <c r="AH5729" s="29"/>
      <c r="AI5729" s="25"/>
      <c r="AJ5729" s="25"/>
      <c r="AK5729" s="25"/>
      <c r="AL5729" s="25"/>
      <c r="AM5729" s="25"/>
      <c r="AN5729" s="25"/>
      <c r="AO5729" s="25"/>
      <c r="AP5729" s="25"/>
      <c r="AQ5729" s="25"/>
      <c r="AR5729" s="25"/>
      <c r="AS5729" s="25"/>
      <c r="AT5729" s="25"/>
      <c r="AU5729" s="25"/>
      <c r="AV5729" s="25"/>
      <c r="AW5729" s="25"/>
      <c r="AX5729" s="25"/>
      <c r="AY5729" s="25"/>
      <c r="AZ5729" s="25"/>
      <c r="BA5729" s="25"/>
      <c r="BB5729" s="25"/>
      <c r="BC5729" s="25"/>
      <c r="BD5729" s="25"/>
      <c r="BE5729" s="25"/>
      <c r="BF5729" s="25"/>
      <c r="BG5729" s="25"/>
      <c r="BH5729" s="25"/>
      <c r="BI5729" s="25"/>
      <c r="BJ5729" s="25"/>
      <c r="BK5729" s="25"/>
      <c r="BL5729" s="25"/>
      <c r="BM5729" s="25"/>
      <c r="BN5729" s="25"/>
      <c r="BO5729" s="25"/>
      <c r="BP5729" s="25"/>
      <c r="BQ5729" s="23"/>
      <c r="BR5729" s="7">
        <v>5</v>
      </c>
      <c r="BS5729" s="1">
        <f t="shared" ca="1" si="30121"/>
        <v>0.23714300153605961</v>
      </c>
      <c r="BT5729" s="1">
        <f t="shared" ca="1" si="30122"/>
        <v>0.23714300153605961</v>
      </c>
      <c r="BU5729" s="1">
        <f t="shared" ca="1" si="30123"/>
        <v>0.28516363752339047</v>
      </c>
      <c r="BV5729" s="1">
        <f t="shared" ca="1" si="30124"/>
        <v>0.73490914386404171</v>
      </c>
      <c r="BW5729" s="1">
        <f t="shared" ca="1" si="30125"/>
        <v>0.99986849893653884</v>
      </c>
      <c r="BX5729" s="1">
        <f t="shared" ca="1" si="30126"/>
        <v>0.9999999477001994</v>
      </c>
      <c r="BY5729" s="1">
        <f t="shared" ca="1" si="30127"/>
        <v>0.99980860363653334</v>
      </c>
      <c r="BZ5729" s="1">
        <f t="shared" ca="1" si="30128"/>
        <v>0.18735245120324143</v>
      </c>
      <c r="CA5729" s="1">
        <f t="shared" ca="1" si="30129"/>
        <v>0.19222228466808108</v>
      </c>
      <c r="CB5729" s="1">
        <f t="shared" ca="1" si="30130"/>
        <v>0.23714300153605961</v>
      </c>
      <c r="CC5729" s="1">
        <f t="shared" ca="1" si="30131"/>
        <v>0.23714300153605961</v>
      </c>
      <c r="CD5729" s="25"/>
      <c r="CE5729" s="7">
        <v>5</v>
      </c>
      <c r="CF5729" s="1">
        <f t="shared" ca="1" si="30132"/>
        <v>0.42673007297672289</v>
      </c>
      <c r="CG5729" s="1">
        <f t="shared" ca="1" si="30133"/>
        <v>0.42673007297672289</v>
      </c>
      <c r="CH5729" s="1">
        <f t="shared" ca="1" si="30134"/>
        <v>0.78959022397697853</v>
      </c>
      <c r="CI5729" s="1">
        <f t="shared" ca="1" si="30135"/>
        <v>0.95702565236593273</v>
      </c>
      <c r="CJ5729" s="1">
        <f t="shared" ca="1" si="30136"/>
        <v>0.99903941554909326</v>
      </c>
      <c r="CK5729" s="1">
        <f t="shared" ca="1" si="30137"/>
        <v>0.99999912909320066</v>
      </c>
      <c r="CL5729" s="1">
        <f t="shared" ca="1" si="30138"/>
        <v>0.9999819103486004</v>
      </c>
      <c r="CM5729" s="1">
        <f t="shared" ca="1" si="30139"/>
        <v>0.89673376684160089</v>
      </c>
      <c r="CN5729" s="1">
        <f t="shared" ca="1" si="30140"/>
        <v>0.43194642080260215</v>
      </c>
      <c r="CO5729" s="1">
        <f t="shared" ca="1" si="30141"/>
        <v>0.42673007297672289</v>
      </c>
      <c r="CP5729" s="1">
        <f t="shared" ca="1" si="30142"/>
        <v>0.42673007297672289</v>
      </c>
      <c r="CQ5729" s="25"/>
      <c r="CR5729" s="25"/>
      <c r="CS5729" s="25"/>
      <c r="CT5729" s="25"/>
      <c r="CU5729" s="25"/>
      <c r="CV5729" s="25"/>
      <c r="CW5729" s="25"/>
      <c r="CX5729" s="25"/>
      <c r="CY5729" s="25"/>
      <c r="CZ5729" s="25"/>
      <c r="DA5729" s="25"/>
      <c r="DB5729" s="25"/>
      <c r="DC5729" s="25"/>
      <c r="DD5729" s="25"/>
      <c r="DE5729" s="40"/>
      <c r="DF5729" s="50"/>
      <c r="DG5729" s="7">
        <v>5</v>
      </c>
      <c r="DH5729" s="1">
        <f t="shared" ca="1" si="30143"/>
        <v>0.22882291878582528</v>
      </c>
      <c r="DI5729" s="1">
        <f t="shared" ca="1" si="30144"/>
        <v>0.99789746644357968</v>
      </c>
      <c r="DJ5729" s="1">
        <f t="shared" ca="1" si="30145"/>
        <v>0.99999999710062148</v>
      </c>
      <c r="DK5729" s="1">
        <f t="shared" ca="1" si="30146"/>
        <v>0.99989423762491592</v>
      </c>
      <c r="DL5729" s="1">
        <f t="shared" ca="1" si="30147"/>
        <v>0.23714300153605961</v>
      </c>
      <c r="DM5729" s="1">
        <f t="shared" ca="1" si="30148"/>
        <v>0.23714300153605961</v>
      </c>
      <c r="DN5729" s="14"/>
      <c r="DO5729" s="50"/>
      <c r="DP5729" s="7">
        <v>5</v>
      </c>
      <c r="DQ5729" s="1">
        <f t="shared" ca="1" si="30149"/>
        <v>0.81442554105325193</v>
      </c>
      <c r="DR5729" s="1">
        <f t="shared" ca="1" si="30150"/>
        <v>0.99819816689383711</v>
      </c>
      <c r="DS5729" s="1">
        <f t="shared" ca="1" si="30151"/>
        <v>0.9999020836176733</v>
      </c>
      <c r="DT5729" s="1">
        <f t="shared" ca="1" si="30152"/>
        <v>0.9999029923202466</v>
      </c>
      <c r="DU5729" s="1">
        <f t="shared" ca="1" si="30153"/>
        <v>0.97296380835123131</v>
      </c>
      <c r="DV5729" s="1">
        <f t="shared" ca="1" si="30154"/>
        <v>0.42673007297672289</v>
      </c>
      <c r="DW5729" s="14"/>
      <c r="DX5729" s="14"/>
      <c r="DY5729" s="14"/>
      <c r="DZ5729" s="14"/>
      <c r="EA5729" s="14"/>
      <c r="EB5729" s="14"/>
      <c r="EC5729" s="14"/>
      <c r="ED5729" s="14"/>
      <c r="EE5729" s="14"/>
      <c r="EF5729" s="19"/>
      <c r="EG5729" s="23"/>
      <c r="EH5729" s="50"/>
      <c r="EI5729" s="7">
        <v>1</v>
      </c>
      <c r="EJ5729" s="1">
        <f t="shared" ref="EJ5729:EJ5732" ca="1" si="30155">1/(1+EXP(-SUMPRODUCT($EI$29:$EK$31,DH5725:DJ5727)+$EL$29))</f>
        <v>0.94110614995502528</v>
      </c>
      <c r="EK5729" s="1">
        <f t="shared" ref="EK5729:EK5732" ca="1" si="30156">1/(1+EXP(-SUMPRODUCT($EI$29:$EK$31,DI5725:DK5727)+$EL$29))</f>
        <v>0.6129627366082413</v>
      </c>
      <c r="EL5729" s="1">
        <f t="shared" ref="EL5729:EL5732" ca="1" si="30157">1/(1+EXP(-SUMPRODUCT($EI$29:$EK$31,DJ5725:DL5727)+$EL$29))</f>
        <v>9.048783912604097E-2</v>
      </c>
      <c r="EM5729" s="1">
        <f t="shared" ref="EM5729:EM5732" ca="1" si="30158">1/(1+EXP(-SUMPRODUCT($EI$29:$EK$31,DK5725:DM5727)+$EL$29))</f>
        <v>0.99349001244057844</v>
      </c>
      <c r="EN5729" s="25"/>
      <c r="EO5729" s="25"/>
      <c r="EP5729" s="25"/>
      <c r="EQ5729" s="25"/>
      <c r="ER5729" s="25"/>
      <c r="ES5729" s="25"/>
      <c r="ET5729" s="23"/>
      <c r="EU5729" s="14"/>
      <c r="EV5729" s="14"/>
      <c r="EW5729" s="14"/>
      <c r="EX5729" s="14"/>
      <c r="EY5729" s="14"/>
      <c r="EZ5729" s="14"/>
      <c r="FA5729" s="14"/>
      <c r="FB5729" s="14"/>
      <c r="FC5729" s="19"/>
    </row>
    <row r="5730" spans="1:159" x14ac:dyDescent="0.2">
      <c r="A5730" s="55"/>
      <c r="B5730" s="18">
        <v>20</v>
      </c>
      <c r="C5730" s="1">
        <f>学習データ!C5696*$B$37</f>
        <v>0</v>
      </c>
      <c r="D5730" s="1">
        <f>学習データ!D5696*$B$37</f>
        <v>0</v>
      </c>
      <c r="E5730" s="1">
        <f>学習データ!E5696*$B$37</f>
        <v>0</v>
      </c>
      <c r="F5730" s="1">
        <f>学習データ!F5696*$B$37</f>
        <v>0</v>
      </c>
      <c r="G5730" s="1">
        <f>学習データ!G5696*$B$37</f>
        <v>0</v>
      </c>
      <c r="H5730" s="1">
        <f>学習データ!H5696*$B$37</f>
        <v>0</v>
      </c>
      <c r="I5730" s="1">
        <f>学習データ!I5696*$B$37</f>
        <v>0</v>
      </c>
      <c r="J5730" s="1">
        <f>学習データ!J5696*$B$37</f>
        <v>0</v>
      </c>
      <c r="K5730" s="1">
        <f>学習データ!K5696*$B$37</f>
        <v>0</v>
      </c>
      <c r="L5730" s="1">
        <f>学習データ!L5696*$B$37</f>
        <v>0</v>
      </c>
      <c r="M5730" s="1">
        <f>学習データ!M5696*$B$37</f>
        <v>0</v>
      </c>
      <c r="N5730" s="1">
        <f>学習データ!N5696*$B$37</f>
        <v>0</v>
      </c>
      <c r="O5730" s="1">
        <f>学習データ!O5696*$B$37</f>
        <v>0</v>
      </c>
      <c r="P5730" s="1">
        <f>学習データ!P5696*$B$37</f>
        <v>41</v>
      </c>
      <c r="Q5730" s="1">
        <f>学習データ!Q5696*$B$37</f>
        <v>254</v>
      </c>
      <c r="R5730" s="1">
        <f>学習データ!R5696*$B$37</f>
        <v>253</v>
      </c>
      <c r="S5730" s="1">
        <f>学習データ!S5696*$B$37</f>
        <v>142</v>
      </c>
      <c r="T5730" s="1">
        <f>学習データ!T5696*$B$37</f>
        <v>0</v>
      </c>
      <c r="U5730" s="1">
        <f>学習データ!U5696*$B$37</f>
        <v>0</v>
      </c>
      <c r="V5730" s="1">
        <f>学習データ!V5696*$B$37</f>
        <v>0</v>
      </c>
      <c r="W5730" s="1">
        <f>学習データ!W5696*$B$37</f>
        <v>0</v>
      </c>
      <c r="X5730" s="1">
        <f>学習データ!X5696*$B$37</f>
        <v>0</v>
      </c>
      <c r="Y5730" s="1">
        <f>学習データ!Y5696*$B$37</f>
        <v>0</v>
      </c>
      <c r="Z5730" s="1">
        <f>学習データ!Z5696*$B$37</f>
        <v>0</v>
      </c>
      <c r="AA5730" s="1">
        <f>学習データ!AA5696*$B$37</f>
        <v>0</v>
      </c>
      <c r="AB5730" s="1">
        <f>学習データ!AB5696*$B$37</f>
        <v>0</v>
      </c>
      <c r="AC5730" s="1">
        <f>学習データ!AC5696*$B$37</f>
        <v>0</v>
      </c>
      <c r="AD5730" s="1">
        <f>学習データ!AD5696*$B$37</f>
        <v>0</v>
      </c>
      <c r="AE5730" s="14"/>
      <c r="AF5730" s="7">
        <v>2</v>
      </c>
      <c r="AG5730" s="1">
        <f>IF(学習データ!AG5677=2,1,0)</f>
        <v>0</v>
      </c>
      <c r="AH5730" s="29"/>
      <c r="AI5730" s="25"/>
      <c r="AJ5730" s="25"/>
      <c r="AK5730" s="25"/>
      <c r="AL5730" s="25"/>
      <c r="AM5730" s="25"/>
      <c r="AN5730" s="25"/>
      <c r="AO5730" s="25"/>
      <c r="AP5730" s="25"/>
      <c r="AQ5730" s="25"/>
      <c r="AR5730" s="25"/>
      <c r="AS5730" s="25"/>
      <c r="AT5730" s="25"/>
      <c r="AU5730" s="25"/>
      <c r="AV5730" s="25"/>
      <c r="AW5730" s="25"/>
      <c r="AX5730" s="25"/>
      <c r="AY5730" s="25"/>
      <c r="AZ5730" s="25"/>
      <c r="BA5730" s="25"/>
      <c r="BB5730" s="25"/>
      <c r="BC5730" s="25"/>
      <c r="BD5730" s="25"/>
      <c r="BE5730" s="25"/>
      <c r="BF5730" s="25"/>
      <c r="BG5730" s="25"/>
      <c r="BH5730" s="25"/>
      <c r="BI5730" s="25"/>
      <c r="BJ5730" s="25"/>
      <c r="BK5730" s="25"/>
      <c r="BL5730" s="25"/>
      <c r="BM5730" s="25"/>
      <c r="BN5730" s="25"/>
      <c r="BO5730" s="25"/>
      <c r="BP5730" s="25"/>
      <c r="BQ5730" s="23"/>
      <c r="BR5730" s="7">
        <v>6</v>
      </c>
      <c r="BS5730" s="1">
        <f t="shared" ca="1" si="30121"/>
        <v>0.23714300153605961</v>
      </c>
      <c r="BT5730" s="1">
        <f t="shared" ca="1" si="30122"/>
        <v>0.23714300153605961</v>
      </c>
      <c r="BU5730" s="1">
        <f t="shared" ca="1" si="30123"/>
        <v>0.99997202998608281</v>
      </c>
      <c r="BV5730" s="1">
        <f t="shared" ca="1" si="30124"/>
        <v>0.99999989681533363</v>
      </c>
      <c r="BW5730" s="1">
        <f t="shared" ca="1" si="30125"/>
        <v>0.99987237607834978</v>
      </c>
      <c r="BX5730" s="1">
        <f t="shared" ca="1" si="30126"/>
        <v>0.10258166950103065</v>
      </c>
      <c r="BY5730" s="1">
        <f t="shared" ca="1" si="30127"/>
        <v>4.9814581568546575E-2</v>
      </c>
      <c r="BZ5730" s="1">
        <f t="shared" ca="1" si="30128"/>
        <v>0.92209646928148314</v>
      </c>
      <c r="CA5730" s="1">
        <f t="shared" ca="1" si="30129"/>
        <v>0.20833556291647515</v>
      </c>
      <c r="CB5730" s="1">
        <f t="shared" ca="1" si="30130"/>
        <v>0.23714300153605961</v>
      </c>
      <c r="CC5730" s="1">
        <f t="shared" ca="1" si="30131"/>
        <v>0.23714300153605961</v>
      </c>
      <c r="CD5730" s="25"/>
      <c r="CE5730" s="7">
        <v>6</v>
      </c>
      <c r="CF5730" s="1">
        <f t="shared" ca="1" si="30132"/>
        <v>0.42673007297672289</v>
      </c>
      <c r="CG5730" s="1">
        <f t="shared" ca="1" si="30133"/>
        <v>0.42673007297672289</v>
      </c>
      <c r="CH5730" s="1">
        <f t="shared" ca="1" si="30134"/>
        <v>0.97079539455219499</v>
      </c>
      <c r="CI5730" s="1">
        <f t="shared" ca="1" si="30135"/>
        <v>0.99941119078008789</v>
      </c>
      <c r="CJ5730" s="1">
        <f t="shared" ca="1" si="30136"/>
        <v>0.99923587592286223</v>
      </c>
      <c r="CK5730" s="1">
        <f t="shared" ca="1" si="30137"/>
        <v>0.99961629539449315</v>
      </c>
      <c r="CL5730" s="1">
        <f t="shared" ca="1" si="30138"/>
        <v>0.99979046648112013</v>
      </c>
      <c r="CM5730" s="1">
        <f t="shared" ca="1" si="30139"/>
        <v>0.98099709590155715</v>
      </c>
      <c r="CN5730" s="1">
        <f t="shared" ca="1" si="30140"/>
        <v>0.44654738338022626</v>
      </c>
      <c r="CO5730" s="1">
        <f t="shared" ca="1" si="30141"/>
        <v>0.42673007297672289</v>
      </c>
      <c r="CP5730" s="1">
        <f t="shared" ca="1" si="30142"/>
        <v>0.42673007297672289</v>
      </c>
      <c r="CQ5730" s="25"/>
      <c r="CR5730" s="25"/>
      <c r="CS5730" s="25"/>
      <c r="CT5730" s="25"/>
      <c r="CU5730" s="25"/>
      <c r="CV5730" s="25"/>
      <c r="CW5730" s="25"/>
      <c r="CX5730" s="25"/>
      <c r="CY5730" s="25"/>
      <c r="CZ5730" s="25"/>
      <c r="DA5730" s="25"/>
      <c r="DB5730" s="25"/>
      <c r="DC5730" s="25"/>
      <c r="DD5730" s="25"/>
      <c r="DE5730" s="40"/>
      <c r="DF5730" s="50"/>
      <c r="DG5730" s="7">
        <v>6</v>
      </c>
      <c r="DH5730" s="1">
        <f t="shared" ca="1" si="30143"/>
        <v>0.78476201395395351</v>
      </c>
      <c r="DI5730" s="1">
        <f t="shared" ca="1" si="30144"/>
        <v>0.9999986207903333</v>
      </c>
      <c r="DJ5730" s="1">
        <f t="shared" ca="1" si="30145"/>
        <v>0.9999999978970282</v>
      </c>
      <c r="DK5730" s="1">
        <f t="shared" ca="1" si="30146"/>
        <v>0.19222228466808108</v>
      </c>
      <c r="DL5730" s="1">
        <f t="shared" ca="1" si="30147"/>
        <v>0.23714300153605961</v>
      </c>
      <c r="DM5730" s="1">
        <f t="shared" ca="1" si="30148"/>
        <v>0.23714300153605961</v>
      </c>
      <c r="DN5730" s="14"/>
      <c r="DO5730" s="50"/>
      <c r="DP5730" s="7">
        <v>6</v>
      </c>
      <c r="DQ5730" s="1">
        <f t="shared" ca="1" si="30149"/>
        <v>0.95674468222513132</v>
      </c>
      <c r="DR5730" s="1">
        <f t="shared" ca="1" si="30150"/>
        <v>0.99999690136206343</v>
      </c>
      <c r="DS5730" s="1">
        <f t="shared" ca="1" si="30151"/>
        <v>0.9999966031494768</v>
      </c>
      <c r="DT5730" s="1">
        <f t="shared" ca="1" si="30152"/>
        <v>0.99811027648466244</v>
      </c>
      <c r="DU5730" s="1">
        <f t="shared" ca="1" si="30153"/>
        <v>0.42673007297672289</v>
      </c>
      <c r="DV5730" s="1">
        <f t="shared" ca="1" si="30154"/>
        <v>0.42673007297672289</v>
      </c>
      <c r="DW5730" s="14"/>
      <c r="DX5730" s="14"/>
      <c r="DY5730" s="14"/>
      <c r="DZ5730" s="14"/>
      <c r="EA5730" s="14"/>
      <c r="EB5730" s="14"/>
      <c r="EC5730" s="14"/>
      <c r="ED5730" s="14"/>
      <c r="EE5730" s="14"/>
      <c r="EF5730" s="19"/>
      <c r="EG5730" s="23"/>
      <c r="EH5730" s="50"/>
      <c r="EI5730" s="7">
        <v>2</v>
      </c>
      <c r="EJ5730" s="1">
        <f t="shared" ca="1" si="30155"/>
        <v>0.83704490174932034</v>
      </c>
      <c r="EK5730" s="1">
        <f t="shared" ca="1" si="30156"/>
        <v>6.271572592045728E-2</v>
      </c>
      <c r="EL5730" s="1">
        <f t="shared" ca="1" si="30157"/>
        <v>1.6771224827472377E-6</v>
      </c>
      <c r="EM5730" s="1">
        <f t="shared" ca="1" si="30158"/>
        <v>7.7730548116849363E-7</v>
      </c>
      <c r="EN5730" s="25"/>
      <c r="EO5730" s="25"/>
      <c r="EP5730" s="25"/>
      <c r="EQ5730" s="25"/>
      <c r="ER5730" s="25"/>
      <c r="ES5730" s="25"/>
      <c r="ET5730" s="23"/>
      <c r="EU5730" s="14"/>
      <c r="EV5730" s="14"/>
      <c r="EW5730" s="14"/>
      <c r="EX5730" s="14"/>
      <c r="EY5730" s="14"/>
      <c r="EZ5730" s="14"/>
      <c r="FA5730" s="14"/>
      <c r="FB5730" s="14"/>
      <c r="FC5730" s="19"/>
    </row>
    <row r="5731" spans="1:159" x14ac:dyDescent="0.2">
      <c r="A5731" s="55"/>
      <c r="B5731" s="18">
        <v>21</v>
      </c>
      <c r="C5731" s="1">
        <f>学習データ!C5697*$B$37</f>
        <v>0</v>
      </c>
      <c r="D5731" s="1">
        <f>学習データ!D5697*$B$37</f>
        <v>0</v>
      </c>
      <c r="E5731" s="1">
        <f>学習データ!E5697*$B$37</f>
        <v>0</v>
      </c>
      <c r="F5731" s="1">
        <f>学習データ!F5697*$B$37</f>
        <v>0</v>
      </c>
      <c r="G5731" s="1">
        <f>学習データ!G5697*$B$37</f>
        <v>0</v>
      </c>
      <c r="H5731" s="1">
        <f>学習データ!H5697*$B$37</f>
        <v>0</v>
      </c>
      <c r="I5731" s="1">
        <f>学習データ!I5697*$B$37</f>
        <v>0</v>
      </c>
      <c r="J5731" s="1">
        <f>学習データ!J5697*$B$37</f>
        <v>0</v>
      </c>
      <c r="K5731" s="1">
        <f>学習データ!K5697*$B$37</f>
        <v>0</v>
      </c>
      <c r="L5731" s="1">
        <f>学習データ!L5697*$B$37</f>
        <v>0</v>
      </c>
      <c r="M5731" s="1">
        <f>学習データ!M5697*$B$37</f>
        <v>0</v>
      </c>
      <c r="N5731" s="1">
        <f>学習データ!N5697*$B$37</f>
        <v>0</v>
      </c>
      <c r="O5731" s="1">
        <f>学習データ!O5697*$B$37</f>
        <v>82</v>
      </c>
      <c r="P5731" s="1">
        <f>学習データ!P5697*$B$37</f>
        <v>243</v>
      </c>
      <c r="Q5731" s="1">
        <f>学習データ!Q5697*$B$37</f>
        <v>253</v>
      </c>
      <c r="R5731" s="1">
        <f>学習データ!R5697*$B$37</f>
        <v>212</v>
      </c>
      <c r="S5731" s="1">
        <f>学習データ!S5697*$B$37</f>
        <v>20</v>
      </c>
      <c r="T5731" s="1">
        <f>学習データ!T5697*$B$37</f>
        <v>0</v>
      </c>
      <c r="U5731" s="1">
        <f>学習データ!U5697*$B$37</f>
        <v>0</v>
      </c>
      <c r="V5731" s="1">
        <f>学習データ!V5697*$B$37</f>
        <v>0</v>
      </c>
      <c r="W5731" s="1">
        <f>学習データ!W5697*$B$37</f>
        <v>0</v>
      </c>
      <c r="X5731" s="1">
        <f>学習データ!X5697*$B$37</f>
        <v>0</v>
      </c>
      <c r="Y5731" s="1">
        <f>学習データ!Y5697*$B$37</f>
        <v>0</v>
      </c>
      <c r="Z5731" s="1">
        <f>学習データ!Z5697*$B$37</f>
        <v>0</v>
      </c>
      <c r="AA5731" s="1">
        <f>学習データ!AA5697*$B$37</f>
        <v>0</v>
      </c>
      <c r="AB5731" s="1">
        <f>学習データ!AB5697*$B$37</f>
        <v>0</v>
      </c>
      <c r="AC5731" s="1">
        <f>学習データ!AC5697*$B$37</f>
        <v>0</v>
      </c>
      <c r="AD5731" s="1">
        <f>学習データ!AD5697*$B$37</f>
        <v>0</v>
      </c>
      <c r="AE5731" s="14"/>
      <c r="AF5731" s="7">
        <v>3</v>
      </c>
      <c r="AG5731" s="1">
        <f>IF(学習データ!AG5677=3,1,0)</f>
        <v>0</v>
      </c>
      <c r="AH5731" s="29"/>
      <c r="AI5731" s="25"/>
      <c r="AJ5731" s="25"/>
      <c r="AK5731" s="25"/>
      <c r="AL5731" s="25"/>
      <c r="AM5731" s="25"/>
      <c r="AN5731" s="25"/>
      <c r="AO5731" s="25"/>
      <c r="AP5731" s="25"/>
      <c r="AQ5731" s="25"/>
      <c r="AR5731" s="25"/>
      <c r="AS5731" s="25"/>
      <c r="AT5731" s="25"/>
      <c r="AU5731" s="25"/>
      <c r="AV5731" s="25"/>
      <c r="AW5731" s="25"/>
      <c r="AX5731" s="25"/>
      <c r="AY5731" s="25"/>
      <c r="AZ5731" s="25"/>
      <c r="BA5731" s="25"/>
      <c r="BB5731" s="25"/>
      <c r="BC5731" s="25"/>
      <c r="BD5731" s="25"/>
      <c r="BE5731" s="25"/>
      <c r="BF5731" s="25"/>
      <c r="BG5731" s="25"/>
      <c r="BH5731" s="25"/>
      <c r="BI5731" s="25"/>
      <c r="BJ5731" s="25"/>
      <c r="BK5731" s="25"/>
      <c r="BL5731" s="25"/>
      <c r="BM5731" s="25"/>
      <c r="BN5731" s="25"/>
      <c r="BO5731" s="25"/>
      <c r="BP5731" s="25"/>
      <c r="BQ5731" s="23"/>
      <c r="BR5731" s="7">
        <v>7</v>
      </c>
      <c r="BS5731" s="1">
        <f t="shared" ca="1" si="30121"/>
        <v>0.23714300153605961</v>
      </c>
      <c r="BT5731" s="1">
        <f t="shared" ca="1" si="30122"/>
        <v>0.23714300153605961</v>
      </c>
      <c r="BU5731" s="1">
        <f t="shared" ca="1" si="30123"/>
        <v>0.9999717878718648</v>
      </c>
      <c r="BV5731" s="1">
        <f t="shared" ca="1" si="30124"/>
        <v>0.99999996123521084</v>
      </c>
      <c r="BW5731" s="1">
        <f t="shared" ca="1" si="30125"/>
        <v>0.98615565429712149</v>
      </c>
      <c r="BX5731" s="1">
        <f t="shared" ca="1" si="30126"/>
        <v>7.1219291190403378E-2</v>
      </c>
      <c r="BY5731" s="1">
        <f t="shared" ca="1" si="30127"/>
        <v>0.21058791086898593</v>
      </c>
      <c r="BZ5731" s="1">
        <f t="shared" ca="1" si="30128"/>
        <v>0.86602842791908463</v>
      </c>
      <c r="CA5731" s="1">
        <f t="shared" ca="1" si="30129"/>
        <v>0.89907099748486463</v>
      </c>
      <c r="CB5731" s="1">
        <f t="shared" ca="1" si="30130"/>
        <v>0.23714300153605961</v>
      </c>
      <c r="CC5731" s="1">
        <f t="shared" ca="1" si="30131"/>
        <v>0.23714300153605961</v>
      </c>
      <c r="CD5731" s="25"/>
      <c r="CE5731" s="7">
        <v>7</v>
      </c>
      <c r="CF5731" s="1">
        <f t="shared" ca="1" si="30132"/>
        <v>0.42673007297672289</v>
      </c>
      <c r="CG5731" s="1">
        <f t="shared" ca="1" si="30133"/>
        <v>0.42673007297672289</v>
      </c>
      <c r="CH5731" s="1">
        <f t="shared" ca="1" si="30134"/>
        <v>0.97494811063665254</v>
      </c>
      <c r="CI5731" s="1">
        <f t="shared" ca="1" si="30135"/>
        <v>0.98111061693978596</v>
      </c>
      <c r="CJ5731" s="1">
        <f t="shared" ca="1" si="30136"/>
        <v>0.99704403834140432</v>
      </c>
      <c r="CK5731" s="1">
        <f t="shared" ca="1" si="30137"/>
        <v>0.99844933019842441</v>
      </c>
      <c r="CL5731" s="1">
        <f t="shared" ca="1" si="30138"/>
        <v>0.99973564561328088</v>
      </c>
      <c r="CM5731" s="1">
        <f t="shared" ca="1" si="30139"/>
        <v>0.99981758368768758</v>
      </c>
      <c r="CN5731" s="1">
        <f t="shared" ca="1" si="30140"/>
        <v>0.77334194426468672</v>
      </c>
      <c r="CO5731" s="1">
        <f t="shared" ca="1" si="30141"/>
        <v>0.42673007297672289</v>
      </c>
      <c r="CP5731" s="1">
        <f t="shared" ca="1" si="30142"/>
        <v>0.42673007297672289</v>
      </c>
      <c r="CQ5731" s="25"/>
      <c r="CR5731" s="25"/>
      <c r="CS5731" s="25"/>
      <c r="CT5731" s="25"/>
      <c r="CU5731" s="25"/>
      <c r="CV5731" s="25"/>
      <c r="CW5731" s="25"/>
      <c r="CX5731" s="25"/>
      <c r="CY5731" s="25"/>
      <c r="CZ5731" s="25"/>
      <c r="DA5731" s="25"/>
      <c r="DB5731" s="25"/>
      <c r="DC5731" s="25"/>
      <c r="DD5731" s="25"/>
      <c r="DE5731" s="40"/>
      <c r="DF5731" s="14"/>
      <c r="DG5731" s="14"/>
      <c r="DH5731" s="14"/>
      <c r="DI5731" s="14"/>
      <c r="DJ5731" s="14"/>
      <c r="DK5731" s="14"/>
      <c r="DL5731" s="14"/>
      <c r="DM5731" s="14"/>
      <c r="DN5731" s="14"/>
      <c r="DO5731" s="14"/>
      <c r="DP5731" s="14"/>
      <c r="DQ5731" s="14"/>
      <c r="DR5731" s="14"/>
      <c r="DS5731" s="14"/>
      <c r="DT5731" s="14"/>
      <c r="DU5731" s="14"/>
      <c r="DV5731" s="14"/>
      <c r="DW5731" s="14"/>
      <c r="DX5731" s="14"/>
      <c r="DY5731" s="14"/>
      <c r="DZ5731" s="14"/>
      <c r="EA5731" s="14"/>
      <c r="EB5731" s="14"/>
      <c r="EC5731" s="14"/>
      <c r="ED5731" s="14"/>
      <c r="EE5731" s="14"/>
      <c r="EF5731" s="19"/>
      <c r="EG5731" s="23"/>
      <c r="EH5731" s="50"/>
      <c r="EI5731" s="7">
        <v>3</v>
      </c>
      <c r="EJ5731" s="1">
        <f t="shared" ca="1" si="30155"/>
        <v>3.2398159047473174E-2</v>
      </c>
      <c r="EK5731" s="1">
        <f t="shared" ca="1" si="30156"/>
        <v>2.3377669528843698E-2</v>
      </c>
      <c r="EL5731" s="1">
        <f t="shared" ca="1" si="30157"/>
        <v>0.12470966264134413</v>
      </c>
      <c r="EM5731" s="1">
        <f t="shared" ca="1" si="30158"/>
        <v>0.70439841889260424</v>
      </c>
      <c r="EN5731" s="25"/>
      <c r="EO5731" s="25"/>
      <c r="EP5731" s="25"/>
      <c r="EQ5731" s="25"/>
      <c r="ER5731" s="25"/>
      <c r="ES5731" s="25"/>
      <c r="ET5731" s="23"/>
      <c r="EU5731" s="14"/>
      <c r="EV5731" s="14"/>
      <c r="EW5731" s="14"/>
      <c r="EX5731" s="14"/>
      <c r="EY5731" s="14"/>
      <c r="EZ5731" s="14"/>
      <c r="FA5731" s="14"/>
      <c r="FB5731" s="14"/>
      <c r="FC5731" s="19"/>
    </row>
    <row r="5732" spans="1:159" x14ac:dyDescent="0.2">
      <c r="A5732" s="55"/>
      <c r="B5732" s="18">
        <v>22</v>
      </c>
      <c r="C5732" s="1">
        <f>学習データ!C5698*$B$37</f>
        <v>0</v>
      </c>
      <c r="D5732" s="1">
        <f>学習データ!D5698*$B$37</f>
        <v>0</v>
      </c>
      <c r="E5732" s="1">
        <f>学習データ!E5698*$B$37</f>
        <v>0</v>
      </c>
      <c r="F5732" s="1">
        <f>学習データ!F5698*$B$37</f>
        <v>0</v>
      </c>
      <c r="G5732" s="1">
        <f>学習データ!G5698*$B$37</f>
        <v>0</v>
      </c>
      <c r="H5732" s="1">
        <f>学習データ!H5698*$B$37</f>
        <v>0</v>
      </c>
      <c r="I5732" s="1">
        <f>学習データ!I5698*$B$37</f>
        <v>11</v>
      </c>
      <c r="J5732" s="1">
        <f>学習データ!J5698*$B$37</f>
        <v>10</v>
      </c>
      <c r="K5732" s="1">
        <f>学習データ!K5698*$B$37</f>
        <v>0</v>
      </c>
      <c r="L5732" s="1">
        <f>学習データ!L5698*$B$37</f>
        <v>0</v>
      </c>
      <c r="M5732" s="1">
        <f>学習データ!M5698*$B$37</f>
        <v>31</v>
      </c>
      <c r="N5732" s="1">
        <f>学習データ!N5698*$B$37</f>
        <v>173</v>
      </c>
      <c r="O5732" s="1">
        <f>学習データ!O5698*$B$37</f>
        <v>254</v>
      </c>
      <c r="P5732" s="1">
        <f>学習データ!P5698*$B$37</f>
        <v>253</v>
      </c>
      <c r="Q5732" s="1">
        <f>学習データ!Q5698*$B$37</f>
        <v>244</v>
      </c>
      <c r="R5732" s="1">
        <f>学習データ!R5698*$B$37</f>
        <v>40</v>
      </c>
      <c r="S5732" s="1">
        <f>学習データ!S5698*$B$37</f>
        <v>0</v>
      </c>
      <c r="T5732" s="1">
        <f>学習データ!T5698*$B$37</f>
        <v>0</v>
      </c>
      <c r="U5732" s="1">
        <f>学習データ!U5698*$B$37</f>
        <v>0</v>
      </c>
      <c r="V5732" s="1">
        <f>学習データ!V5698*$B$37</f>
        <v>0</v>
      </c>
      <c r="W5732" s="1">
        <f>学習データ!W5698*$B$37</f>
        <v>0</v>
      </c>
      <c r="X5732" s="1">
        <f>学習データ!X5698*$B$37</f>
        <v>0</v>
      </c>
      <c r="Y5732" s="1">
        <f>学習データ!Y5698*$B$37</f>
        <v>0</v>
      </c>
      <c r="Z5732" s="1">
        <f>学習データ!Z5698*$B$37</f>
        <v>0</v>
      </c>
      <c r="AA5732" s="1">
        <f>学習データ!AA5698*$B$37</f>
        <v>0</v>
      </c>
      <c r="AB5732" s="1">
        <f>学習データ!AB5698*$B$37</f>
        <v>0</v>
      </c>
      <c r="AC5732" s="1">
        <f>学習データ!AC5698*$B$37</f>
        <v>0</v>
      </c>
      <c r="AD5732" s="1">
        <f>学習データ!AD5698*$B$37</f>
        <v>0</v>
      </c>
      <c r="AE5732" s="14"/>
      <c r="AF5732" s="7">
        <v>4</v>
      </c>
      <c r="AG5732" s="1">
        <f>IF(学習データ!AG5677=4,1,0)</f>
        <v>0</v>
      </c>
      <c r="AH5732" s="29"/>
      <c r="AI5732" s="25"/>
      <c r="AJ5732" s="25"/>
      <c r="AK5732" s="25"/>
      <c r="AL5732" s="25"/>
      <c r="AM5732" s="25"/>
      <c r="AN5732" s="25"/>
      <c r="AO5732" s="25"/>
      <c r="AP5732" s="25"/>
      <c r="AQ5732" s="25"/>
      <c r="AR5732" s="25"/>
      <c r="AS5732" s="25"/>
      <c r="AT5732" s="25"/>
      <c r="AU5732" s="25"/>
      <c r="AV5732" s="25"/>
      <c r="AW5732" s="25"/>
      <c r="AX5732" s="25"/>
      <c r="AY5732" s="25"/>
      <c r="AZ5732" s="25"/>
      <c r="BA5732" s="25"/>
      <c r="BB5732" s="25"/>
      <c r="BC5732" s="25"/>
      <c r="BD5732" s="25"/>
      <c r="BE5732" s="25"/>
      <c r="BF5732" s="25"/>
      <c r="BG5732" s="25"/>
      <c r="BH5732" s="25"/>
      <c r="BI5732" s="25"/>
      <c r="BJ5732" s="25"/>
      <c r="BK5732" s="25"/>
      <c r="BL5732" s="25"/>
      <c r="BM5732" s="25"/>
      <c r="BN5732" s="25"/>
      <c r="BO5732" s="25"/>
      <c r="BP5732" s="25"/>
      <c r="BQ5732" s="23"/>
      <c r="BR5732" s="7">
        <v>8</v>
      </c>
      <c r="BS5732" s="1">
        <f t="shared" ca="1" si="30121"/>
        <v>0.23714300153605961</v>
      </c>
      <c r="BT5732" s="1">
        <f t="shared" ca="1" si="30122"/>
        <v>0.23714300153605961</v>
      </c>
      <c r="BU5732" s="1">
        <f t="shared" ca="1" si="30123"/>
        <v>0.23714300153605961</v>
      </c>
      <c r="BV5732" s="1">
        <f t="shared" ca="1" si="30124"/>
        <v>0.99996231044315842</v>
      </c>
      <c r="BW5732" s="1">
        <f t="shared" ca="1" si="30125"/>
        <v>0.99999515668626071</v>
      </c>
      <c r="BX5732" s="1">
        <f t="shared" ca="1" si="30126"/>
        <v>0.9724848253203453</v>
      </c>
      <c r="BY5732" s="1">
        <f t="shared" ca="1" si="30127"/>
        <v>0.88760559001934558</v>
      </c>
      <c r="BZ5732" s="1">
        <f t="shared" ca="1" si="30128"/>
        <v>0.93079156079070369</v>
      </c>
      <c r="CA5732" s="1">
        <f t="shared" ca="1" si="30129"/>
        <v>0.81135907790044903</v>
      </c>
      <c r="CB5732" s="1">
        <f t="shared" ca="1" si="30130"/>
        <v>0.23714300153605961</v>
      </c>
      <c r="CC5732" s="1">
        <f t="shared" ca="1" si="30131"/>
        <v>0.23714300153605961</v>
      </c>
      <c r="CD5732" s="25"/>
      <c r="CE5732" s="7">
        <v>8</v>
      </c>
      <c r="CF5732" s="1">
        <f t="shared" ca="1" si="30132"/>
        <v>0.42673007297672289</v>
      </c>
      <c r="CG5732" s="1">
        <f t="shared" ca="1" si="30133"/>
        <v>0.42673007297672289</v>
      </c>
      <c r="CH5732" s="1">
        <f t="shared" ca="1" si="30134"/>
        <v>0.42673007297672289</v>
      </c>
      <c r="CI5732" s="1">
        <f t="shared" ca="1" si="30135"/>
        <v>0.97492160681976481</v>
      </c>
      <c r="CJ5732" s="1">
        <f t="shared" ca="1" si="30136"/>
        <v>0.99554212495913841</v>
      </c>
      <c r="CK5732" s="1">
        <f t="shared" ca="1" si="30137"/>
        <v>0.99971228077850316</v>
      </c>
      <c r="CL5732" s="1">
        <f t="shared" ca="1" si="30138"/>
        <v>0.99979097977985187</v>
      </c>
      <c r="CM5732" s="1">
        <f t="shared" ca="1" si="30139"/>
        <v>0.99926720634958988</v>
      </c>
      <c r="CN5732" s="1">
        <f t="shared" ca="1" si="30140"/>
        <v>0.99471839416486629</v>
      </c>
      <c r="CO5732" s="1">
        <f t="shared" ca="1" si="30141"/>
        <v>0.42673007297672289</v>
      </c>
      <c r="CP5732" s="1">
        <f t="shared" ca="1" si="30142"/>
        <v>0.42673007297672289</v>
      </c>
      <c r="CQ5732" s="25"/>
      <c r="CR5732" s="25"/>
      <c r="CS5732" s="25"/>
      <c r="CT5732" s="25"/>
      <c r="CU5732" s="25"/>
      <c r="CV5732" s="25"/>
      <c r="CW5732" s="25"/>
      <c r="CX5732" s="25"/>
      <c r="CY5732" s="25"/>
      <c r="CZ5732" s="25"/>
      <c r="DA5732" s="25"/>
      <c r="DB5732" s="25"/>
      <c r="DC5732" s="25"/>
      <c r="DD5732" s="25"/>
      <c r="DE5732" s="40"/>
      <c r="DF5732" s="14"/>
      <c r="DG5732" s="14"/>
      <c r="DH5732" s="14"/>
      <c r="DI5732" s="14"/>
      <c r="DJ5732" s="14"/>
      <c r="DK5732" s="14"/>
      <c r="DL5732" s="14"/>
      <c r="DM5732" s="14"/>
      <c r="DN5732" s="14"/>
      <c r="DO5732" s="14"/>
      <c r="DP5732" s="14"/>
      <c r="DQ5732" s="14"/>
      <c r="DR5732" s="14"/>
      <c r="DS5732" s="14"/>
      <c r="DT5732" s="14"/>
      <c r="DU5732" s="14"/>
      <c r="DV5732" s="14"/>
      <c r="DW5732" s="14"/>
      <c r="DX5732" s="14"/>
      <c r="DY5732" s="14"/>
      <c r="DZ5732" s="14"/>
      <c r="EA5732" s="14"/>
      <c r="EB5732" s="14"/>
      <c r="EC5732" s="14"/>
      <c r="ED5732" s="14"/>
      <c r="EE5732" s="14"/>
      <c r="EF5732" s="19"/>
      <c r="EG5732" s="23"/>
      <c r="EH5732" s="50"/>
      <c r="EI5732" s="7">
        <v>4</v>
      </c>
      <c r="EJ5732" s="1">
        <f t="shared" ca="1" si="30155"/>
        <v>1.2248499982896515E-2</v>
      </c>
      <c r="EK5732" s="1">
        <f t="shared" ca="1" si="30156"/>
        <v>7.2944650554054011E-2</v>
      </c>
      <c r="EL5732" s="1">
        <f t="shared" ca="1" si="30157"/>
        <v>6.8930953700030448E-3</v>
      </c>
      <c r="EM5732" s="1">
        <f t="shared" ca="1" si="30158"/>
        <v>4.9226489109368554E-2</v>
      </c>
      <c r="EN5732" s="14"/>
      <c r="EO5732" s="14"/>
      <c r="EP5732" s="14"/>
      <c r="EQ5732" s="14"/>
      <c r="ER5732" s="14"/>
      <c r="ES5732" s="14"/>
      <c r="ET5732" s="23"/>
      <c r="EU5732" s="14"/>
      <c r="EV5732" s="14"/>
      <c r="EW5732" s="14"/>
      <c r="EX5732" s="14"/>
      <c r="EY5732" s="14"/>
      <c r="EZ5732" s="14"/>
      <c r="FA5732" s="14"/>
      <c r="FB5732" s="14"/>
      <c r="FC5732" s="19"/>
    </row>
    <row r="5733" spans="1:159" x14ac:dyDescent="0.2">
      <c r="A5733" s="55"/>
      <c r="B5733" s="18">
        <v>23</v>
      </c>
      <c r="C5733" s="1">
        <f>学習データ!C5699*$B$37</f>
        <v>0</v>
      </c>
      <c r="D5733" s="1">
        <f>学習データ!D5699*$B$37</f>
        <v>0</v>
      </c>
      <c r="E5733" s="1">
        <f>学習データ!E5699*$B$37</f>
        <v>0</v>
      </c>
      <c r="F5733" s="1">
        <f>学習データ!F5699*$B$37</f>
        <v>0</v>
      </c>
      <c r="G5733" s="1">
        <f>学習データ!G5699*$B$37</f>
        <v>0</v>
      </c>
      <c r="H5733" s="1">
        <f>学習データ!H5699*$B$37</f>
        <v>0</v>
      </c>
      <c r="I5733" s="1">
        <f>学習データ!I5699*$B$37</f>
        <v>92</v>
      </c>
      <c r="J5733" s="1">
        <f>学習データ!J5699*$B$37</f>
        <v>91</v>
      </c>
      <c r="K5733" s="1">
        <f>学習データ!K5699*$B$37</f>
        <v>0</v>
      </c>
      <c r="L5733" s="1">
        <f>学習データ!L5699*$B$37</f>
        <v>82</v>
      </c>
      <c r="M5733" s="1">
        <f>学習データ!M5699*$B$37</f>
        <v>233</v>
      </c>
      <c r="N5733" s="1">
        <f>学習データ!N5699*$B$37</f>
        <v>252</v>
      </c>
      <c r="O5733" s="1">
        <f>学習データ!O5699*$B$37</f>
        <v>253</v>
      </c>
      <c r="P5733" s="1">
        <f>学習データ!P5699*$B$37</f>
        <v>171</v>
      </c>
      <c r="Q5733" s="1">
        <f>学習データ!Q5699*$B$37</f>
        <v>40</v>
      </c>
      <c r="R5733" s="1">
        <f>学習データ!R5699*$B$37</f>
        <v>0</v>
      </c>
      <c r="S5733" s="1">
        <f>学習データ!S5699*$B$37</f>
        <v>0</v>
      </c>
      <c r="T5733" s="1">
        <f>学習データ!T5699*$B$37</f>
        <v>0</v>
      </c>
      <c r="U5733" s="1">
        <f>学習データ!U5699*$B$37</f>
        <v>0</v>
      </c>
      <c r="V5733" s="1">
        <f>学習データ!V5699*$B$37</f>
        <v>0</v>
      </c>
      <c r="W5733" s="1">
        <f>学習データ!W5699*$B$37</f>
        <v>0</v>
      </c>
      <c r="X5733" s="1">
        <f>学習データ!X5699*$B$37</f>
        <v>0</v>
      </c>
      <c r="Y5733" s="1">
        <f>学習データ!Y5699*$B$37</f>
        <v>0</v>
      </c>
      <c r="Z5733" s="1">
        <f>学習データ!Z5699*$B$37</f>
        <v>0</v>
      </c>
      <c r="AA5733" s="1">
        <f>学習データ!AA5699*$B$37</f>
        <v>0</v>
      </c>
      <c r="AB5733" s="1">
        <f>学習データ!AB5699*$B$37</f>
        <v>0</v>
      </c>
      <c r="AC5733" s="1">
        <f>学習データ!AC5699*$B$37</f>
        <v>0</v>
      </c>
      <c r="AD5733" s="1">
        <f>学習データ!AD5699*$B$37</f>
        <v>0</v>
      </c>
      <c r="AE5733" s="14"/>
      <c r="AF5733" s="7">
        <v>5</v>
      </c>
      <c r="AG5733" s="1">
        <f>IF(学習データ!AG5677=5,1,0)</f>
        <v>1</v>
      </c>
      <c r="AH5733" s="29"/>
      <c r="AI5733" s="25"/>
      <c r="AJ5733" s="25"/>
      <c r="AK5733" s="25"/>
      <c r="AL5733" s="25"/>
      <c r="AM5733" s="25"/>
      <c r="AN5733" s="25"/>
      <c r="AO5733" s="25"/>
      <c r="AP5733" s="25"/>
      <c r="AQ5733" s="25"/>
      <c r="AR5733" s="25"/>
      <c r="AS5733" s="25"/>
      <c r="AT5733" s="25"/>
      <c r="AU5733" s="25"/>
      <c r="AV5733" s="25"/>
      <c r="AW5733" s="25"/>
      <c r="AX5733" s="25"/>
      <c r="AY5733" s="25"/>
      <c r="AZ5733" s="25"/>
      <c r="BA5733" s="25"/>
      <c r="BB5733" s="25"/>
      <c r="BC5733" s="25"/>
      <c r="BD5733" s="25"/>
      <c r="BE5733" s="25"/>
      <c r="BF5733" s="25"/>
      <c r="BG5733" s="25"/>
      <c r="BH5733" s="25"/>
      <c r="BI5733" s="25"/>
      <c r="BJ5733" s="25"/>
      <c r="BK5733" s="25"/>
      <c r="BL5733" s="25"/>
      <c r="BM5733" s="25"/>
      <c r="BN5733" s="25"/>
      <c r="BO5733" s="25"/>
      <c r="BP5733" s="25"/>
      <c r="BQ5733" s="23"/>
      <c r="BR5733" s="7">
        <v>9</v>
      </c>
      <c r="BS5733" s="1">
        <f t="shared" ca="1" si="30121"/>
        <v>0.18894077061719308</v>
      </c>
      <c r="BT5733" s="1">
        <f t="shared" ca="1" si="30122"/>
        <v>2.0752052512108257E-3</v>
      </c>
      <c r="BU5733" s="1">
        <f t="shared" ca="1" si="30123"/>
        <v>2.7332037582353877E-3</v>
      </c>
      <c r="BV5733" s="1">
        <f t="shared" ca="1" si="30124"/>
        <v>3.1209774978611556E-3</v>
      </c>
      <c r="BW5733" s="1">
        <f t="shared" ca="1" si="30125"/>
        <v>0.99993294074104255</v>
      </c>
      <c r="BX5733" s="1">
        <f t="shared" ca="1" si="30126"/>
        <v>0.99999999639559034</v>
      </c>
      <c r="BY5733" s="1">
        <f t="shared" ca="1" si="30127"/>
        <v>0.99987982515393592</v>
      </c>
      <c r="BZ5733" s="1">
        <f t="shared" ca="1" si="30128"/>
        <v>0.94092770718462992</v>
      </c>
      <c r="CA5733" s="1">
        <f t="shared" ca="1" si="30129"/>
        <v>0.12145919192418526</v>
      </c>
      <c r="CB5733" s="1">
        <f t="shared" ca="1" si="30130"/>
        <v>0.23714300153605961</v>
      </c>
      <c r="CC5733" s="1">
        <f t="shared" ca="1" si="30131"/>
        <v>0.23714300153605961</v>
      </c>
      <c r="CD5733" s="25"/>
      <c r="CE5733" s="7">
        <v>9</v>
      </c>
      <c r="CF5733" s="1">
        <f t="shared" ca="1" si="30132"/>
        <v>0.42646581536631528</v>
      </c>
      <c r="CG5733" s="1">
        <f t="shared" ca="1" si="30133"/>
        <v>0.35384954780253486</v>
      </c>
      <c r="CH5733" s="1">
        <f t="shared" ca="1" si="30134"/>
        <v>0.89098078224535338</v>
      </c>
      <c r="CI5733" s="1">
        <f t="shared" ca="1" si="30135"/>
        <v>0.9818075678028827</v>
      </c>
      <c r="CJ5733" s="1">
        <f t="shared" ca="1" si="30136"/>
        <v>0.99959524650220066</v>
      </c>
      <c r="CK5733" s="1">
        <f t="shared" ca="1" si="30137"/>
        <v>0.9999020836176733</v>
      </c>
      <c r="CL5733" s="1">
        <f t="shared" ca="1" si="30138"/>
        <v>0.99940599102485472</v>
      </c>
      <c r="CM5733" s="1">
        <f t="shared" ca="1" si="30139"/>
        <v>0.99984565916832557</v>
      </c>
      <c r="CN5733" s="1">
        <f t="shared" ca="1" si="30140"/>
        <v>0.97296380835123131</v>
      </c>
      <c r="CO5733" s="1">
        <f t="shared" ca="1" si="30141"/>
        <v>0.42673007297672289</v>
      </c>
      <c r="CP5733" s="1">
        <f t="shared" ca="1" si="30142"/>
        <v>0.42673007297672289</v>
      </c>
      <c r="CQ5733" s="25"/>
      <c r="CR5733" s="25"/>
      <c r="CS5733" s="25"/>
      <c r="CT5733" s="25"/>
      <c r="CU5733" s="25"/>
      <c r="CV5733" s="25"/>
      <c r="CW5733" s="25"/>
      <c r="CX5733" s="25"/>
      <c r="CY5733" s="25"/>
      <c r="CZ5733" s="25"/>
      <c r="DA5733" s="25"/>
      <c r="DB5733" s="25"/>
      <c r="DC5733" s="25"/>
      <c r="DD5733" s="25"/>
      <c r="DE5733" s="40"/>
      <c r="DF5733" s="14"/>
      <c r="DG5733" s="14"/>
      <c r="DH5733" s="14"/>
      <c r="DI5733" s="14"/>
      <c r="DJ5733" s="14"/>
      <c r="DK5733" s="14"/>
      <c r="DL5733" s="14"/>
      <c r="DM5733" s="14"/>
      <c r="DN5733" s="14"/>
      <c r="DO5733" s="14"/>
      <c r="DP5733" s="14"/>
      <c r="DQ5733" s="14"/>
      <c r="DR5733" s="14"/>
      <c r="DS5733" s="14"/>
      <c r="DT5733" s="14"/>
      <c r="DU5733" s="14"/>
      <c r="DV5733" s="14"/>
      <c r="DW5733" s="14"/>
      <c r="DX5733" s="14"/>
      <c r="DY5733" s="14"/>
      <c r="DZ5733" s="14"/>
      <c r="EA5733" s="14"/>
      <c r="EB5733" s="14"/>
      <c r="EC5733" s="14"/>
      <c r="ED5733" s="14"/>
      <c r="EE5733" s="14"/>
      <c r="EF5733" s="19"/>
      <c r="EG5733" s="23"/>
      <c r="EH5733" s="25"/>
      <c r="EI5733" s="25"/>
      <c r="EJ5733" s="25"/>
      <c r="EK5733" s="25"/>
      <c r="EL5733" s="25"/>
      <c r="EM5733" s="25"/>
      <c r="EN5733" s="14"/>
      <c r="EO5733" s="14"/>
      <c r="EP5733" s="14"/>
      <c r="EQ5733" s="14"/>
      <c r="ER5733" s="14"/>
      <c r="ES5733" s="14"/>
      <c r="ET5733" s="23"/>
      <c r="EU5733" s="14"/>
      <c r="EV5733" s="14"/>
      <c r="EW5733" s="14"/>
      <c r="EX5733" s="14"/>
      <c r="EY5733" s="14"/>
      <c r="EZ5733" s="14"/>
      <c r="FA5733" s="14"/>
      <c r="FB5733" s="14"/>
      <c r="FC5733" s="19"/>
    </row>
    <row r="5734" spans="1:159" x14ac:dyDescent="0.2">
      <c r="A5734" s="55"/>
      <c r="B5734" s="18">
        <v>24</v>
      </c>
      <c r="C5734" s="1">
        <f>学習データ!C5700*$B$37</f>
        <v>0</v>
      </c>
      <c r="D5734" s="1">
        <f>学習データ!D5700*$B$37</f>
        <v>0</v>
      </c>
      <c r="E5734" s="1">
        <f>学習データ!E5700*$B$37</f>
        <v>0</v>
      </c>
      <c r="F5734" s="1">
        <f>学習データ!F5700*$B$37</f>
        <v>0</v>
      </c>
      <c r="G5734" s="1">
        <f>学習データ!G5700*$B$37</f>
        <v>0</v>
      </c>
      <c r="H5734" s="1">
        <f>学習データ!H5700*$B$37</f>
        <v>0</v>
      </c>
      <c r="I5734" s="1">
        <f>学習データ!I5700*$B$37</f>
        <v>214</v>
      </c>
      <c r="J5734" s="1">
        <f>学習データ!J5700*$B$37</f>
        <v>253</v>
      </c>
      <c r="K5734" s="1">
        <f>学習データ!K5700*$B$37</f>
        <v>255</v>
      </c>
      <c r="L5734" s="1">
        <f>学習データ!L5700*$B$37</f>
        <v>253</v>
      </c>
      <c r="M5734" s="1">
        <f>学習データ!M5700*$B$37</f>
        <v>224</v>
      </c>
      <c r="N5734" s="1">
        <f>学習データ!N5700*$B$37</f>
        <v>203</v>
      </c>
      <c r="O5734" s="1">
        <f>学習データ!O5700*$B$37</f>
        <v>41</v>
      </c>
      <c r="P5734" s="1">
        <f>学習データ!P5700*$B$37</f>
        <v>0</v>
      </c>
      <c r="Q5734" s="1">
        <f>学習データ!Q5700*$B$37</f>
        <v>0</v>
      </c>
      <c r="R5734" s="1">
        <f>学習データ!R5700*$B$37</f>
        <v>0</v>
      </c>
      <c r="S5734" s="1">
        <f>学習データ!S5700*$B$37</f>
        <v>0</v>
      </c>
      <c r="T5734" s="1">
        <f>学習データ!T5700*$B$37</f>
        <v>0</v>
      </c>
      <c r="U5734" s="1">
        <f>学習データ!U5700*$B$37</f>
        <v>0</v>
      </c>
      <c r="V5734" s="1">
        <f>学習データ!V5700*$B$37</f>
        <v>0</v>
      </c>
      <c r="W5734" s="1">
        <f>学習データ!W5700*$B$37</f>
        <v>0</v>
      </c>
      <c r="X5734" s="1">
        <f>学習データ!X5700*$B$37</f>
        <v>0</v>
      </c>
      <c r="Y5734" s="1">
        <f>学習データ!Y5700*$B$37</f>
        <v>0</v>
      </c>
      <c r="Z5734" s="1">
        <f>学習データ!Z5700*$B$37</f>
        <v>0</v>
      </c>
      <c r="AA5734" s="1">
        <f>学習データ!AA5700*$B$37</f>
        <v>0</v>
      </c>
      <c r="AB5734" s="1">
        <f>学習データ!AB5700*$B$37</f>
        <v>0</v>
      </c>
      <c r="AC5734" s="1">
        <f>学習データ!AC5700*$B$37</f>
        <v>0</v>
      </c>
      <c r="AD5734" s="1">
        <f>学習データ!AD5700*$B$37</f>
        <v>0</v>
      </c>
      <c r="AE5734" s="14"/>
      <c r="AF5734" s="7">
        <v>6</v>
      </c>
      <c r="AG5734" s="1">
        <f>IF(学習データ!AG5677=6,1,0)</f>
        <v>0</v>
      </c>
      <c r="AH5734" s="29"/>
      <c r="AI5734" s="25"/>
      <c r="AJ5734" s="25"/>
      <c r="AK5734" s="25"/>
      <c r="AL5734" s="25"/>
      <c r="AM5734" s="25"/>
      <c r="AN5734" s="25"/>
      <c r="AO5734" s="25"/>
      <c r="AP5734" s="25"/>
      <c r="AQ5734" s="25"/>
      <c r="AR5734" s="25"/>
      <c r="AS5734" s="25"/>
      <c r="AT5734" s="25"/>
      <c r="AU5734" s="25"/>
      <c r="AV5734" s="25"/>
      <c r="AW5734" s="25"/>
      <c r="AX5734" s="25"/>
      <c r="AY5734" s="25"/>
      <c r="AZ5734" s="25"/>
      <c r="BA5734" s="25"/>
      <c r="BB5734" s="25"/>
      <c r="BC5734" s="25"/>
      <c r="BD5734" s="25"/>
      <c r="BE5734" s="25"/>
      <c r="BF5734" s="25"/>
      <c r="BG5734" s="25"/>
      <c r="BH5734" s="25"/>
      <c r="BI5734" s="25"/>
      <c r="BJ5734" s="25"/>
      <c r="BK5734" s="25"/>
      <c r="BL5734" s="25"/>
      <c r="BM5734" s="25"/>
      <c r="BN5734" s="25"/>
      <c r="BO5734" s="25"/>
      <c r="BP5734" s="25"/>
      <c r="BQ5734" s="23"/>
      <c r="BR5734" s="7">
        <v>10</v>
      </c>
      <c r="BS5734" s="1">
        <f t="shared" ca="1" si="30121"/>
        <v>0.22882291878582528</v>
      </c>
      <c r="BT5734" s="1">
        <f t="shared" ca="1" si="30122"/>
        <v>7.8278127116733903E-2</v>
      </c>
      <c r="BU5734" s="1">
        <f t="shared" ca="1" si="30123"/>
        <v>0.1355153273000837</v>
      </c>
      <c r="BV5734" s="1">
        <f t="shared" ca="1" si="30124"/>
        <v>0.99789746644357968</v>
      </c>
      <c r="BW5734" s="1">
        <f t="shared" ca="1" si="30125"/>
        <v>0.99999989996137639</v>
      </c>
      <c r="BX5734" s="1">
        <f t="shared" ca="1" si="30126"/>
        <v>0.99999999710062148</v>
      </c>
      <c r="BY5734" s="1">
        <f t="shared" ca="1" si="30127"/>
        <v>0.99989423762491592</v>
      </c>
      <c r="BZ5734" s="1">
        <f t="shared" ca="1" si="30128"/>
        <v>0.12982130967163605</v>
      </c>
      <c r="CA5734" s="1">
        <f t="shared" ca="1" si="30129"/>
        <v>0.1955237170239037</v>
      </c>
      <c r="CB5734" s="1">
        <f t="shared" ca="1" si="30130"/>
        <v>0.23714300153605961</v>
      </c>
      <c r="CC5734" s="1">
        <f t="shared" ca="1" si="30131"/>
        <v>0.23714300153605961</v>
      </c>
      <c r="CD5734" s="25"/>
      <c r="CE5734" s="7">
        <v>10</v>
      </c>
      <c r="CF5734" s="1">
        <f t="shared" ca="1" si="30132"/>
        <v>0.81442554105325193</v>
      </c>
      <c r="CG5734" s="1">
        <f t="shared" ca="1" si="30133"/>
        <v>0.77761224941274376</v>
      </c>
      <c r="CH5734" s="1">
        <f t="shared" ca="1" si="30134"/>
        <v>0.99028442217079105</v>
      </c>
      <c r="CI5734" s="1">
        <f t="shared" ca="1" si="30135"/>
        <v>0.99819816689383711</v>
      </c>
      <c r="CJ5734" s="1">
        <f t="shared" ca="1" si="30136"/>
        <v>0.99946455950270641</v>
      </c>
      <c r="CK5734" s="1">
        <f t="shared" ca="1" si="30137"/>
        <v>0.99984319817249057</v>
      </c>
      <c r="CL5734" s="1">
        <f t="shared" ca="1" si="30138"/>
        <v>0.9999029923202466</v>
      </c>
      <c r="CM5734" s="1">
        <f t="shared" ca="1" si="30139"/>
        <v>0.99772444290593121</v>
      </c>
      <c r="CN5734" s="1">
        <f t="shared" ca="1" si="30140"/>
        <v>0.43153349563268473</v>
      </c>
      <c r="CO5734" s="1">
        <f t="shared" ca="1" si="30141"/>
        <v>0.42673007297672289</v>
      </c>
      <c r="CP5734" s="1">
        <f t="shared" ca="1" si="30142"/>
        <v>0.42673007297672289</v>
      </c>
      <c r="CQ5734" s="25"/>
      <c r="CR5734" s="25"/>
      <c r="CS5734" s="25"/>
      <c r="CT5734" s="25"/>
      <c r="CU5734" s="25"/>
      <c r="CV5734" s="25"/>
      <c r="CW5734" s="25"/>
      <c r="CX5734" s="25"/>
      <c r="CY5734" s="25"/>
      <c r="CZ5734" s="25"/>
      <c r="DA5734" s="25"/>
      <c r="DB5734" s="25"/>
      <c r="DC5734" s="25"/>
      <c r="DD5734" s="25"/>
      <c r="DE5734" s="40"/>
      <c r="DF5734" s="14"/>
      <c r="DG5734" s="14"/>
      <c r="DH5734" s="14"/>
      <c r="DI5734" s="14"/>
      <c r="DJ5734" s="14"/>
      <c r="DK5734" s="14"/>
      <c r="DL5734" s="14"/>
      <c r="DM5734" s="14"/>
      <c r="DN5734" s="14"/>
      <c r="DO5734" s="14"/>
      <c r="DP5734" s="14"/>
      <c r="DQ5734" s="14"/>
      <c r="DR5734" s="14"/>
      <c r="DS5734" s="14"/>
      <c r="DT5734" s="14"/>
      <c r="DU5734" s="14"/>
      <c r="DV5734" s="14"/>
      <c r="DW5734" s="14"/>
      <c r="DX5734" s="14"/>
      <c r="DY5734" s="14"/>
      <c r="DZ5734" s="14"/>
      <c r="EA5734" s="14"/>
      <c r="EB5734" s="14"/>
      <c r="EC5734" s="14"/>
      <c r="ED5734" s="14"/>
      <c r="EE5734" s="14"/>
      <c r="EF5734" s="19"/>
      <c r="EG5734" s="23"/>
      <c r="EH5734" s="50">
        <v>5</v>
      </c>
      <c r="EI5734" s="7">
        <v>0</v>
      </c>
      <c r="EJ5734" s="7">
        <v>1</v>
      </c>
      <c r="EK5734" s="7">
        <v>2</v>
      </c>
      <c r="EL5734" s="7">
        <v>3</v>
      </c>
      <c r="EM5734" s="7">
        <v>4</v>
      </c>
      <c r="EN5734" s="14"/>
      <c r="EO5734" s="14"/>
      <c r="EP5734" s="14"/>
      <c r="EQ5734" s="14"/>
      <c r="ER5734" s="14"/>
      <c r="ES5734" s="14"/>
      <c r="ET5734" s="23"/>
      <c r="EU5734" s="14"/>
      <c r="EV5734" s="14"/>
      <c r="EW5734" s="14"/>
      <c r="EX5734" s="14"/>
      <c r="EY5734" s="14"/>
      <c r="EZ5734" s="14"/>
      <c r="FA5734" s="14"/>
      <c r="FB5734" s="14"/>
      <c r="FC5734" s="19"/>
    </row>
    <row r="5735" spans="1:159" x14ac:dyDescent="0.2">
      <c r="A5735" s="55"/>
      <c r="B5735" s="18">
        <v>25</v>
      </c>
      <c r="C5735" s="1">
        <f>学習データ!C5701*$B$37</f>
        <v>0</v>
      </c>
      <c r="D5735" s="1">
        <f>学習データ!D5701*$B$37</f>
        <v>0</v>
      </c>
      <c r="E5735" s="1">
        <f>学習データ!E5701*$B$37</f>
        <v>0</v>
      </c>
      <c r="F5735" s="1">
        <f>学習データ!F5701*$B$37</f>
        <v>0</v>
      </c>
      <c r="G5735" s="1">
        <f>学習データ!G5701*$B$37</f>
        <v>0</v>
      </c>
      <c r="H5735" s="1">
        <f>学習データ!H5701*$B$37</f>
        <v>0</v>
      </c>
      <c r="I5735" s="1">
        <f>学習データ!I5701*$B$37</f>
        <v>131</v>
      </c>
      <c r="J5735" s="1">
        <f>学習データ!J5701*$B$37</f>
        <v>252</v>
      </c>
      <c r="K5735" s="1">
        <f>学習データ!K5701*$B$37</f>
        <v>253</v>
      </c>
      <c r="L5735" s="1">
        <f>学習データ!L5701*$B$37</f>
        <v>171</v>
      </c>
      <c r="M5735" s="1">
        <f>学習データ!M5701*$B$37</f>
        <v>61</v>
      </c>
      <c r="N5735" s="1">
        <f>学習データ!N5701*$B$37</f>
        <v>0</v>
      </c>
      <c r="O5735" s="1">
        <f>学習データ!O5701*$B$37</f>
        <v>0</v>
      </c>
      <c r="P5735" s="1">
        <f>学習データ!P5701*$B$37</f>
        <v>0</v>
      </c>
      <c r="Q5735" s="1">
        <f>学習データ!Q5701*$B$37</f>
        <v>0</v>
      </c>
      <c r="R5735" s="1">
        <f>学習データ!R5701*$B$37</f>
        <v>0</v>
      </c>
      <c r="S5735" s="1">
        <f>学習データ!S5701*$B$37</f>
        <v>0</v>
      </c>
      <c r="T5735" s="1">
        <f>学習データ!T5701*$B$37</f>
        <v>0</v>
      </c>
      <c r="U5735" s="1">
        <f>学習データ!U5701*$B$37</f>
        <v>0</v>
      </c>
      <c r="V5735" s="1">
        <f>学習データ!V5701*$B$37</f>
        <v>0</v>
      </c>
      <c r="W5735" s="1">
        <f>学習データ!W5701*$B$37</f>
        <v>0</v>
      </c>
      <c r="X5735" s="1">
        <f>学習データ!X5701*$B$37</f>
        <v>0</v>
      </c>
      <c r="Y5735" s="1">
        <f>学習データ!Y5701*$B$37</f>
        <v>0</v>
      </c>
      <c r="Z5735" s="1">
        <f>学習データ!Z5701*$B$37</f>
        <v>0</v>
      </c>
      <c r="AA5735" s="1">
        <f>学習データ!AA5701*$B$37</f>
        <v>0</v>
      </c>
      <c r="AB5735" s="1">
        <f>学習データ!AB5701*$B$37</f>
        <v>0</v>
      </c>
      <c r="AC5735" s="1">
        <f>学習データ!AC5701*$B$37</f>
        <v>0</v>
      </c>
      <c r="AD5735" s="1">
        <f>学習データ!AD5701*$B$37</f>
        <v>0</v>
      </c>
      <c r="AE5735" s="14"/>
      <c r="AF5735" s="7">
        <v>7</v>
      </c>
      <c r="AG5735" s="1">
        <f>IF(学習データ!AG5677=7,1,0)</f>
        <v>0</v>
      </c>
      <c r="AH5735" s="29"/>
      <c r="AI5735" s="25"/>
      <c r="AJ5735" s="25"/>
      <c r="AK5735" s="25"/>
      <c r="AL5735" s="25"/>
      <c r="AM5735" s="25"/>
      <c r="AN5735" s="25"/>
      <c r="AO5735" s="25"/>
      <c r="AP5735" s="25"/>
      <c r="AQ5735" s="25"/>
      <c r="AR5735" s="25"/>
      <c r="AS5735" s="25"/>
      <c r="AT5735" s="25"/>
      <c r="AU5735" s="25"/>
      <c r="AV5735" s="25"/>
      <c r="AW5735" s="25"/>
      <c r="AX5735" s="25"/>
      <c r="AY5735" s="25"/>
      <c r="AZ5735" s="25"/>
      <c r="BA5735" s="25"/>
      <c r="BB5735" s="25"/>
      <c r="BC5735" s="25"/>
      <c r="BD5735" s="25"/>
      <c r="BE5735" s="25"/>
      <c r="BF5735" s="25"/>
      <c r="BG5735" s="25"/>
      <c r="BH5735" s="25"/>
      <c r="BI5735" s="25"/>
      <c r="BJ5735" s="25"/>
      <c r="BK5735" s="25"/>
      <c r="BL5735" s="25"/>
      <c r="BM5735" s="25"/>
      <c r="BN5735" s="25"/>
      <c r="BO5735" s="25"/>
      <c r="BP5735" s="25"/>
      <c r="BQ5735" s="23"/>
      <c r="BR5735" s="7">
        <v>11</v>
      </c>
      <c r="BS5735" s="1">
        <f t="shared" ca="1" si="30121"/>
        <v>0.28496966350669706</v>
      </c>
      <c r="BT5735" s="1">
        <f t="shared" ca="1" si="30122"/>
        <v>0.78476201395395351</v>
      </c>
      <c r="BU5735" s="1">
        <f t="shared" ca="1" si="30123"/>
        <v>0.91159637071709732</v>
      </c>
      <c r="BV5735" s="1">
        <f t="shared" ca="1" si="30124"/>
        <v>0.9999986207903333</v>
      </c>
      <c r="BW5735" s="1">
        <f t="shared" ca="1" si="30125"/>
        <v>0.9999999978970282</v>
      </c>
      <c r="BX5735" s="1">
        <f t="shared" ca="1" si="30126"/>
        <v>0.99793620920017245</v>
      </c>
      <c r="BY5735" s="1">
        <f t="shared" ca="1" si="30127"/>
        <v>0.13101543480288505</v>
      </c>
      <c r="BZ5735" s="1">
        <f t="shared" ca="1" si="30128"/>
        <v>0.19222228466808108</v>
      </c>
      <c r="CA5735" s="1">
        <f t="shared" ca="1" si="30129"/>
        <v>0.23714300153605961</v>
      </c>
      <c r="CB5735" s="1">
        <f t="shared" ca="1" si="30130"/>
        <v>0.23714300153605961</v>
      </c>
      <c r="CC5735" s="1">
        <f t="shared" ca="1" si="30131"/>
        <v>0.23714300153605961</v>
      </c>
      <c r="CD5735" s="25"/>
      <c r="CE5735" s="7">
        <v>11</v>
      </c>
      <c r="CF5735" s="1">
        <f t="shared" ca="1" si="30132"/>
        <v>0.7884220636317677</v>
      </c>
      <c r="CG5735" s="1">
        <f t="shared" ca="1" si="30133"/>
        <v>0.95674468222513132</v>
      </c>
      <c r="CH5735" s="1">
        <f t="shared" ca="1" si="30134"/>
        <v>0.9592887068282081</v>
      </c>
      <c r="CI5735" s="1">
        <f t="shared" ca="1" si="30135"/>
        <v>0.99999690136206343</v>
      </c>
      <c r="CJ5735" s="1">
        <f t="shared" ca="1" si="30136"/>
        <v>0.9999966031494768</v>
      </c>
      <c r="CK5735" s="1">
        <f t="shared" ca="1" si="30137"/>
        <v>0.99958989702503087</v>
      </c>
      <c r="CL5735" s="1">
        <f t="shared" ca="1" si="30138"/>
        <v>0.99811027648466244</v>
      </c>
      <c r="CM5735" s="1">
        <f t="shared" ca="1" si="30139"/>
        <v>0.43194642080260215</v>
      </c>
      <c r="CN5735" s="1">
        <f t="shared" ca="1" si="30140"/>
        <v>0.42673007297672289</v>
      </c>
      <c r="CO5735" s="1">
        <f t="shared" ca="1" si="30141"/>
        <v>0.42673007297672289</v>
      </c>
      <c r="CP5735" s="1">
        <f t="shared" ca="1" si="30142"/>
        <v>0.42673007297672289</v>
      </c>
      <c r="CQ5735" s="14"/>
      <c r="CR5735" s="14"/>
      <c r="CS5735" s="14"/>
      <c r="CT5735" s="14"/>
      <c r="CU5735" s="14"/>
      <c r="CV5735" s="14"/>
      <c r="CW5735" s="14"/>
      <c r="CX5735" s="14"/>
      <c r="CY5735" s="14"/>
      <c r="CZ5735" s="14"/>
      <c r="DA5735" s="14"/>
      <c r="DB5735" s="14"/>
      <c r="DC5735" s="14"/>
      <c r="DD5735" s="14"/>
      <c r="DE5735" s="23"/>
      <c r="DF5735" s="14"/>
      <c r="DG5735" s="14"/>
      <c r="DH5735" s="14"/>
      <c r="DI5735" s="14"/>
      <c r="DJ5735" s="14"/>
      <c r="DK5735" s="14"/>
      <c r="DL5735" s="14"/>
      <c r="DM5735" s="14"/>
      <c r="DN5735" s="14"/>
      <c r="DO5735" s="14"/>
      <c r="DP5735" s="14"/>
      <c r="DQ5735" s="14"/>
      <c r="DR5735" s="14"/>
      <c r="DS5735" s="14"/>
      <c r="DT5735" s="14"/>
      <c r="DU5735" s="14"/>
      <c r="DV5735" s="14"/>
      <c r="DW5735" s="14"/>
      <c r="DX5735" s="14"/>
      <c r="DY5735" s="14"/>
      <c r="DZ5735" s="14"/>
      <c r="EA5735" s="14"/>
      <c r="EB5735" s="14"/>
      <c r="EC5735" s="14"/>
      <c r="ED5735" s="14"/>
      <c r="EE5735" s="14"/>
      <c r="EF5735" s="19"/>
      <c r="EG5735" s="23"/>
      <c r="EH5735" s="50"/>
      <c r="EI5735" s="7">
        <v>1</v>
      </c>
      <c r="EJ5735" s="1">
        <f t="shared" ref="EJ5735:EJ5738" ca="1" si="30159">1/(1+EXP(-SUMPRODUCT($EI$32:$EK$34,DQ5725:DS5727)+$EL$32))</f>
        <v>0.82298481666065426</v>
      </c>
      <c r="EK5735" s="1">
        <f t="shared" ref="EK5735:EK5738" ca="1" si="30160">1/(1+EXP(-SUMPRODUCT($EI$32:$EK$34,DR5725:DT5727)+$EL$32))</f>
        <v>0.15515046349755773</v>
      </c>
      <c r="EL5735" s="1">
        <f t="shared" ref="EL5735:EL5738" ca="1" si="30161">1/(1+EXP(-SUMPRODUCT($EI$32:$EK$34,DS5725:DU5727)+$EL$32))</f>
        <v>5.11676145224602E-2</v>
      </c>
      <c r="EM5735" s="1">
        <f t="shared" ref="EM5735:EM5738" ca="1" si="30162">1/(1+EXP(-SUMPRODUCT($EI$32:$EK$34,DT5725:DV5727)+$EL$32))</f>
        <v>3.9074569481644832E-2</v>
      </c>
      <c r="EN5735" s="14"/>
      <c r="EO5735" s="14"/>
      <c r="EP5735" s="14"/>
      <c r="EQ5735" s="14"/>
      <c r="ER5735" s="14"/>
      <c r="ES5735" s="14"/>
      <c r="ET5735" s="23"/>
      <c r="EU5735" s="14"/>
      <c r="EV5735" s="14"/>
      <c r="EW5735" s="14"/>
      <c r="EX5735" s="14"/>
      <c r="EY5735" s="14"/>
      <c r="EZ5735" s="14"/>
      <c r="FA5735" s="14"/>
      <c r="FB5735" s="14"/>
      <c r="FC5735" s="19"/>
    </row>
    <row r="5736" spans="1:159" x14ac:dyDescent="0.2">
      <c r="A5736" s="55"/>
      <c r="B5736" s="18">
        <v>26</v>
      </c>
      <c r="C5736" s="1">
        <f>学習データ!C5702*$B$37</f>
        <v>0</v>
      </c>
      <c r="D5736" s="1">
        <f>学習データ!D5702*$B$37</f>
        <v>0</v>
      </c>
      <c r="E5736" s="1">
        <f>学習データ!E5702*$B$37</f>
        <v>0</v>
      </c>
      <c r="F5736" s="1">
        <f>学習データ!F5702*$B$37</f>
        <v>0</v>
      </c>
      <c r="G5736" s="1">
        <f>学習データ!G5702*$B$37</f>
        <v>0</v>
      </c>
      <c r="H5736" s="1">
        <f>学習データ!H5702*$B$37</f>
        <v>0</v>
      </c>
      <c r="I5736" s="1">
        <f>学習データ!I5702*$B$37</f>
        <v>0</v>
      </c>
      <c r="J5736" s="1">
        <f>学習データ!J5702*$B$37</f>
        <v>0</v>
      </c>
      <c r="K5736" s="1">
        <f>学習データ!K5702*$B$37</f>
        <v>0</v>
      </c>
      <c r="L5736" s="1">
        <f>学習データ!L5702*$B$37</f>
        <v>0</v>
      </c>
      <c r="M5736" s="1">
        <f>学習データ!M5702*$B$37</f>
        <v>0</v>
      </c>
      <c r="N5736" s="1">
        <f>学習データ!N5702*$B$37</f>
        <v>0</v>
      </c>
      <c r="O5736" s="1">
        <f>学習データ!O5702*$B$37</f>
        <v>0</v>
      </c>
      <c r="P5736" s="1">
        <f>学習データ!P5702*$B$37</f>
        <v>0</v>
      </c>
      <c r="Q5736" s="1">
        <f>学習データ!Q5702*$B$37</f>
        <v>0</v>
      </c>
      <c r="R5736" s="1">
        <f>学習データ!R5702*$B$37</f>
        <v>0</v>
      </c>
      <c r="S5736" s="1">
        <f>学習データ!S5702*$B$37</f>
        <v>0</v>
      </c>
      <c r="T5736" s="1">
        <f>学習データ!T5702*$B$37</f>
        <v>0</v>
      </c>
      <c r="U5736" s="1">
        <f>学習データ!U5702*$B$37</f>
        <v>0</v>
      </c>
      <c r="V5736" s="1">
        <f>学習データ!V5702*$B$37</f>
        <v>0</v>
      </c>
      <c r="W5736" s="1">
        <f>学習データ!W5702*$B$37</f>
        <v>0</v>
      </c>
      <c r="X5736" s="1">
        <f>学習データ!X5702*$B$37</f>
        <v>0</v>
      </c>
      <c r="Y5736" s="1">
        <f>学習データ!Y5702*$B$37</f>
        <v>0</v>
      </c>
      <c r="Z5736" s="1">
        <f>学習データ!Z5702*$B$37</f>
        <v>0</v>
      </c>
      <c r="AA5736" s="1">
        <f>学習データ!AA5702*$B$37</f>
        <v>0</v>
      </c>
      <c r="AB5736" s="1">
        <f>学習データ!AB5702*$B$37</f>
        <v>0</v>
      </c>
      <c r="AC5736" s="1">
        <f>学習データ!AC5702*$B$37</f>
        <v>0</v>
      </c>
      <c r="AD5736" s="1">
        <f>学習データ!AD5702*$B$37</f>
        <v>0</v>
      </c>
      <c r="AE5736" s="14"/>
      <c r="AF5736" s="7">
        <v>8</v>
      </c>
      <c r="AG5736" s="1">
        <f>IF(学習データ!AG5677=8,1,0)</f>
        <v>0</v>
      </c>
      <c r="AH5736" s="29"/>
      <c r="AI5736" s="25"/>
      <c r="AJ5736" s="25"/>
      <c r="AK5736" s="25"/>
      <c r="AL5736" s="25"/>
      <c r="AM5736" s="25"/>
      <c r="AN5736" s="25"/>
      <c r="AO5736" s="25"/>
      <c r="AP5736" s="25"/>
      <c r="AQ5736" s="25"/>
      <c r="AR5736" s="25"/>
      <c r="AS5736" s="25"/>
      <c r="AT5736" s="25"/>
      <c r="AU5736" s="25"/>
      <c r="AV5736" s="25"/>
      <c r="AW5736" s="25"/>
      <c r="AX5736" s="25"/>
      <c r="AY5736" s="25"/>
      <c r="AZ5736" s="25"/>
      <c r="BA5736" s="25"/>
      <c r="BB5736" s="25"/>
      <c r="BC5736" s="25"/>
      <c r="BD5736" s="25"/>
      <c r="BE5736" s="25"/>
      <c r="BF5736" s="25"/>
      <c r="BG5736" s="25"/>
      <c r="BH5736" s="25"/>
      <c r="BI5736" s="25"/>
      <c r="BJ5736" s="25"/>
      <c r="BK5736" s="25"/>
      <c r="BL5736" s="25"/>
      <c r="BM5736" s="25"/>
      <c r="BN5736" s="25"/>
      <c r="BO5736" s="25"/>
      <c r="BP5736" s="25"/>
      <c r="BQ5736" s="23"/>
      <c r="BR5736" s="14"/>
      <c r="BS5736" s="14"/>
      <c r="BT5736" s="14"/>
      <c r="BU5736" s="14"/>
      <c r="BV5736" s="14"/>
      <c r="BW5736" s="14"/>
      <c r="BX5736" s="14"/>
      <c r="BY5736" s="14"/>
      <c r="BZ5736" s="14"/>
      <c r="CA5736" s="14"/>
      <c r="CB5736" s="14"/>
      <c r="CC5736" s="14"/>
      <c r="CD5736" s="14"/>
      <c r="CE5736" s="14"/>
      <c r="CF5736" s="14"/>
      <c r="CG5736" s="14"/>
      <c r="CH5736" s="14"/>
      <c r="CI5736" s="14"/>
      <c r="CJ5736" s="14"/>
      <c r="CK5736" s="14"/>
      <c r="CL5736" s="14"/>
      <c r="CM5736" s="14"/>
      <c r="CN5736" s="14"/>
      <c r="CO5736" s="14"/>
      <c r="CP5736" s="14"/>
      <c r="CQ5736" s="14"/>
      <c r="CR5736" s="14"/>
      <c r="CS5736" s="14"/>
      <c r="CT5736" s="14"/>
      <c r="CU5736" s="14"/>
      <c r="CV5736" s="14"/>
      <c r="CW5736" s="14"/>
      <c r="CX5736" s="14"/>
      <c r="CY5736" s="14"/>
      <c r="CZ5736" s="14"/>
      <c r="DA5736" s="14"/>
      <c r="DB5736" s="14"/>
      <c r="DC5736" s="14"/>
      <c r="DD5736" s="14"/>
      <c r="DE5736" s="23"/>
      <c r="DF5736" s="14"/>
      <c r="DG5736" s="14"/>
      <c r="DH5736" s="14"/>
      <c r="DI5736" s="14"/>
      <c r="DJ5736" s="14"/>
      <c r="DK5736" s="14"/>
      <c r="DL5736" s="14"/>
      <c r="DM5736" s="14"/>
      <c r="DN5736" s="14"/>
      <c r="DO5736" s="14"/>
      <c r="DP5736" s="14"/>
      <c r="DQ5736" s="14"/>
      <c r="DR5736" s="14"/>
      <c r="DS5736" s="14"/>
      <c r="DT5736" s="14"/>
      <c r="DU5736" s="14"/>
      <c r="DV5736" s="14"/>
      <c r="DW5736" s="14"/>
      <c r="DX5736" s="14"/>
      <c r="DY5736" s="14"/>
      <c r="DZ5736" s="14"/>
      <c r="EA5736" s="14"/>
      <c r="EB5736" s="14"/>
      <c r="EC5736" s="14"/>
      <c r="ED5736" s="14"/>
      <c r="EE5736" s="14"/>
      <c r="EF5736" s="19"/>
      <c r="EG5736" s="23"/>
      <c r="EH5736" s="50"/>
      <c r="EI5736" s="7">
        <v>2</v>
      </c>
      <c r="EJ5736" s="1">
        <f t="shared" ca="1" si="30159"/>
        <v>0.52393648472658683</v>
      </c>
      <c r="EK5736" s="1">
        <f t="shared" ca="1" si="30160"/>
        <v>5.6503879305562131E-2</v>
      </c>
      <c r="EL5736" s="1">
        <f t="shared" ca="1" si="30161"/>
        <v>1.1924705353121031E-2</v>
      </c>
      <c r="EM5736" s="1">
        <f t="shared" ca="1" si="30162"/>
        <v>7.9509252003490839E-3</v>
      </c>
      <c r="EN5736" s="14"/>
      <c r="EO5736" s="14"/>
      <c r="EP5736" s="14"/>
      <c r="EQ5736" s="14"/>
      <c r="ER5736" s="14"/>
      <c r="ES5736" s="14"/>
      <c r="ET5736" s="23"/>
      <c r="EU5736" s="14"/>
      <c r="EV5736" s="14"/>
      <c r="EW5736" s="14"/>
      <c r="EX5736" s="14"/>
      <c r="EY5736" s="14"/>
      <c r="EZ5736" s="14"/>
      <c r="FA5736" s="14"/>
      <c r="FB5736" s="14"/>
      <c r="FC5736" s="19"/>
    </row>
    <row r="5737" spans="1:159" x14ac:dyDescent="0.2">
      <c r="A5737" s="55"/>
      <c r="B5737" s="18">
        <v>27</v>
      </c>
      <c r="C5737" s="1">
        <f>学習データ!C5703*$B$37</f>
        <v>0</v>
      </c>
      <c r="D5737" s="1">
        <f>学習データ!D5703*$B$37</f>
        <v>0</v>
      </c>
      <c r="E5737" s="1">
        <f>学習データ!E5703*$B$37</f>
        <v>0</v>
      </c>
      <c r="F5737" s="1">
        <f>学習データ!F5703*$B$37</f>
        <v>0</v>
      </c>
      <c r="G5737" s="1">
        <f>学習データ!G5703*$B$37</f>
        <v>0</v>
      </c>
      <c r="H5737" s="1">
        <f>学習データ!H5703*$B$37</f>
        <v>0</v>
      </c>
      <c r="I5737" s="1">
        <f>学習データ!I5703*$B$37</f>
        <v>0</v>
      </c>
      <c r="J5737" s="1">
        <f>学習データ!J5703*$B$37</f>
        <v>0</v>
      </c>
      <c r="K5737" s="1">
        <f>学習データ!K5703*$B$37</f>
        <v>0</v>
      </c>
      <c r="L5737" s="1">
        <f>学習データ!L5703*$B$37</f>
        <v>0</v>
      </c>
      <c r="M5737" s="1">
        <f>学習データ!M5703*$B$37</f>
        <v>0</v>
      </c>
      <c r="N5737" s="1">
        <f>学習データ!N5703*$B$37</f>
        <v>0</v>
      </c>
      <c r="O5737" s="1">
        <f>学習データ!O5703*$B$37</f>
        <v>0</v>
      </c>
      <c r="P5737" s="1">
        <f>学習データ!P5703*$B$37</f>
        <v>0</v>
      </c>
      <c r="Q5737" s="1">
        <f>学習データ!Q5703*$B$37</f>
        <v>0</v>
      </c>
      <c r="R5737" s="1">
        <f>学習データ!R5703*$B$37</f>
        <v>0</v>
      </c>
      <c r="S5737" s="1">
        <f>学習データ!S5703*$B$37</f>
        <v>0</v>
      </c>
      <c r="T5737" s="1">
        <f>学習データ!T5703*$B$37</f>
        <v>0</v>
      </c>
      <c r="U5737" s="1">
        <f>学習データ!U5703*$B$37</f>
        <v>0</v>
      </c>
      <c r="V5737" s="1">
        <f>学習データ!V5703*$B$37</f>
        <v>0</v>
      </c>
      <c r="W5737" s="1">
        <f>学習データ!W5703*$B$37</f>
        <v>0</v>
      </c>
      <c r="X5737" s="1">
        <f>学習データ!X5703*$B$37</f>
        <v>0</v>
      </c>
      <c r="Y5737" s="1">
        <f>学習データ!Y5703*$B$37</f>
        <v>0</v>
      </c>
      <c r="Z5737" s="1">
        <f>学習データ!Z5703*$B$37</f>
        <v>0</v>
      </c>
      <c r="AA5737" s="1">
        <f>学習データ!AA5703*$B$37</f>
        <v>0</v>
      </c>
      <c r="AB5737" s="1">
        <f>学習データ!AB5703*$B$37</f>
        <v>0</v>
      </c>
      <c r="AC5737" s="1">
        <f>学習データ!AC5703*$B$37</f>
        <v>0</v>
      </c>
      <c r="AD5737" s="1">
        <f>学習データ!AD5703*$B$37</f>
        <v>0</v>
      </c>
      <c r="AE5737" s="14"/>
      <c r="AF5737" s="7">
        <v>9</v>
      </c>
      <c r="AG5737" s="1">
        <f>IF(学習データ!AG5677=9,1,0)</f>
        <v>0</v>
      </c>
      <c r="AH5737" s="29"/>
      <c r="AI5737" s="25"/>
      <c r="AJ5737" s="25"/>
      <c r="AK5737" s="25"/>
      <c r="AL5737" s="25"/>
      <c r="AM5737" s="25"/>
      <c r="AN5737" s="25"/>
      <c r="AO5737" s="25"/>
      <c r="AP5737" s="25"/>
      <c r="AQ5737" s="25"/>
      <c r="AR5737" s="25"/>
      <c r="AS5737" s="25"/>
      <c r="AT5737" s="25"/>
      <c r="AU5737" s="25"/>
      <c r="AV5737" s="25"/>
      <c r="AW5737" s="25"/>
      <c r="AX5737" s="25"/>
      <c r="AY5737" s="25"/>
      <c r="AZ5737" s="25"/>
      <c r="BA5737" s="25"/>
      <c r="BB5737" s="25"/>
      <c r="BC5737" s="25"/>
      <c r="BD5737" s="25"/>
      <c r="BE5737" s="25"/>
      <c r="BF5737" s="25"/>
      <c r="BG5737" s="25"/>
      <c r="BH5737" s="25"/>
      <c r="BI5737" s="25"/>
      <c r="BJ5737" s="25"/>
      <c r="BK5737" s="25"/>
      <c r="BL5737" s="25"/>
      <c r="BM5737" s="25"/>
      <c r="BN5737" s="25"/>
      <c r="BO5737" s="25"/>
      <c r="BP5737" s="25"/>
      <c r="BQ5737" s="23"/>
      <c r="BR5737" s="14"/>
      <c r="BS5737" s="14"/>
      <c r="BT5737" s="14"/>
      <c r="BU5737" s="14"/>
      <c r="BV5737" s="14"/>
      <c r="BW5737" s="14"/>
      <c r="BX5737" s="14"/>
      <c r="BY5737" s="14"/>
      <c r="BZ5737" s="14"/>
      <c r="CA5737" s="14"/>
      <c r="CB5737" s="14"/>
      <c r="CC5737" s="14"/>
      <c r="CD5737" s="14"/>
      <c r="CE5737" s="14"/>
      <c r="CF5737" s="14"/>
      <c r="CG5737" s="14"/>
      <c r="CH5737" s="14"/>
      <c r="CI5737" s="14"/>
      <c r="CJ5737" s="14"/>
      <c r="CK5737" s="14"/>
      <c r="CL5737" s="14"/>
      <c r="CM5737" s="14"/>
      <c r="CN5737" s="14"/>
      <c r="CO5737" s="14"/>
      <c r="CP5737" s="14"/>
      <c r="CQ5737" s="14"/>
      <c r="CR5737" s="14"/>
      <c r="CS5737" s="14"/>
      <c r="CT5737" s="14"/>
      <c r="CU5737" s="14"/>
      <c r="CV5737" s="14"/>
      <c r="CW5737" s="14"/>
      <c r="CX5737" s="14"/>
      <c r="CY5737" s="14"/>
      <c r="CZ5737" s="14"/>
      <c r="DA5737" s="14"/>
      <c r="DB5737" s="14"/>
      <c r="DC5737" s="14"/>
      <c r="DD5737" s="14"/>
      <c r="DE5737" s="23"/>
      <c r="DF5737" s="26"/>
      <c r="DG5737" s="25"/>
      <c r="DH5737" s="25"/>
      <c r="DI5737" s="25"/>
      <c r="DJ5737" s="25"/>
      <c r="DK5737" s="25"/>
      <c r="DL5737" s="25"/>
      <c r="DM5737" s="14"/>
      <c r="DN5737" s="14"/>
      <c r="DO5737" s="14"/>
      <c r="DP5737" s="14"/>
      <c r="DQ5737" s="14"/>
      <c r="DR5737" s="14"/>
      <c r="DS5737" s="14"/>
      <c r="DT5737" s="14"/>
      <c r="DU5737" s="14"/>
      <c r="DV5737" s="14"/>
      <c r="DW5737" s="14"/>
      <c r="DX5737" s="14"/>
      <c r="DY5737" s="14"/>
      <c r="DZ5737" s="14"/>
      <c r="EA5737" s="14"/>
      <c r="EB5737" s="14"/>
      <c r="EC5737" s="14"/>
      <c r="ED5737" s="14"/>
      <c r="EE5737" s="14"/>
      <c r="EF5737" s="19"/>
      <c r="EG5737" s="23"/>
      <c r="EH5737" s="50"/>
      <c r="EI5737" s="7">
        <v>3</v>
      </c>
      <c r="EJ5737" s="1">
        <f t="shared" ca="1" si="30159"/>
        <v>0.15699503647654642</v>
      </c>
      <c r="EK5737" s="1">
        <f t="shared" ca="1" si="30160"/>
        <v>5.4129370171863603E-2</v>
      </c>
      <c r="EL5737" s="1">
        <f t="shared" ca="1" si="30161"/>
        <v>5.3157774613519025E-2</v>
      </c>
      <c r="EM5737" s="1">
        <f t="shared" ca="1" si="30162"/>
        <v>8.3911414668745493E-2</v>
      </c>
      <c r="EN5737" s="14"/>
      <c r="EO5737" s="14"/>
      <c r="EP5737" s="14"/>
      <c r="EQ5737" s="14"/>
      <c r="ER5737" s="14"/>
      <c r="ES5737" s="14"/>
      <c r="ET5737" s="23"/>
      <c r="EU5737" s="14"/>
      <c r="EV5737" s="14"/>
      <c r="EW5737" s="14"/>
      <c r="EX5737" s="14"/>
      <c r="EY5737" s="14"/>
      <c r="EZ5737" s="14"/>
      <c r="FA5737" s="14"/>
      <c r="FB5737" s="14"/>
      <c r="FC5737" s="19"/>
    </row>
    <row r="5738" spans="1:159" ht="13.8" thickBot="1" x14ac:dyDescent="0.25">
      <c r="A5738" s="56"/>
      <c r="B5738" s="20">
        <v>28</v>
      </c>
      <c r="C5738" s="6">
        <f>学習データ!C5704*$B$37</f>
        <v>0</v>
      </c>
      <c r="D5738" s="6">
        <f>学習データ!D5704*$B$37</f>
        <v>0</v>
      </c>
      <c r="E5738" s="6">
        <f>学習データ!E5704*$B$37</f>
        <v>0</v>
      </c>
      <c r="F5738" s="6">
        <f>学習データ!F5704*$B$37</f>
        <v>0</v>
      </c>
      <c r="G5738" s="6">
        <f>学習データ!G5704*$B$37</f>
        <v>0</v>
      </c>
      <c r="H5738" s="6">
        <f>学習データ!H5704*$B$37</f>
        <v>0</v>
      </c>
      <c r="I5738" s="6">
        <f>学習データ!I5704*$B$37</f>
        <v>0</v>
      </c>
      <c r="J5738" s="6">
        <f>学習データ!J5704*$B$37</f>
        <v>0</v>
      </c>
      <c r="K5738" s="6">
        <f>学習データ!K5704*$B$37</f>
        <v>0</v>
      </c>
      <c r="L5738" s="6">
        <f>学習データ!L5704*$B$37</f>
        <v>0</v>
      </c>
      <c r="M5738" s="6">
        <f>学習データ!M5704*$B$37</f>
        <v>0</v>
      </c>
      <c r="N5738" s="6">
        <f>学習データ!N5704*$B$37</f>
        <v>0</v>
      </c>
      <c r="O5738" s="6">
        <f>学習データ!O5704*$B$37</f>
        <v>0</v>
      </c>
      <c r="P5738" s="6">
        <f>学習データ!P5704*$B$37</f>
        <v>0</v>
      </c>
      <c r="Q5738" s="6">
        <f>学習データ!Q5704*$B$37</f>
        <v>0</v>
      </c>
      <c r="R5738" s="6">
        <f>学習データ!R5704*$B$37</f>
        <v>0</v>
      </c>
      <c r="S5738" s="6">
        <f>学習データ!S5704*$B$37</f>
        <v>0</v>
      </c>
      <c r="T5738" s="6">
        <f>学習データ!T5704*$B$37</f>
        <v>0</v>
      </c>
      <c r="U5738" s="6">
        <f>学習データ!U5704*$B$37</f>
        <v>0</v>
      </c>
      <c r="V5738" s="6">
        <f>学習データ!V5704*$B$37</f>
        <v>0</v>
      </c>
      <c r="W5738" s="6">
        <f>学習データ!W5704*$B$37</f>
        <v>0</v>
      </c>
      <c r="X5738" s="6">
        <f>学習データ!X5704*$B$37</f>
        <v>0</v>
      </c>
      <c r="Y5738" s="6">
        <f>学習データ!Y5704*$B$37</f>
        <v>0</v>
      </c>
      <c r="Z5738" s="6">
        <f>学習データ!Z5704*$B$37</f>
        <v>0</v>
      </c>
      <c r="AA5738" s="6">
        <f>学習データ!AA5704*$B$37</f>
        <v>0</v>
      </c>
      <c r="AB5738" s="6">
        <f>学習データ!AB5704*$B$37</f>
        <v>0</v>
      </c>
      <c r="AC5738" s="6">
        <f>学習データ!AC5704*$B$37</f>
        <v>0</v>
      </c>
      <c r="AD5738" s="6">
        <f>学習データ!AD5704*$B$37</f>
        <v>0</v>
      </c>
      <c r="AE5738" s="21"/>
      <c r="AF5738" s="21"/>
      <c r="AG5738" s="21"/>
      <c r="AH5738" s="30"/>
      <c r="AI5738" s="31"/>
      <c r="AJ5738" s="31"/>
      <c r="AK5738" s="31"/>
      <c r="AL5738" s="31"/>
      <c r="AM5738" s="31"/>
      <c r="AN5738" s="31"/>
      <c r="AO5738" s="31"/>
      <c r="AP5738" s="31"/>
      <c r="AQ5738" s="31"/>
      <c r="AR5738" s="31"/>
      <c r="AS5738" s="31"/>
      <c r="AT5738" s="31"/>
      <c r="AU5738" s="31"/>
      <c r="AV5738" s="31"/>
      <c r="AW5738" s="31"/>
      <c r="AX5738" s="31"/>
      <c r="AY5738" s="31"/>
      <c r="AZ5738" s="31"/>
      <c r="BA5738" s="31"/>
      <c r="BB5738" s="31"/>
      <c r="BC5738" s="31"/>
      <c r="BD5738" s="31"/>
      <c r="BE5738" s="31"/>
      <c r="BF5738" s="31"/>
      <c r="BG5738" s="31"/>
      <c r="BH5738" s="31"/>
      <c r="BI5738" s="31"/>
      <c r="BJ5738" s="31"/>
      <c r="BK5738" s="31"/>
      <c r="BL5738" s="31"/>
      <c r="BM5738" s="31"/>
      <c r="BN5738" s="31"/>
      <c r="BO5738" s="31"/>
      <c r="BP5738" s="31"/>
      <c r="BQ5738" s="24"/>
      <c r="BR5738" s="21"/>
      <c r="BS5738" s="21"/>
      <c r="BT5738" s="21"/>
      <c r="BU5738" s="21"/>
      <c r="BV5738" s="21"/>
      <c r="BW5738" s="21"/>
      <c r="BX5738" s="21"/>
      <c r="BY5738" s="21"/>
      <c r="BZ5738" s="21"/>
      <c r="CA5738" s="21"/>
      <c r="CB5738" s="21"/>
      <c r="CC5738" s="21"/>
      <c r="CD5738" s="21"/>
      <c r="CE5738" s="21"/>
      <c r="CF5738" s="21"/>
      <c r="CG5738" s="21"/>
      <c r="CH5738" s="21"/>
      <c r="CI5738" s="21"/>
      <c r="CJ5738" s="21"/>
      <c r="CK5738" s="21"/>
      <c r="CL5738" s="21"/>
      <c r="CM5738" s="21"/>
      <c r="CN5738" s="21"/>
      <c r="CO5738" s="21"/>
      <c r="CP5738" s="21"/>
      <c r="CQ5738" s="21"/>
      <c r="CR5738" s="21"/>
      <c r="CS5738" s="21"/>
      <c r="CT5738" s="21"/>
      <c r="CU5738" s="21"/>
      <c r="CV5738" s="21"/>
      <c r="CW5738" s="21"/>
      <c r="CX5738" s="21"/>
      <c r="CY5738" s="21"/>
      <c r="CZ5738" s="21"/>
      <c r="DA5738" s="21"/>
      <c r="DB5738" s="21"/>
      <c r="DC5738" s="21"/>
      <c r="DD5738" s="21"/>
      <c r="DE5738" s="24"/>
      <c r="DF5738" s="21"/>
      <c r="DG5738" s="21"/>
      <c r="DH5738" s="21"/>
      <c r="DI5738" s="21"/>
      <c r="DJ5738" s="21"/>
      <c r="DK5738" s="21"/>
      <c r="DL5738" s="21"/>
      <c r="DM5738" s="21"/>
      <c r="DN5738" s="21"/>
      <c r="DO5738" s="21"/>
      <c r="DP5738" s="21"/>
      <c r="DQ5738" s="21"/>
      <c r="DR5738" s="21"/>
      <c r="DS5738" s="21"/>
      <c r="DT5738" s="21"/>
      <c r="DU5738" s="21"/>
      <c r="DV5738" s="21"/>
      <c r="DW5738" s="21"/>
      <c r="DX5738" s="21"/>
      <c r="DY5738" s="21"/>
      <c r="DZ5738" s="21"/>
      <c r="EA5738" s="21"/>
      <c r="EB5738" s="21"/>
      <c r="EC5738" s="21"/>
      <c r="ED5738" s="21"/>
      <c r="EE5738" s="21"/>
      <c r="EF5738" s="22"/>
      <c r="EG5738" s="24"/>
      <c r="EH5738" s="50"/>
      <c r="EI5738" s="7">
        <v>4</v>
      </c>
      <c r="EJ5738" s="1">
        <f t="shared" ca="1" si="30159"/>
        <v>8.1169402332481252E-2</v>
      </c>
      <c r="EK5738" s="1">
        <f t="shared" ca="1" si="30160"/>
        <v>5.3056199253606114E-2</v>
      </c>
      <c r="EL5738" s="1">
        <f t="shared" ca="1" si="30161"/>
        <v>4.5321469181497445E-2</v>
      </c>
      <c r="EM5738" s="1">
        <f t="shared" ca="1" si="30162"/>
        <v>8.3024906472993019E-3</v>
      </c>
      <c r="EN5738" s="21"/>
      <c r="EO5738" s="21"/>
      <c r="EP5738" s="21"/>
      <c r="EQ5738" s="21"/>
      <c r="ER5738" s="21"/>
      <c r="ES5738" s="21"/>
      <c r="ET5738" s="24"/>
      <c r="EU5738" s="21"/>
      <c r="EV5738" s="21"/>
      <c r="EW5738" s="21"/>
      <c r="EX5738" s="21"/>
      <c r="EY5738" s="21"/>
      <c r="EZ5738" s="21"/>
      <c r="FA5738" s="21"/>
      <c r="FB5738" s="21"/>
      <c r="FC5738" s="22"/>
    </row>
    <row r="5739" spans="1:159" x14ac:dyDescent="0.2">
      <c r="A5739" s="54">
        <v>191</v>
      </c>
      <c r="B5739" s="15" t="s">
        <v>12</v>
      </c>
      <c r="C5739" s="16"/>
      <c r="D5739" s="16"/>
      <c r="E5739" s="16"/>
      <c r="F5739" s="16"/>
      <c r="G5739" s="16"/>
      <c r="H5739" s="16"/>
      <c r="I5739" s="16"/>
      <c r="J5739" s="16"/>
      <c r="K5739" s="16"/>
      <c r="L5739" s="16"/>
      <c r="M5739" s="16"/>
      <c r="N5739" s="16"/>
      <c r="O5739" s="16"/>
      <c r="P5739" s="16"/>
      <c r="Q5739" s="16"/>
      <c r="R5739" s="16"/>
      <c r="S5739" s="16"/>
      <c r="T5739" s="16"/>
      <c r="U5739" s="16"/>
      <c r="V5739" s="16"/>
      <c r="W5739" s="16"/>
      <c r="X5739" s="16"/>
      <c r="Y5739" s="16"/>
      <c r="Z5739" s="16"/>
      <c r="AA5739" s="16"/>
      <c r="AB5739" s="16"/>
      <c r="AC5739" s="16"/>
      <c r="AD5739" s="16"/>
      <c r="AE5739" s="16"/>
      <c r="AF5739" s="16"/>
      <c r="AG5739" s="16"/>
      <c r="AH5739" s="28"/>
      <c r="AI5739" s="32"/>
      <c r="AJ5739" s="32"/>
      <c r="AK5739" s="32"/>
      <c r="AL5739" s="32"/>
      <c r="AM5739" s="32"/>
      <c r="AN5739" s="32"/>
      <c r="AO5739" s="32"/>
      <c r="AP5739" s="32"/>
      <c r="AQ5739" s="32"/>
      <c r="AR5739" s="32"/>
      <c r="AS5739" s="32"/>
      <c r="AT5739" s="32"/>
      <c r="AU5739" s="32"/>
      <c r="AV5739" s="32"/>
      <c r="AW5739" s="32"/>
      <c r="AX5739" s="32"/>
      <c r="AY5739" s="32"/>
      <c r="AZ5739" s="32"/>
      <c r="BA5739" s="32"/>
      <c r="BB5739" s="32"/>
      <c r="BC5739" s="32"/>
      <c r="BD5739" s="32"/>
      <c r="BE5739" s="32"/>
      <c r="BF5739" s="32"/>
      <c r="BG5739" s="32"/>
      <c r="BH5739" s="32"/>
      <c r="BI5739" s="32"/>
      <c r="BJ5739" s="32"/>
      <c r="BK5739" s="32"/>
      <c r="BL5739" s="32"/>
      <c r="BM5739" s="32"/>
      <c r="BN5739" s="32"/>
      <c r="BO5739" s="32"/>
      <c r="BP5739" s="32"/>
      <c r="BQ5739" s="15"/>
      <c r="BR5739" s="16" t="s">
        <v>9</v>
      </c>
      <c r="BS5739" s="16"/>
      <c r="BT5739" s="16"/>
      <c r="BU5739" s="16"/>
      <c r="BV5739" s="16"/>
      <c r="BW5739" s="16"/>
      <c r="BX5739" s="16" t="s">
        <v>16</v>
      </c>
      <c r="BY5739" s="16"/>
      <c r="BZ5739" s="16"/>
      <c r="CA5739" s="16"/>
      <c r="CB5739" s="16"/>
      <c r="CC5739" s="16"/>
      <c r="CD5739" s="16"/>
      <c r="CE5739" s="16" t="s">
        <v>13</v>
      </c>
      <c r="CF5739" s="16"/>
      <c r="CG5739" s="16"/>
      <c r="CH5739" s="16"/>
      <c r="CI5739" s="16"/>
      <c r="CJ5739" s="16"/>
      <c r="CK5739" s="16" t="s">
        <v>16</v>
      </c>
      <c r="CL5739" s="16"/>
      <c r="CM5739" s="16"/>
      <c r="CN5739" s="16"/>
      <c r="CO5739" s="16"/>
      <c r="CP5739" s="16"/>
      <c r="CQ5739" s="32"/>
      <c r="CR5739" s="16" t="s">
        <v>14</v>
      </c>
      <c r="CS5739" s="16"/>
      <c r="CT5739" s="16"/>
      <c r="CU5739" s="16"/>
      <c r="CV5739" s="16"/>
      <c r="CW5739" s="16"/>
      <c r="CX5739" s="16" t="s">
        <v>16</v>
      </c>
      <c r="CY5739" s="16"/>
      <c r="CZ5739" s="16"/>
      <c r="DA5739" s="16"/>
      <c r="DB5739" s="16"/>
      <c r="DC5739" s="32"/>
      <c r="DD5739" s="32"/>
      <c r="DE5739" s="39"/>
      <c r="DF5739" s="32"/>
      <c r="DG5739" s="16" t="s">
        <v>29</v>
      </c>
      <c r="DH5739" s="16"/>
      <c r="DI5739" s="16"/>
      <c r="DJ5739" s="16"/>
      <c r="DK5739" s="16"/>
      <c r="DL5739" s="16"/>
      <c r="DM5739" s="16"/>
      <c r="DN5739" s="16"/>
      <c r="DO5739" s="32"/>
      <c r="DP5739" s="16" t="s">
        <v>29</v>
      </c>
      <c r="DQ5739" s="16"/>
      <c r="DR5739" s="16"/>
      <c r="DS5739" s="16"/>
      <c r="DT5739" s="16"/>
      <c r="DU5739" s="16"/>
      <c r="DV5739" s="32"/>
      <c r="DW5739" s="16"/>
      <c r="DX5739" s="32"/>
      <c r="DY5739" s="16"/>
      <c r="DZ5739" s="16" t="s">
        <v>29</v>
      </c>
      <c r="EA5739" s="16"/>
      <c r="EB5739" s="16"/>
      <c r="EC5739" s="16"/>
      <c r="ED5739" s="16"/>
      <c r="EE5739" s="16"/>
      <c r="EF5739" s="17"/>
      <c r="EG5739" s="15"/>
      <c r="EH5739" s="32" t="s">
        <v>15</v>
      </c>
      <c r="EI5739" s="32"/>
      <c r="EJ5739" s="32"/>
      <c r="EK5739" s="32"/>
      <c r="EL5739" s="32"/>
      <c r="EM5739" s="32"/>
      <c r="EN5739" s="16"/>
      <c r="EO5739" s="16"/>
      <c r="EP5739" s="16"/>
      <c r="EQ5739" s="16"/>
      <c r="ER5739" s="16"/>
      <c r="ES5739" s="16"/>
      <c r="ET5739" s="15"/>
      <c r="EU5739" s="16"/>
      <c r="EV5739" s="16"/>
      <c r="EW5739" s="16"/>
      <c r="EX5739" s="16"/>
      <c r="EY5739" s="16"/>
      <c r="EZ5739" s="16"/>
      <c r="FA5739" s="16"/>
      <c r="FB5739" s="16"/>
      <c r="FC5739" s="17"/>
    </row>
    <row r="5740" spans="1:159" x14ac:dyDescent="0.2">
      <c r="A5740" s="55"/>
      <c r="B5740" s="18">
        <v>0</v>
      </c>
      <c r="C5740" s="7">
        <v>1</v>
      </c>
      <c r="D5740" s="7">
        <v>2</v>
      </c>
      <c r="E5740" s="7">
        <v>3</v>
      </c>
      <c r="F5740" s="7">
        <v>4</v>
      </c>
      <c r="G5740" s="7">
        <v>5</v>
      </c>
      <c r="H5740" s="7">
        <v>6</v>
      </c>
      <c r="I5740" s="7">
        <v>7</v>
      </c>
      <c r="J5740" s="7">
        <v>8</v>
      </c>
      <c r="K5740" s="7">
        <v>9</v>
      </c>
      <c r="L5740" s="7">
        <v>10</v>
      </c>
      <c r="M5740" s="7">
        <v>11</v>
      </c>
      <c r="N5740" s="7">
        <v>12</v>
      </c>
      <c r="O5740" s="7">
        <v>13</v>
      </c>
      <c r="P5740" s="7">
        <v>14</v>
      </c>
      <c r="Q5740" s="7">
        <v>15</v>
      </c>
      <c r="R5740" s="7">
        <v>16</v>
      </c>
      <c r="S5740" s="7">
        <v>17</v>
      </c>
      <c r="T5740" s="7">
        <v>18</v>
      </c>
      <c r="U5740" s="7">
        <v>19</v>
      </c>
      <c r="V5740" s="7">
        <v>20</v>
      </c>
      <c r="W5740" s="7">
        <v>21</v>
      </c>
      <c r="X5740" s="7">
        <v>22</v>
      </c>
      <c r="Y5740" s="7">
        <v>23</v>
      </c>
      <c r="Z5740" s="7">
        <v>24</v>
      </c>
      <c r="AA5740" s="7">
        <v>25</v>
      </c>
      <c r="AB5740" s="7">
        <v>26</v>
      </c>
      <c r="AC5740" s="7">
        <v>27</v>
      </c>
      <c r="AD5740" s="7">
        <v>28</v>
      </c>
      <c r="AE5740" s="14"/>
      <c r="AF5740" s="14"/>
      <c r="AG5740" s="14"/>
      <c r="AH5740" s="29"/>
      <c r="AI5740" s="25"/>
      <c r="AJ5740" s="7">
        <v>0</v>
      </c>
      <c r="AK5740" s="7">
        <v>1</v>
      </c>
      <c r="AL5740" s="7">
        <v>2</v>
      </c>
      <c r="AM5740" s="7">
        <v>3</v>
      </c>
      <c r="AN5740" s="7">
        <v>4</v>
      </c>
      <c r="AO5740" s="7">
        <v>5</v>
      </c>
      <c r="AP5740" s="7">
        <v>6</v>
      </c>
      <c r="AQ5740" s="7">
        <v>7</v>
      </c>
      <c r="AR5740" s="7">
        <v>8</v>
      </c>
      <c r="AS5740" s="7">
        <v>9</v>
      </c>
      <c r="AT5740" s="7">
        <v>10</v>
      </c>
      <c r="AU5740" s="7">
        <v>11</v>
      </c>
      <c r="AV5740" s="7">
        <v>12</v>
      </c>
      <c r="AW5740" s="7">
        <v>13</v>
      </c>
      <c r="AX5740" s="7">
        <v>14</v>
      </c>
      <c r="AY5740" s="25"/>
      <c r="AZ5740" s="7">
        <v>0</v>
      </c>
      <c r="BA5740" s="7">
        <v>1</v>
      </c>
      <c r="BB5740" s="7">
        <v>2</v>
      </c>
      <c r="BC5740" s="7">
        <v>3</v>
      </c>
      <c r="BD5740" s="7">
        <v>4</v>
      </c>
      <c r="BE5740" s="7">
        <v>5</v>
      </c>
      <c r="BF5740" s="7">
        <v>6</v>
      </c>
      <c r="BG5740" s="7">
        <v>7</v>
      </c>
      <c r="BH5740" s="7">
        <v>8</v>
      </c>
      <c r="BI5740" s="7">
        <v>9</v>
      </c>
      <c r="BJ5740" s="7">
        <v>10</v>
      </c>
      <c r="BK5740" s="7">
        <v>11</v>
      </c>
      <c r="BL5740" s="7">
        <v>12</v>
      </c>
      <c r="BM5740" s="7">
        <v>13</v>
      </c>
      <c r="BN5740" s="7">
        <v>14</v>
      </c>
      <c r="BO5740" s="25"/>
      <c r="BP5740" s="25"/>
      <c r="BQ5740" s="23"/>
      <c r="BR5740" s="7">
        <v>0</v>
      </c>
      <c r="BS5740" s="7">
        <v>1</v>
      </c>
      <c r="BT5740" s="7">
        <v>2</v>
      </c>
      <c r="BU5740" s="7">
        <v>3</v>
      </c>
      <c r="BV5740" s="7">
        <v>4</v>
      </c>
      <c r="BW5740" s="7">
        <v>5</v>
      </c>
      <c r="BX5740" s="7">
        <v>6</v>
      </c>
      <c r="BY5740" s="7">
        <v>7</v>
      </c>
      <c r="BZ5740" s="7">
        <v>8</v>
      </c>
      <c r="CA5740" s="7">
        <v>9</v>
      </c>
      <c r="CB5740" s="7">
        <v>10</v>
      </c>
      <c r="CC5740" s="7">
        <v>11</v>
      </c>
      <c r="CD5740" s="25"/>
      <c r="CE5740" s="7">
        <v>0</v>
      </c>
      <c r="CF5740" s="7">
        <v>1</v>
      </c>
      <c r="CG5740" s="7">
        <v>2</v>
      </c>
      <c r="CH5740" s="7">
        <v>3</v>
      </c>
      <c r="CI5740" s="7">
        <v>4</v>
      </c>
      <c r="CJ5740" s="7">
        <v>5</v>
      </c>
      <c r="CK5740" s="7">
        <v>6</v>
      </c>
      <c r="CL5740" s="7">
        <v>7</v>
      </c>
      <c r="CM5740" s="7">
        <v>8</v>
      </c>
      <c r="CN5740" s="7">
        <v>9</v>
      </c>
      <c r="CO5740" s="7">
        <v>10</v>
      </c>
      <c r="CP5740" s="7">
        <v>11</v>
      </c>
      <c r="CQ5740" s="25"/>
      <c r="CR5740" s="7">
        <v>0</v>
      </c>
      <c r="CS5740" s="7">
        <v>1</v>
      </c>
      <c r="CT5740" s="7">
        <v>2</v>
      </c>
      <c r="CU5740" s="7">
        <v>3</v>
      </c>
      <c r="CV5740" s="7">
        <v>4</v>
      </c>
      <c r="CW5740" s="7">
        <v>5</v>
      </c>
      <c r="CX5740" s="7">
        <v>6</v>
      </c>
      <c r="CY5740" s="7">
        <v>7</v>
      </c>
      <c r="CZ5740" s="7">
        <v>8</v>
      </c>
      <c r="DA5740" s="7">
        <v>9</v>
      </c>
      <c r="DB5740" s="7">
        <v>10</v>
      </c>
      <c r="DC5740" s="7">
        <v>11</v>
      </c>
      <c r="DD5740" s="25"/>
      <c r="DE5740" s="40"/>
      <c r="DF5740" s="50">
        <v>1</v>
      </c>
      <c r="DG5740" s="7">
        <v>0</v>
      </c>
      <c r="DH5740" s="7">
        <v>1</v>
      </c>
      <c r="DI5740" s="7">
        <v>2</v>
      </c>
      <c r="DJ5740" s="7">
        <v>3</v>
      </c>
      <c r="DK5740" s="7">
        <v>4</v>
      </c>
      <c r="DL5740" s="7">
        <v>5</v>
      </c>
      <c r="DM5740" s="7">
        <v>6</v>
      </c>
      <c r="DN5740" s="25"/>
      <c r="DO5740" s="50">
        <v>2</v>
      </c>
      <c r="DP5740" s="7">
        <v>0</v>
      </c>
      <c r="DQ5740" s="7">
        <v>1</v>
      </c>
      <c r="DR5740" s="7">
        <v>2</v>
      </c>
      <c r="DS5740" s="7">
        <v>3</v>
      </c>
      <c r="DT5740" s="7">
        <v>4</v>
      </c>
      <c r="DU5740" s="7">
        <v>5</v>
      </c>
      <c r="DV5740" s="7">
        <v>6</v>
      </c>
      <c r="DW5740" s="25"/>
      <c r="DX5740" s="50">
        <v>3</v>
      </c>
      <c r="DY5740" s="7">
        <v>0</v>
      </c>
      <c r="DZ5740" s="7">
        <v>1</v>
      </c>
      <c r="EA5740" s="7">
        <v>2</v>
      </c>
      <c r="EB5740" s="7">
        <v>3</v>
      </c>
      <c r="EC5740" s="7">
        <v>4</v>
      </c>
      <c r="ED5740" s="7">
        <v>5</v>
      </c>
      <c r="EE5740" s="7">
        <v>6</v>
      </c>
      <c r="EF5740" s="29"/>
      <c r="EG5740" s="23"/>
      <c r="EH5740" s="50">
        <v>1</v>
      </c>
      <c r="EI5740" s="7">
        <v>0</v>
      </c>
      <c r="EJ5740" s="7">
        <v>1</v>
      </c>
      <c r="EK5740" s="7">
        <v>2</v>
      </c>
      <c r="EL5740" s="7">
        <v>3</v>
      </c>
      <c r="EM5740" s="7">
        <v>4</v>
      </c>
      <c r="EN5740" s="14"/>
      <c r="EO5740" s="14"/>
      <c r="EP5740" s="14"/>
      <c r="EQ5740" s="14"/>
      <c r="ER5740" s="14"/>
      <c r="ES5740" s="14"/>
      <c r="ET5740" s="23"/>
      <c r="EU5740" s="7"/>
      <c r="EV5740" s="7" t="s">
        <v>1</v>
      </c>
      <c r="EW5740" s="14"/>
      <c r="EX5740" s="7"/>
      <c r="EY5740" s="7" t="s">
        <v>8</v>
      </c>
      <c r="EZ5740" s="14"/>
      <c r="FA5740" s="14"/>
      <c r="FB5740" s="14"/>
      <c r="FC5740" s="19"/>
    </row>
    <row r="5741" spans="1:159" x14ac:dyDescent="0.2">
      <c r="A5741" s="55"/>
      <c r="B5741" s="18">
        <v>1</v>
      </c>
      <c r="C5741" s="1">
        <f>学習データ!C5707*$B$37</f>
        <v>0</v>
      </c>
      <c r="D5741" s="1">
        <f>学習データ!D5707*$B$37</f>
        <v>0</v>
      </c>
      <c r="E5741" s="1">
        <f>学習データ!E5707*$B$37</f>
        <v>0</v>
      </c>
      <c r="F5741" s="1">
        <f>学習データ!F5707*$B$37</f>
        <v>0</v>
      </c>
      <c r="G5741" s="1">
        <f>学習データ!G5707*$B$37</f>
        <v>0</v>
      </c>
      <c r="H5741" s="1">
        <f>学習データ!H5707*$B$37</f>
        <v>0</v>
      </c>
      <c r="I5741" s="1">
        <f>学習データ!I5707*$B$37</f>
        <v>0</v>
      </c>
      <c r="J5741" s="1">
        <f>学習データ!J5707*$B$37</f>
        <v>0</v>
      </c>
      <c r="K5741" s="1">
        <f>学習データ!K5707*$B$37</f>
        <v>0</v>
      </c>
      <c r="L5741" s="1">
        <f>学習データ!L5707*$B$37</f>
        <v>0</v>
      </c>
      <c r="M5741" s="1">
        <f>学習データ!M5707*$B$37</f>
        <v>0</v>
      </c>
      <c r="N5741" s="1">
        <f>学習データ!N5707*$B$37</f>
        <v>0</v>
      </c>
      <c r="O5741" s="1">
        <f>学習データ!O5707*$B$37</f>
        <v>0</v>
      </c>
      <c r="P5741" s="1">
        <f>学習データ!P5707*$B$37</f>
        <v>0</v>
      </c>
      <c r="Q5741" s="1">
        <f>学習データ!Q5707*$B$37</f>
        <v>0</v>
      </c>
      <c r="R5741" s="1">
        <f>学習データ!R5707*$B$37</f>
        <v>0</v>
      </c>
      <c r="S5741" s="1">
        <f>学習データ!S5707*$B$37</f>
        <v>0</v>
      </c>
      <c r="T5741" s="1">
        <f>学習データ!T5707*$B$37</f>
        <v>0</v>
      </c>
      <c r="U5741" s="1">
        <f>学習データ!U5707*$B$37</f>
        <v>0</v>
      </c>
      <c r="V5741" s="1">
        <f>学習データ!V5707*$B$37</f>
        <v>0</v>
      </c>
      <c r="W5741" s="1">
        <f>学習データ!W5707*$B$37</f>
        <v>0</v>
      </c>
      <c r="X5741" s="1">
        <f>学習データ!X5707*$B$37</f>
        <v>0</v>
      </c>
      <c r="Y5741" s="1">
        <f>学習データ!Y5707*$B$37</f>
        <v>0</v>
      </c>
      <c r="Z5741" s="1">
        <f>学習データ!Z5707*$B$37</f>
        <v>0</v>
      </c>
      <c r="AA5741" s="1">
        <f>学習データ!AA5707*$B$37</f>
        <v>0</v>
      </c>
      <c r="AB5741" s="1">
        <f>学習データ!AB5707*$B$37</f>
        <v>0</v>
      </c>
      <c r="AC5741" s="1">
        <f>学習データ!AC5707*$B$37</f>
        <v>0</v>
      </c>
      <c r="AD5741" s="1">
        <f>学習データ!AD5707*$B$37</f>
        <v>0</v>
      </c>
      <c r="AE5741" s="14"/>
      <c r="AF5741" s="14"/>
      <c r="AG5741" s="14"/>
      <c r="AH5741" s="29"/>
      <c r="AI5741" s="25"/>
      <c r="AJ5741" s="7">
        <v>1</v>
      </c>
      <c r="AK5741" s="36">
        <f t="shared" ref="AK5741:AK5754" ca="1" si="30163">MAX(OFFSET(C5741,$B5740,B$40,2,2))*$AJ$37</f>
        <v>0</v>
      </c>
      <c r="AL5741" s="36">
        <f t="shared" ref="AL5741:AL5754" ca="1" si="30164">MAX(OFFSET(D5741,$B5740,C$40,2,2))*$AJ$37</f>
        <v>0</v>
      </c>
      <c r="AM5741" s="36">
        <f t="shared" ref="AM5741:AM5754" ca="1" si="30165">MAX(OFFSET(E5741,$B5740,D$40,2,2))*$AJ$37</f>
        <v>0</v>
      </c>
      <c r="AN5741" s="36">
        <f t="shared" ref="AN5741:AN5754" ca="1" si="30166">MAX(OFFSET(F5741,$B5740,E$40,2,2))*$AJ$37</f>
        <v>0</v>
      </c>
      <c r="AO5741" s="36">
        <f t="shared" ref="AO5741:AO5754" ca="1" si="30167">MAX(OFFSET(G5741,$B5740,F$40,2,2))*$AJ$37</f>
        <v>0</v>
      </c>
      <c r="AP5741" s="36">
        <f t="shared" ref="AP5741:AP5754" ca="1" si="30168">MAX(OFFSET(H5741,$B5740,G$40,2,2))*$AJ$37</f>
        <v>0</v>
      </c>
      <c r="AQ5741" s="36">
        <f t="shared" ref="AQ5741:AQ5754" ca="1" si="30169">MAX(OFFSET(I5741,$B5740,H$40,2,2))*$AJ$37</f>
        <v>0</v>
      </c>
      <c r="AR5741" s="36">
        <f t="shared" ref="AR5741:AR5754" ca="1" si="30170">MAX(OFFSET(J5741,$B5740,I$40,2,2))*$AJ$37</f>
        <v>0</v>
      </c>
      <c r="AS5741" s="36">
        <f t="shared" ref="AS5741:AS5754" ca="1" si="30171">MAX(OFFSET(K5741,$B5740,J$40,2,2))*$AJ$37</f>
        <v>0</v>
      </c>
      <c r="AT5741" s="36">
        <f t="shared" ref="AT5741:AT5754" ca="1" si="30172">MAX(OFFSET(L5741,$B5740,K$40,2,2))*$AJ$37</f>
        <v>0</v>
      </c>
      <c r="AU5741" s="36">
        <f t="shared" ref="AU5741:AU5754" ca="1" si="30173">MAX(OFFSET(M5741,$B5740,L$40,2,2))*$AJ$37</f>
        <v>0</v>
      </c>
      <c r="AV5741" s="36">
        <f t="shared" ref="AV5741:AV5754" ca="1" si="30174">MAX(OFFSET(N5741,$B5740,M$40,2,2))*$AJ$37</f>
        <v>0</v>
      </c>
      <c r="AW5741" s="36">
        <f t="shared" ref="AW5741:AW5754" ca="1" si="30175">MAX(OFFSET(O5741,$B5740,N$40,2,2))*$AJ$37</f>
        <v>0</v>
      </c>
      <c r="AX5741" s="36">
        <f t="shared" ref="AX5741:AX5754" ca="1" si="30176">MAX(OFFSET(P5741,$B5740,O$40,2,2))*$AJ$37</f>
        <v>0</v>
      </c>
      <c r="AY5741" s="25"/>
      <c r="AZ5741" s="7">
        <v>1</v>
      </c>
      <c r="BA5741" s="36">
        <f t="shared" ref="BA5741:BA5754" ca="1" si="30177">IF(AK5741&gt;$BA$37,AK5741*$BC$37,0)</f>
        <v>0</v>
      </c>
      <c r="BB5741" s="36">
        <f t="shared" ref="BB5741:BB5754" ca="1" si="30178">IF(AL5741&gt;$BA$37,AL5741*$BC$37,0)</f>
        <v>0</v>
      </c>
      <c r="BC5741" s="36">
        <f t="shared" ref="BC5741:BC5754" ca="1" si="30179">IF(AM5741&gt;$BA$37,AM5741*$BC$37,0)</f>
        <v>0</v>
      </c>
      <c r="BD5741" s="36">
        <f t="shared" ref="BD5741:BD5754" ca="1" si="30180">IF(AN5741&gt;$BA$37,AN5741*$BC$37,0)</f>
        <v>0</v>
      </c>
      <c r="BE5741" s="36">
        <f t="shared" ref="BE5741:BE5754" ca="1" si="30181">IF(AO5741&gt;$BA$37,AO5741*$BC$37,0)</f>
        <v>0</v>
      </c>
      <c r="BF5741" s="36">
        <f t="shared" ref="BF5741:BF5754" ca="1" si="30182">IF(AP5741&gt;$BA$37,AP5741*$BC$37,0)</f>
        <v>0</v>
      </c>
      <c r="BG5741" s="36">
        <f t="shared" ref="BG5741:BG5754" ca="1" si="30183">IF(AQ5741&gt;$BA$37,AQ5741*$BC$37,0)</f>
        <v>0</v>
      </c>
      <c r="BH5741" s="36">
        <f t="shared" ref="BH5741:BH5754" ca="1" si="30184">IF(AR5741&gt;$BA$37,AR5741*$BC$37,0)</f>
        <v>0</v>
      </c>
      <c r="BI5741" s="36">
        <f t="shared" ref="BI5741:BI5754" ca="1" si="30185">IF(AS5741&gt;$BA$37,AS5741*$BC$37,0)</f>
        <v>0</v>
      </c>
      <c r="BJ5741" s="36">
        <f t="shared" ref="BJ5741:BJ5754" ca="1" si="30186">IF(AT5741&gt;$BA$37,AT5741*$BC$37,0)</f>
        <v>0</v>
      </c>
      <c r="BK5741" s="36">
        <f t="shared" ref="BK5741:BK5754" ca="1" si="30187">IF(AU5741&gt;$BA$37,AU5741*$BC$37,0)</f>
        <v>0</v>
      </c>
      <c r="BL5741" s="36">
        <f t="shared" ref="BL5741:BL5754" ca="1" si="30188">IF(AV5741&gt;$BA$37,AV5741*$BC$37,0)</f>
        <v>0</v>
      </c>
      <c r="BM5741" s="36">
        <f t="shared" ref="BM5741:BM5754" ca="1" si="30189">IF(AW5741&gt;$BA$37,AW5741*$BC$37,0)</f>
        <v>0</v>
      </c>
      <c r="BN5741" s="36">
        <f t="shared" ref="BN5741:BN5754" ca="1" si="30190">IF(AX5741&gt;$BA$37,AX5741*$BC$37,0)</f>
        <v>0</v>
      </c>
      <c r="BO5741" s="25"/>
      <c r="BP5741" s="25"/>
      <c r="BQ5741" s="23"/>
      <c r="BR5741" s="7">
        <v>1</v>
      </c>
      <c r="BS5741" s="1">
        <f t="shared" ref="BS5741:BS5751" ca="1" si="30191">1/(1+EXP(-SUMPRODUCT($BS$15:$BV$18,BA5741:BD5744)+$BW$15))</f>
        <v>0.48160743256383232</v>
      </c>
      <c r="BT5741" s="1">
        <f t="shared" ref="BT5741:BT5751" ca="1" si="30192">1/(1+EXP(-SUMPRODUCT($BS$15:$BV$18,BB5741:BE5744)+$BW$15))</f>
        <v>0.48160743256383232</v>
      </c>
      <c r="BU5741" s="1">
        <f t="shared" ref="BU5741:BU5751" ca="1" si="30193">1/(1+EXP(-SUMPRODUCT($BS$15:$BV$18,BC5741:BF5744)+$BW$15))</f>
        <v>0.71676142759400563</v>
      </c>
      <c r="BV5741" s="1">
        <f t="shared" ref="BV5741:BV5751" ca="1" si="30194">1/(1+EXP(-SUMPRODUCT($BS$15:$BV$18,BD5741:BG5744)+$BW$15))</f>
        <v>0.76858463514288966</v>
      </c>
      <c r="BW5741" s="1">
        <f t="shared" ref="BW5741:BW5751" ca="1" si="30195">1/(1+EXP(-SUMPRODUCT($BS$15:$BV$18,BE5741:BH5744)+$BW$15))</f>
        <v>0.84842222495468711</v>
      </c>
      <c r="BX5741" s="1">
        <f t="shared" ref="BX5741:BX5751" ca="1" si="30196">1/(1+EXP(-SUMPRODUCT($BS$15:$BV$18,BF5741:BI5744)+$BW$15))</f>
        <v>0.9000448893854055</v>
      </c>
      <c r="BY5741" s="1">
        <f t="shared" ref="BY5741:BY5751" ca="1" si="30197">1/(1+EXP(-SUMPRODUCT($BS$15:$BV$18,BG5741:BJ5744)+$BW$15))</f>
        <v>0.95118422686260773</v>
      </c>
      <c r="BZ5741" s="1">
        <f t="shared" ref="BZ5741:BZ5751" ca="1" si="30198">1/(1+EXP(-SUMPRODUCT($BS$15:$BV$18,BH5741:BK5744)+$BW$15))</f>
        <v>0.96562218600893135</v>
      </c>
      <c r="CA5741" s="1">
        <f t="shared" ref="CA5741:CA5751" ca="1" si="30199">1/(1+EXP(-SUMPRODUCT($BS$15:$BV$18,BI5741:BL5744)+$BW$15))</f>
        <v>0.91597356095274896</v>
      </c>
      <c r="CB5741" s="1">
        <f t="shared" ref="CB5741:CB5751" ca="1" si="30200">1/(1+EXP(-SUMPRODUCT($BS$15:$BV$18,BJ5741:BM5744)+$BW$15))</f>
        <v>0.80832153484769598</v>
      </c>
      <c r="CC5741" s="1">
        <f t="shared" ref="CC5741:CC5751" ca="1" si="30201">1/(1+EXP(-SUMPRODUCT($BS$15:$BV$18,BK5741:BN5744)+$BW$15))</f>
        <v>0.52557418108959741</v>
      </c>
      <c r="CD5741" s="25"/>
      <c r="CE5741" s="7">
        <v>1</v>
      </c>
      <c r="CF5741" s="1">
        <f t="shared" ref="CF5741:CF5751" ca="1" si="30202">1/(1+EXP(-SUMPRODUCT($BS$19:$BV$22,BA5741:BD5744)+$BW$19))</f>
        <v>0.16845687140215862</v>
      </c>
      <c r="CG5741" s="1">
        <f t="shared" ref="CG5741:CG5751" ca="1" si="30203">1/(1+EXP(-SUMPRODUCT($BS$19:$BV$22,BB5741:BE5744)+$BW$19))</f>
        <v>0.16845687140215862</v>
      </c>
      <c r="CH5741" s="1">
        <f t="shared" ref="CH5741:CH5751" ca="1" si="30204">1/(1+EXP(-SUMPRODUCT($BS$19:$BV$22,BC5741:BF5744)+$BW$19))</f>
        <v>8.5646311774845545E-3</v>
      </c>
      <c r="CI5741" s="1">
        <f t="shared" ref="CI5741:CI5751" ca="1" si="30205">1/(1+EXP(-SUMPRODUCT($BS$19:$BV$22,BD5741:BG5744)+$BW$19))</f>
        <v>1.9753873822113805E-3</v>
      </c>
      <c r="CJ5741" s="1">
        <f t="shared" ref="CJ5741:CJ5751" ca="1" si="30206">1/(1+EXP(-SUMPRODUCT($BS$19:$BV$22,BE5741:BH5744)+$BW$19))</f>
        <v>7.3448972927893732E-4</v>
      </c>
      <c r="CK5741" s="1">
        <f t="shared" ref="CK5741:CK5751" ca="1" si="30207">1/(1+EXP(-SUMPRODUCT($BS$19:$BV$22,BF5741:BI5744)+$BW$19))</f>
        <v>1.6893802662848007E-3</v>
      </c>
      <c r="CL5741" s="1">
        <f t="shared" ref="CL5741:CL5751" ca="1" si="30208">1/(1+EXP(-SUMPRODUCT($BS$19:$BV$22,BG5741:BJ5744)+$BW$19))</f>
        <v>1.7597768988723093E-5</v>
      </c>
      <c r="CM5741" s="1">
        <f t="shared" ref="CM5741:CM5751" ca="1" si="30209">1/(1+EXP(-SUMPRODUCT($BS$19:$BV$22,BH5741:BK5744)+$BW$19))</f>
        <v>1.2564418324999417E-5</v>
      </c>
      <c r="CN5741" s="1">
        <f t="shared" ref="CN5741:CN5751" ca="1" si="30210">1/(1+EXP(-SUMPRODUCT($BS$19:$BV$22,BI5741:BL5744)+$BW$19))</f>
        <v>5.2753520668693526E-3</v>
      </c>
      <c r="CO5741" s="1">
        <f t="shared" ref="CO5741:CO5751" ca="1" si="30211">1/(1+EXP(-SUMPRODUCT($BS$19:$BV$22,BJ5741:BM5744)+$BW$19))</f>
        <v>2.2197280120806153E-2</v>
      </c>
      <c r="CP5741" s="1">
        <f t="shared" ref="CP5741:CP5751" ca="1" si="30212">1/(1+EXP(-SUMPRODUCT($BS$19:$BV$22,BK5741:BN5744)+$BW$19))</f>
        <v>0.23944239212628526</v>
      </c>
      <c r="CQ5741" s="25"/>
      <c r="CR5741" s="7">
        <v>1</v>
      </c>
      <c r="CS5741" s="1">
        <f t="shared" ref="CS5741:CS5751" ca="1" si="30213">1/(1+EXP(-SUMPRODUCT($BS$23:$BV$26,BA5741:BD5744)+$BW$23))</f>
        <v>1.8689893644914347E-2</v>
      </c>
      <c r="CT5741" s="1">
        <f t="shared" ref="CT5741:CT5751" ca="1" si="30214">1/(1+EXP(-SUMPRODUCT($BS$23:$BV$26,BB5741:BE5744)+$BW$23))</f>
        <v>1.8689893644914347E-2</v>
      </c>
      <c r="CU5741" s="1">
        <f t="shared" ref="CU5741:CU5751" ca="1" si="30215">1/(1+EXP(-SUMPRODUCT($BS$23:$BV$26,BC5741:BF5744)+$BW$23))</f>
        <v>3.2061181253373816E-2</v>
      </c>
      <c r="CV5741" s="1">
        <f t="shared" ref="CV5741:CV5751" ca="1" si="30216">1/(1+EXP(-SUMPRODUCT($BS$23:$BV$26,BD5741:BG5744)+$BW$23))</f>
        <v>3.3726757232608102E-2</v>
      </c>
      <c r="CW5741" s="1">
        <f t="shared" ref="CW5741:CW5751" ca="1" si="30217">1/(1+EXP(-SUMPRODUCT($BS$23:$BV$26,BE5741:BH5744)+$BW$23))</f>
        <v>3.01127162095195E-2</v>
      </c>
      <c r="CX5741" s="1">
        <f t="shared" ref="CX5741:CX5751" ca="1" si="30218">1/(1+EXP(-SUMPRODUCT($BS$23:$BV$26,BF5741:BI5744)+$BW$23))</f>
        <v>9.5764840670835336E-2</v>
      </c>
      <c r="CY5741" s="1">
        <f t="shared" ref="CY5741:CY5751" ca="1" si="30219">1/(1+EXP(-SUMPRODUCT($BS$23:$BV$26,BG5741:BJ5744)+$BW$23))</f>
        <v>0.14620965045908971</v>
      </c>
      <c r="CZ5741" s="1">
        <f t="shared" ref="CZ5741:CZ5751" ca="1" si="30220">1/(1+EXP(-SUMPRODUCT($BS$23:$BV$26,BH5741:BK5744)+$BW$23))</f>
        <v>1.6733883013282644E-2</v>
      </c>
      <c r="DA5741" s="1">
        <f t="shared" ref="DA5741:DA5751" ca="1" si="30221">1/(1+EXP(-SUMPRODUCT($BS$23:$BV$26,BI5741:BL5744)+$BW$23))</f>
        <v>3.5664884935279639E-2</v>
      </c>
      <c r="DB5741" s="1">
        <f t="shared" ref="DB5741:DB5751" ca="1" si="30222">1/(1+EXP(-SUMPRODUCT($BS$23:$BV$26,BJ5741:BM5744)+$BW$23))</f>
        <v>2.8924758087366019E-2</v>
      </c>
      <c r="DC5741" s="1">
        <f t="shared" ref="DC5741:DC5751" ca="1" si="30223">1/(1+EXP(-SUMPRODUCT($BS$23:$BV$26,BK5741:BN5744)+$BW$23))</f>
        <v>5.5542279963567984E-3</v>
      </c>
      <c r="DD5741" s="25"/>
      <c r="DE5741" s="40"/>
      <c r="DF5741" s="50"/>
      <c r="DG5741" s="7">
        <v>1</v>
      </c>
      <c r="DH5741" s="1">
        <f t="shared" ref="DH5741:DH5746" ca="1" si="30224">MAX(OFFSET(BS5741,$BR5740,BR$40,2,2))*$DF$37</f>
        <v>0.48160743256383232</v>
      </c>
      <c r="DI5741" s="1">
        <f t="shared" ref="DI5741:DI5746" ca="1" si="30225">MAX(OFFSET(BT5741,$BR5740,BS$40,2,2))*$DF$37</f>
        <v>0.77891274145761413</v>
      </c>
      <c r="DJ5741" s="1">
        <f t="shared" ref="DJ5741:DJ5746" ca="1" si="30226">MAX(OFFSET(BU5741,$BR5740,BT$40,2,2))*$DF$37</f>
        <v>0.96584733951545243</v>
      </c>
      <c r="DK5741" s="1">
        <f t="shared" ref="DK5741:DK5746" ca="1" si="30227">MAX(OFFSET(BV5741,$BR5740,BU$40,2,2))*$DF$37</f>
        <v>0.99351105594741296</v>
      </c>
      <c r="DL5741" s="1">
        <f t="shared" ref="DL5741:DL5746" ca="1" si="30228">MAX(OFFSET(BW5741,$BR5740,BV$40,2,2))*$DF$37</f>
        <v>0.96330045760894267</v>
      </c>
      <c r="DM5741" s="1">
        <f t="shared" ref="DM5741:DM5746" ca="1" si="30229">MAX(OFFSET(BX5741,$BR5740,BW$40,2,2))*$DF$37</f>
        <v>0.71481431456227307</v>
      </c>
      <c r="DN5741" s="25"/>
      <c r="DO5741" s="50"/>
      <c r="DP5741" s="7">
        <v>1</v>
      </c>
      <c r="DQ5741" s="1">
        <f t="shared" ref="DQ5741:DQ5746" ca="1" si="30230">MAX(OFFSET(CF5741,$CE5740,CE$40,2,2))*$DF$37</f>
        <v>0.16845687140215862</v>
      </c>
      <c r="DR5741" s="1">
        <f t="shared" ref="DR5741:DR5746" ca="1" si="30231">MAX(OFFSET(CG5741,$CE5740,CF$40,2,2))*$DF$37</f>
        <v>1.4470379743757677E-2</v>
      </c>
      <c r="DS5741" s="1">
        <f t="shared" ref="DS5741:DS5746" ca="1" si="30232">MAX(OFFSET(CH5741,$CE5740,CG$40,2,2))*$DF$37</f>
        <v>7.2625334668582724E-3</v>
      </c>
      <c r="DT5741" s="1">
        <f t="shared" ref="DT5741:DT5746" ca="1" si="30233">MAX(OFFSET(CI5741,$CE5740,CH$40,2,2))*$DF$37</f>
        <v>0.69826436792551727</v>
      </c>
      <c r="DU5741" s="1">
        <f t="shared" ref="DU5741:DU5746" ca="1" si="30234">MAX(OFFSET(CJ5741,$CE5740,CI$40,2,2))*$DF$37</f>
        <v>5.8622496315434008E-2</v>
      </c>
      <c r="DV5741" s="1">
        <f t="shared" ref="DV5741:DV5746" ca="1" si="30235">MAX(OFFSET(CK5741,$CE5740,CJ$40,2,2))*$DF$37</f>
        <v>0.23944239212628526</v>
      </c>
      <c r="DW5741" s="25"/>
      <c r="DX5741" s="50"/>
      <c r="DY5741" s="7">
        <v>1</v>
      </c>
      <c r="DZ5741" s="1">
        <f t="shared" ref="DZ5741:DZ5746" ca="1" si="30236">MAX(OFFSET(CS5741,$CR5740,CR$40,2,2))*$DF$37</f>
        <v>1.8689893644914347E-2</v>
      </c>
      <c r="EA5741" s="1">
        <f t="shared" ref="EA5741:EA5746" ca="1" si="30237">MAX(OFFSET(CT5741,$CR5740,CS$40,2,2))*$DF$37</f>
        <v>0.27415512107780399</v>
      </c>
      <c r="EB5741" s="1">
        <f t="shared" ref="EB5741:EB5746" ca="1" si="30238">MAX(OFFSET(CU5741,$CR5740,CT$40,2,2))*$DF$37</f>
        <v>0.80997069227045837</v>
      </c>
      <c r="EC5741" s="1">
        <f t="shared" ref="EC5741:EC5746" ca="1" si="30239">MAX(OFFSET(CV5741,$CR5740,CU$40,2,2))*$DF$37</f>
        <v>0.98273095597421078</v>
      </c>
      <c r="ED5741" s="1">
        <f t="shared" ref="ED5741:ED5746" ca="1" si="30240">MAX(OFFSET(CW5741,$CR5740,CV$40,2,2))*$DF$37</f>
        <v>0.72522637014723978</v>
      </c>
      <c r="EE5741" s="1">
        <f t="shared" ref="EE5741:EE5746" ca="1" si="30241">MAX(OFFSET(CX5741,$CR5740,CW$40,2,2))*$DF$37</f>
        <v>3.2225782230432334E-2</v>
      </c>
      <c r="EF5741" s="29"/>
      <c r="EG5741" s="23"/>
      <c r="EH5741" s="50"/>
      <c r="EI5741" s="7">
        <v>1</v>
      </c>
      <c r="EJ5741" s="1">
        <f t="shared" ref="EJ5741:EJ5744" ca="1" si="30242">1/(1+EXP(-SUMPRODUCT($EI$20:$EK$22,DH5741:DJ5743)+$EL$20))</f>
        <v>0.99698690289119507</v>
      </c>
      <c r="EK5741" s="1">
        <f t="shared" ref="EK5741:EK5744" ca="1" si="30243">1/(1+EXP(-SUMPRODUCT($EI$20:$EK$22,DI5741:DK5743)+$EL$20))</f>
        <v>0.99928089280714105</v>
      </c>
      <c r="EL5741" s="1">
        <f t="shared" ref="EL5741:EL5744" ca="1" si="30244">1/(1+EXP(-SUMPRODUCT($EI$20:$EK$22,DJ5741:DL5743)+$EL$20))</f>
        <v>0.99956804028160773</v>
      </c>
      <c r="EM5741" s="1">
        <f t="shared" ref="EM5741:EM5744" ca="1" si="30245">1/(1+EXP(-SUMPRODUCT($EI$20:$EK$22,DK5741:DM5743)+$EL$20))</f>
        <v>0.99917760635107589</v>
      </c>
      <c r="EN5741" s="14"/>
      <c r="EO5741" s="14"/>
      <c r="EP5741" s="14"/>
      <c r="EQ5741" s="14"/>
      <c r="ER5741" s="14"/>
      <c r="ES5741" s="14"/>
      <c r="ET5741" s="23"/>
      <c r="EU5741" s="7">
        <v>0</v>
      </c>
      <c r="EV5741" s="1"/>
      <c r="EW5741" s="14"/>
      <c r="EX5741" s="7">
        <v>0</v>
      </c>
      <c r="EY5741" s="1"/>
      <c r="EZ5741" s="14"/>
      <c r="FA5741" s="27" t="s">
        <v>10</v>
      </c>
      <c r="FB5741" s="1">
        <f t="shared" ref="FB5741" ca="1" si="30246">SUM(EY5741:EY5750)</f>
        <v>2.1231562006318158E-8</v>
      </c>
      <c r="FC5741" s="19"/>
    </row>
    <row r="5742" spans="1:159" x14ac:dyDescent="0.2">
      <c r="A5742" s="55"/>
      <c r="B5742" s="18">
        <v>2</v>
      </c>
      <c r="C5742" s="1">
        <f>学習データ!C5708*$B$37</f>
        <v>0</v>
      </c>
      <c r="D5742" s="1">
        <f>学習データ!D5708*$B$37</f>
        <v>0</v>
      </c>
      <c r="E5742" s="1">
        <f>学習データ!E5708*$B$37</f>
        <v>0</v>
      </c>
      <c r="F5742" s="1">
        <f>学習データ!F5708*$B$37</f>
        <v>0</v>
      </c>
      <c r="G5742" s="1">
        <f>学習データ!G5708*$B$37</f>
        <v>0</v>
      </c>
      <c r="H5742" s="1">
        <f>学習データ!H5708*$B$37</f>
        <v>0</v>
      </c>
      <c r="I5742" s="1">
        <f>学習データ!I5708*$B$37</f>
        <v>0</v>
      </c>
      <c r="J5742" s="1">
        <f>学習データ!J5708*$B$37</f>
        <v>0</v>
      </c>
      <c r="K5742" s="1">
        <f>学習データ!K5708*$B$37</f>
        <v>0</v>
      </c>
      <c r="L5742" s="1">
        <f>学習データ!L5708*$B$37</f>
        <v>0</v>
      </c>
      <c r="M5742" s="1">
        <f>学習データ!M5708*$B$37</f>
        <v>0</v>
      </c>
      <c r="N5742" s="1">
        <f>学習データ!N5708*$B$37</f>
        <v>0</v>
      </c>
      <c r="O5742" s="1">
        <f>学習データ!O5708*$B$37</f>
        <v>0</v>
      </c>
      <c r="P5742" s="1">
        <f>学習データ!P5708*$B$37</f>
        <v>0</v>
      </c>
      <c r="Q5742" s="1">
        <f>学習データ!Q5708*$B$37</f>
        <v>0</v>
      </c>
      <c r="R5742" s="1">
        <f>学習データ!R5708*$B$37</f>
        <v>0</v>
      </c>
      <c r="S5742" s="1">
        <f>学習データ!S5708*$B$37</f>
        <v>0</v>
      </c>
      <c r="T5742" s="1">
        <f>学習データ!T5708*$B$37</f>
        <v>0</v>
      </c>
      <c r="U5742" s="1">
        <f>学習データ!U5708*$B$37</f>
        <v>0</v>
      </c>
      <c r="V5742" s="1">
        <f>学習データ!V5708*$B$37</f>
        <v>0</v>
      </c>
      <c r="W5742" s="1">
        <f>学習データ!W5708*$B$37</f>
        <v>0</v>
      </c>
      <c r="X5742" s="1">
        <f>学習データ!X5708*$B$37</f>
        <v>0</v>
      </c>
      <c r="Y5742" s="1">
        <f>学習データ!Y5708*$B$37</f>
        <v>0</v>
      </c>
      <c r="Z5742" s="1">
        <f>学習データ!Z5708*$B$37</f>
        <v>0</v>
      </c>
      <c r="AA5742" s="1">
        <f>学習データ!AA5708*$B$37</f>
        <v>0</v>
      </c>
      <c r="AB5742" s="1">
        <f>学習データ!AB5708*$B$37</f>
        <v>0</v>
      </c>
      <c r="AC5742" s="1">
        <f>学習データ!AC5708*$B$37</f>
        <v>0</v>
      </c>
      <c r="AD5742" s="1">
        <f>学習データ!AD5708*$B$37</f>
        <v>0</v>
      </c>
      <c r="AE5742" s="14"/>
      <c r="AF5742" s="14"/>
      <c r="AG5742" s="14"/>
      <c r="AH5742" s="29"/>
      <c r="AI5742" s="25"/>
      <c r="AJ5742" s="7">
        <v>2</v>
      </c>
      <c r="AK5742" s="36">
        <f t="shared" ca="1" si="30163"/>
        <v>0</v>
      </c>
      <c r="AL5742" s="36">
        <f t="shared" ca="1" si="30164"/>
        <v>0</v>
      </c>
      <c r="AM5742" s="36">
        <f t="shared" ca="1" si="30165"/>
        <v>0</v>
      </c>
      <c r="AN5742" s="36">
        <f t="shared" ca="1" si="30166"/>
        <v>0</v>
      </c>
      <c r="AO5742" s="36">
        <f t="shared" ca="1" si="30167"/>
        <v>0</v>
      </c>
      <c r="AP5742" s="36">
        <f t="shared" ca="1" si="30168"/>
        <v>0</v>
      </c>
      <c r="AQ5742" s="36">
        <f t="shared" ca="1" si="30169"/>
        <v>0</v>
      </c>
      <c r="AR5742" s="36">
        <f t="shared" ca="1" si="30170"/>
        <v>0</v>
      </c>
      <c r="AS5742" s="36">
        <f t="shared" ca="1" si="30171"/>
        <v>0</v>
      </c>
      <c r="AT5742" s="36">
        <f t="shared" ca="1" si="30172"/>
        <v>0</v>
      </c>
      <c r="AU5742" s="36">
        <f t="shared" ca="1" si="30173"/>
        <v>0</v>
      </c>
      <c r="AV5742" s="36">
        <f t="shared" ca="1" si="30174"/>
        <v>0</v>
      </c>
      <c r="AW5742" s="36">
        <f t="shared" ca="1" si="30175"/>
        <v>0</v>
      </c>
      <c r="AX5742" s="36">
        <f t="shared" ca="1" si="30176"/>
        <v>0</v>
      </c>
      <c r="AY5742" s="25"/>
      <c r="AZ5742" s="7">
        <v>2</v>
      </c>
      <c r="BA5742" s="36">
        <f t="shared" ca="1" si="30177"/>
        <v>0</v>
      </c>
      <c r="BB5742" s="36">
        <f t="shared" ca="1" si="30178"/>
        <v>0</v>
      </c>
      <c r="BC5742" s="36">
        <f t="shared" ca="1" si="30179"/>
        <v>0</v>
      </c>
      <c r="BD5742" s="36">
        <f t="shared" ca="1" si="30180"/>
        <v>0</v>
      </c>
      <c r="BE5742" s="36">
        <f t="shared" ca="1" si="30181"/>
        <v>0</v>
      </c>
      <c r="BF5742" s="36">
        <f t="shared" ca="1" si="30182"/>
        <v>0</v>
      </c>
      <c r="BG5742" s="36">
        <f t="shared" ca="1" si="30183"/>
        <v>0</v>
      </c>
      <c r="BH5742" s="36">
        <f t="shared" ca="1" si="30184"/>
        <v>0</v>
      </c>
      <c r="BI5742" s="36">
        <f t="shared" ca="1" si="30185"/>
        <v>0</v>
      </c>
      <c r="BJ5742" s="36">
        <f t="shared" ca="1" si="30186"/>
        <v>0</v>
      </c>
      <c r="BK5742" s="36">
        <f t="shared" ca="1" si="30187"/>
        <v>0</v>
      </c>
      <c r="BL5742" s="36">
        <f t="shared" ca="1" si="30188"/>
        <v>0</v>
      </c>
      <c r="BM5742" s="36">
        <f t="shared" ca="1" si="30189"/>
        <v>0</v>
      </c>
      <c r="BN5742" s="36">
        <f t="shared" ca="1" si="30190"/>
        <v>0</v>
      </c>
      <c r="BO5742" s="25"/>
      <c r="BP5742" s="25"/>
      <c r="BQ5742" s="23"/>
      <c r="BR5742" s="7">
        <v>2</v>
      </c>
      <c r="BS5742" s="1">
        <f t="shared" ca="1" si="30191"/>
        <v>0.48160743256383232</v>
      </c>
      <c r="BT5742" s="1">
        <f t="shared" ca="1" si="30192"/>
        <v>0.48160743256383232</v>
      </c>
      <c r="BU5742" s="1">
        <f t="shared" ca="1" si="30193"/>
        <v>0.76577445153242074</v>
      </c>
      <c r="BV5742" s="1">
        <f t="shared" ca="1" si="30194"/>
        <v>0.77891274145761413</v>
      </c>
      <c r="BW5742" s="1">
        <f t="shared" ca="1" si="30195"/>
        <v>0.89685964082206548</v>
      </c>
      <c r="BX5742" s="1">
        <f t="shared" ca="1" si="30196"/>
        <v>0.96584733951545243</v>
      </c>
      <c r="BY5742" s="1">
        <f t="shared" ca="1" si="30197"/>
        <v>0.98462799173563964</v>
      </c>
      <c r="BZ5742" s="1">
        <f t="shared" ca="1" si="30198"/>
        <v>0.99351105594741296</v>
      </c>
      <c r="CA5742" s="1">
        <f t="shared" ca="1" si="30199"/>
        <v>0.96330045760894267</v>
      </c>
      <c r="CB5742" s="1">
        <f t="shared" ca="1" si="30200"/>
        <v>0.89957157150600209</v>
      </c>
      <c r="CC5742" s="1">
        <f t="shared" ca="1" si="30201"/>
        <v>0.71481431456227307</v>
      </c>
      <c r="CD5742" s="25"/>
      <c r="CE5742" s="7">
        <v>2</v>
      </c>
      <c r="CF5742" s="1">
        <f t="shared" ca="1" si="30202"/>
        <v>0.16845687140215862</v>
      </c>
      <c r="CG5742" s="1">
        <f t="shared" ca="1" si="30203"/>
        <v>0.16845687140215862</v>
      </c>
      <c r="CH5742" s="1">
        <f t="shared" ca="1" si="30204"/>
        <v>1.4470379743757677E-2</v>
      </c>
      <c r="CI5742" s="1">
        <f t="shared" ca="1" si="30205"/>
        <v>7.5609747503452816E-4</v>
      </c>
      <c r="CJ5742" s="1">
        <f t="shared" ca="1" si="30206"/>
        <v>1.2830205459274766E-3</v>
      </c>
      <c r="CK5742" s="1">
        <f t="shared" ca="1" si="30207"/>
        <v>7.2625334668582724E-3</v>
      </c>
      <c r="CL5742" s="1">
        <f t="shared" ca="1" si="30208"/>
        <v>0.69826436792551727</v>
      </c>
      <c r="CM5742" s="1">
        <f t="shared" ca="1" si="30209"/>
        <v>1.8007451738238697E-2</v>
      </c>
      <c r="CN5742" s="1">
        <f t="shared" ca="1" si="30210"/>
        <v>6.0319776796697092E-4</v>
      </c>
      <c r="CO5742" s="1">
        <f t="shared" ca="1" si="30211"/>
        <v>5.8622496315434008E-2</v>
      </c>
      <c r="CP5742" s="1">
        <f t="shared" ca="1" si="30212"/>
        <v>5.7393870377935738E-2</v>
      </c>
      <c r="CQ5742" s="25"/>
      <c r="CR5742" s="7">
        <v>2</v>
      </c>
      <c r="CS5742" s="1">
        <f t="shared" ca="1" si="30213"/>
        <v>1.8689893644914347E-2</v>
      </c>
      <c r="CT5742" s="1">
        <f t="shared" ca="1" si="30214"/>
        <v>1.8689893644914347E-2</v>
      </c>
      <c r="CU5742" s="1">
        <f t="shared" ca="1" si="30215"/>
        <v>0.27415512107780399</v>
      </c>
      <c r="CV5742" s="1">
        <f t="shared" ca="1" si="30216"/>
        <v>0.27202885878302596</v>
      </c>
      <c r="CW5742" s="1">
        <f t="shared" ca="1" si="30217"/>
        <v>0.27206389464611774</v>
      </c>
      <c r="CX5742" s="1">
        <f t="shared" ca="1" si="30218"/>
        <v>0.80997069227045837</v>
      </c>
      <c r="CY5742" s="1">
        <f t="shared" ca="1" si="30219"/>
        <v>0.97658906044580474</v>
      </c>
      <c r="CZ5742" s="1">
        <f t="shared" ca="1" si="30220"/>
        <v>0.98273095597421078</v>
      </c>
      <c r="DA5742" s="1">
        <f t="shared" ca="1" si="30221"/>
        <v>0.72522637014723978</v>
      </c>
      <c r="DB5742" s="1">
        <f t="shared" ca="1" si="30222"/>
        <v>0.24373502743631123</v>
      </c>
      <c r="DC5742" s="1">
        <f t="shared" ca="1" si="30223"/>
        <v>3.2225782230432334E-2</v>
      </c>
      <c r="DD5742" s="25"/>
      <c r="DE5742" s="40"/>
      <c r="DF5742" s="50"/>
      <c r="DG5742" s="7">
        <v>2</v>
      </c>
      <c r="DH5742" s="1">
        <f t="shared" ca="1" si="30224"/>
        <v>0.48160743256383232</v>
      </c>
      <c r="DI5742" s="1">
        <f t="shared" ca="1" si="30225"/>
        <v>0.91137463309139521</v>
      </c>
      <c r="DJ5742" s="1">
        <f t="shared" ca="1" si="30226"/>
        <v>0.96438060985423235</v>
      </c>
      <c r="DK5742" s="1">
        <f t="shared" ca="1" si="30227"/>
        <v>0.98748160833531895</v>
      </c>
      <c r="DL5742" s="1">
        <f t="shared" ca="1" si="30228"/>
        <v>0.97531042395484491</v>
      </c>
      <c r="DM5742" s="1">
        <f t="shared" ca="1" si="30229"/>
        <v>0.76448504715541754</v>
      </c>
      <c r="DN5742" s="25"/>
      <c r="DO5742" s="50"/>
      <c r="DP5742" s="7">
        <v>2</v>
      </c>
      <c r="DQ5742" s="1">
        <f t="shared" ca="1" si="30230"/>
        <v>0.16845687140215862</v>
      </c>
      <c r="DR5742" s="1">
        <f t="shared" ca="1" si="30231"/>
        <v>0.99991533193240723</v>
      </c>
      <c r="DS5742" s="1">
        <f t="shared" ca="1" si="30232"/>
        <v>0.99992184730902012</v>
      </c>
      <c r="DT5742" s="1">
        <f t="shared" ca="1" si="30233"/>
        <v>0.99996816517226572</v>
      </c>
      <c r="DU5742" s="1">
        <f t="shared" ca="1" si="30234"/>
        <v>0.99999415326093566</v>
      </c>
      <c r="DV5742" s="1">
        <f t="shared" ca="1" si="30235"/>
        <v>0.99504172875030883</v>
      </c>
      <c r="DW5742" s="25"/>
      <c r="DX5742" s="50"/>
      <c r="DY5742" s="7">
        <v>2</v>
      </c>
      <c r="DZ5742" s="1">
        <f t="shared" ca="1" si="30236"/>
        <v>1.8689893644914347E-2</v>
      </c>
      <c r="EA5742" s="1">
        <f t="shared" ca="1" si="30237"/>
        <v>0.52183865083129988</v>
      </c>
      <c r="EB5742" s="1">
        <f t="shared" ca="1" si="30238"/>
        <v>0.98451454806898331</v>
      </c>
      <c r="EC5742" s="1">
        <f t="shared" ca="1" si="30239"/>
        <v>0.99015829013137424</v>
      </c>
      <c r="ED5742" s="1">
        <f t="shared" ca="1" si="30240"/>
        <v>0.85910202242899203</v>
      </c>
      <c r="EE5742" s="1">
        <f t="shared" ca="1" si="30241"/>
        <v>0.28326552686039352</v>
      </c>
      <c r="EF5742" s="29"/>
      <c r="EG5742" s="23"/>
      <c r="EH5742" s="50"/>
      <c r="EI5742" s="7">
        <v>2</v>
      </c>
      <c r="EJ5742" s="1">
        <f t="shared" ca="1" si="30242"/>
        <v>0.99822721655501057</v>
      </c>
      <c r="EK5742" s="1">
        <f t="shared" ca="1" si="30243"/>
        <v>0.99947778166669665</v>
      </c>
      <c r="EL5742" s="1">
        <f t="shared" ca="1" si="30244"/>
        <v>0.99956522521049684</v>
      </c>
      <c r="EM5742" s="1">
        <f t="shared" ca="1" si="30245"/>
        <v>0.99896298929146465</v>
      </c>
      <c r="EN5742" s="14"/>
      <c r="EO5742" s="14" t="s">
        <v>30</v>
      </c>
      <c r="EP5742" s="14"/>
      <c r="EQ5742" s="14"/>
      <c r="ER5742" s="14"/>
      <c r="ES5742" s="14"/>
      <c r="ET5742" s="23"/>
      <c r="EU5742" s="7">
        <v>1</v>
      </c>
      <c r="EV5742" s="1"/>
      <c r="EW5742" s="14"/>
      <c r="EX5742" s="7">
        <v>1</v>
      </c>
      <c r="EY5742" s="1"/>
      <c r="EZ5742" s="14"/>
      <c r="FA5742" s="14"/>
      <c r="FB5742" s="14"/>
      <c r="FC5742" s="19"/>
    </row>
    <row r="5743" spans="1:159" x14ac:dyDescent="0.2">
      <c r="A5743" s="55"/>
      <c r="B5743" s="18">
        <v>3</v>
      </c>
      <c r="C5743" s="1">
        <f>学習データ!C5709*$B$37</f>
        <v>0</v>
      </c>
      <c r="D5743" s="1">
        <f>学習データ!D5709*$B$37</f>
        <v>0</v>
      </c>
      <c r="E5743" s="1">
        <f>学習データ!E5709*$B$37</f>
        <v>0</v>
      </c>
      <c r="F5743" s="1">
        <f>学習データ!F5709*$B$37</f>
        <v>0</v>
      </c>
      <c r="G5743" s="1">
        <f>学習データ!G5709*$B$37</f>
        <v>0</v>
      </c>
      <c r="H5743" s="1">
        <f>学習データ!H5709*$B$37</f>
        <v>0</v>
      </c>
      <c r="I5743" s="1">
        <f>学習データ!I5709*$B$37</f>
        <v>0</v>
      </c>
      <c r="J5743" s="1">
        <f>学習データ!J5709*$B$37</f>
        <v>0</v>
      </c>
      <c r="K5743" s="1">
        <f>学習データ!K5709*$B$37</f>
        <v>0</v>
      </c>
      <c r="L5743" s="1">
        <f>学習データ!L5709*$B$37</f>
        <v>0</v>
      </c>
      <c r="M5743" s="1">
        <f>学習データ!M5709*$B$37</f>
        <v>0</v>
      </c>
      <c r="N5743" s="1">
        <f>学習データ!N5709*$B$37</f>
        <v>0</v>
      </c>
      <c r="O5743" s="1">
        <f>学習データ!O5709*$B$37</f>
        <v>0</v>
      </c>
      <c r="P5743" s="1">
        <f>学習データ!P5709*$B$37</f>
        <v>0</v>
      </c>
      <c r="Q5743" s="1">
        <f>学習データ!Q5709*$B$37</f>
        <v>0</v>
      </c>
      <c r="R5743" s="1">
        <f>学習データ!R5709*$B$37</f>
        <v>0</v>
      </c>
      <c r="S5743" s="1">
        <f>学習データ!S5709*$B$37</f>
        <v>0</v>
      </c>
      <c r="T5743" s="1">
        <f>学習データ!T5709*$B$37</f>
        <v>0</v>
      </c>
      <c r="U5743" s="1">
        <f>学習データ!U5709*$B$37</f>
        <v>0</v>
      </c>
      <c r="V5743" s="1">
        <f>学習データ!V5709*$B$37</f>
        <v>0</v>
      </c>
      <c r="W5743" s="1">
        <f>学習データ!W5709*$B$37</f>
        <v>0</v>
      </c>
      <c r="X5743" s="1">
        <f>学習データ!X5709*$B$37</f>
        <v>0</v>
      </c>
      <c r="Y5743" s="1">
        <f>学習データ!Y5709*$B$37</f>
        <v>0</v>
      </c>
      <c r="Z5743" s="1">
        <f>学習データ!Z5709*$B$37</f>
        <v>0</v>
      </c>
      <c r="AA5743" s="1">
        <f>学習データ!AA5709*$B$37</f>
        <v>0</v>
      </c>
      <c r="AB5743" s="1">
        <f>学習データ!AB5709*$B$37</f>
        <v>0</v>
      </c>
      <c r="AC5743" s="1">
        <f>学習データ!AC5709*$B$37</f>
        <v>0</v>
      </c>
      <c r="AD5743" s="1">
        <f>学習データ!AD5709*$B$37</f>
        <v>0</v>
      </c>
      <c r="AE5743" s="14"/>
      <c r="AF5743" s="14"/>
      <c r="AG5743" s="14"/>
      <c r="AH5743" s="29"/>
      <c r="AI5743" s="25"/>
      <c r="AJ5743" s="7">
        <v>3</v>
      </c>
      <c r="AK5743" s="36">
        <f t="shared" ca="1" si="30163"/>
        <v>0</v>
      </c>
      <c r="AL5743" s="36">
        <f t="shared" ca="1" si="30164"/>
        <v>0</v>
      </c>
      <c r="AM5743" s="36">
        <f t="shared" ca="1" si="30165"/>
        <v>0</v>
      </c>
      <c r="AN5743" s="36">
        <f t="shared" ca="1" si="30166"/>
        <v>0</v>
      </c>
      <c r="AO5743" s="36">
        <f t="shared" ca="1" si="30167"/>
        <v>0</v>
      </c>
      <c r="AP5743" s="36">
        <f t="shared" ca="1" si="30168"/>
        <v>1.5686274509803921E-2</v>
      </c>
      <c r="AQ5743" s="36">
        <f t="shared" ca="1" si="30169"/>
        <v>0.11372549019607843</v>
      </c>
      <c r="AR5743" s="36">
        <f t="shared" ca="1" si="30170"/>
        <v>0.60392156862745094</v>
      </c>
      <c r="AS5743" s="36">
        <f t="shared" ca="1" si="30171"/>
        <v>0.99215686274509807</v>
      </c>
      <c r="AT5743" s="36">
        <f t="shared" ca="1" si="30172"/>
        <v>0.99215686274509807</v>
      </c>
      <c r="AU5743" s="36">
        <f t="shared" ca="1" si="30173"/>
        <v>0.55294117647058827</v>
      </c>
      <c r="AV5743" s="36">
        <f t="shared" ca="1" si="30174"/>
        <v>0</v>
      </c>
      <c r="AW5743" s="36">
        <f t="shared" ca="1" si="30175"/>
        <v>0</v>
      </c>
      <c r="AX5743" s="36">
        <f t="shared" ca="1" si="30176"/>
        <v>0</v>
      </c>
      <c r="AY5743" s="25"/>
      <c r="AZ5743" s="7">
        <v>3</v>
      </c>
      <c r="BA5743" s="36">
        <f t="shared" ca="1" si="30177"/>
        <v>0</v>
      </c>
      <c r="BB5743" s="36">
        <f t="shared" ca="1" si="30178"/>
        <v>0</v>
      </c>
      <c r="BC5743" s="36">
        <f t="shared" ca="1" si="30179"/>
        <v>0</v>
      </c>
      <c r="BD5743" s="36">
        <f t="shared" ca="1" si="30180"/>
        <v>0</v>
      </c>
      <c r="BE5743" s="36">
        <f t="shared" ca="1" si="30181"/>
        <v>0</v>
      </c>
      <c r="BF5743" s="36">
        <f t="shared" ca="1" si="30182"/>
        <v>0</v>
      </c>
      <c r="BG5743" s="36">
        <f t="shared" ca="1" si="30183"/>
        <v>0</v>
      </c>
      <c r="BH5743" s="36">
        <f t="shared" ca="1" si="30184"/>
        <v>0</v>
      </c>
      <c r="BI5743" s="36">
        <f t="shared" ca="1" si="30185"/>
        <v>0.99215686274509807</v>
      </c>
      <c r="BJ5743" s="36">
        <f t="shared" ca="1" si="30186"/>
        <v>0.99215686274509807</v>
      </c>
      <c r="BK5743" s="36">
        <f t="shared" ca="1" si="30187"/>
        <v>0</v>
      </c>
      <c r="BL5743" s="36">
        <f t="shared" ca="1" si="30188"/>
        <v>0</v>
      </c>
      <c r="BM5743" s="36">
        <f t="shared" ca="1" si="30189"/>
        <v>0</v>
      </c>
      <c r="BN5743" s="36">
        <f t="shared" ca="1" si="30190"/>
        <v>0</v>
      </c>
      <c r="BO5743" s="25"/>
      <c r="BP5743" s="25"/>
      <c r="BQ5743" s="23"/>
      <c r="BR5743" s="7">
        <v>3</v>
      </c>
      <c r="BS5743" s="1">
        <f t="shared" ca="1" si="30191"/>
        <v>0.48160743256383232</v>
      </c>
      <c r="BT5743" s="1">
        <f t="shared" ca="1" si="30192"/>
        <v>0.48160743256383232</v>
      </c>
      <c r="BU5743" s="1">
        <f t="shared" ca="1" si="30193"/>
        <v>0.71155862097871359</v>
      </c>
      <c r="BV5743" s="1">
        <f t="shared" ca="1" si="30194"/>
        <v>0.91137463309139521</v>
      </c>
      <c r="BW5743" s="1">
        <f t="shared" ca="1" si="30195"/>
        <v>0.94234909884362805</v>
      </c>
      <c r="BX5743" s="1">
        <f t="shared" ca="1" si="30196"/>
        <v>0.96438060985423235</v>
      </c>
      <c r="BY5743" s="1">
        <f t="shared" ca="1" si="30197"/>
        <v>0.97354932514432158</v>
      </c>
      <c r="BZ5743" s="1">
        <f t="shared" ca="1" si="30198"/>
        <v>0.98748160833531895</v>
      </c>
      <c r="CA5743" s="1">
        <f t="shared" ca="1" si="30199"/>
        <v>0.97531042395484491</v>
      </c>
      <c r="CB5743" s="1">
        <f t="shared" ca="1" si="30200"/>
        <v>0.90023439733743404</v>
      </c>
      <c r="CC5743" s="1">
        <f t="shared" ca="1" si="30201"/>
        <v>0.76448504715541754</v>
      </c>
      <c r="CD5743" s="25"/>
      <c r="CE5743" s="7">
        <v>3</v>
      </c>
      <c r="CF5743" s="1">
        <f t="shared" ca="1" si="30202"/>
        <v>0.16845687140215862</v>
      </c>
      <c r="CG5743" s="1">
        <f t="shared" ca="1" si="30203"/>
        <v>0.16845687140215862</v>
      </c>
      <c r="CH5743" s="1">
        <f t="shared" ca="1" si="30204"/>
        <v>0.69372411814964685</v>
      </c>
      <c r="CI5743" s="1">
        <f t="shared" ca="1" si="30205"/>
        <v>0.90561217142766526</v>
      </c>
      <c r="CJ5743" s="1">
        <f t="shared" ca="1" si="30206"/>
        <v>0.99909585132906731</v>
      </c>
      <c r="CK5743" s="1">
        <f t="shared" ca="1" si="30207"/>
        <v>0.99918501927100845</v>
      </c>
      <c r="CL5743" s="1">
        <f t="shared" ca="1" si="30208"/>
        <v>0.99996816517226572</v>
      </c>
      <c r="CM5743" s="1">
        <f t="shared" ca="1" si="30209"/>
        <v>0.99993283236102515</v>
      </c>
      <c r="CN5743" s="1">
        <f t="shared" ca="1" si="30210"/>
        <v>0.99914864611664067</v>
      </c>
      <c r="CO5743" s="1">
        <f t="shared" ca="1" si="30211"/>
        <v>0.9989542580760612</v>
      </c>
      <c r="CP5743" s="1">
        <f t="shared" ca="1" si="30212"/>
        <v>0.19964271019343457</v>
      </c>
      <c r="CQ5743" s="25"/>
      <c r="CR5743" s="7">
        <v>3</v>
      </c>
      <c r="CS5743" s="1">
        <f t="shared" ca="1" si="30213"/>
        <v>1.8689893644914347E-2</v>
      </c>
      <c r="CT5743" s="1">
        <f t="shared" ca="1" si="30214"/>
        <v>1.8689893644914347E-2</v>
      </c>
      <c r="CU5743" s="1">
        <f t="shared" ca="1" si="30215"/>
        <v>0.52183865083129988</v>
      </c>
      <c r="CV5743" s="1">
        <f t="shared" ca="1" si="30216"/>
        <v>0.33079761944882713</v>
      </c>
      <c r="CW5743" s="1">
        <f t="shared" ca="1" si="30217"/>
        <v>0.61295005429701455</v>
      </c>
      <c r="CX5743" s="1">
        <f t="shared" ca="1" si="30218"/>
        <v>0.98451454806898331</v>
      </c>
      <c r="CY5743" s="1">
        <f t="shared" ca="1" si="30219"/>
        <v>0.84477201228295329</v>
      </c>
      <c r="CZ5743" s="1">
        <f t="shared" ca="1" si="30220"/>
        <v>0.99015829013137424</v>
      </c>
      <c r="DA5743" s="1">
        <f t="shared" ca="1" si="30221"/>
        <v>0.85910202242899203</v>
      </c>
      <c r="DB5743" s="1">
        <f t="shared" ca="1" si="30222"/>
        <v>7.9260936538537358E-2</v>
      </c>
      <c r="DC5743" s="1">
        <f t="shared" ca="1" si="30223"/>
        <v>8.3097902903647797E-2</v>
      </c>
      <c r="DD5743" s="25"/>
      <c r="DE5743" s="40"/>
      <c r="DF5743" s="50"/>
      <c r="DG5743" s="7">
        <v>3</v>
      </c>
      <c r="DH5743" s="1">
        <f t="shared" ca="1" si="30224"/>
        <v>0.48160743256383232</v>
      </c>
      <c r="DI5743" s="1">
        <f t="shared" ca="1" si="30225"/>
        <v>0.76948179692652652</v>
      </c>
      <c r="DJ5743" s="1">
        <f t="shared" ca="1" si="30226"/>
        <v>0.97477264600478353</v>
      </c>
      <c r="DK5743" s="1">
        <f t="shared" ca="1" si="30227"/>
        <v>0.9955985206340755</v>
      </c>
      <c r="DL5743" s="1">
        <f t="shared" ca="1" si="30228"/>
        <v>0.97670365405085957</v>
      </c>
      <c r="DM5743" s="1">
        <f t="shared" ca="1" si="30229"/>
        <v>0.56940648875147981</v>
      </c>
      <c r="DN5743" s="25"/>
      <c r="DO5743" s="50"/>
      <c r="DP5743" s="7">
        <v>3</v>
      </c>
      <c r="DQ5743" s="1">
        <f t="shared" ca="1" si="30230"/>
        <v>0.16845687140215862</v>
      </c>
      <c r="DR5743" s="1">
        <f t="shared" ca="1" si="30231"/>
        <v>0.95343443499591685</v>
      </c>
      <c r="DS5743" s="1">
        <f t="shared" ca="1" si="30232"/>
        <v>0.72392211655902972</v>
      </c>
      <c r="DT5743" s="1">
        <f t="shared" ca="1" si="30233"/>
        <v>0.86876498423120818</v>
      </c>
      <c r="DU5743" s="1">
        <f t="shared" ca="1" si="30234"/>
        <v>0.99950616708800366</v>
      </c>
      <c r="DV5743" s="1">
        <f t="shared" ca="1" si="30235"/>
        <v>0.99906035662503168</v>
      </c>
      <c r="DW5743" s="25"/>
      <c r="DX5743" s="50"/>
      <c r="DY5743" s="7">
        <v>3</v>
      </c>
      <c r="DZ5743" s="1">
        <f t="shared" ca="1" si="30236"/>
        <v>1.8689893644914347E-2</v>
      </c>
      <c r="EA5743" s="1">
        <f t="shared" ca="1" si="30237"/>
        <v>5.3673102438616858E-2</v>
      </c>
      <c r="EB5743" s="1">
        <f t="shared" ca="1" si="30238"/>
        <v>0.47971069844908037</v>
      </c>
      <c r="EC5743" s="1">
        <f t="shared" ca="1" si="30239"/>
        <v>0.91143945617747912</v>
      </c>
      <c r="ED5743" s="1">
        <f t="shared" ca="1" si="30240"/>
        <v>0.64906529897979648</v>
      </c>
      <c r="EE5743" s="1">
        <f t="shared" ca="1" si="30241"/>
        <v>6.1715392637409119E-2</v>
      </c>
      <c r="EF5743" s="29"/>
      <c r="EG5743" s="23"/>
      <c r="EH5743" s="50"/>
      <c r="EI5743" s="7">
        <v>3</v>
      </c>
      <c r="EJ5743" s="1">
        <f t="shared" ca="1" si="30242"/>
        <v>0.99885659515715242</v>
      </c>
      <c r="EK5743" s="1">
        <f t="shared" ca="1" si="30243"/>
        <v>0.99931038004232764</v>
      </c>
      <c r="EL5743" s="1">
        <f t="shared" ca="1" si="30244"/>
        <v>0.99924404166150604</v>
      </c>
      <c r="EM5743" s="1">
        <f t="shared" ca="1" si="30245"/>
        <v>0.99772738922486426</v>
      </c>
      <c r="EN5743" s="14"/>
      <c r="EO5743" s="7"/>
      <c r="EP5743" s="7">
        <v>0</v>
      </c>
      <c r="EQ5743" s="7">
        <v>1</v>
      </c>
      <c r="ER5743" s="7">
        <v>2</v>
      </c>
      <c r="ES5743" s="14"/>
      <c r="ET5743" s="23"/>
      <c r="EU5743" s="7">
        <v>2</v>
      </c>
      <c r="EV5743" s="1">
        <f t="shared" ref="EV5743" ca="1" si="30247">1/(1+EXP(-SUMPRODUCT($EV$5:$EW$14,EQ5744:ER5753)+$EX$5))</f>
        <v>0.99985429044472107</v>
      </c>
      <c r="EW5743" s="14"/>
      <c r="EX5743" s="7">
        <v>2</v>
      </c>
      <c r="EY5743" s="1">
        <f t="shared" ref="EY5743:EY5744" ca="1" si="30248">(AG5760-EV5743)^2</f>
        <v>2.1231274499582922E-8</v>
      </c>
      <c r="EZ5743" s="14"/>
      <c r="FA5743" s="14"/>
      <c r="FB5743" s="14"/>
      <c r="FC5743" s="19"/>
    </row>
    <row r="5744" spans="1:159" x14ac:dyDescent="0.2">
      <c r="A5744" s="55"/>
      <c r="B5744" s="18">
        <v>4</v>
      </c>
      <c r="C5744" s="1">
        <f>学習データ!C5710*$B$37</f>
        <v>0</v>
      </c>
      <c r="D5744" s="1">
        <f>学習データ!D5710*$B$37</f>
        <v>0</v>
      </c>
      <c r="E5744" s="1">
        <f>学習データ!E5710*$B$37</f>
        <v>0</v>
      </c>
      <c r="F5744" s="1">
        <f>学習データ!F5710*$B$37</f>
        <v>0</v>
      </c>
      <c r="G5744" s="1">
        <f>学習データ!G5710*$B$37</f>
        <v>0</v>
      </c>
      <c r="H5744" s="1">
        <f>学習データ!H5710*$B$37</f>
        <v>0</v>
      </c>
      <c r="I5744" s="1">
        <f>学習データ!I5710*$B$37</f>
        <v>0</v>
      </c>
      <c r="J5744" s="1">
        <f>学習データ!J5710*$B$37</f>
        <v>0</v>
      </c>
      <c r="K5744" s="1">
        <f>学習データ!K5710*$B$37</f>
        <v>0</v>
      </c>
      <c r="L5744" s="1">
        <f>学習データ!L5710*$B$37</f>
        <v>0</v>
      </c>
      <c r="M5744" s="1">
        <f>学習データ!M5710*$B$37</f>
        <v>0</v>
      </c>
      <c r="N5744" s="1">
        <f>学習データ!N5710*$B$37</f>
        <v>0</v>
      </c>
      <c r="O5744" s="1">
        <f>学習データ!O5710*$B$37</f>
        <v>0</v>
      </c>
      <c r="P5744" s="1">
        <f>学習データ!P5710*$B$37</f>
        <v>0</v>
      </c>
      <c r="Q5744" s="1">
        <f>学習データ!Q5710*$B$37</f>
        <v>0</v>
      </c>
      <c r="R5744" s="1">
        <f>学習データ!R5710*$B$37</f>
        <v>0</v>
      </c>
      <c r="S5744" s="1">
        <f>学習データ!S5710*$B$37</f>
        <v>0</v>
      </c>
      <c r="T5744" s="1">
        <f>学習データ!T5710*$B$37</f>
        <v>0</v>
      </c>
      <c r="U5744" s="1">
        <f>学習データ!U5710*$B$37</f>
        <v>0</v>
      </c>
      <c r="V5744" s="1">
        <f>学習データ!V5710*$B$37</f>
        <v>0</v>
      </c>
      <c r="W5744" s="1">
        <f>学習データ!W5710*$B$37</f>
        <v>0</v>
      </c>
      <c r="X5744" s="1">
        <f>学習データ!X5710*$B$37</f>
        <v>0</v>
      </c>
      <c r="Y5744" s="1">
        <f>学習データ!Y5710*$B$37</f>
        <v>0</v>
      </c>
      <c r="Z5744" s="1">
        <f>学習データ!Z5710*$B$37</f>
        <v>0</v>
      </c>
      <c r="AA5744" s="1">
        <f>学習データ!AA5710*$B$37</f>
        <v>0</v>
      </c>
      <c r="AB5744" s="1">
        <f>学習データ!AB5710*$B$37</f>
        <v>0</v>
      </c>
      <c r="AC5744" s="1">
        <f>学習データ!AC5710*$B$37</f>
        <v>0</v>
      </c>
      <c r="AD5744" s="1">
        <f>学習データ!AD5710*$B$37</f>
        <v>0</v>
      </c>
      <c r="AE5744" s="14"/>
      <c r="AF5744" s="14"/>
      <c r="AG5744" s="14"/>
      <c r="AH5744" s="29"/>
      <c r="AI5744" s="25"/>
      <c r="AJ5744" s="7">
        <v>4</v>
      </c>
      <c r="AK5744" s="36">
        <f t="shared" ca="1" si="30163"/>
        <v>0</v>
      </c>
      <c r="AL5744" s="36">
        <f t="shared" ca="1" si="30164"/>
        <v>0</v>
      </c>
      <c r="AM5744" s="36">
        <f t="shared" ca="1" si="30165"/>
        <v>0</v>
      </c>
      <c r="AN5744" s="36">
        <f t="shared" ca="1" si="30166"/>
        <v>0</v>
      </c>
      <c r="AO5744" s="36">
        <f t="shared" ca="1" si="30167"/>
        <v>0</v>
      </c>
      <c r="AP5744" s="36">
        <f t="shared" ca="1" si="30168"/>
        <v>0.99215686274509807</v>
      </c>
      <c r="AQ5744" s="36">
        <f t="shared" ca="1" si="30169"/>
        <v>0.9882352941176471</v>
      </c>
      <c r="AR5744" s="36">
        <f t="shared" ca="1" si="30170"/>
        <v>0.99215686274509807</v>
      </c>
      <c r="AS5744" s="36">
        <f t="shared" ca="1" si="30171"/>
        <v>0.9882352941176471</v>
      </c>
      <c r="AT5744" s="36">
        <f t="shared" ca="1" si="30172"/>
        <v>0.99215686274509807</v>
      </c>
      <c r="AU5744" s="36">
        <f t="shared" ca="1" si="30173"/>
        <v>0.9882352941176471</v>
      </c>
      <c r="AV5744" s="36">
        <f t="shared" ca="1" si="30174"/>
        <v>0.3529411764705882</v>
      </c>
      <c r="AW5744" s="36">
        <f t="shared" ca="1" si="30175"/>
        <v>0</v>
      </c>
      <c r="AX5744" s="36">
        <f t="shared" ca="1" si="30176"/>
        <v>0</v>
      </c>
      <c r="AY5744" s="25"/>
      <c r="AZ5744" s="7">
        <v>4</v>
      </c>
      <c r="BA5744" s="36">
        <f t="shared" ca="1" si="30177"/>
        <v>0</v>
      </c>
      <c r="BB5744" s="36">
        <f t="shared" ca="1" si="30178"/>
        <v>0</v>
      </c>
      <c r="BC5744" s="36">
        <f t="shared" ca="1" si="30179"/>
        <v>0</v>
      </c>
      <c r="BD5744" s="36">
        <f t="shared" ca="1" si="30180"/>
        <v>0</v>
      </c>
      <c r="BE5744" s="36">
        <f t="shared" ca="1" si="30181"/>
        <v>0</v>
      </c>
      <c r="BF5744" s="36">
        <f t="shared" ca="1" si="30182"/>
        <v>0.99215686274509807</v>
      </c>
      <c r="BG5744" s="36">
        <f t="shared" ca="1" si="30183"/>
        <v>0.9882352941176471</v>
      </c>
      <c r="BH5744" s="36">
        <f t="shared" ca="1" si="30184"/>
        <v>0.99215686274509807</v>
      </c>
      <c r="BI5744" s="36">
        <f t="shared" ca="1" si="30185"/>
        <v>0.9882352941176471</v>
      </c>
      <c r="BJ5744" s="36">
        <f t="shared" ca="1" si="30186"/>
        <v>0.99215686274509807</v>
      </c>
      <c r="BK5744" s="36">
        <f t="shared" ca="1" si="30187"/>
        <v>0.9882352941176471</v>
      </c>
      <c r="BL5744" s="36">
        <f t="shared" ca="1" si="30188"/>
        <v>0</v>
      </c>
      <c r="BM5744" s="36">
        <f t="shared" ca="1" si="30189"/>
        <v>0</v>
      </c>
      <c r="BN5744" s="36">
        <f t="shared" ca="1" si="30190"/>
        <v>0</v>
      </c>
      <c r="BO5744" s="25"/>
      <c r="BP5744" s="25"/>
      <c r="BQ5744" s="23"/>
      <c r="BR5744" s="7">
        <v>4</v>
      </c>
      <c r="BS5744" s="1">
        <f t="shared" ca="1" si="30191"/>
        <v>0.48160743256383232</v>
      </c>
      <c r="BT5744" s="1">
        <f t="shared" ca="1" si="30192"/>
        <v>0.48160743256383232</v>
      </c>
      <c r="BU5744" s="1">
        <f t="shared" ca="1" si="30193"/>
        <v>0.66622675319660596</v>
      </c>
      <c r="BV5744" s="1">
        <f t="shared" ca="1" si="30194"/>
        <v>0.74319585073396421</v>
      </c>
      <c r="BW5744" s="1">
        <f t="shared" ca="1" si="30195"/>
        <v>0.72033291286068757</v>
      </c>
      <c r="BX5744" s="1">
        <f t="shared" ca="1" si="30196"/>
        <v>0.85330831283876962</v>
      </c>
      <c r="BY5744" s="1">
        <f t="shared" ca="1" si="30197"/>
        <v>0.89054942763020062</v>
      </c>
      <c r="BZ5744" s="1">
        <f t="shared" ca="1" si="30198"/>
        <v>0.95548085048003639</v>
      </c>
      <c r="CA5744" s="1">
        <f t="shared" ca="1" si="30199"/>
        <v>0.97144687037585398</v>
      </c>
      <c r="CB5744" s="1">
        <f t="shared" ca="1" si="30200"/>
        <v>0.92689681328186924</v>
      </c>
      <c r="CC5744" s="1">
        <f t="shared" ca="1" si="30201"/>
        <v>0.74948365082729518</v>
      </c>
      <c r="CD5744" s="25"/>
      <c r="CE5744" s="7">
        <v>4</v>
      </c>
      <c r="CF5744" s="1">
        <f t="shared" ca="1" si="30202"/>
        <v>0.16845687140215862</v>
      </c>
      <c r="CG5744" s="1">
        <f t="shared" ca="1" si="30203"/>
        <v>0.16845687140215862</v>
      </c>
      <c r="CH5744" s="1">
        <f t="shared" ca="1" si="30204"/>
        <v>0.65153954122992375</v>
      </c>
      <c r="CI5744" s="1">
        <f t="shared" ca="1" si="30205"/>
        <v>0.99991533193240723</v>
      </c>
      <c r="CJ5744" s="1">
        <f t="shared" ca="1" si="30206"/>
        <v>0.98866132820362118</v>
      </c>
      <c r="CK5744" s="1">
        <f t="shared" ca="1" si="30207"/>
        <v>0.99992184730902012</v>
      </c>
      <c r="CL5744" s="1">
        <f t="shared" ca="1" si="30208"/>
        <v>0.99904329543120773</v>
      </c>
      <c r="CM5744" s="1">
        <f t="shared" ca="1" si="30209"/>
        <v>0.99872322514680245</v>
      </c>
      <c r="CN5744" s="1">
        <f t="shared" ca="1" si="30210"/>
        <v>0.99999415326093566</v>
      </c>
      <c r="CO5744" s="1">
        <f t="shared" ca="1" si="30211"/>
        <v>0.99532042699125078</v>
      </c>
      <c r="CP5744" s="1">
        <f t="shared" ca="1" si="30212"/>
        <v>0.99504172875030883</v>
      </c>
      <c r="CQ5744" s="25"/>
      <c r="CR5744" s="7">
        <v>4</v>
      </c>
      <c r="CS5744" s="1">
        <f t="shared" ca="1" si="30213"/>
        <v>1.8689893644914347E-2</v>
      </c>
      <c r="CT5744" s="1">
        <f t="shared" ca="1" si="30214"/>
        <v>1.8689893644914347E-2</v>
      </c>
      <c r="CU5744" s="1">
        <f t="shared" ca="1" si="30215"/>
        <v>0.23302099092868536</v>
      </c>
      <c r="CV5744" s="1">
        <f t="shared" ca="1" si="30216"/>
        <v>4.4386560073288589E-2</v>
      </c>
      <c r="CW5744" s="1">
        <f t="shared" ca="1" si="30217"/>
        <v>0.23768870113296453</v>
      </c>
      <c r="CX5744" s="1">
        <f t="shared" ca="1" si="30218"/>
        <v>0.30456827265478786</v>
      </c>
      <c r="CY5744" s="1">
        <f t="shared" ca="1" si="30219"/>
        <v>0.68087268151605917</v>
      </c>
      <c r="CZ5744" s="1">
        <f t="shared" ca="1" si="30220"/>
        <v>0.90377130233730885</v>
      </c>
      <c r="DA5744" s="1">
        <f t="shared" ca="1" si="30221"/>
        <v>4.4362754167538328E-2</v>
      </c>
      <c r="DB5744" s="1">
        <f t="shared" ca="1" si="30222"/>
        <v>0.50592027028847553</v>
      </c>
      <c r="DC5744" s="1">
        <f t="shared" ca="1" si="30223"/>
        <v>0.28326552686039352</v>
      </c>
      <c r="DD5744" s="25"/>
      <c r="DE5744" s="40"/>
      <c r="DF5744" s="50"/>
      <c r="DG5744" s="7">
        <v>4</v>
      </c>
      <c r="DH5744" s="1">
        <f t="shared" ca="1" si="30224"/>
        <v>0.81890635924837174</v>
      </c>
      <c r="DI5744" s="1">
        <f t="shared" ca="1" si="30225"/>
        <v>0.98686050819920978</v>
      </c>
      <c r="DJ5744" s="1">
        <f t="shared" ca="1" si="30226"/>
        <v>0.99460177265132454</v>
      </c>
      <c r="DK5744" s="1">
        <f t="shared" ca="1" si="30227"/>
        <v>0.993822655567555</v>
      </c>
      <c r="DL5744" s="1">
        <f t="shared" ca="1" si="30228"/>
        <v>0.93182291243468263</v>
      </c>
      <c r="DM5744" s="1">
        <f t="shared" ca="1" si="30229"/>
        <v>0.48160743256383232</v>
      </c>
      <c r="DN5744" s="25"/>
      <c r="DO5744" s="50"/>
      <c r="DP5744" s="7">
        <v>4</v>
      </c>
      <c r="DQ5744" s="1">
        <f t="shared" ca="1" si="30230"/>
        <v>0.16845687140215862</v>
      </c>
      <c r="DR5744" s="1">
        <f t="shared" ca="1" si="30231"/>
        <v>0.61549771419752053</v>
      </c>
      <c r="DS5744" s="1">
        <f t="shared" ca="1" si="30232"/>
        <v>0.99999570209210553</v>
      </c>
      <c r="DT5744" s="1">
        <f t="shared" ca="1" si="30233"/>
        <v>0.99999999389351624</v>
      </c>
      <c r="DU5744" s="1">
        <f t="shared" ca="1" si="30234"/>
        <v>0.99963876188764067</v>
      </c>
      <c r="DV5744" s="1">
        <f t="shared" ca="1" si="30235"/>
        <v>0.16845687140215862</v>
      </c>
      <c r="DW5744" s="25"/>
      <c r="DX5744" s="50"/>
      <c r="DY5744" s="7">
        <v>4</v>
      </c>
      <c r="DZ5744" s="1">
        <f t="shared" ca="1" si="30236"/>
        <v>0.28861248963669039</v>
      </c>
      <c r="EA5744" s="1">
        <f t="shared" ca="1" si="30237"/>
        <v>0.762946444305734</v>
      </c>
      <c r="EB5744" s="1">
        <f t="shared" ca="1" si="30238"/>
        <v>0.97141524768864851</v>
      </c>
      <c r="EC5744" s="1">
        <f t="shared" ca="1" si="30239"/>
        <v>0.98882920444317901</v>
      </c>
      <c r="ED5744" s="1">
        <f t="shared" ca="1" si="30240"/>
        <v>0.90359337201434864</v>
      </c>
      <c r="EE5744" s="1">
        <f t="shared" ca="1" si="30241"/>
        <v>1.8689893644914347E-2</v>
      </c>
      <c r="EF5744" s="29"/>
      <c r="EG5744" s="23"/>
      <c r="EH5744" s="50"/>
      <c r="EI5744" s="7">
        <v>4</v>
      </c>
      <c r="EJ5744" s="1">
        <f t="shared" ca="1" si="30242"/>
        <v>0.99928414918650266</v>
      </c>
      <c r="EK5744" s="1">
        <f t="shared" ca="1" si="30243"/>
        <v>0.99893791691252953</v>
      </c>
      <c r="EL5744" s="1">
        <f t="shared" ca="1" si="30244"/>
        <v>0.99753845403196428</v>
      </c>
      <c r="EM5744" s="1">
        <f t="shared" ca="1" si="30245"/>
        <v>0.99427415269011044</v>
      </c>
      <c r="EN5744" s="14"/>
      <c r="EO5744" s="50">
        <v>1</v>
      </c>
      <c r="EP5744" s="7">
        <v>1</v>
      </c>
      <c r="EQ5744" s="1">
        <f t="shared" ref="EQ5744" ca="1" si="30249">MAX(EJ5741:EK5742)</f>
        <v>0.99947778166669665</v>
      </c>
      <c r="ER5744" s="1">
        <f t="shared" ref="ER5744" ca="1" si="30250">MAX(EL5741:EM5742)</f>
        <v>0.99956804028160773</v>
      </c>
      <c r="ES5744" s="14"/>
      <c r="ET5744" s="23"/>
      <c r="EU5744" s="7">
        <v>3</v>
      </c>
      <c r="EV5744" s="1">
        <f t="shared" ref="EV5744" ca="1" si="30251">1/(1+EXP(-SUMPRODUCT($EV$15:$EW$24,EQ5744:ER5753)+$EX$15))</f>
        <v>5.0925867871547927E-7</v>
      </c>
      <c r="EW5744" s="14"/>
      <c r="EX5744" s="7">
        <v>3</v>
      </c>
      <c r="EY5744" s="1">
        <f t="shared" ca="1" si="30248"/>
        <v>2.5934440184703574E-13</v>
      </c>
      <c r="EZ5744" s="14"/>
      <c r="FA5744" s="14"/>
      <c r="FB5744" s="14"/>
      <c r="FC5744" s="19"/>
    </row>
    <row r="5745" spans="1:159" x14ac:dyDescent="0.2">
      <c r="A5745" s="55"/>
      <c r="B5745" s="18">
        <v>5</v>
      </c>
      <c r="C5745" s="1">
        <f>学習データ!C5711*$B$37</f>
        <v>0</v>
      </c>
      <c r="D5745" s="1">
        <f>学習データ!D5711*$B$37</f>
        <v>0</v>
      </c>
      <c r="E5745" s="1">
        <f>学習データ!E5711*$B$37</f>
        <v>0</v>
      </c>
      <c r="F5745" s="1">
        <f>学習データ!F5711*$B$37</f>
        <v>0</v>
      </c>
      <c r="G5745" s="1">
        <f>学習データ!G5711*$B$37</f>
        <v>0</v>
      </c>
      <c r="H5745" s="1">
        <f>学習データ!H5711*$B$37</f>
        <v>0</v>
      </c>
      <c r="I5745" s="1">
        <f>学習データ!I5711*$B$37</f>
        <v>0</v>
      </c>
      <c r="J5745" s="1">
        <f>学習データ!J5711*$B$37</f>
        <v>0</v>
      </c>
      <c r="K5745" s="1">
        <f>学習データ!K5711*$B$37</f>
        <v>0</v>
      </c>
      <c r="L5745" s="1">
        <f>学習データ!L5711*$B$37</f>
        <v>0</v>
      </c>
      <c r="M5745" s="1">
        <f>学習データ!M5711*$B$37</f>
        <v>0</v>
      </c>
      <c r="N5745" s="1">
        <f>学習データ!N5711*$B$37</f>
        <v>0</v>
      </c>
      <c r="O5745" s="1">
        <f>学習データ!O5711*$B$37</f>
        <v>0</v>
      </c>
      <c r="P5745" s="1">
        <f>学習データ!P5711*$B$37</f>
        <v>0</v>
      </c>
      <c r="Q5745" s="1">
        <f>学習データ!Q5711*$B$37</f>
        <v>0</v>
      </c>
      <c r="R5745" s="1">
        <f>学習データ!R5711*$B$37</f>
        <v>0</v>
      </c>
      <c r="S5745" s="1">
        <f>学習データ!S5711*$B$37</f>
        <v>0</v>
      </c>
      <c r="T5745" s="1">
        <f>学習データ!T5711*$B$37</f>
        <v>0</v>
      </c>
      <c r="U5745" s="1">
        <f>学習データ!U5711*$B$37</f>
        <v>0</v>
      </c>
      <c r="V5745" s="1">
        <f>学習データ!V5711*$B$37</f>
        <v>0</v>
      </c>
      <c r="W5745" s="1">
        <f>学習データ!W5711*$B$37</f>
        <v>0</v>
      </c>
      <c r="X5745" s="1">
        <f>学習データ!X5711*$B$37</f>
        <v>0</v>
      </c>
      <c r="Y5745" s="1">
        <f>学習データ!Y5711*$B$37</f>
        <v>0</v>
      </c>
      <c r="Z5745" s="1">
        <f>学習データ!Z5711*$B$37</f>
        <v>0</v>
      </c>
      <c r="AA5745" s="1">
        <f>学習データ!AA5711*$B$37</f>
        <v>0</v>
      </c>
      <c r="AB5745" s="1">
        <f>学習データ!AB5711*$B$37</f>
        <v>0</v>
      </c>
      <c r="AC5745" s="1">
        <f>学習データ!AC5711*$B$37</f>
        <v>0</v>
      </c>
      <c r="AD5745" s="1">
        <f>学習データ!AD5711*$B$37</f>
        <v>0</v>
      </c>
      <c r="AE5745" s="14"/>
      <c r="AF5745" s="14"/>
      <c r="AG5745" s="14"/>
      <c r="AH5745" s="29"/>
      <c r="AI5745" s="25"/>
      <c r="AJ5745" s="7">
        <v>5</v>
      </c>
      <c r="AK5745" s="36">
        <f t="shared" ca="1" si="30163"/>
        <v>0</v>
      </c>
      <c r="AL5745" s="36">
        <f t="shared" ca="1" si="30164"/>
        <v>0</v>
      </c>
      <c r="AM5745" s="36">
        <f t="shared" ca="1" si="30165"/>
        <v>0</v>
      </c>
      <c r="AN5745" s="36">
        <f t="shared" ca="1" si="30166"/>
        <v>0</v>
      </c>
      <c r="AO5745" s="36">
        <f t="shared" ca="1" si="30167"/>
        <v>0.14901960784313725</v>
      </c>
      <c r="AP5745" s="36">
        <f t="shared" ca="1" si="30168"/>
        <v>0.94509803921568625</v>
      </c>
      <c r="AQ5745" s="36">
        <f t="shared" ca="1" si="30169"/>
        <v>0.54509803921568623</v>
      </c>
      <c r="AR5745" s="36">
        <f t="shared" ca="1" si="30170"/>
        <v>0.10980392156862745</v>
      </c>
      <c r="AS5745" s="36">
        <f t="shared" ca="1" si="30171"/>
        <v>0</v>
      </c>
      <c r="AT5745" s="36">
        <f t="shared" ca="1" si="30172"/>
        <v>0.36078431372549019</v>
      </c>
      <c r="AU5745" s="36">
        <f t="shared" ca="1" si="30173"/>
        <v>0.99215686274509807</v>
      </c>
      <c r="AV5745" s="36">
        <f t="shared" ca="1" si="30174"/>
        <v>0.3529411764705882</v>
      </c>
      <c r="AW5745" s="36">
        <f t="shared" ca="1" si="30175"/>
        <v>0</v>
      </c>
      <c r="AX5745" s="36">
        <f t="shared" ca="1" si="30176"/>
        <v>0</v>
      </c>
      <c r="AY5745" s="25"/>
      <c r="AZ5745" s="7">
        <v>5</v>
      </c>
      <c r="BA5745" s="36">
        <f t="shared" ca="1" si="30177"/>
        <v>0</v>
      </c>
      <c r="BB5745" s="36">
        <f t="shared" ca="1" si="30178"/>
        <v>0</v>
      </c>
      <c r="BC5745" s="36">
        <f t="shared" ca="1" si="30179"/>
        <v>0</v>
      </c>
      <c r="BD5745" s="36">
        <f t="shared" ca="1" si="30180"/>
        <v>0</v>
      </c>
      <c r="BE5745" s="36">
        <f t="shared" ca="1" si="30181"/>
        <v>0</v>
      </c>
      <c r="BF5745" s="36">
        <f t="shared" ca="1" si="30182"/>
        <v>0.94509803921568625</v>
      </c>
      <c r="BG5745" s="36">
        <f t="shared" ca="1" si="30183"/>
        <v>0</v>
      </c>
      <c r="BH5745" s="36">
        <f t="shared" ca="1" si="30184"/>
        <v>0</v>
      </c>
      <c r="BI5745" s="36">
        <f t="shared" ca="1" si="30185"/>
        <v>0</v>
      </c>
      <c r="BJ5745" s="36">
        <f t="shared" ca="1" si="30186"/>
        <v>0</v>
      </c>
      <c r="BK5745" s="36">
        <f t="shared" ca="1" si="30187"/>
        <v>0.99215686274509807</v>
      </c>
      <c r="BL5745" s="36">
        <f t="shared" ca="1" si="30188"/>
        <v>0</v>
      </c>
      <c r="BM5745" s="36">
        <f t="shared" ca="1" si="30189"/>
        <v>0</v>
      </c>
      <c r="BN5745" s="36">
        <f t="shared" ca="1" si="30190"/>
        <v>0</v>
      </c>
      <c r="BO5745" s="25"/>
      <c r="BP5745" s="25"/>
      <c r="BQ5745" s="23"/>
      <c r="BR5745" s="7">
        <v>5</v>
      </c>
      <c r="BS5745" s="1">
        <f t="shared" ca="1" si="30191"/>
        <v>0.48160743256383232</v>
      </c>
      <c r="BT5745" s="1">
        <f t="shared" ca="1" si="30192"/>
        <v>0.48160743256383232</v>
      </c>
      <c r="BU5745" s="1">
        <f t="shared" ca="1" si="30193"/>
        <v>0.50781215170903171</v>
      </c>
      <c r="BV5745" s="1">
        <f t="shared" ca="1" si="30194"/>
        <v>0.50189274277512819</v>
      </c>
      <c r="BW5745" s="1">
        <f t="shared" ca="1" si="30195"/>
        <v>0.77050561495091141</v>
      </c>
      <c r="BX5745" s="1">
        <f t="shared" ca="1" si="30196"/>
        <v>0.83152012159845889</v>
      </c>
      <c r="BY5745" s="1">
        <f t="shared" ca="1" si="30197"/>
        <v>0.97002619085023467</v>
      </c>
      <c r="BZ5745" s="1">
        <f t="shared" ca="1" si="30198"/>
        <v>0.98400091878795759</v>
      </c>
      <c r="CA5745" s="1">
        <f t="shared" ca="1" si="30199"/>
        <v>0.97670365405085957</v>
      </c>
      <c r="CB5745" s="1">
        <f t="shared" ca="1" si="30200"/>
        <v>0.88363415498864961</v>
      </c>
      <c r="CC5745" s="1">
        <f t="shared" ca="1" si="30201"/>
        <v>0.56940648875147981</v>
      </c>
      <c r="CD5745" s="25"/>
      <c r="CE5745" s="7">
        <v>5</v>
      </c>
      <c r="CF5745" s="1">
        <f t="shared" ca="1" si="30202"/>
        <v>0.16845687140215862</v>
      </c>
      <c r="CG5745" s="1">
        <f t="shared" ca="1" si="30203"/>
        <v>0.16845687140215862</v>
      </c>
      <c r="CH5745" s="1">
        <f t="shared" ca="1" si="30204"/>
        <v>0.2073351260057609</v>
      </c>
      <c r="CI5745" s="1">
        <f t="shared" ca="1" si="30205"/>
        <v>0.95343443499591685</v>
      </c>
      <c r="CJ5745" s="1">
        <f t="shared" ca="1" si="30206"/>
        <v>1.4984153603794044E-2</v>
      </c>
      <c r="CK5745" s="1">
        <f t="shared" ca="1" si="30207"/>
        <v>0.72392211655902972</v>
      </c>
      <c r="CL5745" s="1">
        <f t="shared" ca="1" si="30208"/>
        <v>8.9189367303489249E-5</v>
      </c>
      <c r="CM5745" s="1">
        <f t="shared" ca="1" si="30209"/>
        <v>0.58116127208748158</v>
      </c>
      <c r="CN5745" s="1">
        <f t="shared" ca="1" si="30210"/>
        <v>0.99950616708800366</v>
      </c>
      <c r="CO5745" s="1">
        <f t="shared" ca="1" si="30211"/>
        <v>0.40233135669465758</v>
      </c>
      <c r="CP5745" s="1">
        <f t="shared" ca="1" si="30212"/>
        <v>0.99906035662503168</v>
      </c>
      <c r="CQ5745" s="25"/>
      <c r="CR5745" s="7">
        <v>5</v>
      </c>
      <c r="CS5745" s="1">
        <f t="shared" ca="1" si="30213"/>
        <v>1.8689893644914347E-2</v>
      </c>
      <c r="CT5745" s="1">
        <f t="shared" ca="1" si="30214"/>
        <v>1.8689893644914347E-2</v>
      </c>
      <c r="CU5745" s="1">
        <f t="shared" ca="1" si="30215"/>
        <v>5.3673102438616858E-2</v>
      </c>
      <c r="CV5745" s="1">
        <f t="shared" ca="1" si="30216"/>
        <v>5.4718980135722182E-3</v>
      </c>
      <c r="CW5745" s="1">
        <f t="shared" ca="1" si="30217"/>
        <v>0.12709506335845169</v>
      </c>
      <c r="CX5745" s="1">
        <f t="shared" ca="1" si="30218"/>
        <v>0.34146267057459201</v>
      </c>
      <c r="CY5745" s="1">
        <f t="shared" ca="1" si="30219"/>
        <v>0.76219706560169564</v>
      </c>
      <c r="CZ5745" s="1">
        <f t="shared" ca="1" si="30220"/>
        <v>0.33745534988199721</v>
      </c>
      <c r="DA5745" s="1">
        <f t="shared" ca="1" si="30221"/>
        <v>0.11015456708159463</v>
      </c>
      <c r="DB5745" s="1">
        <f t="shared" ca="1" si="30222"/>
        <v>0.64906529897979648</v>
      </c>
      <c r="DC5745" s="1">
        <f t="shared" ca="1" si="30223"/>
        <v>6.1715392637409119E-2</v>
      </c>
      <c r="DD5745" s="25"/>
      <c r="DE5745" s="40"/>
      <c r="DF5745" s="50"/>
      <c r="DG5745" s="7">
        <v>5</v>
      </c>
      <c r="DH5745" s="1">
        <f t="shared" ca="1" si="30224"/>
        <v>0.98135140236228335</v>
      </c>
      <c r="DI5745" s="1">
        <f t="shared" ca="1" si="30225"/>
        <v>0.99493245690774046</v>
      </c>
      <c r="DJ5745" s="1">
        <f t="shared" ca="1" si="30226"/>
        <v>0.9796052129753352</v>
      </c>
      <c r="DK5745" s="1">
        <f t="shared" ca="1" si="30227"/>
        <v>0.68368140378751308</v>
      </c>
      <c r="DL5745" s="1">
        <f t="shared" ca="1" si="30228"/>
        <v>0.57899731001045396</v>
      </c>
      <c r="DM5745" s="1">
        <f t="shared" ca="1" si="30229"/>
        <v>0.48160743256383232</v>
      </c>
      <c r="DN5745" s="25"/>
      <c r="DO5745" s="50"/>
      <c r="DP5745" s="7">
        <v>5</v>
      </c>
      <c r="DQ5745" s="1">
        <f t="shared" ca="1" si="30230"/>
        <v>0.85592070409934673</v>
      </c>
      <c r="DR5745" s="1">
        <f t="shared" ca="1" si="30231"/>
        <v>0.99997089733904565</v>
      </c>
      <c r="DS5745" s="1">
        <f t="shared" ca="1" si="30232"/>
        <v>0.99998943777033888</v>
      </c>
      <c r="DT5745" s="1">
        <f t="shared" ca="1" si="30233"/>
        <v>0.99999681415303043</v>
      </c>
      <c r="DU5745" s="1">
        <f t="shared" ca="1" si="30234"/>
        <v>0.99779327642722027</v>
      </c>
      <c r="DV5745" s="1">
        <f t="shared" ca="1" si="30235"/>
        <v>0.16845687140215862</v>
      </c>
      <c r="DW5745" s="25"/>
      <c r="DX5745" s="50"/>
      <c r="DY5745" s="7">
        <v>5</v>
      </c>
      <c r="DZ5745" s="1">
        <f t="shared" ca="1" si="30236"/>
        <v>0.94514510732568113</v>
      </c>
      <c r="EA5745" s="1">
        <f t="shared" ca="1" si="30237"/>
        <v>0.94970936931978667</v>
      </c>
      <c r="EB5745" s="1">
        <f t="shared" ca="1" si="30238"/>
        <v>0.87248542739971258</v>
      </c>
      <c r="EC5745" s="1">
        <f t="shared" ca="1" si="30239"/>
        <v>0.21006372545750163</v>
      </c>
      <c r="ED5745" s="1">
        <f t="shared" ca="1" si="30240"/>
        <v>0.10306950093273831</v>
      </c>
      <c r="EE5745" s="1">
        <f t="shared" ca="1" si="30241"/>
        <v>1.8689893644914347E-2</v>
      </c>
      <c r="EF5745" s="29"/>
      <c r="EG5745" s="23"/>
      <c r="EH5745" s="26"/>
      <c r="EI5745" s="14"/>
      <c r="EJ5745" s="14"/>
      <c r="EK5745" s="14"/>
      <c r="EL5745" s="14"/>
      <c r="EM5745" s="14"/>
      <c r="EN5745" s="14"/>
      <c r="EO5745" s="50"/>
      <c r="EP5745" s="7">
        <v>2</v>
      </c>
      <c r="EQ5745" s="1">
        <f t="shared" ref="EQ5745" ca="1" si="30252">MAX(EJ5743:EK5744)</f>
        <v>0.99931038004232764</v>
      </c>
      <c r="ER5745" s="1">
        <f t="shared" ref="ER5745" ca="1" si="30253">MAX(EL5743:EM5744)</f>
        <v>0.99924404166150604</v>
      </c>
      <c r="ES5745" s="14"/>
      <c r="ET5745" s="23"/>
      <c r="EU5745" s="7">
        <v>4</v>
      </c>
      <c r="EV5745" s="1"/>
      <c r="EW5745" s="25"/>
      <c r="EX5745" s="7">
        <v>4</v>
      </c>
      <c r="EY5745" s="1"/>
      <c r="EZ5745" s="14"/>
      <c r="FA5745" s="14"/>
      <c r="FB5745" s="14"/>
      <c r="FC5745" s="19"/>
    </row>
    <row r="5746" spans="1:159" x14ac:dyDescent="0.2">
      <c r="A5746" s="55"/>
      <c r="B5746" s="18">
        <v>6</v>
      </c>
      <c r="C5746" s="1">
        <f>学習データ!C5712*$B$37</f>
        <v>0</v>
      </c>
      <c r="D5746" s="1">
        <f>学習データ!D5712*$B$37</f>
        <v>0</v>
      </c>
      <c r="E5746" s="1">
        <f>学習データ!E5712*$B$37</f>
        <v>0</v>
      </c>
      <c r="F5746" s="1">
        <f>学習データ!F5712*$B$37</f>
        <v>0</v>
      </c>
      <c r="G5746" s="1">
        <f>学習データ!G5712*$B$37</f>
        <v>0</v>
      </c>
      <c r="H5746" s="1">
        <f>学習データ!H5712*$B$37</f>
        <v>0</v>
      </c>
      <c r="I5746" s="1">
        <f>学習データ!I5712*$B$37</f>
        <v>0</v>
      </c>
      <c r="J5746" s="1">
        <f>学習データ!J5712*$B$37</f>
        <v>0</v>
      </c>
      <c r="K5746" s="1">
        <f>学習データ!K5712*$B$37</f>
        <v>0</v>
      </c>
      <c r="L5746" s="1">
        <f>学習データ!L5712*$B$37</f>
        <v>0</v>
      </c>
      <c r="M5746" s="1">
        <f>学習データ!M5712*$B$37</f>
        <v>0</v>
      </c>
      <c r="N5746" s="1">
        <f>学習データ!N5712*$B$37</f>
        <v>4</v>
      </c>
      <c r="O5746" s="1">
        <f>学習データ!O5712*$B$37</f>
        <v>29</v>
      </c>
      <c r="P5746" s="1">
        <f>学習データ!P5712*$B$37</f>
        <v>29</v>
      </c>
      <c r="Q5746" s="1">
        <f>学習データ!Q5712*$B$37</f>
        <v>29</v>
      </c>
      <c r="R5746" s="1">
        <f>学習データ!R5712*$B$37</f>
        <v>154</v>
      </c>
      <c r="S5746" s="1">
        <f>学習データ!S5712*$B$37</f>
        <v>253</v>
      </c>
      <c r="T5746" s="1">
        <f>学習データ!T5712*$B$37</f>
        <v>253</v>
      </c>
      <c r="U5746" s="1">
        <f>学習データ!U5712*$B$37</f>
        <v>253</v>
      </c>
      <c r="V5746" s="1">
        <f>学習データ!V5712*$B$37</f>
        <v>242</v>
      </c>
      <c r="W5746" s="1">
        <f>学習データ!W5712*$B$37</f>
        <v>141</v>
      </c>
      <c r="X5746" s="1">
        <f>学習データ!X5712*$B$37</f>
        <v>44</v>
      </c>
      <c r="Y5746" s="1">
        <f>学習データ!Y5712*$B$37</f>
        <v>0</v>
      </c>
      <c r="Z5746" s="1">
        <f>学習データ!Z5712*$B$37</f>
        <v>0</v>
      </c>
      <c r="AA5746" s="1">
        <f>学習データ!AA5712*$B$37</f>
        <v>0</v>
      </c>
      <c r="AB5746" s="1">
        <f>学習データ!AB5712*$B$37</f>
        <v>0</v>
      </c>
      <c r="AC5746" s="1">
        <f>学習データ!AC5712*$B$37</f>
        <v>0</v>
      </c>
      <c r="AD5746" s="1">
        <f>学習データ!AD5712*$B$37</f>
        <v>0</v>
      </c>
      <c r="AE5746" s="14"/>
      <c r="AF5746" s="14"/>
      <c r="AG5746" s="14"/>
      <c r="AH5746" s="29"/>
      <c r="AI5746" s="25"/>
      <c r="AJ5746" s="7">
        <v>6</v>
      </c>
      <c r="AK5746" s="36">
        <f t="shared" ca="1" si="30163"/>
        <v>0</v>
      </c>
      <c r="AL5746" s="36">
        <f t="shared" ca="1" si="30164"/>
        <v>0</v>
      </c>
      <c r="AM5746" s="36">
        <f t="shared" ca="1" si="30165"/>
        <v>0</v>
      </c>
      <c r="AN5746" s="36">
        <f t="shared" ca="1" si="30166"/>
        <v>0</v>
      </c>
      <c r="AO5746" s="36">
        <f t="shared" ca="1" si="30167"/>
        <v>0</v>
      </c>
      <c r="AP5746" s="36">
        <f t="shared" ca="1" si="30168"/>
        <v>0.29411764705882354</v>
      </c>
      <c r="AQ5746" s="36">
        <f t="shared" ca="1" si="30169"/>
        <v>0</v>
      </c>
      <c r="AR5746" s="36">
        <f t="shared" ca="1" si="30170"/>
        <v>0</v>
      </c>
      <c r="AS5746" s="36">
        <f t="shared" ca="1" si="30171"/>
        <v>0</v>
      </c>
      <c r="AT5746" s="36">
        <f t="shared" ca="1" si="30172"/>
        <v>0.99215686274509807</v>
      </c>
      <c r="AU5746" s="36">
        <f t="shared" ca="1" si="30173"/>
        <v>0.9882352941176471</v>
      </c>
      <c r="AV5746" s="36">
        <f t="shared" ca="1" si="30174"/>
        <v>0.40392156862745099</v>
      </c>
      <c r="AW5746" s="36">
        <f t="shared" ca="1" si="30175"/>
        <v>0</v>
      </c>
      <c r="AX5746" s="36">
        <f t="shared" ca="1" si="30176"/>
        <v>0</v>
      </c>
      <c r="AY5746" s="25"/>
      <c r="AZ5746" s="7">
        <v>6</v>
      </c>
      <c r="BA5746" s="36">
        <f t="shared" ca="1" si="30177"/>
        <v>0</v>
      </c>
      <c r="BB5746" s="36">
        <f t="shared" ca="1" si="30178"/>
        <v>0</v>
      </c>
      <c r="BC5746" s="36">
        <f t="shared" ca="1" si="30179"/>
        <v>0</v>
      </c>
      <c r="BD5746" s="36">
        <f t="shared" ca="1" si="30180"/>
        <v>0</v>
      </c>
      <c r="BE5746" s="36">
        <f t="shared" ca="1" si="30181"/>
        <v>0</v>
      </c>
      <c r="BF5746" s="36">
        <f t="shared" ca="1" si="30182"/>
        <v>0</v>
      </c>
      <c r="BG5746" s="36">
        <f t="shared" ca="1" si="30183"/>
        <v>0</v>
      </c>
      <c r="BH5746" s="36">
        <f t="shared" ca="1" si="30184"/>
        <v>0</v>
      </c>
      <c r="BI5746" s="36">
        <f t="shared" ca="1" si="30185"/>
        <v>0</v>
      </c>
      <c r="BJ5746" s="36">
        <f t="shared" ca="1" si="30186"/>
        <v>0.99215686274509807</v>
      </c>
      <c r="BK5746" s="36">
        <f t="shared" ca="1" si="30187"/>
        <v>0.9882352941176471</v>
      </c>
      <c r="BL5746" s="36">
        <f t="shared" ca="1" si="30188"/>
        <v>0</v>
      </c>
      <c r="BM5746" s="36">
        <f t="shared" ca="1" si="30189"/>
        <v>0</v>
      </c>
      <c r="BN5746" s="36">
        <f t="shared" ca="1" si="30190"/>
        <v>0</v>
      </c>
      <c r="BO5746" s="25"/>
      <c r="BP5746" s="25"/>
      <c r="BQ5746" s="23"/>
      <c r="BR5746" s="7">
        <v>6</v>
      </c>
      <c r="BS5746" s="1">
        <f t="shared" ca="1" si="30191"/>
        <v>0.48160743256383232</v>
      </c>
      <c r="BT5746" s="1">
        <f t="shared" ca="1" si="30192"/>
        <v>0.48160743256383232</v>
      </c>
      <c r="BU5746" s="1">
        <f t="shared" ca="1" si="30193"/>
        <v>0.71756481617696222</v>
      </c>
      <c r="BV5746" s="1">
        <f t="shared" ca="1" si="30194"/>
        <v>0.76948179692652652</v>
      </c>
      <c r="BW5746" s="1">
        <f t="shared" ca="1" si="30195"/>
        <v>0.88381865021468053</v>
      </c>
      <c r="BX5746" s="1">
        <f t="shared" ca="1" si="30196"/>
        <v>0.97477264600478353</v>
      </c>
      <c r="BY5746" s="1">
        <f t="shared" ca="1" si="30197"/>
        <v>0.9955985206340755</v>
      </c>
      <c r="BZ5746" s="1">
        <f t="shared" ca="1" si="30198"/>
        <v>0.9925116886254024</v>
      </c>
      <c r="CA5746" s="1">
        <f t="shared" ca="1" si="30199"/>
        <v>0.96439806954425134</v>
      </c>
      <c r="CB5746" s="1">
        <f t="shared" ca="1" si="30200"/>
        <v>0.8274772155693132</v>
      </c>
      <c r="CC5746" s="1">
        <f t="shared" ca="1" si="30201"/>
        <v>0.50575967629354279</v>
      </c>
      <c r="CD5746" s="25"/>
      <c r="CE5746" s="7">
        <v>6</v>
      </c>
      <c r="CF5746" s="1">
        <f t="shared" ca="1" si="30202"/>
        <v>0.16845687140215862</v>
      </c>
      <c r="CG5746" s="1">
        <f t="shared" ca="1" si="30203"/>
        <v>0.16845687140215862</v>
      </c>
      <c r="CH5746" s="1">
        <f t="shared" ca="1" si="30204"/>
        <v>8.4593912561762366E-3</v>
      </c>
      <c r="CI5746" s="1">
        <f t="shared" ca="1" si="30205"/>
        <v>1.9395520190929035E-3</v>
      </c>
      <c r="CJ5746" s="1">
        <f t="shared" ca="1" si="30206"/>
        <v>1.0640958458138651E-3</v>
      </c>
      <c r="CK5746" s="1">
        <f t="shared" ca="1" si="30207"/>
        <v>1.3806129431717562E-4</v>
      </c>
      <c r="CL5746" s="1">
        <f t="shared" ca="1" si="30208"/>
        <v>8.2157598125404629E-2</v>
      </c>
      <c r="CM5746" s="1">
        <f t="shared" ca="1" si="30209"/>
        <v>0.86876498423120818</v>
      </c>
      <c r="CN5746" s="1">
        <f t="shared" ca="1" si="30210"/>
        <v>0.97040899719455631</v>
      </c>
      <c r="CO5746" s="1">
        <f t="shared" ca="1" si="30211"/>
        <v>0.99827795131824659</v>
      </c>
      <c r="CP5746" s="1">
        <f t="shared" ca="1" si="30212"/>
        <v>0.99601951021882384</v>
      </c>
      <c r="CQ5746" s="25"/>
      <c r="CR5746" s="7">
        <v>6</v>
      </c>
      <c r="CS5746" s="1">
        <f t="shared" ca="1" si="30213"/>
        <v>1.8689893644914347E-2</v>
      </c>
      <c r="CT5746" s="1">
        <f t="shared" ca="1" si="30214"/>
        <v>1.8689893644914347E-2</v>
      </c>
      <c r="CU5746" s="1">
        <f t="shared" ca="1" si="30215"/>
        <v>3.2129129310875484E-2</v>
      </c>
      <c r="CV5746" s="1">
        <f t="shared" ca="1" si="30216"/>
        <v>3.3805154290978572E-2</v>
      </c>
      <c r="CW5746" s="1">
        <f t="shared" ca="1" si="30217"/>
        <v>0.26651840834746976</v>
      </c>
      <c r="CX5746" s="1">
        <f t="shared" ca="1" si="30218"/>
        <v>0.47971069844908037</v>
      </c>
      <c r="CY5746" s="1">
        <f t="shared" ca="1" si="30219"/>
        <v>0.91143945617747912</v>
      </c>
      <c r="CZ5746" s="1">
        <f t="shared" ca="1" si="30220"/>
        <v>0.39589513216555927</v>
      </c>
      <c r="DA5746" s="1">
        <f t="shared" ca="1" si="30221"/>
        <v>0.34382258635075819</v>
      </c>
      <c r="DB5746" s="1">
        <f t="shared" ca="1" si="30222"/>
        <v>0.35300863350940864</v>
      </c>
      <c r="DC5746" s="1">
        <f t="shared" ca="1" si="30223"/>
        <v>2.3851046084328663E-2</v>
      </c>
      <c r="DD5746" s="25"/>
      <c r="DE5746" s="40"/>
      <c r="DF5746" s="50"/>
      <c r="DG5746" s="7">
        <v>6</v>
      </c>
      <c r="DH5746" s="1">
        <f t="shared" ca="1" si="30224"/>
        <v>0.95192036906689992</v>
      </c>
      <c r="DI5746" s="1">
        <f t="shared" ca="1" si="30225"/>
        <v>0.9518433578479335</v>
      </c>
      <c r="DJ5746" s="1">
        <f t="shared" ca="1" si="30226"/>
        <v>0.63711359994437688</v>
      </c>
      <c r="DK5746" s="1">
        <f t="shared" ca="1" si="30227"/>
        <v>0.48160743256383232</v>
      </c>
      <c r="DL5746" s="1">
        <f t="shared" ca="1" si="30228"/>
        <v>0.48160743256383232</v>
      </c>
      <c r="DM5746" s="1">
        <f t="shared" ca="1" si="30229"/>
        <v>0.48160743256383232</v>
      </c>
      <c r="DN5746" s="25"/>
      <c r="DO5746" s="50"/>
      <c r="DP5746" s="7">
        <v>6</v>
      </c>
      <c r="DQ5746" s="1">
        <f t="shared" ca="1" si="30230"/>
        <v>0.99999431997588251</v>
      </c>
      <c r="DR5746" s="1">
        <f t="shared" ca="1" si="30231"/>
        <v>0.99999731038926876</v>
      </c>
      <c r="DS5746" s="1">
        <f t="shared" ca="1" si="30232"/>
        <v>0.99944345159270909</v>
      </c>
      <c r="DT5746" s="1">
        <f t="shared" ca="1" si="30233"/>
        <v>0.16845687140215862</v>
      </c>
      <c r="DU5746" s="1">
        <f t="shared" ca="1" si="30234"/>
        <v>0.16845687140215862</v>
      </c>
      <c r="DV5746" s="1">
        <f t="shared" ca="1" si="30235"/>
        <v>0.16845687140215862</v>
      </c>
      <c r="DW5746" s="25"/>
      <c r="DX5746" s="50"/>
      <c r="DY5746" s="7">
        <v>6</v>
      </c>
      <c r="DZ5746" s="1">
        <f t="shared" ca="1" si="30236"/>
        <v>0.61609885442386281</v>
      </c>
      <c r="EA5746" s="1">
        <f t="shared" ca="1" si="30237"/>
        <v>0.93910697387140252</v>
      </c>
      <c r="EB5746" s="1">
        <f t="shared" ca="1" si="30238"/>
        <v>0.22786321745904722</v>
      </c>
      <c r="EC5746" s="1">
        <f t="shared" ca="1" si="30239"/>
        <v>1.8689893644914347E-2</v>
      </c>
      <c r="ED5746" s="1">
        <f t="shared" ca="1" si="30240"/>
        <v>1.8689893644914347E-2</v>
      </c>
      <c r="EE5746" s="1">
        <f t="shared" ca="1" si="30241"/>
        <v>1.8689893644914347E-2</v>
      </c>
      <c r="EF5746" s="29"/>
      <c r="EG5746" s="23"/>
      <c r="EH5746" s="50">
        <v>2</v>
      </c>
      <c r="EI5746" s="7">
        <v>0</v>
      </c>
      <c r="EJ5746" s="7">
        <v>1</v>
      </c>
      <c r="EK5746" s="7">
        <v>2</v>
      </c>
      <c r="EL5746" s="7">
        <v>3</v>
      </c>
      <c r="EM5746" s="7">
        <v>4</v>
      </c>
      <c r="EN5746" s="14"/>
      <c r="EO5746" s="50">
        <v>2</v>
      </c>
      <c r="EP5746" s="7">
        <v>1</v>
      </c>
      <c r="EQ5746" s="1">
        <f t="shared" ref="EQ5746" ca="1" si="30254">MAX(EJ5747:EK5748)</f>
        <v>0.99987741946106745</v>
      </c>
      <c r="ER5746" s="1">
        <f t="shared" ref="ER5746" ca="1" si="30255">MAX(EL5747:EM5748)</f>
        <v>0.99996297781372501</v>
      </c>
      <c r="ES5746" s="14"/>
      <c r="ET5746" s="23"/>
      <c r="EU5746" s="7">
        <v>5</v>
      </c>
      <c r="EV5746" s="1">
        <f t="shared" ref="EV5746" ca="1" si="30256">1/(1+EXP(-SUMPRODUCT($EV$25:$EW$34,EQ5744:ER5753)+$EX$25))</f>
        <v>1.6781636806575335E-7</v>
      </c>
      <c r="EW5746" s="14"/>
      <c r="EX5746" s="7">
        <v>5</v>
      </c>
      <c r="EY5746" s="1">
        <f t="shared" ref="EY5746" ca="1" si="30257">(AG5763-EV5746)^2</f>
        <v>2.8162333390780402E-14</v>
      </c>
      <c r="EZ5746" s="14"/>
      <c r="FA5746" s="14"/>
      <c r="FB5746" s="14"/>
      <c r="FC5746" s="19"/>
    </row>
    <row r="5747" spans="1:159" x14ac:dyDescent="0.2">
      <c r="A5747" s="55"/>
      <c r="B5747" s="18">
        <v>7</v>
      </c>
      <c r="C5747" s="1">
        <f>学習データ!C5713*$B$37</f>
        <v>0</v>
      </c>
      <c r="D5747" s="1">
        <f>学習データ!D5713*$B$37</f>
        <v>0</v>
      </c>
      <c r="E5747" s="1">
        <f>学習データ!E5713*$B$37</f>
        <v>0</v>
      </c>
      <c r="F5747" s="1">
        <f>学習データ!F5713*$B$37</f>
        <v>0</v>
      </c>
      <c r="G5747" s="1">
        <f>学習データ!G5713*$B$37</f>
        <v>0</v>
      </c>
      <c r="H5747" s="1">
        <f>学習データ!H5713*$B$37</f>
        <v>0</v>
      </c>
      <c r="I5747" s="1">
        <f>学習データ!I5713*$B$37</f>
        <v>0</v>
      </c>
      <c r="J5747" s="1">
        <f>学習データ!J5713*$B$37</f>
        <v>0</v>
      </c>
      <c r="K5747" s="1">
        <f>学習データ!K5713*$B$37</f>
        <v>0</v>
      </c>
      <c r="L5747" s="1">
        <f>学習データ!L5713*$B$37</f>
        <v>0</v>
      </c>
      <c r="M5747" s="1">
        <f>学習データ!M5713*$B$37</f>
        <v>26</v>
      </c>
      <c r="N5747" s="1">
        <f>学習データ!N5713*$B$37</f>
        <v>128</v>
      </c>
      <c r="O5747" s="1">
        <f>学習データ!O5713*$B$37</f>
        <v>252</v>
      </c>
      <c r="P5747" s="1">
        <f>学習データ!P5713*$B$37</f>
        <v>252</v>
      </c>
      <c r="Q5747" s="1">
        <f>学習データ!Q5713*$B$37</f>
        <v>252</v>
      </c>
      <c r="R5747" s="1">
        <f>学習データ!R5713*$B$37</f>
        <v>253</v>
      </c>
      <c r="S5747" s="1">
        <f>学習データ!S5713*$B$37</f>
        <v>252</v>
      </c>
      <c r="T5747" s="1">
        <f>学習データ!T5713*$B$37</f>
        <v>252</v>
      </c>
      <c r="U5747" s="1">
        <f>学習データ!U5713*$B$37</f>
        <v>252</v>
      </c>
      <c r="V5747" s="1">
        <f>学習データ!V5713*$B$37</f>
        <v>253</v>
      </c>
      <c r="W5747" s="1">
        <f>学習データ!W5713*$B$37</f>
        <v>252</v>
      </c>
      <c r="X5747" s="1">
        <f>学習データ!X5713*$B$37</f>
        <v>187</v>
      </c>
      <c r="Y5747" s="1">
        <f>学習データ!Y5713*$B$37</f>
        <v>32</v>
      </c>
      <c r="Z5747" s="1">
        <f>学習データ!Z5713*$B$37</f>
        <v>0</v>
      </c>
      <c r="AA5747" s="1">
        <f>学習データ!AA5713*$B$37</f>
        <v>0</v>
      </c>
      <c r="AB5747" s="1">
        <f>学習データ!AB5713*$B$37</f>
        <v>0</v>
      </c>
      <c r="AC5747" s="1">
        <f>学習データ!AC5713*$B$37</f>
        <v>0</v>
      </c>
      <c r="AD5747" s="1">
        <f>学習データ!AD5713*$B$37</f>
        <v>0</v>
      </c>
      <c r="AE5747" s="14"/>
      <c r="AF5747" s="14"/>
      <c r="AG5747" s="14"/>
      <c r="AH5747" s="29"/>
      <c r="AI5747" s="25"/>
      <c r="AJ5747" s="7">
        <v>7</v>
      </c>
      <c r="AK5747" s="36">
        <f t="shared" ca="1" si="30163"/>
        <v>0</v>
      </c>
      <c r="AL5747" s="36">
        <f t="shared" ca="1" si="30164"/>
        <v>0</v>
      </c>
      <c r="AM5747" s="36">
        <f t="shared" ca="1" si="30165"/>
        <v>0</v>
      </c>
      <c r="AN5747" s="36">
        <f t="shared" ca="1" si="30166"/>
        <v>0</v>
      </c>
      <c r="AO5747" s="36">
        <f t="shared" ca="1" si="30167"/>
        <v>0</v>
      </c>
      <c r="AP5747" s="36">
        <f t="shared" ca="1" si="30168"/>
        <v>0</v>
      </c>
      <c r="AQ5747" s="36">
        <f t="shared" ca="1" si="30169"/>
        <v>0</v>
      </c>
      <c r="AR5747" s="36">
        <f t="shared" ca="1" si="30170"/>
        <v>0</v>
      </c>
      <c r="AS5747" s="36">
        <f t="shared" ca="1" si="30171"/>
        <v>0.99215686274509807</v>
      </c>
      <c r="AT5747" s="36">
        <f t="shared" ca="1" si="30172"/>
        <v>0.99215686274509807</v>
      </c>
      <c r="AU5747" s="36">
        <f t="shared" ca="1" si="30173"/>
        <v>0.792156862745098</v>
      </c>
      <c r="AV5747" s="36">
        <f t="shared" ca="1" si="30174"/>
        <v>0</v>
      </c>
      <c r="AW5747" s="36">
        <f t="shared" ca="1" si="30175"/>
        <v>0</v>
      </c>
      <c r="AX5747" s="36">
        <f t="shared" ca="1" si="30176"/>
        <v>0</v>
      </c>
      <c r="AY5747" s="25"/>
      <c r="AZ5747" s="7">
        <v>7</v>
      </c>
      <c r="BA5747" s="36">
        <f t="shared" ca="1" si="30177"/>
        <v>0</v>
      </c>
      <c r="BB5747" s="36">
        <f t="shared" ca="1" si="30178"/>
        <v>0</v>
      </c>
      <c r="BC5747" s="36">
        <f t="shared" ca="1" si="30179"/>
        <v>0</v>
      </c>
      <c r="BD5747" s="36">
        <f t="shared" ca="1" si="30180"/>
        <v>0</v>
      </c>
      <c r="BE5747" s="36">
        <f t="shared" ca="1" si="30181"/>
        <v>0</v>
      </c>
      <c r="BF5747" s="36">
        <f t="shared" ca="1" si="30182"/>
        <v>0</v>
      </c>
      <c r="BG5747" s="36">
        <f t="shared" ca="1" si="30183"/>
        <v>0</v>
      </c>
      <c r="BH5747" s="36">
        <f t="shared" ca="1" si="30184"/>
        <v>0</v>
      </c>
      <c r="BI5747" s="36">
        <f t="shared" ca="1" si="30185"/>
        <v>0.99215686274509807</v>
      </c>
      <c r="BJ5747" s="36">
        <f t="shared" ca="1" si="30186"/>
        <v>0.99215686274509807</v>
      </c>
      <c r="BK5747" s="36">
        <f t="shared" ca="1" si="30187"/>
        <v>0</v>
      </c>
      <c r="BL5747" s="36">
        <f t="shared" ca="1" si="30188"/>
        <v>0</v>
      </c>
      <c r="BM5747" s="36">
        <f t="shared" ca="1" si="30189"/>
        <v>0</v>
      </c>
      <c r="BN5747" s="36">
        <f t="shared" ca="1" si="30190"/>
        <v>0</v>
      </c>
      <c r="BO5747" s="25"/>
      <c r="BP5747" s="25"/>
      <c r="BQ5747" s="23"/>
      <c r="BR5747" s="7">
        <v>7</v>
      </c>
      <c r="BS5747" s="1">
        <f t="shared" ca="1" si="30191"/>
        <v>0.48160743256383232</v>
      </c>
      <c r="BT5747" s="1">
        <f t="shared" ca="1" si="30192"/>
        <v>0.71595665836614841</v>
      </c>
      <c r="BU5747" s="1">
        <f t="shared" ca="1" si="30193"/>
        <v>0.81877726545601015</v>
      </c>
      <c r="BV5747" s="1">
        <f t="shared" ca="1" si="30194"/>
        <v>0.94222985136106097</v>
      </c>
      <c r="BW5747" s="1">
        <f t="shared" ca="1" si="30195"/>
        <v>0.96548256763836737</v>
      </c>
      <c r="BX5747" s="1">
        <f t="shared" ca="1" si="30196"/>
        <v>0.99309850864311078</v>
      </c>
      <c r="BY5747" s="1">
        <f t="shared" ca="1" si="30197"/>
        <v>0.993822655567555</v>
      </c>
      <c r="BZ5747" s="1">
        <f t="shared" ca="1" si="30198"/>
        <v>0.98733929177802382</v>
      </c>
      <c r="CA5747" s="1">
        <f t="shared" ca="1" si="30199"/>
        <v>0.93182291243468263</v>
      </c>
      <c r="CB5747" s="1">
        <f t="shared" ca="1" si="30200"/>
        <v>0.74936489487232372</v>
      </c>
      <c r="CC5747" s="1">
        <f t="shared" ca="1" si="30201"/>
        <v>0.48160743256383232</v>
      </c>
      <c r="CD5747" s="25"/>
      <c r="CE5747" s="7">
        <v>7</v>
      </c>
      <c r="CF5747" s="1">
        <f t="shared" ca="1" si="30202"/>
        <v>0.16845687140215862</v>
      </c>
      <c r="CG5747" s="1">
        <f t="shared" ca="1" si="30203"/>
        <v>8.6711688972205356E-3</v>
      </c>
      <c r="CH5747" s="1">
        <f t="shared" ca="1" si="30204"/>
        <v>2.8736125692315601E-3</v>
      </c>
      <c r="CI5747" s="1">
        <f t="shared" ca="1" si="30205"/>
        <v>1.1239123176390776E-5</v>
      </c>
      <c r="CJ5747" s="1">
        <f t="shared" ca="1" si="30206"/>
        <v>3.3031271722667034E-3</v>
      </c>
      <c r="CK5747" s="1">
        <f t="shared" ca="1" si="30207"/>
        <v>0.62928648720247748</v>
      </c>
      <c r="CL5747" s="1">
        <f t="shared" ca="1" si="30208"/>
        <v>0.99882819663957534</v>
      </c>
      <c r="CM5747" s="1">
        <f t="shared" ca="1" si="30209"/>
        <v>0.99643385277971386</v>
      </c>
      <c r="CN5747" s="1">
        <f t="shared" ca="1" si="30210"/>
        <v>0.99824410092670524</v>
      </c>
      <c r="CO5747" s="1">
        <f t="shared" ca="1" si="30211"/>
        <v>0.99515209336619281</v>
      </c>
      <c r="CP5747" s="1">
        <f t="shared" ca="1" si="30212"/>
        <v>0.16845687140215862</v>
      </c>
      <c r="CQ5747" s="25"/>
      <c r="CR5747" s="7">
        <v>7</v>
      </c>
      <c r="CS5747" s="1">
        <f t="shared" ca="1" si="30213"/>
        <v>1.8689893644914347E-2</v>
      </c>
      <c r="CT5747" s="1">
        <f t="shared" ca="1" si="30214"/>
        <v>3.1993372145286594E-2</v>
      </c>
      <c r="CU5747" s="1">
        <f t="shared" ca="1" si="30215"/>
        <v>0.29248786019677042</v>
      </c>
      <c r="CV5747" s="1">
        <f t="shared" ca="1" si="30216"/>
        <v>0.36875759404048453</v>
      </c>
      <c r="CW5747" s="1">
        <f t="shared" ca="1" si="30217"/>
        <v>0.38821233001212047</v>
      </c>
      <c r="CX5747" s="1">
        <f t="shared" ca="1" si="30218"/>
        <v>0.97141524768864851</v>
      </c>
      <c r="CY5747" s="1">
        <f t="shared" ca="1" si="30219"/>
        <v>0.97802920248509084</v>
      </c>
      <c r="CZ5747" s="1">
        <f t="shared" ca="1" si="30220"/>
        <v>0.90632738691613612</v>
      </c>
      <c r="DA5747" s="1">
        <f t="shared" ca="1" si="30221"/>
        <v>0.90359337201434864</v>
      </c>
      <c r="DB5747" s="1">
        <f t="shared" ca="1" si="30222"/>
        <v>0.28266958969056893</v>
      </c>
      <c r="DC5747" s="1">
        <f t="shared" ca="1" si="30223"/>
        <v>1.8689893644914347E-2</v>
      </c>
      <c r="DD5747" s="25"/>
      <c r="DE5747" s="40"/>
      <c r="DF5747" s="26"/>
      <c r="DG5747" s="25"/>
      <c r="DH5747" s="25"/>
      <c r="DI5747" s="25"/>
      <c r="DJ5747" s="25"/>
      <c r="DK5747" s="25"/>
      <c r="DL5747" s="25"/>
      <c r="DM5747" s="25"/>
      <c r="DN5747" s="25"/>
      <c r="DO5747" s="25"/>
      <c r="DP5747" s="25"/>
      <c r="DQ5747" s="25"/>
      <c r="DR5747" s="25"/>
      <c r="DS5747" s="25"/>
      <c r="DT5747" s="25"/>
      <c r="DU5747" s="25"/>
      <c r="DV5747" s="25"/>
      <c r="DW5747" s="25"/>
      <c r="DX5747" s="25"/>
      <c r="DY5747" s="25"/>
      <c r="DZ5747" s="25"/>
      <c r="EA5747" s="25"/>
      <c r="EB5747" s="25"/>
      <c r="EC5747" s="25"/>
      <c r="ED5747" s="25"/>
      <c r="EE5747" s="25"/>
      <c r="EF5747" s="29"/>
      <c r="EG5747" s="23"/>
      <c r="EH5747" s="50"/>
      <c r="EI5747" s="7">
        <v>1</v>
      </c>
      <c r="EJ5747" s="1">
        <f t="shared" ref="EJ5747:EJ5750" ca="1" si="30258">1/(1+EXP(-SUMPRODUCT($EI$23:$EK$25,DQ5741:DS5743)+$EL$23))</f>
        <v>0.99987741946106745</v>
      </c>
      <c r="EK5747" s="1">
        <f t="shared" ref="EK5747:EK5750" ca="1" si="30259">1/(1+EXP(-SUMPRODUCT($EI$23:$EK$25,DR5741:DT5743)+$EL$23))</f>
        <v>0.99959369673913323</v>
      </c>
      <c r="EL5747" s="1">
        <f t="shared" ref="EL5747:EL5750" ca="1" si="30260">1/(1+EXP(-SUMPRODUCT($EI$23:$EK$25,DS5741:DU5743)+$EL$23))</f>
        <v>0.7639523146626277</v>
      </c>
      <c r="EM5747" s="1">
        <f t="shared" ref="EM5747:EM5750" ca="1" si="30261">1/(1+EXP(-SUMPRODUCT($EI$23:$EK$25,DT5741:DV5743)+$EL$23))</f>
        <v>0.99996297781372501</v>
      </c>
      <c r="EN5747" s="14"/>
      <c r="EO5747" s="50"/>
      <c r="EP5747" s="7">
        <v>2</v>
      </c>
      <c r="EQ5747" s="1">
        <f t="shared" ref="EQ5747" ca="1" si="30262">MAX(EJ5749:EK5750)</f>
        <v>0.95757888328205343</v>
      </c>
      <c r="ER5747" s="1">
        <f t="shared" ref="ER5747" ca="1" si="30263">MAX(EL5749:EM5750)</f>
        <v>0.63276662533398487</v>
      </c>
      <c r="ES5747" s="14"/>
      <c r="ET5747" s="23"/>
      <c r="EU5747" s="7">
        <v>6</v>
      </c>
      <c r="EV5747" s="1"/>
      <c r="EW5747" s="14"/>
      <c r="EX5747" s="7">
        <v>6</v>
      </c>
      <c r="EY5747" s="1"/>
      <c r="EZ5747" s="14"/>
      <c r="FA5747" s="14"/>
      <c r="FB5747" s="14"/>
      <c r="FC5747" s="19"/>
    </row>
    <row r="5748" spans="1:159" x14ac:dyDescent="0.2">
      <c r="A5748" s="55"/>
      <c r="B5748" s="18">
        <v>8</v>
      </c>
      <c r="C5748" s="1">
        <f>学習データ!C5714*$B$37</f>
        <v>0</v>
      </c>
      <c r="D5748" s="1">
        <f>学習データ!D5714*$B$37</f>
        <v>0</v>
      </c>
      <c r="E5748" s="1">
        <f>学習データ!E5714*$B$37</f>
        <v>0</v>
      </c>
      <c r="F5748" s="1">
        <f>学習データ!F5714*$B$37</f>
        <v>0</v>
      </c>
      <c r="G5748" s="1">
        <f>学習データ!G5714*$B$37</f>
        <v>0</v>
      </c>
      <c r="H5748" s="1">
        <f>学習データ!H5714*$B$37</f>
        <v>0</v>
      </c>
      <c r="I5748" s="1">
        <f>学習データ!I5714*$B$37</f>
        <v>0</v>
      </c>
      <c r="J5748" s="1">
        <f>学習データ!J5714*$B$37</f>
        <v>0</v>
      </c>
      <c r="K5748" s="1">
        <f>学習データ!K5714*$B$37</f>
        <v>0</v>
      </c>
      <c r="L5748" s="1">
        <f>学習データ!L5714*$B$37</f>
        <v>0</v>
      </c>
      <c r="M5748" s="1">
        <f>学習データ!M5714*$B$37</f>
        <v>200</v>
      </c>
      <c r="N5748" s="1">
        <f>学習データ!N5714*$B$37</f>
        <v>253</v>
      </c>
      <c r="O5748" s="1">
        <f>学習データ!O5714*$B$37</f>
        <v>252</v>
      </c>
      <c r="P5748" s="1">
        <f>学習データ!P5714*$B$37</f>
        <v>252</v>
      </c>
      <c r="Q5748" s="1">
        <f>学習データ!Q5714*$B$37</f>
        <v>252</v>
      </c>
      <c r="R5748" s="1">
        <f>学習データ!R5714*$B$37</f>
        <v>206</v>
      </c>
      <c r="S5748" s="1">
        <f>学習データ!S5714*$B$37</f>
        <v>168</v>
      </c>
      <c r="T5748" s="1">
        <f>学習データ!T5714*$B$37</f>
        <v>80</v>
      </c>
      <c r="U5748" s="1">
        <f>学習データ!U5714*$B$37</f>
        <v>106</v>
      </c>
      <c r="V5748" s="1">
        <f>学習データ!V5714*$B$37</f>
        <v>178</v>
      </c>
      <c r="W5748" s="1">
        <f>学習データ!W5714*$B$37</f>
        <v>252</v>
      </c>
      <c r="X5748" s="1">
        <f>学習データ!X5714*$B$37</f>
        <v>252</v>
      </c>
      <c r="Y5748" s="1">
        <f>学習データ!Y5714*$B$37</f>
        <v>90</v>
      </c>
      <c r="Z5748" s="1">
        <f>学習データ!Z5714*$B$37</f>
        <v>0</v>
      </c>
      <c r="AA5748" s="1">
        <f>学習データ!AA5714*$B$37</f>
        <v>0</v>
      </c>
      <c r="AB5748" s="1">
        <f>学習データ!AB5714*$B$37</f>
        <v>0</v>
      </c>
      <c r="AC5748" s="1">
        <f>学習データ!AC5714*$B$37</f>
        <v>0</v>
      </c>
      <c r="AD5748" s="1">
        <f>学習データ!AD5714*$B$37</f>
        <v>0</v>
      </c>
      <c r="AE5748" s="14"/>
      <c r="AF5748" s="14"/>
      <c r="AG5748" s="14"/>
      <c r="AH5748" s="29"/>
      <c r="AI5748" s="25"/>
      <c r="AJ5748" s="7">
        <v>8</v>
      </c>
      <c r="AK5748" s="36">
        <f t="shared" ca="1" si="30163"/>
        <v>0</v>
      </c>
      <c r="AL5748" s="36">
        <f t="shared" ca="1" si="30164"/>
        <v>0</v>
      </c>
      <c r="AM5748" s="36">
        <f t="shared" ca="1" si="30165"/>
        <v>0</v>
      </c>
      <c r="AN5748" s="36">
        <f t="shared" ca="1" si="30166"/>
        <v>0</v>
      </c>
      <c r="AO5748" s="36">
        <f t="shared" ca="1" si="30167"/>
        <v>0</v>
      </c>
      <c r="AP5748" s="36">
        <f t="shared" ca="1" si="30168"/>
        <v>0</v>
      </c>
      <c r="AQ5748" s="36">
        <f t="shared" ca="1" si="30169"/>
        <v>0.84313725490196079</v>
      </c>
      <c r="AR5748" s="36">
        <f t="shared" ca="1" si="30170"/>
        <v>0.99215686274509807</v>
      </c>
      <c r="AS5748" s="36">
        <f t="shared" ca="1" si="30171"/>
        <v>0.9882352941176471</v>
      </c>
      <c r="AT5748" s="36">
        <f t="shared" ca="1" si="30172"/>
        <v>0.9882352941176471</v>
      </c>
      <c r="AU5748" s="36">
        <f t="shared" ca="1" si="30173"/>
        <v>0</v>
      </c>
      <c r="AV5748" s="36">
        <f t="shared" ca="1" si="30174"/>
        <v>0</v>
      </c>
      <c r="AW5748" s="36">
        <f t="shared" ca="1" si="30175"/>
        <v>0</v>
      </c>
      <c r="AX5748" s="36">
        <f t="shared" ca="1" si="30176"/>
        <v>0</v>
      </c>
      <c r="AY5748" s="25"/>
      <c r="AZ5748" s="7">
        <v>8</v>
      </c>
      <c r="BA5748" s="36">
        <f t="shared" ca="1" si="30177"/>
        <v>0</v>
      </c>
      <c r="BB5748" s="36">
        <f t="shared" ca="1" si="30178"/>
        <v>0</v>
      </c>
      <c r="BC5748" s="36">
        <f t="shared" ca="1" si="30179"/>
        <v>0</v>
      </c>
      <c r="BD5748" s="36">
        <f t="shared" ca="1" si="30180"/>
        <v>0</v>
      </c>
      <c r="BE5748" s="36">
        <f t="shared" ca="1" si="30181"/>
        <v>0</v>
      </c>
      <c r="BF5748" s="36">
        <f t="shared" ca="1" si="30182"/>
        <v>0</v>
      </c>
      <c r="BG5748" s="36">
        <f t="shared" ca="1" si="30183"/>
        <v>0</v>
      </c>
      <c r="BH5748" s="36">
        <f t="shared" ca="1" si="30184"/>
        <v>0.99215686274509807</v>
      </c>
      <c r="BI5748" s="36">
        <f t="shared" ca="1" si="30185"/>
        <v>0.9882352941176471</v>
      </c>
      <c r="BJ5748" s="36">
        <f t="shared" ca="1" si="30186"/>
        <v>0.9882352941176471</v>
      </c>
      <c r="BK5748" s="36">
        <f t="shared" ca="1" si="30187"/>
        <v>0</v>
      </c>
      <c r="BL5748" s="36">
        <f t="shared" ca="1" si="30188"/>
        <v>0</v>
      </c>
      <c r="BM5748" s="36">
        <f t="shared" ca="1" si="30189"/>
        <v>0</v>
      </c>
      <c r="BN5748" s="36">
        <f t="shared" ca="1" si="30190"/>
        <v>0</v>
      </c>
      <c r="BO5748" s="25"/>
      <c r="BP5748" s="25"/>
      <c r="BQ5748" s="23"/>
      <c r="BR5748" s="7">
        <v>8</v>
      </c>
      <c r="BS5748" s="1">
        <f t="shared" ca="1" si="30191"/>
        <v>0.71836682137967955</v>
      </c>
      <c r="BT5748" s="1">
        <f t="shared" ca="1" si="30192"/>
        <v>0.81890635924837174</v>
      </c>
      <c r="BU5748" s="1">
        <f t="shared" ca="1" si="30193"/>
        <v>0.97016763211020451</v>
      </c>
      <c r="BV5748" s="1">
        <f t="shared" ca="1" si="30194"/>
        <v>0.98686050819920978</v>
      </c>
      <c r="BW5748" s="1">
        <f t="shared" ca="1" si="30195"/>
        <v>0.99460177265132454</v>
      </c>
      <c r="BX5748" s="1">
        <f t="shared" ca="1" si="30196"/>
        <v>0.98624316440142945</v>
      </c>
      <c r="BY5748" s="1">
        <f t="shared" ca="1" si="30197"/>
        <v>0.97619407936793934</v>
      </c>
      <c r="BZ5748" s="1">
        <f t="shared" ca="1" si="30198"/>
        <v>0.90001336535484944</v>
      </c>
      <c r="CA5748" s="1">
        <f t="shared" ca="1" si="30199"/>
        <v>0.75523558534874558</v>
      </c>
      <c r="CB5748" s="1">
        <f t="shared" ca="1" si="30200"/>
        <v>0.56931245749701109</v>
      </c>
      <c r="CC5748" s="1">
        <f t="shared" ca="1" si="30201"/>
        <v>0.48160743256383232</v>
      </c>
      <c r="CD5748" s="25"/>
      <c r="CE5748" s="7">
        <v>8</v>
      </c>
      <c r="CF5748" s="1">
        <f t="shared" ca="1" si="30202"/>
        <v>8.3554335969150111E-3</v>
      </c>
      <c r="CG5748" s="1">
        <f t="shared" ca="1" si="30203"/>
        <v>2.8151011395816717E-3</v>
      </c>
      <c r="CH5748" s="1">
        <f t="shared" ca="1" si="30204"/>
        <v>9.0307128394216619E-5</v>
      </c>
      <c r="CI5748" s="1">
        <f t="shared" ca="1" si="30205"/>
        <v>0.61549771419752053</v>
      </c>
      <c r="CJ5748" s="1">
        <f t="shared" ca="1" si="30206"/>
        <v>0.64227735796213314</v>
      </c>
      <c r="CK5748" s="1">
        <f t="shared" ca="1" si="30207"/>
        <v>0.99999570209210553</v>
      </c>
      <c r="CL5748" s="1">
        <f t="shared" ca="1" si="30208"/>
        <v>0.99999602879112948</v>
      </c>
      <c r="CM5748" s="1">
        <f t="shared" ca="1" si="30209"/>
        <v>0.99999999389351624</v>
      </c>
      <c r="CN5748" s="1">
        <f t="shared" ca="1" si="30210"/>
        <v>0.99963876188764067</v>
      </c>
      <c r="CO5748" s="1">
        <f t="shared" ca="1" si="30211"/>
        <v>0.99903345935204269</v>
      </c>
      <c r="CP5748" s="1">
        <f t="shared" ca="1" si="30212"/>
        <v>0.16845687140215862</v>
      </c>
      <c r="CQ5748" s="25"/>
      <c r="CR5748" s="7">
        <v>8</v>
      </c>
      <c r="CS5748" s="1">
        <f t="shared" ca="1" si="30213"/>
        <v>3.2197216582278004E-2</v>
      </c>
      <c r="CT5748" s="1">
        <f t="shared" ca="1" si="30214"/>
        <v>0.28861248963669039</v>
      </c>
      <c r="CU5748" s="1">
        <f t="shared" ca="1" si="30215"/>
        <v>0.762946444305734</v>
      </c>
      <c r="CV5748" s="1">
        <f t="shared" ca="1" si="30216"/>
        <v>0.65259541270479127</v>
      </c>
      <c r="CW5748" s="1">
        <f t="shared" ca="1" si="30217"/>
        <v>0.9265820110919788</v>
      </c>
      <c r="CX5748" s="1">
        <f t="shared" ca="1" si="30218"/>
        <v>0.86639658991098056</v>
      </c>
      <c r="CY5748" s="1">
        <f t="shared" ca="1" si="30219"/>
        <v>0.98882920444317901</v>
      </c>
      <c r="CZ5748" s="1">
        <f t="shared" ca="1" si="30220"/>
        <v>0.52297483025542169</v>
      </c>
      <c r="DA5748" s="1">
        <f t="shared" ca="1" si="30221"/>
        <v>0.57036401424409844</v>
      </c>
      <c r="DB5748" s="1">
        <f t="shared" ca="1" si="30222"/>
        <v>6.1658172970571537E-2</v>
      </c>
      <c r="DC5748" s="1">
        <f t="shared" ca="1" si="30223"/>
        <v>1.8689893644914347E-2</v>
      </c>
      <c r="DD5748" s="25"/>
      <c r="DE5748" s="40"/>
      <c r="DF5748" s="26"/>
      <c r="DG5748" s="25"/>
      <c r="DH5748" s="25"/>
      <c r="DI5748" s="25"/>
      <c r="DJ5748" s="25"/>
      <c r="DK5748" s="25"/>
      <c r="DL5748" s="25"/>
      <c r="DM5748" s="25"/>
      <c r="DN5748" s="25"/>
      <c r="DO5748" s="25"/>
      <c r="DP5748" s="25"/>
      <c r="DQ5748" s="25"/>
      <c r="DR5748" s="25"/>
      <c r="DS5748" s="25"/>
      <c r="DT5748" s="25"/>
      <c r="DU5748" s="25"/>
      <c r="DV5748" s="25"/>
      <c r="DW5748" s="25"/>
      <c r="DX5748" s="25"/>
      <c r="DY5748" s="25"/>
      <c r="DZ5748" s="25"/>
      <c r="EA5748" s="25"/>
      <c r="EB5748" s="25"/>
      <c r="EC5748" s="25"/>
      <c r="ED5748" s="25"/>
      <c r="EE5748" s="25"/>
      <c r="EF5748" s="29"/>
      <c r="EG5748" s="23"/>
      <c r="EH5748" s="50"/>
      <c r="EI5748" s="7">
        <v>2</v>
      </c>
      <c r="EJ5748" s="1">
        <f t="shared" ca="1" si="30258"/>
        <v>1.2378841580917366E-3</v>
      </c>
      <c r="EK5748" s="1">
        <f t="shared" ca="1" si="30259"/>
        <v>0.20433095786117675</v>
      </c>
      <c r="EL5748" s="1">
        <f t="shared" ca="1" si="30260"/>
        <v>0.28016127486193321</v>
      </c>
      <c r="EM5748" s="1">
        <f t="shared" ca="1" si="30261"/>
        <v>0.30602968164609068</v>
      </c>
      <c r="EN5748" s="25"/>
      <c r="EO5748" s="50">
        <v>3</v>
      </c>
      <c r="EP5748" s="7">
        <v>1</v>
      </c>
      <c r="EQ5748" s="1">
        <f t="shared" ref="EQ5748" ca="1" si="30264">MAX(EJ5753:EK5754)</f>
        <v>0.99962680358333977</v>
      </c>
      <c r="ER5748" s="1">
        <f t="shared" ref="ER5748" ca="1" si="30265">MAX(EL5753:EM5754)</f>
        <v>0.24264938056661206</v>
      </c>
      <c r="ES5748" s="25"/>
      <c r="ET5748" s="23"/>
      <c r="EU5748" s="7">
        <v>7</v>
      </c>
      <c r="EV5748" s="1"/>
      <c r="EW5748" s="14"/>
      <c r="EX5748" s="7">
        <v>7</v>
      </c>
      <c r="EY5748" s="1"/>
      <c r="EZ5748" s="14"/>
      <c r="FA5748" s="14"/>
      <c r="FB5748" s="14"/>
      <c r="FC5748" s="19"/>
    </row>
    <row r="5749" spans="1:159" x14ac:dyDescent="0.2">
      <c r="A5749" s="55"/>
      <c r="B5749" s="18">
        <v>9</v>
      </c>
      <c r="C5749" s="1">
        <f>学習データ!C5715*$B$37</f>
        <v>0</v>
      </c>
      <c r="D5749" s="1">
        <f>学習データ!D5715*$B$37</f>
        <v>0</v>
      </c>
      <c r="E5749" s="1">
        <f>学習データ!E5715*$B$37</f>
        <v>0</v>
      </c>
      <c r="F5749" s="1">
        <f>学習データ!F5715*$B$37</f>
        <v>0</v>
      </c>
      <c r="G5749" s="1">
        <f>学習データ!G5715*$B$37</f>
        <v>0</v>
      </c>
      <c r="H5749" s="1">
        <f>学習データ!H5715*$B$37</f>
        <v>0</v>
      </c>
      <c r="I5749" s="1">
        <f>学習データ!I5715*$B$37</f>
        <v>0</v>
      </c>
      <c r="J5749" s="1">
        <f>学習データ!J5715*$B$37</f>
        <v>0</v>
      </c>
      <c r="K5749" s="1">
        <f>学習データ!K5715*$B$37</f>
        <v>0</v>
      </c>
      <c r="L5749" s="1">
        <f>学習データ!L5715*$B$37</f>
        <v>38</v>
      </c>
      <c r="M5749" s="1">
        <f>学習データ!M5715*$B$37</f>
        <v>237</v>
      </c>
      <c r="N5749" s="1">
        <f>学習データ!N5715*$B$37</f>
        <v>241</v>
      </c>
      <c r="O5749" s="1">
        <f>学習データ!O5715*$B$37</f>
        <v>139</v>
      </c>
      <c r="P5749" s="1">
        <f>学習データ!P5715*$B$37</f>
        <v>103</v>
      </c>
      <c r="Q5749" s="1">
        <f>学習データ!Q5715*$B$37</f>
        <v>28</v>
      </c>
      <c r="R5749" s="1">
        <f>学習データ!R5715*$B$37</f>
        <v>13</v>
      </c>
      <c r="S5749" s="1">
        <f>学習データ!S5715*$B$37</f>
        <v>0</v>
      </c>
      <c r="T5749" s="1">
        <f>学習データ!T5715*$B$37</f>
        <v>0</v>
      </c>
      <c r="U5749" s="1">
        <f>学習データ!U5715*$B$37</f>
        <v>0</v>
      </c>
      <c r="V5749" s="1">
        <f>学習データ!V5715*$B$37</f>
        <v>79</v>
      </c>
      <c r="W5749" s="1">
        <f>学習データ!W5715*$B$37</f>
        <v>252</v>
      </c>
      <c r="X5749" s="1">
        <f>学習データ!X5715*$B$37</f>
        <v>252</v>
      </c>
      <c r="Y5749" s="1">
        <f>学習データ!Y5715*$B$37</f>
        <v>90</v>
      </c>
      <c r="Z5749" s="1">
        <f>学習データ!Z5715*$B$37</f>
        <v>0</v>
      </c>
      <c r="AA5749" s="1">
        <f>学習データ!AA5715*$B$37</f>
        <v>0</v>
      </c>
      <c r="AB5749" s="1">
        <f>学習データ!AB5715*$B$37</f>
        <v>0</v>
      </c>
      <c r="AC5749" s="1">
        <f>学習データ!AC5715*$B$37</f>
        <v>0</v>
      </c>
      <c r="AD5749" s="1">
        <f>学習データ!AD5715*$B$37</f>
        <v>0</v>
      </c>
      <c r="AE5749" s="14"/>
      <c r="AF5749" s="14"/>
      <c r="AG5749" s="14"/>
      <c r="AH5749" s="29"/>
      <c r="AI5749" s="25"/>
      <c r="AJ5749" s="7">
        <v>9</v>
      </c>
      <c r="AK5749" s="36">
        <f t="shared" ca="1" si="30163"/>
        <v>0</v>
      </c>
      <c r="AL5749" s="36">
        <f t="shared" ca="1" si="30164"/>
        <v>0</v>
      </c>
      <c r="AM5749" s="36">
        <f t="shared" ca="1" si="30165"/>
        <v>0</v>
      </c>
      <c r="AN5749" s="36">
        <f t="shared" ca="1" si="30166"/>
        <v>0</v>
      </c>
      <c r="AO5749" s="36">
        <f t="shared" ca="1" si="30167"/>
        <v>0.23529411764705882</v>
      </c>
      <c r="AP5749" s="36">
        <f t="shared" ca="1" si="30168"/>
        <v>0.99607843137254903</v>
      </c>
      <c r="AQ5749" s="36">
        <f t="shared" ca="1" si="30169"/>
        <v>0.99215686274509807</v>
      </c>
      <c r="AR5749" s="36">
        <f t="shared" ca="1" si="30170"/>
        <v>0.99215686274509807</v>
      </c>
      <c r="AS5749" s="36">
        <f t="shared" ca="1" si="30171"/>
        <v>0.9882352941176471</v>
      </c>
      <c r="AT5749" s="36">
        <f t="shared" ca="1" si="30172"/>
        <v>0.9882352941176471</v>
      </c>
      <c r="AU5749" s="36">
        <f t="shared" ca="1" si="30173"/>
        <v>0</v>
      </c>
      <c r="AV5749" s="36">
        <f t="shared" ca="1" si="30174"/>
        <v>0</v>
      </c>
      <c r="AW5749" s="36">
        <f t="shared" ca="1" si="30175"/>
        <v>0</v>
      </c>
      <c r="AX5749" s="36">
        <f t="shared" ca="1" si="30176"/>
        <v>0</v>
      </c>
      <c r="AY5749" s="25"/>
      <c r="AZ5749" s="7">
        <v>9</v>
      </c>
      <c r="BA5749" s="36">
        <f t="shared" ca="1" si="30177"/>
        <v>0</v>
      </c>
      <c r="BB5749" s="36">
        <f t="shared" ca="1" si="30178"/>
        <v>0</v>
      </c>
      <c r="BC5749" s="36">
        <f t="shared" ca="1" si="30179"/>
        <v>0</v>
      </c>
      <c r="BD5749" s="36">
        <f t="shared" ca="1" si="30180"/>
        <v>0</v>
      </c>
      <c r="BE5749" s="36">
        <f t="shared" ca="1" si="30181"/>
        <v>0</v>
      </c>
      <c r="BF5749" s="36">
        <f t="shared" ca="1" si="30182"/>
        <v>0.99607843137254903</v>
      </c>
      <c r="BG5749" s="36">
        <f t="shared" ca="1" si="30183"/>
        <v>0.99215686274509807</v>
      </c>
      <c r="BH5749" s="36">
        <f t="shared" ca="1" si="30184"/>
        <v>0.99215686274509807</v>
      </c>
      <c r="BI5749" s="36">
        <f t="shared" ca="1" si="30185"/>
        <v>0.9882352941176471</v>
      </c>
      <c r="BJ5749" s="36">
        <f t="shared" ca="1" si="30186"/>
        <v>0.9882352941176471</v>
      </c>
      <c r="BK5749" s="36">
        <f t="shared" ca="1" si="30187"/>
        <v>0</v>
      </c>
      <c r="BL5749" s="36">
        <f t="shared" ca="1" si="30188"/>
        <v>0</v>
      </c>
      <c r="BM5749" s="36">
        <f t="shared" ca="1" si="30189"/>
        <v>0</v>
      </c>
      <c r="BN5749" s="36">
        <f t="shared" ca="1" si="30190"/>
        <v>0</v>
      </c>
      <c r="BO5749" s="25"/>
      <c r="BP5749" s="25"/>
      <c r="BQ5749" s="23"/>
      <c r="BR5749" s="7">
        <v>9</v>
      </c>
      <c r="BS5749" s="1">
        <f t="shared" ca="1" si="30191"/>
        <v>0.81895530035046238</v>
      </c>
      <c r="BT5749" s="1">
        <f t="shared" ca="1" si="30192"/>
        <v>0.96868558576994102</v>
      </c>
      <c r="BU5749" s="1">
        <f t="shared" ca="1" si="30193"/>
        <v>0.98804304933516696</v>
      </c>
      <c r="BV5749" s="1">
        <f t="shared" ca="1" si="30194"/>
        <v>0.99493245690774046</v>
      </c>
      <c r="BW5749" s="1">
        <f t="shared" ca="1" si="30195"/>
        <v>0.9796052129753352</v>
      </c>
      <c r="BX5749" s="1">
        <f t="shared" ca="1" si="30196"/>
        <v>0.89476303737358309</v>
      </c>
      <c r="BY5749" s="1">
        <f t="shared" ca="1" si="30197"/>
        <v>0.68368140378751308</v>
      </c>
      <c r="BZ5749" s="1">
        <f t="shared" ca="1" si="30198"/>
        <v>0.59962951548769383</v>
      </c>
      <c r="CA5749" s="1">
        <f t="shared" ca="1" si="30199"/>
        <v>0.57899731001045396</v>
      </c>
      <c r="CB5749" s="1">
        <f t="shared" ca="1" si="30200"/>
        <v>0.50575967629354279</v>
      </c>
      <c r="CC5749" s="1">
        <f t="shared" ca="1" si="30201"/>
        <v>0.48160743256383232</v>
      </c>
      <c r="CD5749" s="25"/>
      <c r="CE5749" s="7">
        <v>9</v>
      </c>
      <c r="CF5749" s="1">
        <f t="shared" ca="1" si="30202"/>
        <v>2.8779285230525475E-3</v>
      </c>
      <c r="CG5749" s="1">
        <f t="shared" ca="1" si="30203"/>
        <v>9.8918981832630976E-5</v>
      </c>
      <c r="CH5749" s="1">
        <f t="shared" ca="1" si="30204"/>
        <v>0.68065390530443992</v>
      </c>
      <c r="CI5749" s="1">
        <f t="shared" ca="1" si="30205"/>
        <v>0.99578937103531362</v>
      </c>
      <c r="CJ5749" s="1">
        <f t="shared" ca="1" si="30206"/>
        <v>0.99998069049561611</v>
      </c>
      <c r="CK5749" s="1">
        <f t="shared" ca="1" si="30207"/>
        <v>0.99998943777033888</v>
      </c>
      <c r="CL5749" s="1">
        <f t="shared" ca="1" si="30208"/>
        <v>0.99999681415303043</v>
      </c>
      <c r="CM5749" s="1">
        <f t="shared" ca="1" si="30209"/>
        <v>0.99998276894599802</v>
      </c>
      <c r="CN5749" s="1">
        <f t="shared" ca="1" si="30210"/>
        <v>0.99779327642722027</v>
      </c>
      <c r="CO5749" s="1">
        <f t="shared" ca="1" si="30211"/>
        <v>0.99601951021882384</v>
      </c>
      <c r="CP5749" s="1">
        <f t="shared" ca="1" si="30212"/>
        <v>0.16845687140215862</v>
      </c>
      <c r="CQ5749" s="25"/>
      <c r="CR5749" s="7">
        <v>9</v>
      </c>
      <c r="CS5749" s="1">
        <f t="shared" ca="1" si="30213"/>
        <v>0.29450414888305027</v>
      </c>
      <c r="CT5749" s="1">
        <f t="shared" ca="1" si="30214"/>
        <v>0.75698337368793589</v>
      </c>
      <c r="CU5749" s="1">
        <f t="shared" ca="1" si="30215"/>
        <v>0.85639914182235555</v>
      </c>
      <c r="CV5749" s="1">
        <f t="shared" ca="1" si="30216"/>
        <v>0.7747390505614038</v>
      </c>
      <c r="CW5749" s="1">
        <f t="shared" ca="1" si="30217"/>
        <v>0.85601143397750834</v>
      </c>
      <c r="CX5749" s="1">
        <f t="shared" ca="1" si="30218"/>
        <v>0.87248542739971258</v>
      </c>
      <c r="CY5749" s="1">
        <f t="shared" ca="1" si="30219"/>
        <v>0.21006372545750163</v>
      </c>
      <c r="CZ5749" s="1">
        <f t="shared" ca="1" si="30220"/>
        <v>3.0442494503414099E-2</v>
      </c>
      <c r="DA5749" s="1">
        <f t="shared" ca="1" si="30221"/>
        <v>0.10306950093273831</v>
      </c>
      <c r="DB5749" s="1">
        <f t="shared" ca="1" si="30222"/>
        <v>2.3851046084328663E-2</v>
      </c>
      <c r="DC5749" s="1">
        <f t="shared" ca="1" si="30223"/>
        <v>1.8689893644914347E-2</v>
      </c>
      <c r="DD5749" s="25"/>
      <c r="DE5749" s="40"/>
      <c r="DF5749" s="14"/>
      <c r="DG5749" s="14"/>
      <c r="DH5749" s="14"/>
      <c r="DI5749" s="14"/>
      <c r="DJ5749" s="14"/>
      <c r="DK5749" s="14"/>
      <c r="DL5749" s="14"/>
      <c r="DM5749" s="14"/>
      <c r="DN5749" s="25"/>
      <c r="DO5749" s="25"/>
      <c r="DP5749" s="25"/>
      <c r="DQ5749" s="25"/>
      <c r="DR5749" s="25"/>
      <c r="DS5749" s="25"/>
      <c r="DT5749" s="25"/>
      <c r="DU5749" s="25"/>
      <c r="DV5749" s="25"/>
      <c r="DW5749" s="25"/>
      <c r="DX5749" s="25"/>
      <c r="DY5749" s="25"/>
      <c r="DZ5749" s="25"/>
      <c r="EA5749" s="25"/>
      <c r="EB5749" s="25"/>
      <c r="EC5749" s="25"/>
      <c r="ED5749" s="25"/>
      <c r="EE5749" s="25"/>
      <c r="EF5749" s="29"/>
      <c r="EG5749" s="23"/>
      <c r="EH5749" s="50"/>
      <c r="EI5749" s="7">
        <v>3</v>
      </c>
      <c r="EJ5749" s="1">
        <f t="shared" ca="1" si="30258"/>
        <v>0.26338203630308094</v>
      </c>
      <c r="EK5749" s="1">
        <f t="shared" ca="1" si="30259"/>
        <v>0.89693392587121945</v>
      </c>
      <c r="EL5749" s="1">
        <f t="shared" ca="1" si="30260"/>
        <v>0.63276662533398487</v>
      </c>
      <c r="EM5749" s="1">
        <f t="shared" ca="1" si="30261"/>
        <v>6.2463891655802899E-2</v>
      </c>
      <c r="EN5749" s="25"/>
      <c r="EO5749" s="50"/>
      <c r="EP5749" s="7">
        <v>2</v>
      </c>
      <c r="EQ5749" s="1">
        <f t="shared" ref="EQ5749" ca="1" si="30266">MAX(EJ5755:EK5756)</f>
        <v>4.9723569205284132E-2</v>
      </c>
      <c r="ER5749" s="1">
        <f t="shared" ref="ER5749" ca="1" si="30267">MAX(EL5755:EM5756)</f>
        <v>0.99192505982406343</v>
      </c>
      <c r="ES5749" s="25"/>
      <c r="ET5749" s="23"/>
      <c r="EU5749" s="7">
        <v>8</v>
      </c>
      <c r="EV5749" s="1"/>
      <c r="EW5749" s="14"/>
      <c r="EX5749" s="7">
        <v>8</v>
      </c>
      <c r="EY5749" s="1"/>
      <c r="EZ5749" s="14"/>
      <c r="FA5749" s="14"/>
      <c r="FB5749" s="14"/>
      <c r="FC5749" s="19"/>
    </row>
    <row r="5750" spans="1:159" x14ac:dyDescent="0.2">
      <c r="A5750" s="55"/>
      <c r="B5750" s="18">
        <v>10</v>
      </c>
      <c r="C5750" s="1">
        <f>学習データ!C5716*$B$37</f>
        <v>0</v>
      </c>
      <c r="D5750" s="1">
        <f>学習データ!D5716*$B$37</f>
        <v>0</v>
      </c>
      <c r="E5750" s="1">
        <f>学習データ!E5716*$B$37</f>
        <v>0</v>
      </c>
      <c r="F5750" s="1">
        <f>学習データ!F5716*$B$37</f>
        <v>0</v>
      </c>
      <c r="G5750" s="1">
        <f>学習データ!G5716*$B$37</f>
        <v>0</v>
      </c>
      <c r="H5750" s="1">
        <f>学習データ!H5716*$B$37</f>
        <v>0</v>
      </c>
      <c r="I5750" s="1">
        <f>学習データ!I5716*$B$37</f>
        <v>0</v>
      </c>
      <c r="J5750" s="1">
        <f>学習データ!J5716*$B$37</f>
        <v>0</v>
      </c>
      <c r="K5750" s="1">
        <f>学習データ!K5716*$B$37</f>
        <v>0</v>
      </c>
      <c r="L5750" s="1">
        <f>学習データ!L5716*$B$37</f>
        <v>38</v>
      </c>
      <c r="M5750" s="1">
        <f>学習データ!M5716*$B$37</f>
        <v>238</v>
      </c>
      <c r="N5750" s="1">
        <f>学習データ!N5716*$B$37</f>
        <v>51</v>
      </c>
      <c r="O5750" s="1">
        <f>学習データ!O5716*$B$37</f>
        <v>0</v>
      </c>
      <c r="P5750" s="1">
        <f>学習データ!P5716*$B$37</f>
        <v>0</v>
      </c>
      <c r="Q5750" s="1">
        <f>学習データ!Q5716*$B$37</f>
        <v>0</v>
      </c>
      <c r="R5750" s="1">
        <f>学習データ!R5716*$B$37</f>
        <v>0</v>
      </c>
      <c r="S5750" s="1">
        <f>学習データ!S5716*$B$37</f>
        <v>0</v>
      </c>
      <c r="T5750" s="1">
        <f>学習データ!T5716*$B$37</f>
        <v>0</v>
      </c>
      <c r="U5750" s="1">
        <f>学習データ!U5716*$B$37</f>
        <v>0</v>
      </c>
      <c r="V5750" s="1">
        <f>学習データ!V5716*$B$37</f>
        <v>92</v>
      </c>
      <c r="W5750" s="1">
        <f>学習データ!W5716*$B$37</f>
        <v>253</v>
      </c>
      <c r="X5750" s="1">
        <f>学習データ!X5716*$B$37</f>
        <v>253</v>
      </c>
      <c r="Y5750" s="1">
        <f>学習データ!Y5716*$B$37</f>
        <v>78</v>
      </c>
      <c r="Z5750" s="1">
        <f>学習データ!Z5716*$B$37</f>
        <v>0</v>
      </c>
      <c r="AA5750" s="1">
        <f>学習データ!AA5716*$B$37</f>
        <v>0</v>
      </c>
      <c r="AB5750" s="1">
        <f>学習データ!AB5716*$B$37</f>
        <v>0</v>
      </c>
      <c r="AC5750" s="1">
        <f>学習データ!AC5716*$B$37</f>
        <v>0</v>
      </c>
      <c r="AD5750" s="1">
        <f>学習データ!AD5716*$B$37</f>
        <v>0</v>
      </c>
      <c r="AE5750" s="14"/>
      <c r="AF5750" s="14"/>
      <c r="AG5750" s="14"/>
      <c r="AH5750" s="29"/>
      <c r="AI5750" s="25"/>
      <c r="AJ5750" s="7">
        <v>10</v>
      </c>
      <c r="AK5750" s="36">
        <f t="shared" ca="1" si="30163"/>
        <v>0</v>
      </c>
      <c r="AL5750" s="36">
        <f t="shared" ca="1" si="30164"/>
        <v>0</v>
      </c>
      <c r="AM5750" s="36">
        <f t="shared" ca="1" si="30165"/>
        <v>0</v>
      </c>
      <c r="AN5750" s="36">
        <f t="shared" ca="1" si="30166"/>
        <v>0.77647058823529413</v>
      </c>
      <c r="AO5750" s="36">
        <f t="shared" ca="1" si="30167"/>
        <v>0.9882352941176471</v>
      </c>
      <c r="AP5750" s="36">
        <f t="shared" ca="1" si="30168"/>
        <v>0.99215686274509807</v>
      </c>
      <c r="AQ5750" s="36">
        <f t="shared" ca="1" si="30169"/>
        <v>0.9882352941176471</v>
      </c>
      <c r="AR5750" s="36">
        <f t="shared" ca="1" si="30170"/>
        <v>0.69411764705882351</v>
      </c>
      <c r="AS5750" s="36">
        <f t="shared" ca="1" si="30171"/>
        <v>0</v>
      </c>
      <c r="AT5750" s="36">
        <f t="shared" ca="1" si="30172"/>
        <v>0.29411764705882354</v>
      </c>
      <c r="AU5750" s="36">
        <f t="shared" ca="1" si="30173"/>
        <v>0</v>
      </c>
      <c r="AV5750" s="36">
        <f t="shared" ca="1" si="30174"/>
        <v>0</v>
      </c>
      <c r="AW5750" s="36">
        <f t="shared" ca="1" si="30175"/>
        <v>0</v>
      </c>
      <c r="AX5750" s="36">
        <f t="shared" ca="1" si="30176"/>
        <v>0</v>
      </c>
      <c r="AY5750" s="25"/>
      <c r="AZ5750" s="7">
        <v>10</v>
      </c>
      <c r="BA5750" s="36">
        <f t="shared" ca="1" si="30177"/>
        <v>0</v>
      </c>
      <c r="BB5750" s="36">
        <f t="shared" ca="1" si="30178"/>
        <v>0</v>
      </c>
      <c r="BC5750" s="36">
        <f t="shared" ca="1" si="30179"/>
        <v>0</v>
      </c>
      <c r="BD5750" s="36">
        <f t="shared" ca="1" si="30180"/>
        <v>0</v>
      </c>
      <c r="BE5750" s="36">
        <f t="shared" ca="1" si="30181"/>
        <v>0.9882352941176471</v>
      </c>
      <c r="BF5750" s="36">
        <f t="shared" ca="1" si="30182"/>
        <v>0.99215686274509807</v>
      </c>
      <c r="BG5750" s="36">
        <f t="shared" ca="1" si="30183"/>
        <v>0.9882352941176471</v>
      </c>
      <c r="BH5750" s="36">
        <f t="shared" ca="1" si="30184"/>
        <v>0</v>
      </c>
      <c r="BI5750" s="36">
        <f t="shared" ca="1" si="30185"/>
        <v>0</v>
      </c>
      <c r="BJ5750" s="36">
        <f t="shared" ca="1" si="30186"/>
        <v>0</v>
      </c>
      <c r="BK5750" s="36">
        <f t="shared" ca="1" si="30187"/>
        <v>0</v>
      </c>
      <c r="BL5750" s="36">
        <f t="shared" ca="1" si="30188"/>
        <v>0</v>
      </c>
      <c r="BM5750" s="36">
        <f t="shared" ca="1" si="30189"/>
        <v>0</v>
      </c>
      <c r="BN5750" s="36">
        <f t="shared" ca="1" si="30190"/>
        <v>0</v>
      </c>
      <c r="BO5750" s="25"/>
      <c r="BP5750" s="25"/>
      <c r="BQ5750" s="23"/>
      <c r="BR5750" s="7">
        <v>10</v>
      </c>
      <c r="BS5750" s="1">
        <f t="shared" ca="1" si="30191"/>
        <v>0.87677396783546069</v>
      </c>
      <c r="BT5750" s="1">
        <f t="shared" ca="1" si="30192"/>
        <v>0.98135140236228335</v>
      </c>
      <c r="BU5750" s="1">
        <f t="shared" ca="1" si="30193"/>
        <v>0.99139264117303116</v>
      </c>
      <c r="BV5750" s="1">
        <f t="shared" ca="1" si="30194"/>
        <v>0.97521883095060868</v>
      </c>
      <c r="BW5750" s="1">
        <f t="shared" ca="1" si="30195"/>
        <v>0.87982272023513142</v>
      </c>
      <c r="BX5750" s="1">
        <f t="shared" ca="1" si="30196"/>
        <v>0.63992737335070571</v>
      </c>
      <c r="BY5750" s="1">
        <f t="shared" ca="1" si="30197"/>
        <v>0.50575967629354279</v>
      </c>
      <c r="BZ5750" s="1">
        <f t="shared" ca="1" si="30198"/>
        <v>0.48160743256383232</v>
      </c>
      <c r="CA5750" s="1">
        <f t="shared" ca="1" si="30199"/>
        <v>0.48160743256383232</v>
      </c>
      <c r="CB5750" s="1">
        <f t="shared" ca="1" si="30200"/>
        <v>0.48160743256383232</v>
      </c>
      <c r="CC5750" s="1">
        <f t="shared" ca="1" si="30201"/>
        <v>0.48160743256383232</v>
      </c>
      <c r="CD5750" s="25"/>
      <c r="CE5750" s="7">
        <v>10</v>
      </c>
      <c r="CF5750" s="1">
        <f t="shared" ca="1" si="30202"/>
        <v>5.6861795242155733E-3</v>
      </c>
      <c r="CG5750" s="1">
        <f t="shared" ca="1" si="30203"/>
        <v>0.85592070409934673</v>
      </c>
      <c r="CH5750" s="1">
        <f t="shared" ca="1" si="30204"/>
        <v>0.99864086597727808</v>
      </c>
      <c r="CI5750" s="1">
        <f t="shared" ca="1" si="30205"/>
        <v>0.99997089733904565</v>
      </c>
      <c r="CJ5750" s="1">
        <f t="shared" ca="1" si="30206"/>
        <v>0.99998623930205466</v>
      </c>
      <c r="CK5750" s="1">
        <f t="shared" ca="1" si="30207"/>
        <v>0.99947978360244183</v>
      </c>
      <c r="CL5750" s="1">
        <f t="shared" ca="1" si="30208"/>
        <v>0.99601951021882384</v>
      </c>
      <c r="CM5750" s="1">
        <f t="shared" ca="1" si="30209"/>
        <v>0.16845687140215862</v>
      </c>
      <c r="CN5750" s="1">
        <f t="shared" ca="1" si="30210"/>
        <v>0.16845687140215862</v>
      </c>
      <c r="CO5750" s="1">
        <f t="shared" ca="1" si="30211"/>
        <v>0.16845687140215862</v>
      </c>
      <c r="CP5750" s="1">
        <f t="shared" ca="1" si="30212"/>
        <v>0.16845687140215862</v>
      </c>
      <c r="CQ5750" s="25"/>
      <c r="CR5750" s="7">
        <v>10</v>
      </c>
      <c r="CS5750" s="1">
        <f t="shared" ca="1" si="30213"/>
        <v>0.67791779880277248</v>
      </c>
      <c r="CT5750" s="1">
        <f t="shared" ca="1" si="30214"/>
        <v>0.94514510732568113</v>
      </c>
      <c r="CU5750" s="1">
        <f t="shared" ca="1" si="30215"/>
        <v>0.79198307859413253</v>
      </c>
      <c r="CV5750" s="1">
        <f t="shared" ca="1" si="30216"/>
        <v>0.94970936931978667</v>
      </c>
      <c r="CW5750" s="1">
        <f t="shared" ca="1" si="30217"/>
        <v>0.66818851687272274</v>
      </c>
      <c r="CX5750" s="1">
        <f t="shared" ca="1" si="30218"/>
        <v>0.23625762542855003</v>
      </c>
      <c r="CY5750" s="1">
        <f t="shared" ca="1" si="30219"/>
        <v>2.3851046084328663E-2</v>
      </c>
      <c r="CZ5750" s="1">
        <f t="shared" ca="1" si="30220"/>
        <v>1.8689893644914347E-2</v>
      </c>
      <c r="DA5750" s="1">
        <f t="shared" ca="1" si="30221"/>
        <v>1.8689893644914347E-2</v>
      </c>
      <c r="DB5750" s="1">
        <f t="shared" ca="1" si="30222"/>
        <v>1.8689893644914347E-2</v>
      </c>
      <c r="DC5750" s="1">
        <f t="shared" ca="1" si="30223"/>
        <v>1.8689893644914347E-2</v>
      </c>
      <c r="DD5750" s="25"/>
      <c r="DE5750" s="40"/>
      <c r="DF5750" s="14"/>
      <c r="DG5750" s="14"/>
      <c r="DH5750" s="14"/>
      <c r="DI5750" s="14"/>
      <c r="DJ5750" s="14"/>
      <c r="DK5750" s="14"/>
      <c r="DL5750" s="14"/>
      <c r="DM5750" s="14"/>
      <c r="DN5750" s="25"/>
      <c r="DO5750" s="25"/>
      <c r="DP5750" s="25"/>
      <c r="DQ5750" s="25"/>
      <c r="DR5750" s="25"/>
      <c r="DS5750" s="25"/>
      <c r="DT5750" s="25"/>
      <c r="DU5750" s="25"/>
      <c r="DV5750" s="25"/>
      <c r="DW5750" s="25"/>
      <c r="DX5750" s="25"/>
      <c r="DY5750" s="25"/>
      <c r="DZ5750" s="25"/>
      <c r="EA5750" s="25"/>
      <c r="EB5750" s="25"/>
      <c r="EC5750" s="25"/>
      <c r="ED5750" s="25"/>
      <c r="EE5750" s="25"/>
      <c r="EF5750" s="29"/>
      <c r="EG5750" s="23"/>
      <c r="EH5750" s="50"/>
      <c r="EI5750" s="7">
        <v>4</v>
      </c>
      <c r="EJ5750" s="1">
        <f t="shared" ca="1" si="30258"/>
        <v>0.95757888328205343</v>
      </c>
      <c r="EK5750" s="1">
        <f t="shared" ca="1" si="30259"/>
        <v>0.28249133978144053</v>
      </c>
      <c r="EL5750" s="1">
        <f t="shared" ca="1" si="30260"/>
        <v>2.352675096576879E-4</v>
      </c>
      <c r="EM5750" s="1">
        <f t="shared" ca="1" si="30261"/>
        <v>2.5086393702382917E-5</v>
      </c>
      <c r="EN5750" s="25"/>
      <c r="EO5750" s="50">
        <v>4</v>
      </c>
      <c r="EP5750" s="7">
        <v>1</v>
      </c>
      <c r="EQ5750" s="1">
        <f t="shared" ref="EQ5750" ca="1" si="30268">MAX(EJ5759:EK5760)</f>
        <v>0.9957487293634224</v>
      </c>
      <c r="ER5750" s="1">
        <f t="shared" ref="ER5750" ca="1" si="30269">MAX(EL5759:EM5760)</f>
        <v>0.24838615956947371</v>
      </c>
      <c r="ES5750" s="25"/>
      <c r="ET5750" s="23"/>
      <c r="EU5750" s="7">
        <v>9</v>
      </c>
      <c r="EV5750" s="1"/>
      <c r="EW5750" s="14"/>
      <c r="EX5750" s="7">
        <v>9</v>
      </c>
      <c r="EY5750" s="1"/>
      <c r="EZ5750" s="14"/>
      <c r="FA5750" s="14"/>
      <c r="FB5750" s="14"/>
      <c r="FC5750" s="19"/>
    </row>
    <row r="5751" spans="1:159" x14ac:dyDescent="0.2">
      <c r="A5751" s="55"/>
      <c r="B5751" s="18">
        <v>11</v>
      </c>
      <c r="C5751" s="1">
        <f>学習データ!C5717*$B$37</f>
        <v>0</v>
      </c>
      <c r="D5751" s="1">
        <f>学習データ!D5717*$B$37</f>
        <v>0</v>
      </c>
      <c r="E5751" s="1">
        <f>学習データ!E5717*$B$37</f>
        <v>0</v>
      </c>
      <c r="F5751" s="1">
        <f>学習データ!F5717*$B$37</f>
        <v>0</v>
      </c>
      <c r="G5751" s="1">
        <f>学習データ!G5717*$B$37</f>
        <v>0</v>
      </c>
      <c r="H5751" s="1">
        <f>学習データ!H5717*$B$37</f>
        <v>0</v>
      </c>
      <c r="I5751" s="1">
        <f>学習データ!I5717*$B$37</f>
        <v>0</v>
      </c>
      <c r="J5751" s="1">
        <f>学習データ!J5717*$B$37</f>
        <v>0</v>
      </c>
      <c r="K5751" s="1">
        <f>学習データ!K5717*$B$37</f>
        <v>0</v>
      </c>
      <c r="L5751" s="1">
        <f>学習データ!L5717*$B$37</f>
        <v>0</v>
      </c>
      <c r="M5751" s="1">
        <f>学習データ!M5717*$B$37</f>
        <v>75</v>
      </c>
      <c r="N5751" s="1">
        <f>学習データ!N5717*$B$37</f>
        <v>0</v>
      </c>
      <c r="O5751" s="1">
        <f>学習データ!O5717*$B$37</f>
        <v>0</v>
      </c>
      <c r="P5751" s="1">
        <f>学習データ!P5717*$B$37</f>
        <v>0</v>
      </c>
      <c r="Q5751" s="1">
        <f>学習データ!Q5717*$B$37</f>
        <v>0</v>
      </c>
      <c r="R5751" s="1">
        <f>学習データ!R5717*$B$37</f>
        <v>0</v>
      </c>
      <c r="S5751" s="1">
        <f>学習データ!S5717*$B$37</f>
        <v>0</v>
      </c>
      <c r="T5751" s="1">
        <f>学習データ!T5717*$B$37</f>
        <v>0</v>
      </c>
      <c r="U5751" s="1">
        <f>学習データ!U5717*$B$37</f>
        <v>0</v>
      </c>
      <c r="V5751" s="1">
        <f>学習データ!V5717*$B$37</f>
        <v>166</v>
      </c>
      <c r="W5751" s="1">
        <f>学習データ!W5717*$B$37</f>
        <v>252</v>
      </c>
      <c r="X5751" s="1">
        <f>学習データ!X5717*$B$37</f>
        <v>252</v>
      </c>
      <c r="Y5751" s="1">
        <f>学習データ!Y5717*$B$37</f>
        <v>103</v>
      </c>
      <c r="Z5751" s="1">
        <f>学習データ!Z5717*$B$37</f>
        <v>0</v>
      </c>
      <c r="AA5751" s="1">
        <f>学習データ!AA5717*$B$37</f>
        <v>0</v>
      </c>
      <c r="AB5751" s="1">
        <f>学習データ!AB5717*$B$37</f>
        <v>0</v>
      </c>
      <c r="AC5751" s="1">
        <f>学習データ!AC5717*$B$37</f>
        <v>0</v>
      </c>
      <c r="AD5751" s="1">
        <f>学習データ!AD5717*$B$37</f>
        <v>0</v>
      </c>
      <c r="AE5751" s="14"/>
      <c r="AF5751" s="14"/>
      <c r="AG5751" s="14"/>
      <c r="AH5751" s="29"/>
      <c r="AI5751" s="25"/>
      <c r="AJ5751" s="7">
        <v>11</v>
      </c>
      <c r="AK5751" s="36">
        <f t="shared" ca="1" si="30163"/>
        <v>0</v>
      </c>
      <c r="AL5751" s="36">
        <f t="shared" ca="1" si="30164"/>
        <v>0</v>
      </c>
      <c r="AM5751" s="36">
        <f t="shared" ca="1" si="30165"/>
        <v>0.89803921568627454</v>
      </c>
      <c r="AN5751" s="36">
        <f t="shared" ca="1" si="30166"/>
        <v>1</v>
      </c>
      <c r="AO5751" s="36">
        <f t="shared" ca="1" si="30167"/>
        <v>0.99215686274509807</v>
      </c>
      <c r="AP5751" s="36">
        <f t="shared" ca="1" si="30168"/>
        <v>0.9882352941176471</v>
      </c>
      <c r="AQ5751" s="36">
        <f t="shared" ca="1" si="30169"/>
        <v>0.25490196078431371</v>
      </c>
      <c r="AR5751" s="36">
        <f t="shared" ca="1" si="30170"/>
        <v>0</v>
      </c>
      <c r="AS5751" s="36">
        <f t="shared" ca="1" si="30171"/>
        <v>0</v>
      </c>
      <c r="AT5751" s="36">
        <f t="shared" ca="1" si="30172"/>
        <v>0</v>
      </c>
      <c r="AU5751" s="36">
        <f t="shared" ca="1" si="30173"/>
        <v>0</v>
      </c>
      <c r="AV5751" s="36">
        <f t="shared" ca="1" si="30174"/>
        <v>0</v>
      </c>
      <c r="AW5751" s="36">
        <f t="shared" ca="1" si="30175"/>
        <v>0</v>
      </c>
      <c r="AX5751" s="36">
        <f t="shared" ca="1" si="30176"/>
        <v>0</v>
      </c>
      <c r="AY5751" s="25"/>
      <c r="AZ5751" s="7">
        <v>11</v>
      </c>
      <c r="BA5751" s="36">
        <f t="shared" ca="1" si="30177"/>
        <v>0</v>
      </c>
      <c r="BB5751" s="36">
        <f t="shared" ca="1" si="30178"/>
        <v>0</v>
      </c>
      <c r="BC5751" s="36">
        <f t="shared" ca="1" si="30179"/>
        <v>0</v>
      </c>
      <c r="BD5751" s="36">
        <f t="shared" ca="1" si="30180"/>
        <v>1</v>
      </c>
      <c r="BE5751" s="36">
        <f t="shared" ca="1" si="30181"/>
        <v>0.99215686274509807</v>
      </c>
      <c r="BF5751" s="36">
        <f t="shared" ca="1" si="30182"/>
        <v>0.9882352941176471</v>
      </c>
      <c r="BG5751" s="36">
        <f t="shared" ca="1" si="30183"/>
        <v>0</v>
      </c>
      <c r="BH5751" s="36">
        <f t="shared" ca="1" si="30184"/>
        <v>0</v>
      </c>
      <c r="BI5751" s="36">
        <f t="shared" ca="1" si="30185"/>
        <v>0</v>
      </c>
      <c r="BJ5751" s="36">
        <f t="shared" ca="1" si="30186"/>
        <v>0</v>
      </c>
      <c r="BK5751" s="36">
        <f t="shared" ca="1" si="30187"/>
        <v>0</v>
      </c>
      <c r="BL5751" s="36">
        <f t="shared" ca="1" si="30188"/>
        <v>0</v>
      </c>
      <c r="BM5751" s="36">
        <f t="shared" ca="1" si="30189"/>
        <v>0</v>
      </c>
      <c r="BN5751" s="36">
        <f t="shared" ca="1" si="30190"/>
        <v>0</v>
      </c>
      <c r="BO5751" s="25"/>
      <c r="BP5751" s="25"/>
      <c r="BQ5751" s="23"/>
      <c r="BR5751" s="7">
        <v>11</v>
      </c>
      <c r="BS5751" s="1">
        <f t="shared" ca="1" si="30191"/>
        <v>0.92227529841984401</v>
      </c>
      <c r="BT5751" s="1">
        <f t="shared" ca="1" si="30192"/>
        <v>0.95192036906689992</v>
      </c>
      <c r="BU5751" s="1">
        <f t="shared" ca="1" si="30193"/>
        <v>0.9518433578479335</v>
      </c>
      <c r="BV5751" s="1">
        <f t="shared" ca="1" si="30194"/>
        <v>0.7665019745037106</v>
      </c>
      <c r="BW5751" s="1">
        <f t="shared" ca="1" si="30195"/>
        <v>0.63711359994437688</v>
      </c>
      <c r="BX5751" s="1">
        <f t="shared" ca="1" si="30196"/>
        <v>0.50575967629354279</v>
      </c>
      <c r="BY5751" s="1">
        <f t="shared" ca="1" si="30197"/>
        <v>0.48160743256383232</v>
      </c>
      <c r="BZ5751" s="1">
        <f t="shared" ca="1" si="30198"/>
        <v>0.48160743256383232</v>
      </c>
      <c r="CA5751" s="1">
        <f t="shared" ca="1" si="30199"/>
        <v>0.48160743256383232</v>
      </c>
      <c r="CB5751" s="1">
        <f t="shared" ca="1" si="30200"/>
        <v>0.48160743256383232</v>
      </c>
      <c r="CC5751" s="1">
        <f t="shared" ca="1" si="30201"/>
        <v>0.48160743256383232</v>
      </c>
      <c r="CD5751" s="25"/>
      <c r="CE5751" s="7">
        <v>11</v>
      </c>
      <c r="CF5751" s="1">
        <f t="shared" ca="1" si="30202"/>
        <v>0.91030655541876127</v>
      </c>
      <c r="CG5751" s="1">
        <f t="shared" ca="1" si="30203"/>
        <v>0.99999431997588251</v>
      </c>
      <c r="CH5751" s="1">
        <f t="shared" ca="1" si="30204"/>
        <v>0.99995971545589846</v>
      </c>
      <c r="CI5751" s="1">
        <f t="shared" ca="1" si="30205"/>
        <v>0.99999731038926876</v>
      </c>
      <c r="CJ5751" s="1">
        <f t="shared" ca="1" si="30206"/>
        <v>0.99944345159270909</v>
      </c>
      <c r="CK5751" s="1">
        <f t="shared" ca="1" si="30207"/>
        <v>0.99601951021882384</v>
      </c>
      <c r="CL5751" s="1">
        <f t="shared" ca="1" si="30208"/>
        <v>0.16845687140215862</v>
      </c>
      <c r="CM5751" s="1">
        <f t="shared" ca="1" si="30209"/>
        <v>0.16845687140215862</v>
      </c>
      <c r="CN5751" s="1">
        <f t="shared" ca="1" si="30210"/>
        <v>0.16845687140215862</v>
      </c>
      <c r="CO5751" s="1">
        <f t="shared" ca="1" si="30211"/>
        <v>0.16845687140215862</v>
      </c>
      <c r="CP5751" s="1">
        <f t="shared" ca="1" si="30212"/>
        <v>0.16845687140215862</v>
      </c>
      <c r="CQ5751" s="25"/>
      <c r="CR5751" s="7">
        <v>11</v>
      </c>
      <c r="CS5751" s="1">
        <f t="shared" ca="1" si="30213"/>
        <v>0.61609885442386281</v>
      </c>
      <c r="CT5751" s="1">
        <f t="shared" ca="1" si="30214"/>
        <v>0.55212651525031931</v>
      </c>
      <c r="CU5751" s="1">
        <f t="shared" ca="1" si="30215"/>
        <v>0.93910697387140252</v>
      </c>
      <c r="CV5751" s="1">
        <f t="shared" ca="1" si="30216"/>
        <v>0.25512676141418555</v>
      </c>
      <c r="CW5751" s="1">
        <f t="shared" ca="1" si="30217"/>
        <v>0.22786321745904722</v>
      </c>
      <c r="CX5751" s="1">
        <f t="shared" ca="1" si="30218"/>
        <v>2.3851046084328663E-2</v>
      </c>
      <c r="CY5751" s="1">
        <f t="shared" ca="1" si="30219"/>
        <v>1.8689893644914347E-2</v>
      </c>
      <c r="CZ5751" s="1">
        <f t="shared" ca="1" si="30220"/>
        <v>1.8689893644914347E-2</v>
      </c>
      <c r="DA5751" s="1">
        <f t="shared" ca="1" si="30221"/>
        <v>1.8689893644914347E-2</v>
      </c>
      <c r="DB5751" s="1">
        <f t="shared" ca="1" si="30222"/>
        <v>1.8689893644914347E-2</v>
      </c>
      <c r="DC5751" s="1">
        <f t="shared" ca="1" si="30223"/>
        <v>1.8689893644914347E-2</v>
      </c>
      <c r="DD5751" s="25"/>
      <c r="DE5751" s="40"/>
      <c r="DF5751" s="14"/>
      <c r="DG5751" s="14"/>
      <c r="DH5751" s="14"/>
      <c r="DI5751" s="14"/>
      <c r="DJ5751" s="14"/>
      <c r="DK5751" s="14"/>
      <c r="DL5751" s="14"/>
      <c r="DM5751" s="14"/>
      <c r="DN5751" s="25"/>
      <c r="DO5751" s="25"/>
      <c r="DP5751" s="25"/>
      <c r="DQ5751" s="25"/>
      <c r="DR5751" s="25"/>
      <c r="DS5751" s="25"/>
      <c r="DT5751" s="25"/>
      <c r="DU5751" s="25"/>
      <c r="DV5751" s="25"/>
      <c r="DW5751" s="25"/>
      <c r="DX5751" s="25"/>
      <c r="DY5751" s="25"/>
      <c r="DZ5751" s="25"/>
      <c r="EA5751" s="25"/>
      <c r="EB5751" s="25"/>
      <c r="EC5751" s="25"/>
      <c r="ED5751" s="25"/>
      <c r="EE5751" s="25"/>
      <c r="EF5751" s="29"/>
      <c r="EG5751" s="23"/>
      <c r="EH5751" s="26"/>
      <c r="EI5751" s="14"/>
      <c r="EJ5751" s="14"/>
      <c r="EK5751" s="14"/>
      <c r="EL5751" s="14"/>
      <c r="EM5751" s="14"/>
      <c r="EN5751" s="25"/>
      <c r="EO5751" s="50"/>
      <c r="EP5751" s="7">
        <v>2</v>
      </c>
      <c r="EQ5751" s="1">
        <f t="shared" ref="EQ5751" ca="1" si="30270">MAX(EJ5761:EK5762)</f>
        <v>0.99618055841942099</v>
      </c>
      <c r="ER5751" s="1">
        <f t="shared" ref="ER5751" ca="1" si="30271">MAX(EL5761:EM5762)</f>
        <v>3.4002508930942039E-2</v>
      </c>
      <c r="ES5751" s="25"/>
      <c r="ET5751" s="23"/>
      <c r="EU5751" s="14"/>
      <c r="EV5751" s="14"/>
      <c r="EW5751" s="14"/>
      <c r="EX5751" s="14"/>
      <c r="EY5751" s="14"/>
      <c r="EZ5751" s="14"/>
      <c r="FA5751" s="14"/>
      <c r="FB5751" s="14"/>
      <c r="FC5751" s="19"/>
    </row>
    <row r="5752" spans="1:159" x14ac:dyDescent="0.2">
      <c r="A5752" s="55"/>
      <c r="B5752" s="18">
        <v>12</v>
      </c>
      <c r="C5752" s="1">
        <f>学習データ!C5718*$B$37</f>
        <v>0</v>
      </c>
      <c r="D5752" s="1">
        <f>学習データ!D5718*$B$37</f>
        <v>0</v>
      </c>
      <c r="E5752" s="1">
        <f>学習データ!E5718*$B$37</f>
        <v>0</v>
      </c>
      <c r="F5752" s="1">
        <f>学習データ!F5718*$B$37</f>
        <v>0</v>
      </c>
      <c r="G5752" s="1">
        <f>学習データ!G5718*$B$37</f>
        <v>0</v>
      </c>
      <c r="H5752" s="1">
        <f>学習データ!H5718*$B$37</f>
        <v>0</v>
      </c>
      <c r="I5752" s="1">
        <f>学習データ!I5718*$B$37</f>
        <v>0</v>
      </c>
      <c r="J5752" s="1">
        <f>学習データ!J5718*$B$37</f>
        <v>0</v>
      </c>
      <c r="K5752" s="1">
        <f>学習データ!K5718*$B$37</f>
        <v>0</v>
      </c>
      <c r="L5752" s="1">
        <f>学習データ!L5718*$B$37</f>
        <v>0</v>
      </c>
      <c r="M5752" s="1">
        <f>学習データ!M5718*$B$37</f>
        <v>0</v>
      </c>
      <c r="N5752" s="1">
        <f>学習データ!N5718*$B$37</f>
        <v>0</v>
      </c>
      <c r="O5752" s="1">
        <f>学習データ!O5718*$B$37</f>
        <v>0</v>
      </c>
      <c r="P5752" s="1">
        <f>学習データ!P5718*$B$37</f>
        <v>0</v>
      </c>
      <c r="Q5752" s="1">
        <f>学習データ!Q5718*$B$37</f>
        <v>0</v>
      </c>
      <c r="R5752" s="1">
        <f>学習データ!R5718*$B$37</f>
        <v>0</v>
      </c>
      <c r="S5752" s="1">
        <f>学習データ!S5718*$B$37</f>
        <v>0</v>
      </c>
      <c r="T5752" s="1">
        <f>学習データ!T5718*$B$37</f>
        <v>0</v>
      </c>
      <c r="U5752" s="1">
        <f>学習データ!U5718*$B$37</f>
        <v>176</v>
      </c>
      <c r="V5752" s="1">
        <f>学習データ!V5718*$B$37</f>
        <v>253</v>
      </c>
      <c r="W5752" s="1">
        <f>学習データ!W5718*$B$37</f>
        <v>252</v>
      </c>
      <c r="X5752" s="1">
        <f>学習データ!X5718*$B$37</f>
        <v>148</v>
      </c>
      <c r="Y5752" s="1">
        <f>学習データ!Y5718*$B$37</f>
        <v>31</v>
      </c>
      <c r="Z5752" s="1">
        <f>学習データ!Z5718*$B$37</f>
        <v>0</v>
      </c>
      <c r="AA5752" s="1">
        <f>学習データ!AA5718*$B$37</f>
        <v>0</v>
      </c>
      <c r="AB5752" s="1">
        <f>学習データ!AB5718*$B$37</f>
        <v>0</v>
      </c>
      <c r="AC5752" s="1">
        <f>学習データ!AC5718*$B$37</f>
        <v>0</v>
      </c>
      <c r="AD5752" s="1">
        <f>学習データ!AD5718*$B$37</f>
        <v>0</v>
      </c>
      <c r="AE5752" s="14"/>
      <c r="AF5752" s="14"/>
      <c r="AG5752" s="14"/>
      <c r="AH5752" s="29"/>
      <c r="AI5752" s="25"/>
      <c r="AJ5752" s="7">
        <v>12</v>
      </c>
      <c r="AK5752" s="36">
        <f t="shared" ca="1" si="30163"/>
        <v>0</v>
      </c>
      <c r="AL5752" s="36">
        <f t="shared" ca="1" si="30164"/>
        <v>0.30980392156862746</v>
      </c>
      <c r="AM5752" s="36">
        <f t="shared" ca="1" si="30165"/>
        <v>0.9882352941176471</v>
      </c>
      <c r="AN5752" s="36">
        <f t="shared" ca="1" si="30166"/>
        <v>0.99215686274509807</v>
      </c>
      <c r="AO5752" s="36">
        <f t="shared" ca="1" si="30167"/>
        <v>0.94117647058823528</v>
      </c>
      <c r="AP5752" s="36">
        <f t="shared" ca="1" si="30168"/>
        <v>0.18431372549019609</v>
      </c>
      <c r="AQ5752" s="36">
        <f t="shared" ca="1" si="30169"/>
        <v>0</v>
      </c>
      <c r="AR5752" s="36">
        <f t="shared" ca="1" si="30170"/>
        <v>0</v>
      </c>
      <c r="AS5752" s="36">
        <f t="shared" ca="1" si="30171"/>
        <v>0</v>
      </c>
      <c r="AT5752" s="36">
        <f t="shared" ca="1" si="30172"/>
        <v>0</v>
      </c>
      <c r="AU5752" s="36">
        <f t="shared" ca="1" si="30173"/>
        <v>0</v>
      </c>
      <c r="AV5752" s="36">
        <f t="shared" ca="1" si="30174"/>
        <v>0</v>
      </c>
      <c r="AW5752" s="36">
        <f t="shared" ca="1" si="30175"/>
        <v>0</v>
      </c>
      <c r="AX5752" s="36">
        <f t="shared" ca="1" si="30176"/>
        <v>0</v>
      </c>
      <c r="AY5752" s="25"/>
      <c r="AZ5752" s="7">
        <v>12</v>
      </c>
      <c r="BA5752" s="36">
        <f t="shared" ca="1" si="30177"/>
        <v>0</v>
      </c>
      <c r="BB5752" s="36">
        <f t="shared" ca="1" si="30178"/>
        <v>0</v>
      </c>
      <c r="BC5752" s="36">
        <f t="shared" ca="1" si="30179"/>
        <v>0.9882352941176471</v>
      </c>
      <c r="BD5752" s="36">
        <f t="shared" ca="1" si="30180"/>
        <v>0.99215686274509807</v>
      </c>
      <c r="BE5752" s="36">
        <f t="shared" ca="1" si="30181"/>
        <v>0.94117647058823528</v>
      </c>
      <c r="BF5752" s="36">
        <f t="shared" ca="1" si="30182"/>
        <v>0</v>
      </c>
      <c r="BG5752" s="36">
        <f t="shared" ca="1" si="30183"/>
        <v>0</v>
      </c>
      <c r="BH5752" s="36">
        <f t="shared" ca="1" si="30184"/>
        <v>0</v>
      </c>
      <c r="BI5752" s="36">
        <f t="shared" ca="1" si="30185"/>
        <v>0</v>
      </c>
      <c r="BJ5752" s="36">
        <f t="shared" ca="1" si="30186"/>
        <v>0</v>
      </c>
      <c r="BK5752" s="36">
        <f t="shared" ca="1" si="30187"/>
        <v>0</v>
      </c>
      <c r="BL5752" s="36">
        <f t="shared" ca="1" si="30188"/>
        <v>0</v>
      </c>
      <c r="BM5752" s="36">
        <f t="shared" ca="1" si="30189"/>
        <v>0</v>
      </c>
      <c r="BN5752" s="36">
        <f t="shared" ca="1" si="30190"/>
        <v>0</v>
      </c>
      <c r="BO5752" s="25"/>
      <c r="BP5752" s="25"/>
      <c r="BQ5752" s="23"/>
      <c r="BR5752" s="25"/>
      <c r="BS5752" s="25"/>
      <c r="BT5752" s="25"/>
      <c r="BU5752" s="25"/>
      <c r="BV5752" s="25"/>
      <c r="BW5752" s="25"/>
      <c r="BX5752" s="25"/>
      <c r="BY5752" s="25"/>
      <c r="BZ5752" s="25"/>
      <c r="CA5752" s="25"/>
      <c r="CB5752" s="25"/>
      <c r="CC5752" s="25"/>
      <c r="CD5752" s="25"/>
      <c r="CE5752" s="25"/>
      <c r="CF5752" s="25"/>
      <c r="CG5752" s="25"/>
      <c r="CH5752" s="25"/>
      <c r="CI5752" s="25"/>
      <c r="CJ5752" s="25"/>
      <c r="CK5752" s="25"/>
      <c r="CL5752" s="25"/>
      <c r="CM5752" s="25"/>
      <c r="CN5752" s="25"/>
      <c r="CO5752" s="25"/>
      <c r="CP5752" s="25"/>
      <c r="CQ5752" s="25"/>
      <c r="CR5752" s="25"/>
      <c r="CS5752" s="25"/>
      <c r="CT5752" s="25"/>
      <c r="CU5752" s="25"/>
      <c r="CV5752" s="25"/>
      <c r="CW5752" s="25"/>
      <c r="CX5752" s="25"/>
      <c r="CY5752" s="25"/>
      <c r="CZ5752" s="25"/>
      <c r="DA5752" s="25"/>
      <c r="DB5752" s="25"/>
      <c r="DC5752" s="25"/>
      <c r="DD5752" s="25"/>
      <c r="DE5752" s="40"/>
      <c r="DF5752" s="14"/>
      <c r="DG5752" s="14"/>
      <c r="DH5752" s="14"/>
      <c r="DI5752" s="14"/>
      <c r="DJ5752" s="14"/>
      <c r="DK5752" s="14"/>
      <c r="DL5752" s="14"/>
      <c r="DM5752" s="14"/>
      <c r="DN5752" s="25"/>
      <c r="DO5752" s="25"/>
      <c r="DP5752" s="25"/>
      <c r="DQ5752" s="25"/>
      <c r="DR5752" s="25"/>
      <c r="DS5752" s="25"/>
      <c r="DT5752" s="25"/>
      <c r="DU5752" s="25"/>
      <c r="DV5752" s="25"/>
      <c r="DW5752" s="25"/>
      <c r="DX5752" s="25"/>
      <c r="DY5752" s="25"/>
      <c r="DZ5752" s="25"/>
      <c r="EA5752" s="25"/>
      <c r="EB5752" s="25"/>
      <c r="EC5752" s="25"/>
      <c r="ED5752" s="25"/>
      <c r="EE5752" s="25"/>
      <c r="EF5752" s="29"/>
      <c r="EG5752" s="23"/>
      <c r="EH5752" s="50">
        <v>3</v>
      </c>
      <c r="EI5752" s="7">
        <v>0</v>
      </c>
      <c r="EJ5752" s="7">
        <v>1</v>
      </c>
      <c r="EK5752" s="7">
        <v>2</v>
      </c>
      <c r="EL5752" s="7">
        <v>3</v>
      </c>
      <c r="EM5752" s="7">
        <v>4</v>
      </c>
      <c r="EN5752" s="25"/>
      <c r="EO5752" s="50">
        <v>5</v>
      </c>
      <c r="EP5752" s="7">
        <v>1</v>
      </c>
      <c r="EQ5752" s="1">
        <f t="shared" ref="EQ5752" ca="1" si="30272">MAX(EJ5765:EK5766)</f>
        <v>0.5216638044778773</v>
      </c>
      <c r="ER5752" s="1">
        <f t="shared" ref="ER5752" ca="1" si="30273">MAX(EL5765:EM5766)</f>
        <v>5.5970265663314978E-2</v>
      </c>
      <c r="ES5752" s="25"/>
      <c r="ET5752" s="23"/>
      <c r="EU5752" s="14"/>
      <c r="EV5752" s="14"/>
      <c r="EW5752" s="14"/>
      <c r="EX5752" s="14"/>
      <c r="EY5752" s="14"/>
      <c r="EZ5752" s="14"/>
      <c r="FA5752" s="14"/>
      <c r="FB5752" s="14"/>
      <c r="FC5752" s="19"/>
    </row>
    <row r="5753" spans="1:159" x14ac:dyDescent="0.2">
      <c r="A5753" s="55"/>
      <c r="B5753" s="18">
        <v>13</v>
      </c>
      <c r="C5753" s="1">
        <f>学習データ!C5719*$B$37</f>
        <v>0</v>
      </c>
      <c r="D5753" s="1">
        <f>学習データ!D5719*$B$37</f>
        <v>0</v>
      </c>
      <c r="E5753" s="1">
        <f>学習データ!E5719*$B$37</f>
        <v>0</v>
      </c>
      <c r="F5753" s="1">
        <f>学習データ!F5719*$B$37</f>
        <v>0</v>
      </c>
      <c r="G5753" s="1">
        <f>学習データ!G5719*$B$37</f>
        <v>0</v>
      </c>
      <c r="H5753" s="1">
        <f>学習データ!H5719*$B$37</f>
        <v>0</v>
      </c>
      <c r="I5753" s="1">
        <f>学習データ!I5719*$B$37</f>
        <v>0</v>
      </c>
      <c r="J5753" s="1">
        <f>学習データ!J5719*$B$37</f>
        <v>0</v>
      </c>
      <c r="K5753" s="1">
        <f>学習データ!K5719*$B$37</f>
        <v>0</v>
      </c>
      <c r="L5753" s="1">
        <f>学習データ!L5719*$B$37</f>
        <v>0</v>
      </c>
      <c r="M5753" s="1">
        <f>学習データ!M5719*$B$37</f>
        <v>0</v>
      </c>
      <c r="N5753" s="1">
        <f>学習データ!N5719*$B$37</f>
        <v>0</v>
      </c>
      <c r="O5753" s="1">
        <f>学習データ!O5719*$B$37</f>
        <v>0</v>
      </c>
      <c r="P5753" s="1">
        <f>学習データ!P5719*$B$37</f>
        <v>0</v>
      </c>
      <c r="Q5753" s="1">
        <f>学習データ!Q5719*$B$37</f>
        <v>0</v>
      </c>
      <c r="R5753" s="1">
        <f>学習データ!R5719*$B$37</f>
        <v>0</v>
      </c>
      <c r="S5753" s="1">
        <f>学習データ!S5719*$B$37</f>
        <v>0</v>
      </c>
      <c r="T5753" s="1">
        <f>学習データ!T5719*$B$37</f>
        <v>126</v>
      </c>
      <c r="U5753" s="1">
        <f>学習データ!U5719*$B$37</f>
        <v>249</v>
      </c>
      <c r="V5753" s="1">
        <f>学習データ!V5719*$B$37</f>
        <v>253</v>
      </c>
      <c r="W5753" s="1">
        <f>学習データ!W5719*$B$37</f>
        <v>202</v>
      </c>
      <c r="X5753" s="1">
        <f>学習データ!X5719*$B$37</f>
        <v>6</v>
      </c>
      <c r="Y5753" s="1">
        <f>学習データ!Y5719*$B$37</f>
        <v>0</v>
      </c>
      <c r="Z5753" s="1">
        <f>学習データ!Z5719*$B$37</f>
        <v>0</v>
      </c>
      <c r="AA5753" s="1">
        <f>学習データ!AA5719*$B$37</f>
        <v>0</v>
      </c>
      <c r="AB5753" s="1">
        <f>学習データ!AB5719*$B$37</f>
        <v>0</v>
      </c>
      <c r="AC5753" s="1">
        <f>学習データ!AC5719*$B$37</f>
        <v>0</v>
      </c>
      <c r="AD5753" s="1">
        <f>学習データ!AD5719*$B$37</f>
        <v>0</v>
      </c>
      <c r="AE5753" s="14"/>
      <c r="AF5753" s="14"/>
      <c r="AG5753" s="14"/>
      <c r="AH5753" s="29"/>
      <c r="AI5753" s="25"/>
      <c r="AJ5753" s="7">
        <v>13</v>
      </c>
      <c r="AK5753" s="36">
        <f t="shared" ca="1" si="30163"/>
        <v>0</v>
      </c>
      <c r="AL5753" s="36">
        <f t="shared" ca="1" si="30164"/>
        <v>0.30980392156862746</v>
      </c>
      <c r="AM5753" s="36">
        <f t="shared" ca="1" si="30165"/>
        <v>0.9882352941176471</v>
      </c>
      <c r="AN5753" s="36">
        <f t="shared" ca="1" si="30166"/>
        <v>0.4</v>
      </c>
      <c r="AO5753" s="36">
        <f t="shared" ca="1" si="30167"/>
        <v>0</v>
      </c>
      <c r="AP5753" s="36">
        <f t="shared" ca="1" si="30168"/>
        <v>0</v>
      </c>
      <c r="AQ5753" s="36">
        <f t="shared" ca="1" si="30169"/>
        <v>0</v>
      </c>
      <c r="AR5753" s="36">
        <f t="shared" ca="1" si="30170"/>
        <v>0</v>
      </c>
      <c r="AS5753" s="36">
        <f t="shared" ca="1" si="30171"/>
        <v>0</v>
      </c>
      <c r="AT5753" s="36">
        <f t="shared" ca="1" si="30172"/>
        <v>0</v>
      </c>
      <c r="AU5753" s="36">
        <f t="shared" ca="1" si="30173"/>
        <v>0</v>
      </c>
      <c r="AV5753" s="36">
        <f t="shared" ca="1" si="30174"/>
        <v>0</v>
      </c>
      <c r="AW5753" s="36">
        <f t="shared" ca="1" si="30175"/>
        <v>0</v>
      </c>
      <c r="AX5753" s="36">
        <f t="shared" ca="1" si="30176"/>
        <v>0</v>
      </c>
      <c r="AY5753" s="25"/>
      <c r="AZ5753" s="7">
        <v>13</v>
      </c>
      <c r="BA5753" s="36">
        <f t="shared" ca="1" si="30177"/>
        <v>0</v>
      </c>
      <c r="BB5753" s="36">
        <f t="shared" ca="1" si="30178"/>
        <v>0</v>
      </c>
      <c r="BC5753" s="36">
        <f t="shared" ca="1" si="30179"/>
        <v>0.9882352941176471</v>
      </c>
      <c r="BD5753" s="36">
        <f t="shared" ca="1" si="30180"/>
        <v>0</v>
      </c>
      <c r="BE5753" s="36">
        <f t="shared" ca="1" si="30181"/>
        <v>0</v>
      </c>
      <c r="BF5753" s="36">
        <f t="shared" ca="1" si="30182"/>
        <v>0</v>
      </c>
      <c r="BG5753" s="36">
        <f t="shared" ca="1" si="30183"/>
        <v>0</v>
      </c>
      <c r="BH5753" s="36">
        <f t="shared" ca="1" si="30184"/>
        <v>0</v>
      </c>
      <c r="BI5753" s="36">
        <f t="shared" ca="1" si="30185"/>
        <v>0</v>
      </c>
      <c r="BJ5753" s="36">
        <f t="shared" ca="1" si="30186"/>
        <v>0</v>
      </c>
      <c r="BK5753" s="36">
        <f t="shared" ca="1" si="30187"/>
        <v>0</v>
      </c>
      <c r="BL5753" s="36">
        <f t="shared" ca="1" si="30188"/>
        <v>0</v>
      </c>
      <c r="BM5753" s="36">
        <f t="shared" ca="1" si="30189"/>
        <v>0</v>
      </c>
      <c r="BN5753" s="36">
        <f t="shared" ca="1" si="30190"/>
        <v>0</v>
      </c>
      <c r="BO5753" s="25"/>
      <c r="BP5753" s="25"/>
      <c r="BQ5753" s="23"/>
      <c r="BR5753" s="25" t="s">
        <v>27</v>
      </c>
      <c r="BS5753" s="25"/>
      <c r="BT5753" s="25"/>
      <c r="BU5753" s="25"/>
      <c r="BV5753" s="25"/>
      <c r="BW5753" s="25"/>
      <c r="BX5753" s="25" t="s">
        <v>26</v>
      </c>
      <c r="BY5753" s="25"/>
      <c r="BZ5753" s="25"/>
      <c r="CA5753" s="25"/>
      <c r="CB5753" s="25"/>
      <c r="CC5753" s="25"/>
      <c r="CD5753" s="25"/>
      <c r="CE5753" s="25" t="s">
        <v>28</v>
      </c>
      <c r="CF5753" s="25"/>
      <c r="CG5753" s="25"/>
      <c r="CH5753" s="25"/>
      <c r="CI5753" s="25"/>
      <c r="CJ5753" s="25"/>
      <c r="CK5753" s="25" t="s">
        <v>26</v>
      </c>
      <c r="CL5753" s="25"/>
      <c r="CM5753" s="25"/>
      <c r="CN5753" s="25"/>
      <c r="CO5753" s="25"/>
      <c r="CP5753" s="25"/>
      <c r="CQ5753" s="25"/>
      <c r="CR5753" s="25"/>
      <c r="CS5753" s="25"/>
      <c r="CT5753" s="25"/>
      <c r="CU5753" s="25"/>
      <c r="CV5753" s="25"/>
      <c r="CW5753" s="25"/>
      <c r="CX5753" s="25"/>
      <c r="CY5753" s="25"/>
      <c r="CZ5753" s="25"/>
      <c r="DA5753" s="25"/>
      <c r="DB5753" s="25"/>
      <c r="DC5753" s="25"/>
      <c r="DD5753" s="25"/>
      <c r="DE5753" s="40"/>
      <c r="DF5753" s="25"/>
      <c r="DG5753" s="14" t="s">
        <v>29</v>
      </c>
      <c r="DH5753" s="14"/>
      <c r="DI5753" s="14"/>
      <c r="DJ5753" s="14"/>
      <c r="DK5753" s="14"/>
      <c r="DL5753" s="14"/>
      <c r="DM5753" s="14"/>
      <c r="DN5753" s="14"/>
      <c r="DO5753" s="25"/>
      <c r="DP5753" s="14" t="s">
        <v>29</v>
      </c>
      <c r="DQ5753" s="14"/>
      <c r="DR5753" s="14"/>
      <c r="DS5753" s="14"/>
      <c r="DT5753" s="14"/>
      <c r="DU5753" s="14"/>
      <c r="DV5753" s="14"/>
      <c r="DW5753" s="14"/>
      <c r="DX5753" s="14"/>
      <c r="DY5753" s="14"/>
      <c r="DZ5753" s="14"/>
      <c r="EA5753" s="14"/>
      <c r="EB5753" s="14"/>
      <c r="EC5753" s="14"/>
      <c r="ED5753" s="14"/>
      <c r="EE5753" s="14"/>
      <c r="EF5753" s="19"/>
      <c r="EG5753" s="23"/>
      <c r="EH5753" s="50"/>
      <c r="EI5753" s="7">
        <v>1</v>
      </c>
      <c r="EJ5753" s="1">
        <f t="shared" ref="EJ5753:EJ5756" ca="1" si="30274">1/(1+EXP(-SUMPRODUCT($EI$26:$EK$28,DZ5741:EB5743)+$EL$26))</f>
        <v>0.7392267963947653</v>
      </c>
      <c r="EK5753" s="1">
        <f t="shared" ref="EK5753:EK5756" ca="1" si="30275">1/(1+EXP(-SUMPRODUCT($EI$26:$EK$28,EA5741:EC5743)+$EL$26))</f>
        <v>4.3489281838403462E-2</v>
      </c>
      <c r="EL5753" s="1">
        <f t="shared" ref="EL5753:EL5756" ca="1" si="30276">1/(1+EXP(-SUMPRODUCT($EI$26:$EK$28,EB5741:ED5743)+$EL$26))</f>
        <v>4.341629942106834E-3</v>
      </c>
      <c r="EM5753" s="1">
        <f t="shared" ref="EM5753:EM5756" ca="1" si="30277">1/(1+EXP(-SUMPRODUCT($EI$26:$EK$28,EC5741:EE5743)+$EL$26))</f>
        <v>7.0947911234447582E-5</v>
      </c>
      <c r="EN5753" s="25"/>
      <c r="EO5753" s="50"/>
      <c r="EP5753" s="7">
        <v>2</v>
      </c>
      <c r="EQ5753" s="1">
        <f t="shared" ref="EQ5753" ca="1" si="30278">MAX(EJ5767:EK5768)</f>
        <v>8.0179348473907106E-2</v>
      </c>
      <c r="ER5753" s="1">
        <f t="shared" ref="ER5753" ca="1" si="30279">MAX(EL5767:EM5768)</f>
        <v>5.2083387294793317E-2</v>
      </c>
      <c r="ES5753" s="25"/>
      <c r="ET5753" s="23"/>
      <c r="EU5753" s="14"/>
      <c r="EV5753" s="14"/>
      <c r="EW5753" s="14"/>
      <c r="EX5753" s="14"/>
      <c r="EY5753" s="14"/>
      <c r="EZ5753" s="14"/>
      <c r="FA5753" s="14"/>
      <c r="FB5753" s="14"/>
      <c r="FC5753" s="19"/>
    </row>
    <row r="5754" spans="1:159" x14ac:dyDescent="0.2">
      <c r="A5754" s="55"/>
      <c r="B5754" s="18">
        <v>14</v>
      </c>
      <c r="C5754" s="1">
        <f>学習データ!C5720*$B$37</f>
        <v>0</v>
      </c>
      <c r="D5754" s="1">
        <f>学習データ!D5720*$B$37</f>
        <v>0</v>
      </c>
      <c r="E5754" s="1">
        <f>学習データ!E5720*$B$37</f>
        <v>0</v>
      </c>
      <c r="F5754" s="1">
        <f>学習データ!F5720*$B$37</f>
        <v>0</v>
      </c>
      <c r="G5754" s="1">
        <f>学習データ!G5720*$B$37</f>
        <v>0</v>
      </c>
      <c r="H5754" s="1">
        <f>学習データ!H5720*$B$37</f>
        <v>0</v>
      </c>
      <c r="I5754" s="1">
        <f>学習データ!I5720*$B$37</f>
        <v>0</v>
      </c>
      <c r="J5754" s="1">
        <f>学習データ!J5720*$B$37</f>
        <v>0</v>
      </c>
      <c r="K5754" s="1">
        <f>学習データ!K5720*$B$37</f>
        <v>0</v>
      </c>
      <c r="L5754" s="1">
        <f>学習データ!L5720*$B$37</f>
        <v>0</v>
      </c>
      <c r="M5754" s="1">
        <f>学習データ!M5720*$B$37</f>
        <v>0</v>
      </c>
      <c r="N5754" s="1">
        <f>学習データ!N5720*$B$37</f>
        <v>0</v>
      </c>
      <c r="O5754" s="1">
        <f>学習データ!O5720*$B$37</f>
        <v>0</v>
      </c>
      <c r="P5754" s="1">
        <f>学習データ!P5720*$B$37</f>
        <v>0</v>
      </c>
      <c r="Q5754" s="1">
        <f>学習データ!Q5720*$B$37</f>
        <v>0</v>
      </c>
      <c r="R5754" s="1">
        <f>学習データ!R5720*$B$37</f>
        <v>0</v>
      </c>
      <c r="S5754" s="1">
        <f>学習データ!S5720*$B$37</f>
        <v>70</v>
      </c>
      <c r="T5754" s="1">
        <f>学習データ!T5720*$B$37</f>
        <v>253</v>
      </c>
      <c r="U5754" s="1">
        <f>学習データ!U5720*$B$37</f>
        <v>253</v>
      </c>
      <c r="V5754" s="1">
        <f>学習データ!V5720*$B$37</f>
        <v>226</v>
      </c>
      <c r="W5754" s="1">
        <f>学習データ!W5720*$B$37</f>
        <v>38</v>
      </c>
      <c r="X5754" s="1">
        <f>学習データ!X5720*$B$37</f>
        <v>0</v>
      </c>
      <c r="Y5754" s="1">
        <f>学習データ!Y5720*$B$37</f>
        <v>0</v>
      </c>
      <c r="Z5754" s="1">
        <f>学習データ!Z5720*$B$37</f>
        <v>0</v>
      </c>
      <c r="AA5754" s="1">
        <f>学習データ!AA5720*$B$37</f>
        <v>0</v>
      </c>
      <c r="AB5754" s="1">
        <f>学習データ!AB5720*$B$37</f>
        <v>0</v>
      </c>
      <c r="AC5754" s="1">
        <f>学習データ!AC5720*$B$37</f>
        <v>0</v>
      </c>
      <c r="AD5754" s="1">
        <f>学習データ!AD5720*$B$37</f>
        <v>0</v>
      </c>
      <c r="AE5754" s="14"/>
      <c r="AF5754" s="14"/>
      <c r="AG5754" s="14"/>
      <c r="AH5754" s="29"/>
      <c r="AI5754" s="25"/>
      <c r="AJ5754" s="7">
        <v>14</v>
      </c>
      <c r="AK5754" s="36">
        <f t="shared" ca="1" si="30163"/>
        <v>0</v>
      </c>
      <c r="AL5754" s="36">
        <f t="shared" ca="1" si="30164"/>
        <v>0</v>
      </c>
      <c r="AM5754" s="36">
        <f t="shared" ca="1" si="30165"/>
        <v>0</v>
      </c>
      <c r="AN5754" s="36">
        <f t="shared" ca="1" si="30166"/>
        <v>0</v>
      </c>
      <c r="AO5754" s="36">
        <f t="shared" ca="1" si="30167"/>
        <v>0</v>
      </c>
      <c r="AP5754" s="36">
        <f t="shared" ca="1" si="30168"/>
        <v>0</v>
      </c>
      <c r="AQ5754" s="36">
        <f t="shared" ca="1" si="30169"/>
        <v>0</v>
      </c>
      <c r="AR5754" s="36">
        <f t="shared" ca="1" si="30170"/>
        <v>0</v>
      </c>
      <c r="AS5754" s="36">
        <f t="shared" ca="1" si="30171"/>
        <v>0</v>
      </c>
      <c r="AT5754" s="36">
        <f t="shared" ca="1" si="30172"/>
        <v>0</v>
      </c>
      <c r="AU5754" s="36">
        <f t="shared" ca="1" si="30173"/>
        <v>0</v>
      </c>
      <c r="AV5754" s="36">
        <f t="shared" ca="1" si="30174"/>
        <v>0</v>
      </c>
      <c r="AW5754" s="36">
        <f t="shared" ca="1" si="30175"/>
        <v>0</v>
      </c>
      <c r="AX5754" s="36">
        <f t="shared" ca="1" si="30176"/>
        <v>0</v>
      </c>
      <c r="AY5754" s="25"/>
      <c r="AZ5754" s="7">
        <v>14</v>
      </c>
      <c r="BA5754" s="36">
        <f t="shared" ca="1" si="30177"/>
        <v>0</v>
      </c>
      <c r="BB5754" s="36">
        <f t="shared" ca="1" si="30178"/>
        <v>0</v>
      </c>
      <c r="BC5754" s="36">
        <f t="shared" ca="1" si="30179"/>
        <v>0</v>
      </c>
      <c r="BD5754" s="36">
        <f t="shared" ca="1" si="30180"/>
        <v>0</v>
      </c>
      <c r="BE5754" s="36">
        <f t="shared" ca="1" si="30181"/>
        <v>0</v>
      </c>
      <c r="BF5754" s="36">
        <f t="shared" ca="1" si="30182"/>
        <v>0</v>
      </c>
      <c r="BG5754" s="36">
        <f t="shared" ca="1" si="30183"/>
        <v>0</v>
      </c>
      <c r="BH5754" s="36">
        <f t="shared" ca="1" si="30184"/>
        <v>0</v>
      </c>
      <c r="BI5754" s="36">
        <f t="shared" ca="1" si="30185"/>
        <v>0</v>
      </c>
      <c r="BJ5754" s="36">
        <f t="shared" ca="1" si="30186"/>
        <v>0</v>
      </c>
      <c r="BK5754" s="36">
        <f t="shared" ca="1" si="30187"/>
        <v>0</v>
      </c>
      <c r="BL5754" s="36">
        <f t="shared" ca="1" si="30188"/>
        <v>0</v>
      </c>
      <c r="BM5754" s="36">
        <f t="shared" ca="1" si="30189"/>
        <v>0</v>
      </c>
      <c r="BN5754" s="36">
        <f t="shared" ca="1" si="30190"/>
        <v>0</v>
      </c>
      <c r="BO5754" s="25"/>
      <c r="BP5754" s="25"/>
      <c r="BQ5754" s="23"/>
      <c r="BR5754" s="7">
        <v>0</v>
      </c>
      <c r="BS5754" s="7">
        <v>1</v>
      </c>
      <c r="BT5754" s="7">
        <v>2</v>
      </c>
      <c r="BU5754" s="7">
        <v>3</v>
      </c>
      <c r="BV5754" s="7">
        <v>4</v>
      </c>
      <c r="BW5754" s="7">
        <v>5</v>
      </c>
      <c r="BX5754" s="7">
        <v>6</v>
      </c>
      <c r="BY5754" s="7">
        <v>7</v>
      </c>
      <c r="BZ5754" s="7">
        <v>8</v>
      </c>
      <c r="CA5754" s="7">
        <v>9</v>
      </c>
      <c r="CB5754" s="7">
        <v>10</v>
      </c>
      <c r="CC5754" s="7">
        <v>11</v>
      </c>
      <c r="CD5754" s="25"/>
      <c r="CE5754" s="7">
        <v>0</v>
      </c>
      <c r="CF5754" s="7">
        <v>1</v>
      </c>
      <c r="CG5754" s="7">
        <v>2</v>
      </c>
      <c r="CH5754" s="7">
        <v>3</v>
      </c>
      <c r="CI5754" s="7">
        <v>4</v>
      </c>
      <c r="CJ5754" s="7">
        <v>5</v>
      </c>
      <c r="CK5754" s="7">
        <v>6</v>
      </c>
      <c r="CL5754" s="7">
        <v>7</v>
      </c>
      <c r="CM5754" s="7">
        <v>8</v>
      </c>
      <c r="CN5754" s="7">
        <v>9</v>
      </c>
      <c r="CO5754" s="7">
        <v>10</v>
      </c>
      <c r="CP5754" s="7">
        <v>11</v>
      </c>
      <c r="CQ5754" s="25"/>
      <c r="CR5754" s="25"/>
      <c r="CS5754" s="25"/>
      <c r="CT5754" s="25"/>
      <c r="CU5754" s="25"/>
      <c r="CV5754" s="25"/>
      <c r="CW5754" s="25"/>
      <c r="CX5754" s="25"/>
      <c r="CY5754" s="25"/>
      <c r="CZ5754" s="25"/>
      <c r="DA5754" s="25"/>
      <c r="DB5754" s="25"/>
      <c r="DC5754" s="25"/>
      <c r="DD5754" s="25"/>
      <c r="DE5754" s="40"/>
      <c r="DF5754" s="50">
        <v>4</v>
      </c>
      <c r="DG5754" s="7">
        <v>0</v>
      </c>
      <c r="DH5754" s="7">
        <v>1</v>
      </c>
      <c r="DI5754" s="7">
        <v>2</v>
      </c>
      <c r="DJ5754" s="7">
        <v>3</v>
      </c>
      <c r="DK5754" s="7">
        <v>4</v>
      </c>
      <c r="DL5754" s="7">
        <v>5</v>
      </c>
      <c r="DM5754" s="7">
        <v>6</v>
      </c>
      <c r="DN5754" s="14"/>
      <c r="DO5754" s="50">
        <v>5</v>
      </c>
      <c r="DP5754" s="7">
        <v>0</v>
      </c>
      <c r="DQ5754" s="7">
        <v>1</v>
      </c>
      <c r="DR5754" s="7">
        <v>2</v>
      </c>
      <c r="DS5754" s="7">
        <v>3</v>
      </c>
      <c r="DT5754" s="7">
        <v>4</v>
      </c>
      <c r="DU5754" s="7">
        <v>5</v>
      </c>
      <c r="DV5754" s="7">
        <v>6</v>
      </c>
      <c r="DW5754" s="14"/>
      <c r="DX5754" s="14"/>
      <c r="DY5754" s="14"/>
      <c r="DZ5754" s="14"/>
      <c r="EA5754" s="14"/>
      <c r="EB5754" s="14"/>
      <c r="EC5754" s="14"/>
      <c r="ED5754" s="14"/>
      <c r="EE5754" s="14"/>
      <c r="EF5754" s="19"/>
      <c r="EG5754" s="23"/>
      <c r="EH5754" s="50"/>
      <c r="EI5754" s="7">
        <v>2</v>
      </c>
      <c r="EJ5754" s="1">
        <f t="shared" ca="1" si="30274"/>
        <v>0.99962680358333977</v>
      </c>
      <c r="EK5754" s="1">
        <f t="shared" ca="1" si="30275"/>
        <v>0.9933107691315064</v>
      </c>
      <c r="EL5754" s="1">
        <f t="shared" ca="1" si="30276"/>
        <v>0.24264938056661206</v>
      </c>
      <c r="EM5754" s="1">
        <f t="shared" ca="1" si="30277"/>
        <v>6.062096081567752E-3</v>
      </c>
      <c r="EN5754" s="25"/>
      <c r="EO5754" s="25"/>
      <c r="EP5754" s="25"/>
      <c r="EQ5754" s="25"/>
      <c r="ER5754" s="25"/>
      <c r="ES5754" s="25"/>
      <c r="ET5754" s="23"/>
      <c r="EU5754" s="14"/>
      <c r="EV5754" s="14"/>
      <c r="EW5754" s="14"/>
      <c r="EX5754" s="14"/>
      <c r="EY5754" s="14"/>
      <c r="EZ5754" s="14"/>
      <c r="FA5754" s="14"/>
      <c r="FB5754" s="14"/>
      <c r="FC5754" s="19"/>
    </row>
    <row r="5755" spans="1:159" x14ac:dyDescent="0.2">
      <c r="A5755" s="55"/>
      <c r="B5755" s="18">
        <v>15</v>
      </c>
      <c r="C5755" s="1">
        <f>学習データ!C5721*$B$37</f>
        <v>0</v>
      </c>
      <c r="D5755" s="1">
        <f>学習データ!D5721*$B$37</f>
        <v>0</v>
      </c>
      <c r="E5755" s="1">
        <f>学習データ!E5721*$B$37</f>
        <v>0</v>
      </c>
      <c r="F5755" s="1">
        <f>学習データ!F5721*$B$37</f>
        <v>0</v>
      </c>
      <c r="G5755" s="1">
        <f>学習データ!G5721*$B$37</f>
        <v>0</v>
      </c>
      <c r="H5755" s="1">
        <f>学習データ!H5721*$B$37</f>
        <v>0</v>
      </c>
      <c r="I5755" s="1">
        <f>学習データ!I5721*$B$37</f>
        <v>0</v>
      </c>
      <c r="J5755" s="1">
        <f>学習データ!J5721*$B$37</f>
        <v>0</v>
      </c>
      <c r="K5755" s="1">
        <f>学習データ!K5721*$B$37</f>
        <v>0</v>
      </c>
      <c r="L5755" s="1">
        <f>学習データ!L5721*$B$37</f>
        <v>0</v>
      </c>
      <c r="M5755" s="1">
        <f>学習データ!M5721*$B$37</f>
        <v>0</v>
      </c>
      <c r="N5755" s="1">
        <f>学習データ!N5721*$B$37</f>
        <v>0</v>
      </c>
      <c r="O5755" s="1">
        <f>学習データ!O5721*$B$37</f>
        <v>0</v>
      </c>
      <c r="P5755" s="1">
        <f>学習データ!P5721*$B$37</f>
        <v>19</v>
      </c>
      <c r="Q5755" s="1">
        <f>学習データ!Q5721*$B$37</f>
        <v>57</v>
      </c>
      <c r="R5755" s="1">
        <f>学習データ!R5721*$B$37</f>
        <v>120</v>
      </c>
      <c r="S5755" s="1">
        <f>学習データ!S5721*$B$37</f>
        <v>225</v>
      </c>
      <c r="T5755" s="1">
        <f>学習データ!T5721*$B$37</f>
        <v>252</v>
      </c>
      <c r="U5755" s="1">
        <f>学習データ!U5721*$B$37</f>
        <v>252</v>
      </c>
      <c r="V5755" s="1">
        <f>学習データ!V5721*$B$37</f>
        <v>88</v>
      </c>
      <c r="W5755" s="1">
        <f>学習データ!W5721*$B$37</f>
        <v>0</v>
      </c>
      <c r="X5755" s="1">
        <f>学習データ!X5721*$B$37</f>
        <v>0</v>
      </c>
      <c r="Y5755" s="1">
        <f>学習データ!Y5721*$B$37</f>
        <v>0</v>
      </c>
      <c r="Z5755" s="1">
        <f>学習データ!Z5721*$B$37</f>
        <v>0</v>
      </c>
      <c r="AA5755" s="1">
        <f>学習データ!AA5721*$B$37</f>
        <v>0</v>
      </c>
      <c r="AB5755" s="1">
        <f>学習データ!AB5721*$B$37</f>
        <v>0</v>
      </c>
      <c r="AC5755" s="1">
        <f>学習データ!AC5721*$B$37</f>
        <v>0</v>
      </c>
      <c r="AD5755" s="1">
        <f>学習データ!AD5721*$B$37</f>
        <v>0</v>
      </c>
      <c r="AE5755" s="14"/>
      <c r="AF5755" s="14"/>
      <c r="AG5755" s="14"/>
      <c r="AH5755" s="29"/>
      <c r="AI5755" s="25"/>
      <c r="AJ5755" s="25"/>
      <c r="AK5755" s="25"/>
      <c r="AL5755" s="25"/>
      <c r="AM5755" s="25"/>
      <c r="AN5755" s="25"/>
      <c r="AO5755" s="25"/>
      <c r="AP5755" s="25"/>
      <c r="AQ5755" s="25"/>
      <c r="AR5755" s="25"/>
      <c r="AS5755" s="25"/>
      <c r="AT5755" s="25"/>
      <c r="AU5755" s="25"/>
      <c r="AV5755" s="25"/>
      <c r="AW5755" s="25"/>
      <c r="AX5755" s="25"/>
      <c r="AY5755" s="25"/>
      <c r="AZ5755" s="25"/>
      <c r="BA5755" s="25"/>
      <c r="BB5755" s="25"/>
      <c r="BC5755" s="25"/>
      <c r="BD5755" s="25"/>
      <c r="BE5755" s="25"/>
      <c r="BF5755" s="25"/>
      <c r="BG5755" s="25"/>
      <c r="BH5755" s="25"/>
      <c r="BI5755" s="25"/>
      <c r="BJ5755" s="25"/>
      <c r="BK5755" s="25"/>
      <c r="BL5755" s="25"/>
      <c r="BM5755" s="25"/>
      <c r="BN5755" s="25"/>
      <c r="BO5755" s="25"/>
      <c r="BP5755" s="25"/>
      <c r="BQ5755" s="23"/>
      <c r="BR5755" s="7">
        <v>1</v>
      </c>
      <c r="BS5755" s="1">
        <f t="shared" ref="BS5755:BS5765" ca="1" si="30280">1/(1+EXP(-SUMPRODUCT($BS$27:$BV$30,BA5741:BD5744)+$BW$27))</f>
        <v>0.23714300153605961</v>
      </c>
      <c r="BT5755" s="1">
        <f t="shared" ref="BT5755:BT5765" ca="1" si="30281">1/(1+EXP(-SUMPRODUCT($BS$27:$BV$30,BB5741:BE5744)+$BW$27))</f>
        <v>0.23714300153605961</v>
      </c>
      <c r="BU5755" s="1">
        <f t="shared" ref="BU5755:BU5765" ca="1" si="30282">1/(1+EXP(-SUMPRODUCT($BS$27:$BV$30,BC5741:BF5744)+$BW$27))</f>
        <v>0.18894077061719308</v>
      </c>
      <c r="BV5755" s="1">
        <f t="shared" ref="BV5755:BV5765" ca="1" si="30283">1/(1+EXP(-SUMPRODUCT($BS$27:$BV$30,BD5741:BG5744)+$BW$27))</f>
        <v>2.0823017767469397E-3</v>
      </c>
      <c r="BW5755" s="1">
        <f t="shared" ref="BW5755:BW5765" ca="1" si="30284">1/(1+EXP(-SUMPRODUCT($BS$27:$BV$30,BE5741:BH5744)+$BW$27))</f>
        <v>2.8866777672468661E-3</v>
      </c>
      <c r="BX5755" s="1">
        <f t="shared" ref="BX5755:BX5765" ca="1" si="30285">1/(1+EXP(-SUMPRODUCT($BS$27:$BV$30,BF5741:BI5744)+$BW$27))</f>
        <v>3.0528816580290084E-3</v>
      </c>
      <c r="BY5755" s="1">
        <f t="shared" ref="BY5755:BY5765" ca="1" si="30286">1/(1+EXP(-SUMPRODUCT($BS$27:$BV$30,BG5741:BJ5744)+$BW$27))</f>
        <v>8.9218839476491091E-2</v>
      </c>
      <c r="BZ5755" s="1">
        <f t="shared" ref="BZ5755:BZ5765" ca="1" si="30287">1/(1+EXP(-SUMPRODUCT($BS$27:$BV$30,BH5741:BK5744)+$BW$27))</f>
        <v>7.0868759312182839E-2</v>
      </c>
      <c r="CA5755" s="1">
        <f t="shared" ref="CA5755:CA5765" ca="1" si="30288">1/(1+EXP(-SUMPRODUCT($BS$27:$BV$30,BI5741:BL5744)+$BW$27))</f>
        <v>9.8215807765584154E-2</v>
      </c>
      <c r="CB5755" s="1">
        <f t="shared" ref="CB5755:CB5765" ca="1" si="30289">1/(1+EXP(-SUMPRODUCT($BS$27:$BV$30,BJ5741:BM5744)+$BW$27))</f>
        <v>0.92192028562041162</v>
      </c>
      <c r="CC5755" s="1">
        <f t="shared" ref="CC5755:CC5765" ca="1" si="30290">1/(1+EXP(-SUMPRODUCT($BS$27:$BV$30,BK5741:BN5744)+$BW$27))</f>
        <v>0.20855197951647489</v>
      </c>
      <c r="CD5755" s="25"/>
      <c r="CE5755" s="7">
        <v>1</v>
      </c>
      <c r="CF5755" s="1">
        <f t="shared" ref="CF5755:CF5765" ca="1" si="30291">1/(1+EXP(-SUMPRODUCT($BS$31:$BV$34,BA5741:BD5744)+$BW$31))</f>
        <v>0.42673007297672289</v>
      </c>
      <c r="CG5755" s="1">
        <f t="shared" ref="CG5755:CG5765" ca="1" si="30292">1/(1+EXP(-SUMPRODUCT($BS$31:$BV$34,BB5741:BE5744)+$BW$31))</f>
        <v>0.42673007297672289</v>
      </c>
      <c r="CH5755" s="1">
        <f t="shared" ref="CH5755:CH5765" ca="1" si="30293">1/(1+EXP(-SUMPRODUCT($BS$31:$BV$34,BC5741:BF5744)+$BW$31))</f>
        <v>0.42646581536631528</v>
      </c>
      <c r="CI5755" s="1">
        <f t="shared" ref="CI5755:CI5765" ca="1" si="30294">1/(1+EXP(-SUMPRODUCT($BS$31:$BV$34,BD5741:BG5744)+$BW$31))</f>
        <v>0.35385247669451597</v>
      </c>
      <c r="CJ5755" s="1">
        <f t="shared" ref="CJ5755:CJ5765" ca="1" si="30295">1/(1+EXP(-SUMPRODUCT($BS$31:$BV$34,BE5741:BH5744)+$BW$31))</f>
        <v>0.89133216265569493</v>
      </c>
      <c r="CK5755" s="1">
        <f t="shared" ref="CK5755:CK5765" ca="1" si="30296">1/(1+EXP(-SUMPRODUCT($BS$31:$BV$34,BF5741:BI5744)+$BW$31))</f>
        <v>0.98107357754093893</v>
      </c>
      <c r="CL5755" s="1">
        <f t="shared" ref="CL5755:CL5765" ca="1" si="30297">1/(1+EXP(-SUMPRODUCT($BS$31:$BV$34,BG5741:BJ5744)+$BW$31))</f>
        <v>0.98241686923364913</v>
      </c>
      <c r="CM5755" s="1">
        <f t="shared" ref="CM5755:CM5765" ca="1" si="30298">1/(1+EXP(-SUMPRODUCT($BS$31:$BV$34,BH5741:BK5744)+$BW$31))</f>
        <v>0.94953300272201646</v>
      </c>
      <c r="CN5755" s="1">
        <f t="shared" ref="CN5755:CN5765" ca="1" si="30299">1/(1+EXP(-SUMPRODUCT($BS$31:$BV$34,BI5741:BL5744)+$BW$31))</f>
        <v>0.98696212379921699</v>
      </c>
      <c r="CO5755" s="1">
        <f t="shared" ref="CO5755:CO5765" ca="1" si="30300">1/(1+EXP(-SUMPRODUCT($BS$31:$BV$34,BJ5741:BM5744)+$BW$31))</f>
        <v>0.98059428907577217</v>
      </c>
      <c r="CP5755" s="1">
        <f t="shared" ref="CP5755:CP5765" ca="1" si="30301">1/(1+EXP(-SUMPRODUCT($BS$31:$BV$34,BK5741:BN5744)+$BW$31))</f>
        <v>0.44639059041767087</v>
      </c>
      <c r="CQ5755" s="25"/>
      <c r="CR5755" s="25"/>
      <c r="CS5755" s="25"/>
      <c r="CT5755" s="25"/>
      <c r="CU5755" s="25"/>
      <c r="CV5755" s="25"/>
      <c r="CW5755" s="25"/>
      <c r="CX5755" s="25"/>
      <c r="CY5755" s="25"/>
      <c r="CZ5755" s="25"/>
      <c r="DA5755" s="25"/>
      <c r="DB5755" s="25"/>
      <c r="DC5755" s="25"/>
      <c r="DD5755" s="25"/>
      <c r="DE5755" s="40"/>
      <c r="DF5755" s="50"/>
      <c r="DG5755" s="7">
        <v>1</v>
      </c>
      <c r="DH5755" s="1">
        <f t="shared" ref="DH5755:DH5760" ca="1" si="30302">MAX(OFFSET(BS5755,$BR5754,BR$54,2,2))*$DF$37</f>
        <v>0.23714300153605961</v>
      </c>
      <c r="DI5755" s="1">
        <f t="shared" ref="DI5755:DI5760" ca="1" si="30303">MAX(OFFSET(BT5755,$BR5754,BS$54,2,2))*$DF$37</f>
        <v>0.23104390596198957</v>
      </c>
      <c r="DJ5755" s="1">
        <f t="shared" ref="DJ5755:DJ5760" ca="1" si="30304">MAX(OFFSET(BU5755,$BR5754,BT$54,2,2))*$DF$37</f>
        <v>0.99719152459272331</v>
      </c>
      <c r="DK5755" s="1">
        <f t="shared" ref="DK5755:DK5760" ca="1" si="30305">MAX(OFFSET(BV5755,$BR5754,BU$54,2,2))*$DF$37</f>
        <v>0.99692090563510549</v>
      </c>
      <c r="DL5755" s="1">
        <f t="shared" ref="DL5755:DL5760" ca="1" si="30306">MAX(OFFSET(BW5755,$BR5754,BV$54,2,2))*$DF$37</f>
        <v>0.92192028562041162</v>
      </c>
      <c r="DM5755" s="1">
        <f t="shared" ref="DM5755:DM5760" ca="1" si="30307">MAX(OFFSET(BX5755,$BR5754,BW$54,2,2))*$DF$37</f>
        <v>0.89531359839525371</v>
      </c>
      <c r="DN5755" s="14"/>
      <c r="DO5755" s="50"/>
      <c r="DP5755" s="7">
        <v>1</v>
      </c>
      <c r="DQ5755" s="1">
        <f t="shared" ref="DQ5755:DQ5760" ca="1" si="30308">MAX(OFFSET(CF5755,$CE5754,CE$54,2,2))*$DF$37</f>
        <v>0.42673007297672289</v>
      </c>
      <c r="DR5755" s="1">
        <f t="shared" ref="DR5755:DR5760" ca="1" si="30309">MAX(OFFSET(CG5755,$CE5754,CF$54,2,2))*$DF$37</f>
        <v>0.81443263985175285</v>
      </c>
      <c r="DS5755" s="1">
        <f t="shared" ref="DS5755:DS5760" ca="1" si="30310">MAX(OFFSET(CH5755,$CE5754,CG$54,2,2))*$DF$37</f>
        <v>0.99198798701668756</v>
      </c>
      <c r="DT5755" s="1">
        <f t="shared" ref="DT5755:DT5760" ca="1" si="30311">MAX(OFFSET(CI5755,$CE5754,CH$54,2,2))*$DF$37</f>
        <v>0.9985185534439146</v>
      </c>
      <c r="DU5755" s="1">
        <f t="shared" ref="DU5755:DU5760" ca="1" si="30312">MAX(OFFSET(CJ5755,$CE5754,CI$54,2,2))*$DF$37</f>
        <v>0.99983945947036101</v>
      </c>
      <c r="DV5755" s="1">
        <f t="shared" ref="DV5755:DV5760" ca="1" si="30313">MAX(OFFSET(CK5755,$CE5754,CJ$54,2,2))*$DF$37</f>
        <v>0.77245349305824407</v>
      </c>
      <c r="DW5755" s="14"/>
      <c r="DX5755" s="14"/>
      <c r="DY5755" s="14"/>
      <c r="DZ5755" s="14"/>
      <c r="EA5755" s="14"/>
      <c r="EB5755" s="14"/>
      <c r="EC5755" s="14"/>
      <c r="ED5755" s="14"/>
      <c r="EE5755" s="14"/>
      <c r="EF5755" s="19"/>
      <c r="EG5755" s="23"/>
      <c r="EH5755" s="50"/>
      <c r="EI5755" s="7">
        <v>3</v>
      </c>
      <c r="EJ5755" s="1">
        <f t="shared" ca="1" si="30274"/>
        <v>5.4185805264325209E-3</v>
      </c>
      <c r="EK5755" s="1">
        <f t="shared" ca="1" si="30275"/>
        <v>2.0600561590094178E-3</v>
      </c>
      <c r="EL5755" s="1">
        <f t="shared" ca="1" si="30276"/>
        <v>5.9753568124731242E-4</v>
      </c>
      <c r="EM5755" s="1">
        <f t="shared" ca="1" si="30277"/>
        <v>4.5687031744475285E-5</v>
      </c>
      <c r="EN5755" s="25"/>
      <c r="EO5755" s="25"/>
      <c r="EP5755" s="25"/>
      <c r="EQ5755" s="25"/>
      <c r="ER5755" s="25"/>
      <c r="ES5755" s="25"/>
      <c r="ET5755" s="23"/>
      <c r="EU5755" s="14"/>
      <c r="EV5755" s="14"/>
      <c r="EW5755" s="14"/>
      <c r="EX5755" s="14"/>
      <c r="EY5755" s="14"/>
      <c r="EZ5755" s="14"/>
      <c r="FA5755" s="14"/>
      <c r="FB5755" s="14"/>
      <c r="FC5755" s="19"/>
    </row>
    <row r="5756" spans="1:159" x14ac:dyDescent="0.2">
      <c r="A5756" s="55"/>
      <c r="B5756" s="18">
        <v>16</v>
      </c>
      <c r="C5756" s="1">
        <f>学習データ!C5722*$B$37</f>
        <v>0</v>
      </c>
      <c r="D5756" s="1">
        <f>学習データ!D5722*$B$37</f>
        <v>0</v>
      </c>
      <c r="E5756" s="1">
        <f>学習データ!E5722*$B$37</f>
        <v>0</v>
      </c>
      <c r="F5756" s="1">
        <f>学習データ!F5722*$B$37</f>
        <v>0</v>
      </c>
      <c r="G5756" s="1">
        <f>学習データ!G5722*$B$37</f>
        <v>0</v>
      </c>
      <c r="H5756" s="1">
        <f>学習データ!H5722*$B$37</f>
        <v>0</v>
      </c>
      <c r="I5756" s="1">
        <f>学習データ!I5722*$B$37</f>
        <v>0</v>
      </c>
      <c r="J5756" s="1">
        <f>学習データ!J5722*$B$37</f>
        <v>0</v>
      </c>
      <c r="K5756" s="1">
        <f>学習データ!K5722*$B$37</f>
        <v>0</v>
      </c>
      <c r="L5756" s="1">
        <f>学習データ!L5722*$B$37</f>
        <v>0</v>
      </c>
      <c r="M5756" s="1">
        <f>学習データ!M5722*$B$37</f>
        <v>0</v>
      </c>
      <c r="N5756" s="1">
        <f>学習データ!N5722*$B$37</f>
        <v>0</v>
      </c>
      <c r="O5756" s="1">
        <f>学習データ!O5722*$B$37</f>
        <v>82</v>
      </c>
      <c r="P5756" s="1">
        <f>学習データ!P5722*$B$37</f>
        <v>215</v>
      </c>
      <c r="Q5756" s="1">
        <f>学習データ!Q5722*$B$37</f>
        <v>252</v>
      </c>
      <c r="R5756" s="1">
        <f>学習データ!R5722*$B$37</f>
        <v>253</v>
      </c>
      <c r="S5756" s="1">
        <f>学習データ!S5722*$B$37</f>
        <v>252</v>
      </c>
      <c r="T5756" s="1">
        <f>学習データ!T5722*$B$37</f>
        <v>252</v>
      </c>
      <c r="U5756" s="1">
        <f>学習データ!U5722*$B$37</f>
        <v>202</v>
      </c>
      <c r="V5756" s="1">
        <f>学習データ!V5722*$B$37</f>
        <v>0</v>
      </c>
      <c r="W5756" s="1">
        <f>学習データ!W5722*$B$37</f>
        <v>0</v>
      </c>
      <c r="X5756" s="1">
        <f>学習データ!X5722*$B$37</f>
        <v>0</v>
      </c>
      <c r="Y5756" s="1">
        <f>学習データ!Y5722*$B$37</f>
        <v>0</v>
      </c>
      <c r="Z5756" s="1">
        <f>学習データ!Z5722*$B$37</f>
        <v>0</v>
      </c>
      <c r="AA5756" s="1">
        <f>学習データ!AA5722*$B$37</f>
        <v>0</v>
      </c>
      <c r="AB5756" s="1">
        <f>学習データ!AB5722*$B$37</f>
        <v>0</v>
      </c>
      <c r="AC5756" s="1">
        <f>学習データ!AC5722*$B$37</f>
        <v>0</v>
      </c>
      <c r="AD5756" s="1">
        <f>学習データ!AD5722*$B$37</f>
        <v>0</v>
      </c>
      <c r="AE5756" s="14"/>
      <c r="AF5756" s="14"/>
      <c r="AG5756" s="14"/>
      <c r="AH5756" s="29"/>
      <c r="AI5756" s="25"/>
      <c r="AJ5756" s="25"/>
      <c r="AK5756" s="25"/>
      <c r="AL5756" s="25"/>
      <c r="AM5756" s="25"/>
      <c r="AN5756" s="25"/>
      <c r="AO5756" s="25"/>
      <c r="AP5756" s="25"/>
      <c r="AQ5756" s="25"/>
      <c r="AR5756" s="25"/>
      <c r="AS5756" s="25"/>
      <c r="AT5756" s="25"/>
      <c r="AU5756" s="25"/>
      <c r="AV5756" s="25"/>
      <c r="AW5756" s="25"/>
      <c r="AX5756" s="25"/>
      <c r="AY5756" s="25"/>
      <c r="AZ5756" s="25"/>
      <c r="BA5756" s="25"/>
      <c r="BB5756" s="25"/>
      <c r="BC5756" s="25"/>
      <c r="BD5756" s="25"/>
      <c r="BE5756" s="25"/>
      <c r="BF5756" s="25"/>
      <c r="BG5756" s="25"/>
      <c r="BH5756" s="25"/>
      <c r="BI5756" s="25"/>
      <c r="BJ5756" s="25"/>
      <c r="BK5756" s="25"/>
      <c r="BL5756" s="25"/>
      <c r="BM5756" s="25"/>
      <c r="BN5756" s="25"/>
      <c r="BO5756" s="25"/>
      <c r="BP5756" s="25"/>
      <c r="BQ5756" s="23"/>
      <c r="BR5756" s="7">
        <v>2</v>
      </c>
      <c r="BS5756" s="1">
        <f t="shared" ca="1" si="30280"/>
        <v>0.23714300153605961</v>
      </c>
      <c r="BT5756" s="1">
        <f t="shared" ca="1" si="30281"/>
        <v>0.23714300153605961</v>
      </c>
      <c r="BU5756" s="1">
        <f t="shared" ca="1" si="30282"/>
        <v>0.23104390596198957</v>
      </c>
      <c r="BV5756" s="1">
        <f t="shared" ca="1" si="30283"/>
        <v>0.12182415479008279</v>
      </c>
      <c r="BW5756" s="1">
        <f t="shared" ca="1" si="30284"/>
        <v>0.94321356501524733</v>
      </c>
      <c r="BX5756" s="1">
        <f t="shared" ca="1" si="30285"/>
        <v>0.99719152459272331</v>
      </c>
      <c r="BY5756" s="1">
        <f t="shared" ca="1" si="30286"/>
        <v>0.99170748482687143</v>
      </c>
      <c r="BZ5756" s="1">
        <f t="shared" ca="1" si="30287"/>
        <v>0.99692090563510549</v>
      </c>
      <c r="CA5756" s="1">
        <f t="shared" ca="1" si="30288"/>
        <v>0.84763757052113309</v>
      </c>
      <c r="CB5756" s="1">
        <f t="shared" ca="1" si="30289"/>
        <v>0.88668241777924683</v>
      </c>
      <c r="CC5756" s="1">
        <f t="shared" ca="1" si="30290"/>
        <v>0.89531359839525371</v>
      </c>
      <c r="CD5756" s="25"/>
      <c r="CE5756" s="7">
        <v>2</v>
      </c>
      <c r="CF5756" s="1">
        <f t="shared" ca="1" si="30291"/>
        <v>0.42673007297672289</v>
      </c>
      <c r="CG5756" s="1">
        <f t="shared" ca="1" si="30292"/>
        <v>0.42673007297672289</v>
      </c>
      <c r="CH5756" s="1">
        <f t="shared" ca="1" si="30293"/>
        <v>0.81443263985175285</v>
      </c>
      <c r="CI5756" s="1">
        <f t="shared" ca="1" si="30294"/>
        <v>0.77645627641705661</v>
      </c>
      <c r="CJ5756" s="1">
        <f t="shared" ca="1" si="30295"/>
        <v>0.99198798701668756</v>
      </c>
      <c r="CK5756" s="1">
        <f t="shared" ca="1" si="30296"/>
        <v>0.97324379009640705</v>
      </c>
      <c r="CL5756" s="1">
        <f t="shared" ca="1" si="30297"/>
        <v>0.99469238527770998</v>
      </c>
      <c r="CM5756" s="1">
        <f t="shared" ca="1" si="30298"/>
        <v>0.9985185534439146</v>
      </c>
      <c r="CN5756" s="1">
        <f t="shared" ca="1" si="30299"/>
        <v>0.99900622722405541</v>
      </c>
      <c r="CO5756" s="1">
        <f t="shared" ca="1" si="30300"/>
        <v>0.99983945947036101</v>
      </c>
      <c r="CP5756" s="1">
        <f t="shared" ca="1" si="30301"/>
        <v>0.77245349305824407</v>
      </c>
      <c r="CQ5756" s="25"/>
      <c r="CR5756" s="25"/>
      <c r="CS5756" s="25"/>
      <c r="CT5756" s="25"/>
      <c r="CU5756" s="25"/>
      <c r="CV5756" s="25"/>
      <c r="CW5756" s="25"/>
      <c r="CX5756" s="25"/>
      <c r="CY5756" s="25"/>
      <c r="CZ5756" s="25"/>
      <c r="DA5756" s="25"/>
      <c r="DB5756" s="25"/>
      <c r="DC5756" s="25"/>
      <c r="DD5756" s="25"/>
      <c r="DE5756" s="40"/>
      <c r="DF5756" s="50"/>
      <c r="DG5756" s="7">
        <v>2</v>
      </c>
      <c r="DH5756" s="1">
        <f t="shared" ca="1" si="30302"/>
        <v>0.23714300153605961</v>
      </c>
      <c r="DI5756" s="1">
        <f t="shared" ca="1" si="30303"/>
        <v>0.99999986297524679</v>
      </c>
      <c r="DJ5756" s="1">
        <f t="shared" ca="1" si="30304"/>
        <v>0.99999998899632947</v>
      </c>
      <c r="DK5756" s="1">
        <f t="shared" ca="1" si="30305"/>
        <v>0.99999990755575341</v>
      </c>
      <c r="DL5756" s="1">
        <f t="shared" ca="1" si="30306"/>
        <v>0.99948699306035671</v>
      </c>
      <c r="DM5756" s="1">
        <f t="shared" ca="1" si="30307"/>
        <v>0.82842163034409377</v>
      </c>
      <c r="DN5756" s="14"/>
      <c r="DO5756" s="50"/>
      <c r="DP5756" s="7">
        <v>2</v>
      </c>
      <c r="DQ5756" s="1">
        <f t="shared" ca="1" si="30308"/>
        <v>0.42673007297672289</v>
      </c>
      <c r="DR5756" s="1">
        <f t="shared" ca="1" si="30309"/>
        <v>0.99668936310659251</v>
      </c>
      <c r="DS5756" s="1">
        <f t="shared" ca="1" si="30310"/>
        <v>0.99999322139855462</v>
      </c>
      <c r="DT5756" s="1">
        <f t="shared" ca="1" si="30311"/>
        <v>0.99998221948717947</v>
      </c>
      <c r="DU5756" s="1">
        <f t="shared" ca="1" si="30312"/>
        <v>0.9999903583875458</v>
      </c>
      <c r="DV5756" s="1">
        <f t="shared" ca="1" si="30313"/>
        <v>0.99549979896425544</v>
      </c>
      <c r="DW5756" s="14"/>
      <c r="DX5756" s="14"/>
      <c r="DY5756" s="14"/>
      <c r="DZ5756" s="14"/>
      <c r="EA5756" s="14"/>
      <c r="EB5756" s="14"/>
      <c r="EC5756" s="14"/>
      <c r="ED5756" s="14"/>
      <c r="EE5756" s="14"/>
      <c r="EF5756" s="19"/>
      <c r="EG5756" s="23"/>
      <c r="EH5756" s="50"/>
      <c r="EI5756" s="7">
        <v>4</v>
      </c>
      <c r="EJ5756" s="1">
        <f t="shared" ca="1" si="30274"/>
        <v>5.6068175387313183E-3</v>
      </c>
      <c r="EK5756" s="1">
        <f t="shared" ca="1" si="30275"/>
        <v>4.9723569205284132E-2</v>
      </c>
      <c r="EL5756" s="1">
        <f t="shared" ca="1" si="30276"/>
        <v>0.99192505982406343</v>
      </c>
      <c r="EM5756" s="1">
        <f t="shared" ca="1" si="30277"/>
        <v>0.87376479890133296</v>
      </c>
      <c r="EN5756" s="25"/>
      <c r="EO5756" s="25"/>
      <c r="EP5756" s="25"/>
      <c r="EQ5756" s="25"/>
      <c r="ER5756" s="25"/>
      <c r="ES5756" s="25"/>
      <c r="ET5756" s="23"/>
      <c r="EU5756" s="14"/>
      <c r="EV5756" s="14"/>
      <c r="EW5756" s="14"/>
      <c r="EX5756" s="14"/>
      <c r="EY5756" s="14"/>
      <c r="EZ5756" s="14"/>
      <c r="FA5756" s="14"/>
      <c r="FB5756" s="14"/>
      <c r="FC5756" s="19"/>
    </row>
    <row r="5757" spans="1:159" x14ac:dyDescent="0.2">
      <c r="A5757" s="55"/>
      <c r="B5757" s="18">
        <v>17</v>
      </c>
      <c r="C5757" s="1">
        <f>学習データ!C5723*$B$37</f>
        <v>0</v>
      </c>
      <c r="D5757" s="1">
        <f>学習データ!D5723*$B$37</f>
        <v>0</v>
      </c>
      <c r="E5757" s="1">
        <f>学習データ!E5723*$B$37</f>
        <v>0</v>
      </c>
      <c r="F5757" s="1">
        <f>学習データ!F5723*$B$37</f>
        <v>0</v>
      </c>
      <c r="G5757" s="1">
        <f>学習データ!G5723*$B$37</f>
        <v>0</v>
      </c>
      <c r="H5757" s="1">
        <f>学習データ!H5723*$B$37</f>
        <v>0</v>
      </c>
      <c r="I5757" s="1">
        <f>学習データ!I5723*$B$37</f>
        <v>0</v>
      </c>
      <c r="J5757" s="1">
        <f>学習データ!J5723*$B$37</f>
        <v>0</v>
      </c>
      <c r="K5757" s="1">
        <f>学習データ!K5723*$B$37</f>
        <v>0</v>
      </c>
      <c r="L5757" s="1">
        <f>学習データ!L5723*$B$37</f>
        <v>0</v>
      </c>
      <c r="M5757" s="1">
        <f>学習データ!M5723*$B$37</f>
        <v>0</v>
      </c>
      <c r="N5757" s="1">
        <f>学習データ!N5723*$B$37</f>
        <v>126</v>
      </c>
      <c r="O5757" s="1">
        <f>学習データ!O5723*$B$37</f>
        <v>243</v>
      </c>
      <c r="P5757" s="1">
        <f>学習データ!P5723*$B$37</f>
        <v>252</v>
      </c>
      <c r="Q5757" s="1">
        <f>学習データ!Q5723*$B$37</f>
        <v>252</v>
      </c>
      <c r="R5757" s="1">
        <f>学習データ!R5723*$B$37</f>
        <v>253</v>
      </c>
      <c r="S5757" s="1">
        <f>学習データ!S5723*$B$37</f>
        <v>252</v>
      </c>
      <c r="T5757" s="1">
        <f>学習データ!T5723*$B$37</f>
        <v>252</v>
      </c>
      <c r="U5757" s="1">
        <f>学習データ!U5723*$B$37</f>
        <v>252</v>
      </c>
      <c r="V5757" s="1">
        <f>学習データ!V5723*$B$37</f>
        <v>0</v>
      </c>
      <c r="W5757" s="1">
        <f>学習データ!W5723*$B$37</f>
        <v>0</v>
      </c>
      <c r="X5757" s="1">
        <f>学習データ!X5723*$B$37</f>
        <v>0</v>
      </c>
      <c r="Y5757" s="1">
        <f>学習データ!Y5723*$B$37</f>
        <v>0</v>
      </c>
      <c r="Z5757" s="1">
        <f>学習データ!Z5723*$B$37</f>
        <v>0</v>
      </c>
      <c r="AA5757" s="1">
        <f>学習データ!AA5723*$B$37</f>
        <v>0</v>
      </c>
      <c r="AB5757" s="1">
        <f>学習データ!AB5723*$B$37</f>
        <v>0</v>
      </c>
      <c r="AC5757" s="1">
        <f>学習データ!AC5723*$B$37</f>
        <v>0</v>
      </c>
      <c r="AD5757" s="1">
        <f>学習データ!AD5723*$B$37</f>
        <v>0</v>
      </c>
      <c r="AE5757" s="14"/>
      <c r="AF5757" s="7"/>
      <c r="AG5757" s="7" t="s">
        <v>3</v>
      </c>
      <c r="AH5757" s="29"/>
      <c r="AI5757" s="25"/>
      <c r="AJ5757" s="25"/>
      <c r="AK5757" s="25"/>
      <c r="AL5757" s="25"/>
      <c r="AM5757" s="25"/>
      <c r="AN5757" s="25"/>
      <c r="AO5757" s="25"/>
      <c r="AP5757" s="25"/>
      <c r="AQ5757" s="25"/>
      <c r="AR5757" s="25"/>
      <c r="AS5757" s="25"/>
      <c r="AT5757" s="25"/>
      <c r="AU5757" s="25"/>
      <c r="AV5757" s="25"/>
      <c r="AW5757" s="25"/>
      <c r="AX5757" s="25"/>
      <c r="AY5757" s="25"/>
      <c r="AZ5757" s="25"/>
      <c r="BA5757" s="25"/>
      <c r="BB5757" s="25"/>
      <c r="BC5757" s="25"/>
      <c r="BD5757" s="25"/>
      <c r="BE5757" s="25"/>
      <c r="BF5757" s="25"/>
      <c r="BG5757" s="25"/>
      <c r="BH5757" s="25"/>
      <c r="BI5757" s="25"/>
      <c r="BJ5757" s="25"/>
      <c r="BK5757" s="25"/>
      <c r="BL5757" s="25"/>
      <c r="BM5757" s="25"/>
      <c r="BN5757" s="25"/>
      <c r="BO5757" s="25"/>
      <c r="BP5757" s="25"/>
      <c r="BQ5757" s="23"/>
      <c r="BR5757" s="7">
        <v>3</v>
      </c>
      <c r="BS5757" s="1">
        <f t="shared" ca="1" si="30280"/>
        <v>0.23714300153605961</v>
      </c>
      <c r="BT5757" s="1">
        <f t="shared" ca="1" si="30281"/>
        <v>0.23714300153605961</v>
      </c>
      <c r="BU5757" s="1">
        <f t="shared" ca="1" si="30282"/>
        <v>0.28284119700145488</v>
      </c>
      <c r="BV5757" s="1">
        <f t="shared" ca="1" si="30283"/>
        <v>0.71154703583162338</v>
      </c>
      <c r="BW5757" s="1">
        <f t="shared" ca="1" si="30284"/>
        <v>0.24998929063495909</v>
      </c>
      <c r="BX5757" s="1">
        <f t="shared" ca="1" si="30285"/>
        <v>0.99999826794594959</v>
      </c>
      <c r="BY5757" s="1">
        <f t="shared" ca="1" si="30286"/>
        <v>0.99999990755575341</v>
      </c>
      <c r="BZ5757" s="1">
        <f t="shared" ca="1" si="30287"/>
        <v>0.54959617116822501</v>
      </c>
      <c r="CA5757" s="1">
        <f t="shared" ca="1" si="30288"/>
        <v>5.8478476169286288E-2</v>
      </c>
      <c r="CB5757" s="1">
        <f t="shared" ca="1" si="30289"/>
        <v>0.35211393044099204</v>
      </c>
      <c r="CC5757" s="1">
        <f t="shared" ca="1" si="30290"/>
        <v>0.82842163034409377</v>
      </c>
      <c r="CD5757" s="25"/>
      <c r="CE5757" s="7">
        <v>3</v>
      </c>
      <c r="CF5757" s="1">
        <f t="shared" ca="1" si="30291"/>
        <v>0.42673007297672289</v>
      </c>
      <c r="CG5757" s="1">
        <f t="shared" ca="1" si="30292"/>
        <v>0.42673007297672289</v>
      </c>
      <c r="CH5757" s="1">
        <f t="shared" ca="1" si="30293"/>
        <v>0.77525974892997485</v>
      </c>
      <c r="CI5757" s="1">
        <f t="shared" ca="1" si="30294"/>
        <v>0.78921847645624665</v>
      </c>
      <c r="CJ5757" s="1">
        <f t="shared" ca="1" si="30295"/>
        <v>0.95456564305249081</v>
      </c>
      <c r="CK5757" s="1">
        <f t="shared" ca="1" si="30296"/>
        <v>0.99999322139855462</v>
      </c>
      <c r="CL5757" s="1">
        <f t="shared" ca="1" si="30297"/>
        <v>0.99998221948717947</v>
      </c>
      <c r="CM5757" s="1">
        <f t="shared" ca="1" si="30298"/>
        <v>0.99998010203534649</v>
      </c>
      <c r="CN5757" s="1">
        <f t="shared" ca="1" si="30299"/>
        <v>0.9999903583875458</v>
      </c>
      <c r="CO5757" s="1">
        <f t="shared" ca="1" si="30300"/>
        <v>0.99979866059528566</v>
      </c>
      <c r="CP5757" s="1">
        <f t="shared" ca="1" si="30301"/>
        <v>0.99549979896425544</v>
      </c>
      <c r="CQ5757" s="25"/>
      <c r="CR5757" s="25"/>
      <c r="CS5757" s="25"/>
      <c r="CT5757" s="25"/>
      <c r="CU5757" s="25"/>
      <c r="CV5757" s="25"/>
      <c r="CW5757" s="25"/>
      <c r="CX5757" s="25"/>
      <c r="CY5757" s="25"/>
      <c r="CZ5757" s="25"/>
      <c r="DA5757" s="25"/>
      <c r="DB5757" s="25"/>
      <c r="DC5757" s="25"/>
      <c r="DD5757" s="25"/>
      <c r="DE5757" s="40"/>
      <c r="DF5757" s="50"/>
      <c r="DG5757" s="7">
        <v>3</v>
      </c>
      <c r="DH5757" s="1">
        <f t="shared" ca="1" si="30302"/>
        <v>0.23714300153605961</v>
      </c>
      <c r="DI5757" s="1">
        <f t="shared" ca="1" si="30303"/>
        <v>0.99995099010209221</v>
      </c>
      <c r="DJ5757" s="1">
        <f t="shared" ca="1" si="30304"/>
        <v>0.20915468248482383</v>
      </c>
      <c r="DK5757" s="1">
        <f t="shared" ca="1" si="30305"/>
        <v>0.99999999622007829</v>
      </c>
      <c r="DL5757" s="1">
        <f t="shared" ca="1" si="30306"/>
        <v>0.99994379066470729</v>
      </c>
      <c r="DM5757" s="1">
        <f t="shared" ca="1" si="30307"/>
        <v>0.19238634249480394</v>
      </c>
      <c r="DN5757" s="14"/>
      <c r="DO5757" s="50"/>
      <c r="DP5757" s="7">
        <v>3</v>
      </c>
      <c r="DQ5757" s="1">
        <f t="shared" ca="1" si="30308"/>
        <v>0.42673007297672289</v>
      </c>
      <c r="DR5757" s="1">
        <f t="shared" ca="1" si="30309"/>
        <v>0.96993211077847952</v>
      </c>
      <c r="DS5757" s="1">
        <f t="shared" ca="1" si="30310"/>
        <v>0.97994883962353052</v>
      </c>
      <c r="DT5757" s="1">
        <f t="shared" ca="1" si="30311"/>
        <v>0.99999072075722006</v>
      </c>
      <c r="DU5757" s="1">
        <f t="shared" ca="1" si="30312"/>
        <v>0.99999698441384122</v>
      </c>
      <c r="DV5757" s="1">
        <f t="shared" ca="1" si="30313"/>
        <v>0.98011307930756741</v>
      </c>
      <c r="DW5757" s="14"/>
      <c r="DX5757" s="14"/>
      <c r="DY5757" s="14"/>
      <c r="DZ5757" s="14"/>
      <c r="EA5757" s="14"/>
      <c r="EB5757" s="14"/>
      <c r="EC5757" s="14"/>
      <c r="ED5757" s="14"/>
      <c r="EE5757" s="14"/>
      <c r="EF5757" s="19"/>
      <c r="EG5757" s="23"/>
      <c r="EH5757" s="14"/>
      <c r="EI5757" s="14"/>
      <c r="EJ5757" s="14"/>
      <c r="EK5757" s="14"/>
      <c r="EL5757" s="14"/>
      <c r="EM5757" s="14"/>
      <c r="EN5757" s="25"/>
      <c r="EO5757" s="25"/>
      <c r="EP5757" s="25"/>
      <c r="EQ5757" s="25"/>
      <c r="ER5757" s="25"/>
      <c r="ES5757" s="25"/>
      <c r="ET5757" s="23"/>
      <c r="EU5757" s="14"/>
      <c r="EV5757" s="14"/>
      <c r="EW5757" s="14"/>
      <c r="EX5757" s="14"/>
      <c r="EY5757" s="14"/>
      <c r="EZ5757" s="14"/>
      <c r="FA5757" s="14"/>
      <c r="FB5757" s="14"/>
      <c r="FC5757" s="19"/>
    </row>
    <row r="5758" spans="1:159" x14ac:dyDescent="0.2">
      <c r="A5758" s="55"/>
      <c r="B5758" s="18">
        <v>18</v>
      </c>
      <c r="C5758" s="1">
        <f>学習データ!C5724*$B$37</f>
        <v>0</v>
      </c>
      <c r="D5758" s="1">
        <f>学習データ!D5724*$B$37</f>
        <v>0</v>
      </c>
      <c r="E5758" s="1">
        <f>学習データ!E5724*$B$37</f>
        <v>0</v>
      </c>
      <c r="F5758" s="1">
        <f>学習データ!F5724*$B$37</f>
        <v>0</v>
      </c>
      <c r="G5758" s="1">
        <f>学習データ!G5724*$B$37</f>
        <v>0</v>
      </c>
      <c r="H5758" s="1">
        <f>学習データ!H5724*$B$37</f>
        <v>0</v>
      </c>
      <c r="I5758" s="1">
        <f>学習データ!I5724*$B$37</f>
        <v>0</v>
      </c>
      <c r="J5758" s="1">
        <f>学習データ!J5724*$B$37</f>
        <v>0</v>
      </c>
      <c r="K5758" s="1">
        <f>学習データ!K5724*$B$37</f>
        <v>0</v>
      </c>
      <c r="L5758" s="1">
        <f>学習データ!L5724*$B$37</f>
        <v>60</v>
      </c>
      <c r="M5758" s="1">
        <f>学習データ!M5724*$B$37</f>
        <v>191</v>
      </c>
      <c r="N5758" s="1">
        <f>学習データ!N5724*$B$37</f>
        <v>254</v>
      </c>
      <c r="O5758" s="1">
        <f>学習データ!O5724*$B$37</f>
        <v>253</v>
      </c>
      <c r="P5758" s="1">
        <f>学習データ!P5724*$B$37</f>
        <v>253</v>
      </c>
      <c r="Q5758" s="1">
        <f>学習データ!Q5724*$B$37</f>
        <v>253</v>
      </c>
      <c r="R5758" s="1">
        <f>学習データ!R5724*$B$37</f>
        <v>251</v>
      </c>
      <c r="S5758" s="1">
        <f>学習データ!S5724*$B$37</f>
        <v>175</v>
      </c>
      <c r="T5758" s="1">
        <f>学習データ!T5724*$B$37</f>
        <v>225</v>
      </c>
      <c r="U5758" s="1">
        <f>学習データ!U5724*$B$37</f>
        <v>250</v>
      </c>
      <c r="V5758" s="1">
        <f>学習データ!V5724*$B$37</f>
        <v>163</v>
      </c>
      <c r="W5758" s="1">
        <f>学習データ!W5724*$B$37</f>
        <v>0</v>
      </c>
      <c r="X5758" s="1">
        <f>学習データ!X5724*$B$37</f>
        <v>0</v>
      </c>
      <c r="Y5758" s="1">
        <f>学習データ!Y5724*$B$37</f>
        <v>0</v>
      </c>
      <c r="Z5758" s="1">
        <f>学習データ!Z5724*$B$37</f>
        <v>0</v>
      </c>
      <c r="AA5758" s="1">
        <f>学習データ!AA5724*$B$37</f>
        <v>0</v>
      </c>
      <c r="AB5758" s="1">
        <f>学習データ!AB5724*$B$37</f>
        <v>0</v>
      </c>
      <c r="AC5758" s="1">
        <f>学習データ!AC5724*$B$37</f>
        <v>0</v>
      </c>
      <c r="AD5758" s="1">
        <f>学習データ!AD5724*$B$37</f>
        <v>0</v>
      </c>
      <c r="AE5758" s="14"/>
      <c r="AF5758" s="7">
        <v>0</v>
      </c>
      <c r="AG5758" s="1">
        <f>IF(学習データ!AG5707=0,1,0)</f>
        <v>0</v>
      </c>
      <c r="AH5758" s="29"/>
      <c r="AI5758" s="25"/>
      <c r="AJ5758" s="25"/>
      <c r="AK5758" s="25"/>
      <c r="AL5758" s="25"/>
      <c r="AM5758" s="25"/>
      <c r="AN5758" s="25"/>
      <c r="AO5758" s="25"/>
      <c r="AP5758" s="25"/>
      <c r="AQ5758" s="25"/>
      <c r="AR5758" s="25"/>
      <c r="AS5758" s="25"/>
      <c r="AT5758" s="25"/>
      <c r="AU5758" s="25"/>
      <c r="AV5758" s="25"/>
      <c r="AW5758" s="25"/>
      <c r="AX5758" s="25"/>
      <c r="AY5758" s="25"/>
      <c r="AZ5758" s="25"/>
      <c r="BA5758" s="25"/>
      <c r="BB5758" s="25"/>
      <c r="BC5758" s="25"/>
      <c r="BD5758" s="25"/>
      <c r="BE5758" s="25"/>
      <c r="BF5758" s="25"/>
      <c r="BG5758" s="25"/>
      <c r="BH5758" s="25"/>
      <c r="BI5758" s="25"/>
      <c r="BJ5758" s="25"/>
      <c r="BK5758" s="25"/>
      <c r="BL5758" s="25"/>
      <c r="BM5758" s="25"/>
      <c r="BN5758" s="25"/>
      <c r="BO5758" s="25"/>
      <c r="BP5758" s="25"/>
      <c r="BQ5758" s="23"/>
      <c r="BR5758" s="7">
        <v>4</v>
      </c>
      <c r="BS5758" s="1">
        <f t="shared" ca="1" si="30280"/>
        <v>0.23714300153605961</v>
      </c>
      <c r="BT5758" s="1">
        <f t="shared" ca="1" si="30281"/>
        <v>0.23714300153605961</v>
      </c>
      <c r="BU5758" s="1">
        <f t="shared" ca="1" si="30282"/>
        <v>0.99997201854948314</v>
      </c>
      <c r="BV5758" s="1">
        <f t="shared" ca="1" si="30283"/>
        <v>0.99999986297524679</v>
      </c>
      <c r="BW5758" s="1">
        <f t="shared" ca="1" si="30284"/>
        <v>0.99999998899632947</v>
      </c>
      <c r="BX5758" s="1">
        <f t="shared" ca="1" si="30285"/>
        <v>0.99999988535508932</v>
      </c>
      <c r="BY5758" s="1">
        <f t="shared" ca="1" si="30286"/>
        <v>0.99999437436955485</v>
      </c>
      <c r="BZ5758" s="1">
        <f t="shared" ca="1" si="30287"/>
        <v>0.99999990004243577</v>
      </c>
      <c r="CA5758" s="1">
        <f t="shared" ca="1" si="30288"/>
        <v>0.99948699306035671</v>
      </c>
      <c r="CB5758" s="1">
        <f t="shared" ca="1" si="30289"/>
        <v>0.96449838173943081</v>
      </c>
      <c r="CC5758" s="1">
        <f t="shared" ca="1" si="30290"/>
        <v>0.81114111640334818</v>
      </c>
      <c r="CD5758" s="25"/>
      <c r="CE5758" s="7">
        <v>4</v>
      </c>
      <c r="CF5758" s="1">
        <f t="shared" ca="1" si="30291"/>
        <v>0.42673007297672289</v>
      </c>
      <c r="CG5758" s="1">
        <f t="shared" ca="1" si="30292"/>
        <v>0.42673007297672289</v>
      </c>
      <c r="CH5758" s="1">
        <f t="shared" ca="1" si="30293"/>
        <v>0.97100664309054929</v>
      </c>
      <c r="CI5758" s="1">
        <f t="shared" ca="1" si="30294"/>
        <v>0.99668936310659251</v>
      </c>
      <c r="CJ5758" s="1">
        <f t="shared" ca="1" si="30295"/>
        <v>0.99945780143649154</v>
      </c>
      <c r="CK5758" s="1">
        <f t="shared" ca="1" si="30296"/>
        <v>0.99997052604311798</v>
      </c>
      <c r="CL5758" s="1">
        <f t="shared" ca="1" si="30297"/>
        <v>0.99964218875119593</v>
      </c>
      <c r="CM5758" s="1">
        <f t="shared" ca="1" si="30298"/>
        <v>0.99997293315892199</v>
      </c>
      <c r="CN5758" s="1">
        <f t="shared" ca="1" si="30299"/>
        <v>0.9995777271531292</v>
      </c>
      <c r="CO5758" s="1">
        <f t="shared" ca="1" si="30300"/>
        <v>0.99558365108247959</v>
      </c>
      <c r="CP5758" s="1">
        <f t="shared" ca="1" si="30301"/>
        <v>0.99528011691192708</v>
      </c>
      <c r="CQ5758" s="25"/>
      <c r="CR5758" s="25"/>
      <c r="CS5758" s="25"/>
      <c r="CT5758" s="25"/>
      <c r="CU5758" s="25"/>
      <c r="CV5758" s="25"/>
      <c r="CW5758" s="25"/>
      <c r="CX5758" s="25"/>
      <c r="CY5758" s="25"/>
      <c r="CZ5758" s="25"/>
      <c r="DA5758" s="25"/>
      <c r="DB5758" s="25"/>
      <c r="DC5758" s="25"/>
      <c r="DD5758" s="25"/>
      <c r="DE5758" s="40"/>
      <c r="DF5758" s="50"/>
      <c r="DG5758" s="7">
        <v>4</v>
      </c>
      <c r="DH5758" s="1">
        <f t="shared" ca="1" si="30302"/>
        <v>0.23714300153605961</v>
      </c>
      <c r="DI5758" s="1">
        <f t="shared" ca="1" si="30303"/>
        <v>0.10311822525152282</v>
      </c>
      <c r="DJ5758" s="1">
        <f t="shared" ca="1" si="30304"/>
        <v>0.99999999740229795</v>
      </c>
      <c r="DK5758" s="1">
        <f t="shared" ca="1" si="30305"/>
        <v>0.99999999996524203</v>
      </c>
      <c r="DL5758" s="1">
        <f t="shared" ca="1" si="30306"/>
        <v>0.94601092948368082</v>
      </c>
      <c r="DM5758" s="1">
        <f t="shared" ca="1" si="30307"/>
        <v>0.23714300153605961</v>
      </c>
      <c r="DN5758" s="14"/>
      <c r="DO5758" s="50"/>
      <c r="DP5758" s="7">
        <v>4</v>
      </c>
      <c r="DQ5758" s="1">
        <f t="shared" ca="1" si="30308"/>
        <v>0.76200816517644621</v>
      </c>
      <c r="DR5758" s="1">
        <f t="shared" ca="1" si="30309"/>
        <v>0.99812067982076513</v>
      </c>
      <c r="DS5758" s="1">
        <f t="shared" ca="1" si="30310"/>
        <v>0.99999811548689421</v>
      </c>
      <c r="DT5758" s="1">
        <f t="shared" ca="1" si="30311"/>
        <v>0.99999959954355666</v>
      </c>
      <c r="DU5758" s="1">
        <f t="shared" ca="1" si="30312"/>
        <v>0.99992578196317916</v>
      </c>
      <c r="DV5758" s="1">
        <f t="shared" ca="1" si="30313"/>
        <v>0.42673007297672289</v>
      </c>
      <c r="DW5758" s="14"/>
      <c r="DX5758" s="14"/>
      <c r="DY5758" s="14"/>
      <c r="DZ5758" s="14"/>
      <c r="EA5758" s="14"/>
      <c r="EB5758" s="14"/>
      <c r="EC5758" s="14"/>
      <c r="ED5758" s="14"/>
      <c r="EE5758" s="14"/>
      <c r="EF5758" s="19"/>
      <c r="EG5758" s="23"/>
      <c r="EH5758" s="50">
        <v>4</v>
      </c>
      <c r="EI5758" s="7">
        <v>0</v>
      </c>
      <c r="EJ5758" s="7">
        <v>1</v>
      </c>
      <c r="EK5758" s="7">
        <v>2</v>
      </c>
      <c r="EL5758" s="7">
        <v>3</v>
      </c>
      <c r="EM5758" s="7">
        <v>4</v>
      </c>
      <c r="EN5758" s="25"/>
      <c r="EO5758" s="25"/>
      <c r="EP5758" s="25"/>
      <c r="EQ5758" s="25"/>
      <c r="ER5758" s="25"/>
      <c r="ES5758" s="25"/>
      <c r="ET5758" s="23"/>
      <c r="EU5758" s="14"/>
      <c r="EV5758" s="14"/>
      <c r="EW5758" s="14"/>
      <c r="EX5758" s="14"/>
      <c r="EY5758" s="14"/>
      <c r="EZ5758" s="14"/>
      <c r="FA5758" s="14"/>
      <c r="FB5758" s="14"/>
      <c r="FC5758" s="19"/>
    </row>
    <row r="5759" spans="1:159" x14ac:dyDescent="0.2">
      <c r="A5759" s="55"/>
      <c r="B5759" s="18">
        <v>19</v>
      </c>
      <c r="C5759" s="1">
        <f>学習データ!C5725*$B$37</f>
        <v>0</v>
      </c>
      <c r="D5759" s="1">
        <f>学習データ!D5725*$B$37</f>
        <v>0</v>
      </c>
      <c r="E5759" s="1">
        <f>学習データ!E5725*$B$37</f>
        <v>0</v>
      </c>
      <c r="F5759" s="1">
        <f>学習データ!F5725*$B$37</f>
        <v>0</v>
      </c>
      <c r="G5759" s="1">
        <f>学習データ!G5725*$B$37</f>
        <v>0</v>
      </c>
      <c r="H5759" s="1">
        <f>学習データ!H5725*$B$37</f>
        <v>0</v>
      </c>
      <c r="I5759" s="1">
        <f>学習データ!I5725*$B$37</f>
        <v>0</v>
      </c>
      <c r="J5759" s="1">
        <f>学習データ!J5725*$B$37</f>
        <v>0</v>
      </c>
      <c r="K5759" s="1">
        <f>学習データ!K5725*$B$37</f>
        <v>114</v>
      </c>
      <c r="L5759" s="1">
        <f>学習データ!L5725*$B$37</f>
        <v>234</v>
      </c>
      <c r="M5759" s="1">
        <f>学習データ!M5725*$B$37</f>
        <v>252</v>
      </c>
      <c r="N5759" s="1">
        <f>学習データ!N5725*$B$37</f>
        <v>253</v>
      </c>
      <c r="O5759" s="1">
        <f>学習データ!O5725*$B$37</f>
        <v>252</v>
      </c>
      <c r="P5759" s="1">
        <f>学習データ!P5725*$B$37</f>
        <v>252</v>
      </c>
      <c r="Q5759" s="1">
        <f>学習データ!Q5725*$B$37</f>
        <v>177</v>
      </c>
      <c r="R5759" s="1">
        <f>学習データ!R5725*$B$37</f>
        <v>75</v>
      </c>
      <c r="S5759" s="1">
        <f>学習データ!S5725*$B$37</f>
        <v>0</v>
      </c>
      <c r="T5759" s="1">
        <f>学習データ!T5725*$B$37</f>
        <v>0</v>
      </c>
      <c r="U5759" s="1">
        <f>学習データ!U5725*$B$37</f>
        <v>75</v>
      </c>
      <c r="V5759" s="1">
        <f>学習データ!V5725*$B$37</f>
        <v>38</v>
      </c>
      <c r="W5759" s="1">
        <f>学習データ!W5725*$B$37</f>
        <v>0</v>
      </c>
      <c r="X5759" s="1">
        <f>学習データ!X5725*$B$37</f>
        <v>0</v>
      </c>
      <c r="Y5759" s="1">
        <f>学習データ!Y5725*$B$37</f>
        <v>0</v>
      </c>
      <c r="Z5759" s="1">
        <f>学習データ!Z5725*$B$37</f>
        <v>0</v>
      </c>
      <c r="AA5759" s="1">
        <f>学習データ!AA5725*$B$37</f>
        <v>0</v>
      </c>
      <c r="AB5759" s="1">
        <f>学習データ!AB5725*$B$37</f>
        <v>0</v>
      </c>
      <c r="AC5759" s="1">
        <f>学習データ!AC5725*$B$37</f>
        <v>0</v>
      </c>
      <c r="AD5759" s="1">
        <f>学習データ!AD5725*$B$37</f>
        <v>0</v>
      </c>
      <c r="AE5759" s="14"/>
      <c r="AF5759" s="7">
        <v>1</v>
      </c>
      <c r="AG5759" s="1">
        <f>IF(学習データ!AG5707=1,1,0)</f>
        <v>0</v>
      </c>
      <c r="AH5759" s="29"/>
      <c r="AI5759" s="25"/>
      <c r="AJ5759" s="25"/>
      <c r="AK5759" s="25"/>
      <c r="AL5759" s="25"/>
      <c r="AM5759" s="25"/>
      <c r="AN5759" s="25"/>
      <c r="AO5759" s="25"/>
      <c r="AP5759" s="25"/>
      <c r="AQ5759" s="25"/>
      <c r="AR5759" s="25"/>
      <c r="AS5759" s="25"/>
      <c r="AT5759" s="25"/>
      <c r="AU5759" s="25"/>
      <c r="AV5759" s="25"/>
      <c r="AW5759" s="25"/>
      <c r="AX5759" s="25"/>
      <c r="AY5759" s="25"/>
      <c r="AZ5759" s="25"/>
      <c r="BA5759" s="25"/>
      <c r="BB5759" s="25"/>
      <c r="BC5759" s="25"/>
      <c r="BD5759" s="25"/>
      <c r="BE5759" s="25"/>
      <c r="BF5759" s="25"/>
      <c r="BG5759" s="25"/>
      <c r="BH5759" s="25"/>
      <c r="BI5759" s="25"/>
      <c r="BJ5759" s="25"/>
      <c r="BK5759" s="25"/>
      <c r="BL5759" s="25"/>
      <c r="BM5759" s="25"/>
      <c r="BN5759" s="25"/>
      <c r="BO5759" s="25"/>
      <c r="BP5759" s="25"/>
      <c r="BQ5759" s="23"/>
      <c r="BR5759" s="7">
        <v>5</v>
      </c>
      <c r="BS5759" s="1">
        <f t="shared" ca="1" si="30280"/>
        <v>0.23714300153605961</v>
      </c>
      <c r="BT5759" s="1">
        <f t="shared" ca="1" si="30281"/>
        <v>0.23714300153605961</v>
      </c>
      <c r="BU5759" s="1">
        <f t="shared" ca="1" si="30282"/>
        <v>0.99995099010209221</v>
      </c>
      <c r="BV5759" s="1">
        <f t="shared" ca="1" si="30283"/>
        <v>0.99367558904874476</v>
      </c>
      <c r="BW5759" s="1">
        <f t="shared" ca="1" si="30284"/>
        <v>0.20915468248482383</v>
      </c>
      <c r="BX5759" s="1">
        <f t="shared" ca="1" si="30285"/>
        <v>2.0539145635375218E-3</v>
      </c>
      <c r="BY5759" s="1">
        <f t="shared" ca="1" si="30286"/>
        <v>0.10450120519316233</v>
      </c>
      <c r="BZ5759" s="1">
        <f t="shared" ca="1" si="30287"/>
        <v>0.99971577632623665</v>
      </c>
      <c r="CA5759" s="1">
        <f t="shared" ca="1" si="30288"/>
        <v>0.99988452666829397</v>
      </c>
      <c r="CB5759" s="1">
        <f t="shared" ca="1" si="30289"/>
        <v>0.95106016793219816</v>
      </c>
      <c r="CC5759" s="1">
        <f t="shared" ca="1" si="30290"/>
        <v>0.11693044828816092</v>
      </c>
      <c r="CD5759" s="25"/>
      <c r="CE5759" s="7">
        <v>5</v>
      </c>
      <c r="CF5759" s="1">
        <f t="shared" ca="1" si="30291"/>
        <v>0.42673007297672289</v>
      </c>
      <c r="CG5759" s="1">
        <f t="shared" ca="1" si="30292"/>
        <v>0.42673007297672289</v>
      </c>
      <c r="CH5759" s="1">
        <f t="shared" ca="1" si="30293"/>
        <v>0.96993211077847952</v>
      </c>
      <c r="CI5759" s="1">
        <f t="shared" ca="1" si="30294"/>
        <v>0.52872472348785371</v>
      </c>
      <c r="CJ5759" s="1">
        <f t="shared" ca="1" si="30295"/>
        <v>0.87514055154573089</v>
      </c>
      <c r="CK5759" s="1">
        <f t="shared" ca="1" si="30296"/>
        <v>0.76735593851530914</v>
      </c>
      <c r="CL5759" s="1">
        <f t="shared" ca="1" si="30297"/>
        <v>0.97780611055561018</v>
      </c>
      <c r="CM5759" s="1">
        <f t="shared" ca="1" si="30298"/>
        <v>0.99978584632467604</v>
      </c>
      <c r="CN5759" s="1">
        <f t="shared" ca="1" si="30299"/>
        <v>0.99962338047470778</v>
      </c>
      <c r="CO5759" s="1">
        <f t="shared" ca="1" si="30300"/>
        <v>0.99986275865221641</v>
      </c>
      <c r="CP5759" s="1">
        <f t="shared" ca="1" si="30301"/>
        <v>0.98011307930756741</v>
      </c>
      <c r="CQ5759" s="25"/>
      <c r="CR5759" s="25"/>
      <c r="CS5759" s="25"/>
      <c r="CT5759" s="25"/>
      <c r="CU5759" s="25"/>
      <c r="CV5759" s="25"/>
      <c r="CW5759" s="25"/>
      <c r="CX5759" s="25"/>
      <c r="CY5759" s="25"/>
      <c r="CZ5759" s="25"/>
      <c r="DA5759" s="25"/>
      <c r="DB5759" s="25"/>
      <c r="DC5759" s="25"/>
      <c r="DD5759" s="25"/>
      <c r="DE5759" s="40"/>
      <c r="DF5759" s="50"/>
      <c r="DG5759" s="7">
        <v>5</v>
      </c>
      <c r="DH5759" s="1">
        <f t="shared" ca="1" si="30302"/>
        <v>0.99999815296846584</v>
      </c>
      <c r="DI5759" s="1">
        <f t="shared" ca="1" si="30303"/>
        <v>0.99999999996845945</v>
      </c>
      <c r="DJ5759" s="1">
        <f t="shared" ca="1" si="30304"/>
        <v>0.99999999922924632</v>
      </c>
      <c r="DK5759" s="1">
        <f t="shared" ca="1" si="30305"/>
        <v>0.99999990960109719</v>
      </c>
      <c r="DL5759" s="1">
        <f t="shared" ca="1" si="30306"/>
        <v>0.23714300153605961</v>
      </c>
      <c r="DM5759" s="1">
        <f t="shared" ca="1" si="30307"/>
        <v>0.23714300153605961</v>
      </c>
      <c r="DN5759" s="14"/>
      <c r="DO5759" s="50"/>
      <c r="DP5759" s="7">
        <v>5</v>
      </c>
      <c r="DQ5759" s="1">
        <f t="shared" ca="1" si="30308"/>
        <v>0.9999680594052881</v>
      </c>
      <c r="DR5759" s="1">
        <f t="shared" ca="1" si="30309"/>
        <v>0.99999982897577866</v>
      </c>
      <c r="DS5759" s="1">
        <f t="shared" ca="1" si="30310"/>
        <v>0.99999984429749267</v>
      </c>
      <c r="DT5759" s="1">
        <f t="shared" ca="1" si="30311"/>
        <v>0.99997564505619252</v>
      </c>
      <c r="DU5759" s="1">
        <f t="shared" ca="1" si="30312"/>
        <v>0.88814010469067661</v>
      </c>
      <c r="DV5759" s="1">
        <f t="shared" ca="1" si="30313"/>
        <v>0.42673007297672289</v>
      </c>
      <c r="DW5759" s="14"/>
      <c r="DX5759" s="14"/>
      <c r="DY5759" s="14"/>
      <c r="DZ5759" s="14"/>
      <c r="EA5759" s="14"/>
      <c r="EB5759" s="14"/>
      <c r="EC5759" s="14"/>
      <c r="ED5759" s="14"/>
      <c r="EE5759" s="14"/>
      <c r="EF5759" s="19"/>
      <c r="EG5759" s="23"/>
      <c r="EH5759" s="50"/>
      <c r="EI5759" s="7">
        <v>1</v>
      </c>
      <c r="EJ5759" s="1">
        <f t="shared" ref="EJ5759:EJ5762" ca="1" si="30314">1/(1+EXP(-SUMPRODUCT($EI$29:$EK$31,DH5755:DJ5757)+$EL$29))</f>
        <v>0.83055601673547319</v>
      </c>
      <c r="EK5759" s="1">
        <f t="shared" ref="EK5759:EK5762" ca="1" si="30315">1/(1+EXP(-SUMPRODUCT($EI$29:$EK$31,DI5755:DK5757)+$EL$29))</f>
        <v>0.9957487293634224</v>
      </c>
      <c r="EL5759" s="1">
        <f t="shared" ref="EL5759:EL5762" ca="1" si="30316">1/(1+EXP(-SUMPRODUCT($EI$29:$EK$31,DJ5755:DL5757)+$EL$29))</f>
        <v>0.24838615956947371</v>
      </c>
      <c r="EM5759" s="1">
        <f t="shared" ref="EM5759:EM5762" ca="1" si="30317">1/(1+EXP(-SUMPRODUCT($EI$29:$EK$31,DK5755:DM5757)+$EL$29))</f>
        <v>1.1540327741149726E-2</v>
      </c>
      <c r="EN5759" s="25"/>
      <c r="EO5759" s="25"/>
      <c r="EP5759" s="25"/>
      <c r="EQ5759" s="25"/>
      <c r="ER5759" s="25"/>
      <c r="ES5759" s="25"/>
      <c r="ET5759" s="23"/>
      <c r="EU5759" s="14"/>
      <c r="EV5759" s="14"/>
      <c r="EW5759" s="14"/>
      <c r="EX5759" s="14"/>
      <c r="EY5759" s="14"/>
      <c r="EZ5759" s="14"/>
      <c r="FA5759" s="14"/>
      <c r="FB5759" s="14"/>
      <c r="FC5759" s="19"/>
    </row>
    <row r="5760" spans="1:159" x14ac:dyDescent="0.2">
      <c r="A5760" s="55"/>
      <c r="B5760" s="18">
        <v>20</v>
      </c>
      <c r="C5760" s="1">
        <f>学習データ!C5726*$B$37</f>
        <v>0</v>
      </c>
      <c r="D5760" s="1">
        <f>学習データ!D5726*$B$37</f>
        <v>0</v>
      </c>
      <c r="E5760" s="1">
        <f>学習データ!E5726*$B$37</f>
        <v>0</v>
      </c>
      <c r="F5760" s="1">
        <f>学習データ!F5726*$B$37</f>
        <v>0</v>
      </c>
      <c r="G5760" s="1">
        <f>学習データ!G5726*$B$37</f>
        <v>0</v>
      </c>
      <c r="H5760" s="1">
        <f>学習データ!H5726*$B$37</f>
        <v>0</v>
      </c>
      <c r="I5760" s="1">
        <f>学習データ!I5726*$B$37</f>
        <v>38</v>
      </c>
      <c r="J5760" s="1">
        <f>学習データ!J5726*$B$37</f>
        <v>198</v>
      </c>
      <c r="K5760" s="1">
        <f>学習データ!K5726*$B$37</f>
        <v>234</v>
      </c>
      <c r="L5760" s="1">
        <f>学習データ!L5726*$B$37</f>
        <v>252</v>
      </c>
      <c r="M5760" s="1">
        <f>学習データ!M5726*$B$37</f>
        <v>252</v>
      </c>
      <c r="N5760" s="1">
        <f>学習データ!N5726*$B$37</f>
        <v>253</v>
      </c>
      <c r="O5760" s="1">
        <f>学習データ!O5726*$B$37</f>
        <v>252</v>
      </c>
      <c r="P5760" s="1">
        <f>学習データ!P5726*$B$37</f>
        <v>148</v>
      </c>
      <c r="Q5760" s="1">
        <f>学習データ!Q5726*$B$37</f>
        <v>31</v>
      </c>
      <c r="R5760" s="1">
        <f>学習データ!R5726*$B$37</f>
        <v>0</v>
      </c>
      <c r="S5760" s="1">
        <f>学習データ!S5726*$B$37</f>
        <v>0</v>
      </c>
      <c r="T5760" s="1">
        <f>学習データ!T5726*$B$37</f>
        <v>0</v>
      </c>
      <c r="U5760" s="1">
        <f>学習データ!U5726*$B$37</f>
        <v>0</v>
      </c>
      <c r="V5760" s="1">
        <f>学習データ!V5726*$B$37</f>
        <v>0</v>
      </c>
      <c r="W5760" s="1">
        <f>学習データ!W5726*$B$37</f>
        <v>0</v>
      </c>
      <c r="X5760" s="1">
        <f>学習データ!X5726*$B$37</f>
        <v>0</v>
      </c>
      <c r="Y5760" s="1">
        <f>学習データ!Y5726*$B$37</f>
        <v>0</v>
      </c>
      <c r="Z5760" s="1">
        <f>学習データ!Z5726*$B$37</f>
        <v>0</v>
      </c>
      <c r="AA5760" s="1">
        <f>学習データ!AA5726*$B$37</f>
        <v>0</v>
      </c>
      <c r="AB5760" s="1">
        <f>学習データ!AB5726*$B$37</f>
        <v>0</v>
      </c>
      <c r="AC5760" s="1">
        <f>学習データ!AC5726*$B$37</f>
        <v>0</v>
      </c>
      <c r="AD5760" s="1">
        <f>学習データ!AD5726*$B$37</f>
        <v>0</v>
      </c>
      <c r="AE5760" s="14"/>
      <c r="AF5760" s="7">
        <v>2</v>
      </c>
      <c r="AG5760" s="1">
        <f>IF(学習データ!AG5707=2,1,0)</f>
        <v>1</v>
      </c>
      <c r="AH5760" s="29"/>
      <c r="AI5760" s="25"/>
      <c r="AJ5760" s="25"/>
      <c r="AK5760" s="25"/>
      <c r="AL5760" s="25"/>
      <c r="AM5760" s="25"/>
      <c r="AN5760" s="25"/>
      <c r="AO5760" s="25"/>
      <c r="AP5760" s="25"/>
      <c r="AQ5760" s="25"/>
      <c r="AR5760" s="25"/>
      <c r="AS5760" s="25"/>
      <c r="AT5760" s="25"/>
      <c r="AU5760" s="25"/>
      <c r="AV5760" s="25"/>
      <c r="AW5760" s="25"/>
      <c r="AX5760" s="25"/>
      <c r="AY5760" s="25"/>
      <c r="AZ5760" s="25"/>
      <c r="BA5760" s="25"/>
      <c r="BB5760" s="25"/>
      <c r="BC5760" s="25"/>
      <c r="BD5760" s="25"/>
      <c r="BE5760" s="25"/>
      <c r="BF5760" s="25"/>
      <c r="BG5760" s="25"/>
      <c r="BH5760" s="25"/>
      <c r="BI5760" s="25"/>
      <c r="BJ5760" s="25"/>
      <c r="BK5760" s="25"/>
      <c r="BL5760" s="25"/>
      <c r="BM5760" s="25"/>
      <c r="BN5760" s="25"/>
      <c r="BO5760" s="25"/>
      <c r="BP5760" s="25"/>
      <c r="BQ5760" s="23"/>
      <c r="BR5760" s="7">
        <v>6</v>
      </c>
      <c r="BS5760" s="1">
        <f t="shared" ca="1" si="30280"/>
        <v>0.23714300153605961</v>
      </c>
      <c r="BT5760" s="1">
        <f t="shared" ca="1" si="30281"/>
        <v>0.23714300153605961</v>
      </c>
      <c r="BU5760" s="1">
        <f t="shared" ca="1" si="30282"/>
        <v>0.18876608793294058</v>
      </c>
      <c r="BV5760" s="1">
        <f t="shared" ca="1" si="30283"/>
        <v>2.0415970357826833E-3</v>
      </c>
      <c r="BW5760" s="1">
        <f t="shared" ca="1" si="30284"/>
        <v>3.6065968669275385E-3</v>
      </c>
      <c r="BX5760" s="1">
        <f t="shared" ca="1" si="30285"/>
        <v>8.8317271839193801E-2</v>
      </c>
      <c r="BY5760" s="1">
        <f t="shared" ca="1" si="30286"/>
        <v>0.9996982437406533</v>
      </c>
      <c r="BZ5760" s="1">
        <f t="shared" ca="1" si="30287"/>
        <v>0.99999999622007829</v>
      </c>
      <c r="CA5760" s="1">
        <f t="shared" ca="1" si="30288"/>
        <v>0.99994379066470729</v>
      </c>
      <c r="CB5760" s="1">
        <f t="shared" ca="1" si="30289"/>
        <v>0.80593148045126417</v>
      </c>
      <c r="CC5760" s="1">
        <f t="shared" ca="1" si="30290"/>
        <v>0.19238634249480394</v>
      </c>
      <c r="CD5760" s="25"/>
      <c r="CE5760" s="7">
        <v>6</v>
      </c>
      <c r="CF5760" s="1">
        <f t="shared" ca="1" si="30291"/>
        <v>0.42673007297672289</v>
      </c>
      <c r="CG5760" s="1">
        <f t="shared" ca="1" si="30292"/>
        <v>0.42673007297672289</v>
      </c>
      <c r="CH5760" s="1">
        <f t="shared" ca="1" si="30293"/>
        <v>0.42646477095303259</v>
      </c>
      <c r="CI5760" s="1">
        <f t="shared" ca="1" si="30294"/>
        <v>0.35357513207430602</v>
      </c>
      <c r="CJ5760" s="1">
        <f t="shared" ca="1" si="30295"/>
        <v>0.97994883962353052</v>
      </c>
      <c r="CK5760" s="1">
        <f t="shared" ca="1" si="30296"/>
        <v>0.97932306598863106</v>
      </c>
      <c r="CL5760" s="1">
        <f t="shared" ca="1" si="30297"/>
        <v>0.99996377180802254</v>
      </c>
      <c r="CM5760" s="1">
        <f t="shared" ca="1" si="30298"/>
        <v>0.99999072075722006</v>
      </c>
      <c r="CN5760" s="1">
        <f t="shared" ca="1" si="30299"/>
        <v>0.99999698441384122</v>
      </c>
      <c r="CO5760" s="1">
        <f t="shared" ca="1" si="30300"/>
        <v>0.99958096835178567</v>
      </c>
      <c r="CP5760" s="1">
        <f t="shared" ca="1" si="30301"/>
        <v>0.43192577229269802</v>
      </c>
      <c r="CQ5760" s="25"/>
      <c r="CR5760" s="25"/>
      <c r="CS5760" s="25"/>
      <c r="CT5760" s="25"/>
      <c r="CU5760" s="25"/>
      <c r="CV5760" s="25"/>
      <c r="CW5760" s="25"/>
      <c r="CX5760" s="25"/>
      <c r="CY5760" s="25"/>
      <c r="CZ5760" s="25"/>
      <c r="DA5760" s="25"/>
      <c r="DB5760" s="25"/>
      <c r="DC5760" s="25"/>
      <c r="DD5760" s="25"/>
      <c r="DE5760" s="40"/>
      <c r="DF5760" s="50"/>
      <c r="DG5760" s="7">
        <v>6</v>
      </c>
      <c r="DH5760" s="1">
        <f t="shared" ca="1" si="30302"/>
        <v>0.99999996338008401</v>
      </c>
      <c r="DI5760" s="1">
        <f t="shared" ca="1" si="30303"/>
        <v>0.99999999814087737</v>
      </c>
      <c r="DJ5760" s="1">
        <f t="shared" ca="1" si="30304"/>
        <v>0.19238634249480394</v>
      </c>
      <c r="DK5760" s="1">
        <f t="shared" ca="1" si="30305"/>
        <v>0.23714300153605961</v>
      </c>
      <c r="DL5760" s="1">
        <f t="shared" ca="1" si="30306"/>
        <v>0.23714300153605961</v>
      </c>
      <c r="DM5760" s="1">
        <f t="shared" ca="1" si="30307"/>
        <v>0.23714300153605961</v>
      </c>
      <c r="DN5760" s="14"/>
      <c r="DO5760" s="50"/>
      <c r="DP5760" s="7">
        <v>6</v>
      </c>
      <c r="DQ5760" s="1">
        <f t="shared" ca="1" si="30308"/>
        <v>0.99943406722056816</v>
      </c>
      <c r="DR5760" s="1">
        <f t="shared" ca="1" si="30309"/>
        <v>0.99999963017877125</v>
      </c>
      <c r="DS5760" s="1">
        <f t="shared" ca="1" si="30310"/>
        <v>0.99763554996972892</v>
      </c>
      <c r="DT5760" s="1">
        <f t="shared" ca="1" si="30311"/>
        <v>0.42673007297672289</v>
      </c>
      <c r="DU5760" s="1">
        <f t="shared" ca="1" si="30312"/>
        <v>0.42673007297672289</v>
      </c>
      <c r="DV5760" s="1">
        <f t="shared" ca="1" si="30313"/>
        <v>0.42673007297672289</v>
      </c>
      <c r="DW5760" s="14"/>
      <c r="DX5760" s="14"/>
      <c r="DY5760" s="14"/>
      <c r="DZ5760" s="14"/>
      <c r="EA5760" s="14"/>
      <c r="EB5760" s="14"/>
      <c r="EC5760" s="14"/>
      <c r="ED5760" s="14"/>
      <c r="EE5760" s="14"/>
      <c r="EF5760" s="19"/>
      <c r="EG5760" s="23"/>
      <c r="EH5760" s="50"/>
      <c r="EI5760" s="7">
        <v>2</v>
      </c>
      <c r="EJ5760" s="1">
        <f t="shared" ca="1" si="30314"/>
        <v>2.6695914182094387E-3</v>
      </c>
      <c r="EK5760" s="1">
        <f t="shared" ca="1" si="30315"/>
        <v>8.1078751042581637E-2</v>
      </c>
      <c r="EL5760" s="1">
        <f t="shared" ca="1" si="30316"/>
        <v>7.991842417826139E-3</v>
      </c>
      <c r="EM5760" s="1">
        <f t="shared" ca="1" si="30317"/>
        <v>1.2317945271959106E-6</v>
      </c>
      <c r="EN5760" s="25"/>
      <c r="EO5760" s="25"/>
      <c r="EP5760" s="25"/>
      <c r="EQ5760" s="25"/>
      <c r="ER5760" s="25"/>
      <c r="ES5760" s="25"/>
      <c r="ET5760" s="23"/>
      <c r="EU5760" s="14"/>
      <c r="EV5760" s="14"/>
      <c r="EW5760" s="14"/>
      <c r="EX5760" s="14"/>
      <c r="EY5760" s="14"/>
      <c r="EZ5760" s="14"/>
      <c r="FA5760" s="14"/>
      <c r="FB5760" s="14"/>
      <c r="FC5760" s="19"/>
    </row>
    <row r="5761" spans="1:159" x14ac:dyDescent="0.2">
      <c r="A5761" s="55"/>
      <c r="B5761" s="18">
        <v>21</v>
      </c>
      <c r="C5761" s="1">
        <f>学習データ!C5727*$B$37</f>
        <v>0</v>
      </c>
      <c r="D5761" s="1">
        <f>学習データ!D5727*$B$37</f>
        <v>0</v>
      </c>
      <c r="E5761" s="1">
        <f>学習データ!E5727*$B$37</f>
        <v>0</v>
      </c>
      <c r="F5761" s="1">
        <f>学習データ!F5727*$B$37</f>
        <v>0</v>
      </c>
      <c r="G5761" s="1">
        <f>学習データ!G5727*$B$37</f>
        <v>0</v>
      </c>
      <c r="H5761" s="1">
        <f>学習データ!H5727*$B$37</f>
        <v>38</v>
      </c>
      <c r="I5761" s="1">
        <f>学習データ!I5727*$B$37</f>
        <v>225</v>
      </c>
      <c r="J5761" s="1">
        <f>学習データ!J5727*$B$37</f>
        <v>253</v>
      </c>
      <c r="K5761" s="1">
        <f>学習データ!K5727*$B$37</f>
        <v>252</v>
      </c>
      <c r="L5761" s="1">
        <f>学習データ!L5727*$B$37</f>
        <v>252</v>
      </c>
      <c r="M5761" s="1">
        <f>学習データ!M5727*$B$37</f>
        <v>252</v>
      </c>
      <c r="N5761" s="1">
        <f>学習データ!N5727*$B$37</f>
        <v>190</v>
      </c>
      <c r="O5761" s="1">
        <f>学習データ!O5727*$B$37</f>
        <v>65</v>
      </c>
      <c r="P5761" s="1">
        <f>学習データ!P5727*$B$37</f>
        <v>6</v>
      </c>
      <c r="Q5761" s="1">
        <f>学習データ!Q5727*$B$37</f>
        <v>0</v>
      </c>
      <c r="R5761" s="1">
        <f>学習データ!R5727*$B$37</f>
        <v>0</v>
      </c>
      <c r="S5761" s="1">
        <f>学習データ!S5727*$B$37</f>
        <v>0</v>
      </c>
      <c r="T5761" s="1">
        <f>学習データ!T5727*$B$37</f>
        <v>0</v>
      </c>
      <c r="U5761" s="1">
        <f>学習データ!U5727*$B$37</f>
        <v>0</v>
      </c>
      <c r="V5761" s="1">
        <f>学習データ!V5727*$B$37</f>
        <v>0</v>
      </c>
      <c r="W5761" s="1">
        <f>学習データ!W5727*$B$37</f>
        <v>0</v>
      </c>
      <c r="X5761" s="1">
        <f>学習データ!X5727*$B$37</f>
        <v>0</v>
      </c>
      <c r="Y5761" s="1">
        <f>学習データ!Y5727*$B$37</f>
        <v>0</v>
      </c>
      <c r="Z5761" s="1">
        <f>学習データ!Z5727*$B$37</f>
        <v>0</v>
      </c>
      <c r="AA5761" s="1">
        <f>学習データ!AA5727*$B$37</f>
        <v>0</v>
      </c>
      <c r="AB5761" s="1">
        <f>学習データ!AB5727*$B$37</f>
        <v>0</v>
      </c>
      <c r="AC5761" s="1">
        <f>学習データ!AC5727*$B$37</f>
        <v>0</v>
      </c>
      <c r="AD5761" s="1">
        <f>学習データ!AD5727*$B$37</f>
        <v>0</v>
      </c>
      <c r="AE5761" s="14"/>
      <c r="AF5761" s="7">
        <v>3</v>
      </c>
      <c r="AG5761" s="1">
        <f>IF(学習データ!AG5707=3,1,0)</f>
        <v>0</v>
      </c>
      <c r="AH5761" s="29"/>
      <c r="AI5761" s="25"/>
      <c r="AJ5761" s="25"/>
      <c r="AK5761" s="25"/>
      <c r="AL5761" s="25"/>
      <c r="AM5761" s="25"/>
      <c r="AN5761" s="25"/>
      <c r="AO5761" s="25"/>
      <c r="AP5761" s="25"/>
      <c r="AQ5761" s="25"/>
      <c r="AR5761" s="25"/>
      <c r="AS5761" s="25"/>
      <c r="AT5761" s="25"/>
      <c r="AU5761" s="25"/>
      <c r="AV5761" s="25"/>
      <c r="AW5761" s="25"/>
      <c r="AX5761" s="25"/>
      <c r="AY5761" s="25"/>
      <c r="AZ5761" s="25"/>
      <c r="BA5761" s="25"/>
      <c r="BB5761" s="25"/>
      <c r="BC5761" s="25"/>
      <c r="BD5761" s="25"/>
      <c r="BE5761" s="25"/>
      <c r="BF5761" s="25"/>
      <c r="BG5761" s="25"/>
      <c r="BH5761" s="25"/>
      <c r="BI5761" s="25"/>
      <c r="BJ5761" s="25"/>
      <c r="BK5761" s="25"/>
      <c r="BL5761" s="25"/>
      <c r="BM5761" s="25"/>
      <c r="BN5761" s="25"/>
      <c r="BO5761" s="25"/>
      <c r="BP5761" s="25"/>
      <c r="BQ5761" s="23"/>
      <c r="BR5761" s="7">
        <v>7</v>
      </c>
      <c r="BS5761" s="1">
        <f t="shared" ca="1" si="30280"/>
        <v>0.23714300153605961</v>
      </c>
      <c r="BT5761" s="1">
        <f t="shared" ca="1" si="30281"/>
        <v>0.189115577267461</v>
      </c>
      <c r="BU5761" s="1">
        <f t="shared" ca="1" si="30282"/>
        <v>2.6969159215096006E-3</v>
      </c>
      <c r="BV5761" s="1">
        <f t="shared" ca="1" si="30283"/>
        <v>0.10311822525152282</v>
      </c>
      <c r="BW5761" s="1">
        <f t="shared" ca="1" si="30284"/>
        <v>0.11752480305411116</v>
      </c>
      <c r="BX5761" s="1">
        <f t="shared" ca="1" si="30285"/>
        <v>0.99999993893080075</v>
      </c>
      <c r="BY5761" s="1">
        <f t="shared" ca="1" si="30286"/>
        <v>0.99999999996524203</v>
      </c>
      <c r="BZ5761" s="1">
        <f t="shared" ca="1" si="30287"/>
        <v>0.99999317522836439</v>
      </c>
      <c r="CA5761" s="1">
        <f t="shared" ca="1" si="30288"/>
        <v>0.94601092948368082</v>
      </c>
      <c r="CB5761" s="1">
        <f t="shared" ca="1" si="30289"/>
        <v>0.81133557972148951</v>
      </c>
      <c r="CC5761" s="1">
        <f t="shared" ca="1" si="30290"/>
        <v>0.23714300153605961</v>
      </c>
      <c r="CD5761" s="25"/>
      <c r="CE5761" s="7">
        <v>7</v>
      </c>
      <c r="CF5761" s="1">
        <f t="shared" ca="1" si="30291"/>
        <v>0.42673007297672289</v>
      </c>
      <c r="CG5761" s="1">
        <f t="shared" ca="1" si="30292"/>
        <v>0.426466859780254</v>
      </c>
      <c r="CH5761" s="1">
        <f t="shared" ca="1" si="30293"/>
        <v>0.7651961708528906</v>
      </c>
      <c r="CI5761" s="1">
        <f t="shared" ca="1" si="30294"/>
        <v>0.98076287313476018</v>
      </c>
      <c r="CJ5761" s="1">
        <f t="shared" ca="1" si="30295"/>
        <v>0.98972521500615007</v>
      </c>
      <c r="CK5761" s="1">
        <f t="shared" ca="1" si="30296"/>
        <v>0.99999366948202084</v>
      </c>
      <c r="CL5761" s="1">
        <f t="shared" ca="1" si="30297"/>
        <v>0.99998001066152964</v>
      </c>
      <c r="CM5761" s="1">
        <f t="shared" ca="1" si="30298"/>
        <v>0.99999177636835401</v>
      </c>
      <c r="CN5761" s="1">
        <f t="shared" ca="1" si="30299"/>
        <v>0.99992578196317916</v>
      </c>
      <c r="CO5761" s="1">
        <f t="shared" ca="1" si="30300"/>
        <v>0.99520211521031821</v>
      </c>
      <c r="CP5761" s="1">
        <f t="shared" ca="1" si="30301"/>
        <v>0.42673007297672289</v>
      </c>
      <c r="CQ5761" s="25"/>
      <c r="CR5761" s="25"/>
      <c r="CS5761" s="25"/>
      <c r="CT5761" s="25"/>
      <c r="CU5761" s="25"/>
      <c r="CV5761" s="25"/>
      <c r="CW5761" s="25"/>
      <c r="CX5761" s="25"/>
      <c r="CY5761" s="25"/>
      <c r="CZ5761" s="25"/>
      <c r="DA5761" s="25"/>
      <c r="DB5761" s="25"/>
      <c r="DC5761" s="25"/>
      <c r="DD5761" s="25"/>
      <c r="DE5761" s="40"/>
      <c r="DF5761" s="14"/>
      <c r="DG5761" s="14"/>
      <c r="DH5761" s="14"/>
      <c r="DI5761" s="14"/>
      <c r="DJ5761" s="14"/>
      <c r="DK5761" s="14"/>
      <c r="DL5761" s="14"/>
      <c r="DM5761" s="14"/>
      <c r="DN5761" s="14"/>
      <c r="DO5761" s="14"/>
      <c r="DP5761" s="14"/>
      <c r="DQ5761" s="14"/>
      <c r="DR5761" s="14"/>
      <c r="DS5761" s="14"/>
      <c r="DT5761" s="14"/>
      <c r="DU5761" s="14"/>
      <c r="DV5761" s="14"/>
      <c r="DW5761" s="14"/>
      <c r="DX5761" s="14"/>
      <c r="DY5761" s="14"/>
      <c r="DZ5761" s="14"/>
      <c r="EA5761" s="14"/>
      <c r="EB5761" s="14"/>
      <c r="EC5761" s="14"/>
      <c r="ED5761" s="14"/>
      <c r="EE5761" s="14"/>
      <c r="EF5761" s="19"/>
      <c r="EG5761" s="23"/>
      <c r="EH5761" s="50"/>
      <c r="EI5761" s="7">
        <v>3</v>
      </c>
      <c r="EJ5761" s="1">
        <f t="shared" ca="1" si="30314"/>
        <v>2.5365151746058367E-2</v>
      </c>
      <c r="EK5761" s="1">
        <f t="shared" ca="1" si="30315"/>
        <v>0.52369185002934482</v>
      </c>
      <c r="EL5761" s="1">
        <f t="shared" ca="1" si="30316"/>
        <v>2.831743388248642E-2</v>
      </c>
      <c r="EM5761" s="1">
        <f t="shared" ca="1" si="30317"/>
        <v>2.3085726886565149E-2</v>
      </c>
      <c r="EN5761" s="25"/>
      <c r="EO5761" s="25"/>
      <c r="EP5761" s="25"/>
      <c r="EQ5761" s="25"/>
      <c r="ER5761" s="25"/>
      <c r="ES5761" s="25"/>
      <c r="ET5761" s="23"/>
      <c r="EU5761" s="14"/>
      <c r="EV5761" s="14"/>
      <c r="EW5761" s="14"/>
      <c r="EX5761" s="14"/>
      <c r="EY5761" s="14"/>
      <c r="EZ5761" s="14"/>
      <c r="FA5761" s="14"/>
      <c r="FB5761" s="14"/>
      <c r="FC5761" s="19"/>
    </row>
    <row r="5762" spans="1:159" x14ac:dyDescent="0.2">
      <c r="A5762" s="55"/>
      <c r="B5762" s="18">
        <v>22</v>
      </c>
      <c r="C5762" s="1">
        <f>学習データ!C5728*$B$37</f>
        <v>0</v>
      </c>
      <c r="D5762" s="1">
        <f>学習データ!D5728*$B$37</f>
        <v>0</v>
      </c>
      <c r="E5762" s="1">
        <f>学習データ!E5728*$B$37</f>
        <v>0</v>
      </c>
      <c r="F5762" s="1">
        <f>学習データ!F5728*$B$37</f>
        <v>0</v>
      </c>
      <c r="G5762" s="1">
        <f>学習データ!G5728*$B$37</f>
        <v>32</v>
      </c>
      <c r="H5762" s="1">
        <f>学習データ!H5728*$B$37</f>
        <v>229</v>
      </c>
      <c r="I5762" s="1">
        <f>学習データ!I5728*$B$37</f>
        <v>253</v>
      </c>
      <c r="J5762" s="1">
        <f>学習データ!J5728*$B$37</f>
        <v>255</v>
      </c>
      <c r="K5762" s="1">
        <f>学習データ!K5728*$B$37</f>
        <v>253</v>
      </c>
      <c r="L5762" s="1">
        <f>学習データ!L5728*$B$37</f>
        <v>253</v>
      </c>
      <c r="M5762" s="1">
        <f>学習データ!M5728*$B$37</f>
        <v>140</v>
      </c>
      <c r="N5762" s="1">
        <f>学習データ!N5728*$B$37</f>
        <v>51</v>
      </c>
      <c r="O5762" s="1">
        <f>学習データ!O5728*$B$37</f>
        <v>0</v>
      </c>
      <c r="P5762" s="1">
        <f>学習データ!P5728*$B$37</f>
        <v>0</v>
      </c>
      <c r="Q5762" s="1">
        <f>学習データ!Q5728*$B$37</f>
        <v>0</v>
      </c>
      <c r="R5762" s="1">
        <f>学習データ!R5728*$B$37</f>
        <v>0</v>
      </c>
      <c r="S5762" s="1">
        <f>学習データ!S5728*$B$37</f>
        <v>0</v>
      </c>
      <c r="T5762" s="1">
        <f>学習データ!T5728*$B$37</f>
        <v>0</v>
      </c>
      <c r="U5762" s="1">
        <f>学習データ!U5728*$B$37</f>
        <v>0</v>
      </c>
      <c r="V5762" s="1">
        <f>学習データ!V5728*$B$37</f>
        <v>0</v>
      </c>
      <c r="W5762" s="1">
        <f>学習データ!W5728*$B$37</f>
        <v>0</v>
      </c>
      <c r="X5762" s="1">
        <f>学習データ!X5728*$B$37</f>
        <v>0</v>
      </c>
      <c r="Y5762" s="1">
        <f>学習データ!Y5728*$B$37</f>
        <v>0</v>
      </c>
      <c r="Z5762" s="1">
        <f>学習データ!Z5728*$B$37</f>
        <v>0</v>
      </c>
      <c r="AA5762" s="1">
        <f>学習データ!AA5728*$B$37</f>
        <v>0</v>
      </c>
      <c r="AB5762" s="1">
        <f>学習データ!AB5728*$B$37</f>
        <v>0</v>
      </c>
      <c r="AC5762" s="1">
        <f>学習データ!AC5728*$B$37</f>
        <v>0</v>
      </c>
      <c r="AD5762" s="1">
        <f>学習データ!AD5728*$B$37</f>
        <v>0</v>
      </c>
      <c r="AE5762" s="14"/>
      <c r="AF5762" s="7">
        <v>4</v>
      </c>
      <c r="AG5762" s="1">
        <f>IF(学習データ!AG5707=4,1,0)</f>
        <v>0</v>
      </c>
      <c r="AH5762" s="29"/>
      <c r="AI5762" s="25"/>
      <c r="AJ5762" s="25"/>
      <c r="AK5762" s="25"/>
      <c r="AL5762" s="25"/>
      <c r="AM5762" s="25"/>
      <c r="AN5762" s="25"/>
      <c r="AO5762" s="25"/>
      <c r="AP5762" s="25"/>
      <c r="AQ5762" s="25"/>
      <c r="AR5762" s="25"/>
      <c r="AS5762" s="25"/>
      <c r="AT5762" s="25"/>
      <c r="AU5762" s="25"/>
      <c r="AV5762" s="25"/>
      <c r="AW5762" s="25"/>
      <c r="AX5762" s="25"/>
      <c r="AY5762" s="25"/>
      <c r="AZ5762" s="25"/>
      <c r="BA5762" s="25"/>
      <c r="BB5762" s="25"/>
      <c r="BC5762" s="25"/>
      <c r="BD5762" s="25"/>
      <c r="BE5762" s="25"/>
      <c r="BF5762" s="25"/>
      <c r="BG5762" s="25"/>
      <c r="BH5762" s="25"/>
      <c r="BI5762" s="25"/>
      <c r="BJ5762" s="25"/>
      <c r="BK5762" s="25"/>
      <c r="BL5762" s="25"/>
      <c r="BM5762" s="25"/>
      <c r="BN5762" s="25"/>
      <c r="BO5762" s="25"/>
      <c r="BP5762" s="25"/>
      <c r="BQ5762" s="23"/>
      <c r="BR5762" s="7">
        <v>8</v>
      </c>
      <c r="BS5762" s="1">
        <f t="shared" ca="1" si="30280"/>
        <v>0.18859152919633365</v>
      </c>
      <c r="BT5762" s="1">
        <f t="shared" ca="1" si="30281"/>
        <v>2.5457640871855603E-3</v>
      </c>
      <c r="BU5762" s="1">
        <f t="shared" ca="1" si="30282"/>
        <v>0.10174715314000787</v>
      </c>
      <c r="BV5762" s="1">
        <f t="shared" ca="1" si="30283"/>
        <v>3.7552466599492927E-2</v>
      </c>
      <c r="BW5762" s="1">
        <f t="shared" ca="1" si="30284"/>
        <v>0.99999997732149681</v>
      </c>
      <c r="BX5762" s="1">
        <f t="shared" ca="1" si="30285"/>
        <v>0.99999999740229795</v>
      </c>
      <c r="BY5762" s="1">
        <f t="shared" ca="1" si="30286"/>
        <v>0.99999999798908834</v>
      </c>
      <c r="BZ5762" s="1">
        <f t="shared" ca="1" si="30287"/>
        <v>0.99066570961507172</v>
      </c>
      <c r="CA5762" s="1">
        <f t="shared" ca="1" si="30288"/>
        <v>0.34831248345303362</v>
      </c>
      <c r="CB5762" s="1">
        <f t="shared" ca="1" si="30289"/>
        <v>0.11703955674839721</v>
      </c>
      <c r="CC5762" s="1">
        <f t="shared" ca="1" si="30290"/>
        <v>0.23714300153605961</v>
      </c>
      <c r="CD5762" s="25"/>
      <c r="CE5762" s="7">
        <v>8</v>
      </c>
      <c r="CF5762" s="1">
        <f t="shared" ca="1" si="30291"/>
        <v>0.42646372654040576</v>
      </c>
      <c r="CG5762" s="1">
        <f t="shared" ca="1" si="30292"/>
        <v>0.76200816517644621</v>
      </c>
      <c r="CH5762" s="1">
        <f t="shared" ca="1" si="30293"/>
        <v>0.97822118281611425</v>
      </c>
      <c r="CI5762" s="1">
        <f t="shared" ca="1" si="30294"/>
        <v>0.99812067982076513</v>
      </c>
      <c r="CJ5762" s="1">
        <f t="shared" ca="1" si="30295"/>
        <v>0.99998788711145103</v>
      </c>
      <c r="CK5762" s="1">
        <f t="shared" ca="1" si="30296"/>
        <v>0.99999811548689421</v>
      </c>
      <c r="CL5762" s="1">
        <f t="shared" ca="1" si="30297"/>
        <v>0.99999959954355666</v>
      </c>
      <c r="CM5762" s="1">
        <f t="shared" ca="1" si="30298"/>
        <v>0.99992641849275044</v>
      </c>
      <c r="CN5762" s="1">
        <f t="shared" ca="1" si="30299"/>
        <v>0.9993681132278398</v>
      </c>
      <c r="CO5762" s="1">
        <f t="shared" ca="1" si="30300"/>
        <v>0.98011143896975195</v>
      </c>
      <c r="CP5762" s="1">
        <f t="shared" ca="1" si="30301"/>
        <v>0.42673007297672289</v>
      </c>
      <c r="CQ5762" s="25"/>
      <c r="CR5762" s="25"/>
      <c r="CS5762" s="25"/>
      <c r="CT5762" s="25"/>
      <c r="CU5762" s="25"/>
      <c r="CV5762" s="25"/>
      <c r="CW5762" s="25"/>
      <c r="CX5762" s="25"/>
      <c r="CY5762" s="25"/>
      <c r="CZ5762" s="25"/>
      <c r="DA5762" s="25"/>
      <c r="DB5762" s="25"/>
      <c r="DC5762" s="25"/>
      <c r="DD5762" s="25"/>
      <c r="DE5762" s="40"/>
      <c r="DF5762" s="14"/>
      <c r="DG5762" s="14"/>
      <c r="DH5762" s="14"/>
      <c r="DI5762" s="14"/>
      <c r="DJ5762" s="14"/>
      <c r="DK5762" s="14"/>
      <c r="DL5762" s="14"/>
      <c r="DM5762" s="14"/>
      <c r="DN5762" s="14"/>
      <c r="DO5762" s="14"/>
      <c r="DP5762" s="14"/>
      <c r="DQ5762" s="14"/>
      <c r="DR5762" s="14"/>
      <c r="DS5762" s="14"/>
      <c r="DT5762" s="14"/>
      <c r="DU5762" s="14"/>
      <c r="DV5762" s="14"/>
      <c r="DW5762" s="14"/>
      <c r="DX5762" s="14"/>
      <c r="DY5762" s="14"/>
      <c r="DZ5762" s="14"/>
      <c r="EA5762" s="14"/>
      <c r="EB5762" s="14"/>
      <c r="EC5762" s="14"/>
      <c r="ED5762" s="14"/>
      <c r="EE5762" s="14"/>
      <c r="EF5762" s="19"/>
      <c r="EG5762" s="23"/>
      <c r="EH5762" s="50"/>
      <c r="EI5762" s="7">
        <v>4</v>
      </c>
      <c r="EJ5762" s="1">
        <f t="shared" ca="1" si="30314"/>
        <v>0.95907218197779409</v>
      </c>
      <c r="EK5762" s="1">
        <f t="shared" ca="1" si="30315"/>
        <v>0.99618055841942099</v>
      </c>
      <c r="EL5762" s="1">
        <f t="shared" ca="1" si="30316"/>
        <v>9.3813635775331257E-3</v>
      </c>
      <c r="EM5762" s="1">
        <f t="shared" ca="1" si="30317"/>
        <v>3.4002508930942039E-2</v>
      </c>
      <c r="EN5762" s="14"/>
      <c r="EO5762" s="14"/>
      <c r="EP5762" s="14"/>
      <c r="EQ5762" s="14"/>
      <c r="ER5762" s="14"/>
      <c r="ES5762" s="14"/>
      <c r="ET5762" s="23"/>
      <c r="EU5762" s="14"/>
      <c r="EV5762" s="14"/>
      <c r="EW5762" s="14"/>
      <c r="EX5762" s="14"/>
      <c r="EY5762" s="14"/>
      <c r="EZ5762" s="14"/>
      <c r="FA5762" s="14"/>
      <c r="FB5762" s="14"/>
      <c r="FC5762" s="19"/>
    </row>
    <row r="5763" spans="1:159" x14ac:dyDescent="0.2">
      <c r="A5763" s="55"/>
      <c r="B5763" s="18">
        <v>23</v>
      </c>
      <c r="C5763" s="1">
        <f>学習データ!C5729*$B$37</f>
        <v>0</v>
      </c>
      <c r="D5763" s="1">
        <f>学習データ!D5729*$B$37</f>
        <v>0</v>
      </c>
      <c r="E5763" s="1">
        <f>学習データ!E5729*$B$37</f>
        <v>0</v>
      </c>
      <c r="F5763" s="1">
        <f>学習データ!F5729*$B$37</f>
        <v>19</v>
      </c>
      <c r="G5763" s="1">
        <f>学習データ!G5729*$B$37</f>
        <v>187</v>
      </c>
      <c r="H5763" s="1">
        <f>学習データ!H5729*$B$37</f>
        <v>252</v>
      </c>
      <c r="I5763" s="1">
        <f>学習データ!I5729*$B$37</f>
        <v>252</v>
      </c>
      <c r="J5763" s="1">
        <f>学習データ!J5729*$B$37</f>
        <v>253</v>
      </c>
      <c r="K5763" s="1">
        <f>学習データ!K5729*$B$37</f>
        <v>240</v>
      </c>
      <c r="L5763" s="1">
        <f>学習データ!L5729*$B$37</f>
        <v>109</v>
      </c>
      <c r="M5763" s="1">
        <f>学習データ!M5729*$B$37</f>
        <v>47</v>
      </c>
      <c r="N5763" s="1">
        <f>学習データ!N5729*$B$37</f>
        <v>0</v>
      </c>
      <c r="O5763" s="1">
        <f>学習データ!O5729*$B$37</f>
        <v>0</v>
      </c>
      <c r="P5763" s="1">
        <f>学習データ!P5729*$B$37</f>
        <v>0</v>
      </c>
      <c r="Q5763" s="1">
        <f>学習データ!Q5729*$B$37</f>
        <v>0</v>
      </c>
      <c r="R5763" s="1">
        <f>学習データ!R5729*$B$37</f>
        <v>0</v>
      </c>
      <c r="S5763" s="1">
        <f>学習データ!S5729*$B$37</f>
        <v>0</v>
      </c>
      <c r="T5763" s="1">
        <f>学習データ!T5729*$B$37</f>
        <v>0</v>
      </c>
      <c r="U5763" s="1">
        <f>学習データ!U5729*$B$37</f>
        <v>0</v>
      </c>
      <c r="V5763" s="1">
        <f>学習データ!V5729*$B$37</f>
        <v>0</v>
      </c>
      <c r="W5763" s="1">
        <f>学習データ!W5729*$B$37</f>
        <v>0</v>
      </c>
      <c r="X5763" s="1">
        <f>学習データ!X5729*$B$37</f>
        <v>0</v>
      </c>
      <c r="Y5763" s="1">
        <f>学習データ!Y5729*$B$37</f>
        <v>0</v>
      </c>
      <c r="Z5763" s="1">
        <f>学習データ!Z5729*$B$37</f>
        <v>0</v>
      </c>
      <c r="AA5763" s="1">
        <f>学習データ!AA5729*$B$37</f>
        <v>0</v>
      </c>
      <c r="AB5763" s="1">
        <f>学習データ!AB5729*$B$37</f>
        <v>0</v>
      </c>
      <c r="AC5763" s="1">
        <f>学習データ!AC5729*$B$37</f>
        <v>0</v>
      </c>
      <c r="AD5763" s="1">
        <f>学習データ!AD5729*$B$37</f>
        <v>0</v>
      </c>
      <c r="AE5763" s="14"/>
      <c r="AF5763" s="7">
        <v>5</v>
      </c>
      <c r="AG5763" s="1">
        <f>IF(学習データ!AG5707=5,1,0)</f>
        <v>0</v>
      </c>
      <c r="AH5763" s="29"/>
      <c r="AI5763" s="25"/>
      <c r="AJ5763" s="25"/>
      <c r="AK5763" s="25"/>
      <c r="AL5763" s="25"/>
      <c r="AM5763" s="25"/>
      <c r="AN5763" s="25"/>
      <c r="AO5763" s="25"/>
      <c r="AP5763" s="25"/>
      <c r="AQ5763" s="25"/>
      <c r="AR5763" s="25"/>
      <c r="AS5763" s="25"/>
      <c r="AT5763" s="25"/>
      <c r="AU5763" s="25"/>
      <c r="AV5763" s="25"/>
      <c r="AW5763" s="25"/>
      <c r="AX5763" s="25"/>
      <c r="AY5763" s="25"/>
      <c r="AZ5763" s="25"/>
      <c r="BA5763" s="25"/>
      <c r="BB5763" s="25"/>
      <c r="BC5763" s="25"/>
      <c r="BD5763" s="25"/>
      <c r="BE5763" s="25"/>
      <c r="BF5763" s="25"/>
      <c r="BG5763" s="25"/>
      <c r="BH5763" s="25"/>
      <c r="BI5763" s="25"/>
      <c r="BJ5763" s="25"/>
      <c r="BK5763" s="25"/>
      <c r="BL5763" s="25"/>
      <c r="BM5763" s="25"/>
      <c r="BN5763" s="25"/>
      <c r="BO5763" s="25"/>
      <c r="BP5763" s="25"/>
      <c r="BQ5763" s="23"/>
      <c r="BR5763" s="7">
        <v>9</v>
      </c>
      <c r="BS5763" s="1">
        <f t="shared" ca="1" si="30280"/>
        <v>2.6994770522400266E-3</v>
      </c>
      <c r="BT5763" s="1">
        <f t="shared" ca="1" si="30281"/>
        <v>0.10648506202749905</v>
      </c>
      <c r="BU5763" s="1">
        <f t="shared" ca="1" si="30282"/>
        <v>0.9998303925509795</v>
      </c>
      <c r="BV5763" s="1">
        <f t="shared" ca="1" si="30283"/>
        <v>0.99999999996845945</v>
      </c>
      <c r="BW5763" s="1">
        <f t="shared" ca="1" si="30284"/>
        <v>0.99999999784859495</v>
      </c>
      <c r="BX5763" s="1">
        <f t="shared" ca="1" si="30285"/>
        <v>0.99999999922924632</v>
      </c>
      <c r="BY5763" s="1">
        <f t="shared" ca="1" si="30286"/>
        <v>0.99999990960109719</v>
      </c>
      <c r="BZ5763" s="1">
        <f t="shared" ca="1" si="30287"/>
        <v>0.99454950775186779</v>
      </c>
      <c r="CA5763" s="1">
        <f t="shared" ca="1" si="30288"/>
        <v>0.2138440974528866</v>
      </c>
      <c r="CB5763" s="1">
        <f t="shared" ca="1" si="30289"/>
        <v>0.19238634249480394</v>
      </c>
      <c r="CC5763" s="1">
        <f t="shared" ca="1" si="30290"/>
        <v>0.23714300153605961</v>
      </c>
      <c r="CD5763" s="25"/>
      <c r="CE5763" s="7">
        <v>9</v>
      </c>
      <c r="CF5763" s="1">
        <f t="shared" ca="1" si="30291"/>
        <v>0.76645458015159518</v>
      </c>
      <c r="CG5763" s="1">
        <f t="shared" ca="1" si="30292"/>
        <v>0.97757213408342636</v>
      </c>
      <c r="CH5763" s="1">
        <f t="shared" ca="1" si="30293"/>
        <v>0.99996483932161473</v>
      </c>
      <c r="CI5763" s="1">
        <f t="shared" ca="1" si="30294"/>
        <v>0.99999114120786559</v>
      </c>
      <c r="CJ5763" s="1">
        <f t="shared" ca="1" si="30295"/>
        <v>0.99999984429749267</v>
      </c>
      <c r="CK5763" s="1">
        <f t="shared" ca="1" si="30296"/>
        <v>0.99999815129326519</v>
      </c>
      <c r="CL5763" s="1">
        <f t="shared" ca="1" si="30297"/>
        <v>0.99997564505619252</v>
      </c>
      <c r="CM5763" s="1">
        <f t="shared" ca="1" si="30298"/>
        <v>0.92420638061248894</v>
      </c>
      <c r="CN5763" s="1">
        <f t="shared" ca="1" si="30299"/>
        <v>0.88814010469067661</v>
      </c>
      <c r="CO5763" s="1">
        <f t="shared" ca="1" si="30300"/>
        <v>0.43192577229269802</v>
      </c>
      <c r="CP5763" s="1">
        <f t="shared" ca="1" si="30301"/>
        <v>0.42673007297672289</v>
      </c>
      <c r="CQ5763" s="25"/>
      <c r="CR5763" s="25"/>
      <c r="CS5763" s="25"/>
      <c r="CT5763" s="25"/>
      <c r="CU5763" s="25"/>
      <c r="CV5763" s="25"/>
      <c r="CW5763" s="25"/>
      <c r="CX5763" s="25"/>
      <c r="CY5763" s="25"/>
      <c r="CZ5763" s="25"/>
      <c r="DA5763" s="25"/>
      <c r="DB5763" s="25"/>
      <c r="DC5763" s="25"/>
      <c r="DD5763" s="25"/>
      <c r="DE5763" s="40"/>
      <c r="DF5763" s="14"/>
      <c r="DG5763" s="14"/>
      <c r="DH5763" s="14"/>
      <c r="DI5763" s="14"/>
      <c r="DJ5763" s="14"/>
      <c r="DK5763" s="14"/>
      <c r="DL5763" s="14"/>
      <c r="DM5763" s="14"/>
      <c r="DN5763" s="14"/>
      <c r="DO5763" s="14"/>
      <c r="DP5763" s="14"/>
      <c r="DQ5763" s="14"/>
      <c r="DR5763" s="14"/>
      <c r="DS5763" s="14"/>
      <c r="DT5763" s="14"/>
      <c r="DU5763" s="14"/>
      <c r="DV5763" s="14"/>
      <c r="DW5763" s="14"/>
      <c r="DX5763" s="14"/>
      <c r="DY5763" s="14"/>
      <c r="DZ5763" s="14"/>
      <c r="EA5763" s="14"/>
      <c r="EB5763" s="14"/>
      <c r="EC5763" s="14"/>
      <c r="ED5763" s="14"/>
      <c r="EE5763" s="14"/>
      <c r="EF5763" s="19"/>
      <c r="EG5763" s="23"/>
      <c r="EH5763" s="25"/>
      <c r="EI5763" s="25"/>
      <c r="EJ5763" s="25"/>
      <c r="EK5763" s="25"/>
      <c r="EL5763" s="25"/>
      <c r="EM5763" s="25"/>
      <c r="EN5763" s="14"/>
      <c r="EO5763" s="14"/>
      <c r="EP5763" s="14"/>
      <c r="EQ5763" s="14"/>
      <c r="ER5763" s="14"/>
      <c r="ES5763" s="14"/>
      <c r="ET5763" s="23"/>
      <c r="EU5763" s="14"/>
      <c r="EV5763" s="14"/>
      <c r="EW5763" s="14"/>
      <c r="EX5763" s="14"/>
      <c r="EY5763" s="14"/>
      <c r="EZ5763" s="14"/>
      <c r="FA5763" s="14"/>
      <c r="FB5763" s="14"/>
      <c r="FC5763" s="19"/>
    </row>
    <row r="5764" spans="1:159" x14ac:dyDescent="0.2">
      <c r="A5764" s="55"/>
      <c r="B5764" s="18">
        <v>24</v>
      </c>
      <c r="C5764" s="1">
        <f>学習データ!C5730*$B$37</f>
        <v>0</v>
      </c>
      <c r="D5764" s="1">
        <f>学習データ!D5730*$B$37</f>
        <v>0</v>
      </c>
      <c r="E5764" s="1">
        <f>学習データ!E5730*$B$37</f>
        <v>0</v>
      </c>
      <c r="F5764" s="1">
        <f>学習データ!F5730*$B$37</f>
        <v>79</v>
      </c>
      <c r="G5764" s="1">
        <f>学習データ!G5730*$B$37</f>
        <v>252</v>
      </c>
      <c r="H5764" s="1">
        <f>学習データ!H5730*$B$37</f>
        <v>252</v>
      </c>
      <c r="I5764" s="1">
        <f>学習データ!I5730*$B$37</f>
        <v>252</v>
      </c>
      <c r="J5764" s="1">
        <f>学習データ!J5730*$B$37</f>
        <v>143</v>
      </c>
      <c r="K5764" s="1">
        <f>学習データ!K5730*$B$37</f>
        <v>43</v>
      </c>
      <c r="L5764" s="1">
        <f>学習データ!L5730*$B$37</f>
        <v>0</v>
      </c>
      <c r="M5764" s="1">
        <f>学習データ!M5730*$B$37</f>
        <v>0</v>
      </c>
      <c r="N5764" s="1">
        <f>学習データ!N5730*$B$37</f>
        <v>0</v>
      </c>
      <c r="O5764" s="1">
        <f>学習データ!O5730*$B$37</f>
        <v>0</v>
      </c>
      <c r="P5764" s="1">
        <f>学習データ!P5730*$B$37</f>
        <v>0</v>
      </c>
      <c r="Q5764" s="1">
        <f>学習データ!Q5730*$B$37</f>
        <v>0</v>
      </c>
      <c r="R5764" s="1">
        <f>学習データ!R5730*$B$37</f>
        <v>0</v>
      </c>
      <c r="S5764" s="1">
        <f>学習データ!S5730*$B$37</f>
        <v>0</v>
      </c>
      <c r="T5764" s="1">
        <f>学習データ!T5730*$B$37</f>
        <v>0</v>
      </c>
      <c r="U5764" s="1">
        <f>学習データ!U5730*$B$37</f>
        <v>0</v>
      </c>
      <c r="V5764" s="1">
        <f>学習データ!V5730*$B$37</f>
        <v>0</v>
      </c>
      <c r="W5764" s="1">
        <f>学習データ!W5730*$B$37</f>
        <v>0</v>
      </c>
      <c r="X5764" s="1">
        <f>学習データ!X5730*$B$37</f>
        <v>0</v>
      </c>
      <c r="Y5764" s="1">
        <f>学習データ!Y5730*$B$37</f>
        <v>0</v>
      </c>
      <c r="Z5764" s="1">
        <f>学習データ!Z5730*$B$37</f>
        <v>0</v>
      </c>
      <c r="AA5764" s="1">
        <f>学習データ!AA5730*$B$37</f>
        <v>0</v>
      </c>
      <c r="AB5764" s="1">
        <f>学習データ!AB5730*$B$37</f>
        <v>0</v>
      </c>
      <c r="AC5764" s="1">
        <f>学習データ!AC5730*$B$37</f>
        <v>0</v>
      </c>
      <c r="AD5764" s="1">
        <f>学習データ!AD5730*$B$37</f>
        <v>0</v>
      </c>
      <c r="AE5764" s="14"/>
      <c r="AF5764" s="7">
        <v>6</v>
      </c>
      <c r="AG5764" s="1">
        <f>IF(学習データ!AG5707=6,1,0)</f>
        <v>0</v>
      </c>
      <c r="AH5764" s="29"/>
      <c r="AI5764" s="25"/>
      <c r="AJ5764" s="25"/>
      <c r="AK5764" s="25"/>
      <c r="AL5764" s="25"/>
      <c r="AM5764" s="25"/>
      <c r="AN5764" s="25"/>
      <c r="AO5764" s="25"/>
      <c r="AP5764" s="25"/>
      <c r="AQ5764" s="25"/>
      <c r="AR5764" s="25"/>
      <c r="AS5764" s="25"/>
      <c r="AT5764" s="25"/>
      <c r="AU5764" s="25"/>
      <c r="AV5764" s="25"/>
      <c r="AW5764" s="25"/>
      <c r="AX5764" s="25"/>
      <c r="AY5764" s="25"/>
      <c r="AZ5764" s="25"/>
      <c r="BA5764" s="25"/>
      <c r="BB5764" s="25"/>
      <c r="BC5764" s="25"/>
      <c r="BD5764" s="25"/>
      <c r="BE5764" s="25"/>
      <c r="BF5764" s="25"/>
      <c r="BG5764" s="25"/>
      <c r="BH5764" s="25"/>
      <c r="BI5764" s="25"/>
      <c r="BJ5764" s="25"/>
      <c r="BK5764" s="25"/>
      <c r="BL5764" s="25"/>
      <c r="BM5764" s="25"/>
      <c r="BN5764" s="25"/>
      <c r="BO5764" s="25"/>
      <c r="BP5764" s="25"/>
      <c r="BQ5764" s="23"/>
      <c r="BR5764" s="7">
        <v>10</v>
      </c>
      <c r="BS5764" s="1">
        <f t="shared" ca="1" si="30280"/>
        <v>0.10116815947216053</v>
      </c>
      <c r="BT5764" s="1">
        <f t="shared" ca="1" si="30281"/>
        <v>0.99999815296846584</v>
      </c>
      <c r="BU5764" s="1">
        <f t="shared" ca="1" si="30282"/>
        <v>0.99999999994615241</v>
      </c>
      <c r="BV5764" s="1">
        <f t="shared" ca="1" si="30283"/>
        <v>0.9999999980589076</v>
      </c>
      <c r="BW5764" s="1">
        <f t="shared" ca="1" si="30284"/>
        <v>0.99989857402819371</v>
      </c>
      <c r="BX5764" s="1">
        <f t="shared" ca="1" si="30285"/>
        <v>0.13134092472699474</v>
      </c>
      <c r="BY5764" s="1">
        <f t="shared" ca="1" si="30286"/>
        <v>0.19238634249480394</v>
      </c>
      <c r="BZ5764" s="1">
        <f t="shared" ca="1" si="30287"/>
        <v>0.23714300153605961</v>
      </c>
      <c r="CA5764" s="1">
        <f t="shared" ca="1" si="30288"/>
        <v>0.23714300153605961</v>
      </c>
      <c r="CB5764" s="1">
        <f t="shared" ca="1" si="30289"/>
        <v>0.23714300153605961</v>
      </c>
      <c r="CC5764" s="1">
        <f t="shared" ca="1" si="30290"/>
        <v>0.23714300153605961</v>
      </c>
      <c r="CD5764" s="25"/>
      <c r="CE5764" s="7">
        <v>10</v>
      </c>
      <c r="CF5764" s="1">
        <f t="shared" ca="1" si="30291"/>
        <v>0.74643896001362475</v>
      </c>
      <c r="CG5764" s="1">
        <f t="shared" ca="1" si="30292"/>
        <v>0.9999680594052881</v>
      </c>
      <c r="CH5764" s="1">
        <f t="shared" ca="1" si="30293"/>
        <v>0.99988347239649988</v>
      </c>
      <c r="CI5764" s="1">
        <f t="shared" ca="1" si="30294"/>
        <v>0.99999982897577866</v>
      </c>
      <c r="CJ5764" s="1">
        <f t="shared" ca="1" si="30295"/>
        <v>0.99989792639562491</v>
      </c>
      <c r="CK5764" s="1">
        <f t="shared" ca="1" si="30296"/>
        <v>0.99806069878149761</v>
      </c>
      <c r="CL5764" s="1">
        <f t="shared" ca="1" si="30297"/>
        <v>0.43192577229269802</v>
      </c>
      <c r="CM5764" s="1">
        <f t="shared" ca="1" si="30298"/>
        <v>0.42673007297672289</v>
      </c>
      <c r="CN5764" s="1">
        <f t="shared" ca="1" si="30299"/>
        <v>0.42673007297672289</v>
      </c>
      <c r="CO5764" s="1">
        <f t="shared" ca="1" si="30300"/>
        <v>0.42673007297672289</v>
      </c>
      <c r="CP5764" s="1">
        <f t="shared" ca="1" si="30301"/>
        <v>0.42673007297672289</v>
      </c>
      <c r="CQ5764" s="25"/>
      <c r="CR5764" s="25"/>
      <c r="CS5764" s="25"/>
      <c r="CT5764" s="25"/>
      <c r="CU5764" s="25"/>
      <c r="CV5764" s="25"/>
      <c r="CW5764" s="25"/>
      <c r="CX5764" s="25"/>
      <c r="CY5764" s="25"/>
      <c r="CZ5764" s="25"/>
      <c r="DA5764" s="25"/>
      <c r="DB5764" s="25"/>
      <c r="DC5764" s="25"/>
      <c r="DD5764" s="25"/>
      <c r="DE5764" s="40"/>
      <c r="DF5764" s="14"/>
      <c r="DG5764" s="14"/>
      <c r="DH5764" s="14"/>
      <c r="DI5764" s="14"/>
      <c r="DJ5764" s="14"/>
      <c r="DK5764" s="14"/>
      <c r="DL5764" s="14"/>
      <c r="DM5764" s="14"/>
      <c r="DN5764" s="14"/>
      <c r="DO5764" s="14"/>
      <c r="DP5764" s="14"/>
      <c r="DQ5764" s="14"/>
      <c r="DR5764" s="14"/>
      <c r="DS5764" s="14"/>
      <c r="DT5764" s="14"/>
      <c r="DU5764" s="14"/>
      <c r="DV5764" s="14"/>
      <c r="DW5764" s="14"/>
      <c r="DX5764" s="14"/>
      <c r="DY5764" s="14"/>
      <c r="DZ5764" s="14"/>
      <c r="EA5764" s="14"/>
      <c r="EB5764" s="14"/>
      <c r="EC5764" s="14"/>
      <c r="ED5764" s="14"/>
      <c r="EE5764" s="14"/>
      <c r="EF5764" s="19"/>
      <c r="EG5764" s="23"/>
      <c r="EH5764" s="50">
        <v>5</v>
      </c>
      <c r="EI5764" s="7">
        <v>0</v>
      </c>
      <c r="EJ5764" s="7">
        <v>1</v>
      </c>
      <c r="EK5764" s="7">
        <v>2</v>
      </c>
      <c r="EL5764" s="7">
        <v>3</v>
      </c>
      <c r="EM5764" s="7">
        <v>4</v>
      </c>
      <c r="EN5764" s="14"/>
      <c r="EO5764" s="14"/>
      <c r="EP5764" s="14"/>
      <c r="EQ5764" s="14"/>
      <c r="ER5764" s="14"/>
      <c r="ES5764" s="14"/>
      <c r="ET5764" s="23"/>
      <c r="EU5764" s="14"/>
      <c r="EV5764" s="14"/>
      <c r="EW5764" s="14"/>
      <c r="EX5764" s="14"/>
      <c r="EY5764" s="14"/>
      <c r="EZ5764" s="14"/>
      <c r="FA5764" s="14"/>
      <c r="FB5764" s="14"/>
      <c r="FC5764" s="19"/>
    </row>
    <row r="5765" spans="1:159" x14ac:dyDescent="0.2">
      <c r="A5765" s="55"/>
      <c r="B5765" s="18">
        <v>25</v>
      </c>
      <c r="C5765" s="1">
        <f>学習データ!C5731*$B$37</f>
        <v>0</v>
      </c>
      <c r="D5765" s="1">
        <f>学習データ!D5731*$B$37</f>
        <v>0</v>
      </c>
      <c r="E5765" s="1">
        <f>学習データ!E5731*$B$37</f>
        <v>0</v>
      </c>
      <c r="F5765" s="1">
        <f>学習データ!F5731*$B$37</f>
        <v>79</v>
      </c>
      <c r="G5765" s="1">
        <f>学習データ!G5731*$B$37</f>
        <v>252</v>
      </c>
      <c r="H5765" s="1">
        <f>学習データ!H5731*$B$37</f>
        <v>252</v>
      </c>
      <c r="I5765" s="1">
        <f>学習データ!I5731*$B$37</f>
        <v>102</v>
      </c>
      <c r="J5765" s="1">
        <f>学習データ!J5731*$B$37</f>
        <v>13</v>
      </c>
      <c r="K5765" s="1">
        <f>学習データ!K5731*$B$37</f>
        <v>0</v>
      </c>
      <c r="L5765" s="1">
        <f>学習データ!L5731*$B$37</f>
        <v>0</v>
      </c>
      <c r="M5765" s="1">
        <f>学習データ!M5731*$B$37</f>
        <v>0</v>
      </c>
      <c r="N5765" s="1">
        <f>学習データ!N5731*$B$37</f>
        <v>0</v>
      </c>
      <c r="O5765" s="1">
        <f>学習データ!O5731*$B$37</f>
        <v>0</v>
      </c>
      <c r="P5765" s="1">
        <f>学習データ!P5731*$B$37</f>
        <v>0</v>
      </c>
      <c r="Q5765" s="1">
        <f>学習データ!Q5731*$B$37</f>
        <v>0</v>
      </c>
      <c r="R5765" s="1">
        <f>学習データ!R5731*$B$37</f>
        <v>0</v>
      </c>
      <c r="S5765" s="1">
        <f>学習データ!S5731*$B$37</f>
        <v>0</v>
      </c>
      <c r="T5765" s="1">
        <f>学習データ!T5731*$B$37</f>
        <v>0</v>
      </c>
      <c r="U5765" s="1">
        <f>学習データ!U5731*$B$37</f>
        <v>0</v>
      </c>
      <c r="V5765" s="1">
        <f>学習データ!V5731*$B$37</f>
        <v>0</v>
      </c>
      <c r="W5765" s="1">
        <f>学習データ!W5731*$B$37</f>
        <v>0</v>
      </c>
      <c r="X5765" s="1">
        <f>学習データ!X5731*$B$37</f>
        <v>0</v>
      </c>
      <c r="Y5765" s="1">
        <f>学習データ!Y5731*$B$37</f>
        <v>0</v>
      </c>
      <c r="Z5765" s="1">
        <f>学習データ!Z5731*$B$37</f>
        <v>0</v>
      </c>
      <c r="AA5765" s="1">
        <f>学習データ!AA5731*$B$37</f>
        <v>0</v>
      </c>
      <c r="AB5765" s="1">
        <f>学習データ!AB5731*$B$37</f>
        <v>0</v>
      </c>
      <c r="AC5765" s="1">
        <f>学習データ!AC5731*$B$37</f>
        <v>0</v>
      </c>
      <c r="AD5765" s="1">
        <f>学習データ!AD5731*$B$37</f>
        <v>0</v>
      </c>
      <c r="AE5765" s="14"/>
      <c r="AF5765" s="7">
        <v>7</v>
      </c>
      <c r="AG5765" s="1">
        <f>IF(学習データ!AG5707=7,1,0)</f>
        <v>0</v>
      </c>
      <c r="AH5765" s="29"/>
      <c r="AI5765" s="25"/>
      <c r="AJ5765" s="25"/>
      <c r="AK5765" s="25"/>
      <c r="AL5765" s="25"/>
      <c r="AM5765" s="25"/>
      <c r="AN5765" s="25"/>
      <c r="AO5765" s="25"/>
      <c r="AP5765" s="25"/>
      <c r="AQ5765" s="25"/>
      <c r="AR5765" s="25"/>
      <c r="AS5765" s="25"/>
      <c r="AT5765" s="25"/>
      <c r="AU5765" s="25"/>
      <c r="AV5765" s="25"/>
      <c r="AW5765" s="25"/>
      <c r="AX5765" s="25"/>
      <c r="AY5765" s="25"/>
      <c r="AZ5765" s="25"/>
      <c r="BA5765" s="25"/>
      <c r="BB5765" s="25"/>
      <c r="BC5765" s="25"/>
      <c r="BD5765" s="25"/>
      <c r="BE5765" s="25"/>
      <c r="BF5765" s="25"/>
      <c r="BG5765" s="25"/>
      <c r="BH5765" s="25"/>
      <c r="BI5765" s="25"/>
      <c r="BJ5765" s="25"/>
      <c r="BK5765" s="25"/>
      <c r="BL5765" s="25"/>
      <c r="BM5765" s="25"/>
      <c r="BN5765" s="25"/>
      <c r="BO5765" s="25"/>
      <c r="BP5765" s="25"/>
      <c r="BQ5765" s="23"/>
      <c r="BR5765" s="7">
        <v>11</v>
      </c>
      <c r="BS5765" s="1">
        <f t="shared" ca="1" si="30280"/>
        <v>0.99999722200438435</v>
      </c>
      <c r="BT5765" s="1">
        <f t="shared" ca="1" si="30281"/>
        <v>0.99999996338008401</v>
      </c>
      <c r="BU5765" s="1">
        <f t="shared" ca="1" si="30282"/>
        <v>0.99999999814087737</v>
      </c>
      <c r="BV5765" s="1">
        <f t="shared" ca="1" si="30283"/>
        <v>0.99703537817008958</v>
      </c>
      <c r="BW5765" s="1">
        <f t="shared" ca="1" si="30284"/>
        <v>0.13455852824799469</v>
      </c>
      <c r="BX5765" s="1">
        <f t="shared" ca="1" si="30285"/>
        <v>0.19238634249480394</v>
      </c>
      <c r="BY5765" s="1">
        <f t="shared" ca="1" si="30286"/>
        <v>0.23714300153605961</v>
      </c>
      <c r="BZ5765" s="1">
        <f t="shared" ca="1" si="30287"/>
        <v>0.23714300153605961</v>
      </c>
      <c r="CA5765" s="1">
        <f t="shared" ca="1" si="30288"/>
        <v>0.23714300153605961</v>
      </c>
      <c r="CB5765" s="1">
        <f t="shared" ca="1" si="30289"/>
        <v>0.23714300153605961</v>
      </c>
      <c r="CC5765" s="1">
        <f t="shared" ca="1" si="30290"/>
        <v>0.23714300153605961</v>
      </c>
      <c r="CD5765" s="25"/>
      <c r="CE5765" s="7">
        <v>11</v>
      </c>
      <c r="CF5765" s="1">
        <f t="shared" ca="1" si="30291"/>
        <v>0.99505049315755223</v>
      </c>
      <c r="CG5765" s="1">
        <f t="shared" ca="1" si="30292"/>
        <v>0.99943406722056816</v>
      </c>
      <c r="CH5765" s="1">
        <f t="shared" ca="1" si="30293"/>
        <v>0.99999963017877125</v>
      </c>
      <c r="CI5765" s="1">
        <f t="shared" ca="1" si="30294"/>
        <v>0.99957702446307217</v>
      </c>
      <c r="CJ5765" s="1">
        <f t="shared" ca="1" si="30295"/>
        <v>0.99763554996972892</v>
      </c>
      <c r="CK5765" s="1">
        <f t="shared" ca="1" si="30296"/>
        <v>0.43192577229269802</v>
      </c>
      <c r="CL5765" s="1">
        <f t="shared" ca="1" si="30297"/>
        <v>0.42673007297672289</v>
      </c>
      <c r="CM5765" s="1">
        <f t="shared" ca="1" si="30298"/>
        <v>0.42673007297672289</v>
      </c>
      <c r="CN5765" s="1">
        <f t="shared" ca="1" si="30299"/>
        <v>0.42673007297672289</v>
      </c>
      <c r="CO5765" s="1">
        <f t="shared" ca="1" si="30300"/>
        <v>0.42673007297672289</v>
      </c>
      <c r="CP5765" s="1">
        <f t="shared" ca="1" si="30301"/>
        <v>0.42673007297672289</v>
      </c>
      <c r="CQ5765" s="14"/>
      <c r="CR5765" s="14"/>
      <c r="CS5765" s="14"/>
      <c r="CT5765" s="14"/>
      <c r="CU5765" s="14"/>
      <c r="CV5765" s="14"/>
      <c r="CW5765" s="14"/>
      <c r="CX5765" s="14"/>
      <c r="CY5765" s="14"/>
      <c r="CZ5765" s="14"/>
      <c r="DA5765" s="14"/>
      <c r="DB5765" s="14"/>
      <c r="DC5765" s="14"/>
      <c r="DD5765" s="14"/>
      <c r="DE5765" s="23"/>
      <c r="DF5765" s="14"/>
      <c r="DG5765" s="14"/>
      <c r="DH5765" s="14"/>
      <c r="DI5765" s="14"/>
      <c r="DJ5765" s="14"/>
      <c r="DK5765" s="14"/>
      <c r="DL5765" s="14"/>
      <c r="DM5765" s="14"/>
      <c r="DN5765" s="14"/>
      <c r="DO5765" s="14"/>
      <c r="DP5765" s="14"/>
      <c r="DQ5765" s="14"/>
      <c r="DR5765" s="14"/>
      <c r="DS5765" s="14"/>
      <c r="DT5765" s="14"/>
      <c r="DU5765" s="14"/>
      <c r="DV5765" s="14"/>
      <c r="DW5765" s="14"/>
      <c r="DX5765" s="14"/>
      <c r="DY5765" s="14"/>
      <c r="DZ5765" s="14"/>
      <c r="EA5765" s="14"/>
      <c r="EB5765" s="14"/>
      <c r="EC5765" s="14"/>
      <c r="ED5765" s="14"/>
      <c r="EE5765" s="14"/>
      <c r="EF5765" s="19"/>
      <c r="EG5765" s="23"/>
      <c r="EH5765" s="50"/>
      <c r="EI5765" s="7">
        <v>1</v>
      </c>
      <c r="EJ5765" s="1">
        <f t="shared" ref="EJ5765:EJ5768" ca="1" si="30318">1/(1+EXP(-SUMPRODUCT($EI$32:$EK$34,DQ5755:DS5757)+$EL$32))</f>
        <v>0.5216638044778773</v>
      </c>
      <c r="EK5765" s="1">
        <f t="shared" ref="EK5765:EK5768" ca="1" si="30319">1/(1+EXP(-SUMPRODUCT($EI$32:$EK$34,DR5755:DT5757)+$EL$32))</f>
        <v>5.9540767697306346E-2</v>
      </c>
      <c r="EL5765" s="1">
        <f t="shared" ref="EL5765:EL5768" ca="1" si="30320">1/(1+EXP(-SUMPRODUCT($EI$32:$EK$34,DS5755:DU5757)+$EL$32))</f>
        <v>5.5970265663314978E-2</v>
      </c>
      <c r="EM5765" s="1">
        <f t="shared" ref="EM5765:EM5768" ca="1" si="30321">1/(1+EXP(-SUMPRODUCT($EI$32:$EK$34,DT5755:DV5757)+$EL$32))</f>
        <v>5.2605666992457008E-2</v>
      </c>
      <c r="EN5765" s="14"/>
      <c r="EO5765" s="14"/>
      <c r="EP5765" s="14"/>
      <c r="EQ5765" s="14"/>
      <c r="ER5765" s="14"/>
      <c r="ES5765" s="14"/>
      <c r="ET5765" s="23"/>
      <c r="EU5765" s="14"/>
      <c r="EV5765" s="14"/>
      <c r="EW5765" s="14"/>
      <c r="EX5765" s="14"/>
      <c r="EY5765" s="14"/>
      <c r="EZ5765" s="14"/>
      <c r="FA5765" s="14"/>
      <c r="FB5765" s="14"/>
      <c r="FC5765" s="19"/>
    </row>
    <row r="5766" spans="1:159" x14ac:dyDescent="0.2">
      <c r="A5766" s="55"/>
      <c r="B5766" s="18">
        <v>26</v>
      </c>
      <c r="C5766" s="1">
        <f>学習データ!C5732*$B$37</f>
        <v>0</v>
      </c>
      <c r="D5766" s="1">
        <f>学習データ!D5732*$B$37</f>
        <v>0</v>
      </c>
      <c r="E5766" s="1">
        <f>学習データ!E5732*$B$37</f>
        <v>0</v>
      </c>
      <c r="F5766" s="1">
        <f>学習データ!F5732*$B$37</f>
        <v>0</v>
      </c>
      <c r="G5766" s="1">
        <f>学習データ!G5732*$B$37</f>
        <v>0</v>
      </c>
      <c r="H5766" s="1">
        <f>学習データ!H5732*$B$37</f>
        <v>0</v>
      </c>
      <c r="I5766" s="1">
        <f>学習データ!I5732*$B$37</f>
        <v>0</v>
      </c>
      <c r="J5766" s="1">
        <f>学習データ!J5732*$B$37</f>
        <v>0</v>
      </c>
      <c r="K5766" s="1">
        <f>学習データ!K5732*$B$37</f>
        <v>0</v>
      </c>
      <c r="L5766" s="1">
        <f>学習データ!L5732*$B$37</f>
        <v>0</v>
      </c>
      <c r="M5766" s="1">
        <f>学習データ!M5732*$B$37</f>
        <v>0</v>
      </c>
      <c r="N5766" s="1">
        <f>学習データ!N5732*$B$37</f>
        <v>0</v>
      </c>
      <c r="O5766" s="1">
        <f>学習データ!O5732*$B$37</f>
        <v>0</v>
      </c>
      <c r="P5766" s="1">
        <f>学習データ!P5732*$B$37</f>
        <v>0</v>
      </c>
      <c r="Q5766" s="1">
        <f>学習データ!Q5732*$B$37</f>
        <v>0</v>
      </c>
      <c r="R5766" s="1">
        <f>学習データ!R5732*$B$37</f>
        <v>0</v>
      </c>
      <c r="S5766" s="1">
        <f>学習データ!S5732*$B$37</f>
        <v>0</v>
      </c>
      <c r="T5766" s="1">
        <f>学習データ!T5732*$B$37</f>
        <v>0</v>
      </c>
      <c r="U5766" s="1">
        <f>学習データ!U5732*$B$37</f>
        <v>0</v>
      </c>
      <c r="V5766" s="1">
        <f>学習データ!V5732*$B$37</f>
        <v>0</v>
      </c>
      <c r="W5766" s="1">
        <f>学習データ!W5732*$B$37</f>
        <v>0</v>
      </c>
      <c r="X5766" s="1">
        <f>学習データ!X5732*$B$37</f>
        <v>0</v>
      </c>
      <c r="Y5766" s="1">
        <f>学習データ!Y5732*$B$37</f>
        <v>0</v>
      </c>
      <c r="Z5766" s="1">
        <f>学習データ!Z5732*$B$37</f>
        <v>0</v>
      </c>
      <c r="AA5766" s="1">
        <f>学習データ!AA5732*$B$37</f>
        <v>0</v>
      </c>
      <c r="AB5766" s="1">
        <f>学習データ!AB5732*$B$37</f>
        <v>0</v>
      </c>
      <c r="AC5766" s="1">
        <f>学習データ!AC5732*$B$37</f>
        <v>0</v>
      </c>
      <c r="AD5766" s="1">
        <f>学習データ!AD5732*$B$37</f>
        <v>0</v>
      </c>
      <c r="AE5766" s="14"/>
      <c r="AF5766" s="7">
        <v>8</v>
      </c>
      <c r="AG5766" s="1">
        <f>IF(学習データ!AG5707=8,1,0)</f>
        <v>0</v>
      </c>
      <c r="AH5766" s="29"/>
      <c r="AI5766" s="25"/>
      <c r="AJ5766" s="25"/>
      <c r="AK5766" s="25"/>
      <c r="AL5766" s="25"/>
      <c r="AM5766" s="25"/>
      <c r="AN5766" s="25"/>
      <c r="AO5766" s="25"/>
      <c r="AP5766" s="25"/>
      <c r="AQ5766" s="25"/>
      <c r="AR5766" s="25"/>
      <c r="AS5766" s="25"/>
      <c r="AT5766" s="25"/>
      <c r="AU5766" s="25"/>
      <c r="AV5766" s="25"/>
      <c r="AW5766" s="25"/>
      <c r="AX5766" s="25"/>
      <c r="AY5766" s="25"/>
      <c r="AZ5766" s="25"/>
      <c r="BA5766" s="25"/>
      <c r="BB5766" s="25"/>
      <c r="BC5766" s="25"/>
      <c r="BD5766" s="25"/>
      <c r="BE5766" s="25"/>
      <c r="BF5766" s="25"/>
      <c r="BG5766" s="25"/>
      <c r="BH5766" s="25"/>
      <c r="BI5766" s="25"/>
      <c r="BJ5766" s="25"/>
      <c r="BK5766" s="25"/>
      <c r="BL5766" s="25"/>
      <c r="BM5766" s="25"/>
      <c r="BN5766" s="25"/>
      <c r="BO5766" s="25"/>
      <c r="BP5766" s="25"/>
      <c r="BQ5766" s="23"/>
      <c r="BR5766" s="14"/>
      <c r="BS5766" s="14"/>
      <c r="BT5766" s="14"/>
      <c r="BU5766" s="14"/>
      <c r="BV5766" s="14"/>
      <c r="BW5766" s="14"/>
      <c r="BX5766" s="14"/>
      <c r="BY5766" s="14"/>
      <c r="BZ5766" s="14"/>
      <c r="CA5766" s="14"/>
      <c r="CB5766" s="14"/>
      <c r="CC5766" s="14"/>
      <c r="CD5766" s="14"/>
      <c r="CE5766" s="14"/>
      <c r="CF5766" s="14"/>
      <c r="CG5766" s="14"/>
      <c r="CH5766" s="14"/>
      <c r="CI5766" s="14"/>
      <c r="CJ5766" s="14"/>
      <c r="CK5766" s="14"/>
      <c r="CL5766" s="14"/>
      <c r="CM5766" s="14"/>
      <c r="CN5766" s="14"/>
      <c r="CO5766" s="14"/>
      <c r="CP5766" s="14"/>
      <c r="CQ5766" s="14"/>
      <c r="CR5766" s="14"/>
      <c r="CS5766" s="14"/>
      <c r="CT5766" s="14"/>
      <c r="CU5766" s="14"/>
      <c r="CV5766" s="14"/>
      <c r="CW5766" s="14"/>
      <c r="CX5766" s="14"/>
      <c r="CY5766" s="14"/>
      <c r="CZ5766" s="14"/>
      <c r="DA5766" s="14"/>
      <c r="DB5766" s="14"/>
      <c r="DC5766" s="14"/>
      <c r="DD5766" s="14"/>
      <c r="DE5766" s="23"/>
      <c r="DF5766" s="14"/>
      <c r="DG5766" s="14"/>
      <c r="DH5766" s="14"/>
      <c r="DI5766" s="14"/>
      <c r="DJ5766" s="14"/>
      <c r="DK5766" s="14"/>
      <c r="DL5766" s="14"/>
      <c r="DM5766" s="14"/>
      <c r="DN5766" s="14"/>
      <c r="DO5766" s="14"/>
      <c r="DP5766" s="14"/>
      <c r="DQ5766" s="14"/>
      <c r="DR5766" s="14"/>
      <c r="DS5766" s="14"/>
      <c r="DT5766" s="14"/>
      <c r="DU5766" s="14"/>
      <c r="DV5766" s="14"/>
      <c r="DW5766" s="14"/>
      <c r="DX5766" s="14"/>
      <c r="DY5766" s="14"/>
      <c r="DZ5766" s="14"/>
      <c r="EA5766" s="14"/>
      <c r="EB5766" s="14"/>
      <c r="EC5766" s="14"/>
      <c r="ED5766" s="14"/>
      <c r="EE5766" s="14"/>
      <c r="EF5766" s="19"/>
      <c r="EG5766" s="23"/>
      <c r="EH5766" s="50"/>
      <c r="EI5766" s="7">
        <v>2</v>
      </c>
      <c r="EJ5766" s="1">
        <f t="shared" ca="1" si="30318"/>
        <v>0.16970540086997543</v>
      </c>
      <c r="EK5766" s="1">
        <f t="shared" ca="1" si="30319"/>
        <v>5.434639789172227E-2</v>
      </c>
      <c r="EL5766" s="1">
        <f t="shared" ca="1" si="30320"/>
        <v>5.3981529918734339E-2</v>
      </c>
      <c r="EM5766" s="1">
        <f t="shared" ca="1" si="30321"/>
        <v>4.6186143279586124E-2</v>
      </c>
      <c r="EN5766" s="14"/>
      <c r="EO5766" s="14"/>
      <c r="EP5766" s="14"/>
      <c r="EQ5766" s="14"/>
      <c r="ER5766" s="14"/>
      <c r="ES5766" s="14"/>
      <c r="ET5766" s="23"/>
      <c r="EU5766" s="14"/>
      <c r="EV5766" s="14"/>
      <c r="EW5766" s="14"/>
      <c r="EX5766" s="14"/>
      <c r="EY5766" s="14"/>
      <c r="EZ5766" s="14"/>
      <c r="FA5766" s="14"/>
      <c r="FB5766" s="14"/>
      <c r="FC5766" s="19"/>
    </row>
    <row r="5767" spans="1:159" x14ac:dyDescent="0.2">
      <c r="A5767" s="55"/>
      <c r="B5767" s="18">
        <v>27</v>
      </c>
      <c r="C5767" s="1">
        <f>学習データ!C5733*$B$37</f>
        <v>0</v>
      </c>
      <c r="D5767" s="1">
        <f>学習データ!D5733*$B$37</f>
        <v>0</v>
      </c>
      <c r="E5767" s="1">
        <f>学習データ!E5733*$B$37</f>
        <v>0</v>
      </c>
      <c r="F5767" s="1">
        <f>学習データ!F5733*$B$37</f>
        <v>0</v>
      </c>
      <c r="G5767" s="1">
        <f>学習データ!G5733*$B$37</f>
        <v>0</v>
      </c>
      <c r="H5767" s="1">
        <f>学習データ!H5733*$B$37</f>
        <v>0</v>
      </c>
      <c r="I5767" s="1">
        <f>学習データ!I5733*$B$37</f>
        <v>0</v>
      </c>
      <c r="J5767" s="1">
        <f>学習データ!J5733*$B$37</f>
        <v>0</v>
      </c>
      <c r="K5767" s="1">
        <f>学習データ!K5733*$B$37</f>
        <v>0</v>
      </c>
      <c r="L5767" s="1">
        <f>学習データ!L5733*$B$37</f>
        <v>0</v>
      </c>
      <c r="M5767" s="1">
        <f>学習データ!M5733*$B$37</f>
        <v>0</v>
      </c>
      <c r="N5767" s="1">
        <f>学習データ!N5733*$B$37</f>
        <v>0</v>
      </c>
      <c r="O5767" s="1">
        <f>学習データ!O5733*$B$37</f>
        <v>0</v>
      </c>
      <c r="P5767" s="1">
        <f>学習データ!P5733*$B$37</f>
        <v>0</v>
      </c>
      <c r="Q5767" s="1">
        <f>学習データ!Q5733*$B$37</f>
        <v>0</v>
      </c>
      <c r="R5767" s="1">
        <f>学習データ!R5733*$B$37</f>
        <v>0</v>
      </c>
      <c r="S5767" s="1">
        <f>学習データ!S5733*$B$37</f>
        <v>0</v>
      </c>
      <c r="T5767" s="1">
        <f>学習データ!T5733*$B$37</f>
        <v>0</v>
      </c>
      <c r="U5767" s="1">
        <f>学習データ!U5733*$B$37</f>
        <v>0</v>
      </c>
      <c r="V5767" s="1">
        <f>学習データ!V5733*$B$37</f>
        <v>0</v>
      </c>
      <c r="W5767" s="1">
        <f>学習データ!W5733*$B$37</f>
        <v>0</v>
      </c>
      <c r="X5767" s="1">
        <f>学習データ!X5733*$B$37</f>
        <v>0</v>
      </c>
      <c r="Y5767" s="1">
        <f>学習データ!Y5733*$B$37</f>
        <v>0</v>
      </c>
      <c r="Z5767" s="1">
        <f>学習データ!Z5733*$B$37</f>
        <v>0</v>
      </c>
      <c r="AA5767" s="1">
        <f>学習データ!AA5733*$B$37</f>
        <v>0</v>
      </c>
      <c r="AB5767" s="1">
        <f>学習データ!AB5733*$B$37</f>
        <v>0</v>
      </c>
      <c r="AC5767" s="1">
        <f>学習データ!AC5733*$B$37</f>
        <v>0</v>
      </c>
      <c r="AD5767" s="1">
        <f>学習データ!AD5733*$B$37</f>
        <v>0</v>
      </c>
      <c r="AE5767" s="14"/>
      <c r="AF5767" s="7">
        <v>9</v>
      </c>
      <c r="AG5767" s="1">
        <f>IF(学習データ!AG5707=9,1,0)</f>
        <v>0</v>
      </c>
      <c r="AH5767" s="29"/>
      <c r="AI5767" s="25"/>
      <c r="AJ5767" s="25"/>
      <c r="AK5767" s="25"/>
      <c r="AL5767" s="25"/>
      <c r="AM5767" s="25"/>
      <c r="AN5767" s="25"/>
      <c r="AO5767" s="25"/>
      <c r="AP5767" s="25"/>
      <c r="AQ5767" s="25"/>
      <c r="AR5767" s="25"/>
      <c r="AS5767" s="25"/>
      <c r="AT5767" s="25"/>
      <c r="AU5767" s="25"/>
      <c r="AV5767" s="25"/>
      <c r="AW5767" s="25"/>
      <c r="AX5767" s="25"/>
      <c r="AY5767" s="25"/>
      <c r="AZ5767" s="25"/>
      <c r="BA5767" s="25"/>
      <c r="BB5767" s="25"/>
      <c r="BC5767" s="25"/>
      <c r="BD5767" s="25"/>
      <c r="BE5767" s="25"/>
      <c r="BF5767" s="25"/>
      <c r="BG5767" s="25"/>
      <c r="BH5767" s="25"/>
      <c r="BI5767" s="25"/>
      <c r="BJ5767" s="25"/>
      <c r="BK5767" s="25"/>
      <c r="BL5767" s="25"/>
      <c r="BM5767" s="25"/>
      <c r="BN5767" s="25"/>
      <c r="BO5767" s="25"/>
      <c r="BP5767" s="25"/>
      <c r="BQ5767" s="23"/>
      <c r="BR5767" s="14"/>
      <c r="BS5767" s="14"/>
      <c r="BT5767" s="14"/>
      <c r="BU5767" s="14"/>
      <c r="BV5767" s="14"/>
      <c r="BW5767" s="14"/>
      <c r="BX5767" s="14"/>
      <c r="BY5767" s="14"/>
      <c r="BZ5767" s="14"/>
      <c r="CA5767" s="14"/>
      <c r="CB5767" s="14"/>
      <c r="CC5767" s="14"/>
      <c r="CD5767" s="14"/>
      <c r="CE5767" s="14"/>
      <c r="CF5767" s="14"/>
      <c r="CG5767" s="14"/>
      <c r="CH5767" s="14"/>
      <c r="CI5767" s="14"/>
      <c r="CJ5767" s="14"/>
      <c r="CK5767" s="14"/>
      <c r="CL5767" s="14"/>
      <c r="CM5767" s="14"/>
      <c r="CN5767" s="14"/>
      <c r="CO5767" s="14"/>
      <c r="CP5767" s="14"/>
      <c r="CQ5767" s="14"/>
      <c r="CR5767" s="14"/>
      <c r="CS5767" s="14"/>
      <c r="CT5767" s="14"/>
      <c r="CU5767" s="14"/>
      <c r="CV5767" s="14"/>
      <c r="CW5767" s="14"/>
      <c r="CX5767" s="14"/>
      <c r="CY5767" s="14"/>
      <c r="CZ5767" s="14"/>
      <c r="DA5767" s="14"/>
      <c r="DB5767" s="14"/>
      <c r="DC5767" s="14"/>
      <c r="DD5767" s="14"/>
      <c r="DE5767" s="23"/>
      <c r="DF5767" s="26"/>
      <c r="DG5767" s="25"/>
      <c r="DH5767" s="25"/>
      <c r="DI5767" s="25"/>
      <c r="DJ5767" s="25"/>
      <c r="DK5767" s="25"/>
      <c r="DL5767" s="25"/>
      <c r="DM5767" s="14"/>
      <c r="DN5767" s="14"/>
      <c r="DO5767" s="14"/>
      <c r="DP5767" s="14"/>
      <c r="DQ5767" s="14"/>
      <c r="DR5767" s="14"/>
      <c r="DS5767" s="14"/>
      <c r="DT5767" s="14"/>
      <c r="DU5767" s="14"/>
      <c r="DV5767" s="14"/>
      <c r="DW5767" s="14"/>
      <c r="DX5767" s="14"/>
      <c r="DY5767" s="14"/>
      <c r="DZ5767" s="14"/>
      <c r="EA5767" s="14"/>
      <c r="EB5767" s="14"/>
      <c r="EC5767" s="14"/>
      <c r="ED5767" s="14"/>
      <c r="EE5767" s="14"/>
      <c r="EF5767" s="19"/>
      <c r="EG5767" s="23"/>
      <c r="EH5767" s="50"/>
      <c r="EI5767" s="7">
        <v>3</v>
      </c>
      <c r="EJ5767" s="1">
        <f t="shared" ca="1" si="30318"/>
        <v>8.0179348473907106E-2</v>
      </c>
      <c r="EK5767" s="1">
        <f t="shared" ca="1" si="30319"/>
        <v>5.7160147152196333E-2</v>
      </c>
      <c r="EL5767" s="1">
        <f t="shared" ca="1" si="30320"/>
        <v>5.2083387294793317E-2</v>
      </c>
      <c r="EM5767" s="1">
        <f t="shared" ca="1" si="30321"/>
        <v>9.8652505770020181E-3</v>
      </c>
      <c r="EN5767" s="14"/>
      <c r="EO5767" s="14"/>
      <c r="EP5767" s="14"/>
      <c r="EQ5767" s="14"/>
      <c r="ER5767" s="14"/>
      <c r="ES5767" s="14"/>
      <c r="ET5767" s="23"/>
      <c r="EU5767" s="14"/>
      <c r="EV5767" s="14"/>
      <c r="EW5767" s="14"/>
      <c r="EX5767" s="14"/>
      <c r="EY5767" s="14"/>
      <c r="EZ5767" s="14"/>
      <c r="FA5767" s="14"/>
      <c r="FB5767" s="14"/>
      <c r="FC5767" s="19"/>
    </row>
    <row r="5768" spans="1:159" ht="13.8" thickBot="1" x14ac:dyDescent="0.25">
      <c r="A5768" s="56"/>
      <c r="B5768" s="20">
        <v>28</v>
      </c>
      <c r="C5768" s="6">
        <f>学習データ!C5734*$B$37</f>
        <v>0</v>
      </c>
      <c r="D5768" s="6">
        <f>学習データ!D5734*$B$37</f>
        <v>0</v>
      </c>
      <c r="E5768" s="6">
        <f>学習データ!E5734*$B$37</f>
        <v>0</v>
      </c>
      <c r="F5768" s="6">
        <f>学習データ!F5734*$B$37</f>
        <v>0</v>
      </c>
      <c r="G5768" s="6">
        <f>学習データ!G5734*$B$37</f>
        <v>0</v>
      </c>
      <c r="H5768" s="6">
        <f>学習データ!H5734*$B$37</f>
        <v>0</v>
      </c>
      <c r="I5768" s="6">
        <f>学習データ!I5734*$B$37</f>
        <v>0</v>
      </c>
      <c r="J5768" s="6">
        <f>学習データ!J5734*$B$37</f>
        <v>0</v>
      </c>
      <c r="K5768" s="6">
        <f>学習データ!K5734*$B$37</f>
        <v>0</v>
      </c>
      <c r="L5768" s="6">
        <f>学習データ!L5734*$B$37</f>
        <v>0</v>
      </c>
      <c r="M5768" s="6">
        <f>学習データ!M5734*$B$37</f>
        <v>0</v>
      </c>
      <c r="N5768" s="6">
        <f>学習データ!N5734*$B$37</f>
        <v>0</v>
      </c>
      <c r="O5768" s="6">
        <f>学習データ!O5734*$B$37</f>
        <v>0</v>
      </c>
      <c r="P5768" s="6">
        <f>学習データ!P5734*$B$37</f>
        <v>0</v>
      </c>
      <c r="Q5768" s="6">
        <f>学習データ!Q5734*$B$37</f>
        <v>0</v>
      </c>
      <c r="R5768" s="6">
        <f>学習データ!R5734*$B$37</f>
        <v>0</v>
      </c>
      <c r="S5768" s="6">
        <f>学習データ!S5734*$B$37</f>
        <v>0</v>
      </c>
      <c r="T5768" s="6">
        <f>学習データ!T5734*$B$37</f>
        <v>0</v>
      </c>
      <c r="U5768" s="6">
        <f>学習データ!U5734*$B$37</f>
        <v>0</v>
      </c>
      <c r="V5768" s="6">
        <f>学習データ!V5734*$B$37</f>
        <v>0</v>
      </c>
      <c r="W5768" s="6">
        <f>学習データ!W5734*$B$37</f>
        <v>0</v>
      </c>
      <c r="X5768" s="6">
        <f>学習データ!X5734*$B$37</f>
        <v>0</v>
      </c>
      <c r="Y5768" s="6">
        <f>学習データ!Y5734*$B$37</f>
        <v>0</v>
      </c>
      <c r="Z5768" s="6">
        <f>学習データ!Z5734*$B$37</f>
        <v>0</v>
      </c>
      <c r="AA5768" s="6">
        <f>学習データ!AA5734*$B$37</f>
        <v>0</v>
      </c>
      <c r="AB5768" s="6">
        <f>学習データ!AB5734*$B$37</f>
        <v>0</v>
      </c>
      <c r="AC5768" s="6">
        <f>学習データ!AC5734*$B$37</f>
        <v>0</v>
      </c>
      <c r="AD5768" s="6">
        <f>学習データ!AD5734*$B$37</f>
        <v>0</v>
      </c>
      <c r="AE5768" s="21"/>
      <c r="AF5768" s="21"/>
      <c r="AG5768" s="21"/>
      <c r="AH5768" s="30"/>
      <c r="AI5768" s="31"/>
      <c r="AJ5768" s="31"/>
      <c r="AK5768" s="31"/>
      <c r="AL5768" s="31"/>
      <c r="AM5768" s="31"/>
      <c r="AN5768" s="31"/>
      <c r="AO5768" s="31"/>
      <c r="AP5768" s="31"/>
      <c r="AQ5768" s="31"/>
      <c r="AR5768" s="31"/>
      <c r="AS5768" s="31"/>
      <c r="AT5768" s="31"/>
      <c r="AU5768" s="31"/>
      <c r="AV5768" s="31"/>
      <c r="AW5768" s="31"/>
      <c r="AX5768" s="31"/>
      <c r="AY5768" s="31"/>
      <c r="AZ5768" s="31"/>
      <c r="BA5768" s="31"/>
      <c r="BB5768" s="31"/>
      <c r="BC5768" s="31"/>
      <c r="BD5768" s="31"/>
      <c r="BE5768" s="31"/>
      <c r="BF5768" s="31"/>
      <c r="BG5768" s="31"/>
      <c r="BH5768" s="31"/>
      <c r="BI5768" s="31"/>
      <c r="BJ5768" s="31"/>
      <c r="BK5768" s="31"/>
      <c r="BL5768" s="31"/>
      <c r="BM5768" s="31"/>
      <c r="BN5768" s="31"/>
      <c r="BO5768" s="31"/>
      <c r="BP5768" s="31"/>
      <c r="BQ5768" s="24"/>
      <c r="BR5768" s="21"/>
      <c r="BS5768" s="21"/>
      <c r="BT5768" s="21"/>
      <c r="BU5768" s="21"/>
      <c r="BV5768" s="21"/>
      <c r="BW5768" s="21"/>
      <c r="BX5768" s="21"/>
      <c r="BY5768" s="21"/>
      <c r="BZ5768" s="21"/>
      <c r="CA5768" s="21"/>
      <c r="CB5768" s="21"/>
      <c r="CC5768" s="21"/>
      <c r="CD5768" s="21"/>
      <c r="CE5768" s="21"/>
      <c r="CF5768" s="21"/>
      <c r="CG5768" s="21"/>
      <c r="CH5768" s="21"/>
      <c r="CI5768" s="21"/>
      <c r="CJ5768" s="21"/>
      <c r="CK5768" s="21"/>
      <c r="CL5768" s="21"/>
      <c r="CM5768" s="21"/>
      <c r="CN5768" s="21"/>
      <c r="CO5768" s="21"/>
      <c r="CP5768" s="21"/>
      <c r="CQ5768" s="21"/>
      <c r="CR5768" s="21"/>
      <c r="CS5768" s="21"/>
      <c r="CT5768" s="21"/>
      <c r="CU5768" s="21"/>
      <c r="CV5768" s="21"/>
      <c r="CW5768" s="21"/>
      <c r="CX5768" s="21"/>
      <c r="CY5768" s="21"/>
      <c r="CZ5768" s="21"/>
      <c r="DA5768" s="21"/>
      <c r="DB5768" s="21"/>
      <c r="DC5768" s="21"/>
      <c r="DD5768" s="21"/>
      <c r="DE5768" s="24"/>
      <c r="DF5768" s="21"/>
      <c r="DG5768" s="21"/>
      <c r="DH5768" s="21"/>
      <c r="DI5768" s="21"/>
      <c r="DJ5768" s="21"/>
      <c r="DK5768" s="21"/>
      <c r="DL5768" s="21"/>
      <c r="DM5768" s="21"/>
      <c r="DN5768" s="21"/>
      <c r="DO5768" s="21"/>
      <c r="DP5768" s="21"/>
      <c r="DQ5768" s="21"/>
      <c r="DR5768" s="21"/>
      <c r="DS5768" s="21"/>
      <c r="DT5768" s="21"/>
      <c r="DU5768" s="21"/>
      <c r="DV5768" s="21"/>
      <c r="DW5768" s="21"/>
      <c r="DX5768" s="21"/>
      <c r="DY5768" s="21"/>
      <c r="DZ5768" s="21"/>
      <c r="EA5768" s="21"/>
      <c r="EB5768" s="21"/>
      <c r="EC5768" s="21"/>
      <c r="ED5768" s="21"/>
      <c r="EE5768" s="21"/>
      <c r="EF5768" s="22"/>
      <c r="EG5768" s="24"/>
      <c r="EH5768" s="50"/>
      <c r="EI5768" s="7">
        <v>4</v>
      </c>
      <c r="EJ5768" s="1">
        <f t="shared" ca="1" si="30318"/>
        <v>5.4511828183617106E-2</v>
      </c>
      <c r="EK5768" s="1">
        <f t="shared" ca="1" si="30319"/>
        <v>4.8616524325549394E-2</v>
      </c>
      <c r="EL5768" s="1">
        <f t="shared" ca="1" si="30320"/>
        <v>2.8228471158232252E-2</v>
      </c>
      <c r="EM5768" s="1">
        <f t="shared" ca="1" si="30321"/>
        <v>3.588702218396865E-2</v>
      </c>
      <c r="EN5768" s="21"/>
      <c r="EO5768" s="21"/>
      <c r="EP5768" s="21"/>
      <c r="EQ5768" s="21"/>
      <c r="ER5768" s="21"/>
      <c r="ES5768" s="21"/>
      <c r="ET5768" s="24"/>
      <c r="EU5768" s="21"/>
      <c r="EV5768" s="21"/>
      <c r="EW5768" s="21"/>
      <c r="EX5768" s="21"/>
      <c r="EY5768" s="21"/>
      <c r="EZ5768" s="21"/>
      <c r="FA5768" s="21"/>
      <c r="FB5768" s="21"/>
      <c r="FC5768" s="22"/>
    </row>
    <row r="5769" spans="1:159" x14ac:dyDescent="0.2">
      <c r="A5769" s="54">
        <v>192</v>
      </c>
      <c r="B5769" s="15" t="s">
        <v>12</v>
      </c>
      <c r="C5769" s="16"/>
      <c r="D5769" s="16"/>
      <c r="E5769" s="16"/>
      <c r="F5769" s="16"/>
      <c r="G5769" s="16"/>
      <c r="H5769" s="16"/>
      <c r="I5769" s="16"/>
      <c r="J5769" s="16"/>
      <c r="K5769" s="16"/>
      <c r="L5769" s="16"/>
      <c r="M5769" s="16"/>
      <c r="N5769" s="16"/>
      <c r="O5769" s="16"/>
      <c r="P5769" s="16"/>
      <c r="Q5769" s="16"/>
      <c r="R5769" s="16"/>
      <c r="S5769" s="16"/>
      <c r="T5769" s="16"/>
      <c r="U5769" s="16"/>
      <c r="V5769" s="16"/>
      <c r="W5769" s="16"/>
      <c r="X5769" s="16"/>
      <c r="Y5769" s="16"/>
      <c r="Z5769" s="16"/>
      <c r="AA5769" s="16"/>
      <c r="AB5769" s="16"/>
      <c r="AC5769" s="16"/>
      <c r="AD5769" s="16"/>
      <c r="AE5769" s="16"/>
      <c r="AF5769" s="16"/>
      <c r="AG5769" s="16"/>
      <c r="AH5769" s="28"/>
      <c r="AI5769" s="32"/>
      <c r="AJ5769" s="32"/>
      <c r="AK5769" s="32"/>
      <c r="AL5769" s="32"/>
      <c r="AM5769" s="32"/>
      <c r="AN5769" s="32"/>
      <c r="AO5769" s="32"/>
      <c r="AP5769" s="32"/>
      <c r="AQ5769" s="32"/>
      <c r="AR5769" s="32"/>
      <c r="AS5769" s="32"/>
      <c r="AT5769" s="32"/>
      <c r="AU5769" s="32"/>
      <c r="AV5769" s="32"/>
      <c r="AW5769" s="32"/>
      <c r="AX5769" s="32"/>
      <c r="AY5769" s="32"/>
      <c r="AZ5769" s="32"/>
      <c r="BA5769" s="32"/>
      <c r="BB5769" s="32"/>
      <c r="BC5769" s="32"/>
      <c r="BD5769" s="32"/>
      <c r="BE5769" s="32"/>
      <c r="BF5769" s="32"/>
      <c r="BG5769" s="32"/>
      <c r="BH5769" s="32"/>
      <c r="BI5769" s="32"/>
      <c r="BJ5769" s="32"/>
      <c r="BK5769" s="32"/>
      <c r="BL5769" s="32"/>
      <c r="BM5769" s="32"/>
      <c r="BN5769" s="32"/>
      <c r="BO5769" s="32"/>
      <c r="BP5769" s="32"/>
      <c r="BQ5769" s="15"/>
      <c r="BR5769" s="16" t="s">
        <v>9</v>
      </c>
      <c r="BS5769" s="16"/>
      <c r="BT5769" s="16"/>
      <c r="BU5769" s="16"/>
      <c r="BV5769" s="16"/>
      <c r="BW5769" s="16"/>
      <c r="BX5769" s="16" t="s">
        <v>16</v>
      </c>
      <c r="BY5769" s="16"/>
      <c r="BZ5769" s="16"/>
      <c r="CA5769" s="16"/>
      <c r="CB5769" s="16"/>
      <c r="CC5769" s="16"/>
      <c r="CD5769" s="16"/>
      <c r="CE5769" s="16" t="s">
        <v>13</v>
      </c>
      <c r="CF5769" s="16"/>
      <c r="CG5769" s="16"/>
      <c r="CH5769" s="16"/>
      <c r="CI5769" s="16"/>
      <c r="CJ5769" s="16"/>
      <c r="CK5769" s="16" t="s">
        <v>16</v>
      </c>
      <c r="CL5769" s="16"/>
      <c r="CM5769" s="16"/>
      <c r="CN5769" s="16"/>
      <c r="CO5769" s="16"/>
      <c r="CP5769" s="16"/>
      <c r="CQ5769" s="32"/>
      <c r="CR5769" s="16" t="s">
        <v>14</v>
      </c>
      <c r="CS5769" s="16"/>
      <c r="CT5769" s="16"/>
      <c r="CU5769" s="16"/>
      <c r="CV5769" s="16"/>
      <c r="CW5769" s="16"/>
      <c r="CX5769" s="16" t="s">
        <v>16</v>
      </c>
      <c r="CY5769" s="16"/>
      <c r="CZ5769" s="16"/>
      <c r="DA5769" s="16"/>
      <c r="DB5769" s="16"/>
      <c r="DC5769" s="32"/>
      <c r="DD5769" s="32"/>
      <c r="DE5769" s="39"/>
      <c r="DF5769" s="32"/>
      <c r="DG5769" s="16" t="s">
        <v>29</v>
      </c>
      <c r="DH5769" s="16"/>
      <c r="DI5769" s="16"/>
      <c r="DJ5769" s="16"/>
      <c r="DK5769" s="16"/>
      <c r="DL5769" s="16"/>
      <c r="DM5769" s="16"/>
      <c r="DN5769" s="16"/>
      <c r="DO5769" s="32"/>
      <c r="DP5769" s="16" t="s">
        <v>29</v>
      </c>
      <c r="DQ5769" s="16"/>
      <c r="DR5769" s="16"/>
      <c r="DS5769" s="16"/>
      <c r="DT5769" s="16"/>
      <c r="DU5769" s="16"/>
      <c r="DV5769" s="32"/>
      <c r="DW5769" s="16"/>
      <c r="DX5769" s="32"/>
      <c r="DY5769" s="16"/>
      <c r="DZ5769" s="16" t="s">
        <v>29</v>
      </c>
      <c r="EA5769" s="16"/>
      <c r="EB5769" s="16"/>
      <c r="EC5769" s="16"/>
      <c r="ED5769" s="16"/>
      <c r="EE5769" s="16"/>
      <c r="EF5769" s="17"/>
      <c r="EG5769" s="15"/>
      <c r="EH5769" s="32" t="s">
        <v>15</v>
      </c>
      <c r="EI5769" s="32"/>
      <c r="EJ5769" s="32"/>
      <c r="EK5769" s="32"/>
      <c r="EL5769" s="32"/>
      <c r="EM5769" s="32"/>
      <c r="EN5769" s="16"/>
      <c r="EO5769" s="16"/>
      <c r="EP5769" s="16"/>
      <c r="EQ5769" s="16"/>
      <c r="ER5769" s="16"/>
      <c r="ES5769" s="16"/>
      <c r="ET5769" s="15"/>
      <c r="EU5769" s="16"/>
      <c r="EV5769" s="16"/>
      <c r="EW5769" s="16"/>
      <c r="EX5769" s="16"/>
      <c r="EY5769" s="16"/>
      <c r="EZ5769" s="16"/>
      <c r="FA5769" s="16"/>
      <c r="FB5769" s="16"/>
      <c r="FC5769" s="17"/>
    </row>
    <row r="5770" spans="1:159" x14ac:dyDescent="0.2">
      <c r="A5770" s="55"/>
      <c r="B5770" s="18">
        <v>0</v>
      </c>
      <c r="C5770" s="7">
        <v>1</v>
      </c>
      <c r="D5770" s="7">
        <v>2</v>
      </c>
      <c r="E5770" s="7">
        <v>3</v>
      </c>
      <c r="F5770" s="7">
        <v>4</v>
      </c>
      <c r="G5770" s="7">
        <v>5</v>
      </c>
      <c r="H5770" s="7">
        <v>6</v>
      </c>
      <c r="I5770" s="7">
        <v>7</v>
      </c>
      <c r="J5770" s="7">
        <v>8</v>
      </c>
      <c r="K5770" s="7">
        <v>9</v>
      </c>
      <c r="L5770" s="7">
        <v>10</v>
      </c>
      <c r="M5770" s="7">
        <v>11</v>
      </c>
      <c r="N5770" s="7">
        <v>12</v>
      </c>
      <c r="O5770" s="7">
        <v>13</v>
      </c>
      <c r="P5770" s="7">
        <v>14</v>
      </c>
      <c r="Q5770" s="7">
        <v>15</v>
      </c>
      <c r="R5770" s="7">
        <v>16</v>
      </c>
      <c r="S5770" s="7">
        <v>17</v>
      </c>
      <c r="T5770" s="7">
        <v>18</v>
      </c>
      <c r="U5770" s="7">
        <v>19</v>
      </c>
      <c r="V5770" s="7">
        <v>20</v>
      </c>
      <c r="W5770" s="7">
        <v>21</v>
      </c>
      <c r="X5770" s="7">
        <v>22</v>
      </c>
      <c r="Y5770" s="7">
        <v>23</v>
      </c>
      <c r="Z5770" s="7">
        <v>24</v>
      </c>
      <c r="AA5770" s="7">
        <v>25</v>
      </c>
      <c r="AB5770" s="7">
        <v>26</v>
      </c>
      <c r="AC5770" s="7">
        <v>27</v>
      </c>
      <c r="AD5770" s="7">
        <v>28</v>
      </c>
      <c r="AE5770" s="14"/>
      <c r="AF5770" s="14"/>
      <c r="AG5770" s="14"/>
      <c r="AH5770" s="29"/>
      <c r="AI5770" s="25"/>
      <c r="AJ5770" s="7">
        <v>0</v>
      </c>
      <c r="AK5770" s="7">
        <v>1</v>
      </c>
      <c r="AL5770" s="7">
        <v>2</v>
      </c>
      <c r="AM5770" s="7">
        <v>3</v>
      </c>
      <c r="AN5770" s="7">
        <v>4</v>
      </c>
      <c r="AO5770" s="7">
        <v>5</v>
      </c>
      <c r="AP5770" s="7">
        <v>6</v>
      </c>
      <c r="AQ5770" s="7">
        <v>7</v>
      </c>
      <c r="AR5770" s="7">
        <v>8</v>
      </c>
      <c r="AS5770" s="7">
        <v>9</v>
      </c>
      <c r="AT5770" s="7">
        <v>10</v>
      </c>
      <c r="AU5770" s="7">
        <v>11</v>
      </c>
      <c r="AV5770" s="7">
        <v>12</v>
      </c>
      <c r="AW5770" s="7">
        <v>13</v>
      </c>
      <c r="AX5770" s="7">
        <v>14</v>
      </c>
      <c r="AY5770" s="25"/>
      <c r="AZ5770" s="7">
        <v>0</v>
      </c>
      <c r="BA5770" s="7">
        <v>1</v>
      </c>
      <c r="BB5770" s="7">
        <v>2</v>
      </c>
      <c r="BC5770" s="7">
        <v>3</v>
      </c>
      <c r="BD5770" s="7">
        <v>4</v>
      </c>
      <c r="BE5770" s="7">
        <v>5</v>
      </c>
      <c r="BF5770" s="7">
        <v>6</v>
      </c>
      <c r="BG5770" s="7">
        <v>7</v>
      </c>
      <c r="BH5770" s="7">
        <v>8</v>
      </c>
      <c r="BI5770" s="7">
        <v>9</v>
      </c>
      <c r="BJ5770" s="7">
        <v>10</v>
      </c>
      <c r="BK5770" s="7">
        <v>11</v>
      </c>
      <c r="BL5770" s="7">
        <v>12</v>
      </c>
      <c r="BM5770" s="7">
        <v>13</v>
      </c>
      <c r="BN5770" s="7">
        <v>14</v>
      </c>
      <c r="BO5770" s="25"/>
      <c r="BP5770" s="25"/>
      <c r="BQ5770" s="23"/>
      <c r="BR5770" s="7">
        <v>0</v>
      </c>
      <c r="BS5770" s="7">
        <v>1</v>
      </c>
      <c r="BT5770" s="7">
        <v>2</v>
      </c>
      <c r="BU5770" s="7">
        <v>3</v>
      </c>
      <c r="BV5770" s="7">
        <v>4</v>
      </c>
      <c r="BW5770" s="7">
        <v>5</v>
      </c>
      <c r="BX5770" s="7">
        <v>6</v>
      </c>
      <c r="BY5770" s="7">
        <v>7</v>
      </c>
      <c r="BZ5770" s="7">
        <v>8</v>
      </c>
      <c r="CA5770" s="7">
        <v>9</v>
      </c>
      <c r="CB5770" s="7">
        <v>10</v>
      </c>
      <c r="CC5770" s="7">
        <v>11</v>
      </c>
      <c r="CD5770" s="25"/>
      <c r="CE5770" s="7">
        <v>0</v>
      </c>
      <c r="CF5770" s="7">
        <v>1</v>
      </c>
      <c r="CG5770" s="7">
        <v>2</v>
      </c>
      <c r="CH5770" s="7">
        <v>3</v>
      </c>
      <c r="CI5770" s="7">
        <v>4</v>
      </c>
      <c r="CJ5770" s="7">
        <v>5</v>
      </c>
      <c r="CK5770" s="7">
        <v>6</v>
      </c>
      <c r="CL5770" s="7">
        <v>7</v>
      </c>
      <c r="CM5770" s="7">
        <v>8</v>
      </c>
      <c r="CN5770" s="7">
        <v>9</v>
      </c>
      <c r="CO5770" s="7">
        <v>10</v>
      </c>
      <c r="CP5770" s="7">
        <v>11</v>
      </c>
      <c r="CQ5770" s="25"/>
      <c r="CR5770" s="7">
        <v>0</v>
      </c>
      <c r="CS5770" s="7">
        <v>1</v>
      </c>
      <c r="CT5770" s="7">
        <v>2</v>
      </c>
      <c r="CU5770" s="7">
        <v>3</v>
      </c>
      <c r="CV5770" s="7">
        <v>4</v>
      </c>
      <c r="CW5770" s="7">
        <v>5</v>
      </c>
      <c r="CX5770" s="7">
        <v>6</v>
      </c>
      <c r="CY5770" s="7">
        <v>7</v>
      </c>
      <c r="CZ5770" s="7">
        <v>8</v>
      </c>
      <c r="DA5770" s="7">
        <v>9</v>
      </c>
      <c r="DB5770" s="7">
        <v>10</v>
      </c>
      <c r="DC5770" s="7">
        <v>11</v>
      </c>
      <c r="DD5770" s="25"/>
      <c r="DE5770" s="40"/>
      <c r="DF5770" s="50">
        <v>1</v>
      </c>
      <c r="DG5770" s="7">
        <v>0</v>
      </c>
      <c r="DH5770" s="7">
        <v>1</v>
      </c>
      <c r="DI5770" s="7">
        <v>2</v>
      </c>
      <c r="DJ5770" s="7">
        <v>3</v>
      </c>
      <c r="DK5770" s="7">
        <v>4</v>
      </c>
      <c r="DL5770" s="7">
        <v>5</v>
      </c>
      <c r="DM5770" s="7">
        <v>6</v>
      </c>
      <c r="DN5770" s="25"/>
      <c r="DO5770" s="50">
        <v>2</v>
      </c>
      <c r="DP5770" s="7">
        <v>0</v>
      </c>
      <c r="DQ5770" s="7">
        <v>1</v>
      </c>
      <c r="DR5770" s="7">
        <v>2</v>
      </c>
      <c r="DS5770" s="7">
        <v>3</v>
      </c>
      <c r="DT5770" s="7">
        <v>4</v>
      </c>
      <c r="DU5770" s="7">
        <v>5</v>
      </c>
      <c r="DV5770" s="7">
        <v>6</v>
      </c>
      <c r="DW5770" s="25"/>
      <c r="DX5770" s="50">
        <v>3</v>
      </c>
      <c r="DY5770" s="7">
        <v>0</v>
      </c>
      <c r="DZ5770" s="7">
        <v>1</v>
      </c>
      <c r="EA5770" s="7">
        <v>2</v>
      </c>
      <c r="EB5770" s="7">
        <v>3</v>
      </c>
      <c r="EC5770" s="7">
        <v>4</v>
      </c>
      <c r="ED5770" s="7">
        <v>5</v>
      </c>
      <c r="EE5770" s="7">
        <v>6</v>
      </c>
      <c r="EF5770" s="29"/>
      <c r="EG5770" s="23"/>
      <c r="EH5770" s="50">
        <v>1</v>
      </c>
      <c r="EI5770" s="7">
        <v>0</v>
      </c>
      <c r="EJ5770" s="7">
        <v>1</v>
      </c>
      <c r="EK5770" s="7">
        <v>2</v>
      </c>
      <c r="EL5770" s="7">
        <v>3</v>
      </c>
      <c r="EM5770" s="7">
        <v>4</v>
      </c>
      <c r="EN5770" s="14"/>
      <c r="EO5770" s="14"/>
      <c r="EP5770" s="14"/>
      <c r="EQ5770" s="14"/>
      <c r="ER5770" s="14"/>
      <c r="ES5770" s="14"/>
      <c r="ET5770" s="23"/>
      <c r="EU5770" s="7"/>
      <c r="EV5770" s="7" t="s">
        <v>1</v>
      </c>
      <c r="EW5770" s="14"/>
      <c r="EX5770" s="7"/>
      <c r="EY5770" s="7" t="s">
        <v>8</v>
      </c>
      <c r="EZ5770" s="14"/>
      <c r="FA5770" s="14"/>
      <c r="FB5770" s="14"/>
      <c r="FC5770" s="19"/>
    </row>
    <row r="5771" spans="1:159" x14ac:dyDescent="0.2">
      <c r="A5771" s="55"/>
      <c r="B5771" s="18">
        <v>1</v>
      </c>
      <c r="C5771" s="1">
        <f>学習データ!C5737*$B$37</f>
        <v>0</v>
      </c>
      <c r="D5771" s="1">
        <f>学習データ!D5737*$B$37</f>
        <v>0</v>
      </c>
      <c r="E5771" s="1">
        <f>学習データ!E5737*$B$37</f>
        <v>0</v>
      </c>
      <c r="F5771" s="1">
        <f>学習データ!F5737*$B$37</f>
        <v>0</v>
      </c>
      <c r="G5771" s="1">
        <f>学習データ!G5737*$B$37</f>
        <v>0</v>
      </c>
      <c r="H5771" s="1">
        <f>学習データ!H5737*$B$37</f>
        <v>0</v>
      </c>
      <c r="I5771" s="1">
        <f>学習データ!I5737*$B$37</f>
        <v>0</v>
      </c>
      <c r="J5771" s="1">
        <f>学習データ!J5737*$B$37</f>
        <v>0</v>
      </c>
      <c r="K5771" s="1">
        <f>学習データ!K5737*$B$37</f>
        <v>0</v>
      </c>
      <c r="L5771" s="1">
        <f>学習データ!L5737*$B$37</f>
        <v>0</v>
      </c>
      <c r="M5771" s="1">
        <f>学習データ!M5737*$B$37</f>
        <v>0</v>
      </c>
      <c r="N5771" s="1">
        <f>学習データ!N5737*$B$37</f>
        <v>0</v>
      </c>
      <c r="O5771" s="1">
        <f>学習データ!O5737*$B$37</f>
        <v>0</v>
      </c>
      <c r="P5771" s="1">
        <f>学習データ!P5737*$B$37</f>
        <v>0</v>
      </c>
      <c r="Q5771" s="1">
        <f>学習データ!Q5737*$B$37</f>
        <v>0</v>
      </c>
      <c r="R5771" s="1">
        <f>学習データ!R5737*$B$37</f>
        <v>0</v>
      </c>
      <c r="S5771" s="1">
        <f>学習データ!S5737*$B$37</f>
        <v>0</v>
      </c>
      <c r="T5771" s="1">
        <f>学習データ!T5737*$B$37</f>
        <v>0</v>
      </c>
      <c r="U5771" s="1">
        <f>学習データ!U5737*$B$37</f>
        <v>0</v>
      </c>
      <c r="V5771" s="1">
        <f>学習データ!V5737*$B$37</f>
        <v>0</v>
      </c>
      <c r="W5771" s="1">
        <f>学習データ!W5737*$B$37</f>
        <v>0</v>
      </c>
      <c r="X5771" s="1">
        <f>学習データ!X5737*$B$37</f>
        <v>0</v>
      </c>
      <c r="Y5771" s="1">
        <f>学習データ!Y5737*$B$37</f>
        <v>0</v>
      </c>
      <c r="Z5771" s="1">
        <f>学習データ!Z5737*$B$37</f>
        <v>0</v>
      </c>
      <c r="AA5771" s="1">
        <f>学習データ!AA5737*$B$37</f>
        <v>0</v>
      </c>
      <c r="AB5771" s="1">
        <f>学習データ!AB5737*$B$37</f>
        <v>0</v>
      </c>
      <c r="AC5771" s="1">
        <f>学習データ!AC5737*$B$37</f>
        <v>0</v>
      </c>
      <c r="AD5771" s="1">
        <f>学習データ!AD5737*$B$37</f>
        <v>0</v>
      </c>
      <c r="AE5771" s="14"/>
      <c r="AF5771" s="14"/>
      <c r="AG5771" s="14"/>
      <c r="AH5771" s="29"/>
      <c r="AI5771" s="25"/>
      <c r="AJ5771" s="7">
        <v>1</v>
      </c>
      <c r="AK5771" s="36">
        <f t="shared" ref="AK5771:AK5784" ca="1" si="30322">MAX(OFFSET(C5771,$B5770,B$40,2,2))*$AJ$37</f>
        <v>0</v>
      </c>
      <c r="AL5771" s="36">
        <f t="shared" ref="AL5771:AL5784" ca="1" si="30323">MAX(OFFSET(D5771,$B5770,C$40,2,2))*$AJ$37</f>
        <v>0</v>
      </c>
      <c r="AM5771" s="36">
        <f t="shared" ref="AM5771:AM5784" ca="1" si="30324">MAX(OFFSET(E5771,$B5770,D$40,2,2))*$AJ$37</f>
        <v>0</v>
      </c>
      <c r="AN5771" s="36">
        <f t="shared" ref="AN5771:AN5784" ca="1" si="30325">MAX(OFFSET(F5771,$B5770,E$40,2,2))*$AJ$37</f>
        <v>0</v>
      </c>
      <c r="AO5771" s="36">
        <f t="shared" ref="AO5771:AO5784" ca="1" si="30326">MAX(OFFSET(G5771,$B5770,F$40,2,2))*$AJ$37</f>
        <v>0</v>
      </c>
      <c r="AP5771" s="36">
        <f t="shared" ref="AP5771:AP5784" ca="1" si="30327">MAX(OFFSET(H5771,$B5770,G$40,2,2))*$AJ$37</f>
        <v>0</v>
      </c>
      <c r="AQ5771" s="36">
        <f t="shared" ref="AQ5771:AQ5784" ca="1" si="30328">MAX(OFFSET(I5771,$B5770,H$40,2,2))*$AJ$37</f>
        <v>0</v>
      </c>
      <c r="AR5771" s="36">
        <f t="shared" ref="AR5771:AR5784" ca="1" si="30329">MAX(OFFSET(J5771,$B5770,I$40,2,2))*$AJ$37</f>
        <v>0</v>
      </c>
      <c r="AS5771" s="36">
        <f t="shared" ref="AS5771:AS5784" ca="1" si="30330">MAX(OFFSET(K5771,$B5770,J$40,2,2))*$AJ$37</f>
        <v>0</v>
      </c>
      <c r="AT5771" s="36">
        <f t="shared" ref="AT5771:AT5784" ca="1" si="30331">MAX(OFFSET(L5771,$B5770,K$40,2,2))*$AJ$37</f>
        <v>0</v>
      </c>
      <c r="AU5771" s="36">
        <f t="shared" ref="AU5771:AU5784" ca="1" si="30332">MAX(OFFSET(M5771,$B5770,L$40,2,2))*$AJ$37</f>
        <v>0</v>
      </c>
      <c r="AV5771" s="36">
        <f t="shared" ref="AV5771:AV5784" ca="1" si="30333">MAX(OFFSET(N5771,$B5770,M$40,2,2))*$AJ$37</f>
        <v>0</v>
      </c>
      <c r="AW5771" s="36">
        <f t="shared" ref="AW5771:AW5784" ca="1" si="30334">MAX(OFFSET(O5771,$B5770,N$40,2,2))*$AJ$37</f>
        <v>0</v>
      </c>
      <c r="AX5771" s="36">
        <f t="shared" ref="AX5771:AX5784" ca="1" si="30335">MAX(OFFSET(P5771,$B5770,O$40,2,2))*$AJ$37</f>
        <v>0</v>
      </c>
      <c r="AY5771" s="25"/>
      <c r="AZ5771" s="7">
        <v>1</v>
      </c>
      <c r="BA5771" s="36">
        <f t="shared" ref="BA5771:BA5784" ca="1" si="30336">IF(AK5771&gt;$BA$37,AK5771*$BC$37,0)</f>
        <v>0</v>
      </c>
      <c r="BB5771" s="36">
        <f t="shared" ref="BB5771:BB5784" ca="1" si="30337">IF(AL5771&gt;$BA$37,AL5771*$BC$37,0)</f>
        <v>0</v>
      </c>
      <c r="BC5771" s="36">
        <f t="shared" ref="BC5771:BC5784" ca="1" si="30338">IF(AM5771&gt;$BA$37,AM5771*$BC$37,0)</f>
        <v>0</v>
      </c>
      <c r="BD5771" s="36">
        <f t="shared" ref="BD5771:BD5784" ca="1" si="30339">IF(AN5771&gt;$BA$37,AN5771*$BC$37,0)</f>
        <v>0</v>
      </c>
      <c r="BE5771" s="36">
        <f t="shared" ref="BE5771:BE5784" ca="1" si="30340">IF(AO5771&gt;$BA$37,AO5771*$BC$37,0)</f>
        <v>0</v>
      </c>
      <c r="BF5771" s="36">
        <f t="shared" ref="BF5771:BF5784" ca="1" si="30341">IF(AP5771&gt;$BA$37,AP5771*$BC$37,0)</f>
        <v>0</v>
      </c>
      <c r="BG5771" s="36">
        <f t="shared" ref="BG5771:BG5784" ca="1" si="30342">IF(AQ5771&gt;$BA$37,AQ5771*$BC$37,0)</f>
        <v>0</v>
      </c>
      <c r="BH5771" s="36">
        <f t="shared" ref="BH5771:BH5784" ca="1" si="30343">IF(AR5771&gt;$BA$37,AR5771*$BC$37,0)</f>
        <v>0</v>
      </c>
      <c r="BI5771" s="36">
        <f t="shared" ref="BI5771:BI5784" ca="1" si="30344">IF(AS5771&gt;$BA$37,AS5771*$BC$37,0)</f>
        <v>0</v>
      </c>
      <c r="BJ5771" s="36">
        <f t="shared" ref="BJ5771:BJ5784" ca="1" si="30345">IF(AT5771&gt;$BA$37,AT5771*$BC$37,0)</f>
        <v>0</v>
      </c>
      <c r="BK5771" s="36">
        <f t="shared" ref="BK5771:BK5784" ca="1" si="30346">IF(AU5771&gt;$BA$37,AU5771*$BC$37,0)</f>
        <v>0</v>
      </c>
      <c r="BL5771" s="36">
        <f t="shared" ref="BL5771:BL5784" ca="1" si="30347">IF(AV5771&gt;$BA$37,AV5771*$BC$37,0)</f>
        <v>0</v>
      </c>
      <c r="BM5771" s="36">
        <f t="shared" ref="BM5771:BM5784" ca="1" si="30348">IF(AW5771&gt;$BA$37,AW5771*$BC$37,0)</f>
        <v>0</v>
      </c>
      <c r="BN5771" s="36">
        <f t="shared" ref="BN5771:BN5784" ca="1" si="30349">IF(AX5771&gt;$BA$37,AX5771*$BC$37,0)</f>
        <v>0</v>
      </c>
      <c r="BO5771" s="25"/>
      <c r="BP5771" s="25"/>
      <c r="BQ5771" s="23"/>
      <c r="BR5771" s="7">
        <v>1</v>
      </c>
      <c r="BS5771" s="1">
        <f t="shared" ref="BS5771:BS5781" ca="1" si="30350">1/(1+EXP(-SUMPRODUCT($BS$15:$BV$18,BA5771:BD5774)+$BW$15))</f>
        <v>0.48160743256383232</v>
      </c>
      <c r="BT5771" s="1">
        <f t="shared" ref="BT5771:BT5781" ca="1" si="30351">1/(1+EXP(-SUMPRODUCT($BS$15:$BV$18,BB5771:BE5774)+$BW$15))</f>
        <v>0.48160743256383232</v>
      </c>
      <c r="BU5771" s="1">
        <f t="shared" ref="BU5771:BU5781" ca="1" si="30352">1/(1+EXP(-SUMPRODUCT($BS$15:$BV$18,BC5771:BF5774)+$BW$15))</f>
        <v>0.48160743256383232</v>
      </c>
      <c r="BV5771" s="1">
        <f t="shared" ref="BV5771:BV5781" ca="1" si="30353">1/(1+EXP(-SUMPRODUCT($BS$15:$BV$18,BD5771:BG5774)+$BW$15))</f>
        <v>0.71676142759400563</v>
      </c>
      <c r="BW5771" s="1">
        <f t="shared" ref="BW5771:BW5781" ca="1" si="30354">1/(1+EXP(-SUMPRODUCT($BS$15:$BV$18,BE5771:BH5774)+$BW$15))</f>
        <v>0.76858463514288966</v>
      </c>
      <c r="BX5771" s="1">
        <f t="shared" ref="BX5771:BX5781" ca="1" si="30355">1/(1+EXP(-SUMPRODUCT($BS$15:$BV$18,BF5771:BI5774)+$BW$15))</f>
        <v>0.84791216805318737</v>
      </c>
      <c r="BY5771" s="1">
        <f t="shared" ref="BY5771:BY5781" ca="1" si="30356">1/(1+EXP(-SUMPRODUCT($BS$15:$BV$18,BG5771:BJ5774)+$BW$15))</f>
        <v>0.9004105117890101</v>
      </c>
      <c r="BZ5771" s="1">
        <f t="shared" ref="BZ5771:BZ5781" ca="1" si="30357">1/(1+EXP(-SUMPRODUCT($BS$15:$BV$18,BH5771:BK5774)+$BW$15))</f>
        <v>0.95064793364189937</v>
      </c>
      <c r="CA5771" s="1">
        <f t="shared" ref="CA5771:CA5781" ca="1" si="30358">1/(1+EXP(-SUMPRODUCT($BS$15:$BV$18,BI5771:BL5774)+$BW$15))</f>
        <v>0.91018657361608801</v>
      </c>
      <c r="CB5771" s="1">
        <f t="shared" ref="CB5771:CB5781" ca="1" si="30359">1/(1+EXP(-SUMPRODUCT($BS$15:$BV$18,BJ5771:BM5774)+$BW$15))</f>
        <v>0.89038568299769649</v>
      </c>
      <c r="CC5771" s="1">
        <f t="shared" ref="CC5771:CC5781" ca="1" si="30360">1/(1+EXP(-SUMPRODUCT($BS$15:$BV$18,BK5771:BN5774)+$BW$15))</f>
        <v>0.71002858691260218</v>
      </c>
      <c r="CD5771" s="25"/>
      <c r="CE5771" s="7">
        <v>1</v>
      </c>
      <c r="CF5771" s="1">
        <f t="shared" ref="CF5771:CF5781" ca="1" si="30361">1/(1+EXP(-SUMPRODUCT($BS$19:$BV$22,BA5771:BD5774)+$BW$19))</f>
        <v>0.16845687140215862</v>
      </c>
      <c r="CG5771" s="1">
        <f t="shared" ref="CG5771:CG5781" ca="1" si="30362">1/(1+EXP(-SUMPRODUCT($BS$19:$BV$22,BB5771:BE5774)+$BW$19))</f>
        <v>0.16845687140215862</v>
      </c>
      <c r="CH5771" s="1">
        <f t="shared" ref="CH5771:CH5781" ca="1" si="30363">1/(1+EXP(-SUMPRODUCT($BS$19:$BV$22,BC5771:BF5774)+$BW$19))</f>
        <v>0.16845687140215862</v>
      </c>
      <c r="CI5771" s="1">
        <f t="shared" ref="CI5771:CI5781" ca="1" si="30364">1/(1+EXP(-SUMPRODUCT($BS$19:$BV$22,BD5771:BG5774)+$BW$19))</f>
        <v>8.5646311774845545E-3</v>
      </c>
      <c r="CJ5771" s="1">
        <f t="shared" ref="CJ5771:CJ5781" ca="1" si="30365">1/(1+EXP(-SUMPRODUCT($BS$19:$BV$22,BE5771:BH5774)+$BW$19))</f>
        <v>1.9753873822113805E-3</v>
      </c>
      <c r="CK5771" s="1">
        <f t="shared" ref="CK5771:CK5781" ca="1" si="30366">1/(1+EXP(-SUMPRODUCT($BS$19:$BV$22,BF5771:BI5774)+$BW$19))</f>
        <v>7.4369930487661582E-4</v>
      </c>
      <c r="CL5771" s="1">
        <f t="shared" ref="CL5771:CL5781" ca="1" si="30367">1/(1+EXP(-SUMPRODUCT($BS$19:$BV$22,BG5771:BJ5774)+$BW$19))</f>
        <v>1.6808151223102153E-3</v>
      </c>
      <c r="CM5771" s="1">
        <f t="shared" ref="CM5771:CM5781" ca="1" si="30368">1/(1+EXP(-SUMPRODUCT($BS$19:$BV$22,BH5771:BK5774)+$BW$19))</f>
        <v>1.725700575877175E-5</v>
      </c>
      <c r="CN5771" s="1">
        <f t="shared" ref="CN5771:CN5781" ca="1" si="30369">1/(1+EXP(-SUMPRODUCT($BS$19:$BV$22,BI5771:BL5774)+$BW$19))</f>
        <v>3.3607605715750804E-4</v>
      </c>
      <c r="CO5771" s="1">
        <f t="shared" ref="CO5771:CO5781" ca="1" si="30370">1/(1+EXP(-SUMPRODUCT($BS$19:$BV$22,BJ5771:BM5774)+$BW$19))</f>
        <v>2.272700757149218E-2</v>
      </c>
      <c r="CP5771" s="1">
        <f t="shared" ref="CP5771:CP5781" ca="1" si="30371">1/(1+EXP(-SUMPRODUCT($BS$19:$BV$22,BK5771:BN5774)+$BW$19))</f>
        <v>5.9817611519559673E-2</v>
      </c>
      <c r="CQ5771" s="25"/>
      <c r="CR5771" s="7">
        <v>1</v>
      </c>
      <c r="CS5771" s="1">
        <f t="shared" ref="CS5771:CS5781" ca="1" si="30372">1/(1+EXP(-SUMPRODUCT($BS$23:$BV$26,BA5771:BD5774)+$BW$23))</f>
        <v>1.8689893644914347E-2</v>
      </c>
      <c r="CT5771" s="1">
        <f t="shared" ref="CT5771:CT5781" ca="1" si="30373">1/(1+EXP(-SUMPRODUCT($BS$23:$BV$26,BB5771:BE5774)+$BW$23))</f>
        <v>1.8689893644914347E-2</v>
      </c>
      <c r="CU5771" s="1">
        <f t="shared" ref="CU5771:CU5781" ca="1" si="30374">1/(1+EXP(-SUMPRODUCT($BS$23:$BV$26,BC5771:BF5774)+$BW$23))</f>
        <v>1.8689893644914347E-2</v>
      </c>
      <c r="CV5771" s="1">
        <f t="shared" ref="CV5771:CV5781" ca="1" si="30375">1/(1+EXP(-SUMPRODUCT($BS$23:$BV$26,BD5771:BG5774)+$BW$23))</f>
        <v>3.2061181253373816E-2</v>
      </c>
      <c r="CW5771" s="1">
        <f t="shared" ref="CW5771:CW5781" ca="1" si="30376">1/(1+EXP(-SUMPRODUCT($BS$23:$BV$26,BE5771:BH5774)+$BW$23))</f>
        <v>3.3726757232608102E-2</v>
      </c>
      <c r="CX5771" s="1">
        <f t="shared" ref="CX5771:CX5781" ca="1" si="30377">1/(1+EXP(-SUMPRODUCT($BS$23:$BV$26,BF5771:BI5774)+$BW$23))</f>
        <v>3.0048900154589341E-2</v>
      </c>
      <c r="CY5771" s="1">
        <f t="shared" ref="CY5771:CY5781" ca="1" si="30378">1/(1+EXP(-SUMPRODUCT($BS$23:$BV$26,BG5771:BJ5774)+$BW$23))</f>
        <v>9.6782397198056785E-2</v>
      </c>
      <c r="CZ5771" s="1">
        <f t="shared" ref="CZ5771:CZ5781" ca="1" si="30379">1/(1+EXP(-SUMPRODUCT($BS$23:$BV$26,BH5771:BK5774)+$BW$23))</f>
        <v>0.13680765341491999</v>
      </c>
      <c r="DA5771" s="1">
        <f t="shared" ref="DA5771:DA5781" ca="1" si="30380">1/(1+EXP(-SUMPRODUCT($BS$23:$BV$26,BI5771:BL5774)+$BW$23))</f>
        <v>9.6144377441601571E-3</v>
      </c>
      <c r="DB5771" s="1">
        <f t="shared" ref="DB5771:DB5781" ca="1" si="30381">1/(1+EXP(-SUMPRODUCT($BS$23:$BV$26,BJ5771:BM5774)+$BW$23))</f>
        <v>3.3767969152878378E-2</v>
      </c>
      <c r="DC5771" s="1">
        <f t="shared" ref="DC5771:DC5781" ca="1" si="30382">1/(1+EXP(-SUMPRODUCT($BS$23:$BV$26,BK5771:BN5774)+$BW$23))</f>
        <v>3.0855654068859126E-2</v>
      </c>
      <c r="DD5771" s="25"/>
      <c r="DE5771" s="40"/>
      <c r="DF5771" s="50"/>
      <c r="DG5771" s="7">
        <v>1</v>
      </c>
      <c r="DH5771" s="1">
        <f t="shared" ref="DH5771:DH5776" ca="1" si="30383">MAX(OFFSET(BS5771,$BR5770,BR$40,2,2))*$DF$37</f>
        <v>0.70783365466653247</v>
      </c>
      <c r="DI5771" s="1">
        <f t="shared" ref="DI5771:DI5776" ca="1" si="30384">MAX(OFFSET(BT5771,$BR5770,BS$40,2,2))*$DF$37</f>
        <v>0.88073706377844319</v>
      </c>
      <c r="DJ5771" s="1">
        <f t="shared" ref="DJ5771:DJ5776" ca="1" si="30385">MAX(OFFSET(BU5771,$BR5770,BT$40,2,2))*$DF$37</f>
        <v>0.91373890823340809</v>
      </c>
      <c r="DK5771" s="1">
        <f t="shared" ref="DK5771:DK5776" ca="1" si="30386">MAX(OFFSET(BV5771,$BR5770,BU$40,2,2))*$DF$37</f>
        <v>0.99417154099979432</v>
      </c>
      <c r="DL5771" s="1">
        <f t="shared" ref="DL5771:DL5776" ca="1" si="30387">MAX(OFFSET(BW5771,$BR5770,BV$40,2,2))*$DF$37</f>
        <v>0.98145245320630869</v>
      </c>
      <c r="DM5771" s="1">
        <f t="shared" ref="DM5771:DM5776" ca="1" si="30388">MAX(OFFSET(BX5771,$BR5770,BW$40,2,2))*$DF$37</f>
        <v>0.76261670999551112</v>
      </c>
      <c r="DN5771" s="25"/>
      <c r="DO5771" s="50"/>
      <c r="DP5771" s="7">
        <v>1</v>
      </c>
      <c r="DQ5771" s="1">
        <f t="shared" ref="DQ5771:DQ5776" ca="1" si="30389">MAX(OFFSET(CF5771,$CE5770,CE$40,2,2))*$DF$37</f>
        <v>0.16845687140215862</v>
      </c>
      <c r="DR5771" s="1">
        <f t="shared" ref="DR5771:DR5776" ca="1" si="30390">MAX(OFFSET(CG5771,$CE5770,CF$40,2,2))*$DF$37</f>
        <v>0.16845687140215862</v>
      </c>
      <c r="DS5771" s="1">
        <f t="shared" ref="DS5771:DS5776" ca="1" si="30391">MAX(OFFSET(CH5771,$CE5770,CG$40,2,2))*$DF$37</f>
        <v>1.9753873822113805E-3</v>
      </c>
      <c r="DT5771" s="1">
        <f t="shared" ref="DT5771:DT5776" ca="1" si="30392">MAX(OFFSET(CI5771,$CE5770,CH$40,2,2))*$DF$37</f>
        <v>8.5992938798122115E-2</v>
      </c>
      <c r="DU5771" s="1">
        <f t="shared" ref="DU5771:DU5776" ca="1" si="30393">MAX(OFFSET(CJ5771,$CE5770,CI$40,2,2))*$DF$37</f>
        <v>8.4361455867256907E-2</v>
      </c>
      <c r="DV5771" s="1">
        <f t="shared" ref="DV5771:DV5776" ca="1" si="30394">MAX(OFFSET(CK5771,$CE5770,CJ$40,2,2))*$DF$37</f>
        <v>0.19444159616814954</v>
      </c>
      <c r="DW5771" s="25"/>
      <c r="DX5771" s="50"/>
      <c r="DY5771" s="7">
        <v>1</v>
      </c>
      <c r="DZ5771" s="1">
        <f t="shared" ref="DZ5771:DZ5776" ca="1" si="30395">MAX(OFFSET(CS5771,$CR5770,CR$40,2,2))*$DF$37</f>
        <v>3.1322865393137181E-2</v>
      </c>
      <c r="EA5771" s="1">
        <f t="shared" ref="EA5771:EA5776" ca="1" si="30396">MAX(OFFSET(CT5771,$CR5770,CS$40,2,2))*$DF$37</f>
        <v>0.26715298123672393</v>
      </c>
      <c r="EB5771" s="1">
        <f t="shared" ref="EB5771:EB5776" ca="1" si="30397">MAX(OFFSET(CU5771,$CR5770,CT$40,2,2))*$DF$37</f>
        <v>9.7457734221564091E-2</v>
      </c>
      <c r="EC5771" s="1">
        <f t="shared" ref="EC5771:EC5776" ca="1" si="30398">MAX(OFFSET(CV5771,$CR5770,CU$40,2,2))*$DF$37</f>
        <v>0.9855719730061725</v>
      </c>
      <c r="ED5771" s="1">
        <f t="shared" ref="ED5771:ED5776" ca="1" si="30399">MAX(OFFSET(CW5771,$CR5770,CV$40,2,2))*$DF$37</f>
        <v>0.74162146715091537</v>
      </c>
      <c r="EE5771" s="1">
        <f t="shared" ref="EE5771:EE5776" ca="1" si="30400">MAX(OFFSET(CX5771,$CR5770,CW$40,2,2))*$DF$37</f>
        <v>8.0500551255191427E-2</v>
      </c>
      <c r="EF5771" s="29"/>
      <c r="EG5771" s="23"/>
      <c r="EH5771" s="50"/>
      <c r="EI5771" s="7">
        <v>1</v>
      </c>
      <c r="EJ5771" s="1">
        <f t="shared" ref="EJ5771:EJ5774" ca="1" si="30401">1/(1+EXP(-SUMPRODUCT($EI$20:$EK$22,DH5771:DJ5773)+$EL$20))</f>
        <v>0.99867047144514909</v>
      </c>
      <c r="EK5771" s="1">
        <f t="shared" ref="EK5771:EK5774" ca="1" si="30402">1/(1+EXP(-SUMPRODUCT($EI$20:$EK$22,DI5771:DK5773)+$EL$20))</f>
        <v>0.9994042060299283</v>
      </c>
      <c r="EL5771" s="1">
        <f t="shared" ref="EL5771:EL5774" ca="1" si="30403">1/(1+EXP(-SUMPRODUCT($EI$20:$EK$22,DJ5771:DL5773)+$EL$20))</f>
        <v>0.99954902985148608</v>
      </c>
      <c r="EM5771" s="1">
        <f t="shared" ref="EM5771:EM5774" ca="1" si="30404">1/(1+EXP(-SUMPRODUCT($EI$20:$EK$22,DK5771:DM5773)+$EL$20))</f>
        <v>0.99921678425248084</v>
      </c>
      <c r="EN5771" s="14"/>
      <c r="EO5771" s="14"/>
      <c r="EP5771" s="14"/>
      <c r="EQ5771" s="14"/>
      <c r="ER5771" s="14"/>
      <c r="ES5771" s="14"/>
      <c r="ET5771" s="23"/>
      <c r="EU5771" s="7">
        <v>0</v>
      </c>
      <c r="EV5771" s="1"/>
      <c r="EW5771" s="14"/>
      <c r="EX5771" s="7">
        <v>0</v>
      </c>
      <c r="EY5771" s="1"/>
      <c r="EZ5771" s="14"/>
      <c r="FA5771" s="27" t="s">
        <v>10</v>
      </c>
      <c r="FB5771" s="1">
        <f t="shared" ref="FB5771" ca="1" si="30405">SUM(EY5771:EY5780)</f>
        <v>2.4828155372421143E-6</v>
      </c>
      <c r="FC5771" s="19"/>
    </row>
    <row r="5772" spans="1:159" x14ac:dyDescent="0.2">
      <c r="A5772" s="55"/>
      <c r="B5772" s="18">
        <v>2</v>
      </c>
      <c r="C5772" s="1">
        <f>学習データ!C5738*$B$37</f>
        <v>0</v>
      </c>
      <c r="D5772" s="1">
        <f>学習データ!D5738*$B$37</f>
        <v>0</v>
      </c>
      <c r="E5772" s="1">
        <f>学習データ!E5738*$B$37</f>
        <v>0</v>
      </c>
      <c r="F5772" s="1">
        <f>学習データ!F5738*$B$37</f>
        <v>0</v>
      </c>
      <c r="G5772" s="1">
        <f>学習データ!G5738*$B$37</f>
        <v>0</v>
      </c>
      <c r="H5772" s="1">
        <f>学習データ!H5738*$B$37</f>
        <v>0</v>
      </c>
      <c r="I5772" s="1">
        <f>学習データ!I5738*$B$37</f>
        <v>0</v>
      </c>
      <c r="J5772" s="1">
        <f>学習データ!J5738*$B$37</f>
        <v>0</v>
      </c>
      <c r="K5772" s="1">
        <f>学習データ!K5738*$B$37</f>
        <v>0</v>
      </c>
      <c r="L5772" s="1">
        <f>学習データ!L5738*$B$37</f>
        <v>0</v>
      </c>
      <c r="M5772" s="1">
        <f>学習データ!M5738*$B$37</f>
        <v>0</v>
      </c>
      <c r="N5772" s="1">
        <f>学習データ!N5738*$B$37</f>
        <v>0</v>
      </c>
      <c r="O5772" s="1">
        <f>学習データ!O5738*$B$37</f>
        <v>0</v>
      </c>
      <c r="P5772" s="1">
        <f>学習データ!P5738*$B$37</f>
        <v>0</v>
      </c>
      <c r="Q5772" s="1">
        <f>学習データ!Q5738*$B$37</f>
        <v>0</v>
      </c>
      <c r="R5772" s="1">
        <f>学習データ!R5738*$B$37</f>
        <v>0</v>
      </c>
      <c r="S5772" s="1">
        <f>学習データ!S5738*$B$37</f>
        <v>0</v>
      </c>
      <c r="T5772" s="1">
        <f>学習データ!T5738*$B$37</f>
        <v>0</v>
      </c>
      <c r="U5772" s="1">
        <f>学習データ!U5738*$B$37</f>
        <v>0</v>
      </c>
      <c r="V5772" s="1">
        <f>学習データ!V5738*$B$37</f>
        <v>0</v>
      </c>
      <c r="W5772" s="1">
        <f>学習データ!W5738*$B$37</f>
        <v>0</v>
      </c>
      <c r="X5772" s="1">
        <f>学習データ!X5738*$B$37</f>
        <v>0</v>
      </c>
      <c r="Y5772" s="1">
        <f>学習データ!Y5738*$B$37</f>
        <v>0</v>
      </c>
      <c r="Z5772" s="1">
        <f>学習データ!Z5738*$B$37</f>
        <v>0</v>
      </c>
      <c r="AA5772" s="1">
        <f>学習データ!AA5738*$B$37</f>
        <v>0</v>
      </c>
      <c r="AB5772" s="1">
        <f>学習データ!AB5738*$B$37</f>
        <v>0</v>
      </c>
      <c r="AC5772" s="1">
        <f>学習データ!AC5738*$B$37</f>
        <v>0</v>
      </c>
      <c r="AD5772" s="1">
        <f>学習データ!AD5738*$B$37</f>
        <v>0</v>
      </c>
      <c r="AE5772" s="14"/>
      <c r="AF5772" s="14"/>
      <c r="AG5772" s="14"/>
      <c r="AH5772" s="29"/>
      <c r="AI5772" s="25"/>
      <c r="AJ5772" s="7">
        <v>2</v>
      </c>
      <c r="AK5772" s="36">
        <f t="shared" ca="1" si="30322"/>
        <v>0</v>
      </c>
      <c r="AL5772" s="36">
        <f t="shared" ca="1" si="30323"/>
        <v>0</v>
      </c>
      <c r="AM5772" s="36">
        <f t="shared" ca="1" si="30324"/>
        <v>0</v>
      </c>
      <c r="AN5772" s="36">
        <f t="shared" ca="1" si="30325"/>
        <v>0</v>
      </c>
      <c r="AO5772" s="36">
        <f t="shared" ca="1" si="30326"/>
        <v>0</v>
      </c>
      <c r="AP5772" s="36">
        <f t="shared" ca="1" si="30327"/>
        <v>0</v>
      </c>
      <c r="AQ5772" s="36">
        <f t="shared" ca="1" si="30328"/>
        <v>0</v>
      </c>
      <c r="AR5772" s="36">
        <f t="shared" ca="1" si="30329"/>
        <v>0</v>
      </c>
      <c r="AS5772" s="36">
        <f t="shared" ca="1" si="30330"/>
        <v>0</v>
      </c>
      <c r="AT5772" s="36">
        <f t="shared" ca="1" si="30331"/>
        <v>0</v>
      </c>
      <c r="AU5772" s="36">
        <f t="shared" ca="1" si="30332"/>
        <v>0</v>
      </c>
      <c r="AV5772" s="36">
        <f t="shared" ca="1" si="30333"/>
        <v>0</v>
      </c>
      <c r="AW5772" s="36">
        <f t="shared" ca="1" si="30334"/>
        <v>0</v>
      </c>
      <c r="AX5772" s="36">
        <f t="shared" ca="1" si="30335"/>
        <v>0</v>
      </c>
      <c r="AY5772" s="25"/>
      <c r="AZ5772" s="7">
        <v>2</v>
      </c>
      <c r="BA5772" s="36">
        <f t="shared" ca="1" si="30336"/>
        <v>0</v>
      </c>
      <c r="BB5772" s="36">
        <f t="shared" ca="1" si="30337"/>
        <v>0</v>
      </c>
      <c r="BC5772" s="36">
        <f t="shared" ca="1" si="30338"/>
        <v>0</v>
      </c>
      <c r="BD5772" s="36">
        <f t="shared" ca="1" si="30339"/>
        <v>0</v>
      </c>
      <c r="BE5772" s="36">
        <f t="shared" ca="1" si="30340"/>
        <v>0</v>
      </c>
      <c r="BF5772" s="36">
        <f t="shared" ca="1" si="30341"/>
        <v>0</v>
      </c>
      <c r="BG5772" s="36">
        <f t="shared" ca="1" si="30342"/>
        <v>0</v>
      </c>
      <c r="BH5772" s="36">
        <f t="shared" ca="1" si="30343"/>
        <v>0</v>
      </c>
      <c r="BI5772" s="36">
        <f t="shared" ca="1" si="30344"/>
        <v>0</v>
      </c>
      <c r="BJ5772" s="36">
        <f t="shared" ca="1" si="30345"/>
        <v>0</v>
      </c>
      <c r="BK5772" s="36">
        <f t="shared" ca="1" si="30346"/>
        <v>0</v>
      </c>
      <c r="BL5772" s="36">
        <f t="shared" ca="1" si="30347"/>
        <v>0</v>
      </c>
      <c r="BM5772" s="36">
        <f t="shared" ca="1" si="30348"/>
        <v>0</v>
      </c>
      <c r="BN5772" s="36">
        <f t="shared" ca="1" si="30349"/>
        <v>0</v>
      </c>
      <c r="BO5772" s="25"/>
      <c r="BP5772" s="25"/>
      <c r="BQ5772" s="23"/>
      <c r="BR5772" s="7">
        <v>2</v>
      </c>
      <c r="BS5772" s="1">
        <f t="shared" ca="1" si="30350"/>
        <v>0.48160743256383232</v>
      </c>
      <c r="BT5772" s="1">
        <f t="shared" ca="1" si="30351"/>
        <v>0.70783365466653247</v>
      </c>
      <c r="BU5772" s="1">
        <f t="shared" ca="1" si="30352"/>
        <v>0.76644462873901098</v>
      </c>
      <c r="BV5772" s="1">
        <f t="shared" ca="1" si="30353"/>
        <v>0.88073706377844319</v>
      </c>
      <c r="BW5772" s="1">
        <f t="shared" ca="1" si="30354"/>
        <v>0.87624713504622964</v>
      </c>
      <c r="BX5772" s="1">
        <f t="shared" ca="1" si="30355"/>
        <v>0.91373890823340809</v>
      </c>
      <c r="BY5772" s="1">
        <f t="shared" ca="1" si="30356"/>
        <v>0.96612872782158987</v>
      </c>
      <c r="BZ5772" s="1">
        <f t="shared" ca="1" si="30357"/>
        <v>0.99417154099979432</v>
      </c>
      <c r="CA5772" s="1">
        <f t="shared" ca="1" si="30358"/>
        <v>0.98145245320630869</v>
      </c>
      <c r="CB5772" s="1">
        <f t="shared" ca="1" si="30359"/>
        <v>0.93866859343016362</v>
      </c>
      <c r="CC5772" s="1">
        <f t="shared" ca="1" si="30360"/>
        <v>0.76261670999551112</v>
      </c>
      <c r="CD5772" s="25"/>
      <c r="CE5772" s="7">
        <v>2</v>
      </c>
      <c r="CF5772" s="1">
        <f t="shared" ca="1" si="30361"/>
        <v>0.16845687140215862</v>
      </c>
      <c r="CG5772" s="1">
        <f t="shared" ca="1" si="30362"/>
        <v>9.8114751252870551E-3</v>
      </c>
      <c r="CH5772" s="1">
        <f t="shared" ca="1" si="30363"/>
        <v>2.1069472853897505E-3</v>
      </c>
      <c r="CI5772" s="1">
        <f t="shared" ca="1" si="30364"/>
        <v>1.1354951832502241E-3</v>
      </c>
      <c r="CJ5772" s="1">
        <f t="shared" ca="1" si="30365"/>
        <v>4.0633670478899467E-4</v>
      </c>
      <c r="CK5772" s="1">
        <f t="shared" ca="1" si="30366"/>
        <v>1.9063109250976827E-3</v>
      </c>
      <c r="CL5772" s="1">
        <f t="shared" ca="1" si="30367"/>
        <v>7.6082810305956134E-3</v>
      </c>
      <c r="CM5772" s="1">
        <f t="shared" ca="1" si="30368"/>
        <v>8.5992938798122115E-2</v>
      </c>
      <c r="CN5772" s="1">
        <f t="shared" ca="1" si="30369"/>
        <v>5.3575218506719903E-2</v>
      </c>
      <c r="CO5772" s="1">
        <f t="shared" ca="1" si="30370"/>
        <v>8.4361455867256907E-2</v>
      </c>
      <c r="CP5772" s="1">
        <f t="shared" ca="1" si="30371"/>
        <v>0.19444159616814954</v>
      </c>
      <c r="CQ5772" s="25"/>
      <c r="CR5772" s="7">
        <v>2</v>
      </c>
      <c r="CS5772" s="1">
        <f t="shared" ca="1" si="30372"/>
        <v>1.8689893644914347E-2</v>
      </c>
      <c r="CT5772" s="1">
        <f t="shared" ca="1" si="30373"/>
        <v>3.1322865393137181E-2</v>
      </c>
      <c r="CU5772" s="1">
        <f t="shared" ca="1" si="30374"/>
        <v>3.3649542317057086E-2</v>
      </c>
      <c r="CV5772" s="1">
        <f t="shared" ca="1" si="30375"/>
        <v>0.26715298123672393</v>
      </c>
      <c r="CW5772" s="1">
        <f t="shared" ca="1" si="30376"/>
        <v>9.2910815884760495E-2</v>
      </c>
      <c r="CX5772" s="1">
        <f t="shared" ca="1" si="30377"/>
        <v>9.7457734221564091E-2</v>
      </c>
      <c r="CY5772" s="1">
        <f t="shared" ca="1" si="30378"/>
        <v>0.80390165579126949</v>
      </c>
      <c r="CZ5772" s="1">
        <f t="shared" ca="1" si="30379"/>
        <v>0.9855719730061725</v>
      </c>
      <c r="DA5772" s="1">
        <f t="shared" ca="1" si="30380"/>
        <v>0.74162146715091537</v>
      </c>
      <c r="DB5772" s="1">
        <f t="shared" ca="1" si="30381"/>
        <v>0.57180738260616704</v>
      </c>
      <c r="DC5772" s="1">
        <f t="shared" ca="1" si="30382"/>
        <v>8.0500551255191427E-2</v>
      </c>
      <c r="DD5772" s="25"/>
      <c r="DE5772" s="40"/>
      <c r="DF5772" s="50"/>
      <c r="DG5772" s="7">
        <v>2</v>
      </c>
      <c r="DH5772" s="1">
        <f t="shared" ca="1" si="30383"/>
        <v>0.64194343039701485</v>
      </c>
      <c r="DI5772" s="1">
        <f t="shared" ca="1" si="30384"/>
        <v>0.91093972973036708</v>
      </c>
      <c r="DJ5772" s="1">
        <f t="shared" ca="1" si="30385"/>
        <v>0.97850668463940371</v>
      </c>
      <c r="DK5772" s="1">
        <f t="shared" ca="1" si="30386"/>
        <v>0.98707405521768665</v>
      </c>
      <c r="DL5772" s="1">
        <f t="shared" ca="1" si="30387"/>
        <v>0.97493989566794126</v>
      </c>
      <c r="DM5772" s="1">
        <f t="shared" ca="1" si="30388"/>
        <v>0.78054544821170668</v>
      </c>
      <c r="DN5772" s="25"/>
      <c r="DO5772" s="50"/>
      <c r="DP5772" s="7">
        <v>2</v>
      </c>
      <c r="DQ5772" s="1">
        <f t="shared" ca="1" si="30389"/>
        <v>0.59040952017006709</v>
      </c>
      <c r="DR5772" s="1">
        <f t="shared" ca="1" si="30390"/>
        <v>0.99926906496728174</v>
      </c>
      <c r="DS5772" s="1">
        <f t="shared" ca="1" si="30391"/>
        <v>0.99974063732238927</v>
      </c>
      <c r="DT5772" s="1">
        <f t="shared" ca="1" si="30392"/>
        <v>0.99990613490483338</v>
      </c>
      <c r="DU5772" s="1">
        <f t="shared" ca="1" si="30393"/>
        <v>0.99999396073801983</v>
      </c>
      <c r="DV5772" s="1">
        <f t="shared" ca="1" si="30394"/>
        <v>0.99609258256401323</v>
      </c>
      <c r="DW5772" s="25"/>
      <c r="DX5772" s="50"/>
      <c r="DY5772" s="7">
        <v>2</v>
      </c>
      <c r="DZ5772" s="1">
        <f t="shared" ca="1" si="30395"/>
        <v>0.16690267216091423</v>
      </c>
      <c r="EA5772" s="1">
        <f t="shared" ca="1" si="30396"/>
        <v>0.7997466316024987</v>
      </c>
      <c r="EB5772" s="1">
        <f t="shared" ca="1" si="30397"/>
        <v>0.90465998412619875</v>
      </c>
      <c r="EC5772" s="1">
        <f t="shared" ca="1" si="30398"/>
        <v>0.99176154416557483</v>
      </c>
      <c r="ED5772" s="1">
        <f t="shared" ca="1" si="30399"/>
        <v>0.5744138435351227</v>
      </c>
      <c r="EE5772" s="1">
        <f t="shared" ca="1" si="30400"/>
        <v>0.283911291042652</v>
      </c>
      <c r="EF5772" s="29"/>
      <c r="EG5772" s="23"/>
      <c r="EH5772" s="50"/>
      <c r="EI5772" s="7">
        <v>2</v>
      </c>
      <c r="EJ5772" s="1">
        <f t="shared" ca="1" si="30401"/>
        <v>0.99867417393901059</v>
      </c>
      <c r="EK5772" s="1">
        <f t="shared" ca="1" si="30402"/>
        <v>0.99950750099579877</v>
      </c>
      <c r="EL5772" s="1">
        <f t="shared" ca="1" si="30403"/>
        <v>0.99953207127022003</v>
      </c>
      <c r="EM5772" s="1">
        <f t="shared" ca="1" si="30404"/>
        <v>0.99885825738135725</v>
      </c>
      <c r="EN5772" s="14"/>
      <c r="EO5772" s="14" t="s">
        <v>30</v>
      </c>
      <c r="EP5772" s="14"/>
      <c r="EQ5772" s="14"/>
      <c r="ER5772" s="14"/>
      <c r="ES5772" s="14"/>
      <c r="ET5772" s="23"/>
      <c r="EU5772" s="7">
        <v>1</v>
      </c>
      <c r="EV5772" s="1"/>
      <c r="EW5772" s="14"/>
      <c r="EX5772" s="7">
        <v>1</v>
      </c>
      <c r="EY5772" s="1"/>
      <c r="EZ5772" s="14"/>
      <c r="FA5772" s="14"/>
      <c r="FB5772" s="14"/>
      <c r="FC5772" s="19"/>
    </row>
    <row r="5773" spans="1:159" x14ac:dyDescent="0.2">
      <c r="A5773" s="55"/>
      <c r="B5773" s="18">
        <v>3</v>
      </c>
      <c r="C5773" s="1">
        <f>学習データ!C5739*$B$37</f>
        <v>0</v>
      </c>
      <c r="D5773" s="1">
        <f>学習データ!D5739*$B$37</f>
        <v>0</v>
      </c>
      <c r="E5773" s="1">
        <f>学習データ!E5739*$B$37</f>
        <v>0</v>
      </c>
      <c r="F5773" s="1">
        <f>学習データ!F5739*$B$37</f>
        <v>0</v>
      </c>
      <c r="G5773" s="1">
        <f>学習データ!G5739*$B$37</f>
        <v>0</v>
      </c>
      <c r="H5773" s="1">
        <f>学習データ!H5739*$B$37</f>
        <v>0</v>
      </c>
      <c r="I5773" s="1">
        <f>学習データ!I5739*$B$37</f>
        <v>0</v>
      </c>
      <c r="J5773" s="1">
        <f>学習データ!J5739*$B$37</f>
        <v>0</v>
      </c>
      <c r="K5773" s="1">
        <f>学習データ!K5739*$B$37</f>
        <v>0</v>
      </c>
      <c r="L5773" s="1">
        <f>学習データ!L5739*$B$37</f>
        <v>0</v>
      </c>
      <c r="M5773" s="1">
        <f>学習データ!M5739*$B$37</f>
        <v>0</v>
      </c>
      <c r="N5773" s="1">
        <f>学習データ!N5739*$B$37</f>
        <v>0</v>
      </c>
      <c r="O5773" s="1">
        <f>学習データ!O5739*$B$37</f>
        <v>0</v>
      </c>
      <c r="P5773" s="1">
        <f>学習データ!P5739*$B$37</f>
        <v>0</v>
      </c>
      <c r="Q5773" s="1">
        <f>学習データ!Q5739*$B$37</f>
        <v>0</v>
      </c>
      <c r="R5773" s="1">
        <f>学習データ!R5739*$B$37</f>
        <v>0</v>
      </c>
      <c r="S5773" s="1">
        <f>学習データ!S5739*$B$37</f>
        <v>0</v>
      </c>
      <c r="T5773" s="1">
        <f>学習データ!T5739*$B$37</f>
        <v>0</v>
      </c>
      <c r="U5773" s="1">
        <f>学習データ!U5739*$B$37</f>
        <v>0</v>
      </c>
      <c r="V5773" s="1">
        <f>学習データ!V5739*$B$37</f>
        <v>0</v>
      </c>
      <c r="W5773" s="1">
        <f>学習データ!W5739*$B$37</f>
        <v>0</v>
      </c>
      <c r="X5773" s="1">
        <f>学習データ!X5739*$B$37</f>
        <v>0</v>
      </c>
      <c r="Y5773" s="1">
        <f>学習データ!Y5739*$B$37</f>
        <v>0</v>
      </c>
      <c r="Z5773" s="1">
        <f>学習データ!Z5739*$B$37</f>
        <v>0</v>
      </c>
      <c r="AA5773" s="1">
        <f>学習データ!AA5739*$B$37</f>
        <v>0</v>
      </c>
      <c r="AB5773" s="1">
        <f>学習データ!AB5739*$B$37</f>
        <v>0</v>
      </c>
      <c r="AC5773" s="1">
        <f>学習データ!AC5739*$B$37</f>
        <v>0</v>
      </c>
      <c r="AD5773" s="1">
        <f>学習データ!AD5739*$B$37</f>
        <v>0</v>
      </c>
      <c r="AE5773" s="14"/>
      <c r="AF5773" s="14"/>
      <c r="AG5773" s="14"/>
      <c r="AH5773" s="29"/>
      <c r="AI5773" s="25"/>
      <c r="AJ5773" s="7">
        <v>3</v>
      </c>
      <c r="AK5773" s="36">
        <f t="shared" ca="1" si="30322"/>
        <v>0</v>
      </c>
      <c r="AL5773" s="36">
        <f t="shared" ca="1" si="30323"/>
        <v>0</v>
      </c>
      <c r="AM5773" s="36">
        <f t="shared" ca="1" si="30324"/>
        <v>0</v>
      </c>
      <c r="AN5773" s="36">
        <f t="shared" ca="1" si="30325"/>
        <v>0</v>
      </c>
      <c r="AO5773" s="36">
        <f t="shared" ca="1" si="30326"/>
        <v>0</v>
      </c>
      <c r="AP5773" s="36">
        <f t="shared" ca="1" si="30327"/>
        <v>0</v>
      </c>
      <c r="AQ5773" s="36">
        <f t="shared" ca="1" si="30328"/>
        <v>0</v>
      </c>
      <c r="AR5773" s="36">
        <f t="shared" ca="1" si="30329"/>
        <v>0.15294117647058825</v>
      </c>
      <c r="AS5773" s="36">
        <f t="shared" ca="1" si="30330"/>
        <v>0.75294117647058822</v>
      </c>
      <c r="AT5773" s="36">
        <f t="shared" ca="1" si="30331"/>
        <v>0.99607843137254903</v>
      </c>
      <c r="AU5773" s="36">
        <f t="shared" ca="1" si="30332"/>
        <v>0.96078431372549022</v>
      </c>
      <c r="AV5773" s="36">
        <f t="shared" ca="1" si="30333"/>
        <v>2.7450980392156862E-2</v>
      </c>
      <c r="AW5773" s="36">
        <f t="shared" ca="1" si="30334"/>
        <v>0</v>
      </c>
      <c r="AX5773" s="36">
        <f t="shared" ca="1" si="30335"/>
        <v>0</v>
      </c>
      <c r="AY5773" s="25"/>
      <c r="AZ5773" s="7">
        <v>3</v>
      </c>
      <c r="BA5773" s="36">
        <f t="shared" ca="1" si="30336"/>
        <v>0</v>
      </c>
      <c r="BB5773" s="36">
        <f t="shared" ca="1" si="30337"/>
        <v>0</v>
      </c>
      <c r="BC5773" s="36">
        <f t="shared" ca="1" si="30338"/>
        <v>0</v>
      </c>
      <c r="BD5773" s="36">
        <f t="shared" ca="1" si="30339"/>
        <v>0</v>
      </c>
      <c r="BE5773" s="36">
        <f t="shared" ca="1" si="30340"/>
        <v>0</v>
      </c>
      <c r="BF5773" s="36">
        <f t="shared" ca="1" si="30341"/>
        <v>0</v>
      </c>
      <c r="BG5773" s="36">
        <f t="shared" ca="1" si="30342"/>
        <v>0</v>
      </c>
      <c r="BH5773" s="36">
        <f t="shared" ca="1" si="30343"/>
        <v>0</v>
      </c>
      <c r="BI5773" s="36">
        <f t="shared" ca="1" si="30344"/>
        <v>0</v>
      </c>
      <c r="BJ5773" s="36">
        <f t="shared" ca="1" si="30345"/>
        <v>0.99607843137254903</v>
      </c>
      <c r="BK5773" s="36">
        <f t="shared" ca="1" si="30346"/>
        <v>0.96078431372549022</v>
      </c>
      <c r="BL5773" s="36">
        <f t="shared" ca="1" si="30347"/>
        <v>0</v>
      </c>
      <c r="BM5773" s="36">
        <f t="shared" ca="1" si="30348"/>
        <v>0</v>
      </c>
      <c r="BN5773" s="36">
        <f t="shared" ca="1" si="30349"/>
        <v>0</v>
      </c>
      <c r="BO5773" s="25"/>
      <c r="BP5773" s="25"/>
      <c r="BQ5773" s="23"/>
      <c r="BR5773" s="7">
        <v>3</v>
      </c>
      <c r="BS5773" s="1">
        <f t="shared" ca="1" si="30350"/>
        <v>0.48160743256383232</v>
      </c>
      <c r="BT5773" s="1">
        <f t="shared" ca="1" si="30351"/>
        <v>0.55400628460398305</v>
      </c>
      <c r="BU5773" s="1">
        <f t="shared" ca="1" si="30352"/>
        <v>0.72376260268530945</v>
      </c>
      <c r="BV5773" s="1">
        <f t="shared" ca="1" si="30353"/>
        <v>0.91093972973036708</v>
      </c>
      <c r="BW5773" s="1">
        <f t="shared" ca="1" si="30354"/>
        <v>0.97850668463940371</v>
      </c>
      <c r="BX5773" s="1">
        <f t="shared" ca="1" si="30355"/>
        <v>0.97432778601228098</v>
      </c>
      <c r="BY5773" s="1">
        <f t="shared" ca="1" si="30356"/>
        <v>0.98707405521768665</v>
      </c>
      <c r="BZ5773" s="1">
        <f t="shared" ca="1" si="30357"/>
        <v>0.98492968401896286</v>
      </c>
      <c r="CA5773" s="1">
        <f t="shared" ca="1" si="30358"/>
        <v>0.97493989566794126</v>
      </c>
      <c r="CB5773" s="1">
        <f t="shared" ca="1" si="30359"/>
        <v>0.92322625740140496</v>
      </c>
      <c r="CC5773" s="1">
        <f t="shared" ca="1" si="30360"/>
        <v>0.78054544821170668</v>
      </c>
      <c r="CD5773" s="25"/>
      <c r="CE5773" s="7">
        <v>3</v>
      </c>
      <c r="CF5773" s="1">
        <f t="shared" ca="1" si="30361"/>
        <v>0.16845687140215862</v>
      </c>
      <c r="CG5773" s="1">
        <f t="shared" ca="1" si="30362"/>
        <v>0.22576820336661374</v>
      </c>
      <c r="CH5773" s="1">
        <f t="shared" ca="1" si="30363"/>
        <v>3.7842979339336087E-3</v>
      </c>
      <c r="CI5773" s="1">
        <f t="shared" ca="1" si="30364"/>
        <v>2.481057672793251E-2</v>
      </c>
      <c r="CJ5773" s="1">
        <f t="shared" ca="1" si="30365"/>
        <v>0.62604395071240182</v>
      </c>
      <c r="CK5773" s="1">
        <f t="shared" ca="1" si="30366"/>
        <v>0.99530316479061354</v>
      </c>
      <c r="CL5773" s="1">
        <f t="shared" ca="1" si="30367"/>
        <v>0.97956140211485854</v>
      </c>
      <c r="CM5773" s="1">
        <f t="shared" ca="1" si="30368"/>
        <v>0.99990613490483338</v>
      </c>
      <c r="CN5773" s="1">
        <f t="shared" ca="1" si="30369"/>
        <v>0.99031565543221756</v>
      </c>
      <c r="CO5773" s="1">
        <f t="shared" ca="1" si="30370"/>
        <v>0.99942551257254952</v>
      </c>
      <c r="CP5773" s="1">
        <f t="shared" ca="1" si="30371"/>
        <v>0.99609258256401323</v>
      </c>
      <c r="CQ5773" s="25"/>
      <c r="CR5773" s="7">
        <v>3</v>
      </c>
      <c r="CS5773" s="1">
        <f t="shared" ca="1" si="30372"/>
        <v>1.8689893644914347E-2</v>
      </c>
      <c r="CT5773" s="1">
        <f t="shared" ca="1" si="30373"/>
        <v>0.16690267216091423</v>
      </c>
      <c r="CU5773" s="1">
        <f t="shared" ca="1" si="30374"/>
        <v>0.25789518830943658</v>
      </c>
      <c r="CV5773" s="1">
        <f t="shared" ca="1" si="30375"/>
        <v>0.69370951563848382</v>
      </c>
      <c r="CW5773" s="1">
        <f t="shared" ca="1" si="30376"/>
        <v>0.76715759592402766</v>
      </c>
      <c r="CX5773" s="1">
        <f t="shared" ca="1" si="30377"/>
        <v>0.90465998412619875</v>
      </c>
      <c r="CY5773" s="1">
        <f t="shared" ca="1" si="30378"/>
        <v>0.99176154416557483</v>
      </c>
      <c r="CZ5773" s="1">
        <f t="shared" ca="1" si="30379"/>
        <v>0.98447422105238092</v>
      </c>
      <c r="DA5773" s="1">
        <f t="shared" ca="1" si="30380"/>
        <v>0.5744138435351227</v>
      </c>
      <c r="DB5773" s="1">
        <f t="shared" ca="1" si="30381"/>
        <v>0.27942205759273586</v>
      </c>
      <c r="DC5773" s="1">
        <f t="shared" ca="1" si="30382"/>
        <v>0.10240762469792915</v>
      </c>
      <c r="DD5773" s="25"/>
      <c r="DE5773" s="40"/>
      <c r="DF5773" s="50"/>
      <c r="DG5773" s="7">
        <v>3</v>
      </c>
      <c r="DH5773" s="1">
        <f t="shared" ca="1" si="30383"/>
        <v>0.71676142759400563</v>
      </c>
      <c r="DI5773" s="1">
        <f t="shared" ca="1" si="30384"/>
        <v>0.85712427886514642</v>
      </c>
      <c r="DJ5773" s="1">
        <f t="shared" ca="1" si="30385"/>
        <v>0.99629465437272546</v>
      </c>
      <c r="DK5773" s="1">
        <f t="shared" ca="1" si="30386"/>
        <v>0.99493837060712542</v>
      </c>
      <c r="DL5773" s="1">
        <f t="shared" ca="1" si="30387"/>
        <v>0.96127997327154147</v>
      </c>
      <c r="DM5773" s="1">
        <f t="shared" ca="1" si="30388"/>
        <v>0.56956153435819779</v>
      </c>
      <c r="DN5773" s="25"/>
      <c r="DO5773" s="50"/>
      <c r="DP5773" s="7">
        <v>3</v>
      </c>
      <c r="DQ5773" s="1">
        <f t="shared" ca="1" si="30389"/>
        <v>0.20750944228819518</v>
      </c>
      <c r="DR5773" s="1">
        <f t="shared" ca="1" si="30390"/>
        <v>0.53759286087196523</v>
      </c>
      <c r="DS5773" s="1">
        <f t="shared" ca="1" si="30391"/>
        <v>0.99561392160425921</v>
      </c>
      <c r="DT5773" s="1">
        <f t="shared" ca="1" si="30392"/>
        <v>0.99990277433143659</v>
      </c>
      <c r="DU5773" s="1">
        <f t="shared" ca="1" si="30393"/>
        <v>0.99981702629189351</v>
      </c>
      <c r="DV5773" s="1">
        <f t="shared" ca="1" si="30394"/>
        <v>0.9990388793212035</v>
      </c>
      <c r="DW5773" s="25"/>
      <c r="DX5773" s="50"/>
      <c r="DY5773" s="7">
        <v>3</v>
      </c>
      <c r="DZ5773" s="1">
        <f t="shared" ca="1" si="30395"/>
        <v>5.3903551407813839E-2</v>
      </c>
      <c r="EA5773" s="1">
        <f t="shared" ca="1" si="30396"/>
        <v>0.29007350027800527</v>
      </c>
      <c r="EB5773" s="1">
        <f t="shared" ca="1" si="30397"/>
        <v>0.95703740169403584</v>
      </c>
      <c r="EC5773" s="1">
        <f t="shared" ca="1" si="30398"/>
        <v>0.97807940258103654</v>
      </c>
      <c r="ED5773" s="1">
        <f t="shared" ca="1" si="30399"/>
        <v>0.86056392033528573</v>
      </c>
      <c r="EE5773" s="1">
        <f t="shared" ca="1" si="30400"/>
        <v>6.1885691735698412E-2</v>
      </c>
      <c r="EF5773" s="29"/>
      <c r="EG5773" s="23"/>
      <c r="EH5773" s="50"/>
      <c r="EI5773" s="7">
        <v>3</v>
      </c>
      <c r="EJ5773" s="1">
        <f t="shared" ca="1" si="30401"/>
        <v>0.99901741940677158</v>
      </c>
      <c r="EK5773" s="1">
        <f t="shared" ca="1" si="30402"/>
        <v>0.99949237449236739</v>
      </c>
      <c r="EL5773" s="1">
        <f t="shared" ca="1" si="30403"/>
        <v>0.99931480157614949</v>
      </c>
      <c r="EM5773" s="1">
        <f t="shared" ca="1" si="30404"/>
        <v>0.99793646049324791</v>
      </c>
      <c r="EN5773" s="14"/>
      <c r="EO5773" s="7"/>
      <c r="EP5773" s="7">
        <v>0</v>
      </c>
      <c r="EQ5773" s="7">
        <v>1</v>
      </c>
      <c r="ER5773" s="7">
        <v>2</v>
      </c>
      <c r="ES5773" s="14"/>
      <c r="ET5773" s="23"/>
      <c r="EU5773" s="7">
        <v>2</v>
      </c>
      <c r="EV5773" s="1">
        <f t="shared" ref="EV5773" ca="1" si="30406">1/(1+EXP(-SUMPRODUCT($EV$5:$EW$14,EQ5774:ER5783)+$EX$5))</f>
        <v>1.575695193269575E-3</v>
      </c>
      <c r="EW5773" s="14"/>
      <c r="EX5773" s="7">
        <v>2</v>
      </c>
      <c r="EY5773" s="1">
        <f t="shared" ref="EY5773:EY5774" ca="1" si="30407">(AG5790-EV5773)^2</f>
        <v>2.4828153420928434E-6</v>
      </c>
      <c r="EZ5773" s="14"/>
      <c r="FA5773" s="14"/>
      <c r="FB5773" s="14"/>
      <c r="FC5773" s="19"/>
    </row>
    <row r="5774" spans="1:159" x14ac:dyDescent="0.2">
      <c r="A5774" s="55"/>
      <c r="B5774" s="18">
        <v>4</v>
      </c>
      <c r="C5774" s="1">
        <f>学習データ!C5740*$B$37</f>
        <v>0</v>
      </c>
      <c r="D5774" s="1">
        <f>学習データ!D5740*$B$37</f>
        <v>0</v>
      </c>
      <c r="E5774" s="1">
        <f>学習データ!E5740*$B$37</f>
        <v>0</v>
      </c>
      <c r="F5774" s="1">
        <f>学習データ!F5740*$B$37</f>
        <v>0</v>
      </c>
      <c r="G5774" s="1">
        <f>学習データ!G5740*$B$37</f>
        <v>0</v>
      </c>
      <c r="H5774" s="1">
        <f>学習データ!H5740*$B$37</f>
        <v>0</v>
      </c>
      <c r="I5774" s="1">
        <f>学習データ!I5740*$B$37</f>
        <v>0</v>
      </c>
      <c r="J5774" s="1">
        <f>学習データ!J5740*$B$37</f>
        <v>0</v>
      </c>
      <c r="K5774" s="1">
        <f>学習データ!K5740*$B$37</f>
        <v>0</v>
      </c>
      <c r="L5774" s="1">
        <f>学習データ!L5740*$B$37</f>
        <v>0</v>
      </c>
      <c r="M5774" s="1">
        <f>学習データ!M5740*$B$37</f>
        <v>0</v>
      </c>
      <c r="N5774" s="1">
        <f>学習データ!N5740*$B$37</f>
        <v>0</v>
      </c>
      <c r="O5774" s="1">
        <f>学習データ!O5740*$B$37</f>
        <v>0</v>
      </c>
      <c r="P5774" s="1">
        <f>学習データ!P5740*$B$37</f>
        <v>0</v>
      </c>
      <c r="Q5774" s="1">
        <f>学習データ!Q5740*$B$37</f>
        <v>0</v>
      </c>
      <c r="R5774" s="1">
        <f>学習データ!R5740*$B$37</f>
        <v>0</v>
      </c>
      <c r="S5774" s="1">
        <f>学習データ!S5740*$B$37</f>
        <v>0</v>
      </c>
      <c r="T5774" s="1">
        <f>学習データ!T5740*$B$37</f>
        <v>0</v>
      </c>
      <c r="U5774" s="1">
        <f>学習データ!U5740*$B$37</f>
        <v>0</v>
      </c>
      <c r="V5774" s="1">
        <f>学習データ!V5740*$B$37</f>
        <v>0</v>
      </c>
      <c r="W5774" s="1">
        <f>学習データ!W5740*$B$37</f>
        <v>0</v>
      </c>
      <c r="X5774" s="1">
        <f>学習データ!X5740*$B$37</f>
        <v>0</v>
      </c>
      <c r="Y5774" s="1">
        <f>学習データ!Y5740*$B$37</f>
        <v>0</v>
      </c>
      <c r="Z5774" s="1">
        <f>学習データ!Z5740*$B$37</f>
        <v>0</v>
      </c>
      <c r="AA5774" s="1">
        <f>学習データ!AA5740*$B$37</f>
        <v>0</v>
      </c>
      <c r="AB5774" s="1">
        <f>学習データ!AB5740*$B$37</f>
        <v>0</v>
      </c>
      <c r="AC5774" s="1">
        <f>学習データ!AC5740*$B$37</f>
        <v>0</v>
      </c>
      <c r="AD5774" s="1">
        <f>学習データ!AD5740*$B$37</f>
        <v>0</v>
      </c>
      <c r="AE5774" s="14"/>
      <c r="AF5774" s="14"/>
      <c r="AG5774" s="14"/>
      <c r="AH5774" s="29"/>
      <c r="AI5774" s="25"/>
      <c r="AJ5774" s="7">
        <v>4</v>
      </c>
      <c r="AK5774" s="36">
        <f t="shared" ca="1" si="30322"/>
        <v>0</v>
      </c>
      <c r="AL5774" s="36">
        <f t="shared" ca="1" si="30323"/>
        <v>0</v>
      </c>
      <c r="AM5774" s="36">
        <f t="shared" ca="1" si="30324"/>
        <v>0</v>
      </c>
      <c r="AN5774" s="36">
        <f t="shared" ca="1" si="30325"/>
        <v>0</v>
      </c>
      <c r="AO5774" s="36">
        <f t="shared" ca="1" si="30326"/>
        <v>0</v>
      </c>
      <c r="AP5774" s="36">
        <f t="shared" ca="1" si="30327"/>
        <v>0.6</v>
      </c>
      <c r="AQ5774" s="36">
        <f t="shared" ca="1" si="30328"/>
        <v>0.99215686274509807</v>
      </c>
      <c r="AR5774" s="36">
        <f t="shared" ca="1" si="30329"/>
        <v>0.9882352941176471</v>
      </c>
      <c r="AS5774" s="36">
        <f t="shared" ca="1" si="30330"/>
        <v>0.9882352941176471</v>
      </c>
      <c r="AT5774" s="36">
        <f t="shared" ca="1" si="30331"/>
        <v>0.99215686274509807</v>
      </c>
      <c r="AU5774" s="36">
        <f t="shared" ca="1" si="30332"/>
        <v>0.9882352941176471</v>
      </c>
      <c r="AV5774" s="36">
        <f t="shared" ca="1" si="30333"/>
        <v>0.47450980392156861</v>
      </c>
      <c r="AW5774" s="36">
        <f t="shared" ca="1" si="30334"/>
        <v>0</v>
      </c>
      <c r="AX5774" s="36">
        <f t="shared" ca="1" si="30335"/>
        <v>0</v>
      </c>
      <c r="AY5774" s="25"/>
      <c r="AZ5774" s="7">
        <v>4</v>
      </c>
      <c r="BA5774" s="36">
        <f t="shared" ca="1" si="30336"/>
        <v>0</v>
      </c>
      <c r="BB5774" s="36">
        <f t="shared" ca="1" si="30337"/>
        <v>0</v>
      </c>
      <c r="BC5774" s="36">
        <f t="shared" ca="1" si="30338"/>
        <v>0</v>
      </c>
      <c r="BD5774" s="36">
        <f t="shared" ca="1" si="30339"/>
        <v>0</v>
      </c>
      <c r="BE5774" s="36">
        <f t="shared" ca="1" si="30340"/>
        <v>0</v>
      </c>
      <c r="BF5774" s="36">
        <f t="shared" ca="1" si="30341"/>
        <v>0</v>
      </c>
      <c r="BG5774" s="36">
        <f t="shared" ca="1" si="30342"/>
        <v>0.99215686274509807</v>
      </c>
      <c r="BH5774" s="36">
        <f t="shared" ca="1" si="30343"/>
        <v>0.9882352941176471</v>
      </c>
      <c r="BI5774" s="36">
        <f t="shared" ca="1" si="30344"/>
        <v>0.9882352941176471</v>
      </c>
      <c r="BJ5774" s="36">
        <f t="shared" ca="1" si="30345"/>
        <v>0.99215686274509807</v>
      </c>
      <c r="BK5774" s="36">
        <f t="shared" ca="1" si="30346"/>
        <v>0.9882352941176471</v>
      </c>
      <c r="BL5774" s="36">
        <f t="shared" ca="1" si="30347"/>
        <v>0</v>
      </c>
      <c r="BM5774" s="36">
        <f t="shared" ca="1" si="30348"/>
        <v>0</v>
      </c>
      <c r="BN5774" s="36">
        <f t="shared" ca="1" si="30349"/>
        <v>0</v>
      </c>
      <c r="BO5774" s="25"/>
      <c r="BP5774" s="25"/>
      <c r="BQ5774" s="23"/>
      <c r="BR5774" s="7">
        <v>4</v>
      </c>
      <c r="BS5774" s="1">
        <f t="shared" ca="1" si="30350"/>
        <v>0.48160743256383232</v>
      </c>
      <c r="BT5774" s="1">
        <f t="shared" ca="1" si="30351"/>
        <v>0.64194343039701485</v>
      </c>
      <c r="BU5774" s="1">
        <f t="shared" ca="1" si="30352"/>
        <v>0.82581799698364022</v>
      </c>
      <c r="BV5774" s="1">
        <f t="shared" ca="1" si="30353"/>
        <v>0.90339870606130968</v>
      </c>
      <c r="BW5774" s="1">
        <f t="shared" ca="1" si="30354"/>
        <v>0.94792676825954258</v>
      </c>
      <c r="BX5774" s="1">
        <f t="shared" ca="1" si="30355"/>
        <v>0.92404594548288732</v>
      </c>
      <c r="BY5774" s="1">
        <f t="shared" ca="1" si="30356"/>
        <v>0.94560904847902105</v>
      </c>
      <c r="BZ5774" s="1">
        <f t="shared" ca="1" si="30357"/>
        <v>0.96213263042387065</v>
      </c>
      <c r="CA5774" s="1">
        <f t="shared" ca="1" si="30358"/>
        <v>0.97123180886105998</v>
      </c>
      <c r="CB5774" s="1">
        <f t="shared" ca="1" si="30359"/>
        <v>0.92678673855778604</v>
      </c>
      <c r="CC5774" s="1">
        <f t="shared" ca="1" si="30360"/>
        <v>0.74990050374346195</v>
      </c>
      <c r="CD5774" s="25"/>
      <c r="CE5774" s="7">
        <v>4</v>
      </c>
      <c r="CF5774" s="1">
        <f t="shared" ca="1" si="30361"/>
        <v>0.16845687140215862</v>
      </c>
      <c r="CG5774" s="1">
        <f t="shared" ca="1" si="30362"/>
        <v>0.59040952017006709</v>
      </c>
      <c r="CH5774" s="1">
        <f t="shared" ca="1" si="30363"/>
        <v>0.99822380316188786</v>
      </c>
      <c r="CI5774" s="1">
        <f t="shared" ca="1" si="30364"/>
        <v>0.99926906496728174</v>
      </c>
      <c r="CJ5774" s="1">
        <f t="shared" ca="1" si="30365"/>
        <v>0.99974063732238927</v>
      </c>
      <c r="CK5774" s="1">
        <f t="shared" ca="1" si="30366"/>
        <v>0.78247595493783673</v>
      </c>
      <c r="CL5774" s="1">
        <f t="shared" ca="1" si="30367"/>
        <v>0.99942387051685311</v>
      </c>
      <c r="CM5774" s="1">
        <f t="shared" ca="1" si="30368"/>
        <v>0.9991670145700009</v>
      </c>
      <c r="CN5774" s="1">
        <f t="shared" ca="1" si="30369"/>
        <v>0.99999396073801983</v>
      </c>
      <c r="CO5774" s="1">
        <f t="shared" ca="1" si="30370"/>
        <v>0.99528919527733895</v>
      </c>
      <c r="CP5774" s="1">
        <f t="shared" ca="1" si="30371"/>
        <v>0.99498139513137474</v>
      </c>
      <c r="CQ5774" s="25"/>
      <c r="CR5774" s="7">
        <v>4</v>
      </c>
      <c r="CS5774" s="1">
        <f t="shared" ca="1" si="30372"/>
        <v>1.8689893644914347E-2</v>
      </c>
      <c r="CT5774" s="1">
        <f t="shared" ca="1" si="30373"/>
        <v>8.8655989006135305E-2</v>
      </c>
      <c r="CU5774" s="1">
        <f t="shared" ca="1" si="30374"/>
        <v>0.23069723940790915</v>
      </c>
      <c r="CV5774" s="1">
        <f t="shared" ca="1" si="30375"/>
        <v>0.7997466316024987</v>
      </c>
      <c r="CW5774" s="1">
        <f t="shared" ca="1" si="30376"/>
        <v>0.48439048181132727</v>
      </c>
      <c r="CX5774" s="1">
        <f t="shared" ca="1" si="30377"/>
        <v>0.61975752030202447</v>
      </c>
      <c r="CY5774" s="1">
        <f t="shared" ca="1" si="30378"/>
        <v>0.83431918472788469</v>
      </c>
      <c r="CZ5774" s="1">
        <f t="shared" ca="1" si="30379"/>
        <v>0.73398745357650308</v>
      </c>
      <c r="DA5774" s="1">
        <f t="shared" ca="1" si="30380"/>
        <v>4.4523294989331601E-2</v>
      </c>
      <c r="DB5774" s="1">
        <f t="shared" ca="1" si="30381"/>
        <v>0.50828050667434943</v>
      </c>
      <c r="DC5774" s="1">
        <f t="shared" ca="1" si="30382"/>
        <v>0.283911291042652</v>
      </c>
      <c r="DD5774" s="25"/>
      <c r="DE5774" s="40"/>
      <c r="DF5774" s="50"/>
      <c r="DG5774" s="7">
        <v>4</v>
      </c>
      <c r="DH5774" s="1">
        <f t="shared" ca="1" si="30383"/>
        <v>0.64878244305057353</v>
      </c>
      <c r="DI5774" s="1">
        <f t="shared" ca="1" si="30384"/>
        <v>0.95435927432099732</v>
      </c>
      <c r="DJ5774" s="1">
        <f t="shared" ca="1" si="30385"/>
        <v>0.99655003915770424</v>
      </c>
      <c r="DK5774" s="1">
        <f t="shared" ca="1" si="30386"/>
        <v>0.98782771608093944</v>
      </c>
      <c r="DL5774" s="1">
        <f t="shared" ca="1" si="30387"/>
        <v>0.82548330593587815</v>
      </c>
      <c r="DM5774" s="1">
        <f t="shared" ca="1" si="30388"/>
        <v>0.48160743256383232</v>
      </c>
      <c r="DN5774" s="25"/>
      <c r="DO5774" s="50"/>
      <c r="DP5774" s="7">
        <v>4</v>
      </c>
      <c r="DQ5774" s="1">
        <f t="shared" ca="1" si="30389"/>
        <v>0.61179228886183878</v>
      </c>
      <c r="DR5774" s="1">
        <f t="shared" ca="1" si="30390"/>
        <v>0.99541316015206149</v>
      </c>
      <c r="DS5774" s="1">
        <f t="shared" ca="1" si="30391"/>
        <v>0.99999986983704436</v>
      </c>
      <c r="DT5774" s="1">
        <f t="shared" ca="1" si="30392"/>
        <v>0.99999890332279906</v>
      </c>
      <c r="DU5774" s="1">
        <f t="shared" ca="1" si="30393"/>
        <v>0.9981699494843006</v>
      </c>
      <c r="DV5774" s="1">
        <f t="shared" ca="1" si="30394"/>
        <v>0.16845687140215862</v>
      </c>
      <c r="DW5774" s="25"/>
      <c r="DX5774" s="50"/>
      <c r="DY5774" s="7">
        <v>4</v>
      </c>
      <c r="DZ5774" s="1">
        <f t="shared" ca="1" si="30395"/>
        <v>0.18230958429556907</v>
      </c>
      <c r="EA5774" s="1">
        <f t="shared" ca="1" si="30396"/>
        <v>0.66117907491018224</v>
      </c>
      <c r="EB5774" s="1">
        <f t="shared" ca="1" si="30397"/>
        <v>0.99835785437619651</v>
      </c>
      <c r="EC5774" s="1">
        <f t="shared" ca="1" si="30398"/>
        <v>0.89912916925599251</v>
      </c>
      <c r="ED5774" s="1">
        <f t="shared" ca="1" si="30399"/>
        <v>0.36790164298133637</v>
      </c>
      <c r="EE5774" s="1">
        <f t="shared" ca="1" si="30400"/>
        <v>1.8689893644914347E-2</v>
      </c>
      <c r="EF5774" s="29"/>
      <c r="EG5774" s="23"/>
      <c r="EH5774" s="50"/>
      <c r="EI5774" s="7">
        <v>4</v>
      </c>
      <c r="EJ5774" s="1">
        <f t="shared" ca="1" si="30401"/>
        <v>0.99908585055754706</v>
      </c>
      <c r="EK5774" s="1">
        <f t="shared" ca="1" si="30402"/>
        <v>0.9991962966044925</v>
      </c>
      <c r="EL5774" s="1">
        <f t="shared" ca="1" si="30403"/>
        <v>0.99817341399390336</v>
      </c>
      <c r="EM5774" s="1">
        <f t="shared" ca="1" si="30404"/>
        <v>0.99446722554240052</v>
      </c>
      <c r="EN5774" s="14"/>
      <c r="EO5774" s="50">
        <v>1</v>
      </c>
      <c r="EP5774" s="7">
        <v>1</v>
      </c>
      <c r="EQ5774" s="1">
        <f t="shared" ref="EQ5774" ca="1" si="30408">MAX(EJ5771:EK5772)</f>
        <v>0.99950750099579877</v>
      </c>
      <c r="ER5774" s="1">
        <f t="shared" ref="ER5774" ca="1" si="30409">MAX(EL5771:EM5772)</f>
        <v>0.99954902985148608</v>
      </c>
      <c r="ES5774" s="14"/>
      <c r="ET5774" s="23"/>
      <c r="EU5774" s="7">
        <v>3</v>
      </c>
      <c r="EV5774" s="1">
        <f t="shared" ref="EV5774" ca="1" si="30410">1/(1+EXP(-SUMPRODUCT($EV$15:$EW$24,EQ5774:ER5783)+$EX$15))</f>
        <v>0.99999956627031583</v>
      </c>
      <c r="EW5774" s="14"/>
      <c r="EX5774" s="7">
        <v>3</v>
      </c>
      <c r="EY5774" s="1">
        <f t="shared" ca="1" si="30407"/>
        <v>1.8812143892875661E-13</v>
      </c>
      <c r="EZ5774" s="14"/>
      <c r="FA5774" s="14"/>
      <c r="FB5774" s="14"/>
      <c r="FC5774" s="19"/>
    </row>
    <row r="5775" spans="1:159" x14ac:dyDescent="0.2">
      <c r="A5775" s="55"/>
      <c r="B5775" s="18">
        <v>5</v>
      </c>
      <c r="C5775" s="1">
        <f>学習データ!C5741*$B$37</f>
        <v>0</v>
      </c>
      <c r="D5775" s="1">
        <f>学習データ!D5741*$B$37</f>
        <v>0</v>
      </c>
      <c r="E5775" s="1">
        <f>学習データ!E5741*$B$37</f>
        <v>0</v>
      </c>
      <c r="F5775" s="1">
        <f>学習データ!F5741*$B$37</f>
        <v>0</v>
      </c>
      <c r="G5775" s="1">
        <f>学習データ!G5741*$B$37</f>
        <v>0</v>
      </c>
      <c r="H5775" s="1">
        <f>学習データ!H5741*$B$37</f>
        <v>0</v>
      </c>
      <c r="I5775" s="1">
        <f>学習データ!I5741*$B$37</f>
        <v>0</v>
      </c>
      <c r="J5775" s="1">
        <f>学習データ!J5741*$B$37</f>
        <v>0</v>
      </c>
      <c r="K5775" s="1">
        <f>学習データ!K5741*$B$37</f>
        <v>0</v>
      </c>
      <c r="L5775" s="1">
        <f>学習データ!L5741*$B$37</f>
        <v>0</v>
      </c>
      <c r="M5775" s="1">
        <f>学習データ!M5741*$B$37</f>
        <v>0</v>
      </c>
      <c r="N5775" s="1">
        <f>学習データ!N5741*$B$37</f>
        <v>0</v>
      </c>
      <c r="O5775" s="1">
        <f>学習データ!O5741*$B$37</f>
        <v>0</v>
      </c>
      <c r="P5775" s="1">
        <f>学習データ!P5741*$B$37</f>
        <v>0</v>
      </c>
      <c r="Q5775" s="1">
        <f>学習データ!Q5741*$B$37</f>
        <v>0</v>
      </c>
      <c r="R5775" s="1">
        <f>学習データ!R5741*$B$37</f>
        <v>0</v>
      </c>
      <c r="S5775" s="1">
        <f>学習データ!S5741*$B$37</f>
        <v>0</v>
      </c>
      <c r="T5775" s="1">
        <f>学習データ!T5741*$B$37</f>
        <v>0</v>
      </c>
      <c r="U5775" s="1">
        <f>学習データ!U5741*$B$37</f>
        <v>0</v>
      </c>
      <c r="V5775" s="1">
        <f>学習データ!V5741*$B$37</f>
        <v>0</v>
      </c>
      <c r="W5775" s="1">
        <f>学習データ!W5741*$B$37</f>
        <v>0</v>
      </c>
      <c r="X5775" s="1">
        <f>学習データ!X5741*$B$37</f>
        <v>0</v>
      </c>
      <c r="Y5775" s="1">
        <f>学習データ!Y5741*$B$37</f>
        <v>0</v>
      </c>
      <c r="Z5775" s="1">
        <f>学習データ!Z5741*$B$37</f>
        <v>0</v>
      </c>
      <c r="AA5775" s="1">
        <f>学習データ!AA5741*$B$37</f>
        <v>0</v>
      </c>
      <c r="AB5775" s="1">
        <f>学習データ!AB5741*$B$37</f>
        <v>0</v>
      </c>
      <c r="AC5775" s="1">
        <f>学習データ!AC5741*$B$37</f>
        <v>0</v>
      </c>
      <c r="AD5775" s="1">
        <f>学習データ!AD5741*$B$37</f>
        <v>0</v>
      </c>
      <c r="AE5775" s="14"/>
      <c r="AF5775" s="14"/>
      <c r="AG5775" s="14"/>
      <c r="AH5775" s="29"/>
      <c r="AI5775" s="25"/>
      <c r="AJ5775" s="7">
        <v>5</v>
      </c>
      <c r="AK5775" s="36">
        <f t="shared" ca="1" si="30322"/>
        <v>0</v>
      </c>
      <c r="AL5775" s="36">
        <f t="shared" ca="1" si="30323"/>
        <v>0</v>
      </c>
      <c r="AM5775" s="36">
        <f t="shared" ca="1" si="30324"/>
        <v>0</v>
      </c>
      <c r="AN5775" s="36">
        <f t="shared" ca="1" si="30325"/>
        <v>0</v>
      </c>
      <c r="AO5775" s="36">
        <f t="shared" ca="1" si="30326"/>
        <v>0.94901960784313721</v>
      </c>
      <c r="AP5775" s="36">
        <f t="shared" ca="1" si="30327"/>
        <v>0.9882352941176471</v>
      </c>
      <c r="AQ5775" s="36">
        <f t="shared" ca="1" si="30328"/>
        <v>0.9882352941176471</v>
      </c>
      <c r="AR5775" s="36">
        <f t="shared" ca="1" si="30329"/>
        <v>0.6</v>
      </c>
      <c r="AS5775" s="36">
        <f t="shared" ca="1" si="30330"/>
        <v>0.10980392156862745</v>
      </c>
      <c r="AT5775" s="36">
        <f t="shared" ca="1" si="30331"/>
        <v>0.7803921568627451</v>
      </c>
      <c r="AU5775" s="36">
        <f t="shared" ca="1" si="30332"/>
        <v>0.9882352941176471</v>
      </c>
      <c r="AV5775" s="36">
        <f t="shared" ca="1" si="30333"/>
        <v>0.57647058823529407</v>
      </c>
      <c r="AW5775" s="36">
        <f t="shared" ca="1" si="30334"/>
        <v>0</v>
      </c>
      <c r="AX5775" s="36">
        <f t="shared" ca="1" si="30335"/>
        <v>0</v>
      </c>
      <c r="AY5775" s="25"/>
      <c r="AZ5775" s="7">
        <v>5</v>
      </c>
      <c r="BA5775" s="36">
        <f t="shared" ca="1" si="30336"/>
        <v>0</v>
      </c>
      <c r="BB5775" s="36">
        <f t="shared" ca="1" si="30337"/>
        <v>0</v>
      </c>
      <c r="BC5775" s="36">
        <f t="shared" ca="1" si="30338"/>
        <v>0</v>
      </c>
      <c r="BD5775" s="36">
        <f t="shared" ca="1" si="30339"/>
        <v>0</v>
      </c>
      <c r="BE5775" s="36">
        <f t="shared" ca="1" si="30340"/>
        <v>0.94901960784313721</v>
      </c>
      <c r="BF5775" s="36">
        <f t="shared" ca="1" si="30341"/>
        <v>0.9882352941176471</v>
      </c>
      <c r="BG5775" s="36">
        <f t="shared" ca="1" si="30342"/>
        <v>0.9882352941176471</v>
      </c>
      <c r="BH5775" s="36">
        <f t="shared" ca="1" si="30343"/>
        <v>0</v>
      </c>
      <c r="BI5775" s="36">
        <f t="shared" ca="1" si="30344"/>
        <v>0</v>
      </c>
      <c r="BJ5775" s="36">
        <f t="shared" ca="1" si="30345"/>
        <v>0</v>
      </c>
      <c r="BK5775" s="36">
        <f t="shared" ca="1" si="30346"/>
        <v>0.9882352941176471</v>
      </c>
      <c r="BL5775" s="36">
        <f t="shared" ca="1" si="30347"/>
        <v>0</v>
      </c>
      <c r="BM5775" s="36">
        <f t="shared" ca="1" si="30348"/>
        <v>0</v>
      </c>
      <c r="BN5775" s="36">
        <f t="shared" ca="1" si="30349"/>
        <v>0</v>
      </c>
      <c r="BO5775" s="25"/>
      <c r="BP5775" s="25"/>
      <c r="BQ5775" s="23"/>
      <c r="BR5775" s="7">
        <v>5</v>
      </c>
      <c r="BS5775" s="1">
        <f t="shared" ca="1" si="30350"/>
        <v>0.48160743256383232</v>
      </c>
      <c r="BT5775" s="1">
        <f t="shared" ca="1" si="30351"/>
        <v>0.50792089514838568</v>
      </c>
      <c r="BU5775" s="1">
        <f t="shared" ca="1" si="30352"/>
        <v>0.75391550216720238</v>
      </c>
      <c r="BV5775" s="1">
        <f t="shared" ca="1" si="30353"/>
        <v>0.84326241522551126</v>
      </c>
      <c r="BW5775" s="1">
        <f t="shared" ca="1" si="30354"/>
        <v>0.92380417696331352</v>
      </c>
      <c r="BX5775" s="1">
        <f t="shared" ca="1" si="30355"/>
        <v>0.96637818101002437</v>
      </c>
      <c r="BY5775" s="1">
        <f t="shared" ca="1" si="30356"/>
        <v>0.96818802290501527</v>
      </c>
      <c r="BZ5775" s="1">
        <f t="shared" ca="1" si="30357"/>
        <v>0.99054778573909152</v>
      </c>
      <c r="CA5775" s="1">
        <f t="shared" ca="1" si="30358"/>
        <v>0.96127997327154147</v>
      </c>
      <c r="CB5775" s="1">
        <f t="shared" ca="1" si="30359"/>
        <v>0.86325830915077595</v>
      </c>
      <c r="CC5775" s="1">
        <f t="shared" ca="1" si="30360"/>
        <v>0.56956153435819779</v>
      </c>
      <c r="CD5775" s="25"/>
      <c r="CE5775" s="7">
        <v>5</v>
      </c>
      <c r="CF5775" s="1">
        <f t="shared" ca="1" si="30361"/>
        <v>0.16845687140215862</v>
      </c>
      <c r="CG5775" s="1">
        <f t="shared" ca="1" si="30362"/>
        <v>0.20750944228819518</v>
      </c>
      <c r="CH5775" s="1">
        <f t="shared" ca="1" si="30363"/>
        <v>0.53759286087196523</v>
      </c>
      <c r="CI5775" s="1">
        <f t="shared" ca="1" si="30364"/>
        <v>0.35994764844565774</v>
      </c>
      <c r="CJ5775" s="1">
        <f t="shared" ca="1" si="30365"/>
        <v>0.99561392160425921</v>
      </c>
      <c r="CK5775" s="1">
        <f t="shared" ca="1" si="30366"/>
        <v>3.8462985413959566E-2</v>
      </c>
      <c r="CL5775" s="1">
        <f t="shared" ca="1" si="30367"/>
        <v>0.80571238448649363</v>
      </c>
      <c r="CM5775" s="1">
        <f t="shared" ca="1" si="30368"/>
        <v>0.55433458151146375</v>
      </c>
      <c r="CN5775" s="1">
        <f t="shared" ca="1" si="30369"/>
        <v>0.99981702629189351</v>
      </c>
      <c r="CO5775" s="1">
        <f t="shared" ca="1" si="30370"/>
        <v>0.30622389260825633</v>
      </c>
      <c r="CP5775" s="1">
        <f t="shared" ca="1" si="30371"/>
        <v>0.9990388793212035</v>
      </c>
      <c r="CQ5775" s="25"/>
      <c r="CR5775" s="7">
        <v>5</v>
      </c>
      <c r="CS5775" s="1">
        <f t="shared" ca="1" si="30372"/>
        <v>1.8689893644914347E-2</v>
      </c>
      <c r="CT5775" s="1">
        <f t="shared" ca="1" si="30373"/>
        <v>5.3903551407813839E-2</v>
      </c>
      <c r="CU5775" s="1">
        <f t="shared" ca="1" si="30374"/>
        <v>2.893403330116677E-2</v>
      </c>
      <c r="CV5775" s="1">
        <f t="shared" ca="1" si="30375"/>
        <v>0.11675035468447732</v>
      </c>
      <c r="CW5775" s="1">
        <f t="shared" ca="1" si="30376"/>
        <v>0.36940535669469088</v>
      </c>
      <c r="CX5775" s="1">
        <f t="shared" ca="1" si="30377"/>
        <v>0.50405506763287333</v>
      </c>
      <c r="CY5775" s="1">
        <f t="shared" ca="1" si="30378"/>
        <v>0.43974711148968976</v>
      </c>
      <c r="CZ5775" s="1">
        <f t="shared" ca="1" si="30379"/>
        <v>0.74300192323507386</v>
      </c>
      <c r="DA5775" s="1">
        <f t="shared" ca="1" si="30380"/>
        <v>0.1218634345588252</v>
      </c>
      <c r="DB5775" s="1">
        <f t="shared" ca="1" si="30381"/>
        <v>0.86056392033528573</v>
      </c>
      <c r="DC5775" s="1">
        <f t="shared" ca="1" si="30382"/>
        <v>6.1885691735698412E-2</v>
      </c>
      <c r="DD5775" s="25"/>
      <c r="DE5775" s="40"/>
      <c r="DF5775" s="50"/>
      <c r="DG5775" s="7">
        <v>5</v>
      </c>
      <c r="DH5775" s="1">
        <f t="shared" ca="1" si="30383"/>
        <v>0.85650029327096944</v>
      </c>
      <c r="DI5775" s="1">
        <f t="shared" ca="1" si="30384"/>
        <v>0.98259696074072378</v>
      </c>
      <c r="DJ5775" s="1">
        <f t="shared" ca="1" si="30385"/>
        <v>0.97098185401327075</v>
      </c>
      <c r="DK5775" s="1">
        <f t="shared" ca="1" si="30386"/>
        <v>0.93051345574596445</v>
      </c>
      <c r="DL5775" s="1">
        <f t="shared" ca="1" si="30387"/>
        <v>0.56532253943189181</v>
      </c>
      <c r="DM5775" s="1">
        <f t="shared" ca="1" si="30388"/>
        <v>0.48160743256383232</v>
      </c>
      <c r="DN5775" s="25"/>
      <c r="DO5775" s="50"/>
      <c r="DP5775" s="7">
        <v>5</v>
      </c>
      <c r="DQ5775" s="1">
        <f t="shared" ca="1" si="30389"/>
        <v>8.6711688972205356E-3</v>
      </c>
      <c r="DR5775" s="1">
        <f t="shared" ca="1" si="30390"/>
        <v>0.70909927195687472</v>
      </c>
      <c r="DS5775" s="1">
        <f t="shared" ca="1" si="30391"/>
        <v>0.99999996914969758</v>
      </c>
      <c r="DT5775" s="1">
        <f t="shared" ca="1" si="30392"/>
        <v>0.9997428918994109</v>
      </c>
      <c r="DU5775" s="1">
        <f t="shared" ca="1" si="30393"/>
        <v>0.99894246806332787</v>
      </c>
      <c r="DV5775" s="1">
        <f t="shared" ca="1" si="30394"/>
        <v>0.16845687140215862</v>
      </c>
      <c r="DW5775" s="25"/>
      <c r="DX5775" s="50"/>
      <c r="DY5775" s="7">
        <v>5</v>
      </c>
      <c r="DZ5775" s="1">
        <f t="shared" ca="1" si="30395"/>
        <v>0.28803093767419935</v>
      </c>
      <c r="EA5775" s="1">
        <f t="shared" ca="1" si="30396"/>
        <v>0.51327630128957247</v>
      </c>
      <c r="EB5775" s="1">
        <f t="shared" ca="1" si="30397"/>
        <v>0.84650546521602998</v>
      </c>
      <c r="EC5775" s="1">
        <f t="shared" ca="1" si="30398"/>
        <v>0.62920648052910111</v>
      </c>
      <c r="ED5775" s="1">
        <f t="shared" ca="1" si="30399"/>
        <v>5.8122637911288196E-2</v>
      </c>
      <c r="EE5775" s="1">
        <f t="shared" ca="1" si="30400"/>
        <v>1.8689893644914347E-2</v>
      </c>
      <c r="EF5775" s="29"/>
      <c r="EG5775" s="23"/>
      <c r="EH5775" s="26"/>
      <c r="EI5775" s="14"/>
      <c r="EJ5775" s="14"/>
      <c r="EK5775" s="14"/>
      <c r="EL5775" s="14"/>
      <c r="EM5775" s="14"/>
      <c r="EN5775" s="14"/>
      <c r="EO5775" s="50"/>
      <c r="EP5775" s="7">
        <v>2</v>
      </c>
      <c r="EQ5775" s="1">
        <f t="shared" ref="EQ5775" ca="1" si="30411">MAX(EJ5773:EK5774)</f>
        <v>0.99949237449236739</v>
      </c>
      <c r="ER5775" s="1">
        <f t="shared" ref="ER5775" ca="1" si="30412">MAX(EL5773:EM5774)</f>
        <v>0.99931480157614949</v>
      </c>
      <c r="ES5775" s="14"/>
      <c r="ET5775" s="23"/>
      <c r="EU5775" s="7">
        <v>4</v>
      </c>
      <c r="EV5775" s="1"/>
      <c r="EW5775" s="25"/>
      <c r="EX5775" s="7">
        <v>4</v>
      </c>
      <c r="EY5775" s="1"/>
      <c r="EZ5775" s="14"/>
      <c r="FA5775" s="14"/>
      <c r="FB5775" s="14"/>
      <c r="FC5775" s="19"/>
    </row>
    <row r="5776" spans="1:159" x14ac:dyDescent="0.2">
      <c r="A5776" s="55"/>
      <c r="B5776" s="18">
        <v>6</v>
      </c>
      <c r="C5776" s="1">
        <f>学習データ!C5742*$B$37</f>
        <v>0</v>
      </c>
      <c r="D5776" s="1">
        <f>学習データ!D5742*$B$37</f>
        <v>0</v>
      </c>
      <c r="E5776" s="1">
        <f>学習データ!E5742*$B$37</f>
        <v>0</v>
      </c>
      <c r="F5776" s="1">
        <f>学習データ!F5742*$B$37</f>
        <v>0</v>
      </c>
      <c r="G5776" s="1">
        <f>学習データ!G5742*$B$37</f>
        <v>0</v>
      </c>
      <c r="H5776" s="1">
        <f>学習データ!H5742*$B$37</f>
        <v>0</v>
      </c>
      <c r="I5776" s="1">
        <f>学習データ!I5742*$B$37</f>
        <v>0</v>
      </c>
      <c r="J5776" s="1">
        <f>学習データ!J5742*$B$37</f>
        <v>0</v>
      </c>
      <c r="K5776" s="1">
        <f>学習データ!K5742*$B$37</f>
        <v>0</v>
      </c>
      <c r="L5776" s="1">
        <f>学習データ!L5742*$B$37</f>
        <v>0</v>
      </c>
      <c r="M5776" s="1">
        <f>学習データ!M5742*$B$37</f>
        <v>0</v>
      </c>
      <c r="N5776" s="1">
        <f>学習データ!N5742*$B$37</f>
        <v>0</v>
      </c>
      <c r="O5776" s="1">
        <f>学習データ!O5742*$B$37</f>
        <v>0</v>
      </c>
      <c r="P5776" s="1">
        <f>学習データ!P5742*$B$37</f>
        <v>0</v>
      </c>
      <c r="Q5776" s="1">
        <f>学習データ!Q5742*$B$37</f>
        <v>0</v>
      </c>
      <c r="R5776" s="1">
        <f>学習データ!R5742*$B$37</f>
        <v>39</v>
      </c>
      <c r="S5776" s="1">
        <f>学習データ!S5742*$B$37</f>
        <v>114</v>
      </c>
      <c r="T5776" s="1">
        <f>学習データ!T5742*$B$37</f>
        <v>192</v>
      </c>
      <c r="U5776" s="1">
        <f>学習データ!U5742*$B$37</f>
        <v>254</v>
      </c>
      <c r="V5776" s="1">
        <f>学習データ!V5742*$B$37</f>
        <v>253</v>
      </c>
      <c r="W5776" s="1">
        <f>学習データ!W5742*$B$37</f>
        <v>245</v>
      </c>
      <c r="X5776" s="1">
        <f>学習データ!X5742*$B$37</f>
        <v>122</v>
      </c>
      <c r="Y5776" s="1">
        <f>学習データ!Y5742*$B$37</f>
        <v>7</v>
      </c>
      <c r="Z5776" s="1">
        <f>学習データ!Z5742*$B$37</f>
        <v>0</v>
      </c>
      <c r="AA5776" s="1">
        <f>学習データ!AA5742*$B$37</f>
        <v>0</v>
      </c>
      <c r="AB5776" s="1">
        <f>学習データ!AB5742*$B$37</f>
        <v>0</v>
      </c>
      <c r="AC5776" s="1">
        <f>学習データ!AC5742*$B$37</f>
        <v>0</v>
      </c>
      <c r="AD5776" s="1">
        <f>学習データ!AD5742*$B$37</f>
        <v>0</v>
      </c>
      <c r="AE5776" s="14"/>
      <c r="AF5776" s="14"/>
      <c r="AG5776" s="14"/>
      <c r="AH5776" s="29"/>
      <c r="AI5776" s="25"/>
      <c r="AJ5776" s="7">
        <v>6</v>
      </c>
      <c r="AK5776" s="36">
        <f t="shared" ca="1" si="30322"/>
        <v>0</v>
      </c>
      <c r="AL5776" s="36">
        <f t="shared" ca="1" si="30323"/>
        <v>0</v>
      </c>
      <c r="AM5776" s="36">
        <f t="shared" ca="1" si="30324"/>
        <v>0</v>
      </c>
      <c r="AN5776" s="36">
        <f t="shared" ca="1" si="30325"/>
        <v>0</v>
      </c>
      <c r="AO5776" s="36">
        <f t="shared" ca="1" si="30326"/>
        <v>0.14117647058823529</v>
      </c>
      <c r="AP5776" s="36">
        <f t="shared" ca="1" si="30327"/>
        <v>0.38039215686274508</v>
      </c>
      <c r="AQ5776" s="36">
        <f t="shared" ca="1" si="30328"/>
        <v>0</v>
      </c>
      <c r="AR5776" s="36">
        <f t="shared" ca="1" si="30329"/>
        <v>0</v>
      </c>
      <c r="AS5776" s="36">
        <f t="shared" ca="1" si="30330"/>
        <v>0.7803921568627451</v>
      </c>
      <c r="AT5776" s="36">
        <f t="shared" ca="1" si="30331"/>
        <v>0.99215686274509807</v>
      </c>
      <c r="AU5776" s="36">
        <f t="shared" ca="1" si="30332"/>
        <v>0.99215686274509807</v>
      </c>
      <c r="AV5776" s="36">
        <f t="shared" ca="1" si="30333"/>
        <v>7.0588235294117646E-2</v>
      </c>
      <c r="AW5776" s="36">
        <f t="shared" ca="1" si="30334"/>
        <v>0</v>
      </c>
      <c r="AX5776" s="36">
        <f t="shared" ca="1" si="30335"/>
        <v>0</v>
      </c>
      <c r="AY5776" s="25"/>
      <c r="AZ5776" s="7">
        <v>6</v>
      </c>
      <c r="BA5776" s="36">
        <f t="shared" ca="1" si="30336"/>
        <v>0</v>
      </c>
      <c r="BB5776" s="36">
        <f t="shared" ca="1" si="30337"/>
        <v>0</v>
      </c>
      <c r="BC5776" s="36">
        <f t="shared" ca="1" si="30338"/>
        <v>0</v>
      </c>
      <c r="BD5776" s="36">
        <f t="shared" ca="1" si="30339"/>
        <v>0</v>
      </c>
      <c r="BE5776" s="36">
        <f t="shared" ca="1" si="30340"/>
        <v>0</v>
      </c>
      <c r="BF5776" s="36">
        <f t="shared" ca="1" si="30341"/>
        <v>0</v>
      </c>
      <c r="BG5776" s="36">
        <f t="shared" ca="1" si="30342"/>
        <v>0</v>
      </c>
      <c r="BH5776" s="36">
        <f t="shared" ca="1" si="30343"/>
        <v>0</v>
      </c>
      <c r="BI5776" s="36">
        <f t="shared" ca="1" si="30344"/>
        <v>0</v>
      </c>
      <c r="BJ5776" s="36">
        <f t="shared" ca="1" si="30345"/>
        <v>0.99215686274509807</v>
      </c>
      <c r="BK5776" s="36">
        <f t="shared" ca="1" si="30346"/>
        <v>0.99215686274509807</v>
      </c>
      <c r="BL5776" s="36">
        <f t="shared" ca="1" si="30347"/>
        <v>0</v>
      </c>
      <c r="BM5776" s="36">
        <f t="shared" ca="1" si="30348"/>
        <v>0</v>
      </c>
      <c r="BN5776" s="36">
        <f t="shared" ca="1" si="30349"/>
        <v>0</v>
      </c>
      <c r="BO5776" s="25"/>
      <c r="BP5776" s="25"/>
      <c r="BQ5776" s="23"/>
      <c r="BR5776" s="7">
        <v>6</v>
      </c>
      <c r="BS5776" s="1">
        <f t="shared" ca="1" si="30350"/>
        <v>0.48160743256383232</v>
      </c>
      <c r="BT5776" s="1">
        <f t="shared" ca="1" si="30351"/>
        <v>0.71676142759400563</v>
      </c>
      <c r="BU5776" s="1">
        <f t="shared" ca="1" si="30352"/>
        <v>0.81817246422411938</v>
      </c>
      <c r="BV5776" s="1">
        <f t="shared" ca="1" si="30353"/>
        <v>0.85712427886514642</v>
      </c>
      <c r="BW5776" s="1">
        <f t="shared" ca="1" si="30354"/>
        <v>0.98213642989538807</v>
      </c>
      <c r="BX5776" s="1">
        <f t="shared" ca="1" si="30355"/>
        <v>0.99629465437272546</v>
      </c>
      <c r="BY5776" s="1">
        <f t="shared" ca="1" si="30356"/>
        <v>0.99493837060712542</v>
      </c>
      <c r="BZ5776" s="1">
        <f t="shared" ca="1" si="30357"/>
        <v>0.98340215139227571</v>
      </c>
      <c r="CA5776" s="1">
        <f t="shared" ca="1" si="30358"/>
        <v>0.89159357515308324</v>
      </c>
      <c r="CB5776" s="1">
        <f t="shared" ca="1" si="30359"/>
        <v>0.63972948548311825</v>
      </c>
      <c r="CC5776" s="1">
        <f t="shared" ca="1" si="30360"/>
        <v>0.50585553955350626</v>
      </c>
      <c r="CD5776" s="25"/>
      <c r="CE5776" s="7">
        <v>6</v>
      </c>
      <c r="CF5776" s="1">
        <f t="shared" ca="1" si="30361"/>
        <v>0.16845687140215862</v>
      </c>
      <c r="CG5776" s="1">
        <f t="shared" ca="1" si="30362"/>
        <v>8.5646311774845545E-3</v>
      </c>
      <c r="CH5776" s="1">
        <f t="shared" ca="1" si="30363"/>
        <v>2.8882384181667252E-3</v>
      </c>
      <c r="CI5776" s="1">
        <f t="shared" ca="1" si="30364"/>
        <v>2.6548785439251319E-4</v>
      </c>
      <c r="CJ5776" s="1">
        <f t="shared" ca="1" si="30365"/>
        <v>7.0873559076265271E-4</v>
      </c>
      <c r="CK5776" s="1">
        <f t="shared" ca="1" si="30366"/>
        <v>3.4795765234879067E-2</v>
      </c>
      <c r="CL5776" s="1">
        <f t="shared" ca="1" si="30367"/>
        <v>0.20181810897910604</v>
      </c>
      <c r="CM5776" s="1">
        <f t="shared" ca="1" si="30368"/>
        <v>0.99990277433143659</v>
      </c>
      <c r="CN5776" s="1">
        <f t="shared" ca="1" si="30369"/>
        <v>0.98835467147744871</v>
      </c>
      <c r="CO5776" s="1">
        <f t="shared" ca="1" si="30370"/>
        <v>0.99947513037119129</v>
      </c>
      <c r="CP5776" s="1">
        <f t="shared" ca="1" si="30371"/>
        <v>0.99612995594509568</v>
      </c>
      <c r="CQ5776" s="25"/>
      <c r="CR5776" s="7">
        <v>6</v>
      </c>
      <c r="CS5776" s="1">
        <f t="shared" ca="1" si="30372"/>
        <v>1.8689893644914347E-2</v>
      </c>
      <c r="CT5776" s="1">
        <f t="shared" ca="1" si="30373"/>
        <v>3.2061181253373816E-2</v>
      </c>
      <c r="CU5776" s="1">
        <f t="shared" ca="1" si="30374"/>
        <v>0.29007350027800527</v>
      </c>
      <c r="CV5776" s="1">
        <f t="shared" ca="1" si="30375"/>
        <v>0.25137237719267064</v>
      </c>
      <c r="CW5776" s="1">
        <f t="shared" ca="1" si="30376"/>
        <v>0.49966679766634003</v>
      </c>
      <c r="CX5776" s="1">
        <f t="shared" ca="1" si="30377"/>
        <v>0.95703740169403584</v>
      </c>
      <c r="CY5776" s="1">
        <f t="shared" ca="1" si="30378"/>
        <v>0.97807940258103654</v>
      </c>
      <c r="CZ5776" s="1">
        <f t="shared" ca="1" si="30379"/>
        <v>0.5181729479009809</v>
      </c>
      <c r="DA5776" s="1">
        <f t="shared" ca="1" si="30380"/>
        <v>0.3308977382462881</v>
      </c>
      <c r="DB5776" s="1">
        <f t="shared" ca="1" si="30381"/>
        <v>0.2359496236566147</v>
      </c>
      <c r="DC5776" s="1">
        <f t="shared" ca="1" si="30382"/>
        <v>2.3874072872253873E-2</v>
      </c>
      <c r="DD5776" s="25"/>
      <c r="DE5776" s="40"/>
      <c r="DF5776" s="50"/>
      <c r="DG5776" s="7">
        <v>6</v>
      </c>
      <c r="DH5776" s="1">
        <f t="shared" ca="1" si="30383"/>
        <v>0.95407230270908139</v>
      </c>
      <c r="DI5776" s="1">
        <f t="shared" ca="1" si="30384"/>
        <v>0.97697081638421734</v>
      </c>
      <c r="DJ5776" s="1">
        <f t="shared" ca="1" si="30385"/>
        <v>0.75343113087811364</v>
      </c>
      <c r="DK5776" s="1">
        <f t="shared" ca="1" si="30386"/>
        <v>0.50604726477475082</v>
      </c>
      <c r="DL5776" s="1">
        <f t="shared" ca="1" si="30387"/>
        <v>0.48160743256383232</v>
      </c>
      <c r="DM5776" s="1">
        <f t="shared" ca="1" si="30388"/>
        <v>0.48160743256383232</v>
      </c>
      <c r="DN5776" s="25"/>
      <c r="DO5776" s="50"/>
      <c r="DP5776" s="7">
        <v>6</v>
      </c>
      <c r="DQ5776" s="1">
        <f t="shared" ca="1" si="30389"/>
        <v>0.88879866761228732</v>
      </c>
      <c r="DR5776" s="1">
        <f t="shared" ca="1" si="30390"/>
        <v>0.99994436363315353</v>
      </c>
      <c r="DS5776" s="1">
        <f t="shared" ca="1" si="30391"/>
        <v>0.99946863995941726</v>
      </c>
      <c r="DT5776" s="1">
        <f t="shared" ca="1" si="30392"/>
        <v>0.99634177234752697</v>
      </c>
      <c r="DU5776" s="1">
        <f t="shared" ca="1" si="30393"/>
        <v>0.16845687140215862</v>
      </c>
      <c r="DV5776" s="1">
        <f t="shared" ca="1" si="30394"/>
        <v>0.16845687140215862</v>
      </c>
      <c r="DW5776" s="25"/>
      <c r="DX5776" s="50"/>
      <c r="DY5776" s="7">
        <v>6</v>
      </c>
      <c r="DZ5776" s="1">
        <f t="shared" ca="1" si="30395"/>
        <v>0.65924693979789739</v>
      </c>
      <c r="EA5776" s="1">
        <f t="shared" ca="1" si="30396"/>
        <v>0.96738219921309165</v>
      </c>
      <c r="EB5776" s="1">
        <f t="shared" ca="1" si="30397"/>
        <v>0.23941942053608192</v>
      </c>
      <c r="EC5776" s="1">
        <f t="shared" ca="1" si="30398"/>
        <v>2.392019152780888E-2</v>
      </c>
      <c r="ED5776" s="1">
        <f t="shared" ca="1" si="30399"/>
        <v>1.8689893644914347E-2</v>
      </c>
      <c r="EE5776" s="1">
        <f t="shared" ca="1" si="30400"/>
        <v>1.8689893644914347E-2</v>
      </c>
      <c r="EF5776" s="29"/>
      <c r="EG5776" s="23"/>
      <c r="EH5776" s="50">
        <v>2</v>
      </c>
      <c r="EI5776" s="7">
        <v>0</v>
      </c>
      <c r="EJ5776" s="7">
        <v>1</v>
      </c>
      <c r="EK5776" s="7">
        <v>2</v>
      </c>
      <c r="EL5776" s="7">
        <v>3</v>
      </c>
      <c r="EM5776" s="7">
        <v>4</v>
      </c>
      <c r="EN5776" s="14"/>
      <c r="EO5776" s="50">
        <v>2</v>
      </c>
      <c r="EP5776" s="7">
        <v>1</v>
      </c>
      <c r="EQ5776" s="1">
        <f t="shared" ref="EQ5776" ca="1" si="30413">MAX(EJ5777:EK5778)</f>
        <v>0.99996768712769457</v>
      </c>
      <c r="ER5776" s="1">
        <f t="shared" ref="ER5776" ca="1" si="30414">MAX(EL5777:EM5778)</f>
        <v>0.9999411404165871</v>
      </c>
      <c r="ES5776" s="14"/>
      <c r="ET5776" s="23"/>
      <c r="EU5776" s="7">
        <v>5</v>
      </c>
      <c r="EV5776" s="1">
        <f t="shared" ref="EV5776" ca="1" si="30415">1/(1+EXP(-SUMPRODUCT($EV$25:$EW$34,EQ5774:ER5783)+$EX$25))</f>
        <v>8.3832165831306148E-8</v>
      </c>
      <c r="EW5776" s="14"/>
      <c r="EX5776" s="7">
        <v>5</v>
      </c>
      <c r="EY5776" s="1">
        <f t="shared" ref="EY5776" ca="1" si="30416">(AG5793-EV5776)^2</f>
        <v>7.0278320279676143E-15</v>
      </c>
      <c r="EZ5776" s="14"/>
      <c r="FA5776" s="14"/>
      <c r="FB5776" s="14"/>
      <c r="FC5776" s="19"/>
    </row>
    <row r="5777" spans="1:159" x14ac:dyDescent="0.2">
      <c r="A5777" s="55"/>
      <c r="B5777" s="18">
        <v>7</v>
      </c>
      <c r="C5777" s="1">
        <f>学習データ!C5743*$B$37</f>
        <v>0</v>
      </c>
      <c r="D5777" s="1">
        <f>学習データ!D5743*$B$37</f>
        <v>0</v>
      </c>
      <c r="E5777" s="1">
        <f>学習データ!E5743*$B$37</f>
        <v>0</v>
      </c>
      <c r="F5777" s="1">
        <f>学習データ!F5743*$B$37</f>
        <v>0</v>
      </c>
      <c r="G5777" s="1">
        <f>学習データ!G5743*$B$37</f>
        <v>0</v>
      </c>
      <c r="H5777" s="1">
        <f>学習データ!H5743*$B$37</f>
        <v>0</v>
      </c>
      <c r="I5777" s="1">
        <f>学習データ!I5743*$B$37</f>
        <v>0</v>
      </c>
      <c r="J5777" s="1">
        <f>学習データ!J5743*$B$37</f>
        <v>0</v>
      </c>
      <c r="K5777" s="1">
        <f>学習データ!K5743*$B$37</f>
        <v>0</v>
      </c>
      <c r="L5777" s="1">
        <f>学習データ!L5743*$B$37</f>
        <v>0</v>
      </c>
      <c r="M5777" s="1">
        <f>学習データ!M5743*$B$37</f>
        <v>0</v>
      </c>
      <c r="N5777" s="1">
        <f>学習データ!N5743*$B$37</f>
        <v>0</v>
      </c>
      <c r="O5777" s="1">
        <f>学習データ!O5743*$B$37</f>
        <v>36</v>
      </c>
      <c r="P5777" s="1">
        <f>学習データ!P5743*$B$37</f>
        <v>103</v>
      </c>
      <c r="Q5777" s="1">
        <f>学習データ!Q5743*$B$37</f>
        <v>190</v>
      </c>
      <c r="R5777" s="1">
        <f>学習データ!R5743*$B$37</f>
        <v>247</v>
      </c>
      <c r="S5777" s="1">
        <f>学習データ!S5743*$B$37</f>
        <v>252</v>
      </c>
      <c r="T5777" s="1">
        <f>学習データ!T5743*$B$37</f>
        <v>252</v>
      </c>
      <c r="U5777" s="1">
        <f>学習データ!U5743*$B$37</f>
        <v>253</v>
      </c>
      <c r="V5777" s="1">
        <f>学習データ!V5743*$B$37</f>
        <v>252</v>
      </c>
      <c r="W5777" s="1">
        <f>学習データ!W5743*$B$37</f>
        <v>252</v>
      </c>
      <c r="X5777" s="1">
        <f>学習データ!X5743*$B$37</f>
        <v>252</v>
      </c>
      <c r="Y5777" s="1">
        <f>学習データ!Y5743*$B$37</f>
        <v>121</v>
      </c>
      <c r="Z5777" s="1">
        <f>学習データ!Z5743*$B$37</f>
        <v>0</v>
      </c>
      <c r="AA5777" s="1">
        <f>学習データ!AA5743*$B$37</f>
        <v>0</v>
      </c>
      <c r="AB5777" s="1">
        <f>学習データ!AB5743*$B$37</f>
        <v>0</v>
      </c>
      <c r="AC5777" s="1">
        <f>学習データ!AC5743*$B$37</f>
        <v>0</v>
      </c>
      <c r="AD5777" s="1">
        <f>学習データ!AD5743*$B$37</f>
        <v>0</v>
      </c>
      <c r="AE5777" s="14"/>
      <c r="AF5777" s="14"/>
      <c r="AG5777" s="14"/>
      <c r="AH5777" s="29"/>
      <c r="AI5777" s="25"/>
      <c r="AJ5777" s="7">
        <v>7</v>
      </c>
      <c r="AK5777" s="36">
        <f t="shared" ca="1" si="30322"/>
        <v>0</v>
      </c>
      <c r="AL5777" s="36">
        <f t="shared" ca="1" si="30323"/>
        <v>0</v>
      </c>
      <c r="AM5777" s="36">
        <f t="shared" ca="1" si="30324"/>
        <v>0</v>
      </c>
      <c r="AN5777" s="36">
        <f t="shared" ca="1" si="30325"/>
        <v>0</v>
      </c>
      <c r="AO5777" s="36">
        <f t="shared" ca="1" si="30326"/>
        <v>0</v>
      </c>
      <c r="AP5777" s="36">
        <f t="shared" ca="1" si="30327"/>
        <v>0</v>
      </c>
      <c r="AQ5777" s="36">
        <f t="shared" ca="1" si="30328"/>
        <v>0.39215686274509803</v>
      </c>
      <c r="AR5777" s="36">
        <f t="shared" ca="1" si="30329"/>
        <v>0.9882352941176471</v>
      </c>
      <c r="AS5777" s="36">
        <f t="shared" ca="1" si="30330"/>
        <v>0.9882352941176471</v>
      </c>
      <c r="AT5777" s="36">
        <f t="shared" ca="1" si="30331"/>
        <v>0.98039215686274506</v>
      </c>
      <c r="AU5777" s="36">
        <f t="shared" ca="1" si="30332"/>
        <v>4.3137254901960784E-2</v>
      </c>
      <c r="AV5777" s="36">
        <f t="shared" ca="1" si="30333"/>
        <v>0</v>
      </c>
      <c r="AW5777" s="36">
        <f t="shared" ca="1" si="30334"/>
        <v>0</v>
      </c>
      <c r="AX5777" s="36">
        <f t="shared" ca="1" si="30335"/>
        <v>0</v>
      </c>
      <c r="AY5777" s="25"/>
      <c r="AZ5777" s="7">
        <v>7</v>
      </c>
      <c r="BA5777" s="36">
        <f t="shared" ca="1" si="30336"/>
        <v>0</v>
      </c>
      <c r="BB5777" s="36">
        <f t="shared" ca="1" si="30337"/>
        <v>0</v>
      </c>
      <c r="BC5777" s="36">
        <f t="shared" ca="1" si="30338"/>
        <v>0</v>
      </c>
      <c r="BD5777" s="36">
        <f t="shared" ca="1" si="30339"/>
        <v>0</v>
      </c>
      <c r="BE5777" s="36">
        <f t="shared" ca="1" si="30340"/>
        <v>0</v>
      </c>
      <c r="BF5777" s="36">
        <f t="shared" ca="1" si="30341"/>
        <v>0</v>
      </c>
      <c r="BG5777" s="36">
        <f t="shared" ca="1" si="30342"/>
        <v>0</v>
      </c>
      <c r="BH5777" s="36">
        <f t="shared" ca="1" si="30343"/>
        <v>0.9882352941176471</v>
      </c>
      <c r="BI5777" s="36">
        <f t="shared" ca="1" si="30344"/>
        <v>0.9882352941176471</v>
      </c>
      <c r="BJ5777" s="36">
        <f t="shared" ca="1" si="30345"/>
        <v>0.98039215686274506</v>
      </c>
      <c r="BK5777" s="36">
        <f t="shared" ca="1" si="30346"/>
        <v>0</v>
      </c>
      <c r="BL5777" s="36">
        <f t="shared" ca="1" si="30347"/>
        <v>0</v>
      </c>
      <c r="BM5777" s="36">
        <f t="shared" ca="1" si="30348"/>
        <v>0</v>
      </c>
      <c r="BN5777" s="36">
        <f t="shared" ca="1" si="30349"/>
        <v>0</v>
      </c>
      <c r="BO5777" s="25"/>
      <c r="BP5777" s="25"/>
      <c r="BQ5777" s="23"/>
      <c r="BR5777" s="7">
        <v>7</v>
      </c>
      <c r="BS5777" s="1">
        <f t="shared" ca="1" si="30350"/>
        <v>0.48160743256383232</v>
      </c>
      <c r="BT5777" s="1">
        <f t="shared" ca="1" si="30351"/>
        <v>0.55726625091585491</v>
      </c>
      <c r="BU5777" s="1">
        <f t="shared" ca="1" si="30352"/>
        <v>0.84341715516924176</v>
      </c>
      <c r="BV5777" s="1">
        <f t="shared" ca="1" si="30353"/>
        <v>0.95435927432099732</v>
      </c>
      <c r="BW5777" s="1">
        <f t="shared" ca="1" si="30354"/>
        <v>0.99357870508394053</v>
      </c>
      <c r="BX5777" s="1">
        <f t="shared" ca="1" si="30355"/>
        <v>0.99655003915770424</v>
      </c>
      <c r="BY5777" s="1">
        <f t="shared" ca="1" si="30356"/>
        <v>0.98782771608093944</v>
      </c>
      <c r="BZ5777" s="1">
        <f t="shared" ca="1" si="30357"/>
        <v>0.96536645943028787</v>
      </c>
      <c r="CA5777" s="1">
        <f t="shared" ca="1" si="30358"/>
        <v>0.82548330593587815</v>
      </c>
      <c r="CB5777" s="1">
        <f t="shared" ca="1" si="30359"/>
        <v>0.50556794851016651</v>
      </c>
      <c r="CC5777" s="1">
        <f t="shared" ca="1" si="30360"/>
        <v>0.48160743256383232</v>
      </c>
      <c r="CD5777" s="25"/>
      <c r="CE5777" s="7">
        <v>7</v>
      </c>
      <c r="CF5777" s="1">
        <f t="shared" ca="1" si="30361"/>
        <v>0.16845687140215862</v>
      </c>
      <c r="CG5777" s="1">
        <f t="shared" ca="1" si="30362"/>
        <v>0.22867534495166464</v>
      </c>
      <c r="CH5777" s="1">
        <f t="shared" ca="1" si="30363"/>
        <v>2.3668935684883891E-2</v>
      </c>
      <c r="CI5777" s="1">
        <f t="shared" ca="1" si="30364"/>
        <v>0.89119157766931378</v>
      </c>
      <c r="CJ5777" s="1">
        <f t="shared" ca="1" si="30365"/>
        <v>0.94598441877318218</v>
      </c>
      <c r="CK5777" s="1">
        <f t="shared" ca="1" si="30366"/>
        <v>0.96926108873122974</v>
      </c>
      <c r="CL5777" s="1">
        <f t="shared" ca="1" si="30367"/>
        <v>0.99442775481864487</v>
      </c>
      <c r="CM5777" s="1">
        <f t="shared" ca="1" si="30368"/>
        <v>0.99997723869289246</v>
      </c>
      <c r="CN5777" s="1">
        <f t="shared" ca="1" si="30369"/>
        <v>0.9981699494843006</v>
      </c>
      <c r="CO5777" s="1">
        <f t="shared" ca="1" si="30370"/>
        <v>0.99578911325799213</v>
      </c>
      <c r="CP5777" s="1">
        <f t="shared" ca="1" si="30371"/>
        <v>0.16845687140215862</v>
      </c>
      <c r="CQ5777" s="25"/>
      <c r="CR5777" s="7">
        <v>7</v>
      </c>
      <c r="CS5777" s="1">
        <f t="shared" ca="1" si="30372"/>
        <v>1.8689893644914347E-2</v>
      </c>
      <c r="CT5777" s="1">
        <f t="shared" ca="1" si="30373"/>
        <v>0.18230958429556907</v>
      </c>
      <c r="CU5777" s="1">
        <f t="shared" ca="1" si="30374"/>
        <v>0.66117907491018224</v>
      </c>
      <c r="CV5777" s="1">
        <f t="shared" ca="1" si="30375"/>
        <v>0.37296270593157327</v>
      </c>
      <c r="CW5777" s="1">
        <f t="shared" ca="1" si="30376"/>
        <v>0.99817979690138181</v>
      </c>
      <c r="CX5777" s="1">
        <f t="shared" ca="1" si="30377"/>
        <v>0.99835785437619651</v>
      </c>
      <c r="CY5777" s="1">
        <f t="shared" ca="1" si="30378"/>
        <v>0.82254256336947462</v>
      </c>
      <c r="CZ5777" s="1">
        <f t="shared" ca="1" si="30379"/>
        <v>0.38687555715564964</v>
      </c>
      <c r="DA5777" s="1">
        <f t="shared" ca="1" si="30380"/>
        <v>0.36790164298133637</v>
      </c>
      <c r="DB5777" s="1">
        <f t="shared" ca="1" si="30381"/>
        <v>2.3805057491391942E-2</v>
      </c>
      <c r="DC5777" s="1">
        <f t="shared" ca="1" si="30382"/>
        <v>1.8689893644914347E-2</v>
      </c>
      <c r="DD5777" s="25"/>
      <c r="DE5777" s="40"/>
      <c r="DF5777" s="26"/>
      <c r="DG5777" s="25"/>
      <c r="DH5777" s="25"/>
      <c r="DI5777" s="25"/>
      <c r="DJ5777" s="25"/>
      <c r="DK5777" s="25"/>
      <c r="DL5777" s="25"/>
      <c r="DM5777" s="25"/>
      <c r="DN5777" s="25"/>
      <c r="DO5777" s="25"/>
      <c r="DP5777" s="25"/>
      <c r="DQ5777" s="25"/>
      <c r="DR5777" s="25"/>
      <c r="DS5777" s="25"/>
      <c r="DT5777" s="25"/>
      <c r="DU5777" s="25"/>
      <c r="DV5777" s="25"/>
      <c r="DW5777" s="25"/>
      <c r="DX5777" s="25"/>
      <c r="DY5777" s="25"/>
      <c r="DZ5777" s="25"/>
      <c r="EA5777" s="25"/>
      <c r="EB5777" s="25"/>
      <c r="EC5777" s="25"/>
      <c r="ED5777" s="25"/>
      <c r="EE5777" s="25"/>
      <c r="EF5777" s="29"/>
      <c r="EG5777" s="23"/>
      <c r="EH5777" s="50"/>
      <c r="EI5777" s="7">
        <v>1</v>
      </c>
      <c r="EJ5777" s="1">
        <f t="shared" ref="EJ5777:EJ5780" ca="1" si="30417">1/(1+EXP(-SUMPRODUCT($EI$23:$EK$25,DQ5771:DS5773)+$EL$23))</f>
        <v>0.9753836503002149</v>
      </c>
      <c r="EK5777" s="1">
        <f t="shared" ref="EK5777:EK5780" ca="1" si="30418">1/(1+EXP(-SUMPRODUCT($EI$23:$EK$25,DR5771:DT5773)+$EL$23))</f>
        <v>0.99996768712769457</v>
      </c>
      <c r="EL5777" s="1">
        <f t="shared" ref="EL5777:EL5780" ca="1" si="30419">1/(1+EXP(-SUMPRODUCT($EI$23:$EK$25,DS5771:DU5773)+$EL$23))</f>
        <v>0.9999410399992088</v>
      </c>
      <c r="EM5777" s="1">
        <f t="shared" ref="EM5777:EM5780" ca="1" si="30420">1/(1+EXP(-SUMPRODUCT($EI$23:$EK$25,DT5771:DV5773)+$EL$23))</f>
        <v>0.9999411404165871</v>
      </c>
      <c r="EN5777" s="14"/>
      <c r="EO5777" s="50"/>
      <c r="EP5777" s="7">
        <v>2</v>
      </c>
      <c r="EQ5777" s="1">
        <f t="shared" ref="EQ5777" ca="1" si="30421">MAX(EJ5779:EK5780)</f>
        <v>0.57785500293141168</v>
      </c>
      <c r="ER5777" s="1">
        <f t="shared" ref="ER5777" ca="1" si="30422">MAX(EL5779:EM5780)</f>
        <v>0.31724974429756569</v>
      </c>
      <c r="ES5777" s="14"/>
      <c r="ET5777" s="23"/>
      <c r="EU5777" s="7">
        <v>6</v>
      </c>
      <c r="EV5777" s="1"/>
      <c r="EW5777" s="14"/>
      <c r="EX5777" s="7">
        <v>6</v>
      </c>
      <c r="EY5777" s="1"/>
      <c r="EZ5777" s="14"/>
      <c r="FA5777" s="14"/>
      <c r="FB5777" s="14"/>
      <c r="FC5777" s="19"/>
    </row>
    <row r="5778" spans="1:159" x14ac:dyDescent="0.2">
      <c r="A5778" s="55"/>
      <c r="B5778" s="18">
        <v>8</v>
      </c>
      <c r="C5778" s="1">
        <f>学習データ!C5744*$B$37</f>
        <v>0</v>
      </c>
      <c r="D5778" s="1">
        <f>学習データ!D5744*$B$37</f>
        <v>0</v>
      </c>
      <c r="E5778" s="1">
        <f>学習データ!E5744*$B$37</f>
        <v>0</v>
      </c>
      <c r="F5778" s="1">
        <f>学習データ!F5744*$B$37</f>
        <v>0</v>
      </c>
      <c r="G5778" s="1">
        <f>学習データ!G5744*$B$37</f>
        <v>0</v>
      </c>
      <c r="H5778" s="1">
        <f>学習データ!H5744*$B$37</f>
        <v>0</v>
      </c>
      <c r="I5778" s="1">
        <f>学習データ!I5744*$B$37</f>
        <v>0</v>
      </c>
      <c r="J5778" s="1">
        <f>学習データ!J5744*$B$37</f>
        <v>0</v>
      </c>
      <c r="K5778" s="1">
        <f>学習データ!K5744*$B$37</f>
        <v>0</v>
      </c>
      <c r="L5778" s="1">
        <f>学習データ!L5744*$B$37</f>
        <v>0</v>
      </c>
      <c r="M5778" s="1">
        <f>学習データ!M5744*$B$37</f>
        <v>73</v>
      </c>
      <c r="N5778" s="1">
        <f>学習データ!N5744*$B$37</f>
        <v>153</v>
      </c>
      <c r="O5778" s="1">
        <f>学習データ!O5744*$B$37</f>
        <v>241</v>
      </c>
      <c r="P5778" s="1">
        <f>学習データ!P5744*$B$37</f>
        <v>253</v>
      </c>
      <c r="Q5778" s="1">
        <f>学習データ!Q5744*$B$37</f>
        <v>252</v>
      </c>
      <c r="R5778" s="1">
        <f>学習データ!R5744*$B$37</f>
        <v>252</v>
      </c>
      <c r="S5778" s="1">
        <f>学習データ!S5744*$B$37</f>
        <v>238</v>
      </c>
      <c r="T5778" s="1">
        <f>学習データ!T5744*$B$37</f>
        <v>143</v>
      </c>
      <c r="U5778" s="1">
        <f>学習データ!U5744*$B$37</f>
        <v>127</v>
      </c>
      <c r="V5778" s="1">
        <f>学習データ!V5744*$B$37</f>
        <v>82</v>
      </c>
      <c r="W5778" s="1">
        <f>学習データ!W5744*$B$37</f>
        <v>242</v>
      </c>
      <c r="X5778" s="1">
        <f>学習データ!X5744*$B$37</f>
        <v>252</v>
      </c>
      <c r="Y5778" s="1">
        <f>学習データ!Y5744*$B$37</f>
        <v>103</v>
      </c>
      <c r="Z5778" s="1">
        <f>学習データ!Z5744*$B$37</f>
        <v>0</v>
      </c>
      <c r="AA5778" s="1">
        <f>学習データ!AA5744*$B$37</f>
        <v>0</v>
      </c>
      <c r="AB5778" s="1">
        <f>学習データ!AB5744*$B$37</f>
        <v>0</v>
      </c>
      <c r="AC5778" s="1">
        <f>学習データ!AC5744*$B$37</f>
        <v>0</v>
      </c>
      <c r="AD5778" s="1">
        <f>学習データ!AD5744*$B$37</f>
        <v>0</v>
      </c>
      <c r="AE5778" s="14"/>
      <c r="AF5778" s="14"/>
      <c r="AG5778" s="14"/>
      <c r="AH5778" s="29"/>
      <c r="AI5778" s="25"/>
      <c r="AJ5778" s="7">
        <v>8</v>
      </c>
      <c r="AK5778" s="36">
        <f t="shared" ca="1" si="30322"/>
        <v>0</v>
      </c>
      <c r="AL5778" s="36">
        <f t="shared" ca="1" si="30323"/>
        <v>0</v>
      </c>
      <c r="AM5778" s="36">
        <f t="shared" ca="1" si="30324"/>
        <v>0</v>
      </c>
      <c r="AN5778" s="36">
        <f t="shared" ca="1" si="30325"/>
        <v>7.0588235294117646E-2</v>
      </c>
      <c r="AO5778" s="36">
        <f t="shared" ca="1" si="30326"/>
        <v>0.8901960784313725</v>
      </c>
      <c r="AP5778" s="36">
        <f t="shared" ca="1" si="30327"/>
        <v>0.99215686274509807</v>
      </c>
      <c r="AQ5778" s="36">
        <f t="shared" ca="1" si="30328"/>
        <v>0.99215686274509807</v>
      </c>
      <c r="AR5778" s="36">
        <f t="shared" ca="1" si="30329"/>
        <v>0.9882352941176471</v>
      </c>
      <c r="AS5778" s="36">
        <f t="shared" ca="1" si="30330"/>
        <v>0.99215686274509807</v>
      </c>
      <c r="AT5778" s="36">
        <f t="shared" ca="1" si="30331"/>
        <v>0</v>
      </c>
      <c r="AU5778" s="36">
        <f t="shared" ca="1" si="30332"/>
        <v>0</v>
      </c>
      <c r="AV5778" s="36">
        <f t="shared" ca="1" si="30333"/>
        <v>0</v>
      </c>
      <c r="AW5778" s="36">
        <f t="shared" ca="1" si="30334"/>
        <v>0</v>
      </c>
      <c r="AX5778" s="36">
        <f t="shared" ca="1" si="30335"/>
        <v>0</v>
      </c>
      <c r="AY5778" s="25"/>
      <c r="AZ5778" s="7">
        <v>8</v>
      </c>
      <c r="BA5778" s="36">
        <f t="shared" ca="1" si="30336"/>
        <v>0</v>
      </c>
      <c r="BB5778" s="36">
        <f t="shared" ca="1" si="30337"/>
        <v>0</v>
      </c>
      <c r="BC5778" s="36">
        <f t="shared" ca="1" si="30338"/>
        <v>0</v>
      </c>
      <c r="BD5778" s="36">
        <f t="shared" ca="1" si="30339"/>
        <v>0</v>
      </c>
      <c r="BE5778" s="36">
        <f t="shared" ca="1" si="30340"/>
        <v>0</v>
      </c>
      <c r="BF5778" s="36">
        <f t="shared" ca="1" si="30341"/>
        <v>0.99215686274509807</v>
      </c>
      <c r="BG5778" s="36">
        <f t="shared" ca="1" si="30342"/>
        <v>0.99215686274509807</v>
      </c>
      <c r="BH5778" s="36">
        <f t="shared" ca="1" si="30343"/>
        <v>0.9882352941176471</v>
      </c>
      <c r="BI5778" s="36">
        <f t="shared" ca="1" si="30344"/>
        <v>0.99215686274509807</v>
      </c>
      <c r="BJ5778" s="36">
        <f t="shared" ca="1" si="30345"/>
        <v>0</v>
      </c>
      <c r="BK5778" s="36">
        <f t="shared" ca="1" si="30346"/>
        <v>0</v>
      </c>
      <c r="BL5778" s="36">
        <f t="shared" ca="1" si="30347"/>
        <v>0</v>
      </c>
      <c r="BM5778" s="36">
        <f t="shared" ca="1" si="30348"/>
        <v>0</v>
      </c>
      <c r="BN5778" s="36">
        <f t="shared" ca="1" si="30349"/>
        <v>0</v>
      </c>
      <c r="BO5778" s="25"/>
      <c r="BP5778" s="25"/>
      <c r="BQ5778" s="23"/>
      <c r="BR5778" s="7">
        <v>8</v>
      </c>
      <c r="BS5778" s="1">
        <f t="shared" ca="1" si="30350"/>
        <v>0.48160743256383232</v>
      </c>
      <c r="BT5778" s="1">
        <f t="shared" ca="1" si="30351"/>
        <v>0.64878244305057353</v>
      </c>
      <c r="BU5778" s="1">
        <f t="shared" ca="1" si="30352"/>
        <v>0.93746269244921032</v>
      </c>
      <c r="BV5778" s="1">
        <f t="shared" ca="1" si="30353"/>
        <v>0.95002852707235252</v>
      </c>
      <c r="BW5778" s="1">
        <f t="shared" ca="1" si="30354"/>
        <v>0.95175759282839612</v>
      </c>
      <c r="BX5778" s="1">
        <f t="shared" ca="1" si="30355"/>
        <v>0.98445218792443345</v>
      </c>
      <c r="BY5778" s="1">
        <f t="shared" ca="1" si="30356"/>
        <v>0.97022713131460814</v>
      </c>
      <c r="BZ5778" s="1">
        <f t="shared" ca="1" si="30357"/>
        <v>0.928368377034123</v>
      </c>
      <c r="CA5778" s="1">
        <f t="shared" ca="1" si="30358"/>
        <v>0.73951152218232163</v>
      </c>
      <c r="CB5778" s="1">
        <f t="shared" ca="1" si="30359"/>
        <v>0.48160743256383232</v>
      </c>
      <c r="CC5778" s="1">
        <f t="shared" ca="1" si="30360"/>
        <v>0.48160743256383232</v>
      </c>
      <c r="CD5778" s="25"/>
      <c r="CE5778" s="7">
        <v>8</v>
      </c>
      <c r="CF5778" s="1">
        <f t="shared" ca="1" si="30361"/>
        <v>0.16845687140215862</v>
      </c>
      <c r="CG5778" s="1">
        <f t="shared" ca="1" si="30362"/>
        <v>0.61179228886183878</v>
      </c>
      <c r="CH5778" s="1">
        <f t="shared" ca="1" si="30363"/>
        <v>0.97645042202597765</v>
      </c>
      <c r="CI5778" s="1">
        <f t="shared" ca="1" si="30364"/>
        <v>0.99541316015206149</v>
      </c>
      <c r="CJ5778" s="1">
        <f t="shared" ca="1" si="30365"/>
        <v>0.99695501027244093</v>
      </c>
      <c r="CK5778" s="1">
        <f t="shared" ca="1" si="30366"/>
        <v>0.99999986983704436</v>
      </c>
      <c r="CL5778" s="1">
        <f t="shared" ca="1" si="30367"/>
        <v>0.99999890332279906</v>
      </c>
      <c r="CM5778" s="1">
        <f t="shared" ca="1" si="30368"/>
        <v>0.99808568087942717</v>
      </c>
      <c r="CN5778" s="1">
        <f t="shared" ca="1" si="30369"/>
        <v>0.99563070765822659</v>
      </c>
      <c r="CO5778" s="1">
        <f t="shared" ca="1" si="30370"/>
        <v>0.16845687140215862</v>
      </c>
      <c r="CP5778" s="1">
        <f t="shared" ca="1" si="30371"/>
        <v>0.16845687140215862</v>
      </c>
      <c r="CQ5778" s="25"/>
      <c r="CR5778" s="7">
        <v>8</v>
      </c>
      <c r="CS5778" s="1">
        <f t="shared" ca="1" si="30372"/>
        <v>1.8689893644914347E-2</v>
      </c>
      <c r="CT5778" s="1">
        <f t="shared" ca="1" si="30373"/>
        <v>9.4830432790373134E-2</v>
      </c>
      <c r="CU5778" s="1">
        <f t="shared" ca="1" si="30374"/>
        <v>0.63192647728054774</v>
      </c>
      <c r="CV5778" s="1">
        <f t="shared" ca="1" si="30375"/>
        <v>0.28064459433027933</v>
      </c>
      <c r="CW5778" s="1">
        <f t="shared" ca="1" si="30376"/>
        <v>0.98014643875670271</v>
      </c>
      <c r="CX5778" s="1">
        <f t="shared" ca="1" si="30377"/>
        <v>0.94567594264794486</v>
      </c>
      <c r="CY5778" s="1">
        <f t="shared" ca="1" si="30378"/>
        <v>0.16712143286758085</v>
      </c>
      <c r="CZ5778" s="1">
        <f t="shared" ca="1" si="30379"/>
        <v>0.89912916925599251</v>
      </c>
      <c r="DA5778" s="1">
        <f t="shared" ca="1" si="30380"/>
        <v>0.26020077191759733</v>
      </c>
      <c r="DB5778" s="1">
        <f t="shared" ca="1" si="30381"/>
        <v>1.8689893644914347E-2</v>
      </c>
      <c r="DC5778" s="1">
        <f t="shared" ca="1" si="30382"/>
        <v>1.8689893644914347E-2</v>
      </c>
      <c r="DD5778" s="25"/>
      <c r="DE5778" s="40"/>
      <c r="DF5778" s="26"/>
      <c r="DG5778" s="25"/>
      <c r="DH5778" s="25"/>
      <c r="DI5778" s="25"/>
      <c r="DJ5778" s="25"/>
      <c r="DK5778" s="25"/>
      <c r="DL5778" s="25"/>
      <c r="DM5778" s="25"/>
      <c r="DN5778" s="25"/>
      <c r="DO5778" s="25"/>
      <c r="DP5778" s="25"/>
      <c r="DQ5778" s="25"/>
      <c r="DR5778" s="25"/>
      <c r="DS5778" s="25"/>
      <c r="DT5778" s="25"/>
      <c r="DU5778" s="25"/>
      <c r="DV5778" s="25"/>
      <c r="DW5778" s="25"/>
      <c r="DX5778" s="25"/>
      <c r="DY5778" s="25"/>
      <c r="DZ5778" s="25"/>
      <c r="EA5778" s="25"/>
      <c r="EB5778" s="25"/>
      <c r="EC5778" s="25"/>
      <c r="ED5778" s="25"/>
      <c r="EE5778" s="25"/>
      <c r="EF5778" s="29"/>
      <c r="EG5778" s="23"/>
      <c r="EH5778" s="50"/>
      <c r="EI5778" s="7">
        <v>2</v>
      </c>
      <c r="EJ5778" s="1">
        <f t="shared" ca="1" si="30417"/>
        <v>0.15605651439523263</v>
      </c>
      <c r="EK5778" s="1">
        <f t="shared" ca="1" si="30418"/>
        <v>0.2420618600579108</v>
      </c>
      <c r="EL5778" s="1">
        <f t="shared" ca="1" si="30419"/>
        <v>0.30052612388562733</v>
      </c>
      <c r="EM5778" s="1">
        <f t="shared" ca="1" si="30420"/>
        <v>0.32124582683639147</v>
      </c>
      <c r="EN5778" s="25"/>
      <c r="EO5778" s="50">
        <v>3</v>
      </c>
      <c r="EP5778" s="7">
        <v>1</v>
      </c>
      <c r="EQ5778" s="1">
        <f t="shared" ref="EQ5778" ca="1" si="30423">MAX(EJ5783:EK5784)</f>
        <v>0.99568161558180379</v>
      </c>
      <c r="ER5778" s="1">
        <f t="shared" ref="ER5778" ca="1" si="30424">MAX(EL5783:EM5784)</f>
        <v>2.2953417317971955E-3</v>
      </c>
      <c r="ES5778" s="25"/>
      <c r="ET5778" s="23"/>
      <c r="EU5778" s="7">
        <v>7</v>
      </c>
      <c r="EV5778" s="1"/>
      <c r="EW5778" s="14"/>
      <c r="EX5778" s="7">
        <v>7</v>
      </c>
      <c r="EY5778" s="1"/>
      <c r="EZ5778" s="14"/>
      <c r="FA5778" s="14"/>
      <c r="FB5778" s="14"/>
      <c r="FC5778" s="19"/>
    </row>
    <row r="5779" spans="1:159" x14ac:dyDescent="0.2">
      <c r="A5779" s="55"/>
      <c r="B5779" s="18">
        <v>9</v>
      </c>
      <c r="C5779" s="1">
        <f>学習データ!C5745*$B$37</f>
        <v>0</v>
      </c>
      <c r="D5779" s="1">
        <f>学習データ!D5745*$B$37</f>
        <v>0</v>
      </c>
      <c r="E5779" s="1">
        <f>学習データ!E5745*$B$37</f>
        <v>0</v>
      </c>
      <c r="F5779" s="1">
        <f>学習データ!F5745*$B$37</f>
        <v>0</v>
      </c>
      <c r="G5779" s="1">
        <f>学習データ!G5745*$B$37</f>
        <v>0</v>
      </c>
      <c r="H5779" s="1">
        <f>学習データ!H5745*$B$37</f>
        <v>0</v>
      </c>
      <c r="I5779" s="1">
        <f>学習データ!I5745*$B$37</f>
        <v>0</v>
      </c>
      <c r="J5779" s="1">
        <f>学習データ!J5745*$B$37</f>
        <v>0</v>
      </c>
      <c r="K5779" s="1">
        <f>学習データ!K5745*$B$37</f>
        <v>0</v>
      </c>
      <c r="L5779" s="1">
        <f>学習データ!L5745*$B$37</f>
        <v>84</v>
      </c>
      <c r="M5779" s="1">
        <f>学習データ!M5745*$B$37</f>
        <v>246</v>
      </c>
      <c r="N5779" s="1">
        <f>学習データ!N5745*$B$37</f>
        <v>252</v>
      </c>
      <c r="O5779" s="1">
        <f>学習データ!O5745*$B$37</f>
        <v>252</v>
      </c>
      <c r="P5779" s="1">
        <f>学習データ!P5745*$B$37</f>
        <v>243</v>
      </c>
      <c r="Q5779" s="1">
        <f>学習データ!Q5745*$B$37</f>
        <v>153</v>
      </c>
      <c r="R5779" s="1">
        <f>学習データ!R5745*$B$37</f>
        <v>84</v>
      </c>
      <c r="S5779" s="1">
        <f>学習データ!S5745*$B$37</f>
        <v>28</v>
      </c>
      <c r="T5779" s="1">
        <f>学習データ!T5745*$B$37</f>
        <v>0</v>
      </c>
      <c r="U5779" s="1">
        <f>学習データ!U5745*$B$37</f>
        <v>0</v>
      </c>
      <c r="V5779" s="1">
        <f>学習データ!V5745*$B$37</f>
        <v>22</v>
      </c>
      <c r="W5779" s="1">
        <f>学習データ!W5745*$B$37</f>
        <v>237</v>
      </c>
      <c r="X5779" s="1">
        <f>学習データ!X5745*$B$37</f>
        <v>252</v>
      </c>
      <c r="Y5779" s="1">
        <f>学習データ!Y5745*$B$37</f>
        <v>147</v>
      </c>
      <c r="Z5779" s="1">
        <f>学習データ!Z5745*$B$37</f>
        <v>0</v>
      </c>
      <c r="AA5779" s="1">
        <f>学習データ!AA5745*$B$37</f>
        <v>0</v>
      </c>
      <c r="AB5779" s="1">
        <f>学習データ!AB5745*$B$37</f>
        <v>0</v>
      </c>
      <c r="AC5779" s="1">
        <f>学習データ!AC5745*$B$37</f>
        <v>0</v>
      </c>
      <c r="AD5779" s="1">
        <f>学習データ!AD5745*$B$37</f>
        <v>0</v>
      </c>
      <c r="AE5779" s="14"/>
      <c r="AF5779" s="14"/>
      <c r="AG5779" s="14"/>
      <c r="AH5779" s="29"/>
      <c r="AI5779" s="25"/>
      <c r="AJ5779" s="7">
        <v>9</v>
      </c>
      <c r="AK5779" s="36">
        <f t="shared" ca="1" si="30322"/>
        <v>0</v>
      </c>
      <c r="AL5779" s="36">
        <f t="shared" ca="1" si="30323"/>
        <v>0</v>
      </c>
      <c r="AM5779" s="36">
        <f t="shared" ca="1" si="30324"/>
        <v>0</v>
      </c>
      <c r="AN5779" s="36">
        <f t="shared" ca="1" si="30325"/>
        <v>0.41568627450980389</v>
      </c>
      <c r="AO5779" s="36">
        <f t="shared" ca="1" si="30326"/>
        <v>0.99215686274509807</v>
      </c>
      <c r="AP5779" s="36">
        <f t="shared" ca="1" si="30327"/>
        <v>0.9882352941176471</v>
      </c>
      <c r="AQ5779" s="36">
        <f t="shared" ca="1" si="30328"/>
        <v>0.85098039215686272</v>
      </c>
      <c r="AR5779" s="36">
        <f t="shared" ca="1" si="30329"/>
        <v>0.94901960784313721</v>
      </c>
      <c r="AS5779" s="36">
        <f t="shared" ca="1" si="30330"/>
        <v>0.9882352941176471</v>
      </c>
      <c r="AT5779" s="36">
        <f t="shared" ca="1" si="30331"/>
        <v>0</v>
      </c>
      <c r="AU5779" s="36">
        <f t="shared" ca="1" si="30332"/>
        <v>0</v>
      </c>
      <c r="AV5779" s="36">
        <f t="shared" ca="1" si="30333"/>
        <v>0</v>
      </c>
      <c r="AW5779" s="36">
        <f t="shared" ca="1" si="30334"/>
        <v>0</v>
      </c>
      <c r="AX5779" s="36">
        <f t="shared" ca="1" si="30335"/>
        <v>0</v>
      </c>
      <c r="AY5779" s="25"/>
      <c r="AZ5779" s="7">
        <v>9</v>
      </c>
      <c r="BA5779" s="36">
        <f t="shared" ca="1" si="30336"/>
        <v>0</v>
      </c>
      <c r="BB5779" s="36">
        <f t="shared" ca="1" si="30337"/>
        <v>0</v>
      </c>
      <c r="BC5779" s="36">
        <f t="shared" ca="1" si="30338"/>
        <v>0</v>
      </c>
      <c r="BD5779" s="36">
        <f t="shared" ca="1" si="30339"/>
        <v>0</v>
      </c>
      <c r="BE5779" s="36">
        <f t="shared" ca="1" si="30340"/>
        <v>0.99215686274509807</v>
      </c>
      <c r="BF5779" s="36">
        <f t="shared" ca="1" si="30341"/>
        <v>0.9882352941176471</v>
      </c>
      <c r="BG5779" s="36">
        <f t="shared" ca="1" si="30342"/>
        <v>0</v>
      </c>
      <c r="BH5779" s="36">
        <f t="shared" ca="1" si="30343"/>
        <v>0.94901960784313721</v>
      </c>
      <c r="BI5779" s="36">
        <f t="shared" ca="1" si="30344"/>
        <v>0.9882352941176471</v>
      </c>
      <c r="BJ5779" s="36">
        <f t="shared" ca="1" si="30345"/>
        <v>0</v>
      </c>
      <c r="BK5779" s="36">
        <f t="shared" ca="1" si="30346"/>
        <v>0</v>
      </c>
      <c r="BL5779" s="36">
        <f t="shared" ca="1" si="30347"/>
        <v>0</v>
      </c>
      <c r="BM5779" s="36">
        <f t="shared" ca="1" si="30348"/>
        <v>0</v>
      </c>
      <c r="BN5779" s="36">
        <f t="shared" ca="1" si="30349"/>
        <v>0</v>
      </c>
      <c r="BO5779" s="25"/>
      <c r="BP5779" s="25"/>
      <c r="BQ5779" s="23"/>
      <c r="BR5779" s="7">
        <v>9</v>
      </c>
      <c r="BS5779" s="1">
        <f t="shared" ca="1" si="30350"/>
        <v>0.71595665836614841</v>
      </c>
      <c r="BT5779" s="1">
        <f t="shared" ca="1" si="30351"/>
        <v>0.78806191706283824</v>
      </c>
      <c r="BU5779" s="1">
        <f t="shared" ca="1" si="30352"/>
        <v>0.90156113081840339</v>
      </c>
      <c r="BV5779" s="1">
        <f t="shared" ca="1" si="30353"/>
        <v>0.91282567144739779</v>
      </c>
      <c r="BW5779" s="1">
        <f t="shared" ca="1" si="30354"/>
        <v>0.96257746262316335</v>
      </c>
      <c r="BX5779" s="1">
        <f t="shared" ca="1" si="30355"/>
        <v>0.97098185401327075</v>
      </c>
      <c r="BY5779" s="1">
        <f t="shared" ca="1" si="30356"/>
        <v>0.93051345574596445</v>
      </c>
      <c r="BZ5779" s="1">
        <f t="shared" ca="1" si="30357"/>
        <v>0.74797599924497271</v>
      </c>
      <c r="CA5779" s="1">
        <f t="shared" ca="1" si="30358"/>
        <v>0.56532253943189181</v>
      </c>
      <c r="CB5779" s="1">
        <f t="shared" ca="1" si="30359"/>
        <v>0.48160743256383232</v>
      </c>
      <c r="CC5779" s="1">
        <f t="shared" ca="1" si="30360"/>
        <v>0.48160743256383232</v>
      </c>
      <c r="CD5779" s="25"/>
      <c r="CE5779" s="7">
        <v>9</v>
      </c>
      <c r="CF5779" s="1">
        <f t="shared" ca="1" si="30361"/>
        <v>8.6711688972205356E-3</v>
      </c>
      <c r="CG5779" s="1">
        <f t="shared" ca="1" si="30362"/>
        <v>2.5646975411091253E-3</v>
      </c>
      <c r="CH5779" s="1">
        <f t="shared" ca="1" si="30363"/>
        <v>0.15277850017666036</v>
      </c>
      <c r="CI5779" s="1">
        <f t="shared" ca="1" si="30364"/>
        <v>8.6963611959638962E-2</v>
      </c>
      <c r="CJ5779" s="1">
        <f t="shared" ca="1" si="30365"/>
        <v>0.96598986743393433</v>
      </c>
      <c r="CK5779" s="1">
        <f t="shared" ca="1" si="30366"/>
        <v>0.99999996914969758</v>
      </c>
      <c r="CL5779" s="1">
        <f t="shared" ca="1" si="30367"/>
        <v>0.9997428918994109</v>
      </c>
      <c r="CM5779" s="1">
        <f t="shared" ca="1" si="30368"/>
        <v>0.99950879296022976</v>
      </c>
      <c r="CN5779" s="1">
        <f t="shared" ca="1" si="30369"/>
        <v>0.99894246806332787</v>
      </c>
      <c r="CO5779" s="1">
        <f t="shared" ca="1" si="30370"/>
        <v>0.16845687140215862</v>
      </c>
      <c r="CP5779" s="1">
        <f t="shared" ca="1" si="30371"/>
        <v>0.16845687140215862</v>
      </c>
      <c r="CQ5779" s="25"/>
      <c r="CR5779" s="7">
        <v>9</v>
      </c>
      <c r="CS5779" s="1">
        <f t="shared" ca="1" si="30372"/>
        <v>3.1993372145286594E-2</v>
      </c>
      <c r="CT5779" s="1">
        <f t="shared" ca="1" si="30373"/>
        <v>9.9068392375429845E-2</v>
      </c>
      <c r="CU5779" s="1">
        <f t="shared" ca="1" si="30374"/>
        <v>0.23400037043336841</v>
      </c>
      <c r="CV5779" s="1">
        <f t="shared" ca="1" si="30375"/>
        <v>0.11460814360868</v>
      </c>
      <c r="CW5779" s="1">
        <f t="shared" ca="1" si="30376"/>
        <v>0.47904784840607356</v>
      </c>
      <c r="CX5779" s="1">
        <f t="shared" ca="1" si="30377"/>
        <v>0.40066125092448407</v>
      </c>
      <c r="CY5779" s="1">
        <f t="shared" ca="1" si="30378"/>
        <v>0.62920648052910111</v>
      </c>
      <c r="CZ5779" s="1">
        <f t="shared" ca="1" si="30379"/>
        <v>0.54510274260044256</v>
      </c>
      <c r="DA5779" s="1">
        <f t="shared" ca="1" si="30380"/>
        <v>5.8122637911288196E-2</v>
      </c>
      <c r="DB5779" s="1">
        <f t="shared" ca="1" si="30381"/>
        <v>1.8689893644914347E-2</v>
      </c>
      <c r="DC5779" s="1">
        <f t="shared" ca="1" si="30382"/>
        <v>1.8689893644914347E-2</v>
      </c>
      <c r="DD5779" s="25"/>
      <c r="DE5779" s="40"/>
      <c r="DF5779" s="14"/>
      <c r="DG5779" s="14"/>
      <c r="DH5779" s="14"/>
      <c r="DI5779" s="14"/>
      <c r="DJ5779" s="14"/>
      <c r="DK5779" s="14"/>
      <c r="DL5779" s="14"/>
      <c r="DM5779" s="14"/>
      <c r="DN5779" s="25"/>
      <c r="DO5779" s="25"/>
      <c r="DP5779" s="25"/>
      <c r="DQ5779" s="25"/>
      <c r="DR5779" s="25"/>
      <c r="DS5779" s="25"/>
      <c r="DT5779" s="25"/>
      <c r="DU5779" s="25"/>
      <c r="DV5779" s="25"/>
      <c r="DW5779" s="25"/>
      <c r="DX5779" s="25"/>
      <c r="DY5779" s="25"/>
      <c r="DZ5779" s="25"/>
      <c r="EA5779" s="25"/>
      <c r="EB5779" s="25"/>
      <c r="EC5779" s="25"/>
      <c r="ED5779" s="25"/>
      <c r="EE5779" s="25"/>
      <c r="EF5779" s="29"/>
      <c r="EG5779" s="23"/>
      <c r="EH5779" s="50"/>
      <c r="EI5779" s="7">
        <v>3</v>
      </c>
      <c r="EJ5779" s="1">
        <f t="shared" ca="1" si="30417"/>
        <v>0.57785500293141168</v>
      </c>
      <c r="EK5779" s="1">
        <f t="shared" ca="1" si="30418"/>
        <v>0.21454473056395251</v>
      </c>
      <c r="EL5779" s="1">
        <f t="shared" ca="1" si="30419"/>
        <v>0.29939227029522153</v>
      </c>
      <c r="EM5779" s="1">
        <f t="shared" ca="1" si="30420"/>
        <v>6.6965552636605044E-2</v>
      </c>
      <c r="EN5779" s="25"/>
      <c r="EO5779" s="50"/>
      <c r="EP5779" s="7">
        <v>2</v>
      </c>
      <c r="EQ5779" s="1">
        <f t="shared" ref="EQ5779" ca="1" si="30425">MAX(EJ5785:EK5786)</f>
        <v>0.86460653672589549</v>
      </c>
      <c r="ER5779" s="1">
        <f t="shared" ref="ER5779" ca="1" si="30426">MAX(EL5785:EM5786)</f>
        <v>0.53048079329315745</v>
      </c>
      <c r="ES5779" s="25"/>
      <c r="ET5779" s="23"/>
      <c r="EU5779" s="7">
        <v>8</v>
      </c>
      <c r="EV5779" s="1"/>
      <c r="EW5779" s="14"/>
      <c r="EX5779" s="7">
        <v>8</v>
      </c>
      <c r="EY5779" s="1"/>
      <c r="EZ5779" s="14"/>
      <c r="FA5779" s="14"/>
      <c r="FB5779" s="14"/>
      <c r="FC5779" s="19"/>
    </row>
    <row r="5780" spans="1:159" x14ac:dyDescent="0.2">
      <c r="A5780" s="55"/>
      <c r="B5780" s="18">
        <v>10</v>
      </c>
      <c r="C5780" s="1">
        <f>学習データ!C5746*$B$37</f>
        <v>0</v>
      </c>
      <c r="D5780" s="1">
        <f>学習データ!D5746*$B$37</f>
        <v>0</v>
      </c>
      <c r="E5780" s="1">
        <f>学習データ!E5746*$B$37</f>
        <v>0</v>
      </c>
      <c r="F5780" s="1">
        <f>学習データ!F5746*$B$37</f>
        <v>0</v>
      </c>
      <c r="G5780" s="1">
        <f>学習データ!G5746*$B$37</f>
        <v>0</v>
      </c>
      <c r="H5780" s="1">
        <f>学習データ!H5746*$B$37</f>
        <v>0</v>
      </c>
      <c r="I5780" s="1">
        <f>学習データ!I5746*$B$37</f>
        <v>0</v>
      </c>
      <c r="J5780" s="1">
        <f>学習データ!J5746*$B$37</f>
        <v>0</v>
      </c>
      <c r="K5780" s="1">
        <f>学習データ!K5746*$B$37</f>
        <v>36</v>
      </c>
      <c r="L5780" s="1">
        <f>学習データ!L5746*$B$37</f>
        <v>242</v>
      </c>
      <c r="M5780" s="1">
        <f>学習データ!M5746*$B$37</f>
        <v>252</v>
      </c>
      <c r="N5780" s="1">
        <f>学習データ!N5746*$B$37</f>
        <v>182</v>
      </c>
      <c r="O5780" s="1">
        <f>学習データ!O5746*$B$37</f>
        <v>59</v>
      </c>
      <c r="P5780" s="1">
        <f>学習データ!P5746*$B$37</f>
        <v>35</v>
      </c>
      <c r="Q5780" s="1">
        <f>学習データ!Q5746*$B$37</f>
        <v>0</v>
      </c>
      <c r="R5780" s="1">
        <f>学習データ!R5746*$B$37</f>
        <v>0</v>
      </c>
      <c r="S5780" s="1">
        <f>学習データ!S5746*$B$37</f>
        <v>0</v>
      </c>
      <c r="T5780" s="1">
        <f>学習データ!T5746*$B$37</f>
        <v>0</v>
      </c>
      <c r="U5780" s="1">
        <f>学習データ!U5746*$B$37</f>
        <v>18</v>
      </c>
      <c r="V5780" s="1">
        <f>学習データ!V5746*$B$37</f>
        <v>199</v>
      </c>
      <c r="W5780" s="1">
        <f>学習データ!W5746*$B$37</f>
        <v>252</v>
      </c>
      <c r="X5780" s="1">
        <f>学習データ!X5746*$B$37</f>
        <v>252</v>
      </c>
      <c r="Y5780" s="1">
        <f>学習データ!Y5746*$B$37</f>
        <v>103</v>
      </c>
      <c r="Z5780" s="1">
        <f>学習データ!Z5746*$B$37</f>
        <v>0</v>
      </c>
      <c r="AA5780" s="1">
        <f>学習データ!AA5746*$B$37</f>
        <v>0</v>
      </c>
      <c r="AB5780" s="1">
        <f>学習データ!AB5746*$B$37</f>
        <v>0</v>
      </c>
      <c r="AC5780" s="1">
        <f>学習データ!AC5746*$B$37</f>
        <v>0</v>
      </c>
      <c r="AD5780" s="1">
        <f>学習データ!AD5746*$B$37</f>
        <v>0</v>
      </c>
      <c r="AE5780" s="14"/>
      <c r="AF5780" s="14"/>
      <c r="AG5780" s="14"/>
      <c r="AH5780" s="29"/>
      <c r="AI5780" s="25"/>
      <c r="AJ5780" s="7">
        <v>10</v>
      </c>
      <c r="AK5780" s="36">
        <f t="shared" ca="1" si="30322"/>
        <v>0</v>
      </c>
      <c r="AL5780" s="36">
        <f t="shared" ca="1" si="30323"/>
        <v>0</v>
      </c>
      <c r="AM5780" s="36">
        <f t="shared" ca="1" si="30324"/>
        <v>0</v>
      </c>
      <c r="AN5780" s="36">
        <f t="shared" ca="1" si="30325"/>
        <v>0</v>
      </c>
      <c r="AO5780" s="36">
        <f t="shared" ca="1" si="30326"/>
        <v>0</v>
      </c>
      <c r="AP5780" s="36">
        <f t="shared" ca="1" si="30327"/>
        <v>0</v>
      </c>
      <c r="AQ5780" s="36">
        <f t="shared" ca="1" si="30328"/>
        <v>0.68627450980392157</v>
      </c>
      <c r="AR5780" s="36">
        <f t="shared" ca="1" si="30329"/>
        <v>0.9882352941176471</v>
      </c>
      <c r="AS5780" s="36">
        <f t="shared" ca="1" si="30330"/>
        <v>0.92549019607843142</v>
      </c>
      <c r="AT5780" s="36">
        <f t="shared" ca="1" si="30331"/>
        <v>0</v>
      </c>
      <c r="AU5780" s="36">
        <f t="shared" ca="1" si="30332"/>
        <v>0</v>
      </c>
      <c r="AV5780" s="36">
        <f t="shared" ca="1" si="30333"/>
        <v>0</v>
      </c>
      <c r="AW5780" s="36">
        <f t="shared" ca="1" si="30334"/>
        <v>0</v>
      </c>
      <c r="AX5780" s="36">
        <f t="shared" ca="1" si="30335"/>
        <v>0</v>
      </c>
      <c r="AY5780" s="25"/>
      <c r="AZ5780" s="7">
        <v>10</v>
      </c>
      <c r="BA5780" s="36">
        <f t="shared" ca="1" si="30336"/>
        <v>0</v>
      </c>
      <c r="BB5780" s="36">
        <f t="shared" ca="1" si="30337"/>
        <v>0</v>
      </c>
      <c r="BC5780" s="36">
        <f t="shared" ca="1" si="30338"/>
        <v>0</v>
      </c>
      <c r="BD5780" s="36">
        <f t="shared" ca="1" si="30339"/>
        <v>0</v>
      </c>
      <c r="BE5780" s="36">
        <f t="shared" ca="1" si="30340"/>
        <v>0</v>
      </c>
      <c r="BF5780" s="36">
        <f t="shared" ca="1" si="30341"/>
        <v>0</v>
      </c>
      <c r="BG5780" s="36">
        <f t="shared" ca="1" si="30342"/>
        <v>0</v>
      </c>
      <c r="BH5780" s="36">
        <f t="shared" ca="1" si="30343"/>
        <v>0.9882352941176471</v>
      </c>
      <c r="BI5780" s="36">
        <f t="shared" ca="1" si="30344"/>
        <v>0.92549019607843142</v>
      </c>
      <c r="BJ5780" s="36">
        <f t="shared" ca="1" si="30345"/>
        <v>0</v>
      </c>
      <c r="BK5780" s="36">
        <f t="shared" ca="1" si="30346"/>
        <v>0</v>
      </c>
      <c r="BL5780" s="36">
        <f t="shared" ca="1" si="30347"/>
        <v>0</v>
      </c>
      <c r="BM5780" s="36">
        <f t="shared" ca="1" si="30348"/>
        <v>0</v>
      </c>
      <c r="BN5780" s="36">
        <f t="shared" ca="1" si="30349"/>
        <v>0</v>
      </c>
      <c r="BO5780" s="25"/>
      <c r="BP5780" s="25"/>
      <c r="BQ5780" s="23"/>
      <c r="BR5780" s="7">
        <v>10</v>
      </c>
      <c r="BS5780" s="1">
        <f t="shared" ca="1" si="30350"/>
        <v>0.8178314518380051</v>
      </c>
      <c r="BT5780" s="1">
        <f t="shared" ca="1" si="30351"/>
        <v>0.85650029327096944</v>
      </c>
      <c r="BU5780" s="1">
        <f t="shared" ca="1" si="30352"/>
        <v>0.95457122926482063</v>
      </c>
      <c r="BV5780" s="1">
        <f t="shared" ca="1" si="30353"/>
        <v>0.98259696074072378</v>
      </c>
      <c r="BW5780" s="1">
        <f t="shared" ca="1" si="30354"/>
        <v>0.95581443793466503</v>
      </c>
      <c r="BX5780" s="1">
        <f t="shared" ca="1" si="30355"/>
        <v>0.8512451295422081</v>
      </c>
      <c r="BY5780" s="1">
        <f t="shared" ca="1" si="30356"/>
        <v>0.63658217285244589</v>
      </c>
      <c r="BZ5780" s="1">
        <f t="shared" ca="1" si="30357"/>
        <v>0.57441541972656451</v>
      </c>
      <c r="CA5780" s="1">
        <f t="shared" ca="1" si="30358"/>
        <v>0.50422581133045608</v>
      </c>
      <c r="CB5780" s="1">
        <f t="shared" ca="1" si="30359"/>
        <v>0.48160743256383232</v>
      </c>
      <c r="CC5780" s="1">
        <f t="shared" ca="1" si="30360"/>
        <v>0.48160743256383232</v>
      </c>
      <c r="CD5780" s="25"/>
      <c r="CE5780" s="7">
        <v>10</v>
      </c>
      <c r="CF5780" s="1">
        <f t="shared" ca="1" si="30361"/>
        <v>2.9008459534622831E-3</v>
      </c>
      <c r="CG5780" s="1">
        <f t="shared" ca="1" si="30362"/>
        <v>2.7136143678213826E-4</v>
      </c>
      <c r="CH5780" s="1">
        <f t="shared" ca="1" si="30363"/>
        <v>1.4266747482138551E-2</v>
      </c>
      <c r="CI5780" s="1">
        <f t="shared" ca="1" si="30364"/>
        <v>0.70909927195687472</v>
      </c>
      <c r="CJ5780" s="1">
        <f t="shared" ca="1" si="30365"/>
        <v>0.97454054980381488</v>
      </c>
      <c r="CK5780" s="1">
        <f t="shared" ca="1" si="30366"/>
        <v>0.97470826234820462</v>
      </c>
      <c r="CL5780" s="1">
        <f t="shared" ca="1" si="30367"/>
        <v>0.99296966316267021</v>
      </c>
      <c r="CM5780" s="1">
        <f t="shared" ca="1" si="30368"/>
        <v>0.99770899386631973</v>
      </c>
      <c r="CN5780" s="1">
        <f t="shared" ca="1" si="30369"/>
        <v>0.99375906124656466</v>
      </c>
      <c r="CO5780" s="1">
        <f t="shared" ca="1" si="30370"/>
        <v>0.16845687140215862</v>
      </c>
      <c r="CP5780" s="1">
        <f t="shared" ca="1" si="30371"/>
        <v>0.16845687140215862</v>
      </c>
      <c r="CQ5780" s="25"/>
      <c r="CR5780" s="7">
        <v>10</v>
      </c>
      <c r="CS5780" s="1">
        <f t="shared" ca="1" si="30372"/>
        <v>0.28803093767419935</v>
      </c>
      <c r="CT5780" s="1">
        <f t="shared" ca="1" si="30373"/>
        <v>0.25110831822568636</v>
      </c>
      <c r="CU5780" s="1">
        <f t="shared" ca="1" si="30374"/>
        <v>0.37135440893494487</v>
      </c>
      <c r="CV5780" s="1">
        <f t="shared" ca="1" si="30375"/>
        <v>0.51327630128957247</v>
      </c>
      <c r="CW5780" s="1">
        <f t="shared" ca="1" si="30376"/>
        <v>0.84650546521602998</v>
      </c>
      <c r="CX5780" s="1">
        <f t="shared" ca="1" si="30377"/>
        <v>0.51594370621428964</v>
      </c>
      <c r="CY5780" s="1">
        <f t="shared" ca="1" si="30378"/>
        <v>6.7382322168237099E-2</v>
      </c>
      <c r="CZ5780" s="1">
        <f t="shared" ca="1" si="30379"/>
        <v>9.4330144103679861E-2</v>
      </c>
      <c r="DA5780" s="1">
        <f t="shared" ca="1" si="30380"/>
        <v>2.3485551129556248E-2</v>
      </c>
      <c r="DB5780" s="1">
        <f t="shared" ca="1" si="30381"/>
        <v>1.8689893644914347E-2</v>
      </c>
      <c r="DC5780" s="1">
        <f t="shared" ca="1" si="30382"/>
        <v>1.8689893644914347E-2</v>
      </c>
      <c r="DD5780" s="25"/>
      <c r="DE5780" s="40"/>
      <c r="DF5780" s="14"/>
      <c r="DG5780" s="14"/>
      <c r="DH5780" s="14"/>
      <c r="DI5780" s="14"/>
      <c r="DJ5780" s="14"/>
      <c r="DK5780" s="14"/>
      <c r="DL5780" s="14"/>
      <c r="DM5780" s="14"/>
      <c r="DN5780" s="25"/>
      <c r="DO5780" s="25"/>
      <c r="DP5780" s="25"/>
      <c r="DQ5780" s="25"/>
      <c r="DR5780" s="25"/>
      <c r="DS5780" s="25"/>
      <c r="DT5780" s="25"/>
      <c r="DU5780" s="25"/>
      <c r="DV5780" s="25"/>
      <c r="DW5780" s="25"/>
      <c r="DX5780" s="25"/>
      <c r="DY5780" s="25"/>
      <c r="DZ5780" s="25"/>
      <c r="EA5780" s="25"/>
      <c r="EB5780" s="25"/>
      <c r="EC5780" s="25"/>
      <c r="ED5780" s="25"/>
      <c r="EE5780" s="25"/>
      <c r="EF5780" s="29"/>
      <c r="EG5780" s="23"/>
      <c r="EH5780" s="50"/>
      <c r="EI5780" s="7">
        <v>4</v>
      </c>
      <c r="EJ5780" s="1">
        <f t="shared" ca="1" si="30417"/>
        <v>0.17399615966155976</v>
      </c>
      <c r="EK5780" s="1">
        <f t="shared" ca="1" si="30418"/>
        <v>0.26142828307400429</v>
      </c>
      <c r="EL5780" s="1">
        <f t="shared" ca="1" si="30419"/>
        <v>0.31724974429756569</v>
      </c>
      <c r="EM5780" s="1">
        <f t="shared" ca="1" si="30420"/>
        <v>5.4581641389261484E-5</v>
      </c>
      <c r="EN5780" s="25"/>
      <c r="EO5780" s="50">
        <v>4</v>
      </c>
      <c r="EP5780" s="7">
        <v>1</v>
      </c>
      <c r="EQ5780" s="1">
        <f t="shared" ref="EQ5780" ca="1" si="30427">MAX(EJ5789:EK5790)</f>
        <v>0.64605140437115205</v>
      </c>
      <c r="ER5780" s="1">
        <f t="shared" ref="ER5780" ca="1" si="30428">MAX(EL5789:EM5790)</f>
        <v>7.9869480230259984E-2</v>
      </c>
      <c r="ES5780" s="25"/>
      <c r="ET5780" s="23"/>
      <c r="EU5780" s="7">
        <v>9</v>
      </c>
      <c r="EV5780" s="1"/>
      <c r="EW5780" s="14"/>
      <c r="EX5780" s="7">
        <v>9</v>
      </c>
      <c r="EY5780" s="1"/>
      <c r="EZ5780" s="14"/>
      <c r="FA5780" s="14"/>
      <c r="FB5780" s="14"/>
      <c r="FC5780" s="19"/>
    </row>
    <row r="5781" spans="1:159" x14ac:dyDescent="0.2">
      <c r="A5781" s="55"/>
      <c r="B5781" s="18">
        <v>11</v>
      </c>
      <c r="C5781" s="1">
        <f>学習データ!C5747*$B$37</f>
        <v>0</v>
      </c>
      <c r="D5781" s="1">
        <f>学習データ!D5747*$B$37</f>
        <v>0</v>
      </c>
      <c r="E5781" s="1">
        <f>学習データ!E5747*$B$37</f>
        <v>0</v>
      </c>
      <c r="F5781" s="1">
        <f>学習データ!F5747*$B$37</f>
        <v>0</v>
      </c>
      <c r="G5781" s="1">
        <f>学習データ!G5747*$B$37</f>
        <v>0</v>
      </c>
      <c r="H5781" s="1">
        <f>学習データ!H5747*$B$37</f>
        <v>0</v>
      </c>
      <c r="I5781" s="1">
        <f>学習データ!I5747*$B$37</f>
        <v>0</v>
      </c>
      <c r="J5781" s="1">
        <f>学習データ!J5747*$B$37</f>
        <v>0</v>
      </c>
      <c r="K5781" s="1">
        <f>学習データ!K5747*$B$37</f>
        <v>0</v>
      </c>
      <c r="L5781" s="1">
        <f>学習データ!L5747*$B$37</f>
        <v>36</v>
      </c>
      <c r="M5781" s="1">
        <f>学習データ!M5747*$B$37</f>
        <v>97</v>
      </c>
      <c r="N5781" s="1">
        <f>学習データ!N5747*$B$37</f>
        <v>0</v>
      </c>
      <c r="O5781" s="1">
        <f>学習データ!O5747*$B$37</f>
        <v>0</v>
      </c>
      <c r="P5781" s="1">
        <f>学習データ!P5747*$B$37</f>
        <v>0</v>
      </c>
      <c r="Q5781" s="1">
        <f>学習データ!Q5747*$B$37</f>
        <v>0</v>
      </c>
      <c r="R5781" s="1">
        <f>学習データ!R5747*$B$37</f>
        <v>0</v>
      </c>
      <c r="S5781" s="1">
        <f>学習データ!S5747*$B$37</f>
        <v>0</v>
      </c>
      <c r="T5781" s="1">
        <f>学習データ!T5747*$B$37</f>
        <v>18</v>
      </c>
      <c r="U5781" s="1">
        <f>学習データ!U5747*$B$37</f>
        <v>123</v>
      </c>
      <c r="V5781" s="1">
        <f>学習データ!V5747*$B$37</f>
        <v>253</v>
      </c>
      <c r="W5781" s="1">
        <f>学習データ!W5747*$B$37</f>
        <v>253</v>
      </c>
      <c r="X5781" s="1">
        <f>学習データ!X5747*$B$37</f>
        <v>199</v>
      </c>
      <c r="Y5781" s="1">
        <f>学習データ!Y5747*$B$37</f>
        <v>18</v>
      </c>
      <c r="Z5781" s="1">
        <f>学習データ!Z5747*$B$37</f>
        <v>0</v>
      </c>
      <c r="AA5781" s="1">
        <f>学習データ!AA5747*$B$37</f>
        <v>0</v>
      </c>
      <c r="AB5781" s="1">
        <f>学習データ!AB5747*$B$37</f>
        <v>0</v>
      </c>
      <c r="AC5781" s="1">
        <f>学習データ!AC5747*$B$37</f>
        <v>0</v>
      </c>
      <c r="AD5781" s="1">
        <f>学習データ!AD5747*$B$37</f>
        <v>0</v>
      </c>
      <c r="AE5781" s="14"/>
      <c r="AF5781" s="14"/>
      <c r="AG5781" s="14"/>
      <c r="AH5781" s="29"/>
      <c r="AI5781" s="25"/>
      <c r="AJ5781" s="7">
        <v>11</v>
      </c>
      <c r="AK5781" s="36">
        <f t="shared" ca="1" si="30322"/>
        <v>0</v>
      </c>
      <c r="AL5781" s="36">
        <f t="shared" ca="1" si="30323"/>
        <v>0</v>
      </c>
      <c r="AM5781" s="36">
        <f t="shared" ca="1" si="30324"/>
        <v>0</v>
      </c>
      <c r="AN5781" s="36">
        <f t="shared" ca="1" si="30325"/>
        <v>0</v>
      </c>
      <c r="AO5781" s="36">
        <f t="shared" ca="1" si="30326"/>
        <v>0.5490196078431373</v>
      </c>
      <c r="AP5781" s="36">
        <f t="shared" ca="1" si="30327"/>
        <v>0.9882352941176471</v>
      </c>
      <c r="AQ5781" s="36">
        <f t="shared" ca="1" si="30328"/>
        <v>1</v>
      </c>
      <c r="AR5781" s="36">
        <f t="shared" ca="1" si="30329"/>
        <v>0.87058823529411766</v>
      </c>
      <c r="AS5781" s="36">
        <f t="shared" ca="1" si="30330"/>
        <v>0</v>
      </c>
      <c r="AT5781" s="36">
        <f t="shared" ca="1" si="30331"/>
        <v>0</v>
      </c>
      <c r="AU5781" s="36">
        <f t="shared" ca="1" si="30332"/>
        <v>0</v>
      </c>
      <c r="AV5781" s="36">
        <f t="shared" ca="1" si="30333"/>
        <v>0</v>
      </c>
      <c r="AW5781" s="36">
        <f t="shared" ca="1" si="30334"/>
        <v>0</v>
      </c>
      <c r="AX5781" s="36">
        <f t="shared" ca="1" si="30335"/>
        <v>0</v>
      </c>
      <c r="AY5781" s="25"/>
      <c r="AZ5781" s="7">
        <v>11</v>
      </c>
      <c r="BA5781" s="36">
        <f t="shared" ca="1" si="30336"/>
        <v>0</v>
      </c>
      <c r="BB5781" s="36">
        <f t="shared" ca="1" si="30337"/>
        <v>0</v>
      </c>
      <c r="BC5781" s="36">
        <f t="shared" ca="1" si="30338"/>
        <v>0</v>
      </c>
      <c r="BD5781" s="36">
        <f t="shared" ca="1" si="30339"/>
        <v>0</v>
      </c>
      <c r="BE5781" s="36">
        <f t="shared" ca="1" si="30340"/>
        <v>0</v>
      </c>
      <c r="BF5781" s="36">
        <f t="shared" ca="1" si="30341"/>
        <v>0.9882352941176471</v>
      </c>
      <c r="BG5781" s="36">
        <f t="shared" ca="1" si="30342"/>
        <v>1</v>
      </c>
      <c r="BH5781" s="36">
        <f t="shared" ca="1" si="30343"/>
        <v>0</v>
      </c>
      <c r="BI5781" s="36">
        <f t="shared" ca="1" si="30344"/>
        <v>0</v>
      </c>
      <c r="BJ5781" s="36">
        <f t="shared" ca="1" si="30345"/>
        <v>0</v>
      </c>
      <c r="BK5781" s="36">
        <f t="shared" ca="1" si="30346"/>
        <v>0</v>
      </c>
      <c r="BL5781" s="36">
        <f t="shared" ca="1" si="30347"/>
        <v>0</v>
      </c>
      <c r="BM5781" s="36">
        <f t="shared" ca="1" si="30348"/>
        <v>0</v>
      </c>
      <c r="BN5781" s="36">
        <f t="shared" ca="1" si="30349"/>
        <v>0</v>
      </c>
      <c r="BO5781" s="25"/>
      <c r="BP5781" s="25"/>
      <c r="BQ5781" s="23"/>
      <c r="BR5781" s="7">
        <v>11</v>
      </c>
      <c r="BS5781" s="1">
        <f t="shared" ca="1" si="30350"/>
        <v>0.84265615086365431</v>
      </c>
      <c r="BT5781" s="1">
        <f t="shared" ca="1" si="30351"/>
        <v>0.95407230270908139</v>
      </c>
      <c r="BU5781" s="1">
        <f t="shared" ca="1" si="30352"/>
        <v>0.97697081638421734</v>
      </c>
      <c r="BV5781" s="1">
        <f t="shared" ca="1" si="30353"/>
        <v>0.93892574525781169</v>
      </c>
      <c r="BW5781" s="1">
        <f t="shared" ca="1" si="30354"/>
        <v>0.75343113087811364</v>
      </c>
      <c r="BX5781" s="1">
        <f t="shared" ca="1" si="30355"/>
        <v>0.64064960047746244</v>
      </c>
      <c r="BY5781" s="1">
        <f t="shared" ca="1" si="30356"/>
        <v>0.50604726477475082</v>
      </c>
      <c r="BZ5781" s="1">
        <f t="shared" ca="1" si="30357"/>
        <v>0.48160743256383232</v>
      </c>
      <c r="CA5781" s="1">
        <f t="shared" ca="1" si="30358"/>
        <v>0.48160743256383232</v>
      </c>
      <c r="CB5781" s="1">
        <f t="shared" ca="1" si="30359"/>
        <v>0.48160743256383232</v>
      </c>
      <c r="CC5781" s="1">
        <f t="shared" ca="1" si="30360"/>
        <v>0.48160743256383232</v>
      </c>
      <c r="CD5781" s="25"/>
      <c r="CE5781" s="7">
        <v>11</v>
      </c>
      <c r="CF5781" s="1">
        <f t="shared" ca="1" si="30361"/>
        <v>2.389857525250905E-2</v>
      </c>
      <c r="CG5781" s="1">
        <f t="shared" ca="1" si="30362"/>
        <v>0.88879866761228732</v>
      </c>
      <c r="CH5781" s="1">
        <f t="shared" ca="1" si="30363"/>
        <v>0.9964812292985461</v>
      </c>
      <c r="CI5781" s="1">
        <f t="shared" ca="1" si="30364"/>
        <v>0.99994436363315353</v>
      </c>
      <c r="CJ5781" s="1">
        <f t="shared" ca="1" si="30365"/>
        <v>0.99665262753373929</v>
      </c>
      <c r="CK5781" s="1">
        <f t="shared" ca="1" si="30366"/>
        <v>0.99946863995941726</v>
      </c>
      <c r="CL5781" s="1">
        <f t="shared" ca="1" si="30367"/>
        <v>0.99634177234752697</v>
      </c>
      <c r="CM5781" s="1">
        <f t="shared" ca="1" si="30368"/>
        <v>0.16845687140215862</v>
      </c>
      <c r="CN5781" s="1">
        <f t="shared" ca="1" si="30369"/>
        <v>0.16845687140215862</v>
      </c>
      <c r="CO5781" s="1">
        <f t="shared" ca="1" si="30370"/>
        <v>0.16845687140215862</v>
      </c>
      <c r="CP5781" s="1">
        <f t="shared" ca="1" si="30371"/>
        <v>0.16845687140215862</v>
      </c>
      <c r="CQ5781" s="25"/>
      <c r="CR5781" s="7">
        <v>11</v>
      </c>
      <c r="CS5781" s="1">
        <f t="shared" ca="1" si="30372"/>
        <v>0.65924693979789739</v>
      </c>
      <c r="CT5781" s="1">
        <f t="shared" ca="1" si="30373"/>
        <v>0.37179488350047774</v>
      </c>
      <c r="CU5781" s="1">
        <f t="shared" ca="1" si="30374"/>
        <v>0.96738219921309165</v>
      </c>
      <c r="CV5781" s="1">
        <f t="shared" ca="1" si="30375"/>
        <v>0.77563116831926671</v>
      </c>
      <c r="CW5781" s="1">
        <f t="shared" ca="1" si="30376"/>
        <v>0.21827835309520377</v>
      </c>
      <c r="CX5781" s="1">
        <f t="shared" ca="1" si="30377"/>
        <v>0.23941942053608192</v>
      </c>
      <c r="CY5781" s="1">
        <f t="shared" ca="1" si="30378"/>
        <v>2.392019152780888E-2</v>
      </c>
      <c r="CZ5781" s="1">
        <f t="shared" ca="1" si="30379"/>
        <v>1.8689893644914347E-2</v>
      </c>
      <c r="DA5781" s="1">
        <f t="shared" ca="1" si="30380"/>
        <v>1.8689893644914347E-2</v>
      </c>
      <c r="DB5781" s="1">
        <f t="shared" ca="1" si="30381"/>
        <v>1.8689893644914347E-2</v>
      </c>
      <c r="DC5781" s="1">
        <f t="shared" ca="1" si="30382"/>
        <v>1.8689893644914347E-2</v>
      </c>
      <c r="DD5781" s="25"/>
      <c r="DE5781" s="40"/>
      <c r="DF5781" s="14"/>
      <c r="DG5781" s="14"/>
      <c r="DH5781" s="14"/>
      <c r="DI5781" s="14"/>
      <c r="DJ5781" s="14"/>
      <c r="DK5781" s="14"/>
      <c r="DL5781" s="14"/>
      <c r="DM5781" s="14"/>
      <c r="DN5781" s="25"/>
      <c r="DO5781" s="25"/>
      <c r="DP5781" s="25"/>
      <c r="DQ5781" s="25"/>
      <c r="DR5781" s="25"/>
      <c r="DS5781" s="25"/>
      <c r="DT5781" s="25"/>
      <c r="DU5781" s="25"/>
      <c r="DV5781" s="25"/>
      <c r="DW5781" s="25"/>
      <c r="DX5781" s="25"/>
      <c r="DY5781" s="25"/>
      <c r="DZ5781" s="25"/>
      <c r="EA5781" s="25"/>
      <c r="EB5781" s="25"/>
      <c r="EC5781" s="25"/>
      <c r="ED5781" s="25"/>
      <c r="EE5781" s="25"/>
      <c r="EF5781" s="29"/>
      <c r="EG5781" s="23"/>
      <c r="EH5781" s="26"/>
      <c r="EI5781" s="14"/>
      <c r="EJ5781" s="14"/>
      <c r="EK5781" s="14"/>
      <c r="EL5781" s="14"/>
      <c r="EM5781" s="14"/>
      <c r="EN5781" s="25"/>
      <c r="EO5781" s="50"/>
      <c r="EP5781" s="7">
        <v>2</v>
      </c>
      <c r="EQ5781" s="1">
        <f t="shared" ref="EQ5781" ca="1" si="30429">MAX(EJ5791:EK5792)</f>
        <v>0.1027587216538375</v>
      </c>
      <c r="ER5781" s="1">
        <f t="shared" ref="ER5781" ca="1" si="30430">MAX(EL5791:EM5792)</f>
        <v>8.0372556610188453E-2</v>
      </c>
      <c r="ES5781" s="25"/>
      <c r="ET5781" s="23"/>
      <c r="EU5781" s="14"/>
      <c r="EV5781" s="14"/>
      <c r="EW5781" s="14"/>
      <c r="EX5781" s="14"/>
      <c r="EY5781" s="14"/>
      <c r="EZ5781" s="14"/>
      <c r="FA5781" s="14"/>
      <c r="FB5781" s="14"/>
      <c r="FC5781" s="19"/>
    </row>
    <row r="5782" spans="1:159" x14ac:dyDescent="0.2">
      <c r="A5782" s="55"/>
      <c r="B5782" s="18">
        <v>12</v>
      </c>
      <c r="C5782" s="1">
        <f>学習データ!C5748*$B$37</f>
        <v>0</v>
      </c>
      <c r="D5782" s="1">
        <f>学習データ!D5748*$B$37</f>
        <v>0</v>
      </c>
      <c r="E5782" s="1">
        <f>学習データ!E5748*$B$37</f>
        <v>0</v>
      </c>
      <c r="F5782" s="1">
        <f>学習データ!F5748*$B$37</f>
        <v>0</v>
      </c>
      <c r="G5782" s="1">
        <f>学習データ!G5748*$B$37</f>
        <v>0</v>
      </c>
      <c r="H5782" s="1">
        <f>学習データ!H5748*$B$37</f>
        <v>0</v>
      </c>
      <c r="I5782" s="1">
        <f>学習データ!I5748*$B$37</f>
        <v>0</v>
      </c>
      <c r="J5782" s="1">
        <f>学習データ!J5748*$B$37</f>
        <v>0</v>
      </c>
      <c r="K5782" s="1">
        <f>学習データ!K5748*$B$37</f>
        <v>0</v>
      </c>
      <c r="L5782" s="1">
        <f>学習データ!L5748*$B$37</f>
        <v>0</v>
      </c>
      <c r="M5782" s="1">
        <f>学習データ!M5748*$B$37</f>
        <v>0</v>
      </c>
      <c r="N5782" s="1">
        <f>学習データ!N5748*$B$37</f>
        <v>0</v>
      </c>
      <c r="O5782" s="1">
        <f>学習データ!O5748*$B$37</f>
        <v>0</v>
      </c>
      <c r="P5782" s="1">
        <f>学習データ!P5748*$B$37</f>
        <v>0</v>
      </c>
      <c r="Q5782" s="1">
        <f>学習データ!Q5748*$B$37</f>
        <v>0</v>
      </c>
      <c r="R5782" s="1">
        <f>学習データ!R5748*$B$37</f>
        <v>0</v>
      </c>
      <c r="S5782" s="1">
        <f>学習データ!S5748*$B$37</f>
        <v>57</v>
      </c>
      <c r="T5782" s="1">
        <f>学習データ!T5748*$B$37</f>
        <v>199</v>
      </c>
      <c r="U5782" s="1">
        <f>学習データ!U5748*$B$37</f>
        <v>253</v>
      </c>
      <c r="V5782" s="1">
        <f>学習データ!V5748*$B$37</f>
        <v>252</v>
      </c>
      <c r="W5782" s="1">
        <f>学習データ!W5748*$B$37</f>
        <v>166</v>
      </c>
      <c r="X5782" s="1">
        <f>学習データ!X5748*$B$37</f>
        <v>21</v>
      </c>
      <c r="Y5782" s="1">
        <f>学習データ!Y5748*$B$37</f>
        <v>0</v>
      </c>
      <c r="Z5782" s="1">
        <f>学習データ!Z5748*$B$37</f>
        <v>0</v>
      </c>
      <c r="AA5782" s="1">
        <f>学習データ!AA5748*$B$37</f>
        <v>0</v>
      </c>
      <c r="AB5782" s="1">
        <f>学習データ!AB5748*$B$37</f>
        <v>0</v>
      </c>
      <c r="AC5782" s="1">
        <f>学習データ!AC5748*$B$37</f>
        <v>0</v>
      </c>
      <c r="AD5782" s="1">
        <f>学習データ!AD5748*$B$37</f>
        <v>0</v>
      </c>
      <c r="AE5782" s="14"/>
      <c r="AF5782" s="14"/>
      <c r="AG5782" s="14"/>
      <c r="AH5782" s="29"/>
      <c r="AI5782" s="25"/>
      <c r="AJ5782" s="7">
        <v>12</v>
      </c>
      <c r="AK5782" s="36">
        <f t="shared" ca="1" si="30322"/>
        <v>0</v>
      </c>
      <c r="AL5782" s="36">
        <f t="shared" ca="1" si="30323"/>
        <v>0.21568627450980393</v>
      </c>
      <c r="AM5782" s="36">
        <f t="shared" ca="1" si="30324"/>
        <v>0.77254901960784317</v>
      </c>
      <c r="AN5782" s="36">
        <f t="shared" ca="1" si="30325"/>
        <v>0.9882352941176471</v>
      </c>
      <c r="AO5782" s="36">
        <f t="shared" ca="1" si="30326"/>
        <v>0.99215686274509807</v>
      </c>
      <c r="AP5782" s="36">
        <f t="shared" ca="1" si="30327"/>
        <v>0.9882352941176471</v>
      </c>
      <c r="AQ5782" s="36">
        <f t="shared" ca="1" si="30328"/>
        <v>0.38823529411764707</v>
      </c>
      <c r="AR5782" s="36">
        <f t="shared" ca="1" si="30329"/>
        <v>0</v>
      </c>
      <c r="AS5782" s="36">
        <f t="shared" ca="1" si="30330"/>
        <v>0</v>
      </c>
      <c r="AT5782" s="36">
        <f t="shared" ca="1" si="30331"/>
        <v>0</v>
      </c>
      <c r="AU5782" s="36">
        <f t="shared" ca="1" si="30332"/>
        <v>0</v>
      </c>
      <c r="AV5782" s="36">
        <f t="shared" ca="1" si="30333"/>
        <v>0</v>
      </c>
      <c r="AW5782" s="36">
        <f t="shared" ca="1" si="30334"/>
        <v>0</v>
      </c>
      <c r="AX5782" s="36">
        <f t="shared" ca="1" si="30335"/>
        <v>0</v>
      </c>
      <c r="AY5782" s="25"/>
      <c r="AZ5782" s="7">
        <v>12</v>
      </c>
      <c r="BA5782" s="36">
        <f t="shared" ca="1" si="30336"/>
        <v>0</v>
      </c>
      <c r="BB5782" s="36">
        <f t="shared" ca="1" si="30337"/>
        <v>0</v>
      </c>
      <c r="BC5782" s="36">
        <f t="shared" ca="1" si="30338"/>
        <v>0</v>
      </c>
      <c r="BD5782" s="36">
        <f t="shared" ca="1" si="30339"/>
        <v>0.9882352941176471</v>
      </c>
      <c r="BE5782" s="36">
        <f t="shared" ca="1" si="30340"/>
        <v>0.99215686274509807</v>
      </c>
      <c r="BF5782" s="36">
        <f t="shared" ca="1" si="30341"/>
        <v>0.9882352941176471</v>
      </c>
      <c r="BG5782" s="36">
        <f t="shared" ca="1" si="30342"/>
        <v>0</v>
      </c>
      <c r="BH5782" s="36">
        <f t="shared" ca="1" si="30343"/>
        <v>0</v>
      </c>
      <c r="BI5782" s="36">
        <f t="shared" ca="1" si="30344"/>
        <v>0</v>
      </c>
      <c r="BJ5782" s="36">
        <f t="shared" ca="1" si="30345"/>
        <v>0</v>
      </c>
      <c r="BK5782" s="36">
        <f t="shared" ca="1" si="30346"/>
        <v>0</v>
      </c>
      <c r="BL5782" s="36">
        <f t="shared" ca="1" si="30347"/>
        <v>0</v>
      </c>
      <c r="BM5782" s="36">
        <f t="shared" ca="1" si="30348"/>
        <v>0</v>
      </c>
      <c r="BN5782" s="36">
        <f t="shared" ca="1" si="30349"/>
        <v>0</v>
      </c>
      <c r="BO5782" s="25"/>
      <c r="BP5782" s="25"/>
      <c r="BQ5782" s="23"/>
      <c r="BR5782" s="25"/>
      <c r="BS5782" s="25"/>
      <c r="BT5782" s="25"/>
      <c r="BU5782" s="25"/>
      <c r="BV5782" s="25"/>
      <c r="BW5782" s="25"/>
      <c r="BX5782" s="25"/>
      <c r="BY5782" s="25"/>
      <c r="BZ5782" s="25"/>
      <c r="CA5782" s="25"/>
      <c r="CB5782" s="25"/>
      <c r="CC5782" s="25"/>
      <c r="CD5782" s="25"/>
      <c r="CE5782" s="25"/>
      <c r="CF5782" s="25"/>
      <c r="CG5782" s="25"/>
      <c r="CH5782" s="25"/>
      <c r="CI5782" s="25"/>
      <c r="CJ5782" s="25"/>
      <c r="CK5782" s="25"/>
      <c r="CL5782" s="25"/>
      <c r="CM5782" s="25"/>
      <c r="CN5782" s="25"/>
      <c r="CO5782" s="25"/>
      <c r="CP5782" s="25"/>
      <c r="CQ5782" s="25"/>
      <c r="CR5782" s="25"/>
      <c r="CS5782" s="25"/>
      <c r="CT5782" s="25"/>
      <c r="CU5782" s="25"/>
      <c r="CV5782" s="25"/>
      <c r="CW5782" s="25"/>
      <c r="CX5782" s="25"/>
      <c r="CY5782" s="25"/>
      <c r="CZ5782" s="25"/>
      <c r="DA5782" s="25"/>
      <c r="DB5782" s="25"/>
      <c r="DC5782" s="25"/>
      <c r="DD5782" s="25"/>
      <c r="DE5782" s="40"/>
      <c r="DF5782" s="14"/>
      <c r="DG5782" s="14"/>
      <c r="DH5782" s="14"/>
      <c r="DI5782" s="14"/>
      <c r="DJ5782" s="14"/>
      <c r="DK5782" s="14"/>
      <c r="DL5782" s="14"/>
      <c r="DM5782" s="14"/>
      <c r="DN5782" s="25"/>
      <c r="DO5782" s="25"/>
      <c r="DP5782" s="25"/>
      <c r="DQ5782" s="25"/>
      <c r="DR5782" s="25"/>
      <c r="DS5782" s="25"/>
      <c r="DT5782" s="25"/>
      <c r="DU5782" s="25"/>
      <c r="DV5782" s="25"/>
      <c r="DW5782" s="25"/>
      <c r="DX5782" s="25"/>
      <c r="DY5782" s="25"/>
      <c r="DZ5782" s="25"/>
      <c r="EA5782" s="25"/>
      <c r="EB5782" s="25"/>
      <c r="EC5782" s="25"/>
      <c r="ED5782" s="25"/>
      <c r="EE5782" s="25"/>
      <c r="EF5782" s="29"/>
      <c r="EG5782" s="23"/>
      <c r="EH5782" s="50">
        <v>3</v>
      </c>
      <c r="EI5782" s="7">
        <v>0</v>
      </c>
      <c r="EJ5782" s="7">
        <v>1</v>
      </c>
      <c r="EK5782" s="7">
        <v>2</v>
      </c>
      <c r="EL5782" s="7">
        <v>3</v>
      </c>
      <c r="EM5782" s="7">
        <v>4</v>
      </c>
      <c r="EN5782" s="25"/>
      <c r="EO5782" s="50">
        <v>5</v>
      </c>
      <c r="EP5782" s="7">
        <v>1</v>
      </c>
      <c r="EQ5782" s="1">
        <f t="shared" ref="EQ5782" ca="1" si="30431">MAX(EJ5795:EK5796)</f>
        <v>8.895429757424983E-2</v>
      </c>
      <c r="ER5782" s="1">
        <f t="shared" ref="ER5782" ca="1" si="30432">MAX(EL5795:EM5796)</f>
        <v>5.4083005474480882E-2</v>
      </c>
      <c r="ES5782" s="25"/>
      <c r="ET5782" s="23"/>
      <c r="EU5782" s="14"/>
      <c r="EV5782" s="14"/>
      <c r="EW5782" s="14"/>
      <c r="EX5782" s="14"/>
      <c r="EY5782" s="14"/>
      <c r="EZ5782" s="14"/>
      <c r="FA5782" s="14"/>
      <c r="FB5782" s="14"/>
      <c r="FC5782" s="19"/>
    </row>
    <row r="5783" spans="1:159" x14ac:dyDescent="0.2">
      <c r="A5783" s="55"/>
      <c r="B5783" s="18">
        <v>13</v>
      </c>
      <c r="C5783" s="1">
        <f>学習データ!C5749*$B$37</f>
        <v>0</v>
      </c>
      <c r="D5783" s="1">
        <f>学習データ!D5749*$B$37</f>
        <v>0</v>
      </c>
      <c r="E5783" s="1">
        <f>学習データ!E5749*$B$37</f>
        <v>0</v>
      </c>
      <c r="F5783" s="1">
        <f>学習データ!F5749*$B$37</f>
        <v>0</v>
      </c>
      <c r="G5783" s="1">
        <f>学習データ!G5749*$B$37</f>
        <v>0</v>
      </c>
      <c r="H5783" s="1">
        <f>学習データ!H5749*$B$37</f>
        <v>0</v>
      </c>
      <c r="I5783" s="1">
        <f>学習データ!I5749*$B$37</f>
        <v>0</v>
      </c>
      <c r="J5783" s="1">
        <f>学習データ!J5749*$B$37</f>
        <v>0</v>
      </c>
      <c r="K5783" s="1">
        <f>学習データ!K5749*$B$37</f>
        <v>0</v>
      </c>
      <c r="L5783" s="1">
        <f>学習データ!L5749*$B$37</f>
        <v>0</v>
      </c>
      <c r="M5783" s="1">
        <f>学習データ!M5749*$B$37</f>
        <v>0</v>
      </c>
      <c r="N5783" s="1">
        <f>学習データ!N5749*$B$37</f>
        <v>0</v>
      </c>
      <c r="O5783" s="1">
        <f>学習データ!O5749*$B$37</f>
        <v>0</v>
      </c>
      <c r="P5783" s="1">
        <f>学習データ!P5749*$B$37</f>
        <v>0</v>
      </c>
      <c r="Q5783" s="1">
        <f>学習データ!Q5749*$B$37</f>
        <v>8</v>
      </c>
      <c r="R5783" s="1">
        <f>学習データ!R5749*$B$37</f>
        <v>128</v>
      </c>
      <c r="S5783" s="1">
        <f>学習データ!S5749*$B$37</f>
        <v>246</v>
      </c>
      <c r="T5783" s="1">
        <f>学習データ!T5749*$B$37</f>
        <v>252</v>
      </c>
      <c r="U5783" s="1">
        <f>学習データ!U5749*$B$37</f>
        <v>250</v>
      </c>
      <c r="V5783" s="1">
        <f>学習データ!V5749*$B$37</f>
        <v>152</v>
      </c>
      <c r="W5783" s="1">
        <f>学習データ!W5749*$B$37</f>
        <v>11</v>
      </c>
      <c r="X5783" s="1">
        <f>学習データ!X5749*$B$37</f>
        <v>0</v>
      </c>
      <c r="Y5783" s="1">
        <f>学習データ!Y5749*$B$37</f>
        <v>0</v>
      </c>
      <c r="Z5783" s="1">
        <f>学習データ!Z5749*$B$37</f>
        <v>0</v>
      </c>
      <c r="AA5783" s="1">
        <f>学習データ!AA5749*$B$37</f>
        <v>0</v>
      </c>
      <c r="AB5783" s="1">
        <f>学習データ!AB5749*$B$37</f>
        <v>0</v>
      </c>
      <c r="AC5783" s="1">
        <f>学習データ!AC5749*$B$37</f>
        <v>0</v>
      </c>
      <c r="AD5783" s="1">
        <f>学習データ!AD5749*$B$37</f>
        <v>0</v>
      </c>
      <c r="AE5783" s="14"/>
      <c r="AF5783" s="14"/>
      <c r="AG5783" s="14"/>
      <c r="AH5783" s="29"/>
      <c r="AI5783" s="25"/>
      <c r="AJ5783" s="7">
        <v>13</v>
      </c>
      <c r="AK5783" s="36">
        <f t="shared" ca="1" si="30322"/>
        <v>0</v>
      </c>
      <c r="AL5783" s="36">
        <f t="shared" ca="1" si="30323"/>
        <v>0.58039215686274503</v>
      </c>
      <c r="AM5783" s="36">
        <f t="shared" ca="1" si="30324"/>
        <v>0.9882352941176471</v>
      </c>
      <c r="AN5783" s="36">
        <f t="shared" ca="1" si="30325"/>
        <v>0.9882352941176471</v>
      </c>
      <c r="AO5783" s="36">
        <f t="shared" ca="1" si="30326"/>
        <v>0.50588235294117645</v>
      </c>
      <c r="AP5783" s="36">
        <f t="shared" ca="1" si="30327"/>
        <v>1.5686274509803921E-2</v>
      </c>
      <c r="AQ5783" s="36">
        <f t="shared" ca="1" si="30328"/>
        <v>0</v>
      </c>
      <c r="AR5783" s="36">
        <f t="shared" ca="1" si="30329"/>
        <v>0</v>
      </c>
      <c r="AS5783" s="36">
        <f t="shared" ca="1" si="30330"/>
        <v>0</v>
      </c>
      <c r="AT5783" s="36">
        <f t="shared" ca="1" si="30331"/>
        <v>0</v>
      </c>
      <c r="AU5783" s="36">
        <f t="shared" ca="1" si="30332"/>
        <v>0</v>
      </c>
      <c r="AV5783" s="36">
        <f t="shared" ca="1" si="30333"/>
        <v>0</v>
      </c>
      <c r="AW5783" s="36">
        <f t="shared" ca="1" si="30334"/>
        <v>0</v>
      </c>
      <c r="AX5783" s="36">
        <f t="shared" ca="1" si="30335"/>
        <v>0</v>
      </c>
      <c r="AY5783" s="25"/>
      <c r="AZ5783" s="7">
        <v>13</v>
      </c>
      <c r="BA5783" s="36">
        <f t="shared" ca="1" si="30336"/>
        <v>0</v>
      </c>
      <c r="BB5783" s="36">
        <f t="shared" ca="1" si="30337"/>
        <v>0</v>
      </c>
      <c r="BC5783" s="36">
        <f t="shared" ca="1" si="30338"/>
        <v>0.9882352941176471</v>
      </c>
      <c r="BD5783" s="36">
        <f t="shared" ca="1" si="30339"/>
        <v>0.9882352941176471</v>
      </c>
      <c r="BE5783" s="36">
        <f t="shared" ca="1" si="30340"/>
        <v>0</v>
      </c>
      <c r="BF5783" s="36">
        <f t="shared" ca="1" si="30341"/>
        <v>0</v>
      </c>
      <c r="BG5783" s="36">
        <f t="shared" ca="1" si="30342"/>
        <v>0</v>
      </c>
      <c r="BH5783" s="36">
        <f t="shared" ca="1" si="30343"/>
        <v>0</v>
      </c>
      <c r="BI5783" s="36">
        <f t="shared" ca="1" si="30344"/>
        <v>0</v>
      </c>
      <c r="BJ5783" s="36">
        <f t="shared" ca="1" si="30345"/>
        <v>0</v>
      </c>
      <c r="BK5783" s="36">
        <f t="shared" ca="1" si="30346"/>
        <v>0</v>
      </c>
      <c r="BL5783" s="36">
        <f t="shared" ca="1" si="30347"/>
        <v>0</v>
      </c>
      <c r="BM5783" s="36">
        <f t="shared" ca="1" si="30348"/>
        <v>0</v>
      </c>
      <c r="BN5783" s="36">
        <f t="shared" ca="1" si="30349"/>
        <v>0</v>
      </c>
      <c r="BO5783" s="25"/>
      <c r="BP5783" s="25"/>
      <c r="BQ5783" s="23"/>
      <c r="BR5783" s="25" t="s">
        <v>27</v>
      </c>
      <c r="BS5783" s="25"/>
      <c r="BT5783" s="25"/>
      <c r="BU5783" s="25"/>
      <c r="BV5783" s="25"/>
      <c r="BW5783" s="25"/>
      <c r="BX5783" s="25" t="s">
        <v>26</v>
      </c>
      <c r="BY5783" s="25"/>
      <c r="BZ5783" s="25"/>
      <c r="CA5783" s="25"/>
      <c r="CB5783" s="25"/>
      <c r="CC5783" s="25"/>
      <c r="CD5783" s="25"/>
      <c r="CE5783" s="25" t="s">
        <v>28</v>
      </c>
      <c r="CF5783" s="25"/>
      <c r="CG5783" s="25"/>
      <c r="CH5783" s="25"/>
      <c r="CI5783" s="25"/>
      <c r="CJ5783" s="25"/>
      <c r="CK5783" s="25" t="s">
        <v>26</v>
      </c>
      <c r="CL5783" s="25"/>
      <c r="CM5783" s="25"/>
      <c r="CN5783" s="25"/>
      <c r="CO5783" s="25"/>
      <c r="CP5783" s="25"/>
      <c r="CQ5783" s="25"/>
      <c r="CR5783" s="25"/>
      <c r="CS5783" s="25"/>
      <c r="CT5783" s="25"/>
      <c r="CU5783" s="25"/>
      <c r="CV5783" s="25"/>
      <c r="CW5783" s="25"/>
      <c r="CX5783" s="25"/>
      <c r="CY5783" s="25"/>
      <c r="CZ5783" s="25"/>
      <c r="DA5783" s="25"/>
      <c r="DB5783" s="25"/>
      <c r="DC5783" s="25"/>
      <c r="DD5783" s="25"/>
      <c r="DE5783" s="40"/>
      <c r="DF5783" s="25"/>
      <c r="DG5783" s="14" t="s">
        <v>29</v>
      </c>
      <c r="DH5783" s="14"/>
      <c r="DI5783" s="14"/>
      <c r="DJ5783" s="14"/>
      <c r="DK5783" s="14"/>
      <c r="DL5783" s="14"/>
      <c r="DM5783" s="14"/>
      <c r="DN5783" s="14"/>
      <c r="DO5783" s="25"/>
      <c r="DP5783" s="14" t="s">
        <v>29</v>
      </c>
      <c r="DQ5783" s="14"/>
      <c r="DR5783" s="14"/>
      <c r="DS5783" s="14"/>
      <c r="DT5783" s="14"/>
      <c r="DU5783" s="14"/>
      <c r="DV5783" s="14"/>
      <c r="DW5783" s="14"/>
      <c r="DX5783" s="14"/>
      <c r="DY5783" s="14"/>
      <c r="DZ5783" s="14"/>
      <c r="EA5783" s="14"/>
      <c r="EB5783" s="14"/>
      <c r="EC5783" s="14"/>
      <c r="ED5783" s="14"/>
      <c r="EE5783" s="14"/>
      <c r="EF5783" s="19"/>
      <c r="EG5783" s="23"/>
      <c r="EH5783" s="50"/>
      <c r="EI5783" s="7">
        <v>1</v>
      </c>
      <c r="EJ5783" s="1">
        <f t="shared" ref="EJ5783:EJ5786" ca="1" si="30433">1/(1+EXP(-SUMPRODUCT($EI$26:$EK$28,DZ5771:EB5773)+$EL$26))</f>
        <v>6.0782204515962153E-4</v>
      </c>
      <c r="EK5783" s="1">
        <f t="shared" ref="EK5783:EK5786" ca="1" si="30434">1/(1+EXP(-SUMPRODUCT($EI$26:$EK$28,EA5771:EC5773)+$EL$26))</f>
        <v>1.8793381550089722E-2</v>
      </c>
      <c r="EL5783" s="1">
        <f t="shared" ref="EL5783:EL5786" ca="1" si="30435">1/(1+EXP(-SUMPRODUCT($EI$26:$EK$28,EB5771:ED5773)+$EL$26))</f>
        <v>8.1820719769269549E-4</v>
      </c>
      <c r="EM5783" s="1">
        <f t="shared" ref="EM5783:EM5786" ca="1" si="30436">1/(1+EXP(-SUMPRODUCT($EI$26:$EK$28,EC5771:EE5773)+$EL$26))</f>
        <v>2.2953417317971955E-3</v>
      </c>
      <c r="EN5783" s="25"/>
      <c r="EO5783" s="50"/>
      <c r="EP5783" s="7">
        <v>2</v>
      </c>
      <c r="EQ5783" s="1">
        <f t="shared" ref="EQ5783" ca="1" si="30437">MAX(EJ5797:EK5798)</f>
        <v>7.4487851006215341E-2</v>
      </c>
      <c r="ER5783" s="1">
        <f t="shared" ref="ER5783" ca="1" si="30438">MAX(EL5797:EM5798)</f>
        <v>5.2570188650515659E-2</v>
      </c>
      <c r="ES5783" s="25"/>
      <c r="ET5783" s="23"/>
      <c r="EU5783" s="14"/>
      <c r="EV5783" s="14"/>
      <c r="EW5783" s="14"/>
      <c r="EX5783" s="14"/>
      <c r="EY5783" s="14"/>
      <c r="EZ5783" s="14"/>
      <c r="FA5783" s="14"/>
      <c r="FB5783" s="14"/>
      <c r="FC5783" s="19"/>
    </row>
    <row r="5784" spans="1:159" x14ac:dyDescent="0.2">
      <c r="A5784" s="55"/>
      <c r="B5784" s="18">
        <v>14</v>
      </c>
      <c r="C5784" s="1">
        <f>学習データ!C5750*$B$37</f>
        <v>0</v>
      </c>
      <c r="D5784" s="1">
        <f>学習データ!D5750*$B$37</f>
        <v>0</v>
      </c>
      <c r="E5784" s="1">
        <f>学習データ!E5750*$B$37</f>
        <v>0</v>
      </c>
      <c r="F5784" s="1">
        <f>学習データ!F5750*$B$37</f>
        <v>0</v>
      </c>
      <c r="G5784" s="1">
        <f>学習データ!G5750*$B$37</f>
        <v>0</v>
      </c>
      <c r="H5784" s="1">
        <f>学習データ!H5750*$B$37</f>
        <v>0</v>
      </c>
      <c r="I5784" s="1">
        <f>学習データ!I5750*$B$37</f>
        <v>0</v>
      </c>
      <c r="J5784" s="1">
        <f>学習データ!J5750*$B$37</f>
        <v>0</v>
      </c>
      <c r="K5784" s="1">
        <f>学習データ!K5750*$B$37</f>
        <v>0</v>
      </c>
      <c r="L5784" s="1">
        <f>学習データ!L5750*$B$37</f>
        <v>0</v>
      </c>
      <c r="M5784" s="1">
        <f>学習データ!M5750*$B$37</f>
        <v>0</v>
      </c>
      <c r="N5784" s="1">
        <f>学習データ!N5750*$B$37</f>
        <v>0</v>
      </c>
      <c r="O5784" s="1">
        <f>学習データ!O5750*$B$37</f>
        <v>0</v>
      </c>
      <c r="P5784" s="1">
        <f>学習データ!P5750*$B$37</f>
        <v>100</v>
      </c>
      <c r="Q5784" s="1">
        <f>学習データ!Q5750*$B$37</f>
        <v>197</v>
      </c>
      <c r="R5784" s="1">
        <f>学習データ!R5750*$B$37</f>
        <v>252</v>
      </c>
      <c r="S5784" s="1">
        <f>学習データ!S5750*$B$37</f>
        <v>252</v>
      </c>
      <c r="T5784" s="1">
        <f>学習データ!T5750*$B$37</f>
        <v>226</v>
      </c>
      <c r="U5784" s="1">
        <f>学習データ!U5750*$B$37</f>
        <v>70</v>
      </c>
      <c r="V5784" s="1">
        <f>学習データ!V5750*$B$37</f>
        <v>0</v>
      </c>
      <c r="W5784" s="1">
        <f>学習データ!W5750*$B$37</f>
        <v>0</v>
      </c>
      <c r="X5784" s="1">
        <f>学習データ!X5750*$B$37</f>
        <v>0</v>
      </c>
      <c r="Y5784" s="1">
        <f>学習データ!Y5750*$B$37</f>
        <v>0</v>
      </c>
      <c r="Z5784" s="1">
        <f>学習データ!Z5750*$B$37</f>
        <v>0</v>
      </c>
      <c r="AA5784" s="1">
        <f>学習データ!AA5750*$B$37</f>
        <v>0</v>
      </c>
      <c r="AB5784" s="1">
        <f>学習データ!AB5750*$B$37</f>
        <v>0</v>
      </c>
      <c r="AC5784" s="1">
        <f>学習データ!AC5750*$B$37</f>
        <v>0</v>
      </c>
      <c r="AD5784" s="1">
        <f>学習データ!AD5750*$B$37</f>
        <v>0</v>
      </c>
      <c r="AE5784" s="14"/>
      <c r="AF5784" s="14"/>
      <c r="AG5784" s="14"/>
      <c r="AH5784" s="29"/>
      <c r="AI5784" s="25"/>
      <c r="AJ5784" s="7">
        <v>14</v>
      </c>
      <c r="AK5784" s="36">
        <f t="shared" ca="1" si="30322"/>
        <v>0</v>
      </c>
      <c r="AL5784" s="36">
        <f t="shared" ca="1" si="30323"/>
        <v>0</v>
      </c>
      <c r="AM5784" s="36">
        <f t="shared" ca="1" si="30324"/>
        <v>0</v>
      </c>
      <c r="AN5784" s="36">
        <f t="shared" ca="1" si="30325"/>
        <v>0</v>
      </c>
      <c r="AO5784" s="36">
        <f t="shared" ca="1" si="30326"/>
        <v>0</v>
      </c>
      <c r="AP5784" s="36">
        <f t="shared" ca="1" si="30327"/>
        <v>0</v>
      </c>
      <c r="AQ5784" s="36">
        <f t="shared" ca="1" si="30328"/>
        <v>0</v>
      </c>
      <c r="AR5784" s="36">
        <f t="shared" ca="1" si="30329"/>
        <v>0</v>
      </c>
      <c r="AS5784" s="36">
        <f t="shared" ca="1" si="30330"/>
        <v>0</v>
      </c>
      <c r="AT5784" s="36">
        <f t="shared" ca="1" si="30331"/>
        <v>0</v>
      </c>
      <c r="AU5784" s="36">
        <f t="shared" ca="1" si="30332"/>
        <v>0</v>
      </c>
      <c r="AV5784" s="36">
        <f t="shared" ca="1" si="30333"/>
        <v>0</v>
      </c>
      <c r="AW5784" s="36">
        <f t="shared" ca="1" si="30334"/>
        <v>0</v>
      </c>
      <c r="AX5784" s="36">
        <f t="shared" ca="1" si="30335"/>
        <v>0</v>
      </c>
      <c r="AY5784" s="25"/>
      <c r="AZ5784" s="7">
        <v>14</v>
      </c>
      <c r="BA5784" s="36">
        <f t="shared" ca="1" si="30336"/>
        <v>0</v>
      </c>
      <c r="BB5784" s="36">
        <f t="shared" ca="1" si="30337"/>
        <v>0</v>
      </c>
      <c r="BC5784" s="36">
        <f t="shared" ca="1" si="30338"/>
        <v>0</v>
      </c>
      <c r="BD5784" s="36">
        <f t="shared" ca="1" si="30339"/>
        <v>0</v>
      </c>
      <c r="BE5784" s="36">
        <f t="shared" ca="1" si="30340"/>
        <v>0</v>
      </c>
      <c r="BF5784" s="36">
        <f t="shared" ca="1" si="30341"/>
        <v>0</v>
      </c>
      <c r="BG5784" s="36">
        <f t="shared" ca="1" si="30342"/>
        <v>0</v>
      </c>
      <c r="BH5784" s="36">
        <f t="shared" ca="1" si="30343"/>
        <v>0</v>
      </c>
      <c r="BI5784" s="36">
        <f t="shared" ca="1" si="30344"/>
        <v>0</v>
      </c>
      <c r="BJ5784" s="36">
        <f t="shared" ca="1" si="30345"/>
        <v>0</v>
      </c>
      <c r="BK5784" s="36">
        <f t="shared" ca="1" si="30346"/>
        <v>0</v>
      </c>
      <c r="BL5784" s="36">
        <f t="shared" ca="1" si="30347"/>
        <v>0</v>
      </c>
      <c r="BM5784" s="36">
        <f t="shared" ca="1" si="30348"/>
        <v>0</v>
      </c>
      <c r="BN5784" s="36">
        <f t="shared" ca="1" si="30349"/>
        <v>0</v>
      </c>
      <c r="BO5784" s="25"/>
      <c r="BP5784" s="25"/>
      <c r="BQ5784" s="23"/>
      <c r="BR5784" s="7">
        <v>0</v>
      </c>
      <c r="BS5784" s="7">
        <v>1</v>
      </c>
      <c r="BT5784" s="7">
        <v>2</v>
      </c>
      <c r="BU5784" s="7">
        <v>3</v>
      </c>
      <c r="BV5784" s="7">
        <v>4</v>
      </c>
      <c r="BW5784" s="7">
        <v>5</v>
      </c>
      <c r="BX5784" s="7">
        <v>6</v>
      </c>
      <c r="BY5784" s="7">
        <v>7</v>
      </c>
      <c r="BZ5784" s="7">
        <v>8</v>
      </c>
      <c r="CA5784" s="7">
        <v>9</v>
      </c>
      <c r="CB5784" s="7">
        <v>10</v>
      </c>
      <c r="CC5784" s="7">
        <v>11</v>
      </c>
      <c r="CD5784" s="25"/>
      <c r="CE5784" s="7">
        <v>0</v>
      </c>
      <c r="CF5784" s="7">
        <v>1</v>
      </c>
      <c r="CG5784" s="7">
        <v>2</v>
      </c>
      <c r="CH5784" s="7">
        <v>3</v>
      </c>
      <c r="CI5784" s="7">
        <v>4</v>
      </c>
      <c r="CJ5784" s="7">
        <v>5</v>
      </c>
      <c r="CK5784" s="7">
        <v>6</v>
      </c>
      <c r="CL5784" s="7">
        <v>7</v>
      </c>
      <c r="CM5784" s="7">
        <v>8</v>
      </c>
      <c r="CN5784" s="7">
        <v>9</v>
      </c>
      <c r="CO5784" s="7">
        <v>10</v>
      </c>
      <c r="CP5784" s="7">
        <v>11</v>
      </c>
      <c r="CQ5784" s="25"/>
      <c r="CR5784" s="25"/>
      <c r="CS5784" s="25"/>
      <c r="CT5784" s="25"/>
      <c r="CU5784" s="25"/>
      <c r="CV5784" s="25"/>
      <c r="CW5784" s="25"/>
      <c r="CX5784" s="25"/>
      <c r="CY5784" s="25"/>
      <c r="CZ5784" s="25"/>
      <c r="DA5784" s="25"/>
      <c r="DB5784" s="25"/>
      <c r="DC5784" s="25"/>
      <c r="DD5784" s="25"/>
      <c r="DE5784" s="40"/>
      <c r="DF5784" s="50">
        <v>4</v>
      </c>
      <c r="DG5784" s="7">
        <v>0</v>
      </c>
      <c r="DH5784" s="7">
        <v>1</v>
      </c>
      <c r="DI5784" s="7">
        <v>2</v>
      </c>
      <c r="DJ5784" s="7">
        <v>3</v>
      </c>
      <c r="DK5784" s="7">
        <v>4</v>
      </c>
      <c r="DL5784" s="7">
        <v>5</v>
      </c>
      <c r="DM5784" s="7">
        <v>6</v>
      </c>
      <c r="DN5784" s="14"/>
      <c r="DO5784" s="50">
        <v>5</v>
      </c>
      <c r="DP5784" s="7">
        <v>0</v>
      </c>
      <c r="DQ5784" s="7">
        <v>1</v>
      </c>
      <c r="DR5784" s="7">
        <v>2</v>
      </c>
      <c r="DS5784" s="7">
        <v>3</v>
      </c>
      <c r="DT5784" s="7">
        <v>4</v>
      </c>
      <c r="DU5784" s="7">
        <v>5</v>
      </c>
      <c r="DV5784" s="7">
        <v>6</v>
      </c>
      <c r="DW5784" s="14"/>
      <c r="DX5784" s="14"/>
      <c r="DY5784" s="14"/>
      <c r="DZ5784" s="14"/>
      <c r="EA5784" s="14"/>
      <c r="EB5784" s="14"/>
      <c r="EC5784" s="14"/>
      <c r="ED5784" s="14"/>
      <c r="EE5784" s="14"/>
      <c r="EF5784" s="19"/>
      <c r="EG5784" s="23"/>
      <c r="EH5784" s="50"/>
      <c r="EI5784" s="7">
        <v>2</v>
      </c>
      <c r="EJ5784" s="1">
        <f t="shared" ca="1" si="30433"/>
        <v>0.99568161558180379</v>
      </c>
      <c r="EK5784" s="1">
        <f t="shared" ca="1" si="30434"/>
        <v>0.38913916448312891</v>
      </c>
      <c r="EL5784" s="1">
        <f t="shared" ca="1" si="30435"/>
        <v>1.6987595798995537E-3</v>
      </c>
      <c r="EM5784" s="1">
        <f t="shared" ca="1" si="30436"/>
        <v>3.9061819491840555E-4</v>
      </c>
      <c r="EN5784" s="25"/>
      <c r="EO5784" s="25"/>
      <c r="EP5784" s="25"/>
      <c r="EQ5784" s="25"/>
      <c r="ER5784" s="25"/>
      <c r="ES5784" s="25"/>
      <c r="ET5784" s="23"/>
      <c r="EU5784" s="14"/>
      <c r="EV5784" s="14"/>
      <c r="EW5784" s="14"/>
      <c r="EX5784" s="14"/>
      <c r="EY5784" s="14"/>
      <c r="EZ5784" s="14"/>
      <c r="FA5784" s="14"/>
      <c r="FB5784" s="14"/>
      <c r="FC5784" s="19"/>
    </row>
    <row r="5785" spans="1:159" x14ac:dyDescent="0.2">
      <c r="A5785" s="55"/>
      <c r="B5785" s="18">
        <v>15</v>
      </c>
      <c r="C5785" s="1">
        <f>学習データ!C5751*$B$37</f>
        <v>0</v>
      </c>
      <c r="D5785" s="1">
        <f>学習データ!D5751*$B$37</f>
        <v>0</v>
      </c>
      <c r="E5785" s="1">
        <f>学習データ!E5751*$B$37</f>
        <v>0</v>
      </c>
      <c r="F5785" s="1">
        <f>学習データ!F5751*$B$37</f>
        <v>0</v>
      </c>
      <c r="G5785" s="1">
        <f>学習データ!G5751*$B$37</f>
        <v>0</v>
      </c>
      <c r="H5785" s="1">
        <f>学習データ!H5751*$B$37</f>
        <v>0</v>
      </c>
      <c r="I5785" s="1">
        <f>学習データ!I5751*$B$37</f>
        <v>0</v>
      </c>
      <c r="J5785" s="1">
        <f>学習データ!J5751*$B$37</f>
        <v>0</v>
      </c>
      <c r="K5785" s="1">
        <f>学習データ!K5751*$B$37</f>
        <v>0</v>
      </c>
      <c r="L5785" s="1">
        <f>学習データ!L5751*$B$37</f>
        <v>0</v>
      </c>
      <c r="M5785" s="1">
        <f>学習データ!M5751*$B$37</f>
        <v>0</v>
      </c>
      <c r="N5785" s="1">
        <f>学習データ!N5751*$B$37</f>
        <v>98</v>
      </c>
      <c r="O5785" s="1">
        <f>学習データ!O5751*$B$37</f>
        <v>211</v>
      </c>
      <c r="P5785" s="1">
        <f>学習データ!P5751*$B$37</f>
        <v>236</v>
      </c>
      <c r="Q5785" s="1">
        <f>学習データ!Q5751*$B$37</f>
        <v>252</v>
      </c>
      <c r="R5785" s="1">
        <f>学習データ!R5751*$B$37</f>
        <v>252</v>
      </c>
      <c r="S5785" s="1">
        <f>学習データ!S5751*$B$37</f>
        <v>252</v>
      </c>
      <c r="T5785" s="1">
        <f>学習データ!T5751*$B$37</f>
        <v>103</v>
      </c>
      <c r="U5785" s="1">
        <f>学習データ!U5751*$B$37</f>
        <v>0</v>
      </c>
      <c r="V5785" s="1">
        <f>学習データ!V5751*$B$37</f>
        <v>0</v>
      </c>
      <c r="W5785" s="1">
        <f>学習データ!W5751*$B$37</f>
        <v>0</v>
      </c>
      <c r="X5785" s="1">
        <f>学習データ!X5751*$B$37</f>
        <v>0</v>
      </c>
      <c r="Y5785" s="1">
        <f>学習データ!Y5751*$B$37</f>
        <v>0</v>
      </c>
      <c r="Z5785" s="1">
        <f>学習データ!Z5751*$B$37</f>
        <v>0</v>
      </c>
      <c r="AA5785" s="1">
        <f>学習データ!AA5751*$B$37</f>
        <v>0</v>
      </c>
      <c r="AB5785" s="1">
        <f>学習データ!AB5751*$B$37</f>
        <v>0</v>
      </c>
      <c r="AC5785" s="1">
        <f>学習データ!AC5751*$B$37</f>
        <v>0</v>
      </c>
      <c r="AD5785" s="1">
        <f>学習データ!AD5751*$B$37</f>
        <v>0</v>
      </c>
      <c r="AE5785" s="14"/>
      <c r="AF5785" s="14"/>
      <c r="AG5785" s="14"/>
      <c r="AH5785" s="29"/>
      <c r="AI5785" s="25"/>
      <c r="AJ5785" s="25"/>
      <c r="AK5785" s="25"/>
      <c r="AL5785" s="25"/>
      <c r="AM5785" s="25"/>
      <c r="AN5785" s="25"/>
      <c r="AO5785" s="25"/>
      <c r="AP5785" s="25"/>
      <c r="AQ5785" s="25"/>
      <c r="AR5785" s="25"/>
      <c r="AS5785" s="25"/>
      <c r="AT5785" s="25"/>
      <c r="AU5785" s="25"/>
      <c r="AV5785" s="25"/>
      <c r="AW5785" s="25"/>
      <c r="AX5785" s="25"/>
      <c r="AY5785" s="25"/>
      <c r="AZ5785" s="25"/>
      <c r="BA5785" s="25"/>
      <c r="BB5785" s="25"/>
      <c r="BC5785" s="25"/>
      <c r="BD5785" s="25"/>
      <c r="BE5785" s="25"/>
      <c r="BF5785" s="25"/>
      <c r="BG5785" s="25"/>
      <c r="BH5785" s="25"/>
      <c r="BI5785" s="25"/>
      <c r="BJ5785" s="25"/>
      <c r="BK5785" s="25"/>
      <c r="BL5785" s="25"/>
      <c r="BM5785" s="25"/>
      <c r="BN5785" s="25"/>
      <c r="BO5785" s="25"/>
      <c r="BP5785" s="25"/>
      <c r="BQ5785" s="23"/>
      <c r="BR5785" s="7">
        <v>1</v>
      </c>
      <c r="BS5785" s="1">
        <f t="shared" ref="BS5785:BS5795" ca="1" si="30439">1/(1+EXP(-SUMPRODUCT($BS$27:$BV$30,BA5771:BD5774)+$BW$27))</f>
        <v>0.23714300153605961</v>
      </c>
      <c r="BT5785" s="1">
        <f t="shared" ref="BT5785:BT5795" ca="1" si="30440">1/(1+EXP(-SUMPRODUCT($BS$27:$BV$30,BB5771:BE5774)+$BW$27))</f>
        <v>0.23714300153605961</v>
      </c>
      <c r="BU5785" s="1">
        <f t="shared" ref="BU5785:BU5795" ca="1" si="30441">1/(1+EXP(-SUMPRODUCT($BS$27:$BV$30,BC5771:BF5774)+$BW$27))</f>
        <v>0.23714300153605961</v>
      </c>
      <c r="BV5785" s="1">
        <f t="shared" ref="BV5785:BV5795" ca="1" si="30442">1/(1+EXP(-SUMPRODUCT($BS$27:$BV$30,BD5771:BG5774)+$BW$27))</f>
        <v>0.18894077061719308</v>
      </c>
      <c r="BW5785" s="1">
        <f t="shared" ref="BW5785:BW5795" ca="1" si="30443">1/(1+EXP(-SUMPRODUCT($BS$27:$BV$30,BE5771:BH5774)+$BW$27))</f>
        <v>2.0823017767469397E-3</v>
      </c>
      <c r="BX5785" s="1">
        <f t="shared" ref="BX5785:BX5795" ca="1" si="30444">1/(1+EXP(-SUMPRODUCT($BS$27:$BV$30,BF5771:BI5774)+$BW$27))</f>
        <v>2.8899618546468467E-3</v>
      </c>
      <c r="BY5785" s="1">
        <f t="shared" ref="BY5785:BY5795" ca="1" si="30445">1/(1+EXP(-SUMPRODUCT($BS$27:$BV$30,BG5771:BJ5774)+$BW$27))</f>
        <v>3.1095641119695768E-3</v>
      </c>
      <c r="BZ5785" s="1">
        <f t="shared" ref="BZ5785:BZ5795" ca="1" si="30446">1/(1+EXP(-SUMPRODUCT($BS$27:$BV$30,BH5771:BK5774)+$BW$27))</f>
        <v>8.8190591794953213E-2</v>
      </c>
      <c r="CA5785" s="1">
        <f t="shared" ref="CA5785:CA5795" ca="1" si="30447">1/(1+EXP(-SUMPRODUCT($BS$27:$BV$30,BI5771:BL5774)+$BW$27))</f>
        <v>8.5140857071631548E-2</v>
      </c>
      <c r="CB5785" s="1">
        <f t="shared" ref="CB5785:CB5795" ca="1" si="30448">1/(1+EXP(-SUMPRODUCT($BS$27:$BV$30,BJ5771:BM5774)+$BW$27))</f>
        <v>0.92359285682555048</v>
      </c>
      <c r="CC5785" s="1">
        <f t="shared" ref="CC5785:CC5795" ca="1" si="30449">1/(1+EXP(-SUMPRODUCT($BS$27:$BV$30,BK5771:BN5774)+$BW$27))</f>
        <v>0.88596571188166195</v>
      </c>
      <c r="CD5785" s="25"/>
      <c r="CE5785" s="7">
        <v>1</v>
      </c>
      <c r="CF5785" s="1">
        <f t="shared" ref="CF5785:CF5795" ca="1" si="30450">1/(1+EXP(-SUMPRODUCT($BS$31:$BV$34,BA5771:BD5774)+$BW$31))</f>
        <v>0.42673007297672289</v>
      </c>
      <c r="CG5785" s="1">
        <f t="shared" ref="CG5785:CG5795" ca="1" si="30451">1/(1+EXP(-SUMPRODUCT($BS$31:$BV$34,BB5771:BE5774)+$BW$31))</f>
        <v>0.42673007297672289</v>
      </c>
      <c r="CH5785" s="1">
        <f t="shared" ref="CH5785:CH5795" ca="1" si="30452">1/(1+EXP(-SUMPRODUCT($BS$31:$BV$34,BC5771:BF5774)+$BW$31))</f>
        <v>0.42673007297672289</v>
      </c>
      <c r="CI5785" s="1">
        <f t="shared" ref="CI5785:CI5795" ca="1" si="30453">1/(1+EXP(-SUMPRODUCT($BS$31:$BV$34,BD5771:BG5774)+$BW$31))</f>
        <v>0.42646581536631528</v>
      </c>
      <c r="CJ5785" s="1">
        <f t="shared" ref="CJ5785:CJ5795" ca="1" si="30454">1/(1+EXP(-SUMPRODUCT($BS$31:$BV$34,BE5771:BH5774)+$BW$31))</f>
        <v>0.35385247669451597</v>
      </c>
      <c r="CK5785" s="1">
        <f t="shared" ref="CK5785:CK5795" ca="1" si="30455">1/(1+EXP(-SUMPRODUCT($BS$31:$BV$34,BF5771:BI5774)+$BW$31))</f>
        <v>0.89133257624458662</v>
      </c>
      <c r="CL5785" s="1">
        <f t="shared" ref="CL5785:CL5795" ca="1" si="30456">1/(1+EXP(-SUMPRODUCT($BS$31:$BV$34,BG5771:BJ5774)+$BW$31))</f>
        <v>0.98122563782881633</v>
      </c>
      <c r="CM5785" s="1">
        <f t="shared" ref="CM5785:CM5795" ca="1" si="30457">1/(1+EXP(-SUMPRODUCT($BS$31:$BV$34,BH5771:BK5774)+$BW$31))</f>
        <v>0.98120687741366175</v>
      </c>
      <c r="CN5785" s="1">
        <f t="shared" ref="CN5785:CN5795" ca="1" si="30458">1/(1+EXP(-SUMPRODUCT($BS$31:$BV$34,BI5771:BL5774)+$BW$31))</f>
        <v>0.95017206767493245</v>
      </c>
      <c r="CO5785" s="1">
        <f t="shared" ref="CO5785:CO5795" ca="1" si="30459">1/(1+EXP(-SUMPRODUCT($BS$31:$BV$34,BJ5771:BM5774)+$BW$31))</f>
        <v>0.99009412537092034</v>
      </c>
      <c r="CP5785" s="1">
        <f t="shared" ref="CP5785:CP5795" ca="1" si="30460">1/(1+EXP(-SUMPRODUCT($BS$31:$BV$34,BK5771:BN5774)+$BW$31))</f>
        <v>0.76530339059327857</v>
      </c>
      <c r="CQ5785" s="25"/>
      <c r="CR5785" s="25"/>
      <c r="CS5785" s="25"/>
      <c r="CT5785" s="25"/>
      <c r="CU5785" s="25"/>
      <c r="CV5785" s="25"/>
      <c r="CW5785" s="25"/>
      <c r="CX5785" s="25"/>
      <c r="CY5785" s="25"/>
      <c r="CZ5785" s="25"/>
      <c r="DA5785" s="25"/>
      <c r="DB5785" s="25"/>
      <c r="DC5785" s="25"/>
      <c r="DD5785" s="25"/>
      <c r="DE5785" s="40"/>
      <c r="DF5785" s="50"/>
      <c r="DG5785" s="7">
        <v>1</v>
      </c>
      <c r="DH5785" s="1">
        <f t="shared" ref="DH5785:DH5790" ca="1" si="30461">MAX(OFFSET(BS5785,$BR5784,BR$54,2,2))*$DF$37</f>
        <v>0.23714300153605961</v>
      </c>
      <c r="DI5785" s="1">
        <f t="shared" ref="DI5785:DI5790" ca="1" si="30462">MAX(OFFSET(BT5785,$BR5784,BS$54,2,2))*$DF$37</f>
        <v>0.23714300153605961</v>
      </c>
      <c r="DJ5785" s="1">
        <f t="shared" ref="DJ5785:DJ5790" ca="1" si="30463">MAX(OFFSET(BU5785,$BR5784,BT$54,2,2))*$DF$37</f>
        <v>0.93445645938780397</v>
      </c>
      <c r="DK5785" s="1">
        <f t="shared" ref="DK5785:DK5790" ca="1" si="30464">MAX(OFFSET(BV5785,$BR5784,BU$54,2,2))*$DF$37</f>
        <v>0.99713538381673084</v>
      </c>
      <c r="DL5785" s="1">
        <f t="shared" ref="DL5785:DL5790" ca="1" si="30465">MAX(OFFSET(BW5785,$BR5784,BV$54,2,2))*$DF$37</f>
        <v>0.96374777630295949</v>
      </c>
      <c r="DM5785" s="1">
        <f t="shared" ref="DM5785:DM5790" ca="1" si="30466">MAX(OFFSET(BX5785,$BR5784,BW$54,2,2))*$DF$37</f>
        <v>0.88596571188166195</v>
      </c>
      <c r="DN5785" s="14"/>
      <c r="DO5785" s="50"/>
      <c r="DP5785" s="7">
        <v>1</v>
      </c>
      <c r="DQ5785" s="1">
        <f t="shared" ref="DQ5785:DQ5790" ca="1" si="30467">MAX(OFFSET(CF5785,$CE5784,CE$54,2,2))*$DF$37</f>
        <v>0.42673007297672289</v>
      </c>
      <c r="DR5785" s="1">
        <f t="shared" ref="DR5785:DR5790" ca="1" si="30468">MAX(OFFSET(CG5785,$CE5784,CF$54,2,2))*$DF$37</f>
        <v>0.97729290312368056</v>
      </c>
      <c r="DS5785" s="1">
        <f t="shared" ref="DS5785:DS5790" ca="1" si="30469">MAX(OFFSET(CH5785,$CE5784,CG$54,2,2))*$DF$37</f>
        <v>0.99336880134967798</v>
      </c>
      <c r="DT5785" s="1">
        <f t="shared" ref="DT5785:DT5790" ca="1" si="30470">MAX(OFFSET(CI5785,$CE5784,CH$54,2,2))*$DF$37</f>
        <v>0.9946984461296392</v>
      </c>
      <c r="DU5785" s="1">
        <f t="shared" ref="DU5785:DU5790" ca="1" si="30471">MAX(OFFSET(CJ5785,$CE5784,CI$54,2,2))*$DF$37</f>
        <v>0.99994641791298788</v>
      </c>
      <c r="DV5785" s="1">
        <f t="shared" ref="DV5785:DV5790" ca="1" si="30472">MAX(OFFSET(CK5785,$CE5784,CJ$54,2,2))*$DF$37</f>
        <v>0.99492097634124599</v>
      </c>
      <c r="DW5785" s="14"/>
      <c r="DX5785" s="14"/>
      <c r="DY5785" s="14"/>
      <c r="DZ5785" s="14"/>
      <c r="EA5785" s="14"/>
      <c r="EB5785" s="14"/>
      <c r="EC5785" s="14"/>
      <c r="ED5785" s="14"/>
      <c r="EE5785" s="14"/>
      <c r="EF5785" s="19"/>
      <c r="EG5785" s="23"/>
      <c r="EH5785" s="50"/>
      <c r="EI5785" s="7">
        <v>3</v>
      </c>
      <c r="EJ5785" s="1">
        <f t="shared" ca="1" si="30433"/>
        <v>0.57663049477892636</v>
      </c>
      <c r="EK5785" s="1">
        <f t="shared" ca="1" si="30434"/>
        <v>1.7448852578160007E-2</v>
      </c>
      <c r="EL5785" s="1">
        <f t="shared" ca="1" si="30435"/>
        <v>2.2873383039419846E-2</v>
      </c>
      <c r="EM5785" s="1">
        <f t="shared" ca="1" si="30436"/>
        <v>3.1808314021820543E-2</v>
      </c>
      <c r="EN5785" s="25"/>
      <c r="EO5785" s="25"/>
      <c r="EP5785" s="25"/>
      <c r="EQ5785" s="25"/>
      <c r="ER5785" s="25"/>
      <c r="ES5785" s="25"/>
      <c r="ET5785" s="23"/>
      <c r="EU5785" s="14"/>
      <c r="EV5785" s="14"/>
      <c r="EW5785" s="14"/>
      <c r="EX5785" s="14"/>
      <c r="EY5785" s="14"/>
      <c r="EZ5785" s="14"/>
      <c r="FA5785" s="14"/>
      <c r="FB5785" s="14"/>
      <c r="FC5785" s="19"/>
    </row>
    <row r="5786" spans="1:159" x14ac:dyDescent="0.2">
      <c r="A5786" s="55"/>
      <c r="B5786" s="18">
        <v>16</v>
      </c>
      <c r="C5786" s="1">
        <f>学習データ!C5752*$B$37</f>
        <v>0</v>
      </c>
      <c r="D5786" s="1">
        <f>学習データ!D5752*$B$37</f>
        <v>0</v>
      </c>
      <c r="E5786" s="1">
        <f>学習データ!E5752*$B$37</f>
        <v>0</v>
      </c>
      <c r="F5786" s="1">
        <f>学習データ!F5752*$B$37</f>
        <v>0</v>
      </c>
      <c r="G5786" s="1">
        <f>学習データ!G5752*$B$37</f>
        <v>0</v>
      </c>
      <c r="H5786" s="1">
        <f>学習データ!H5752*$B$37</f>
        <v>0</v>
      </c>
      <c r="I5786" s="1">
        <f>学習データ!I5752*$B$37</f>
        <v>0</v>
      </c>
      <c r="J5786" s="1">
        <f>学習データ!J5752*$B$37</f>
        <v>18</v>
      </c>
      <c r="K5786" s="1">
        <f>学習データ!K5752*$B$37</f>
        <v>61</v>
      </c>
      <c r="L5786" s="1">
        <f>学習データ!L5752*$B$37</f>
        <v>227</v>
      </c>
      <c r="M5786" s="1">
        <f>学習データ!M5752*$B$37</f>
        <v>253</v>
      </c>
      <c r="N5786" s="1">
        <f>学習データ!N5752*$B$37</f>
        <v>253</v>
      </c>
      <c r="O5786" s="1">
        <f>学習データ!O5752*$B$37</f>
        <v>253</v>
      </c>
      <c r="P5786" s="1">
        <f>学習データ!P5752*$B$37</f>
        <v>247</v>
      </c>
      <c r="Q5786" s="1">
        <f>学習データ!Q5752*$B$37</f>
        <v>211</v>
      </c>
      <c r="R5786" s="1">
        <f>学習データ!R5752*$B$37</f>
        <v>250</v>
      </c>
      <c r="S5786" s="1">
        <f>学習データ!S5752*$B$37</f>
        <v>253</v>
      </c>
      <c r="T5786" s="1">
        <f>学習データ!T5752*$B$37</f>
        <v>147</v>
      </c>
      <c r="U5786" s="1">
        <f>学習データ!U5752*$B$37</f>
        <v>0</v>
      </c>
      <c r="V5786" s="1">
        <f>学習データ!V5752*$B$37</f>
        <v>0</v>
      </c>
      <c r="W5786" s="1">
        <f>学習データ!W5752*$B$37</f>
        <v>0</v>
      </c>
      <c r="X5786" s="1">
        <f>学習データ!X5752*$B$37</f>
        <v>0</v>
      </c>
      <c r="Y5786" s="1">
        <f>学習データ!Y5752*$B$37</f>
        <v>0</v>
      </c>
      <c r="Z5786" s="1">
        <f>学習データ!Z5752*$B$37</f>
        <v>0</v>
      </c>
      <c r="AA5786" s="1">
        <f>学習データ!AA5752*$B$37</f>
        <v>0</v>
      </c>
      <c r="AB5786" s="1">
        <f>学習データ!AB5752*$B$37</f>
        <v>0</v>
      </c>
      <c r="AC5786" s="1">
        <f>学習データ!AC5752*$B$37</f>
        <v>0</v>
      </c>
      <c r="AD5786" s="1">
        <f>学習データ!AD5752*$B$37</f>
        <v>0</v>
      </c>
      <c r="AE5786" s="14"/>
      <c r="AF5786" s="14"/>
      <c r="AG5786" s="14"/>
      <c r="AH5786" s="29"/>
      <c r="AI5786" s="25"/>
      <c r="AJ5786" s="25"/>
      <c r="AK5786" s="25"/>
      <c r="AL5786" s="25"/>
      <c r="AM5786" s="25"/>
      <c r="AN5786" s="25"/>
      <c r="AO5786" s="25"/>
      <c r="AP5786" s="25"/>
      <c r="AQ5786" s="25"/>
      <c r="AR5786" s="25"/>
      <c r="AS5786" s="25"/>
      <c r="AT5786" s="25"/>
      <c r="AU5786" s="25"/>
      <c r="AV5786" s="25"/>
      <c r="AW5786" s="25"/>
      <c r="AX5786" s="25"/>
      <c r="AY5786" s="25"/>
      <c r="AZ5786" s="25"/>
      <c r="BA5786" s="25"/>
      <c r="BB5786" s="25"/>
      <c r="BC5786" s="25"/>
      <c r="BD5786" s="25"/>
      <c r="BE5786" s="25"/>
      <c r="BF5786" s="25"/>
      <c r="BG5786" s="25"/>
      <c r="BH5786" s="25"/>
      <c r="BI5786" s="25"/>
      <c r="BJ5786" s="25"/>
      <c r="BK5786" s="25"/>
      <c r="BL5786" s="25"/>
      <c r="BM5786" s="25"/>
      <c r="BN5786" s="25"/>
      <c r="BO5786" s="25"/>
      <c r="BP5786" s="25"/>
      <c r="BQ5786" s="23"/>
      <c r="BR5786" s="7">
        <v>2</v>
      </c>
      <c r="BS5786" s="1">
        <f t="shared" ca="1" si="30439"/>
        <v>0.23714300153605961</v>
      </c>
      <c r="BT5786" s="1">
        <f t="shared" ca="1" si="30440"/>
        <v>0.19087046584536344</v>
      </c>
      <c r="BU5786" s="1">
        <f t="shared" ca="1" si="30441"/>
        <v>2.5550256032193016E-3</v>
      </c>
      <c r="BV5786" s="1">
        <f t="shared" ca="1" si="30442"/>
        <v>3.6249047688457518E-3</v>
      </c>
      <c r="BW5786" s="1">
        <f t="shared" ca="1" si="30443"/>
        <v>0.11605519601871557</v>
      </c>
      <c r="BX5786" s="1">
        <f t="shared" ca="1" si="30444"/>
        <v>0.93445645938780397</v>
      </c>
      <c r="BY5786" s="1">
        <f t="shared" ca="1" si="30445"/>
        <v>0.99713538381673084</v>
      </c>
      <c r="BZ5786" s="1">
        <f t="shared" ca="1" si="30446"/>
        <v>0.98905914670268935</v>
      </c>
      <c r="CA5786" s="1">
        <f t="shared" ca="1" si="30447"/>
        <v>0.75897867430620791</v>
      </c>
      <c r="CB5786" s="1">
        <f t="shared" ca="1" si="30448"/>
        <v>0.96374777630295949</v>
      </c>
      <c r="CC5786" s="1">
        <f t="shared" ca="1" si="30449"/>
        <v>0.82877262927726758</v>
      </c>
      <c r="CD5786" s="25"/>
      <c r="CE5786" s="7">
        <v>2</v>
      </c>
      <c r="CF5786" s="1">
        <f t="shared" ca="1" si="30450"/>
        <v>0.42673007297672289</v>
      </c>
      <c r="CG5786" s="1">
        <f t="shared" ca="1" si="30451"/>
        <v>0.42647730395571137</v>
      </c>
      <c r="CH5786" s="1">
        <f t="shared" ca="1" si="30452"/>
        <v>0.35689894560569468</v>
      </c>
      <c r="CI5786" s="1">
        <f t="shared" ca="1" si="30453"/>
        <v>0.97729290312368056</v>
      </c>
      <c r="CJ5786" s="1">
        <f t="shared" ca="1" si="30454"/>
        <v>0.98207152113514873</v>
      </c>
      <c r="CK5786" s="1">
        <f t="shared" ca="1" si="30455"/>
        <v>0.99336880134967798</v>
      </c>
      <c r="CL5786" s="1">
        <f t="shared" ca="1" si="30456"/>
        <v>0.97349348958184867</v>
      </c>
      <c r="CM5786" s="1">
        <f t="shared" ca="1" si="30457"/>
        <v>0.9946984461296392</v>
      </c>
      <c r="CN5786" s="1">
        <f t="shared" ca="1" si="30458"/>
        <v>0.98773314921770372</v>
      </c>
      <c r="CO5786" s="1">
        <f t="shared" ca="1" si="30459"/>
        <v>0.99994641791298788</v>
      </c>
      <c r="CP5786" s="1">
        <f t="shared" ca="1" si="30460"/>
        <v>0.99492097634124599</v>
      </c>
      <c r="CQ5786" s="25"/>
      <c r="CR5786" s="25"/>
      <c r="CS5786" s="25"/>
      <c r="CT5786" s="25"/>
      <c r="CU5786" s="25"/>
      <c r="CV5786" s="25"/>
      <c r="CW5786" s="25"/>
      <c r="CX5786" s="25"/>
      <c r="CY5786" s="25"/>
      <c r="CZ5786" s="25"/>
      <c r="DA5786" s="25"/>
      <c r="DB5786" s="25"/>
      <c r="DC5786" s="25"/>
      <c r="DD5786" s="25"/>
      <c r="DE5786" s="40"/>
      <c r="DF5786" s="50"/>
      <c r="DG5786" s="7">
        <v>2</v>
      </c>
      <c r="DH5786" s="1">
        <f t="shared" ca="1" si="30461"/>
        <v>0.28128851276851308</v>
      </c>
      <c r="DI5786" s="1">
        <f t="shared" ca="1" si="30462"/>
        <v>0.99997193236884274</v>
      </c>
      <c r="DJ5786" s="1">
        <f t="shared" ca="1" si="30463"/>
        <v>0.99999990423916085</v>
      </c>
      <c r="DK5786" s="1">
        <f t="shared" ca="1" si="30464"/>
        <v>0.99999988857636879</v>
      </c>
      <c r="DL5786" s="1">
        <f t="shared" ca="1" si="30465"/>
        <v>0.99949484040407177</v>
      </c>
      <c r="DM5786" s="1">
        <f t="shared" ca="1" si="30466"/>
        <v>0.81360088192843083</v>
      </c>
      <c r="DN5786" s="14"/>
      <c r="DO5786" s="50"/>
      <c r="DP5786" s="7">
        <v>2</v>
      </c>
      <c r="DQ5786" s="1">
        <f t="shared" ca="1" si="30467"/>
        <v>0.80264613532523255</v>
      </c>
      <c r="DR5786" s="1">
        <f t="shared" ca="1" si="30468"/>
        <v>0.99814480145090956</v>
      </c>
      <c r="DS5786" s="1">
        <f t="shared" ca="1" si="30469"/>
        <v>0.99998900976882488</v>
      </c>
      <c r="DT5786" s="1">
        <f t="shared" ca="1" si="30470"/>
        <v>0.99999962387165464</v>
      </c>
      <c r="DU5786" s="1">
        <f t="shared" ca="1" si="30471"/>
        <v>0.99999356022535901</v>
      </c>
      <c r="DV5786" s="1">
        <f t="shared" ca="1" si="30472"/>
        <v>0.99556752413821203</v>
      </c>
      <c r="DW5786" s="14"/>
      <c r="DX5786" s="14"/>
      <c r="DY5786" s="14"/>
      <c r="DZ5786" s="14"/>
      <c r="EA5786" s="14"/>
      <c r="EB5786" s="14"/>
      <c r="EC5786" s="14"/>
      <c r="ED5786" s="14"/>
      <c r="EE5786" s="14"/>
      <c r="EF5786" s="19"/>
      <c r="EG5786" s="23"/>
      <c r="EH5786" s="50"/>
      <c r="EI5786" s="7">
        <v>4</v>
      </c>
      <c r="EJ5786" s="1">
        <f t="shared" ca="1" si="30433"/>
        <v>0.86460653672589549</v>
      </c>
      <c r="EK5786" s="1">
        <f t="shared" ca="1" si="30434"/>
        <v>0.13245539054757538</v>
      </c>
      <c r="EL5786" s="1">
        <f t="shared" ca="1" si="30435"/>
        <v>2.4562310413515774E-2</v>
      </c>
      <c r="EM5786" s="1">
        <f t="shared" ca="1" si="30436"/>
        <v>0.53048079329315745</v>
      </c>
      <c r="EN5786" s="25"/>
      <c r="EO5786" s="25"/>
      <c r="EP5786" s="25"/>
      <c r="EQ5786" s="25"/>
      <c r="ER5786" s="25"/>
      <c r="ES5786" s="25"/>
      <c r="ET5786" s="23"/>
      <c r="EU5786" s="14"/>
      <c r="EV5786" s="14"/>
      <c r="EW5786" s="14"/>
      <c r="EX5786" s="14"/>
      <c r="EY5786" s="14"/>
      <c r="EZ5786" s="14"/>
      <c r="FA5786" s="14"/>
      <c r="FB5786" s="14"/>
      <c r="FC5786" s="19"/>
    </row>
    <row r="5787" spans="1:159" x14ac:dyDescent="0.2">
      <c r="A5787" s="55"/>
      <c r="B5787" s="18">
        <v>17</v>
      </c>
      <c r="C5787" s="1">
        <f>学習データ!C5753*$B$37</f>
        <v>0</v>
      </c>
      <c r="D5787" s="1">
        <f>学習データ!D5753*$B$37</f>
        <v>0</v>
      </c>
      <c r="E5787" s="1">
        <f>学習データ!E5753*$B$37</f>
        <v>0</v>
      </c>
      <c r="F5787" s="1">
        <f>学習データ!F5753*$B$37</f>
        <v>0</v>
      </c>
      <c r="G5787" s="1">
        <f>学習データ!G5753*$B$37</f>
        <v>0</v>
      </c>
      <c r="H5787" s="1">
        <f>学習データ!H5753*$B$37</f>
        <v>0</v>
      </c>
      <c r="I5787" s="1">
        <f>学習データ!I5753*$B$37</f>
        <v>0</v>
      </c>
      <c r="J5787" s="1">
        <f>学習データ!J5753*$B$37</f>
        <v>106</v>
      </c>
      <c r="K5787" s="1">
        <f>学習データ!K5753*$B$37</f>
        <v>253</v>
      </c>
      <c r="L5787" s="1">
        <f>学習データ!L5753*$B$37</f>
        <v>252</v>
      </c>
      <c r="M5787" s="1">
        <f>学習データ!M5753*$B$37</f>
        <v>252</v>
      </c>
      <c r="N5787" s="1">
        <f>学習データ!N5753*$B$37</f>
        <v>252</v>
      </c>
      <c r="O5787" s="1">
        <f>学習データ!O5753*$B$37</f>
        <v>217</v>
      </c>
      <c r="P5787" s="1">
        <f>学習データ!P5753*$B$37</f>
        <v>140</v>
      </c>
      <c r="Q5787" s="1">
        <f>学習データ!Q5753*$B$37</f>
        <v>0</v>
      </c>
      <c r="R5787" s="1">
        <f>学習データ!R5753*$B$37</f>
        <v>188</v>
      </c>
      <c r="S5787" s="1">
        <f>学習データ!S5753*$B$37</f>
        <v>252</v>
      </c>
      <c r="T5787" s="1">
        <f>学習データ!T5753*$B$37</f>
        <v>191</v>
      </c>
      <c r="U5787" s="1">
        <f>学習データ!U5753*$B$37</f>
        <v>0</v>
      </c>
      <c r="V5787" s="1">
        <f>学習データ!V5753*$B$37</f>
        <v>0</v>
      </c>
      <c r="W5787" s="1">
        <f>学習データ!W5753*$B$37</f>
        <v>0</v>
      </c>
      <c r="X5787" s="1">
        <f>学習データ!X5753*$B$37</f>
        <v>0</v>
      </c>
      <c r="Y5787" s="1">
        <f>学習データ!Y5753*$B$37</f>
        <v>0</v>
      </c>
      <c r="Z5787" s="1">
        <f>学習データ!Z5753*$B$37</f>
        <v>0</v>
      </c>
      <c r="AA5787" s="1">
        <f>学習データ!AA5753*$B$37</f>
        <v>0</v>
      </c>
      <c r="AB5787" s="1">
        <f>学習データ!AB5753*$B$37</f>
        <v>0</v>
      </c>
      <c r="AC5787" s="1">
        <f>学習データ!AC5753*$B$37</f>
        <v>0</v>
      </c>
      <c r="AD5787" s="1">
        <f>学習データ!AD5753*$B$37</f>
        <v>0</v>
      </c>
      <c r="AE5787" s="14"/>
      <c r="AF5787" s="7"/>
      <c r="AG5787" s="7" t="s">
        <v>3</v>
      </c>
      <c r="AH5787" s="29"/>
      <c r="AI5787" s="25"/>
      <c r="AJ5787" s="25"/>
      <c r="AK5787" s="25"/>
      <c r="AL5787" s="25"/>
      <c r="AM5787" s="25"/>
      <c r="AN5787" s="25"/>
      <c r="AO5787" s="25"/>
      <c r="AP5787" s="25"/>
      <c r="AQ5787" s="25"/>
      <c r="AR5787" s="25"/>
      <c r="AS5787" s="25"/>
      <c r="AT5787" s="25"/>
      <c r="AU5787" s="25"/>
      <c r="AV5787" s="25"/>
      <c r="AW5787" s="25"/>
      <c r="AX5787" s="25"/>
      <c r="AY5787" s="25"/>
      <c r="AZ5787" s="25"/>
      <c r="BA5787" s="25"/>
      <c r="BB5787" s="25"/>
      <c r="BC5787" s="25"/>
      <c r="BD5787" s="25"/>
      <c r="BE5787" s="25"/>
      <c r="BF5787" s="25"/>
      <c r="BG5787" s="25"/>
      <c r="BH5787" s="25"/>
      <c r="BI5787" s="25"/>
      <c r="BJ5787" s="25"/>
      <c r="BK5787" s="25"/>
      <c r="BL5787" s="25"/>
      <c r="BM5787" s="25"/>
      <c r="BN5787" s="25"/>
      <c r="BO5787" s="25"/>
      <c r="BP5787" s="25"/>
      <c r="BQ5787" s="23"/>
      <c r="BR5787" s="7">
        <v>3</v>
      </c>
      <c r="BS5787" s="1">
        <f t="shared" ca="1" si="30439"/>
        <v>0.23714300153605961</v>
      </c>
      <c r="BT5787" s="1">
        <f t="shared" ca="1" si="30440"/>
        <v>0.28128851276851308</v>
      </c>
      <c r="BU5787" s="1">
        <f t="shared" ca="1" si="30441"/>
        <v>0.91432542418306795</v>
      </c>
      <c r="BV5787" s="1">
        <f t="shared" ca="1" si="30442"/>
        <v>0.92566928084300848</v>
      </c>
      <c r="BW5787" s="1">
        <f t="shared" ca="1" si="30443"/>
        <v>0.98793236638165438</v>
      </c>
      <c r="BX5787" s="1">
        <f t="shared" ca="1" si="30444"/>
        <v>0.91546500545986786</v>
      </c>
      <c r="BY5787" s="1">
        <f t="shared" ca="1" si="30445"/>
        <v>0.99999811297766972</v>
      </c>
      <c r="BZ5787" s="1">
        <f t="shared" ca="1" si="30446"/>
        <v>0.9999884388832746</v>
      </c>
      <c r="CA5787" s="1">
        <f t="shared" ca="1" si="30447"/>
        <v>0.97780362567217127</v>
      </c>
      <c r="CB5787" s="1">
        <f t="shared" ca="1" si="30448"/>
        <v>0.38209968829799651</v>
      </c>
      <c r="CC5787" s="1">
        <f t="shared" ca="1" si="30449"/>
        <v>0.78604314085072513</v>
      </c>
      <c r="CD5787" s="25"/>
      <c r="CE5787" s="7">
        <v>3</v>
      </c>
      <c r="CF5787" s="1">
        <f t="shared" ca="1" si="30450"/>
        <v>0.42673007297672289</v>
      </c>
      <c r="CG5787" s="1">
        <f t="shared" ca="1" si="30451"/>
        <v>0.80264613532523255</v>
      </c>
      <c r="CH5787" s="1">
        <f t="shared" ca="1" si="30452"/>
        <v>0.82255223038360681</v>
      </c>
      <c r="CI5787" s="1">
        <f t="shared" ca="1" si="30453"/>
        <v>0.88561289590473635</v>
      </c>
      <c r="CJ5787" s="1">
        <f t="shared" ca="1" si="30454"/>
        <v>0.96766748538863923</v>
      </c>
      <c r="CK5787" s="1">
        <f t="shared" ca="1" si="30455"/>
        <v>0.98915496804000591</v>
      </c>
      <c r="CL5787" s="1">
        <f t="shared" ca="1" si="30456"/>
        <v>0.99999367905079706</v>
      </c>
      <c r="CM5787" s="1">
        <f t="shared" ca="1" si="30457"/>
        <v>0.9999953532580439</v>
      </c>
      <c r="CN5787" s="1">
        <f t="shared" ca="1" si="30458"/>
        <v>0.99999356022535901</v>
      </c>
      <c r="CO5787" s="1">
        <f t="shared" ca="1" si="30459"/>
        <v>0.99997958154610289</v>
      </c>
      <c r="CP5787" s="1">
        <f t="shared" ca="1" si="30460"/>
        <v>0.99556752413821203</v>
      </c>
      <c r="CQ5787" s="25"/>
      <c r="CR5787" s="25"/>
      <c r="CS5787" s="25"/>
      <c r="CT5787" s="25"/>
      <c r="CU5787" s="25"/>
      <c r="CV5787" s="25"/>
      <c r="CW5787" s="25"/>
      <c r="CX5787" s="25"/>
      <c r="CY5787" s="25"/>
      <c r="CZ5787" s="25"/>
      <c r="DA5787" s="25"/>
      <c r="DB5787" s="25"/>
      <c r="DC5787" s="25"/>
      <c r="DD5787" s="25"/>
      <c r="DE5787" s="40"/>
      <c r="DF5787" s="50"/>
      <c r="DG5787" s="7">
        <v>3</v>
      </c>
      <c r="DH5787" s="1">
        <f t="shared" ca="1" si="30461"/>
        <v>0.99995319452323705</v>
      </c>
      <c r="DI5787" s="1">
        <f t="shared" ca="1" si="30462"/>
        <v>0.99999992399286564</v>
      </c>
      <c r="DJ5787" s="1">
        <f t="shared" ca="1" si="30463"/>
        <v>0.91704388080720578</v>
      </c>
      <c r="DK5787" s="1">
        <f t="shared" ca="1" si="30464"/>
        <v>0.99999999817500029</v>
      </c>
      <c r="DL5787" s="1">
        <f t="shared" ca="1" si="30465"/>
        <v>0.99992475444747342</v>
      </c>
      <c r="DM5787" s="1">
        <f t="shared" ca="1" si="30466"/>
        <v>0.19222228466808108</v>
      </c>
      <c r="DN5787" s="14"/>
      <c r="DO5787" s="50"/>
      <c r="DP5787" s="7">
        <v>3</v>
      </c>
      <c r="DQ5787" s="1">
        <f t="shared" ca="1" si="30467"/>
        <v>0.9703848639033954</v>
      </c>
      <c r="DR5787" s="1">
        <f t="shared" ca="1" si="30468"/>
        <v>0.9975776554015745</v>
      </c>
      <c r="DS